184&lt;Summary!$G$3, O6184 = Summary!$G$3), O6184, Summary!$G$3)</f>
        <v>0</v>
      </c>
      <c r="Q6184">
        <f>P6184*DC_2016!$G$11</f>
        <v>0</v>
      </c>
      <c r="R6184">
        <f t="shared" si="772"/>
        <v>0</v>
      </c>
      <c r="S6184">
        <f t="shared" si="773"/>
        <v>0</v>
      </c>
      <c r="T6184">
        <f t="shared" si="774"/>
        <v>0</v>
      </c>
      <c r="U6184">
        <f t="shared" si="775"/>
        <v>0</v>
      </c>
    </row>
    <row r="6185" spans="1:21">
      <c r="A6185">
        <v>9</v>
      </c>
      <c r="B6185">
        <v>15</v>
      </c>
      <c r="C6185">
        <v>15</v>
      </c>
      <c r="D6185">
        <f>'[1]2016'!P6185</f>
        <v>0</v>
      </c>
      <c r="E6185">
        <f>'[1]2016'!Q6185</f>
        <v>0.27166666666666667</v>
      </c>
      <c r="F6185">
        <f t="shared" si="768"/>
        <v>0.27166666666666667</v>
      </c>
      <c r="G6185">
        <f t="shared" si="769"/>
        <v>48</v>
      </c>
      <c r="H6185" s="3">
        <f>DC_2016!K6185</f>
        <v>7.8030034557639265</v>
      </c>
      <c r="I6185" s="48">
        <f>IF(F6185=0,0,IF(H6185&gt;DC_2016!$G$11,0,F6185/((DC_2016!$G$11-H6185)*9.92/20.72)))</f>
        <v>0.25769307553924525</v>
      </c>
      <c r="J6185" s="48">
        <f>IF(OR(I6185&lt;Summary!$F$3, I6185=Summary!$F$3), I6185, Summary!$F$3)</f>
        <v>0.25769307553924525</v>
      </c>
      <c r="K6185" s="3">
        <f>[2]Intensity!A6188</f>
        <v>557.92889773632567</v>
      </c>
      <c r="L6185">
        <f>J6185*(DC_2016!$G$11-H6185)*9.92/20.72</f>
        <v>0.27166666666666661</v>
      </c>
      <c r="M6185">
        <f t="shared" si="770"/>
        <v>0</v>
      </c>
      <c r="N6185">
        <f t="shared" si="771"/>
        <v>138.5306838850351</v>
      </c>
      <c r="O6185" s="48">
        <f>IF(M6185=0,0, M6185/(DC_2016!$G$11))</f>
        <v>0</v>
      </c>
      <c r="P6185" s="48">
        <f>IF(OR(O6185&lt;Summary!$G$3, O6185 = Summary!$G$3), O6185, Summary!$G$3)</f>
        <v>0</v>
      </c>
      <c r="Q6185">
        <f>P6185*DC_2016!$G$11</f>
        <v>0</v>
      </c>
      <c r="R6185">
        <f t="shared" si="772"/>
        <v>0.27166666666666661</v>
      </c>
      <c r="S6185">
        <f t="shared" si="773"/>
        <v>0</v>
      </c>
      <c r="T6185">
        <f t="shared" si="774"/>
        <v>0</v>
      </c>
      <c r="U6185">
        <f t="shared" si="775"/>
        <v>138.5306838850351</v>
      </c>
    </row>
    <row r="6186" spans="1:21">
      <c r="A6186">
        <v>9</v>
      </c>
      <c r="B6186">
        <v>15</v>
      </c>
      <c r="C6186">
        <v>16</v>
      </c>
      <c r="D6186">
        <f>'[1]2016'!P6186</f>
        <v>0</v>
      </c>
      <c r="E6186">
        <f>'[1]2016'!Q6186</f>
        <v>0</v>
      </c>
      <c r="F6186">
        <f t="shared" si="768"/>
        <v>0</v>
      </c>
      <c r="G6186">
        <f t="shared" si="769"/>
        <v>0</v>
      </c>
      <c r="H6186" s="3">
        <f>DC_2016!K6186</f>
        <v>7.6997738180573734</v>
      </c>
      <c r="I6186" s="48">
        <f>IF(F6186=0,0,IF(H6186&gt;DC_2016!$G$11,0,F6186/((DC_2016!$G$11-H6186)*9.92/20.72)))</f>
        <v>0</v>
      </c>
      <c r="J6186" s="48">
        <f>IF(OR(I6186&lt;Summary!$F$3, I6186=Summary!$F$3), I6186, Summary!$F$3)</f>
        <v>0</v>
      </c>
      <c r="K6186" s="3">
        <f>[2]Intensity!A6189</f>
        <v>553.47225720124266</v>
      </c>
      <c r="L6186">
        <f>J6186*(DC_2016!$G$11-H6186)*9.92/20.72</f>
        <v>0</v>
      </c>
      <c r="M6186">
        <f t="shared" si="770"/>
        <v>0</v>
      </c>
      <c r="N6186">
        <f t="shared" si="771"/>
        <v>0</v>
      </c>
      <c r="O6186" s="48">
        <f>IF(M6186=0,0, M6186/(DC_2016!$G$11))</f>
        <v>0</v>
      </c>
      <c r="P6186" s="48">
        <f>IF(OR(O6186&lt;Summary!$G$3, O6186 = Summary!$G$3), O6186, Summary!$G$3)</f>
        <v>0</v>
      </c>
      <c r="Q6186">
        <f>P6186*DC_2016!$G$11</f>
        <v>0</v>
      </c>
      <c r="R6186">
        <f t="shared" si="772"/>
        <v>0</v>
      </c>
      <c r="S6186">
        <f t="shared" si="773"/>
        <v>0</v>
      </c>
      <c r="T6186">
        <f t="shared" si="774"/>
        <v>0</v>
      </c>
      <c r="U6186">
        <f t="shared" si="775"/>
        <v>0</v>
      </c>
    </row>
    <row r="6187" spans="1:21">
      <c r="A6187">
        <v>9</v>
      </c>
      <c r="B6187">
        <v>15</v>
      </c>
      <c r="C6187">
        <v>17</v>
      </c>
      <c r="D6187">
        <f>'[1]2016'!P6187</f>
        <v>0</v>
      </c>
      <c r="E6187">
        <f>'[1]2016'!Q6187</f>
        <v>0</v>
      </c>
      <c r="F6187">
        <f t="shared" si="768"/>
        <v>0</v>
      </c>
      <c r="G6187">
        <f t="shared" si="769"/>
        <v>0</v>
      </c>
      <c r="H6187" s="3">
        <f>DC_2016!K6187</f>
        <v>7.6481590049170771</v>
      </c>
      <c r="I6187" s="48">
        <f>IF(F6187=0,0,IF(H6187&gt;DC_2016!$G$11,0,F6187/((DC_2016!$G$11-H6187)*9.92/20.72)))</f>
        <v>0</v>
      </c>
      <c r="J6187" s="48">
        <f>IF(OR(I6187&lt;Summary!$F$3, I6187=Summary!$F$3), I6187, Summary!$F$3)</f>
        <v>0</v>
      </c>
      <c r="K6187" s="3">
        <f>[2]Intensity!A6190</f>
        <v>558.04429269652303</v>
      </c>
      <c r="L6187">
        <f>J6187*(DC_2016!$G$11-H6187)*9.92/20.72</f>
        <v>0</v>
      </c>
      <c r="M6187">
        <f t="shared" si="770"/>
        <v>0</v>
      </c>
      <c r="N6187">
        <f t="shared" si="771"/>
        <v>0</v>
      </c>
      <c r="O6187" s="48">
        <f>IF(M6187=0,0, M6187/(DC_2016!$G$11))</f>
        <v>0</v>
      </c>
      <c r="P6187" s="48">
        <f>IF(OR(O6187&lt;Summary!$G$3, O6187 = Summary!$G$3), O6187, Summary!$G$3)</f>
        <v>0</v>
      </c>
      <c r="Q6187">
        <f>P6187*DC_2016!$G$11</f>
        <v>0</v>
      </c>
      <c r="R6187">
        <f t="shared" si="772"/>
        <v>0</v>
      </c>
      <c r="S6187">
        <f t="shared" si="773"/>
        <v>0</v>
      </c>
      <c r="T6187">
        <f t="shared" si="774"/>
        <v>0</v>
      </c>
      <c r="U6187">
        <f t="shared" si="775"/>
        <v>0</v>
      </c>
    </row>
    <row r="6188" spans="1:21">
      <c r="A6188">
        <v>9</v>
      </c>
      <c r="B6188">
        <v>15</v>
      </c>
      <c r="C6188">
        <v>18</v>
      </c>
      <c r="D6188">
        <f>'[1]2016'!P6188</f>
        <v>0</v>
      </c>
      <c r="E6188">
        <f>'[1]2016'!Q6188</f>
        <v>0</v>
      </c>
      <c r="F6188">
        <f t="shared" si="768"/>
        <v>0</v>
      </c>
      <c r="G6188">
        <f t="shared" si="769"/>
        <v>0</v>
      </c>
      <c r="H6188" s="3">
        <f>DC_2016!K6188</f>
        <v>7.3040602049550785</v>
      </c>
      <c r="I6188" s="48">
        <f>IF(F6188=0,0,IF(H6188&gt;DC_2016!$G$11,0,F6188/((DC_2016!$G$11-H6188)*9.92/20.72)))</f>
        <v>0</v>
      </c>
      <c r="J6188" s="48">
        <f>IF(OR(I6188&lt;Summary!$F$3, I6188=Summary!$F$3), I6188, Summary!$F$3)</f>
        <v>0</v>
      </c>
      <c r="K6188" s="3">
        <f>[2]Intensity!A6191</f>
        <v>545.31478155187051</v>
      </c>
      <c r="L6188">
        <f>J6188*(DC_2016!$G$11-H6188)*9.92/20.72</f>
        <v>0</v>
      </c>
      <c r="M6188">
        <f t="shared" si="770"/>
        <v>0</v>
      </c>
      <c r="N6188">
        <f t="shared" si="771"/>
        <v>0</v>
      </c>
      <c r="O6188" s="48">
        <f>IF(M6188=0,0, M6188/(DC_2016!$G$11))</f>
        <v>0</v>
      </c>
      <c r="P6188" s="48">
        <f>IF(OR(O6188&lt;Summary!$G$3, O6188 = Summary!$G$3), O6188, Summary!$G$3)</f>
        <v>0</v>
      </c>
      <c r="Q6188">
        <f>P6188*DC_2016!$G$11</f>
        <v>0</v>
      </c>
      <c r="R6188">
        <f t="shared" si="772"/>
        <v>0</v>
      </c>
      <c r="S6188">
        <f t="shared" si="773"/>
        <v>0</v>
      </c>
      <c r="T6188">
        <f t="shared" si="774"/>
        <v>0</v>
      </c>
      <c r="U6188">
        <f t="shared" si="775"/>
        <v>0</v>
      </c>
    </row>
    <row r="6189" spans="1:21">
      <c r="A6189">
        <v>9</v>
      </c>
      <c r="B6189">
        <v>15</v>
      </c>
      <c r="C6189">
        <v>19</v>
      </c>
      <c r="D6189">
        <f>'[1]2016'!P6189</f>
        <v>0</v>
      </c>
      <c r="E6189">
        <f>'[1]2016'!Q6189</f>
        <v>0</v>
      </c>
      <c r="F6189">
        <f t="shared" si="768"/>
        <v>0</v>
      </c>
      <c r="G6189">
        <f t="shared" si="769"/>
        <v>0</v>
      </c>
      <c r="H6189" s="3">
        <f>DC_2016!K6189</f>
        <v>7.3126626738282887</v>
      </c>
      <c r="I6189" s="48">
        <f>IF(F6189=0,0,IF(H6189&gt;DC_2016!$G$11,0,F6189/((DC_2016!$G$11-H6189)*9.92/20.72)))</f>
        <v>0</v>
      </c>
      <c r="J6189" s="48">
        <f>IF(OR(I6189&lt;Summary!$F$3, I6189=Summary!$F$3), I6189, Summary!$F$3)</f>
        <v>0</v>
      </c>
      <c r="K6189" s="3">
        <f>[2]Intensity!A6192</f>
        <v>518.57087577505285</v>
      </c>
      <c r="L6189">
        <f>J6189*(DC_2016!$G$11-H6189)*9.92/20.72</f>
        <v>0</v>
      </c>
      <c r="M6189">
        <f t="shared" si="770"/>
        <v>0</v>
      </c>
      <c r="N6189">
        <f t="shared" si="771"/>
        <v>0</v>
      </c>
      <c r="O6189" s="48">
        <f>IF(M6189=0,0, M6189/(DC_2016!$G$11))</f>
        <v>0</v>
      </c>
      <c r="P6189" s="48">
        <f>IF(OR(O6189&lt;Summary!$G$3, O6189 = Summary!$G$3), O6189, Summary!$G$3)</f>
        <v>0</v>
      </c>
      <c r="Q6189">
        <f>P6189*DC_2016!$G$11</f>
        <v>0</v>
      </c>
      <c r="R6189">
        <f t="shared" si="772"/>
        <v>0</v>
      </c>
      <c r="S6189">
        <f t="shared" si="773"/>
        <v>0</v>
      </c>
      <c r="T6189">
        <f t="shared" si="774"/>
        <v>0</v>
      </c>
      <c r="U6189">
        <f t="shared" si="775"/>
        <v>0</v>
      </c>
    </row>
    <row r="6190" spans="1:21">
      <c r="A6190">
        <v>9</v>
      </c>
      <c r="B6190">
        <v>15</v>
      </c>
      <c r="C6190">
        <v>20</v>
      </c>
      <c r="D6190">
        <f>'[1]2016'!P6190</f>
        <v>0</v>
      </c>
      <c r="E6190">
        <f>'[1]2016'!Q6190</f>
        <v>0</v>
      </c>
      <c r="F6190">
        <f t="shared" si="768"/>
        <v>0</v>
      </c>
      <c r="G6190">
        <f t="shared" si="769"/>
        <v>0</v>
      </c>
      <c r="H6190" s="3">
        <f>DC_2016!K6190</f>
        <v>6.641670023040982</v>
      </c>
      <c r="I6190" s="48">
        <f>IF(F6190=0,0,IF(H6190&gt;DC_2016!$G$11,0,F6190/((DC_2016!$G$11-H6190)*9.92/20.72)))</f>
        <v>0</v>
      </c>
      <c r="J6190" s="48">
        <f>IF(OR(I6190&lt;Summary!$F$3, I6190=Summary!$F$3), I6190, Summary!$F$3)</f>
        <v>0</v>
      </c>
      <c r="K6190" s="3">
        <f>[2]Intensity!A6193</f>
        <v>493.57459108418112</v>
      </c>
      <c r="L6190">
        <f>J6190*(DC_2016!$G$11-H6190)*9.92/20.72</f>
        <v>0</v>
      </c>
      <c r="M6190">
        <f t="shared" si="770"/>
        <v>0</v>
      </c>
      <c r="N6190">
        <f t="shared" si="771"/>
        <v>0</v>
      </c>
      <c r="O6190" s="48">
        <f>IF(M6190=0,0, M6190/(DC_2016!$G$11))</f>
        <v>0</v>
      </c>
      <c r="P6190" s="48">
        <f>IF(OR(O6190&lt;Summary!$G$3, O6190 = Summary!$G$3), O6190, Summary!$G$3)</f>
        <v>0</v>
      </c>
      <c r="Q6190">
        <f>P6190*DC_2016!$G$11</f>
        <v>0</v>
      </c>
      <c r="R6190">
        <f t="shared" si="772"/>
        <v>0</v>
      </c>
      <c r="S6190">
        <f t="shared" si="773"/>
        <v>0</v>
      </c>
      <c r="T6190">
        <f t="shared" si="774"/>
        <v>0</v>
      </c>
      <c r="U6190">
        <f t="shared" si="775"/>
        <v>0</v>
      </c>
    </row>
    <row r="6191" spans="1:21">
      <c r="A6191">
        <v>9</v>
      </c>
      <c r="B6191">
        <v>15</v>
      </c>
      <c r="C6191">
        <v>21</v>
      </c>
      <c r="D6191">
        <f>'[1]2016'!P6191</f>
        <v>0</v>
      </c>
      <c r="E6191">
        <f>'[1]2016'!Q6191</f>
        <v>0</v>
      </c>
      <c r="F6191">
        <f t="shared" si="768"/>
        <v>0</v>
      </c>
      <c r="G6191">
        <f t="shared" si="769"/>
        <v>0</v>
      </c>
      <c r="H6191" s="3">
        <f>DC_2016!K6191</f>
        <v>5.9878823099465972</v>
      </c>
      <c r="I6191" s="48">
        <f>IF(F6191=0,0,IF(H6191&gt;DC_2016!$G$11,0,F6191/((DC_2016!$G$11-H6191)*9.92/20.72)))</f>
        <v>0</v>
      </c>
      <c r="J6191" s="48">
        <f>IF(OR(I6191&lt;Summary!$F$3, I6191=Summary!$F$3), I6191, Summary!$F$3)</f>
        <v>0</v>
      </c>
      <c r="K6191" s="3">
        <f>[2]Intensity!A6194</f>
        <v>463.7996362279639</v>
      </c>
      <c r="L6191">
        <f>J6191*(DC_2016!$G$11-H6191)*9.92/20.72</f>
        <v>0</v>
      </c>
      <c r="M6191">
        <f t="shared" si="770"/>
        <v>0</v>
      </c>
      <c r="N6191">
        <f t="shared" si="771"/>
        <v>0</v>
      </c>
      <c r="O6191" s="48">
        <f>IF(M6191=0,0, M6191/(DC_2016!$G$11))</f>
        <v>0</v>
      </c>
      <c r="P6191" s="48">
        <f>IF(OR(O6191&lt;Summary!$G$3, O6191 = Summary!$G$3), O6191, Summary!$G$3)</f>
        <v>0</v>
      </c>
      <c r="Q6191">
        <f>P6191*DC_2016!$G$11</f>
        <v>0</v>
      </c>
      <c r="R6191">
        <f t="shared" si="772"/>
        <v>0</v>
      </c>
      <c r="S6191">
        <f t="shared" si="773"/>
        <v>0</v>
      </c>
      <c r="T6191">
        <f t="shared" si="774"/>
        <v>0</v>
      </c>
      <c r="U6191">
        <f t="shared" si="775"/>
        <v>0</v>
      </c>
    </row>
    <row r="6192" spans="1:21">
      <c r="A6192">
        <v>9</v>
      </c>
      <c r="B6192">
        <v>15</v>
      </c>
      <c r="C6192">
        <v>22</v>
      </c>
      <c r="D6192">
        <f>'[1]2016'!P6192</f>
        <v>0</v>
      </c>
      <c r="E6192">
        <f>'[1]2016'!Q6192</f>
        <v>0</v>
      </c>
      <c r="F6192">
        <f t="shared" si="768"/>
        <v>0</v>
      </c>
      <c r="G6192">
        <f t="shared" si="769"/>
        <v>0</v>
      </c>
      <c r="H6192" s="3">
        <f>DC_2016!K6192</f>
        <v>5.0846229657713602</v>
      </c>
      <c r="I6192" s="48">
        <f>IF(F6192=0,0,IF(H6192&gt;DC_2016!$G$11,0,F6192/((DC_2016!$G$11-H6192)*9.92/20.72)))</f>
        <v>0</v>
      </c>
      <c r="J6192" s="48">
        <f>IF(OR(I6192&lt;Summary!$F$3, I6192=Summary!$F$3), I6192, Summary!$F$3)</f>
        <v>0</v>
      </c>
      <c r="K6192" s="3">
        <f>[2]Intensity!A6195</f>
        <v>451.23374563501727</v>
      </c>
      <c r="L6192">
        <f>J6192*(DC_2016!$G$11-H6192)*9.92/20.72</f>
        <v>0</v>
      </c>
      <c r="M6192">
        <f t="shared" si="770"/>
        <v>0</v>
      </c>
      <c r="N6192">
        <f t="shared" si="771"/>
        <v>0</v>
      </c>
      <c r="O6192" s="48">
        <f>IF(M6192=0,0, M6192/(DC_2016!$G$11))</f>
        <v>0</v>
      </c>
      <c r="P6192" s="48">
        <f>IF(OR(O6192&lt;Summary!$G$3, O6192 = Summary!$G$3), O6192, Summary!$G$3)</f>
        <v>0</v>
      </c>
      <c r="Q6192">
        <f>P6192*DC_2016!$G$11</f>
        <v>0</v>
      </c>
      <c r="R6192">
        <f t="shared" si="772"/>
        <v>0</v>
      </c>
      <c r="S6192">
        <f t="shared" si="773"/>
        <v>0</v>
      </c>
      <c r="T6192">
        <f t="shared" si="774"/>
        <v>0</v>
      </c>
      <c r="U6192">
        <f t="shared" si="775"/>
        <v>0</v>
      </c>
    </row>
    <row r="6193" spans="1:21">
      <c r="A6193">
        <v>9</v>
      </c>
      <c r="B6193">
        <v>15</v>
      </c>
      <c r="C6193">
        <v>23</v>
      </c>
      <c r="D6193">
        <f>'[1]2016'!P6193</f>
        <v>0</v>
      </c>
      <c r="E6193">
        <f>'[1]2016'!Q6193</f>
        <v>0</v>
      </c>
      <c r="F6193">
        <f t="shared" si="768"/>
        <v>0</v>
      </c>
      <c r="G6193">
        <f t="shared" si="769"/>
        <v>0</v>
      </c>
      <c r="H6193" s="3">
        <f>DC_2016!K6193</f>
        <v>4.4566426592674873</v>
      </c>
      <c r="I6193" s="48">
        <f>IF(F6193=0,0,IF(H6193&gt;DC_2016!$G$11,0,F6193/((DC_2016!$G$11-H6193)*9.92/20.72)))</f>
        <v>0</v>
      </c>
      <c r="J6193" s="48">
        <f>IF(OR(I6193&lt;Summary!$F$3, I6193=Summary!$F$3), I6193, Summary!$F$3)</f>
        <v>0</v>
      </c>
      <c r="K6193" s="3">
        <f>[2]Intensity!A6196</f>
        <v>448.87532754317374</v>
      </c>
      <c r="L6193">
        <f>J6193*(DC_2016!$G$11-H6193)*9.92/20.72</f>
        <v>0</v>
      </c>
      <c r="M6193">
        <f t="shared" si="770"/>
        <v>0</v>
      </c>
      <c r="N6193">
        <f t="shared" si="771"/>
        <v>0</v>
      </c>
      <c r="O6193" s="48">
        <f>IF(M6193=0,0, M6193/(DC_2016!$G$11))</f>
        <v>0</v>
      </c>
      <c r="P6193" s="48">
        <f>IF(OR(O6193&lt;Summary!$G$3, O6193 = Summary!$G$3), O6193, Summary!$G$3)</f>
        <v>0</v>
      </c>
      <c r="Q6193">
        <f>P6193*DC_2016!$G$11</f>
        <v>0</v>
      </c>
      <c r="R6193">
        <f t="shared" si="772"/>
        <v>0</v>
      </c>
      <c r="S6193">
        <f t="shared" si="773"/>
        <v>0</v>
      </c>
      <c r="T6193">
        <f t="shared" si="774"/>
        <v>0</v>
      </c>
      <c r="U6193">
        <f t="shared" si="775"/>
        <v>0</v>
      </c>
    </row>
    <row r="6194" spans="1:21">
      <c r="A6194">
        <v>9</v>
      </c>
      <c r="B6194">
        <v>16</v>
      </c>
      <c r="C6194">
        <v>0</v>
      </c>
      <c r="D6194">
        <f>'[1]2016'!P6194</f>
        <v>0</v>
      </c>
      <c r="E6194">
        <f>'[1]2016'!Q6194</f>
        <v>0</v>
      </c>
      <c r="F6194">
        <f t="shared" si="768"/>
        <v>0</v>
      </c>
      <c r="G6194">
        <f t="shared" si="769"/>
        <v>0</v>
      </c>
      <c r="H6194" s="3">
        <f>DC_2016!K6194</f>
        <v>3.9749043461746432</v>
      </c>
      <c r="I6194" s="48">
        <f>IF(F6194=0,0,IF(H6194&gt;DC_2016!$G$11,0,F6194/((DC_2016!$G$11-H6194)*9.92/20.72)))</f>
        <v>0</v>
      </c>
      <c r="J6194" s="48">
        <f>IF(OR(I6194&lt;Summary!$F$3, I6194=Summary!$F$3), I6194, Summary!$F$3)</f>
        <v>0</v>
      </c>
      <c r="K6194" s="3">
        <f>[2]Intensity!A6197</f>
        <v>444.76909721763622</v>
      </c>
      <c r="L6194">
        <f>J6194*(DC_2016!$G$11-H6194)*9.92/20.72</f>
        <v>0</v>
      </c>
      <c r="M6194">
        <f t="shared" si="770"/>
        <v>0</v>
      </c>
      <c r="N6194">
        <f t="shared" si="771"/>
        <v>0</v>
      </c>
      <c r="O6194" s="48">
        <f>IF(M6194=0,0, M6194/(DC_2016!$G$11))</f>
        <v>0</v>
      </c>
      <c r="P6194" s="48">
        <f>IF(OR(O6194&lt;Summary!$G$3, O6194 = Summary!$G$3), O6194, Summary!$G$3)</f>
        <v>0</v>
      </c>
      <c r="Q6194">
        <f>P6194*DC_2016!$G$11</f>
        <v>0</v>
      </c>
      <c r="R6194">
        <f t="shared" si="772"/>
        <v>0</v>
      </c>
      <c r="S6194">
        <f t="shared" si="773"/>
        <v>0</v>
      </c>
      <c r="T6194">
        <f t="shared" si="774"/>
        <v>0</v>
      </c>
      <c r="U6194">
        <f t="shared" si="775"/>
        <v>0</v>
      </c>
    </row>
    <row r="6195" spans="1:21">
      <c r="A6195">
        <v>9</v>
      </c>
      <c r="B6195">
        <v>16</v>
      </c>
      <c r="C6195">
        <v>1</v>
      </c>
      <c r="D6195">
        <f>'[1]2016'!P6195</f>
        <v>0</v>
      </c>
      <c r="E6195">
        <f>'[1]2016'!Q6195</f>
        <v>0</v>
      </c>
      <c r="F6195">
        <f t="shared" si="768"/>
        <v>0</v>
      </c>
      <c r="G6195">
        <f t="shared" si="769"/>
        <v>0</v>
      </c>
      <c r="H6195" s="3">
        <f>DC_2016!K6195</f>
        <v>3.759842601898657</v>
      </c>
      <c r="I6195" s="48">
        <f>IF(F6195=0,0,IF(H6195&gt;DC_2016!$G$11,0,F6195/((DC_2016!$G$11-H6195)*9.92/20.72)))</f>
        <v>0</v>
      </c>
      <c r="J6195" s="48">
        <f>IF(OR(I6195&lt;Summary!$F$3, I6195=Summary!$F$3), I6195, Summary!$F$3)</f>
        <v>0</v>
      </c>
      <c r="K6195" s="3">
        <f>[2]Intensity!A6198</f>
        <v>443.64040275618572</v>
      </c>
      <c r="L6195">
        <f>J6195*(DC_2016!$G$11-H6195)*9.92/20.72</f>
        <v>0</v>
      </c>
      <c r="M6195">
        <f t="shared" si="770"/>
        <v>0</v>
      </c>
      <c r="N6195">
        <f t="shared" si="771"/>
        <v>0</v>
      </c>
      <c r="O6195" s="48">
        <f>IF(M6195=0,0, M6195/(DC_2016!$G$11))</f>
        <v>0</v>
      </c>
      <c r="P6195" s="48">
        <f>IF(OR(O6195&lt;Summary!$G$3, O6195 = Summary!$G$3), O6195, Summary!$G$3)</f>
        <v>0</v>
      </c>
      <c r="Q6195">
        <f>P6195*DC_2016!$G$11</f>
        <v>0</v>
      </c>
      <c r="R6195">
        <f t="shared" si="772"/>
        <v>0</v>
      </c>
      <c r="S6195">
        <f t="shared" si="773"/>
        <v>0</v>
      </c>
      <c r="T6195">
        <f t="shared" si="774"/>
        <v>0</v>
      </c>
      <c r="U6195">
        <f t="shared" si="775"/>
        <v>0</v>
      </c>
    </row>
    <row r="6196" spans="1:21">
      <c r="A6196">
        <v>9</v>
      </c>
      <c r="B6196">
        <v>16</v>
      </c>
      <c r="C6196">
        <v>2</v>
      </c>
      <c r="D6196">
        <f>'[1]2016'!P6196</f>
        <v>0</v>
      </c>
      <c r="E6196">
        <f>'[1]2016'!Q6196</f>
        <v>0</v>
      </c>
      <c r="F6196">
        <f t="shared" si="768"/>
        <v>0</v>
      </c>
      <c r="G6196">
        <f t="shared" si="769"/>
        <v>0</v>
      </c>
      <c r="H6196" s="3">
        <f>DC_2016!K6196</f>
        <v>3.6910228396264859</v>
      </c>
      <c r="I6196" s="48">
        <f>IF(F6196=0,0,IF(H6196&gt;DC_2016!$G$11,0,F6196/((DC_2016!$G$11-H6196)*9.92/20.72)))</f>
        <v>0</v>
      </c>
      <c r="J6196" s="48">
        <f>IF(OR(I6196&lt;Summary!$F$3, I6196=Summary!$F$3), I6196, Summary!$F$3)</f>
        <v>0</v>
      </c>
      <c r="K6196" s="3">
        <f>[2]Intensity!A6199</f>
        <v>454.76308768932972</v>
      </c>
      <c r="L6196">
        <f>J6196*(DC_2016!$G$11-H6196)*9.92/20.72</f>
        <v>0</v>
      </c>
      <c r="M6196">
        <f t="shared" si="770"/>
        <v>0</v>
      </c>
      <c r="N6196">
        <f t="shared" si="771"/>
        <v>0</v>
      </c>
      <c r="O6196" s="48">
        <f>IF(M6196=0,0, M6196/(DC_2016!$G$11))</f>
        <v>0</v>
      </c>
      <c r="P6196" s="48">
        <f>IF(OR(O6196&lt;Summary!$G$3, O6196 = Summary!$G$3), O6196, Summary!$G$3)</f>
        <v>0</v>
      </c>
      <c r="Q6196">
        <f>P6196*DC_2016!$G$11</f>
        <v>0</v>
      </c>
      <c r="R6196">
        <f t="shared" si="772"/>
        <v>0</v>
      </c>
      <c r="S6196">
        <f t="shared" si="773"/>
        <v>0</v>
      </c>
      <c r="T6196">
        <f t="shared" si="774"/>
        <v>0</v>
      </c>
      <c r="U6196">
        <f t="shared" si="775"/>
        <v>0</v>
      </c>
    </row>
    <row r="6197" spans="1:21">
      <c r="A6197">
        <v>9</v>
      </c>
      <c r="B6197">
        <v>16</v>
      </c>
      <c r="C6197">
        <v>3</v>
      </c>
      <c r="D6197">
        <f>'[1]2016'!P6197</f>
        <v>0</v>
      </c>
      <c r="E6197">
        <f>'[1]2016'!Q6197</f>
        <v>0</v>
      </c>
      <c r="F6197">
        <f t="shared" si="768"/>
        <v>0</v>
      </c>
      <c r="G6197">
        <f t="shared" si="769"/>
        <v>0</v>
      </c>
      <c r="H6197" s="3">
        <f>DC_2016!K6197</f>
        <v>3.6824203707758691</v>
      </c>
      <c r="I6197" s="48">
        <f>IF(F6197=0,0,IF(H6197&gt;DC_2016!$G$11,0,F6197/((DC_2016!$G$11-H6197)*9.92/20.72)))</f>
        <v>0</v>
      </c>
      <c r="J6197" s="48">
        <f>IF(OR(I6197&lt;Summary!$F$3, I6197=Summary!$F$3), I6197, Summary!$F$3)</f>
        <v>0</v>
      </c>
      <c r="K6197" s="3">
        <f>[2]Intensity!A6200</f>
        <v>484.00622428624496</v>
      </c>
      <c r="L6197">
        <f>J6197*(DC_2016!$G$11-H6197)*9.92/20.72</f>
        <v>0</v>
      </c>
      <c r="M6197">
        <f t="shared" si="770"/>
        <v>0</v>
      </c>
      <c r="N6197">
        <f t="shared" si="771"/>
        <v>0</v>
      </c>
      <c r="O6197" s="48">
        <f>IF(M6197=0,0, M6197/(DC_2016!$G$11))</f>
        <v>0</v>
      </c>
      <c r="P6197" s="48">
        <f>IF(OR(O6197&lt;Summary!$G$3, O6197 = Summary!$G$3), O6197, Summary!$G$3)</f>
        <v>0</v>
      </c>
      <c r="Q6197">
        <f>P6197*DC_2016!$G$11</f>
        <v>0</v>
      </c>
      <c r="R6197">
        <f t="shared" si="772"/>
        <v>0</v>
      </c>
      <c r="S6197">
        <f t="shared" si="773"/>
        <v>0</v>
      </c>
      <c r="T6197">
        <f t="shared" si="774"/>
        <v>0</v>
      </c>
      <c r="U6197">
        <f t="shared" si="775"/>
        <v>0</v>
      </c>
    </row>
    <row r="6198" spans="1:21">
      <c r="A6198">
        <v>9</v>
      </c>
      <c r="B6198">
        <v>16</v>
      </c>
      <c r="C6198">
        <v>4</v>
      </c>
      <c r="D6198">
        <f>'[1]2016'!P6198</f>
        <v>0</v>
      </c>
      <c r="E6198">
        <f>'[1]2016'!Q6198</f>
        <v>0</v>
      </c>
      <c r="F6198">
        <f t="shared" si="768"/>
        <v>0</v>
      </c>
      <c r="G6198">
        <f t="shared" si="769"/>
        <v>0</v>
      </c>
      <c r="H6198" s="3">
        <f>DC_2016!K6198</f>
        <v>3.6824203707758691</v>
      </c>
      <c r="I6198" s="48">
        <f>IF(F6198=0,0,IF(H6198&gt;DC_2016!$G$11,0,F6198/((DC_2016!$G$11-H6198)*9.92/20.72)))</f>
        <v>0</v>
      </c>
      <c r="J6198" s="48">
        <f>IF(OR(I6198&lt;Summary!$F$3, I6198=Summary!$F$3), I6198, Summary!$F$3)</f>
        <v>0</v>
      </c>
      <c r="K6198" s="3">
        <f>[2]Intensity!A6201</f>
        <v>508.86426379438575</v>
      </c>
      <c r="L6198">
        <f>J6198*(DC_2016!$G$11-H6198)*9.92/20.72</f>
        <v>0</v>
      </c>
      <c r="M6198">
        <f t="shared" si="770"/>
        <v>0</v>
      </c>
      <c r="N6198">
        <f t="shared" si="771"/>
        <v>0</v>
      </c>
      <c r="O6198" s="48">
        <f>IF(M6198=0,0, M6198/(DC_2016!$G$11))</f>
        <v>0</v>
      </c>
      <c r="P6198" s="48">
        <f>IF(OR(O6198&lt;Summary!$G$3, O6198 = Summary!$G$3), O6198, Summary!$G$3)</f>
        <v>0</v>
      </c>
      <c r="Q6198">
        <f>P6198*DC_2016!$G$11</f>
        <v>0</v>
      </c>
      <c r="R6198">
        <f t="shared" si="772"/>
        <v>0</v>
      </c>
      <c r="S6198">
        <f t="shared" si="773"/>
        <v>0</v>
      </c>
      <c r="T6198">
        <f t="shared" si="774"/>
        <v>0</v>
      </c>
      <c r="U6198">
        <f t="shared" si="775"/>
        <v>0</v>
      </c>
    </row>
    <row r="6199" spans="1:21">
      <c r="A6199">
        <v>9</v>
      </c>
      <c r="B6199">
        <v>16</v>
      </c>
      <c r="C6199">
        <v>5</v>
      </c>
      <c r="D6199">
        <f>'[1]2016'!P6199</f>
        <v>0</v>
      </c>
      <c r="E6199">
        <f>'[1]2016'!Q6199</f>
        <v>0</v>
      </c>
      <c r="F6199">
        <f t="shared" si="768"/>
        <v>0</v>
      </c>
      <c r="G6199">
        <f t="shared" si="769"/>
        <v>0</v>
      </c>
      <c r="H6199" s="3">
        <f>DC_2016!K6199</f>
        <v>3.6910228396264859</v>
      </c>
      <c r="I6199" s="48">
        <f>IF(F6199=0,0,IF(H6199&gt;DC_2016!$G$11,0,F6199/((DC_2016!$G$11-H6199)*9.92/20.72)))</f>
        <v>0</v>
      </c>
      <c r="J6199" s="48">
        <f>IF(OR(I6199&lt;Summary!$F$3, I6199=Summary!$F$3), I6199, Summary!$F$3)</f>
        <v>0</v>
      </c>
      <c r="K6199" s="3">
        <f>[2]Intensity!A6202</f>
        <v>514.3689420337497</v>
      </c>
      <c r="L6199">
        <f>J6199*(DC_2016!$G$11-H6199)*9.92/20.72</f>
        <v>0</v>
      </c>
      <c r="M6199">
        <f t="shared" si="770"/>
        <v>0</v>
      </c>
      <c r="N6199">
        <f t="shared" si="771"/>
        <v>0</v>
      </c>
      <c r="O6199" s="48">
        <f>IF(M6199=0,0, M6199/(DC_2016!$G$11))</f>
        <v>0</v>
      </c>
      <c r="P6199" s="48">
        <f>IF(OR(O6199&lt;Summary!$G$3, O6199 = Summary!$G$3), O6199, Summary!$G$3)</f>
        <v>0</v>
      </c>
      <c r="Q6199">
        <f>P6199*DC_2016!$G$11</f>
        <v>0</v>
      </c>
      <c r="R6199">
        <f t="shared" si="772"/>
        <v>0</v>
      </c>
      <c r="S6199">
        <f t="shared" si="773"/>
        <v>0</v>
      </c>
      <c r="T6199">
        <f t="shared" si="774"/>
        <v>0</v>
      </c>
      <c r="U6199">
        <f t="shared" si="775"/>
        <v>0</v>
      </c>
    </row>
    <row r="6200" spans="1:21">
      <c r="A6200">
        <v>9</v>
      </c>
      <c r="B6200">
        <v>16</v>
      </c>
      <c r="C6200">
        <v>6</v>
      </c>
      <c r="D6200">
        <f>'[1]2016'!P6200</f>
        <v>0</v>
      </c>
      <c r="E6200">
        <f>'[1]2016'!Q6200</f>
        <v>0</v>
      </c>
      <c r="F6200">
        <f t="shared" si="768"/>
        <v>0</v>
      </c>
      <c r="G6200">
        <f t="shared" si="769"/>
        <v>0</v>
      </c>
      <c r="H6200" s="3">
        <f>DC_2016!K6200</f>
        <v>4.800741459219025</v>
      </c>
      <c r="I6200" s="48">
        <f>IF(F6200=0,0,IF(H6200&gt;DC_2016!$G$11,0,F6200/((DC_2016!$G$11-H6200)*9.92/20.72)))</f>
        <v>0</v>
      </c>
      <c r="J6200" s="48">
        <f>IF(OR(I6200&lt;Summary!$F$3, I6200=Summary!$F$3), I6200, Summary!$F$3)</f>
        <v>0</v>
      </c>
      <c r="K6200" s="3">
        <f>[2]Intensity!A6203</f>
        <v>522.33537581655582</v>
      </c>
      <c r="L6200">
        <f>J6200*(DC_2016!$G$11-H6200)*9.92/20.72</f>
        <v>0</v>
      </c>
      <c r="M6200">
        <f t="shared" si="770"/>
        <v>0</v>
      </c>
      <c r="N6200">
        <f t="shared" si="771"/>
        <v>0</v>
      </c>
      <c r="O6200" s="48">
        <f>IF(M6200=0,0, M6200/(DC_2016!$G$11))</f>
        <v>0</v>
      </c>
      <c r="P6200" s="48">
        <f>IF(OR(O6200&lt;Summary!$G$3, O6200 = Summary!$G$3), O6200, Summary!$G$3)</f>
        <v>0</v>
      </c>
      <c r="Q6200">
        <f>P6200*DC_2016!$G$11</f>
        <v>0</v>
      </c>
      <c r="R6200">
        <f t="shared" si="772"/>
        <v>0</v>
      </c>
      <c r="S6200">
        <f t="shared" si="773"/>
        <v>0</v>
      </c>
      <c r="T6200">
        <f t="shared" si="774"/>
        <v>0</v>
      </c>
      <c r="U6200">
        <f t="shared" si="775"/>
        <v>0</v>
      </c>
    </row>
    <row r="6201" spans="1:21">
      <c r="A6201">
        <v>9</v>
      </c>
      <c r="B6201">
        <v>16</v>
      </c>
      <c r="C6201">
        <v>7</v>
      </c>
      <c r="D6201">
        <f>'[1]2016'!P6201</f>
        <v>0</v>
      </c>
      <c r="E6201">
        <f>'[1]2016'!Q6201</f>
        <v>0</v>
      </c>
      <c r="F6201">
        <f t="shared" si="768"/>
        <v>0</v>
      </c>
      <c r="G6201">
        <f t="shared" si="769"/>
        <v>0</v>
      </c>
      <c r="H6201" s="3">
        <f>DC_2016!K6201</f>
        <v>6.3663909853319218</v>
      </c>
      <c r="I6201" s="48">
        <f>IF(F6201=0,0,IF(H6201&gt;DC_2016!$G$11,0,F6201/((DC_2016!$G$11-H6201)*9.92/20.72)))</f>
        <v>0</v>
      </c>
      <c r="J6201" s="48">
        <f>IF(OR(I6201&lt;Summary!$F$3, I6201=Summary!$F$3), I6201, Summary!$F$3)</f>
        <v>0</v>
      </c>
      <c r="K6201" s="3">
        <f>[2]Intensity!A6204</f>
        <v>531.91811344471762</v>
      </c>
      <c r="L6201">
        <f>J6201*(DC_2016!$G$11-H6201)*9.92/20.72</f>
        <v>0</v>
      </c>
      <c r="M6201">
        <f t="shared" si="770"/>
        <v>0</v>
      </c>
      <c r="N6201">
        <f t="shared" si="771"/>
        <v>0</v>
      </c>
      <c r="O6201" s="48">
        <f>IF(M6201=0,0, M6201/(DC_2016!$G$11))</f>
        <v>0</v>
      </c>
      <c r="P6201" s="48">
        <f>IF(OR(O6201&lt;Summary!$G$3, O6201 = Summary!$G$3), O6201, Summary!$G$3)</f>
        <v>0</v>
      </c>
      <c r="Q6201">
        <f>P6201*DC_2016!$G$11</f>
        <v>0</v>
      </c>
      <c r="R6201">
        <f t="shared" si="772"/>
        <v>0</v>
      </c>
      <c r="S6201">
        <f t="shared" si="773"/>
        <v>0</v>
      </c>
      <c r="T6201">
        <f t="shared" si="774"/>
        <v>0</v>
      </c>
      <c r="U6201">
        <f t="shared" si="775"/>
        <v>0</v>
      </c>
    </row>
    <row r="6202" spans="1:21">
      <c r="A6202">
        <v>9</v>
      </c>
      <c r="B6202">
        <v>16</v>
      </c>
      <c r="C6202">
        <v>8</v>
      </c>
      <c r="D6202">
        <f>'[1]2016'!P6202</f>
        <v>0</v>
      </c>
      <c r="E6202">
        <f>'[1]2016'!Q6202</f>
        <v>0</v>
      </c>
      <c r="F6202">
        <f t="shared" si="768"/>
        <v>0</v>
      </c>
      <c r="G6202">
        <f t="shared" si="769"/>
        <v>0</v>
      </c>
      <c r="H6202" s="3">
        <f>DC_2016!K6202</f>
        <v>6.9943712918488057</v>
      </c>
      <c r="I6202" s="48">
        <f>IF(F6202=0,0,IF(H6202&gt;DC_2016!$G$11,0,F6202/((DC_2016!$G$11-H6202)*9.92/20.72)))</f>
        <v>0</v>
      </c>
      <c r="J6202" s="48">
        <f>IF(OR(I6202&lt;Summary!$F$3, I6202=Summary!$F$3), I6202, Summary!$F$3)</f>
        <v>0</v>
      </c>
      <c r="K6202" s="3">
        <f>[2]Intensity!A6205</f>
        <v>544.08544761152257</v>
      </c>
      <c r="L6202">
        <f>J6202*(DC_2016!$G$11-H6202)*9.92/20.72</f>
        <v>0</v>
      </c>
      <c r="M6202">
        <f t="shared" si="770"/>
        <v>0</v>
      </c>
      <c r="N6202">
        <f t="shared" si="771"/>
        <v>0</v>
      </c>
      <c r="O6202" s="48">
        <f>IF(M6202=0,0, M6202/(DC_2016!$G$11))</f>
        <v>0</v>
      </c>
      <c r="P6202" s="48">
        <f>IF(OR(O6202&lt;Summary!$G$3, O6202 = Summary!$G$3), O6202, Summary!$G$3)</f>
        <v>0</v>
      </c>
      <c r="Q6202">
        <f>P6202*DC_2016!$G$11</f>
        <v>0</v>
      </c>
      <c r="R6202">
        <f t="shared" si="772"/>
        <v>0</v>
      </c>
      <c r="S6202">
        <f t="shared" si="773"/>
        <v>0</v>
      </c>
      <c r="T6202">
        <f t="shared" si="774"/>
        <v>0</v>
      </c>
      <c r="U6202">
        <f t="shared" si="775"/>
        <v>0</v>
      </c>
    </row>
    <row r="6203" spans="1:21">
      <c r="A6203">
        <v>9</v>
      </c>
      <c r="B6203">
        <v>16</v>
      </c>
      <c r="C6203">
        <v>9</v>
      </c>
      <c r="D6203">
        <f>'[1]2016'!P6203</f>
        <v>2.874166666666667</v>
      </c>
      <c r="E6203">
        <f>'[1]2016'!Q6203</f>
        <v>45.849437232353502</v>
      </c>
      <c r="F6203">
        <f t="shared" si="768"/>
        <v>48.723603899020169</v>
      </c>
      <c r="G6203">
        <f t="shared" si="769"/>
        <v>45.817399408979163</v>
      </c>
      <c r="H6203" s="3">
        <f>DC_2016!K6203</f>
        <v>7.5707367738037412</v>
      </c>
      <c r="I6203" s="48">
        <f>IF(F6203=0,0,IF(H6203&gt;DC_2016!$G$11,0,F6203/((DC_2016!$G$11-H6203)*9.92/20.72)))</f>
        <v>41.807521443990382</v>
      </c>
      <c r="J6203" s="48">
        <f>IF(OR(I6203&lt;Summary!$F$3, I6203=Summary!$F$3), I6203, Summary!$F$3)</f>
        <v>41.807521443990382</v>
      </c>
      <c r="K6203" s="3">
        <f>[2]Intensity!A6206</f>
        <v>540.49761176476409</v>
      </c>
      <c r="L6203">
        <f>J6203*(DC_2016!$G$11-H6203)*9.92/20.72</f>
        <v>48.723603899020169</v>
      </c>
      <c r="M6203">
        <f t="shared" si="770"/>
        <v>0</v>
      </c>
      <c r="N6203">
        <f t="shared" si="771"/>
        <v>24102.602723506447</v>
      </c>
      <c r="O6203" s="48">
        <f>IF(M6203=0,0, M6203/(DC_2016!$G$11))</f>
        <v>0</v>
      </c>
      <c r="P6203" s="48">
        <f>IF(OR(O6203&lt;Summary!$G$3, O6203 = Summary!$G$3), O6203, Summary!$G$3)</f>
        <v>0</v>
      </c>
      <c r="Q6203">
        <f>P6203*DC_2016!$G$11</f>
        <v>0</v>
      </c>
      <c r="R6203">
        <f t="shared" si="772"/>
        <v>48.723603899020169</v>
      </c>
      <c r="S6203">
        <f t="shared" si="773"/>
        <v>0</v>
      </c>
      <c r="T6203">
        <f t="shared" si="774"/>
        <v>0</v>
      </c>
      <c r="U6203">
        <f t="shared" si="775"/>
        <v>24102.602723506447</v>
      </c>
    </row>
    <row r="6204" spans="1:21">
      <c r="A6204">
        <v>9</v>
      </c>
      <c r="B6204">
        <v>16</v>
      </c>
      <c r="C6204">
        <v>10</v>
      </c>
      <c r="D6204">
        <f>'[1]2016'!P6204</f>
        <v>10.980833333333331</v>
      </c>
      <c r="E6204">
        <f>'[1]2016'!Q6204</f>
        <v>4.6733684074342454</v>
      </c>
      <c r="F6204">
        <f t="shared" si="768"/>
        <v>15.654201740767576</v>
      </c>
      <c r="G6204">
        <f t="shared" si="769"/>
        <v>22.045892594111191</v>
      </c>
      <c r="H6204" s="3">
        <f>DC_2016!K6204</f>
        <v>7.4158923115344244</v>
      </c>
      <c r="I6204" s="48">
        <f>IF(F6204=0,0,IF(H6204&gt;DC_2016!$G$11,0,F6204/((DC_2016!$G$11-H6204)*9.92/20.72)))</f>
        <v>12.628829499933804</v>
      </c>
      <c r="J6204" s="48">
        <f>IF(OR(I6204&lt;Summary!$F$3, I6204=Summary!$F$3), I6204, Summary!$F$3)</f>
        <v>12.628829499933804</v>
      </c>
      <c r="K6204" s="3">
        <f>[2]Intensity!A6207</f>
        <v>536.62466058106236</v>
      </c>
      <c r="L6204">
        <f>J6204*(DC_2016!$G$11-H6204)*9.92/20.72</f>
        <v>15.654201740767578</v>
      </c>
      <c r="M6204">
        <f t="shared" si="770"/>
        <v>0</v>
      </c>
      <c r="N6204">
        <f t="shared" si="771"/>
        <v>8055.3198455833672</v>
      </c>
      <c r="O6204" s="48">
        <f>IF(M6204=0,0, M6204/(DC_2016!$G$11))</f>
        <v>0</v>
      </c>
      <c r="P6204" s="48">
        <f>IF(OR(O6204&lt;Summary!$G$3, O6204 = Summary!$G$3), O6204, Summary!$G$3)</f>
        <v>0</v>
      </c>
      <c r="Q6204">
        <f>P6204*DC_2016!$G$11</f>
        <v>0</v>
      </c>
      <c r="R6204">
        <f t="shared" si="772"/>
        <v>15.654201740767578</v>
      </c>
      <c r="S6204">
        <f t="shared" si="773"/>
        <v>0</v>
      </c>
      <c r="T6204">
        <f t="shared" si="774"/>
        <v>0</v>
      </c>
      <c r="U6204">
        <f t="shared" si="775"/>
        <v>8055.3198455833672</v>
      </c>
    </row>
    <row r="6205" spans="1:21">
      <c r="A6205">
        <v>9</v>
      </c>
      <c r="B6205">
        <v>16</v>
      </c>
      <c r="C6205">
        <v>11</v>
      </c>
      <c r="D6205">
        <f>'[1]2016'!P6205</f>
        <v>12.718333333333334</v>
      </c>
      <c r="E6205">
        <f>'[1]2016'!Q6205</f>
        <v>76.371960482741954</v>
      </c>
      <c r="F6205">
        <f t="shared" si="768"/>
        <v>89.090293816075288</v>
      </c>
      <c r="G6205">
        <f t="shared" si="769"/>
        <v>42.717961820792389</v>
      </c>
      <c r="H6205" s="3">
        <f>DC_2016!K6205</f>
        <v>7.5879417115112373</v>
      </c>
      <c r="I6205" s="48">
        <f>IF(F6205=0,0,IF(H6205&gt;DC_2016!$G$11,0,F6205/((DC_2016!$G$11-H6205)*9.92/20.72)))</f>
        <v>76.988499434439419</v>
      </c>
      <c r="J6205" s="48">
        <f>IF(OR(I6205&lt;Summary!$F$3, I6205=Summary!$F$3), I6205, Summary!$F$3)</f>
        <v>76.988499434439419</v>
      </c>
      <c r="K6205" s="3">
        <f>[2]Intensity!A6208</f>
        <v>528.22078868051688</v>
      </c>
      <c r="L6205">
        <f>J6205*(DC_2016!$G$11-H6205)*9.92/20.72</f>
        <v>89.090293816075274</v>
      </c>
      <c r="M6205">
        <f t="shared" si="770"/>
        <v>0</v>
      </c>
      <c r="N6205">
        <f t="shared" si="771"/>
        <v>43253.589493467982</v>
      </c>
      <c r="O6205" s="48">
        <f>IF(M6205=0,0, M6205/(DC_2016!$G$11))</f>
        <v>0</v>
      </c>
      <c r="P6205" s="48">
        <f>IF(OR(O6205&lt;Summary!$G$3, O6205 = Summary!$G$3), O6205, Summary!$G$3)</f>
        <v>0</v>
      </c>
      <c r="Q6205">
        <f>P6205*DC_2016!$G$11</f>
        <v>0</v>
      </c>
      <c r="R6205">
        <f t="shared" si="772"/>
        <v>89.090293816075274</v>
      </c>
      <c r="S6205">
        <f t="shared" si="773"/>
        <v>0</v>
      </c>
      <c r="T6205">
        <f t="shared" si="774"/>
        <v>0</v>
      </c>
      <c r="U6205">
        <f t="shared" si="775"/>
        <v>43253.589493467982</v>
      </c>
    </row>
    <row r="6206" spans="1:21">
      <c r="A6206">
        <v>9</v>
      </c>
      <c r="B6206">
        <v>16</v>
      </c>
      <c r="C6206">
        <v>12</v>
      </c>
      <c r="D6206">
        <f>'[1]2016'!P6206</f>
        <v>1.3291666666666668</v>
      </c>
      <c r="E6206">
        <f>'[1]2016'!Q6206</f>
        <v>0.12583333333333332</v>
      </c>
      <c r="F6206">
        <f t="shared" si="768"/>
        <v>1.4550000000000001</v>
      </c>
      <c r="G6206">
        <f t="shared" si="769"/>
        <v>14.199885452462773</v>
      </c>
      <c r="H6206" s="3">
        <f>DC_2016!K6206</f>
        <v>8.3191516557015728</v>
      </c>
      <c r="I6206" s="48">
        <f>IF(F6206=0,0,IF(H6206&gt;DC_2016!$G$11,0,F6206/((DC_2016!$G$11-H6206)*9.92/20.72)))</f>
        <v>1.802723136629683</v>
      </c>
      <c r="J6206" s="48">
        <f>IF(OR(I6206&lt;Summary!$F$3, I6206=Summary!$F$3), I6206, Summary!$F$3)</f>
        <v>1.802723136629683</v>
      </c>
      <c r="K6206" s="3">
        <f>[2]Intensity!A6209</f>
        <v>520.62497834452643</v>
      </c>
      <c r="L6206">
        <f>J6206*(DC_2016!$G$11-H6206)*9.92/20.72</f>
        <v>1.4550000000000001</v>
      </c>
      <c r="M6206">
        <f t="shared" si="770"/>
        <v>0</v>
      </c>
      <c r="N6206">
        <f t="shared" si="771"/>
        <v>736.84851015795266</v>
      </c>
      <c r="O6206" s="48">
        <f>IF(M6206=0,0, M6206/(DC_2016!$G$11))</f>
        <v>0</v>
      </c>
      <c r="P6206" s="48">
        <f>IF(OR(O6206&lt;Summary!$G$3, O6206 = Summary!$G$3), O6206, Summary!$G$3)</f>
        <v>0</v>
      </c>
      <c r="Q6206">
        <f>P6206*DC_2016!$G$11</f>
        <v>0</v>
      </c>
      <c r="R6206">
        <f t="shared" si="772"/>
        <v>1.4550000000000001</v>
      </c>
      <c r="S6206">
        <f t="shared" si="773"/>
        <v>0</v>
      </c>
      <c r="T6206">
        <f t="shared" si="774"/>
        <v>0</v>
      </c>
      <c r="U6206">
        <f t="shared" si="775"/>
        <v>736.84851015795266</v>
      </c>
    </row>
    <row r="6207" spans="1:21">
      <c r="A6207">
        <v>9</v>
      </c>
      <c r="B6207">
        <v>16</v>
      </c>
      <c r="C6207">
        <v>13</v>
      </c>
      <c r="D6207">
        <f>'[1]2016'!P6207</f>
        <v>5.145833333333333</v>
      </c>
      <c r="E6207">
        <f>'[1]2016'!Q6207</f>
        <v>5.0315506102022018</v>
      </c>
      <c r="F6207">
        <f t="shared" si="768"/>
        <v>10.177383943535535</v>
      </c>
      <c r="G6207">
        <f t="shared" si="769"/>
        <v>29.292261902503064</v>
      </c>
      <c r="H6207" s="3">
        <f>DC_2016!K6207</f>
        <v>8.6546479754012609</v>
      </c>
      <c r="I6207" s="48">
        <f>IF(F6207=0,0,IF(H6207&gt;DC_2016!$G$11,0,F6207/((DC_2016!$G$11-H6207)*9.92/20.72)))</f>
        <v>15.742558209583414</v>
      </c>
      <c r="J6207" s="48">
        <f>IF(OR(I6207&lt;Summary!$F$3, I6207=Summary!$F$3), I6207, Summary!$F$3)</f>
        <v>15.742558209583414</v>
      </c>
      <c r="K6207" s="3">
        <f>[2]Intensity!A6210</f>
        <v>521.86064701945611</v>
      </c>
      <c r="L6207">
        <f>J6207*(DC_2016!$G$11-H6207)*9.92/20.72</f>
        <v>10.177383943535535</v>
      </c>
      <c r="M6207">
        <f t="shared" si="770"/>
        <v>0</v>
      </c>
      <c r="N6207">
        <f t="shared" si="771"/>
        <v>5013.0575737825056</v>
      </c>
      <c r="O6207" s="48">
        <f>IF(M6207=0,0, M6207/(DC_2016!$G$11))</f>
        <v>0</v>
      </c>
      <c r="P6207" s="48">
        <f>IF(OR(O6207&lt;Summary!$G$3, O6207 = Summary!$G$3), O6207, Summary!$G$3)</f>
        <v>0</v>
      </c>
      <c r="Q6207">
        <f>P6207*DC_2016!$G$11</f>
        <v>0</v>
      </c>
      <c r="R6207">
        <f t="shared" si="772"/>
        <v>10.177383943535535</v>
      </c>
      <c r="S6207">
        <f t="shared" si="773"/>
        <v>0</v>
      </c>
      <c r="T6207">
        <f t="shared" si="774"/>
        <v>0</v>
      </c>
      <c r="U6207">
        <f t="shared" si="775"/>
        <v>5013.0575737825056</v>
      </c>
    </row>
    <row r="6208" spans="1:21">
      <c r="A6208">
        <v>9</v>
      </c>
      <c r="B6208">
        <v>16</v>
      </c>
      <c r="C6208">
        <v>14</v>
      </c>
      <c r="D6208">
        <f>'[1]2016'!P6208</f>
        <v>0</v>
      </c>
      <c r="E6208">
        <f>'[1]2016'!Q6208</f>
        <v>0</v>
      </c>
      <c r="F6208">
        <f t="shared" si="768"/>
        <v>0</v>
      </c>
      <c r="G6208">
        <f t="shared" si="769"/>
        <v>0</v>
      </c>
      <c r="H6208" s="3">
        <f>DC_2016!K6208</f>
        <v>8.9299270130836579</v>
      </c>
      <c r="I6208" s="48">
        <f>IF(F6208=0,0,IF(H6208&gt;DC_2016!$G$11,0,F6208/((DC_2016!$G$11-H6208)*9.92/20.72)))</f>
        <v>0</v>
      </c>
      <c r="J6208" s="48">
        <f>IF(OR(I6208&lt;Summary!$F$3, I6208=Summary!$F$3), I6208, Summary!$F$3)</f>
        <v>0</v>
      </c>
      <c r="K6208" s="3">
        <f>[2]Intensity!A6211</f>
        <v>526.00754529692313</v>
      </c>
      <c r="L6208">
        <f>J6208*(DC_2016!$G$11-H6208)*9.92/20.72</f>
        <v>0</v>
      </c>
      <c r="M6208">
        <f t="shared" si="770"/>
        <v>0</v>
      </c>
      <c r="N6208">
        <f t="shared" si="771"/>
        <v>0</v>
      </c>
      <c r="O6208" s="48">
        <f>IF(M6208=0,0, M6208/(DC_2016!$G$11))</f>
        <v>0</v>
      </c>
      <c r="P6208" s="48">
        <f>IF(OR(O6208&lt;Summary!$G$3, O6208 = Summary!$G$3), O6208, Summary!$G$3)</f>
        <v>0</v>
      </c>
      <c r="Q6208">
        <f>P6208*DC_2016!$G$11</f>
        <v>0</v>
      </c>
      <c r="R6208">
        <f t="shared" si="772"/>
        <v>0</v>
      </c>
      <c r="S6208">
        <f t="shared" si="773"/>
        <v>0</v>
      </c>
      <c r="T6208">
        <f t="shared" si="774"/>
        <v>0</v>
      </c>
      <c r="U6208">
        <f t="shared" si="775"/>
        <v>0</v>
      </c>
    </row>
    <row r="6209" spans="1:21">
      <c r="A6209">
        <v>9</v>
      </c>
      <c r="B6209">
        <v>16</v>
      </c>
      <c r="C6209">
        <v>15</v>
      </c>
      <c r="D6209">
        <f>'[1]2016'!P6209</f>
        <v>0</v>
      </c>
      <c r="E6209">
        <f>'[1]2016'!Q6209</f>
        <v>0</v>
      </c>
      <c r="F6209">
        <f t="shared" si="768"/>
        <v>0</v>
      </c>
      <c r="G6209">
        <f t="shared" si="769"/>
        <v>0</v>
      </c>
      <c r="H6209" s="3">
        <f>DC_2016!K6209</f>
        <v>8.8008899687934949</v>
      </c>
      <c r="I6209" s="48">
        <f>IF(F6209=0,0,IF(H6209&gt;DC_2016!$G$11,0,F6209/((DC_2016!$G$11-H6209)*9.92/20.72)))</f>
        <v>0</v>
      </c>
      <c r="J6209" s="48">
        <f>IF(OR(I6209&lt;Summary!$F$3, I6209=Summary!$F$3), I6209, Summary!$F$3)</f>
        <v>0</v>
      </c>
      <c r="K6209" s="3">
        <f>[2]Intensity!A6212</f>
        <v>531.35448379322554</v>
      </c>
      <c r="L6209">
        <f>J6209*(DC_2016!$G$11-H6209)*9.92/20.72</f>
        <v>0</v>
      </c>
      <c r="M6209">
        <f t="shared" si="770"/>
        <v>0</v>
      </c>
      <c r="N6209">
        <f t="shared" si="771"/>
        <v>0</v>
      </c>
      <c r="O6209" s="48">
        <f>IF(M6209=0,0, M6209/(DC_2016!$G$11))</f>
        <v>0</v>
      </c>
      <c r="P6209" s="48">
        <f>IF(OR(O6209&lt;Summary!$G$3, O6209 = Summary!$G$3), O6209, Summary!$G$3)</f>
        <v>0</v>
      </c>
      <c r="Q6209">
        <f>P6209*DC_2016!$G$11</f>
        <v>0</v>
      </c>
      <c r="R6209">
        <f t="shared" si="772"/>
        <v>0</v>
      </c>
      <c r="S6209">
        <f t="shared" si="773"/>
        <v>0</v>
      </c>
      <c r="T6209">
        <f t="shared" si="774"/>
        <v>0</v>
      </c>
      <c r="U6209">
        <f t="shared" si="775"/>
        <v>0</v>
      </c>
    </row>
    <row r="6210" spans="1:21">
      <c r="A6210">
        <v>9</v>
      </c>
      <c r="B6210">
        <v>16</v>
      </c>
      <c r="C6210">
        <v>16</v>
      </c>
      <c r="D6210">
        <f>'[1]2016'!P6210</f>
        <v>0</v>
      </c>
      <c r="E6210">
        <f>'[1]2016'!Q6210</f>
        <v>0</v>
      </c>
      <c r="F6210">
        <f t="shared" ref="F6210:F6273" si="776">D6210+E6210</f>
        <v>0</v>
      </c>
      <c r="G6210">
        <f t="shared" ref="G6210:G6273" si="777">IF(F6210=0, 0, 11*D6210/F6210+48*E6210/F6210)</f>
        <v>0</v>
      </c>
      <c r="H6210" s="3">
        <f>DC_2016!K6210</f>
        <v>9.583714726160963</v>
      </c>
      <c r="I6210" s="48">
        <f>IF(F6210=0,0,IF(H6210&gt;DC_2016!$G$11,0,F6210/((DC_2016!$G$11-H6210)*9.92/20.72)))</f>
        <v>0</v>
      </c>
      <c r="J6210" s="48">
        <f>IF(OR(I6210&lt;Summary!$F$3, I6210=Summary!$F$3), I6210, Summary!$F$3)</f>
        <v>0</v>
      </c>
      <c r="K6210" s="3">
        <f>[2]Intensity!A6213</f>
        <v>541.27191538652107</v>
      </c>
      <c r="L6210">
        <f>J6210*(DC_2016!$G$11-H6210)*9.92/20.72</f>
        <v>0</v>
      </c>
      <c r="M6210">
        <f t="shared" ref="M6210:M6273" si="778">F6210-L6210</f>
        <v>0</v>
      </c>
      <c r="N6210">
        <f t="shared" ref="N6210:N6273" si="779">(K6210-G6210)*L6210</f>
        <v>0</v>
      </c>
      <c r="O6210" s="48">
        <f>IF(M6210=0,0, M6210/(DC_2016!$G$11))</f>
        <v>0</v>
      </c>
      <c r="P6210" s="48">
        <f>IF(OR(O6210&lt;Summary!$G$3, O6210 = Summary!$G$3), O6210, Summary!$G$3)</f>
        <v>0</v>
      </c>
      <c r="Q6210">
        <f>P6210*DC_2016!$G$11</f>
        <v>0</v>
      </c>
      <c r="R6210">
        <f t="shared" ref="R6210:R6273" si="780">L6210+Q6210</f>
        <v>0</v>
      </c>
      <c r="S6210">
        <f t="shared" ref="S6210:S6273" si="781">F6210-R6210</f>
        <v>0</v>
      </c>
      <c r="T6210">
        <f t="shared" ref="T6210:T6273" si="782">(K6210-G6210)*Q6210</f>
        <v>0</v>
      </c>
      <c r="U6210">
        <f t="shared" ref="U6210:U6273" si="783">N6210+T6210</f>
        <v>0</v>
      </c>
    </row>
    <row r="6211" spans="1:21">
      <c r="A6211">
        <v>9</v>
      </c>
      <c r="B6211">
        <v>16</v>
      </c>
      <c r="C6211">
        <v>17</v>
      </c>
      <c r="D6211">
        <f>'[1]2016'!P6211</f>
        <v>0</v>
      </c>
      <c r="E6211">
        <f>'[1]2016'!Q6211</f>
        <v>0</v>
      </c>
      <c r="F6211">
        <f t="shared" si="776"/>
        <v>0</v>
      </c>
      <c r="G6211">
        <f t="shared" si="777"/>
        <v>0</v>
      </c>
      <c r="H6211" s="3">
        <f>DC_2016!K6211</f>
        <v>9.0761690064731013</v>
      </c>
      <c r="I6211" s="48">
        <f>IF(F6211=0,0,IF(H6211&gt;DC_2016!$G$11,0,F6211/((DC_2016!$G$11-H6211)*9.92/20.72)))</f>
        <v>0</v>
      </c>
      <c r="J6211" s="48">
        <f>IF(OR(I6211&lt;Summary!$F$3, I6211=Summary!$F$3), I6211, Summary!$F$3)</f>
        <v>0</v>
      </c>
      <c r="K6211" s="3">
        <f>[2]Intensity!A6214</f>
        <v>546.07765185071548</v>
      </c>
      <c r="L6211">
        <f>J6211*(DC_2016!$G$11-H6211)*9.92/20.72</f>
        <v>0</v>
      </c>
      <c r="M6211">
        <f t="shared" si="778"/>
        <v>0</v>
      </c>
      <c r="N6211">
        <f t="shared" si="779"/>
        <v>0</v>
      </c>
      <c r="O6211" s="48">
        <f>IF(M6211=0,0, M6211/(DC_2016!$G$11))</f>
        <v>0</v>
      </c>
      <c r="P6211" s="48">
        <f>IF(OR(O6211&lt;Summary!$G$3, O6211 = Summary!$G$3), O6211, Summary!$G$3)</f>
        <v>0</v>
      </c>
      <c r="Q6211">
        <f>P6211*DC_2016!$G$11</f>
        <v>0</v>
      </c>
      <c r="R6211">
        <f t="shared" si="780"/>
        <v>0</v>
      </c>
      <c r="S6211">
        <f t="shared" si="781"/>
        <v>0</v>
      </c>
      <c r="T6211">
        <f t="shared" si="782"/>
        <v>0</v>
      </c>
      <c r="U6211">
        <f t="shared" si="783"/>
        <v>0</v>
      </c>
    </row>
    <row r="6212" spans="1:21">
      <c r="A6212">
        <v>9</v>
      </c>
      <c r="B6212">
        <v>16</v>
      </c>
      <c r="C6212">
        <v>18</v>
      </c>
      <c r="D6212">
        <f>'[1]2016'!P6212</f>
        <v>0</v>
      </c>
      <c r="E6212">
        <f>'[1]2016'!Q6212</f>
        <v>0</v>
      </c>
      <c r="F6212">
        <f t="shared" si="776"/>
        <v>0</v>
      </c>
      <c r="G6212">
        <f t="shared" si="777"/>
        <v>0</v>
      </c>
      <c r="H6212" s="3">
        <f>DC_2016!K6212</f>
        <v>9.4460752130177656</v>
      </c>
      <c r="I6212" s="48">
        <f>IF(F6212=0,0,IF(H6212&gt;DC_2016!$G$11,0,F6212/((DC_2016!$G$11-H6212)*9.92/20.72)))</f>
        <v>0</v>
      </c>
      <c r="J6212" s="48">
        <f>IF(OR(I6212&lt;Summary!$F$3, I6212=Summary!$F$3), I6212, Summary!$F$3)</f>
        <v>0</v>
      </c>
      <c r="K6212" s="3">
        <f>[2]Intensity!A6215</f>
        <v>539.2818580552804</v>
      </c>
      <c r="L6212">
        <f>J6212*(DC_2016!$G$11-H6212)*9.92/20.72</f>
        <v>0</v>
      </c>
      <c r="M6212">
        <f t="shared" si="778"/>
        <v>0</v>
      </c>
      <c r="N6212">
        <f t="shared" si="779"/>
        <v>0</v>
      </c>
      <c r="O6212" s="48">
        <f>IF(M6212=0,0, M6212/(DC_2016!$G$11))</f>
        <v>0</v>
      </c>
      <c r="P6212" s="48">
        <f>IF(OR(O6212&lt;Summary!$G$3, O6212 = Summary!$G$3), O6212, Summary!$G$3)</f>
        <v>0</v>
      </c>
      <c r="Q6212">
        <f>P6212*DC_2016!$G$11</f>
        <v>0</v>
      </c>
      <c r="R6212">
        <f t="shared" si="780"/>
        <v>0</v>
      </c>
      <c r="S6212">
        <f t="shared" si="781"/>
        <v>0</v>
      </c>
      <c r="T6212">
        <f t="shared" si="782"/>
        <v>0</v>
      </c>
      <c r="U6212">
        <f t="shared" si="783"/>
        <v>0</v>
      </c>
    </row>
    <row r="6213" spans="1:21">
      <c r="A6213">
        <v>9</v>
      </c>
      <c r="B6213">
        <v>16</v>
      </c>
      <c r="C6213">
        <v>19</v>
      </c>
      <c r="D6213">
        <f>'[1]2016'!P6213</f>
        <v>0</v>
      </c>
      <c r="E6213">
        <f>'[1]2016'!Q6213</f>
        <v>0</v>
      </c>
      <c r="F6213">
        <f t="shared" si="776"/>
        <v>0</v>
      </c>
      <c r="G6213">
        <f t="shared" si="777"/>
        <v>0</v>
      </c>
      <c r="H6213" s="3">
        <f>DC_2016!K6213</f>
        <v>8.0610775557274206</v>
      </c>
      <c r="I6213" s="48">
        <f>IF(F6213=0,0,IF(H6213&gt;DC_2016!$G$11,0,F6213/((DC_2016!$G$11-H6213)*9.92/20.72)))</f>
        <v>0</v>
      </c>
      <c r="J6213" s="48">
        <f>IF(OR(I6213&lt;Summary!$F$3, I6213=Summary!$F$3), I6213, Summary!$F$3)</f>
        <v>0</v>
      </c>
      <c r="K6213" s="3">
        <f>[2]Intensity!A6216</f>
        <v>536.42840639567112</v>
      </c>
      <c r="L6213">
        <f>J6213*(DC_2016!$G$11-H6213)*9.92/20.72</f>
        <v>0</v>
      </c>
      <c r="M6213">
        <f t="shared" si="778"/>
        <v>0</v>
      </c>
      <c r="N6213">
        <f t="shared" si="779"/>
        <v>0</v>
      </c>
      <c r="O6213" s="48">
        <f>IF(M6213=0,0, M6213/(DC_2016!$G$11))</f>
        <v>0</v>
      </c>
      <c r="P6213" s="48">
        <f>IF(OR(O6213&lt;Summary!$G$3, O6213 = Summary!$G$3), O6213, Summary!$G$3)</f>
        <v>0</v>
      </c>
      <c r="Q6213">
        <f>P6213*DC_2016!$G$11</f>
        <v>0</v>
      </c>
      <c r="R6213">
        <f t="shared" si="780"/>
        <v>0</v>
      </c>
      <c r="S6213">
        <f t="shared" si="781"/>
        <v>0</v>
      </c>
      <c r="T6213">
        <f t="shared" si="782"/>
        <v>0</v>
      </c>
      <c r="U6213">
        <f t="shared" si="783"/>
        <v>0</v>
      </c>
    </row>
    <row r="6214" spans="1:21">
      <c r="A6214">
        <v>9</v>
      </c>
      <c r="B6214">
        <v>16</v>
      </c>
      <c r="C6214">
        <v>20</v>
      </c>
      <c r="D6214">
        <f>'[1]2016'!P6214</f>
        <v>0</v>
      </c>
      <c r="E6214">
        <f>'[1]2016'!Q6214</f>
        <v>0</v>
      </c>
      <c r="F6214">
        <f t="shared" si="776"/>
        <v>0</v>
      </c>
      <c r="G6214">
        <f t="shared" si="777"/>
        <v>0</v>
      </c>
      <c r="H6214" s="3">
        <f>DC_2016!K6214</f>
        <v>11.269798839128708</v>
      </c>
      <c r="I6214" s="48">
        <f>IF(F6214=0,0,IF(H6214&gt;DC_2016!$G$11,0,F6214/((DC_2016!$G$11-H6214)*9.92/20.72)))</f>
        <v>0</v>
      </c>
      <c r="J6214" s="48">
        <f>IF(OR(I6214&lt;Summary!$F$3, I6214=Summary!$F$3), I6214, Summary!$F$3)</f>
        <v>0</v>
      </c>
      <c r="K6214" s="3">
        <f>[2]Intensity!A6217</f>
        <v>526.96979393262063</v>
      </c>
      <c r="L6214">
        <f>J6214*(DC_2016!$G$11-H6214)*9.92/20.72</f>
        <v>0</v>
      </c>
      <c r="M6214">
        <f t="shared" si="778"/>
        <v>0</v>
      </c>
      <c r="N6214">
        <f t="shared" si="779"/>
        <v>0</v>
      </c>
      <c r="O6214" s="48">
        <f>IF(M6214=0,0, M6214/(DC_2016!$G$11))</f>
        <v>0</v>
      </c>
      <c r="P6214" s="48">
        <f>IF(OR(O6214&lt;Summary!$G$3, O6214 = Summary!$G$3), O6214, Summary!$G$3)</f>
        <v>0</v>
      </c>
      <c r="Q6214">
        <f>P6214*DC_2016!$G$11</f>
        <v>0</v>
      </c>
      <c r="R6214">
        <f t="shared" si="780"/>
        <v>0</v>
      </c>
      <c r="S6214">
        <f t="shared" si="781"/>
        <v>0</v>
      </c>
      <c r="T6214">
        <f t="shared" si="782"/>
        <v>0</v>
      </c>
      <c r="U6214">
        <f t="shared" si="783"/>
        <v>0</v>
      </c>
    </row>
    <row r="6215" spans="1:21">
      <c r="A6215">
        <v>9</v>
      </c>
      <c r="B6215">
        <v>16</v>
      </c>
      <c r="C6215">
        <v>21</v>
      </c>
      <c r="D6215">
        <f>'[1]2016'!P6215</f>
        <v>0</v>
      </c>
      <c r="E6215">
        <f>'[1]2016'!Q6215</f>
        <v>0</v>
      </c>
      <c r="F6215">
        <f t="shared" si="776"/>
        <v>0</v>
      </c>
      <c r="G6215">
        <f t="shared" si="777"/>
        <v>0</v>
      </c>
      <c r="H6215" s="3">
        <f>DC_2016!K6215</f>
        <v>9.1707961753385092</v>
      </c>
      <c r="I6215" s="48">
        <f>IF(F6215=0,0,IF(H6215&gt;DC_2016!$G$11,0,F6215/((DC_2016!$G$11-H6215)*9.92/20.72)))</f>
        <v>0</v>
      </c>
      <c r="J6215" s="48">
        <f>IF(OR(I6215&lt;Summary!$F$3, I6215=Summary!$F$3), I6215, Summary!$F$3)</f>
        <v>0</v>
      </c>
      <c r="K6215" s="3">
        <f>[2]Intensity!A6218</f>
        <v>505.55230964757453</v>
      </c>
      <c r="L6215">
        <f>J6215*(DC_2016!$G$11-H6215)*9.92/20.72</f>
        <v>0</v>
      </c>
      <c r="M6215">
        <f t="shared" si="778"/>
        <v>0</v>
      </c>
      <c r="N6215">
        <f t="shared" si="779"/>
        <v>0</v>
      </c>
      <c r="O6215" s="48">
        <f>IF(M6215=0,0, M6215/(DC_2016!$G$11))</f>
        <v>0</v>
      </c>
      <c r="P6215" s="48">
        <f>IF(OR(O6215&lt;Summary!$G$3, O6215 = Summary!$G$3), O6215, Summary!$G$3)</f>
        <v>0</v>
      </c>
      <c r="Q6215">
        <f>P6215*DC_2016!$G$11</f>
        <v>0</v>
      </c>
      <c r="R6215">
        <f t="shared" si="780"/>
        <v>0</v>
      </c>
      <c r="S6215">
        <f t="shared" si="781"/>
        <v>0</v>
      </c>
      <c r="T6215">
        <f t="shared" si="782"/>
        <v>0</v>
      </c>
      <c r="U6215">
        <f t="shared" si="783"/>
        <v>0</v>
      </c>
    </row>
    <row r="6216" spans="1:21">
      <c r="A6216">
        <v>9</v>
      </c>
      <c r="B6216">
        <v>16</v>
      </c>
      <c r="C6216">
        <v>22</v>
      </c>
      <c r="D6216">
        <f>'[1]2016'!P6216</f>
        <v>0</v>
      </c>
      <c r="E6216">
        <f>'[1]2016'!Q6216</f>
        <v>0</v>
      </c>
      <c r="F6216">
        <f t="shared" si="776"/>
        <v>0</v>
      </c>
      <c r="G6216">
        <f t="shared" si="777"/>
        <v>0</v>
      </c>
      <c r="H6216" s="3">
        <f>DC_2016!K6216</f>
        <v>5.4717341100053236</v>
      </c>
      <c r="I6216" s="48">
        <f>IF(F6216=0,0,IF(H6216&gt;DC_2016!$G$11,0,F6216/((DC_2016!$G$11-H6216)*9.92/20.72)))</f>
        <v>0</v>
      </c>
      <c r="J6216" s="48">
        <f>IF(OR(I6216&lt;Summary!$F$3, I6216=Summary!$F$3), I6216, Summary!$F$3)</f>
        <v>0</v>
      </c>
      <c r="K6216" s="3">
        <f>[2]Intensity!A6219</f>
        <v>489.53361540932275</v>
      </c>
      <c r="L6216">
        <f>J6216*(DC_2016!$G$11-H6216)*9.92/20.72</f>
        <v>0</v>
      </c>
      <c r="M6216">
        <f t="shared" si="778"/>
        <v>0</v>
      </c>
      <c r="N6216">
        <f t="shared" si="779"/>
        <v>0</v>
      </c>
      <c r="O6216" s="48">
        <f>IF(M6216=0,0, M6216/(DC_2016!$G$11))</f>
        <v>0</v>
      </c>
      <c r="P6216" s="48">
        <f>IF(OR(O6216&lt;Summary!$G$3, O6216 = Summary!$G$3), O6216, Summary!$G$3)</f>
        <v>0</v>
      </c>
      <c r="Q6216">
        <f>P6216*DC_2016!$G$11</f>
        <v>0</v>
      </c>
      <c r="R6216">
        <f t="shared" si="780"/>
        <v>0</v>
      </c>
      <c r="S6216">
        <f t="shared" si="781"/>
        <v>0</v>
      </c>
      <c r="T6216">
        <f t="shared" si="782"/>
        <v>0</v>
      </c>
      <c r="U6216">
        <f t="shared" si="783"/>
        <v>0</v>
      </c>
    </row>
    <row r="6217" spans="1:21">
      <c r="A6217">
        <v>9</v>
      </c>
      <c r="B6217">
        <v>16</v>
      </c>
      <c r="C6217">
        <v>23</v>
      </c>
      <c r="D6217">
        <f>'[1]2016'!P6217</f>
        <v>0</v>
      </c>
      <c r="E6217">
        <f>'[1]2016'!Q6217</f>
        <v>0</v>
      </c>
      <c r="F6217">
        <f t="shared" si="776"/>
        <v>0</v>
      </c>
      <c r="G6217">
        <f t="shared" si="777"/>
        <v>0</v>
      </c>
      <c r="H6217" s="3">
        <f>DC_2016!K6217</f>
        <v>4.8093439280904358</v>
      </c>
      <c r="I6217" s="48">
        <f>IF(F6217=0,0,IF(H6217&gt;DC_2016!$G$11,0,F6217/((DC_2016!$G$11-H6217)*9.92/20.72)))</f>
        <v>0</v>
      </c>
      <c r="J6217" s="48">
        <f>IF(OR(I6217&lt;Summary!$F$3, I6217=Summary!$F$3), I6217, Summary!$F$3)</f>
        <v>0</v>
      </c>
      <c r="K6217" s="3">
        <f>[2]Intensity!A6220</f>
        <v>483.9765390957017</v>
      </c>
      <c r="L6217">
        <f>J6217*(DC_2016!$G$11-H6217)*9.92/20.72</f>
        <v>0</v>
      </c>
      <c r="M6217">
        <f t="shared" si="778"/>
        <v>0</v>
      </c>
      <c r="N6217">
        <f t="shared" si="779"/>
        <v>0</v>
      </c>
      <c r="O6217" s="48">
        <f>IF(M6217=0,0, M6217/(DC_2016!$G$11))</f>
        <v>0</v>
      </c>
      <c r="P6217" s="48">
        <f>IF(OR(O6217&lt;Summary!$G$3, O6217 = Summary!$G$3), O6217, Summary!$G$3)</f>
        <v>0</v>
      </c>
      <c r="Q6217">
        <f>P6217*DC_2016!$G$11</f>
        <v>0</v>
      </c>
      <c r="R6217">
        <f t="shared" si="780"/>
        <v>0</v>
      </c>
      <c r="S6217">
        <f t="shared" si="781"/>
        <v>0</v>
      </c>
      <c r="T6217">
        <f t="shared" si="782"/>
        <v>0</v>
      </c>
      <c r="U6217">
        <f t="shared" si="783"/>
        <v>0</v>
      </c>
    </row>
    <row r="6218" spans="1:21">
      <c r="A6218">
        <v>9</v>
      </c>
      <c r="B6218">
        <v>17</v>
      </c>
      <c r="C6218">
        <v>0</v>
      </c>
      <c r="D6218">
        <f>'[1]2016'!P6218</f>
        <v>0</v>
      </c>
      <c r="E6218">
        <f>'[1]2016'!Q6218</f>
        <v>0</v>
      </c>
      <c r="F6218">
        <f t="shared" si="776"/>
        <v>0</v>
      </c>
      <c r="G6218">
        <f t="shared" si="777"/>
        <v>0</v>
      </c>
      <c r="H6218" s="3">
        <f>DC_2016!K6218</f>
        <v>3.3125141642244995</v>
      </c>
      <c r="I6218" s="48">
        <f>IF(F6218=0,0,IF(H6218&gt;DC_2016!$G$11,0,F6218/((DC_2016!$G$11-H6218)*9.92/20.72)))</f>
        <v>0</v>
      </c>
      <c r="J6218" s="48">
        <f>IF(OR(I6218&lt;Summary!$F$3, I6218=Summary!$F$3), I6218, Summary!$F$3)</f>
        <v>0</v>
      </c>
      <c r="K6218" s="3">
        <f>[2]Intensity!A6221</f>
        <v>476.33331704256489</v>
      </c>
      <c r="L6218">
        <f>J6218*(DC_2016!$G$11-H6218)*9.92/20.72</f>
        <v>0</v>
      </c>
      <c r="M6218">
        <f t="shared" si="778"/>
        <v>0</v>
      </c>
      <c r="N6218">
        <f t="shared" si="779"/>
        <v>0</v>
      </c>
      <c r="O6218" s="48">
        <f>IF(M6218=0,0, M6218/(DC_2016!$G$11))</f>
        <v>0</v>
      </c>
      <c r="P6218" s="48">
        <f>IF(OR(O6218&lt;Summary!$G$3, O6218 = Summary!$G$3), O6218, Summary!$G$3)</f>
        <v>0</v>
      </c>
      <c r="Q6218">
        <f>P6218*DC_2016!$G$11</f>
        <v>0</v>
      </c>
      <c r="R6218">
        <f t="shared" si="780"/>
        <v>0</v>
      </c>
      <c r="S6218">
        <f t="shared" si="781"/>
        <v>0</v>
      </c>
      <c r="T6218">
        <f t="shared" si="782"/>
        <v>0</v>
      </c>
      <c r="U6218">
        <f t="shared" si="783"/>
        <v>0</v>
      </c>
    </row>
    <row r="6219" spans="1:21">
      <c r="A6219">
        <v>9</v>
      </c>
      <c r="B6219">
        <v>17</v>
      </c>
      <c r="C6219">
        <v>1</v>
      </c>
      <c r="D6219">
        <f>'[1]2016'!P6219</f>
        <v>0</v>
      </c>
      <c r="E6219">
        <f>'[1]2016'!Q6219</f>
        <v>0</v>
      </c>
      <c r="F6219">
        <f t="shared" si="776"/>
        <v>0</v>
      </c>
      <c r="G6219">
        <f t="shared" si="777"/>
        <v>0</v>
      </c>
      <c r="H6219" s="3">
        <f>DC_2016!K6219</f>
        <v>3.2006820576830686</v>
      </c>
      <c r="I6219" s="48">
        <f>IF(F6219=0,0,IF(H6219&gt;DC_2016!$G$11,0,F6219/((DC_2016!$G$11-H6219)*9.92/20.72)))</f>
        <v>0</v>
      </c>
      <c r="J6219" s="48">
        <f>IF(OR(I6219&lt;Summary!$F$3, I6219=Summary!$F$3), I6219, Summary!$F$3)</f>
        <v>0</v>
      </c>
      <c r="K6219" s="3">
        <f>[2]Intensity!A6222</f>
        <v>469.90966598817795</v>
      </c>
      <c r="L6219">
        <f>J6219*(DC_2016!$G$11-H6219)*9.92/20.72</f>
        <v>0</v>
      </c>
      <c r="M6219">
        <f t="shared" si="778"/>
        <v>0</v>
      </c>
      <c r="N6219">
        <f t="shared" si="779"/>
        <v>0</v>
      </c>
      <c r="O6219" s="48">
        <f>IF(M6219=0,0, M6219/(DC_2016!$G$11))</f>
        <v>0</v>
      </c>
      <c r="P6219" s="48">
        <f>IF(OR(O6219&lt;Summary!$G$3, O6219 = Summary!$G$3), O6219, Summary!$G$3)</f>
        <v>0</v>
      </c>
      <c r="Q6219">
        <f>P6219*DC_2016!$G$11</f>
        <v>0</v>
      </c>
      <c r="R6219">
        <f t="shared" si="780"/>
        <v>0</v>
      </c>
      <c r="S6219">
        <f t="shared" si="781"/>
        <v>0</v>
      </c>
      <c r="T6219">
        <f t="shared" si="782"/>
        <v>0</v>
      </c>
      <c r="U6219">
        <f t="shared" si="783"/>
        <v>0</v>
      </c>
    </row>
    <row r="6220" spans="1:21">
      <c r="A6220">
        <v>9</v>
      </c>
      <c r="B6220">
        <v>17</v>
      </c>
      <c r="C6220">
        <v>2</v>
      </c>
      <c r="D6220">
        <f>'[1]2016'!P6220</f>
        <v>0</v>
      </c>
      <c r="E6220">
        <f>'[1]2016'!Q6220</f>
        <v>0</v>
      </c>
      <c r="F6220">
        <f t="shared" si="776"/>
        <v>0</v>
      </c>
      <c r="G6220">
        <f t="shared" si="777"/>
        <v>0</v>
      </c>
      <c r="H6220" s="3">
        <f>DC_2016!K6220</f>
        <v>3.1920795888202096</v>
      </c>
      <c r="I6220" s="48">
        <f>IF(F6220=0,0,IF(H6220&gt;DC_2016!$G$11,0,F6220/((DC_2016!$G$11-H6220)*9.92/20.72)))</f>
        <v>0</v>
      </c>
      <c r="J6220" s="48">
        <f>IF(OR(I6220&lt;Summary!$F$3, I6220=Summary!$F$3), I6220, Summary!$F$3)</f>
        <v>0</v>
      </c>
      <c r="K6220" s="3">
        <f>[2]Intensity!A6223</f>
        <v>469.14396444962483</v>
      </c>
      <c r="L6220">
        <f>J6220*(DC_2016!$G$11-H6220)*9.92/20.72</f>
        <v>0</v>
      </c>
      <c r="M6220">
        <f t="shared" si="778"/>
        <v>0</v>
      </c>
      <c r="N6220">
        <f t="shared" si="779"/>
        <v>0</v>
      </c>
      <c r="O6220" s="48">
        <f>IF(M6220=0,0, M6220/(DC_2016!$G$11))</f>
        <v>0</v>
      </c>
      <c r="P6220" s="48">
        <f>IF(OR(O6220&lt;Summary!$G$3, O6220 = Summary!$G$3), O6220, Summary!$G$3)</f>
        <v>0</v>
      </c>
      <c r="Q6220">
        <f>P6220*DC_2016!$G$11</f>
        <v>0</v>
      </c>
      <c r="R6220">
        <f t="shared" si="780"/>
        <v>0</v>
      </c>
      <c r="S6220">
        <f t="shared" si="781"/>
        <v>0</v>
      </c>
      <c r="T6220">
        <f t="shared" si="782"/>
        <v>0</v>
      </c>
      <c r="U6220">
        <f t="shared" si="783"/>
        <v>0</v>
      </c>
    </row>
    <row r="6221" spans="1:21">
      <c r="A6221">
        <v>9</v>
      </c>
      <c r="B6221">
        <v>17</v>
      </c>
      <c r="C6221">
        <v>3</v>
      </c>
      <c r="D6221">
        <f>'[1]2016'!P6221</f>
        <v>0</v>
      </c>
      <c r="E6221">
        <f>'[1]2016'!Q6221</f>
        <v>0</v>
      </c>
      <c r="F6221">
        <f t="shared" si="776"/>
        <v>0</v>
      </c>
      <c r="G6221">
        <f t="shared" si="777"/>
        <v>0</v>
      </c>
      <c r="H6221" s="3">
        <f>DC_2016!K6221</f>
        <v>3.3297191019432955</v>
      </c>
      <c r="I6221" s="48">
        <f>IF(F6221=0,0,IF(H6221&gt;DC_2016!$G$11,0,F6221/((DC_2016!$G$11-H6221)*9.92/20.72)))</f>
        <v>0</v>
      </c>
      <c r="J6221" s="48">
        <f>IF(OR(I6221&lt;Summary!$F$3, I6221=Summary!$F$3), I6221, Summary!$F$3)</f>
        <v>0</v>
      </c>
      <c r="K6221" s="3">
        <f>[2]Intensity!A6224</f>
        <v>480.33683496375181</v>
      </c>
      <c r="L6221">
        <f>J6221*(DC_2016!$G$11-H6221)*9.92/20.72</f>
        <v>0</v>
      </c>
      <c r="M6221">
        <f t="shared" si="778"/>
        <v>0</v>
      </c>
      <c r="N6221">
        <f t="shared" si="779"/>
        <v>0</v>
      </c>
      <c r="O6221" s="48">
        <f>IF(M6221=0,0, M6221/(DC_2016!$G$11))</f>
        <v>0</v>
      </c>
      <c r="P6221" s="48">
        <f>IF(OR(O6221&lt;Summary!$G$3, O6221 = Summary!$G$3), O6221, Summary!$G$3)</f>
        <v>0</v>
      </c>
      <c r="Q6221">
        <f>P6221*DC_2016!$G$11</f>
        <v>0</v>
      </c>
      <c r="R6221">
        <f t="shared" si="780"/>
        <v>0</v>
      </c>
      <c r="S6221">
        <f t="shared" si="781"/>
        <v>0</v>
      </c>
      <c r="T6221">
        <f t="shared" si="782"/>
        <v>0</v>
      </c>
      <c r="U6221">
        <f t="shared" si="783"/>
        <v>0</v>
      </c>
    </row>
    <row r="6222" spans="1:21">
      <c r="A6222">
        <v>9</v>
      </c>
      <c r="B6222">
        <v>17</v>
      </c>
      <c r="C6222">
        <v>4</v>
      </c>
      <c r="D6222">
        <f>'[1]2016'!P6222</f>
        <v>0</v>
      </c>
      <c r="E6222">
        <f>'[1]2016'!Q6222</f>
        <v>0</v>
      </c>
      <c r="F6222">
        <f t="shared" si="776"/>
        <v>0</v>
      </c>
      <c r="G6222">
        <f t="shared" si="777"/>
        <v>0</v>
      </c>
      <c r="H6222" s="3">
        <f>DC_2016!K6222</f>
        <v>3.3469240396582434</v>
      </c>
      <c r="I6222" s="48">
        <f>IF(F6222=0,0,IF(H6222&gt;DC_2016!$G$11,0,F6222/((DC_2016!$G$11-H6222)*9.92/20.72)))</f>
        <v>0</v>
      </c>
      <c r="J6222" s="48">
        <f>IF(OR(I6222&lt;Summary!$F$3, I6222=Summary!$F$3), I6222, Summary!$F$3)</f>
        <v>0</v>
      </c>
      <c r="K6222" s="3">
        <f>[2]Intensity!A6225</f>
        <v>485.10368478978086</v>
      </c>
      <c r="L6222">
        <f>J6222*(DC_2016!$G$11-H6222)*9.92/20.72</f>
        <v>0</v>
      </c>
      <c r="M6222">
        <f t="shared" si="778"/>
        <v>0</v>
      </c>
      <c r="N6222">
        <f t="shared" si="779"/>
        <v>0</v>
      </c>
      <c r="O6222" s="48">
        <f>IF(M6222=0,0, M6222/(DC_2016!$G$11))</f>
        <v>0</v>
      </c>
      <c r="P6222" s="48">
        <f>IF(OR(O6222&lt;Summary!$G$3, O6222 = Summary!$G$3), O6222, Summary!$G$3)</f>
        <v>0</v>
      </c>
      <c r="Q6222">
        <f>P6222*DC_2016!$G$11</f>
        <v>0</v>
      </c>
      <c r="R6222">
        <f t="shared" si="780"/>
        <v>0</v>
      </c>
      <c r="S6222">
        <f t="shared" si="781"/>
        <v>0</v>
      </c>
      <c r="T6222">
        <f t="shared" si="782"/>
        <v>0</v>
      </c>
      <c r="U6222">
        <f t="shared" si="783"/>
        <v>0</v>
      </c>
    </row>
    <row r="6223" spans="1:21">
      <c r="A6223">
        <v>9</v>
      </c>
      <c r="B6223">
        <v>17</v>
      </c>
      <c r="C6223">
        <v>5</v>
      </c>
      <c r="D6223">
        <f>'[1]2016'!P6223</f>
        <v>0</v>
      </c>
      <c r="E6223">
        <f>'[1]2016'!Q6223</f>
        <v>0</v>
      </c>
      <c r="F6223">
        <f t="shared" si="776"/>
        <v>0</v>
      </c>
      <c r="G6223">
        <f t="shared" si="777"/>
        <v>0</v>
      </c>
      <c r="H6223" s="3">
        <f>DC_2016!K6223</f>
        <v>3.7856500084815865</v>
      </c>
      <c r="I6223" s="48">
        <f>IF(F6223=0,0,IF(H6223&gt;DC_2016!$G$11,0,F6223/((DC_2016!$G$11-H6223)*9.92/20.72)))</f>
        <v>0</v>
      </c>
      <c r="J6223" s="48">
        <f>IF(OR(I6223&lt;Summary!$F$3, I6223=Summary!$F$3), I6223, Summary!$F$3)</f>
        <v>0</v>
      </c>
      <c r="K6223" s="3">
        <f>[2]Intensity!A6226</f>
        <v>496.27220835792741</v>
      </c>
      <c r="L6223">
        <f>J6223*(DC_2016!$G$11-H6223)*9.92/20.72</f>
        <v>0</v>
      </c>
      <c r="M6223">
        <f t="shared" si="778"/>
        <v>0</v>
      </c>
      <c r="N6223">
        <f t="shared" si="779"/>
        <v>0</v>
      </c>
      <c r="O6223" s="48">
        <f>IF(M6223=0,0, M6223/(DC_2016!$G$11))</f>
        <v>0</v>
      </c>
      <c r="P6223" s="48">
        <f>IF(OR(O6223&lt;Summary!$G$3, O6223 = Summary!$G$3), O6223, Summary!$G$3)</f>
        <v>0</v>
      </c>
      <c r="Q6223">
        <f>P6223*DC_2016!$G$11</f>
        <v>0</v>
      </c>
      <c r="R6223">
        <f t="shared" si="780"/>
        <v>0</v>
      </c>
      <c r="S6223">
        <f t="shared" si="781"/>
        <v>0</v>
      </c>
      <c r="T6223">
        <f t="shared" si="782"/>
        <v>0</v>
      </c>
      <c r="U6223">
        <f t="shared" si="783"/>
        <v>0</v>
      </c>
    </row>
    <row r="6224" spans="1:21">
      <c r="A6224">
        <v>9</v>
      </c>
      <c r="B6224">
        <v>17</v>
      </c>
      <c r="C6224">
        <v>6</v>
      </c>
      <c r="D6224">
        <f>'[1]2016'!P6224</f>
        <v>0</v>
      </c>
      <c r="E6224">
        <f>'[1]2016'!Q6224</f>
        <v>0</v>
      </c>
      <c r="F6224">
        <f t="shared" si="776"/>
        <v>0</v>
      </c>
      <c r="G6224">
        <f t="shared" si="777"/>
        <v>0</v>
      </c>
      <c r="H6224" s="3">
        <f>DC_2016!K6224</f>
        <v>4.5254624215396388</v>
      </c>
      <c r="I6224" s="48">
        <f>IF(F6224=0,0,IF(H6224&gt;DC_2016!$G$11,0,F6224/((DC_2016!$G$11-H6224)*9.92/20.72)))</f>
        <v>0</v>
      </c>
      <c r="J6224" s="48">
        <f>IF(OR(I6224&lt;Summary!$F$3, I6224=Summary!$F$3), I6224, Summary!$F$3)</f>
        <v>0</v>
      </c>
      <c r="K6224" s="3">
        <f>[2]Intensity!A6227</f>
        <v>512.2563733031094</v>
      </c>
      <c r="L6224">
        <f>J6224*(DC_2016!$G$11-H6224)*9.92/20.72</f>
        <v>0</v>
      </c>
      <c r="M6224">
        <f t="shared" si="778"/>
        <v>0</v>
      </c>
      <c r="N6224">
        <f t="shared" si="779"/>
        <v>0</v>
      </c>
      <c r="O6224" s="48">
        <f>IF(M6224=0,0, M6224/(DC_2016!$G$11))</f>
        <v>0</v>
      </c>
      <c r="P6224" s="48">
        <f>IF(OR(O6224&lt;Summary!$G$3, O6224 = Summary!$G$3), O6224, Summary!$G$3)</f>
        <v>0</v>
      </c>
      <c r="Q6224">
        <f>P6224*DC_2016!$G$11</f>
        <v>0</v>
      </c>
      <c r="R6224">
        <f t="shared" si="780"/>
        <v>0</v>
      </c>
      <c r="S6224">
        <f t="shared" si="781"/>
        <v>0</v>
      </c>
      <c r="T6224">
        <f t="shared" si="782"/>
        <v>0</v>
      </c>
      <c r="U6224">
        <f t="shared" si="783"/>
        <v>0</v>
      </c>
    </row>
    <row r="6225" spans="1:21">
      <c r="A6225">
        <v>9</v>
      </c>
      <c r="B6225">
        <v>17</v>
      </c>
      <c r="C6225">
        <v>7</v>
      </c>
      <c r="D6225">
        <f>'[1]2016'!P6225</f>
        <v>0</v>
      </c>
      <c r="E6225">
        <f>'[1]2016'!Q6225</f>
        <v>0</v>
      </c>
      <c r="F6225">
        <f t="shared" si="776"/>
        <v>0</v>
      </c>
      <c r="G6225">
        <f t="shared" si="777"/>
        <v>0</v>
      </c>
      <c r="H6225" s="3">
        <f>DC_2016!K6225</f>
        <v>5.213660010044225</v>
      </c>
      <c r="I6225" s="48">
        <f>IF(F6225=0,0,IF(H6225&gt;DC_2016!$G$11,0,F6225/((DC_2016!$G$11-H6225)*9.92/20.72)))</f>
        <v>0</v>
      </c>
      <c r="J6225" s="48">
        <f>IF(OR(I6225&lt;Summary!$F$3, I6225=Summary!$F$3), I6225, Summary!$F$3)</f>
        <v>0</v>
      </c>
      <c r="K6225" s="3">
        <f>[2]Intensity!A6228</f>
        <v>533.28478619063708</v>
      </c>
      <c r="L6225">
        <f>J6225*(DC_2016!$G$11-H6225)*9.92/20.72</f>
        <v>0</v>
      </c>
      <c r="M6225">
        <f t="shared" si="778"/>
        <v>0</v>
      </c>
      <c r="N6225">
        <f t="shared" si="779"/>
        <v>0</v>
      </c>
      <c r="O6225" s="48">
        <f>IF(M6225=0,0, M6225/(DC_2016!$G$11))</f>
        <v>0</v>
      </c>
      <c r="P6225" s="48">
        <f>IF(OR(O6225&lt;Summary!$G$3, O6225 = Summary!$G$3), O6225, Summary!$G$3)</f>
        <v>0</v>
      </c>
      <c r="Q6225">
        <f>P6225*DC_2016!$G$11</f>
        <v>0</v>
      </c>
      <c r="R6225">
        <f t="shared" si="780"/>
        <v>0</v>
      </c>
      <c r="S6225">
        <f t="shared" si="781"/>
        <v>0</v>
      </c>
      <c r="T6225">
        <f t="shared" si="782"/>
        <v>0</v>
      </c>
      <c r="U6225">
        <f t="shared" si="783"/>
        <v>0</v>
      </c>
    </row>
    <row r="6226" spans="1:21">
      <c r="A6226">
        <v>9</v>
      </c>
      <c r="B6226">
        <v>17</v>
      </c>
      <c r="C6226">
        <v>8</v>
      </c>
      <c r="D6226">
        <f>'[1]2016'!P6226</f>
        <v>0</v>
      </c>
      <c r="E6226">
        <f>'[1]2016'!Q6226</f>
        <v>0</v>
      </c>
      <c r="F6226">
        <f t="shared" si="776"/>
        <v>0</v>
      </c>
      <c r="G6226">
        <f t="shared" si="777"/>
        <v>0</v>
      </c>
      <c r="H6226" s="3">
        <f>DC_2016!K6226</f>
        <v>5.1878526034773413</v>
      </c>
      <c r="I6226" s="48">
        <f>IF(F6226=0,0,IF(H6226&gt;DC_2016!$G$11,0,F6226/((DC_2016!$G$11-H6226)*9.92/20.72)))</f>
        <v>0</v>
      </c>
      <c r="J6226" s="48">
        <f>IF(OR(I6226&lt;Summary!$F$3, I6226=Summary!$F$3), I6226, Summary!$F$3)</f>
        <v>0</v>
      </c>
      <c r="K6226" s="3">
        <f>[2]Intensity!A6229</f>
        <v>542.93895082108941</v>
      </c>
      <c r="L6226">
        <f>J6226*(DC_2016!$G$11-H6226)*9.92/20.72</f>
        <v>0</v>
      </c>
      <c r="M6226">
        <f t="shared" si="778"/>
        <v>0</v>
      </c>
      <c r="N6226">
        <f t="shared" si="779"/>
        <v>0</v>
      </c>
      <c r="O6226" s="48">
        <f>IF(M6226=0,0, M6226/(DC_2016!$G$11))</f>
        <v>0</v>
      </c>
      <c r="P6226" s="48">
        <f>IF(OR(O6226&lt;Summary!$G$3, O6226 = Summary!$G$3), O6226, Summary!$G$3)</f>
        <v>0</v>
      </c>
      <c r="Q6226">
        <f>P6226*DC_2016!$G$11</f>
        <v>0</v>
      </c>
      <c r="R6226">
        <f t="shared" si="780"/>
        <v>0</v>
      </c>
      <c r="S6226">
        <f t="shared" si="781"/>
        <v>0</v>
      </c>
      <c r="T6226">
        <f t="shared" si="782"/>
        <v>0</v>
      </c>
      <c r="U6226">
        <f t="shared" si="783"/>
        <v>0</v>
      </c>
    </row>
    <row r="6227" spans="1:21">
      <c r="A6227">
        <v>9</v>
      </c>
      <c r="B6227">
        <v>17</v>
      </c>
      <c r="C6227">
        <v>9</v>
      </c>
      <c r="D6227">
        <f>'[1]2016'!P6227</f>
        <v>0</v>
      </c>
      <c r="E6227">
        <f>'[1]2016'!Q6227</f>
        <v>0</v>
      </c>
      <c r="F6227">
        <f t="shared" si="776"/>
        <v>0</v>
      </c>
      <c r="G6227">
        <f t="shared" si="777"/>
        <v>0</v>
      </c>
      <c r="H6227" s="3">
        <f>DC_2016!K6227</f>
        <v>6.7448996607476879</v>
      </c>
      <c r="I6227" s="48">
        <f>IF(F6227=0,0,IF(H6227&gt;DC_2016!$G$11,0,F6227/((DC_2016!$G$11-H6227)*9.92/20.72)))</f>
        <v>0</v>
      </c>
      <c r="J6227" s="48">
        <f>IF(OR(I6227&lt;Summary!$F$3, I6227=Summary!$F$3), I6227, Summary!$F$3)</f>
        <v>0</v>
      </c>
      <c r="K6227" s="3">
        <f>[2]Intensity!A6230</f>
        <v>548.24660772043637</v>
      </c>
      <c r="L6227">
        <f>J6227*(DC_2016!$G$11-H6227)*9.92/20.72</f>
        <v>0</v>
      </c>
      <c r="M6227">
        <f t="shared" si="778"/>
        <v>0</v>
      </c>
      <c r="N6227">
        <f t="shared" si="779"/>
        <v>0</v>
      </c>
      <c r="O6227" s="48">
        <f>IF(M6227=0,0, M6227/(DC_2016!$G$11))</f>
        <v>0</v>
      </c>
      <c r="P6227" s="48">
        <f>IF(OR(O6227&lt;Summary!$G$3, O6227 = Summary!$G$3), O6227, Summary!$G$3)</f>
        <v>0</v>
      </c>
      <c r="Q6227">
        <f>P6227*DC_2016!$G$11</f>
        <v>0</v>
      </c>
      <c r="R6227">
        <f t="shared" si="780"/>
        <v>0</v>
      </c>
      <c r="S6227">
        <f t="shared" si="781"/>
        <v>0</v>
      </c>
      <c r="T6227">
        <f t="shared" si="782"/>
        <v>0</v>
      </c>
      <c r="U6227">
        <f t="shared" si="783"/>
        <v>0</v>
      </c>
    </row>
    <row r="6228" spans="1:21">
      <c r="A6228">
        <v>9</v>
      </c>
      <c r="B6228">
        <v>17</v>
      </c>
      <c r="C6228">
        <v>10</v>
      </c>
      <c r="D6228">
        <f>'[1]2016'!P6228</f>
        <v>0</v>
      </c>
      <c r="E6228">
        <f>'[1]2016'!Q6228</f>
        <v>0</v>
      </c>
      <c r="F6228">
        <f t="shared" si="776"/>
        <v>0</v>
      </c>
      <c r="G6228">
        <f t="shared" si="777"/>
        <v>0</v>
      </c>
      <c r="H6228" s="3">
        <f>DC_2016!K6228</f>
        <v>8.8783121999388985</v>
      </c>
      <c r="I6228" s="48">
        <f>IF(F6228=0,0,IF(H6228&gt;DC_2016!$G$11,0,F6228/((DC_2016!$G$11-H6228)*9.92/20.72)))</f>
        <v>0</v>
      </c>
      <c r="J6228" s="48">
        <f>IF(OR(I6228&lt;Summary!$F$3, I6228=Summary!$F$3), I6228, Summary!$F$3)</f>
        <v>0</v>
      </c>
      <c r="K6228" s="3">
        <f>[2]Intensity!A6231</f>
        <v>543.41054422607715</v>
      </c>
      <c r="L6228">
        <f>J6228*(DC_2016!$G$11-H6228)*9.92/20.72</f>
        <v>0</v>
      </c>
      <c r="M6228">
        <f t="shared" si="778"/>
        <v>0</v>
      </c>
      <c r="N6228">
        <f t="shared" si="779"/>
        <v>0</v>
      </c>
      <c r="O6228" s="48">
        <f>IF(M6228=0,0, M6228/(DC_2016!$G$11))</f>
        <v>0</v>
      </c>
      <c r="P6228" s="48">
        <f>IF(OR(O6228&lt;Summary!$G$3, O6228 = Summary!$G$3), O6228, Summary!$G$3)</f>
        <v>0</v>
      </c>
      <c r="Q6228">
        <f>P6228*DC_2016!$G$11</f>
        <v>0</v>
      </c>
      <c r="R6228">
        <f t="shared" si="780"/>
        <v>0</v>
      </c>
      <c r="S6228">
        <f t="shared" si="781"/>
        <v>0</v>
      </c>
      <c r="T6228">
        <f t="shared" si="782"/>
        <v>0</v>
      </c>
      <c r="U6228">
        <f t="shared" si="783"/>
        <v>0</v>
      </c>
    </row>
    <row r="6229" spans="1:21">
      <c r="A6229">
        <v>9</v>
      </c>
      <c r="B6229">
        <v>17</v>
      </c>
      <c r="C6229">
        <v>11</v>
      </c>
      <c r="D6229">
        <f>'[1]2016'!P6229</f>
        <v>0</v>
      </c>
      <c r="E6229">
        <f>'[1]2016'!Q6229</f>
        <v>0</v>
      </c>
      <c r="F6229">
        <f t="shared" si="776"/>
        <v>0</v>
      </c>
      <c r="G6229">
        <f t="shared" si="777"/>
        <v>0</v>
      </c>
      <c r="H6229" s="3">
        <f>DC_2016!K6229</f>
        <v>9.867596232681251</v>
      </c>
      <c r="I6229" s="48">
        <f>IF(F6229=0,0,IF(H6229&gt;DC_2016!$G$11,0,F6229/((DC_2016!$G$11-H6229)*9.92/20.72)))</f>
        <v>0</v>
      </c>
      <c r="J6229" s="48">
        <f>IF(OR(I6229&lt;Summary!$F$3, I6229=Summary!$F$3), I6229, Summary!$F$3)</f>
        <v>0</v>
      </c>
      <c r="K6229" s="3">
        <f>[2]Intensity!A6232</f>
        <v>542.66828098869007</v>
      </c>
      <c r="L6229">
        <f>J6229*(DC_2016!$G$11-H6229)*9.92/20.72</f>
        <v>0</v>
      </c>
      <c r="M6229">
        <f t="shared" si="778"/>
        <v>0</v>
      </c>
      <c r="N6229">
        <f t="shared" si="779"/>
        <v>0</v>
      </c>
      <c r="O6229" s="48">
        <f>IF(M6229=0,0, M6229/(DC_2016!$G$11))</f>
        <v>0</v>
      </c>
      <c r="P6229" s="48">
        <f>IF(OR(O6229&lt;Summary!$G$3, O6229 = Summary!$G$3), O6229, Summary!$G$3)</f>
        <v>0</v>
      </c>
      <c r="Q6229">
        <f>P6229*DC_2016!$G$11</f>
        <v>0</v>
      </c>
      <c r="R6229">
        <f t="shared" si="780"/>
        <v>0</v>
      </c>
      <c r="S6229">
        <f t="shared" si="781"/>
        <v>0</v>
      </c>
      <c r="T6229">
        <f t="shared" si="782"/>
        <v>0</v>
      </c>
      <c r="U6229">
        <f t="shared" si="783"/>
        <v>0</v>
      </c>
    </row>
    <row r="6230" spans="1:21">
      <c r="A6230">
        <v>9</v>
      </c>
      <c r="B6230">
        <v>17</v>
      </c>
      <c r="C6230">
        <v>12</v>
      </c>
      <c r="D6230">
        <f>'[1]2016'!P6230</f>
        <v>0</v>
      </c>
      <c r="E6230">
        <f>'[1]2016'!Q6230</f>
        <v>0</v>
      </c>
      <c r="F6230">
        <f t="shared" si="776"/>
        <v>0</v>
      </c>
      <c r="G6230">
        <f t="shared" si="777"/>
        <v>0</v>
      </c>
      <c r="H6230" s="3">
        <f>DC_2016!K6230</f>
        <v>10.254707388352784</v>
      </c>
      <c r="I6230" s="48">
        <f>IF(F6230=0,0,IF(H6230&gt;DC_2016!$G$11,0,F6230/((DC_2016!$G$11-H6230)*9.92/20.72)))</f>
        <v>0</v>
      </c>
      <c r="J6230" s="48">
        <f>IF(OR(I6230&lt;Summary!$F$3, I6230=Summary!$F$3), I6230, Summary!$F$3)</f>
        <v>0</v>
      </c>
      <c r="K6230" s="3">
        <f>[2]Intensity!A6233</f>
        <v>536.26563416433237</v>
      </c>
      <c r="L6230">
        <f>J6230*(DC_2016!$G$11-H6230)*9.92/20.72</f>
        <v>0</v>
      </c>
      <c r="M6230">
        <f t="shared" si="778"/>
        <v>0</v>
      </c>
      <c r="N6230">
        <f t="shared" si="779"/>
        <v>0</v>
      </c>
      <c r="O6230" s="48">
        <f>IF(M6230=0,0, M6230/(DC_2016!$G$11))</f>
        <v>0</v>
      </c>
      <c r="P6230" s="48">
        <f>IF(OR(O6230&lt;Summary!$G$3, O6230 = Summary!$G$3), O6230, Summary!$G$3)</f>
        <v>0</v>
      </c>
      <c r="Q6230">
        <f>P6230*DC_2016!$G$11</f>
        <v>0</v>
      </c>
      <c r="R6230">
        <f t="shared" si="780"/>
        <v>0</v>
      </c>
      <c r="S6230">
        <f t="shared" si="781"/>
        <v>0</v>
      </c>
      <c r="T6230">
        <f t="shared" si="782"/>
        <v>0</v>
      </c>
      <c r="U6230">
        <f t="shared" si="783"/>
        <v>0</v>
      </c>
    </row>
    <row r="6231" spans="1:21">
      <c r="A6231">
        <v>9</v>
      </c>
      <c r="B6231">
        <v>17</v>
      </c>
      <c r="C6231">
        <v>13</v>
      </c>
      <c r="D6231">
        <f>'[1]2016'!P6231</f>
        <v>0</v>
      </c>
      <c r="E6231">
        <f>'[1]2016'!Q6231</f>
        <v>0</v>
      </c>
      <c r="F6231">
        <f t="shared" si="776"/>
        <v>0</v>
      </c>
      <c r="G6231">
        <f t="shared" si="777"/>
        <v>0</v>
      </c>
      <c r="H6231" s="3">
        <f>DC_2016!K6231</f>
        <v>10.031043163816857</v>
      </c>
      <c r="I6231" s="48">
        <f>IF(F6231=0,0,IF(H6231&gt;DC_2016!$G$11,0,F6231/((DC_2016!$G$11-H6231)*9.92/20.72)))</f>
        <v>0</v>
      </c>
      <c r="J6231" s="48">
        <f>IF(OR(I6231&lt;Summary!$F$3, I6231=Summary!$F$3), I6231, Summary!$F$3)</f>
        <v>0</v>
      </c>
      <c r="K6231" s="3">
        <f>[2]Intensity!A6234</f>
        <v>533.68342512714639</v>
      </c>
      <c r="L6231">
        <f>J6231*(DC_2016!$G$11-H6231)*9.92/20.72</f>
        <v>0</v>
      </c>
      <c r="M6231">
        <f t="shared" si="778"/>
        <v>0</v>
      </c>
      <c r="N6231">
        <f t="shared" si="779"/>
        <v>0</v>
      </c>
      <c r="O6231" s="48">
        <f>IF(M6231=0,0, M6231/(DC_2016!$G$11))</f>
        <v>0</v>
      </c>
      <c r="P6231" s="48">
        <f>IF(OR(O6231&lt;Summary!$G$3, O6231 = Summary!$G$3), O6231, Summary!$G$3)</f>
        <v>0</v>
      </c>
      <c r="Q6231">
        <f>P6231*DC_2016!$G$11</f>
        <v>0</v>
      </c>
      <c r="R6231">
        <f t="shared" si="780"/>
        <v>0</v>
      </c>
      <c r="S6231">
        <f t="shared" si="781"/>
        <v>0</v>
      </c>
      <c r="T6231">
        <f t="shared" si="782"/>
        <v>0</v>
      </c>
      <c r="U6231">
        <f t="shared" si="783"/>
        <v>0</v>
      </c>
    </row>
    <row r="6232" spans="1:21">
      <c r="A6232">
        <v>9</v>
      </c>
      <c r="B6232">
        <v>17</v>
      </c>
      <c r="C6232">
        <v>14</v>
      </c>
      <c r="D6232">
        <f>'[1]2016'!P6232</f>
        <v>0</v>
      </c>
      <c r="E6232">
        <f>'[1]2016'!Q6232</f>
        <v>0</v>
      </c>
      <c r="F6232">
        <f t="shared" si="776"/>
        <v>0</v>
      </c>
      <c r="G6232">
        <f t="shared" si="777"/>
        <v>0</v>
      </c>
      <c r="H6232" s="3">
        <f>DC_2016!K6232</f>
        <v>9.9364159949902842</v>
      </c>
      <c r="I6232" s="48">
        <f>IF(F6232=0,0,IF(H6232&gt;DC_2016!$G$11,0,F6232/((DC_2016!$G$11-H6232)*9.92/20.72)))</f>
        <v>0</v>
      </c>
      <c r="J6232" s="48">
        <f>IF(OR(I6232&lt;Summary!$F$3, I6232=Summary!$F$3), I6232, Summary!$F$3)</f>
        <v>0</v>
      </c>
      <c r="K6232" s="3">
        <f>[2]Intensity!A6235</f>
        <v>534.7212205222479</v>
      </c>
      <c r="L6232">
        <f>J6232*(DC_2016!$G$11-H6232)*9.92/20.72</f>
        <v>0</v>
      </c>
      <c r="M6232">
        <f t="shared" si="778"/>
        <v>0</v>
      </c>
      <c r="N6232">
        <f t="shared" si="779"/>
        <v>0</v>
      </c>
      <c r="O6232" s="48">
        <f>IF(M6232=0,0, M6232/(DC_2016!$G$11))</f>
        <v>0</v>
      </c>
      <c r="P6232" s="48">
        <f>IF(OR(O6232&lt;Summary!$G$3, O6232 = Summary!$G$3), O6232, Summary!$G$3)</f>
        <v>0</v>
      </c>
      <c r="Q6232">
        <f>P6232*DC_2016!$G$11</f>
        <v>0</v>
      </c>
      <c r="R6232">
        <f t="shared" si="780"/>
        <v>0</v>
      </c>
      <c r="S6232">
        <f t="shared" si="781"/>
        <v>0</v>
      </c>
      <c r="T6232">
        <f t="shared" si="782"/>
        <v>0</v>
      </c>
      <c r="U6232">
        <f t="shared" si="783"/>
        <v>0</v>
      </c>
    </row>
    <row r="6233" spans="1:21">
      <c r="A6233">
        <v>9</v>
      </c>
      <c r="B6233">
        <v>17</v>
      </c>
      <c r="C6233">
        <v>15</v>
      </c>
      <c r="D6233">
        <f>'[1]2016'!P6233</f>
        <v>0</v>
      </c>
      <c r="E6233">
        <f>'[1]2016'!Q6233</f>
        <v>0</v>
      </c>
      <c r="F6233">
        <f t="shared" si="776"/>
        <v>0</v>
      </c>
      <c r="G6233">
        <f t="shared" si="777"/>
        <v>0</v>
      </c>
      <c r="H6233" s="3">
        <f>DC_2016!K6233</f>
        <v>11.149364252257968</v>
      </c>
      <c r="I6233" s="48">
        <f>IF(F6233=0,0,IF(H6233&gt;DC_2016!$G$11,0,F6233/((DC_2016!$G$11-H6233)*9.92/20.72)))</f>
        <v>0</v>
      </c>
      <c r="J6233" s="48">
        <f>IF(OR(I6233&lt;Summary!$F$3, I6233=Summary!$F$3), I6233, Summary!$F$3)</f>
        <v>0</v>
      </c>
      <c r="K6233" s="3">
        <f>[2]Intensity!A6236</f>
        <v>535.81975748493085</v>
      </c>
      <c r="L6233">
        <f>J6233*(DC_2016!$G$11-H6233)*9.92/20.72</f>
        <v>0</v>
      </c>
      <c r="M6233">
        <f t="shared" si="778"/>
        <v>0</v>
      </c>
      <c r="N6233">
        <f t="shared" si="779"/>
        <v>0</v>
      </c>
      <c r="O6233" s="48">
        <f>IF(M6233=0,0, M6233/(DC_2016!$G$11))</f>
        <v>0</v>
      </c>
      <c r="P6233" s="48">
        <f>IF(OR(O6233&lt;Summary!$G$3, O6233 = Summary!$G$3), O6233, Summary!$G$3)</f>
        <v>0</v>
      </c>
      <c r="Q6233">
        <f>P6233*DC_2016!$G$11</f>
        <v>0</v>
      </c>
      <c r="R6233">
        <f t="shared" si="780"/>
        <v>0</v>
      </c>
      <c r="S6233">
        <f t="shared" si="781"/>
        <v>0</v>
      </c>
      <c r="T6233">
        <f t="shared" si="782"/>
        <v>0</v>
      </c>
      <c r="U6233">
        <f t="shared" si="783"/>
        <v>0</v>
      </c>
    </row>
    <row r="6234" spans="1:21">
      <c r="A6234">
        <v>9</v>
      </c>
      <c r="B6234">
        <v>17</v>
      </c>
      <c r="C6234">
        <v>16</v>
      </c>
      <c r="D6234">
        <f>'[1]2016'!P6234</f>
        <v>0</v>
      </c>
      <c r="E6234">
        <f>'[1]2016'!Q6234</f>
        <v>0</v>
      </c>
      <c r="F6234">
        <f t="shared" si="776"/>
        <v>0</v>
      </c>
      <c r="G6234">
        <f t="shared" si="777"/>
        <v>0</v>
      </c>
      <c r="H6234" s="3">
        <f>DC_2016!K6234</f>
        <v>12.50855450298633</v>
      </c>
      <c r="I6234" s="48">
        <f>IF(F6234=0,0,IF(H6234&gt;DC_2016!$G$11,0,F6234/((DC_2016!$G$11-H6234)*9.92/20.72)))</f>
        <v>0</v>
      </c>
      <c r="J6234" s="48">
        <f>IF(OR(I6234&lt;Summary!$F$3, I6234=Summary!$F$3), I6234, Summary!$F$3)</f>
        <v>0</v>
      </c>
      <c r="K6234" s="3">
        <f>[2]Intensity!A6237</f>
        <v>544.26201270280717</v>
      </c>
      <c r="L6234">
        <f>J6234*(DC_2016!$G$11-H6234)*9.92/20.72</f>
        <v>0</v>
      </c>
      <c r="M6234">
        <f t="shared" si="778"/>
        <v>0</v>
      </c>
      <c r="N6234">
        <f t="shared" si="779"/>
        <v>0</v>
      </c>
      <c r="O6234" s="48">
        <f>IF(M6234=0,0, M6234/(DC_2016!$G$11))</f>
        <v>0</v>
      </c>
      <c r="P6234" s="48">
        <f>IF(OR(O6234&lt;Summary!$G$3, O6234 = Summary!$G$3), O6234, Summary!$G$3)</f>
        <v>0</v>
      </c>
      <c r="Q6234">
        <f>P6234*DC_2016!$G$11</f>
        <v>0</v>
      </c>
      <c r="R6234">
        <f t="shared" si="780"/>
        <v>0</v>
      </c>
      <c r="S6234">
        <f t="shared" si="781"/>
        <v>0</v>
      </c>
      <c r="T6234">
        <f t="shared" si="782"/>
        <v>0</v>
      </c>
      <c r="U6234">
        <f t="shared" si="783"/>
        <v>0</v>
      </c>
    </row>
    <row r="6235" spans="1:21">
      <c r="A6235">
        <v>9</v>
      </c>
      <c r="B6235">
        <v>17</v>
      </c>
      <c r="C6235">
        <v>17</v>
      </c>
      <c r="D6235">
        <f>'[1]2016'!P6235</f>
        <v>0</v>
      </c>
      <c r="E6235">
        <f>'[1]2016'!Q6235</f>
        <v>0</v>
      </c>
      <c r="F6235">
        <f t="shared" si="776"/>
        <v>0</v>
      </c>
      <c r="G6235">
        <f t="shared" si="777"/>
        <v>0</v>
      </c>
      <c r="H6235" s="3">
        <f>DC_2016!K6235</f>
        <v>12.259082871877105</v>
      </c>
      <c r="I6235" s="48">
        <f>IF(F6235=0,0,IF(H6235&gt;DC_2016!$G$11,0,F6235/((DC_2016!$G$11-H6235)*9.92/20.72)))</f>
        <v>0</v>
      </c>
      <c r="J6235" s="48">
        <f>IF(OR(I6235&lt;Summary!$F$3, I6235=Summary!$F$3), I6235, Summary!$F$3)</f>
        <v>0</v>
      </c>
      <c r="K6235" s="3">
        <f>[2]Intensity!A6238</f>
        <v>545.99514540103621</v>
      </c>
      <c r="L6235">
        <f>J6235*(DC_2016!$G$11-H6235)*9.92/20.72</f>
        <v>0</v>
      </c>
      <c r="M6235">
        <f t="shared" si="778"/>
        <v>0</v>
      </c>
      <c r="N6235">
        <f t="shared" si="779"/>
        <v>0</v>
      </c>
      <c r="O6235" s="48">
        <f>IF(M6235=0,0, M6235/(DC_2016!$G$11))</f>
        <v>0</v>
      </c>
      <c r="P6235" s="48">
        <f>IF(OR(O6235&lt;Summary!$G$3, O6235 = Summary!$G$3), O6235, Summary!$G$3)</f>
        <v>0</v>
      </c>
      <c r="Q6235">
        <f>P6235*DC_2016!$G$11</f>
        <v>0</v>
      </c>
      <c r="R6235">
        <f t="shared" si="780"/>
        <v>0</v>
      </c>
      <c r="S6235">
        <f t="shared" si="781"/>
        <v>0</v>
      </c>
      <c r="T6235">
        <f t="shared" si="782"/>
        <v>0</v>
      </c>
      <c r="U6235">
        <f t="shared" si="783"/>
        <v>0</v>
      </c>
    </row>
    <row r="6236" spans="1:21">
      <c r="A6236">
        <v>9</v>
      </c>
      <c r="B6236">
        <v>17</v>
      </c>
      <c r="C6236">
        <v>18</v>
      </c>
      <c r="D6236">
        <f>'[1]2016'!P6236</f>
        <v>0</v>
      </c>
      <c r="E6236">
        <f>'[1]2016'!Q6236</f>
        <v>0</v>
      </c>
      <c r="F6236">
        <f t="shared" si="776"/>
        <v>0</v>
      </c>
      <c r="G6236">
        <f t="shared" si="777"/>
        <v>0</v>
      </c>
      <c r="H6236" s="3">
        <f>DC_2016!K6236</f>
        <v>12.801038478384998</v>
      </c>
      <c r="I6236" s="48">
        <f>IF(F6236=0,0,IF(H6236&gt;DC_2016!$G$11,0,F6236/((DC_2016!$G$11-H6236)*9.92/20.72)))</f>
        <v>0</v>
      </c>
      <c r="J6236" s="48">
        <f>IF(OR(I6236&lt;Summary!$F$3, I6236=Summary!$F$3), I6236, Summary!$F$3)</f>
        <v>0</v>
      </c>
      <c r="K6236" s="3">
        <f>[2]Intensity!A6239</f>
        <v>544.44909638113097</v>
      </c>
      <c r="L6236">
        <f>J6236*(DC_2016!$G$11-H6236)*9.92/20.72</f>
        <v>0</v>
      </c>
      <c r="M6236">
        <f t="shared" si="778"/>
        <v>0</v>
      </c>
      <c r="N6236">
        <f t="shared" si="779"/>
        <v>0</v>
      </c>
      <c r="O6236" s="48">
        <f>IF(M6236=0,0, M6236/(DC_2016!$G$11))</f>
        <v>0</v>
      </c>
      <c r="P6236" s="48">
        <f>IF(OR(O6236&lt;Summary!$G$3, O6236 = Summary!$G$3), O6236, Summary!$G$3)</f>
        <v>0</v>
      </c>
      <c r="Q6236">
        <f>P6236*DC_2016!$G$11</f>
        <v>0</v>
      </c>
      <c r="R6236">
        <f t="shared" si="780"/>
        <v>0</v>
      </c>
      <c r="S6236">
        <f t="shared" si="781"/>
        <v>0</v>
      </c>
      <c r="T6236">
        <f t="shared" si="782"/>
        <v>0</v>
      </c>
      <c r="U6236">
        <f t="shared" si="783"/>
        <v>0</v>
      </c>
    </row>
    <row r="6237" spans="1:21">
      <c r="A6237">
        <v>9</v>
      </c>
      <c r="B6237">
        <v>17</v>
      </c>
      <c r="C6237">
        <v>19</v>
      </c>
      <c r="D6237">
        <f>'[1]2016'!P6237</f>
        <v>0</v>
      </c>
      <c r="E6237">
        <f>'[1]2016'!Q6237</f>
        <v>0</v>
      </c>
      <c r="F6237">
        <f t="shared" si="776"/>
        <v>0</v>
      </c>
      <c r="G6237">
        <f t="shared" si="777"/>
        <v>0</v>
      </c>
      <c r="H6237" s="3">
        <f>DC_2016!K6237</f>
        <v>12.732218716124958</v>
      </c>
      <c r="I6237" s="48">
        <f>IF(F6237=0,0,IF(H6237&gt;DC_2016!$G$11,0,F6237/((DC_2016!$G$11-H6237)*9.92/20.72)))</f>
        <v>0</v>
      </c>
      <c r="J6237" s="48">
        <f>IF(OR(I6237&lt;Summary!$F$3, I6237=Summary!$F$3), I6237, Summary!$F$3)</f>
        <v>0</v>
      </c>
      <c r="K6237" s="3">
        <f>[2]Intensity!A6240</f>
        <v>534.00557721211123</v>
      </c>
      <c r="L6237">
        <f>J6237*(DC_2016!$G$11-H6237)*9.92/20.72</f>
        <v>0</v>
      </c>
      <c r="M6237">
        <f t="shared" si="778"/>
        <v>0</v>
      </c>
      <c r="N6237">
        <f t="shared" si="779"/>
        <v>0</v>
      </c>
      <c r="O6237" s="48">
        <f>IF(M6237=0,0, M6237/(DC_2016!$G$11))</f>
        <v>0</v>
      </c>
      <c r="P6237" s="48">
        <f>IF(OR(O6237&lt;Summary!$G$3, O6237 = Summary!$G$3), O6237, Summary!$G$3)</f>
        <v>0</v>
      </c>
      <c r="Q6237">
        <f>P6237*DC_2016!$G$11</f>
        <v>0</v>
      </c>
      <c r="R6237">
        <f t="shared" si="780"/>
        <v>0</v>
      </c>
      <c r="S6237">
        <f t="shared" si="781"/>
        <v>0</v>
      </c>
      <c r="T6237">
        <f t="shared" si="782"/>
        <v>0</v>
      </c>
      <c r="U6237">
        <f t="shared" si="783"/>
        <v>0</v>
      </c>
    </row>
    <row r="6238" spans="1:21">
      <c r="A6238">
        <v>9</v>
      </c>
      <c r="B6238">
        <v>17</v>
      </c>
      <c r="C6238">
        <v>20</v>
      </c>
      <c r="D6238">
        <f>'[1]2016'!P6238</f>
        <v>0</v>
      </c>
      <c r="E6238">
        <f>'[1]2016'!Q6238</f>
        <v>0</v>
      </c>
      <c r="F6238">
        <f t="shared" si="776"/>
        <v>0</v>
      </c>
      <c r="G6238">
        <f t="shared" si="777"/>
        <v>0</v>
      </c>
      <c r="H6238" s="3">
        <f>DC_2016!K6238</f>
        <v>13.317186678335919</v>
      </c>
      <c r="I6238" s="48">
        <f>IF(F6238=0,0,IF(H6238&gt;DC_2016!$G$11,0,F6238/((DC_2016!$G$11-H6238)*9.92/20.72)))</f>
        <v>0</v>
      </c>
      <c r="J6238" s="48">
        <f>IF(OR(I6238&lt;Summary!$F$3, I6238=Summary!$F$3), I6238, Summary!$F$3)</f>
        <v>0</v>
      </c>
      <c r="K6238" s="3">
        <f>[2]Intensity!A6241</f>
        <v>514.61448213555002</v>
      </c>
      <c r="L6238">
        <f>J6238*(DC_2016!$G$11-H6238)*9.92/20.72</f>
        <v>0</v>
      </c>
      <c r="M6238">
        <f t="shared" si="778"/>
        <v>0</v>
      </c>
      <c r="N6238">
        <f t="shared" si="779"/>
        <v>0</v>
      </c>
      <c r="O6238" s="48">
        <f>IF(M6238=0,0, M6238/(DC_2016!$G$11))</f>
        <v>0</v>
      </c>
      <c r="P6238" s="48">
        <f>IF(OR(O6238&lt;Summary!$G$3, O6238 = Summary!$G$3), O6238, Summary!$G$3)</f>
        <v>0</v>
      </c>
      <c r="Q6238">
        <f>P6238*DC_2016!$G$11</f>
        <v>0</v>
      </c>
      <c r="R6238">
        <f t="shared" si="780"/>
        <v>0</v>
      </c>
      <c r="S6238">
        <f t="shared" si="781"/>
        <v>0</v>
      </c>
      <c r="T6238">
        <f t="shared" si="782"/>
        <v>0</v>
      </c>
      <c r="U6238">
        <f t="shared" si="783"/>
        <v>0</v>
      </c>
    </row>
    <row r="6239" spans="1:21">
      <c r="A6239">
        <v>9</v>
      </c>
      <c r="B6239">
        <v>17</v>
      </c>
      <c r="C6239">
        <v>21</v>
      </c>
      <c r="D6239">
        <f>'[1]2016'!P6239</f>
        <v>0</v>
      </c>
      <c r="E6239">
        <f>'[1]2016'!Q6239</f>
        <v>0</v>
      </c>
      <c r="F6239">
        <f t="shared" si="776"/>
        <v>0</v>
      </c>
      <c r="G6239">
        <f t="shared" si="777"/>
        <v>0</v>
      </c>
      <c r="H6239" s="3">
        <f>DC_2016!K6239</f>
        <v>9.2568208753248591</v>
      </c>
      <c r="I6239" s="48">
        <f>IF(F6239=0,0,IF(H6239&gt;DC_2016!$G$11,0,F6239/((DC_2016!$G$11-H6239)*9.92/20.72)))</f>
        <v>0</v>
      </c>
      <c r="J6239" s="48">
        <f>IF(OR(I6239&lt;Summary!$F$3, I6239=Summary!$F$3), I6239, Summary!$F$3)</f>
        <v>0</v>
      </c>
      <c r="K6239" s="3">
        <f>[2]Intensity!A6242</f>
        <v>485.55908358572901</v>
      </c>
      <c r="L6239">
        <f>J6239*(DC_2016!$G$11-H6239)*9.92/20.72</f>
        <v>0</v>
      </c>
      <c r="M6239">
        <f t="shared" si="778"/>
        <v>0</v>
      </c>
      <c r="N6239">
        <f t="shared" si="779"/>
        <v>0</v>
      </c>
      <c r="O6239" s="48">
        <f>IF(M6239=0,0, M6239/(DC_2016!$G$11))</f>
        <v>0</v>
      </c>
      <c r="P6239" s="48">
        <f>IF(OR(O6239&lt;Summary!$G$3, O6239 = Summary!$G$3), O6239, Summary!$G$3)</f>
        <v>0</v>
      </c>
      <c r="Q6239">
        <f>P6239*DC_2016!$G$11</f>
        <v>0</v>
      </c>
      <c r="R6239">
        <f t="shared" si="780"/>
        <v>0</v>
      </c>
      <c r="S6239">
        <f t="shared" si="781"/>
        <v>0</v>
      </c>
      <c r="T6239">
        <f t="shared" si="782"/>
        <v>0</v>
      </c>
      <c r="U6239">
        <f t="shared" si="783"/>
        <v>0</v>
      </c>
    </row>
    <row r="6240" spans="1:21">
      <c r="A6240">
        <v>9</v>
      </c>
      <c r="B6240">
        <v>17</v>
      </c>
      <c r="C6240">
        <v>22</v>
      </c>
      <c r="D6240">
        <f>'[1]2016'!P6240</f>
        <v>0</v>
      </c>
      <c r="E6240">
        <f>'[1]2016'!Q6240</f>
        <v>0</v>
      </c>
      <c r="F6240">
        <f t="shared" si="776"/>
        <v>0</v>
      </c>
      <c r="G6240">
        <f t="shared" si="777"/>
        <v>0</v>
      </c>
      <c r="H6240" s="3">
        <f>DC_2016!K6240</f>
        <v>5.3857094100180039</v>
      </c>
      <c r="I6240" s="48">
        <f>IF(F6240=0,0,IF(H6240&gt;DC_2016!$G$11,0,F6240/((DC_2016!$G$11-H6240)*9.92/20.72)))</f>
        <v>0</v>
      </c>
      <c r="J6240" s="48">
        <f>IF(OR(I6240&lt;Summary!$F$3, I6240=Summary!$F$3), I6240, Summary!$F$3)</f>
        <v>0</v>
      </c>
      <c r="K6240" s="3">
        <f>[2]Intensity!A6243</f>
        <v>477.5916049203563</v>
      </c>
      <c r="L6240">
        <f>J6240*(DC_2016!$G$11-H6240)*9.92/20.72</f>
        <v>0</v>
      </c>
      <c r="M6240">
        <f t="shared" si="778"/>
        <v>0</v>
      </c>
      <c r="N6240">
        <f t="shared" si="779"/>
        <v>0</v>
      </c>
      <c r="O6240" s="48">
        <f>IF(M6240=0,0, M6240/(DC_2016!$G$11))</f>
        <v>0</v>
      </c>
      <c r="P6240" s="48">
        <f>IF(OR(O6240&lt;Summary!$G$3, O6240 = Summary!$G$3), O6240, Summary!$G$3)</f>
        <v>0</v>
      </c>
      <c r="Q6240">
        <f>P6240*DC_2016!$G$11</f>
        <v>0</v>
      </c>
      <c r="R6240">
        <f t="shared" si="780"/>
        <v>0</v>
      </c>
      <c r="S6240">
        <f t="shared" si="781"/>
        <v>0</v>
      </c>
      <c r="T6240">
        <f t="shared" si="782"/>
        <v>0</v>
      </c>
      <c r="U6240">
        <f t="shared" si="783"/>
        <v>0</v>
      </c>
    </row>
    <row r="6241" spans="1:21">
      <c r="A6241">
        <v>9</v>
      </c>
      <c r="B6241">
        <v>17</v>
      </c>
      <c r="C6241">
        <v>23</v>
      </c>
      <c r="D6241">
        <f>'[1]2016'!P6241</f>
        <v>0</v>
      </c>
      <c r="E6241">
        <f>'[1]2016'!Q6241</f>
        <v>0</v>
      </c>
      <c r="F6241">
        <f t="shared" si="776"/>
        <v>0</v>
      </c>
      <c r="G6241">
        <f t="shared" si="777"/>
        <v>0</v>
      </c>
      <c r="H6241" s="3">
        <f>DC_2016!K6241</f>
        <v>3.6704435108937936</v>
      </c>
      <c r="I6241" s="48">
        <f>IF(F6241=0,0,IF(H6241&gt;DC_2016!$G$11,0,F6241/((DC_2016!$G$11-H6241)*9.92/20.72)))</f>
        <v>0</v>
      </c>
      <c r="J6241" s="48">
        <f>IF(OR(I6241&lt;Summary!$F$3, I6241=Summary!$F$3), I6241, Summary!$F$3)</f>
        <v>0</v>
      </c>
      <c r="K6241" s="3">
        <f>[2]Intensity!A6244</f>
        <v>460.6834501264027</v>
      </c>
      <c r="L6241">
        <f>J6241*(DC_2016!$G$11-H6241)*9.92/20.72</f>
        <v>0</v>
      </c>
      <c r="M6241">
        <f t="shared" si="778"/>
        <v>0</v>
      </c>
      <c r="N6241">
        <f t="shared" si="779"/>
        <v>0</v>
      </c>
      <c r="O6241" s="48">
        <f>IF(M6241=0,0, M6241/(DC_2016!$G$11))</f>
        <v>0</v>
      </c>
      <c r="P6241" s="48">
        <f>IF(OR(O6241&lt;Summary!$G$3, O6241 = Summary!$G$3), O6241, Summary!$G$3)</f>
        <v>0</v>
      </c>
      <c r="Q6241">
        <f>P6241*DC_2016!$G$11</f>
        <v>0</v>
      </c>
      <c r="R6241">
        <f t="shared" si="780"/>
        <v>0</v>
      </c>
      <c r="S6241">
        <f t="shared" si="781"/>
        <v>0</v>
      </c>
      <c r="T6241">
        <f t="shared" si="782"/>
        <v>0</v>
      </c>
      <c r="U6241">
        <f t="shared" si="783"/>
        <v>0</v>
      </c>
    </row>
    <row r="6242" spans="1:21">
      <c r="A6242">
        <v>9</v>
      </c>
      <c r="B6242">
        <v>18</v>
      </c>
      <c r="C6242">
        <v>0</v>
      </c>
      <c r="D6242">
        <f>'[1]2016'!P6242</f>
        <v>0</v>
      </c>
      <c r="E6242">
        <f>'[1]2016'!Q6242</f>
        <v>0</v>
      </c>
      <c r="F6242">
        <f t="shared" si="776"/>
        <v>0</v>
      </c>
      <c r="G6242">
        <f t="shared" si="777"/>
        <v>0</v>
      </c>
      <c r="H6242" s="3">
        <f>DC_2016!K6242</f>
        <v>3.5705882642052709</v>
      </c>
      <c r="I6242" s="48">
        <f>IF(F6242=0,0,IF(H6242&gt;DC_2016!$G$11,0,F6242/((DC_2016!$G$11-H6242)*9.92/20.72)))</f>
        <v>0</v>
      </c>
      <c r="J6242" s="48">
        <f>IF(OR(I6242&lt;Summary!$F$3, I6242=Summary!$F$3), I6242, Summary!$F$3)</f>
        <v>0</v>
      </c>
      <c r="K6242" s="3">
        <f>[2]Intensity!A6245</f>
        <v>453.4189585317128</v>
      </c>
      <c r="L6242">
        <f>J6242*(DC_2016!$G$11-H6242)*9.92/20.72</f>
        <v>0</v>
      </c>
      <c r="M6242">
        <f t="shared" si="778"/>
        <v>0</v>
      </c>
      <c r="N6242">
        <f t="shared" si="779"/>
        <v>0</v>
      </c>
      <c r="O6242" s="48">
        <f>IF(M6242=0,0, M6242/(DC_2016!$G$11))</f>
        <v>0</v>
      </c>
      <c r="P6242" s="48">
        <f>IF(OR(O6242&lt;Summary!$G$3, O6242 = Summary!$G$3), O6242, Summary!$G$3)</f>
        <v>0</v>
      </c>
      <c r="Q6242">
        <f>P6242*DC_2016!$G$11</f>
        <v>0</v>
      </c>
      <c r="R6242">
        <f t="shared" si="780"/>
        <v>0</v>
      </c>
      <c r="S6242">
        <f t="shared" si="781"/>
        <v>0</v>
      </c>
      <c r="T6242">
        <f t="shared" si="782"/>
        <v>0</v>
      </c>
      <c r="U6242">
        <f t="shared" si="783"/>
        <v>0</v>
      </c>
    </row>
    <row r="6243" spans="1:21">
      <c r="A6243">
        <v>9</v>
      </c>
      <c r="B6243">
        <v>18</v>
      </c>
      <c r="C6243">
        <v>1</v>
      </c>
      <c r="D6243">
        <f>'[1]2016'!P6243</f>
        <v>0</v>
      </c>
      <c r="E6243">
        <f>'[1]2016'!Q6243</f>
        <v>0</v>
      </c>
      <c r="F6243">
        <f t="shared" si="776"/>
        <v>0</v>
      </c>
      <c r="G6243">
        <f t="shared" si="777"/>
        <v>0</v>
      </c>
      <c r="H6243" s="3">
        <f>DC_2016!K6243</f>
        <v>3.4587561576479233</v>
      </c>
      <c r="I6243" s="48">
        <f>IF(F6243=0,0,IF(H6243&gt;DC_2016!$G$11,0,F6243/((DC_2016!$G$11-H6243)*9.92/20.72)))</f>
        <v>0</v>
      </c>
      <c r="J6243" s="48">
        <f>IF(OR(I6243&lt;Summary!$F$3, I6243=Summary!$F$3), I6243, Summary!$F$3)</f>
        <v>0</v>
      </c>
      <c r="K6243" s="3">
        <f>[2]Intensity!A6246</f>
        <v>449.93362044164343</v>
      </c>
      <c r="L6243">
        <f>J6243*(DC_2016!$G$11-H6243)*9.92/20.72</f>
        <v>0</v>
      </c>
      <c r="M6243">
        <f t="shared" si="778"/>
        <v>0</v>
      </c>
      <c r="N6243">
        <f t="shared" si="779"/>
        <v>0</v>
      </c>
      <c r="O6243" s="48">
        <f>IF(M6243=0,0, M6243/(DC_2016!$G$11))</f>
        <v>0</v>
      </c>
      <c r="P6243" s="48">
        <f>IF(OR(O6243&lt;Summary!$G$3, O6243 = Summary!$G$3), O6243, Summary!$G$3)</f>
        <v>0</v>
      </c>
      <c r="Q6243">
        <f>P6243*DC_2016!$G$11</f>
        <v>0</v>
      </c>
      <c r="R6243">
        <f t="shared" si="780"/>
        <v>0</v>
      </c>
      <c r="S6243">
        <f t="shared" si="781"/>
        <v>0</v>
      </c>
      <c r="T6243">
        <f t="shared" si="782"/>
        <v>0</v>
      </c>
      <c r="U6243">
        <f t="shared" si="783"/>
        <v>0</v>
      </c>
    </row>
    <row r="6244" spans="1:21">
      <c r="A6244">
        <v>9</v>
      </c>
      <c r="B6244">
        <v>18</v>
      </c>
      <c r="C6244">
        <v>2</v>
      </c>
      <c r="D6244">
        <f>'[1]2016'!P6244</f>
        <v>0</v>
      </c>
      <c r="E6244">
        <f>'[1]2016'!Q6244</f>
        <v>0</v>
      </c>
      <c r="F6244">
        <f t="shared" si="776"/>
        <v>0</v>
      </c>
      <c r="G6244">
        <f t="shared" si="777"/>
        <v>0</v>
      </c>
      <c r="H6244" s="3">
        <f>DC_2016!K6244</f>
        <v>3.3555265085105512</v>
      </c>
      <c r="I6244" s="48">
        <f>IF(F6244=0,0,IF(H6244&gt;DC_2016!$G$11,0,F6244/((DC_2016!$G$11-H6244)*9.92/20.72)))</f>
        <v>0</v>
      </c>
      <c r="J6244" s="48">
        <f>IF(OR(I6244&lt;Summary!$F$3, I6244=Summary!$F$3), I6244, Summary!$F$3)</f>
        <v>0</v>
      </c>
      <c r="K6244" s="3">
        <f>[2]Intensity!A6247</f>
        <v>453.45317398013395</v>
      </c>
      <c r="L6244">
        <f>J6244*(DC_2016!$G$11-H6244)*9.92/20.72</f>
        <v>0</v>
      </c>
      <c r="M6244">
        <f t="shared" si="778"/>
        <v>0</v>
      </c>
      <c r="N6244">
        <f t="shared" si="779"/>
        <v>0</v>
      </c>
      <c r="O6244" s="48">
        <f>IF(M6244=0,0, M6244/(DC_2016!$G$11))</f>
        <v>0</v>
      </c>
      <c r="P6244" s="48">
        <f>IF(OR(O6244&lt;Summary!$G$3, O6244 = Summary!$G$3), O6244, Summary!$G$3)</f>
        <v>0</v>
      </c>
      <c r="Q6244">
        <f>P6244*DC_2016!$G$11</f>
        <v>0</v>
      </c>
      <c r="R6244">
        <f t="shared" si="780"/>
        <v>0</v>
      </c>
      <c r="S6244">
        <f t="shared" si="781"/>
        <v>0</v>
      </c>
      <c r="T6244">
        <f t="shared" si="782"/>
        <v>0</v>
      </c>
      <c r="U6244">
        <f t="shared" si="783"/>
        <v>0</v>
      </c>
    </row>
    <row r="6245" spans="1:21">
      <c r="A6245">
        <v>9</v>
      </c>
      <c r="B6245">
        <v>18</v>
      </c>
      <c r="C6245">
        <v>3</v>
      </c>
      <c r="D6245">
        <f>'[1]2016'!P6245</f>
        <v>0</v>
      </c>
      <c r="E6245">
        <f>'[1]2016'!Q6245</f>
        <v>0</v>
      </c>
      <c r="F6245">
        <f t="shared" si="776"/>
        <v>0</v>
      </c>
      <c r="G6245">
        <f t="shared" si="777"/>
        <v>0</v>
      </c>
      <c r="H6245" s="3">
        <f>DC_2016!K6245</f>
        <v>3.4415512085125766</v>
      </c>
      <c r="I6245" s="48">
        <f>IF(F6245=0,0,IF(H6245&gt;DC_2016!$G$11,0,F6245/((DC_2016!$G$11-H6245)*9.92/20.72)))</f>
        <v>0</v>
      </c>
      <c r="J6245" s="48">
        <f>IF(OR(I6245&lt;Summary!$F$3, I6245=Summary!$F$3), I6245, Summary!$F$3)</f>
        <v>0</v>
      </c>
      <c r="K6245" s="3">
        <f>[2]Intensity!A6248</f>
        <v>461.5799769224646</v>
      </c>
      <c r="L6245">
        <f>J6245*(DC_2016!$G$11-H6245)*9.92/20.72</f>
        <v>0</v>
      </c>
      <c r="M6245">
        <f t="shared" si="778"/>
        <v>0</v>
      </c>
      <c r="N6245">
        <f t="shared" si="779"/>
        <v>0</v>
      </c>
      <c r="O6245" s="48">
        <f>IF(M6245=0,0, M6245/(DC_2016!$G$11))</f>
        <v>0</v>
      </c>
      <c r="P6245" s="48">
        <f>IF(OR(O6245&lt;Summary!$G$3, O6245 = Summary!$G$3), O6245, Summary!$G$3)</f>
        <v>0</v>
      </c>
      <c r="Q6245">
        <f>P6245*DC_2016!$G$11</f>
        <v>0</v>
      </c>
      <c r="R6245">
        <f t="shared" si="780"/>
        <v>0</v>
      </c>
      <c r="S6245">
        <f t="shared" si="781"/>
        <v>0</v>
      </c>
      <c r="T6245">
        <f t="shared" si="782"/>
        <v>0</v>
      </c>
      <c r="U6245">
        <f t="shared" si="783"/>
        <v>0</v>
      </c>
    </row>
    <row r="6246" spans="1:21">
      <c r="A6246">
        <v>9</v>
      </c>
      <c r="B6246">
        <v>18</v>
      </c>
      <c r="C6246">
        <v>4</v>
      </c>
      <c r="D6246">
        <f>'[1]2016'!P6246</f>
        <v>0</v>
      </c>
      <c r="E6246">
        <f>'[1]2016'!Q6246</f>
        <v>0</v>
      </c>
      <c r="F6246">
        <f t="shared" si="776"/>
        <v>0</v>
      </c>
      <c r="G6246">
        <f t="shared" si="777"/>
        <v>0</v>
      </c>
      <c r="H6246" s="3">
        <f>DC_2016!K6246</f>
        <v>3.6910228396264859</v>
      </c>
      <c r="I6246" s="48">
        <f>IF(F6246=0,0,IF(H6246&gt;DC_2016!$G$11,0,F6246/((DC_2016!$G$11-H6246)*9.92/20.72)))</f>
        <v>0</v>
      </c>
      <c r="J6246" s="48">
        <f>IF(OR(I6246&lt;Summary!$F$3, I6246=Summary!$F$3), I6246, Summary!$F$3)</f>
        <v>0</v>
      </c>
      <c r="K6246" s="3">
        <f>[2]Intensity!A6249</f>
        <v>471.90257710132261</v>
      </c>
      <c r="L6246">
        <f>J6246*(DC_2016!$G$11-H6246)*9.92/20.72</f>
        <v>0</v>
      </c>
      <c r="M6246">
        <f t="shared" si="778"/>
        <v>0</v>
      </c>
      <c r="N6246">
        <f t="shared" si="779"/>
        <v>0</v>
      </c>
      <c r="O6246" s="48">
        <f>IF(M6246=0,0, M6246/(DC_2016!$G$11))</f>
        <v>0</v>
      </c>
      <c r="P6246" s="48">
        <f>IF(OR(O6246&lt;Summary!$G$3, O6246 = Summary!$G$3), O6246, Summary!$G$3)</f>
        <v>0</v>
      </c>
      <c r="Q6246">
        <f>P6246*DC_2016!$G$11</f>
        <v>0</v>
      </c>
      <c r="R6246">
        <f t="shared" si="780"/>
        <v>0</v>
      </c>
      <c r="S6246">
        <f t="shared" si="781"/>
        <v>0</v>
      </c>
      <c r="T6246">
        <f t="shared" si="782"/>
        <v>0</v>
      </c>
      <c r="U6246">
        <f t="shared" si="783"/>
        <v>0</v>
      </c>
    </row>
    <row r="6247" spans="1:21">
      <c r="A6247">
        <v>9</v>
      </c>
      <c r="B6247">
        <v>18</v>
      </c>
      <c r="C6247">
        <v>5</v>
      </c>
      <c r="D6247">
        <f>'[1]2016'!P6247</f>
        <v>0</v>
      </c>
      <c r="E6247">
        <f>'[1]2016'!Q6247</f>
        <v>0</v>
      </c>
      <c r="F6247">
        <f t="shared" si="776"/>
        <v>0</v>
      </c>
      <c r="G6247">
        <f t="shared" si="777"/>
        <v>0</v>
      </c>
      <c r="H6247" s="3">
        <f>DC_2016!K6247</f>
        <v>3.9404944707404397</v>
      </c>
      <c r="I6247" s="48">
        <f>IF(F6247=0,0,IF(H6247&gt;DC_2016!$G$11,0,F6247/((DC_2016!$G$11-H6247)*9.92/20.72)))</f>
        <v>0</v>
      </c>
      <c r="J6247" s="48">
        <f>IF(OR(I6247&lt;Summary!$F$3, I6247=Summary!$F$3), I6247, Summary!$F$3)</f>
        <v>0</v>
      </c>
      <c r="K6247" s="3">
        <f>[2]Intensity!A6250</f>
        <v>485.56400025670195</v>
      </c>
      <c r="L6247">
        <f>J6247*(DC_2016!$G$11-H6247)*9.92/20.72</f>
        <v>0</v>
      </c>
      <c r="M6247">
        <f t="shared" si="778"/>
        <v>0</v>
      </c>
      <c r="N6247">
        <f t="shared" si="779"/>
        <v>0</v>
      </c>
      <c r="O6247" s="48">
        <f>IF(M6247=0,0, M6247/(DC_2016!$G$11))</f>
        <v>0</v>
      </c>
      <c r="P6247" s="48">
        <f>IF(OR(O6247&lt;Summary!$G$3, O6247 = Summary!$G$3), O6247, Summary!$G$3)</f>
        <v>0</v>
      </c>
      <c r="Q6247">
        <f>P6247*DC_2016!$G$11</f>
        <v>0</v>
      </c>
      <c r="R6247">
        <f t="shared" si="780"/>
        <v>0</v>
      </c>
      <c r="S6247">
        <f t="shared" si="781"/>
        <v>0</v>
      </c>
      <c r="T6247">
        <f t="shared" si="782"/>
        <v>0</v>
      </c>
      <c r="U6247">
        <f t="shared" si="783"/>
        <v>0</v>
      </c>
    </row>
    <row r="6248" spans="1:21">
      <c r="A6248">
        <v>9</v>
      </c>
      <c r="B6248">
        <v>18</v>
      </c>
      <c r="C6248">
        <v>6</v>
      </c>
      <c r="D6248">
        <f>'[1]2016'!P6248</f>
        <v>0</v>
      </c>
      <c r="E6248">
        <f>'[1]2016'!Q6248</f>
        <v>0</v>
      </c>
      <c r="F6248">
        <f t="shared" si="776"/>
        <v>0</v>
      </c>
      <c r="G6248">
        <f t="shared" si="777"/>
        <v>0</v>
      </c>
      <c r="H6248" s="3">
        <f>DC_2016!K6248</f>
        <v>4.8093439280904358</v>
      </c>
      <c r="I6248" s="48">
        <f>IF(F6248=0,0,IF(H6248&gt;DC_2016!$G$11,0,F6248/((DC_2016!$G$11-H6248)*9.92/20.72)))</f>
        <v>0</v>
      </c>
      <c r="J6248" s="48">
        <f>IF(OR(I6248&lt;Summary!$F$3, I6248=Summary!$F$3), I6248, Summary!$F$3)</f>
        <v>0</v>
      </c>
      <c r="K6248" s="3">
        <f>[2]Intensity!A6251</f>
        <v>509.22691255230069</v>
      </c>
      <c r="L6248">
        <f>J6248*(DC_2016!$G$11-H6248)*9.92/20.72</f>
        <v>0</v>
      </c>
      <c r="M6248">
        <f t="shared" si="778"/>
        <v>0</v>
      </c>
      <c r="N6248">
        <f t="shared" si="779"/>
        <v>0</v>
      </c>
      <c r="O6248" s="48">
        <f>IF(M6248=0,0, M6248/(DC_2016!$G$11))</f>
        <v>0</v>
      </c>
      <c r="P6248" s="48">
        <f>IF(OR(O6248&lt;Summary!$G$3, O6248 = Summary!$G$3), O6248, Summary!$G$3)</f>
        <v>0</v>
      </c>
      <c r="Q6248">
        <f>P6248*DC_2016!$G$11</f>
        <v>0</v>
      </c>
      <c r="R6248">
        <f t="shared" si="780"/>
        <v>0</v>
      </c>
      <c r="S6248">
        <f t="shared" si="781"/>
        <v>0</v>
      </c>
      <c r="T6248">
        <f t="shared" si="782"/>
        <v>0</v>
      </c>
      <c r="U6248">
        <f t="shared" si="783"/>
        <v>0</v>
      </c>
    </row>
    <row r="6249" spans="1:21">
      <c r="A6249">
        <v>9</v>
      </c>
      <c r="B6249">
        <v>18</v>
      </c>
      <c r="C6249">
        <v>7</v>
      </c>
      <c r="D6249">
        <f>'[1]2016'!P6249</f>
        <v>0</v>
      </c>
      <c r="E6249">
        <f>'[1]2016'!Q6249</f>
        <v>0</v>
      </c>
      <c r="F6249">
        <f t="shared" si="776"/>
        <v>0</v>
      </c>
      <c r="G6249">
        <f t="shared" si="777"/>
        <v>0</v>
      </c>
      <c r="H6249" s="3">
        <f>DC_2016!K6249</f>
        <v>5.1706476657615568</v>
      </c>
      <c r="I6249" s="48">
        <f>IF(F6249=0,0,IF(H6249&gt;DC_2016!$G$11,0,F6249/((DC_2016!$G$11-H6249)*9.92/20.72)))</f>
        <v>0</v>
      </c>
      <c r="J6249" s="48">
        <f>IF(OR(I6249&lt;Summary!$F$3, I6249=Summary!$F$3), I6249, Summary!$F$3)</f>
        <v>0</v>
      </c>
      <c r="K6249" s="3">
        <f>[2]Intensity!A6252</f>
        <v>533.04522744360463</v>
      </c>
      <c r="L6249">
        <f>J6249*(DC_2016!$G$11-H6249)*9.92/20.72</f>
        <v>0</v>
      </c>
      <c r="M6249">
        <f t="shared" si="778"/>
        <v>0</v>
      </c>
      <c r="N6249">
        <f t="shared" si="779"/>
        <v>0</v>
      </c>
      <c r="O6249" s="48">
        <f>IF(M6249=0,0, M6249/(DC_2016!$G$11))</f>
        <v>0</v>
      </c>
      <c r="P6249" s="48">
        <f>IF(OR(O6249&lt;Summary!$G$3, O6249 = Summary!$G$3), O6249, Summary!$G$3)</f>
        <v>0</v>
      </c>
      <c r="Q6249">
        <f>P6249*DC_2016!$G$11</f>
        <v>0</v>
      </c>
      <c r="R6249">
        <f t="shared" si="780"/>
        <v>0</v>
      </c>
      <c r="S6249">
        <f t="shared" si="781"/>
        <v>0</v>
      </c>
      <c r="T6249">
        <f t="shared" si="782"/>
        <v>0</v>
      </c>
      <c r="U6249">
        <f t="shared" si="783"/>
        <v>0</v>
      </c>
    </row>
    <row r="6250" spans="1:21">
      <c r="A6250">
        <v>9</v>
      </c>
      <c r="B6250">
        <v>18</v>
      </c>
      <c r="C6250">
        <v>8</v>
      </c>
      <c r="D6250">
        <f>'[1]2016'!P6250</f>
        <v>6.4196538388745665</v>
      </c>
      <c r="E6250">
        <f>'[1]2016'!Q6250</f>
        <v>397.0140257502315</v>
      </c>
      <c r="F6250">
        <f t="shared" si="776"/>
        <v>403.43367958910608</v>
      </c>
      <c r="G6250">
        <f t="shared" si="777"/>
        <v>47.411236086485694</v>
      </c>
      <c r="H6250" s="3">
        <f>DC_2016!K6250</f>
        <v>5.8502427853913286</v>
      </c>
      <c r="I6250" s="48">
        <f>IF(F6250=0,0,IF(H6250&gt;DC_2016!$G$11,0,F6250/((DC_2016!$G$11-H6250)*9.92/20.72)))</f>
        <v>202.81833002665465</v>
      </c>
      <c r="J6250" s="48">
        <f>IF(OR(I6250&lt;Summary!$F$3, I6250=Summary!$F$3), I6250, Summary!$F$3)</f>
        <v>202.81833002665465</v>
      </c>
      <c r="K6250" s="3">
        <f>[2]Intensity!A6253</f>
        <v>549.87925117348948</v>
      </c>
      <c r="L6250">
        <f>J6250*(DC_2016!$G$11-H6250)*9.92/20.72</f>
        <v>403.43367958910608</v>
      </c>
      <c r="M6250">
        <f t="shared" si="778"/>
        <v>0</v>
      </c>
      <c r="N6250">
        <f t="shared" si="779"/>
        <v>202712.52020238439</v>
      </c>
      <c r="O6250" s="48">
        <f>IF(M6250=0,0, M6250/(DC_2016!$G$11))</f>
        <v>0</v>
      </c>
      <c r="P6250" s="48">
        <f>IF(OR(O6250&lt;Summary!$G$3, O6250 = Summary!$G$3), O6250, Summary!$G$3)</f>
        <v>0</v>
      </c>
      <c r="Q6250">
        <f>P6250*DC_2016!$G$11</f>
        <v>0</v>
      </c>
      <c r="R6250">
        <f t="shared" si="780"/>
        <v>403.43367958910608</v>
      </c>
      <c r="S6250">
        <f t="shared" si="781"/>
        <v>0</v>
      </c>
      <c r="T6250">
        <f t="shared" si="782"/>
        <v>0</v>
      </c>
      <c r="U6250">
        <f t="shared" si="783"/>
        <v>202712.52020238439</v>
      </c>
    </row>
    <row r="6251" spans="1:21">
      <c r="A6251">
        <v>9</v>
      </c>
      <c r="B6251">
        <v>18</v>
      </c>
      <c r="C6251">
        <v>9</v>
      </c>
      <c r="D6251">
        <f>'[1]2016'!P6251</f>
        <v>0.94666666666666666</v>
      </c>
      <c r="E6251">
        <f>'[1]2016'!Q6251</f>
        <v>822.52942776926545</v>
      </c>
      <c r="F6251">
        <f t="shared" si="776"/>
        <v>823.47609443593217</v>
      </c>
      <c r="G6251">
        <f t="shared" si="777"/>
        <v>47.957464865217901</v>
      </c>
      <c r="H6251" s="3">
        <f>DC_2016!K6251</f>
        <v>6.7707070673087717</v>
      </c>
      <c r="I6251" s="48">
        <f>IF(F6251=0,0,IF(H6251&gt;DC_2016!$G$11,0,F6251/((DC_2016!$G$11-H6251)*9.92/20.72)))</f>
        <v>531.80582822849124</v>
      </c>
      <c r="J6251" s="48">
        <f>IF(OR(I6251&lt;Summary!$F$3, I6251=Summary!$F$3), I6251, Summary!$F$3)</f>
        <v>288</v>
      </c>
      <c r="K6251" s="3">
        <f>[2]Intensity!A6254</f>
        <v>550.38378501620741</v>
      </c>
      <c r="L6251">
        <f>J6251*(DC_2016!$G$11-H6251)*9.92/20.72</f>
        <v>445.95433635535818</v>
      </c>
      <c r="M6251">
        <f t="shared" si="778"/>
        <v>377.52175808057399</v>
      </c>
      <c r="N6251">
        <f t="shared" si="779"/>
        <v>224059.19617039926</v>
      </c>
      <c r="O6251" s="48">
        <f>IF(M6251=0,0, M6251/(DC_2016!$G$11))</f>
        <v>37.733403787953662</v>
      </c>
      <c r="P6251" s="48">
        <f>IF(OR(O6251&lt;Summary!$G$3, O6251 = Summary!$G$3), O6251, Summary!$G$3)</f>
        <v>0</v>
      </c>
      <c r="Q6251">
        <f>P6251*DC_2016!$G$11</f>
        <v>0</v>
      </c>
      <c r="R6251">
        <f t="shared" si="780"/>
        <v>445.95433635535818</v>
      </c>
      <c r="S6251">
        <f t="shared" si="781"/>
        <v>377.52175808057399</v>
      </c>
      <c r="T6251">
        <f t="shared" si="782"/>
        <v>0</v>
      </c>
      <c r="U6251">
        <f t="shared" si="783"/>
        <v>224059.19617039926</v>
      </c>
    </row>
    <row r="6252" spans="1:21">
      <c r="A6252">
        <v>9</v>
      </c>
      <c r="B6252">
        <v>18</v>
      </c>
      <c r="C6252">
        <v>10</v>
      </c>
      <c r="D6252">
        <f>'[1]2016'!P6252</f>
        <v>0.03</v>
      </c>
      <c r="E6252">
        <f>'[1]2016'!Q6252</f>
        <v>725.43618879983842</v>
      </c>
      <c r="F6252">
        <f t="shared" si="776"/>
        <v>725.46618879983839</v>
      </c>
      <c r="G6252">
        <f t="shared" si="777"/>
        <v>47.998469949368925</v>
      </c>
      <c r="H6252" s="3">
        <f>DC_2016!K6252</f>
        <v>8.9987467753623562</v>
      </c>
      <c r="I6252" s="48">
        <f>IF(F6252=0,0,IF(H6252&gt;DC_2016!$G$11,0,F6252/((DC_2016!$G$11-H6252)*9.92/20.72)))</f>
        <v>1505.9092471078711</v>
      </c>
      <c r="J6252" s="48">
        <f>IF(OR(I6252&lt;Summary!$F$3, I6252=Summary!$F$3), I6252, Summary!$F$3)</f>
        <v>288</v>
      </c>
      <c r="K6252" s="3">
        <f>[2]Intensity!A6255</f>
        <v>548.71909954820103</v>
      </c>
      <c r="L6252">
        <f>J6252*(DC_2016!$G$11-H6252)*9.92/20.72</f>
        <v>138.74293074142145</v>
      </c>
      <c r="M6252">
        <f t="shared" si="778"/>
        <v>586.72325805841695</v>
      </c>
      <c r="N6252">
        <f t="shared" si="779"/>
        <v>69471.447633231699</v>
      </c>
      <c r="O6252" s="48">
        <f>IF(M6252=0,0, M6252/(DC_2016!$G$11))</f>
        <v>58.643151379309039</v>
      </c>
      <c r="P6252" s="48">
        <f>IF(OR(O6252&lt;Summary!$G$3, O6252 = Summary!$G$3), O6252, Summary!$G$3)</f>
        <v>0</v>
      </c>
      <c r="Q6252">
        <f>P6252*DC_2016!$G$11</f>
        <v>0</v>
      </c>
      <c r="R6252">
        <f t="shared" si="780"/>
        <v>138.74293074142145</v>
      </c>
      <c r="S6252">
        <f t="shared" si="781"/>
        <v>586.72325805841695</v>
      </c>
      <c r="T6252">
        <f t="shared" si="782"/>
        <v>0</v>
      </c>
      <c r="U6252">
        <f t="shared" si="783"/>
        <v>69471.447633231699</v>
      </c>
    </row>
    <row r="6253" spans="1:21">
      <c r="A6253">
        <v>9</v>
      </c>
      <c r="B6253">
        <v>18</v>
      </c>
      <c r="C6253">
        <v>11</v>
      </c>
      <c r="D6253">
        <f>'[1]2016'!P6253</f>
        <v>30.137245341379213</v>
      </c>
      <c r="E6253">
        <f>'[1]2016'!Q6253</f>
        <v>726.04951060990368</v>
      </c>
      <c r="F6253">
        <f t="shared" si="776"/>
        <v>756.18675595128286</v>
      </c>
      <c r="G6253">
        <f t="shared" si="777"/>
        <v>46.52539327242215</v>
      </c>
      <c r="H6253" s="3">
        <f>DC_2016!K6253</f>
        <v>10.05685058182047</v>
      </c>
      <c r="I6253" s="48">
        <f>IF(F6253=0,0,IF(H6253&gt;DC_2016!$G$11,0,F6253/((DC_2016!$G$11-H6253)*9.92/20.72)))</f>
        <v>0</v>
      </c>
      <c r="J6253" s="48">
        <f>IF(OR(I6253&lt;Summary!$F$3, I6253=Summary!$F$3), I6253, Summary!$F$3)</f>
        <v>0</v>
      </c>
      <c r="K6253" s="3">
        <f>[2]Intensity!A6256</f>
        <v>540.9687164793952</v>
      </c>
      <c r="L6253">
        <f>J6253*(DC_2016!$G$11-H6253)*9.92/20.72</f>
        <v>0</v>
      </c>
      <c r="M6253">
        <f t="shared" si="778"/>
        <v>756.18675595128286</v>
      </c>
      <c r="N6253">
        <f t="shared" si="779"/>
        <v>0</v>
      </c>
      <c r="O6253" s="48">
        <f>IF(M6253=0,0, M6253/(DC_2016!$G$11))</f>
        <v>75.581074708077253</v>
      </c>
      <c r="P6253" s="48">
        <f>IF(OR(O6253&lt;Summary!$G$3, O6253 = Summary!$G$3), O6253, Summary!$G$3)</f>
        <v>0</v>
      </c>
      <c r="Q6253">
        <f>P6253*DC_2016!$G$11</f>
        <v>0</v>
      </c>
      <c r="R6253">
        <f t="shared" si="780"/>
        <v>0</v>
      </c>
      <c r="S6253">
        <f t="shared" si="781"/>
        <v>756.18675595128286</v>
      </c>
      <c r="T6253">
        <f t="shared" si="782"/>
        <v>0</v>
      </c>
      <c r="U6253">
        <f t="shared" si="783"/>
        <v>0</v>
      </c>
    </row>
    <row r="6254" spans="1:21">
      <c r="A6254">
        <v>9</v>
      </c>
      <c r="B6254">
        <v>18</v>
      </c>
      <c r="C6254">
        <v>12</v>
      </c>
      <c r="D6254">
        <f>'[1]2016'!P6254</f>
        <v>10.901273346444134</v>
      </c>
      <c r="E6254">
        <f>'[1]2016'!Q6254</f>
        <v>204.29254758476523</v>
      </c>
      <c r="F6254">
        <f t="shared" si="776"/>
        <v>215.19382093120936</v>
      </c>
      <c r="G6254">
        <f t="shared" si="777"/>
        <v>46.125656619353542</v>
      </c>
      <c r="H6254" s="3">
        <f>DC_2016!K6254</f>
        <v>10.134272801523451</v>
      </c>
      <c r="I6254" s="48">
        <f>IF(F6254=0,0,IF(H6254&gt;DC_2016!$G$11,0,F6254/((DC_2016!$G$11-H6254)*9.92/20.72)))</f>
        <v>0</v>
      </c>
      <c r="J6254" s="48">
        <f>IF(OR(I6254&lt;Summary!$F$3, I6254=Summary!$F$3), I6254, Summary!$F$3)</f>
        <v>0</v>
      </c>
      <c r="K6254" s="3">
        <f>[2]Intensity!A6257</f>
        <v>541.05109191572478</v>
      </c>
      <c r="L6254">
        <f>J6254*(DC_2016!$G$11-H6254)*9.92/20.72</f>
        <v>0</v>
      </c>
      <c r="M6254">
        <f t="shared" si="778"/>
        <v>215.19382093120936</v>
      </c>
      <c r="N6254">
        <f t="shared" si="779"/>
        <v>0</v>
      </c>
      <c r="O6254" s="48">
        <f>IF(M6254=0,0, M6254/(DC_2016!$G$11))</f>
        <v>21.50868172248996</v>
      </c>
      <c r="P6254" s="48">
        <f>IF(OR(O6254&lt;Summary!$G$3, O6254 = Summary!$G$3), O6254, Summary!$G$3)</f>
        <v>0</v>
      </c>
      <c r="Q6254">
        <f>P6254*DC_2016!$G$11</f>
        <v>0</v>
      </c>
      <c r="R6254">
        <f t="shared" si="780"/>
        <v>0</v>
      </c>
      <c r="S6254">
        <f t="shared" si="781"/>
        <v>215.19382093120936</v>
      </c>
      <c r="T6254">
        <f t="shared" si="782"/>
        <v>0</v>
      </c>
      <c r="U6254">
        <f t="shared" si="783"/>
        <v>0</v>
      </c>
    </row>
    <row r="6255" spans="1:21">
      <c r="A6255">
        <v>9</v>
      </c>
      <c r="B6255">
        <v>18</v>
      </c>
      <c r="C6255">
        <v>13</v>
      </c>
      <c r="D6255">
        <f>'[1]2016'!P6255</f>
        <v>0.33833333333333337</v>
      </c>
      <c r="E6255">
        <f>'[1]2016'!Q6255</f>
        <v>1.7066856259674201</v>
      </c>
      <c r="F6255">
        <f t="shared" si="776"/>
        <v>2.0450189593007533</v>
      </c>
      <c r="G6255">
        <f t="shared" si="777"/>
        <v>41.878622358780632</v>
      </c>
      <c r="H6255" s="3">
        <f>DC_2016!K6255</f>
        <v>10.211695032670484</v>
      </c>
      <c r="I6255" s="48">
        <f>IF(F6255=0,0,IF(H6255&gt;DC_2016!$G$11,0,F6255/((DC_2016!$G$11-H6255)*9.92/20.72)))</f>
        <v>0</v>
      </c>
      <c r="J6255" s="48">
        <f>IF(OR(I6255&lt;Summary!$F$3, I6255=Summary!$F$3), I6255, Summary!$F$3)</f>
        <v>0</v>
      </c>
      <c r="K6255" s="3">
        <f>[2]Intensity!A6258</f>
        <v>542.88166207797292</v>
      </c>
      <c r="L6255">
        <f>J6255*(DC_2016!$G$11-H6255)*9.92/20.72</f>
        <v>0</v>
      </c>
      <c r="M6255">
        <f t="shared" si="778"/>
        <v>2.0450189593007533</v>
      </c>
      <c r="N6255">
        <f t="shared" si="779"/>
        <v>0</v>
      </c>
      <c r="O6255" s="48">
        <f>IF(M6255=0,0, M6255/(DC_2016!$G$11))</f>
        <v>0.20440020871286249</v>
      </c>
      <c r="P6255" s="48">
        <f>IF(OR(O6255&lt;Summary!$G$3, O6255 = Summary!$G$3), O6255, Summary!$G$3)</f>
        <v>0</v>
      </c>
      <c r="Q6255">
        <f>P6255*DC_2016!$G$11</f>
        <v>0</v>
      </c>
      <c r="R6255">
        <f t="shared" si="780"/>
        <v>0</v>
      </c>
      <c r="S6255">
        <f t="shared" si="781"/>
        <v>2.0450189593007533</v>
      </c>
      <c r="T6255">
        <f t="shared" si="782"/>
        <v>0</v>
      </c>
      <c r="U6255">
        <f t="shared" si="783"/>
        <v>0</v>
      </c>
    </row>
    <row r="6256" spans="1:21">
      <c r="A6256">
        <v>9</v>
      </c>
      <c r="B6256">
        <v>18</v>
      </c>
      <c r="C6256">
        <v>14</v>
      </c>
      <c r="D6256">
        <f>'[1]2016'!P6256</f>
        <v>0</v>
      </c>
      <c r="E6256">
        <f>'[1]2016'!Q6256</f>
        <v>0</v>
      </c>
      <c r="F6256">
        <f t="shared" si="776"/>
        <v>0</v>
      </c>
      <c r="G6256">
        <f t="shared" si="777"/>
        <v>0</v>
      </c>
      <c r="H6256" s="3">
        <f>DC_2016!K6256</f>
        <v>9.8761987129646016</v>
      </c>
      <c r="I6256" s="48">
        <f>IF(F6256=0,0,IF(H6256&gt;DC_2016!$G$11,0,F6256/((DC_2016!$G$11-H6256)*9.92/20.72)))</f>
        <v>0</v>
      </c>
      <c r="J6256" s="48">
        <f>IF(OR(I6256&lt;Summary!$F$3, I6256=Summary!$F$3), I6256, Summary!$F$3)</f>
        <v>0</v>
      </c>
      <c r="K6256" s="3">
        <f>[2]Intensity!A6259</f>
        <v>542.54854715438034</v>
      </c>
      <c r="L6256">
        <f>J6256*(DC_2016!$G$11-H6256)*9.92/20.72</f>
        <v>0</v>
      </c>
      <c r="M6256">
        <f t="shared" si="778"/>
        <v>0</v>
      </c>
      <c r="N6256">
        <f t="shared" si="779"/>
        <v>0</v>
      </c>
      <c r="O6256" s="48">
        <f>IF(M6256=0,0, M6256/(DC_2016!$G$11))</f>
        <v>0</v>
      </c>
      <c r="P6256" s="48">
        <f>IF(OR(O6256&lt;Summary!$G$3, O6256 = Summary!$G$3), O6256, Summary!$G$3)</f>
        <v>0</v>
      </c>
      <c r="Q6256">
        <f>P6256*DC_2016!$G$11</f>
        <v>0</v>
      </c>
      <c r="R6256">
        <f t="shared" si="780"/>
        <v>0</v>
      </c>
      <c r="S6256">
        <f t="shared" si="781"/>
        <v>0</v>
      </c>
      <c r="T6256">
        <f t="shared" si="782"/>
        <v>0</v>
      </c>
      <c r="U6256">
        <f t="shared" si="783"/>
        <v>0</v>
      </c>
    </row>
    <row r="6257" spans="1:21">
      <c r="A6257">
        <v>9</v>
      </c>
      <c r="B6257">
        <v>18</v>
      </c>
      <c r="C6257">
        <v>15</v>
      </c>
      <c r="D6257">
        <f>'[1]2016'!P6257</f>
        <v>0</v>
      </c>
      <c r="E6257">
        <f>'[1]2016'!Q6257</f>
        <v>0</v>
      </c>
      <c r="F6257">
        <f t="shared" si="776"/>
        <v>0</v>
      </c>
      <c r="G6257">
        <f t="shared" si="777"/>
        <v>0</v>
      </c>
      <c r="H6257" s="3">
        <f>DC_2016!K6257</f>
        <v>10.960109914567127</v>
      </c>
      <c r="I6257" s="48">
        <f>IF(F6257=0,0,IF(H6257&gt;DC_2016!$G$11,0,F6257/((DC_2016!$G$11-H6257)*9.92/20.72)))</f>
        <v>0</v>
      </c>
      <c r="J6257" s="48">
        <f>IF(OR(I6257&lt;Summary!$F$3, I6257=Summary!$F$3), I6257, Summary!$F$3)</f>
        <v>0</v>
      </c>
      <c r="K6257" s="3">
        <f>[2]Intensity!A6260</f>
        <v>544.63935776605342</v>
      </c>
      <c r="L6257">
        <f>J6257*(DC_2016!$G$11-H6257)*9.92/20.72</f>
        <v>0</v>
      </c>
      <c r="M6257">
        <f t="shared" si="778"/>
        <v>0</v>
      </c>
      <c r="N6257">
        <f t="shared" si="779"/>
        <v>0</v>
      </c>
      <c r="O6257" s="48">
        <f>IF(M6257=0,0, M6257/(DC_2016!$G$11))</f>
        <v>0</v>
      </c>
      <c r="P6257" s="48">
        <f>IF(OR(O6257&lt;Summary!$G$3, O6257 = Summary!$G$3), O6257, Summary!$G$3)</f>
        <v>0</v>
      </c>
      <c r="Q6257">
        <f>P6257*DC_2016!$G$11</f>
        <v>0</v>
      </c>
      <c r="R6257">
        <f t="shared" si="780"/>
        <v>0</v>
      </c>
      <c r="S6257">
        <f t="shared" si="781"/>
        <v>0</v>
      </c>
      <c r="T6257">
        <f t="shared" si="782"/>
        <v>0</v>
      </c>
      <c r="U6257">
        <f t="shared" si="783"/>
        <v>0</v>
      </c>
    </row>
    <row r="6258" spans="1:21">
      <c r="A6258">
        <v>9</v>
      </c>
      <c r="B6258">
        <v>18</v>
      </c>
      <c r="C6258">
        <v>16</v>
      </c>
      <c r="D6258">
        <f>'[1]2016'!P6258</f>
        <v>0</v>
      </c>
      <c r="E6258">
        <f>'[1]2016'!Q6258</f>
        <v>0</v>
      </c>
      <c r="F6258">
        <f t="shared" si="776"/>
        <v>0</v>
      </c>
      <c r="G6258">
        <f t="shared" si="777"/>
        <v>0</v>
      </c>
      <c r="H6258" s="3">
        <f>DC_2016!K6258</f>
        <v>11.527872927653359</v>
      </c>
      <c r="I6258" s="48">
        <f>IF(F6258=0,0,IF(H6258&gt;DC_2016!$G$11,0,F6258/((DC_2016!$G$11-H6258)*9.92/20.72)))</f>
        <v>0</v>
      </c>
      <c r="J6258" s="48">
        <f>IF(OR(I6258&lt;Summary!$F$3, I6258=Summary!$F$3), I6258, Summary!$F$3)</f>
        <v>0</v>
      </c>
      <c r="K6258" s="3">
        <f>[2]Intensity!A6261</f>
        <v>542.76237110360933</v>
      </c>
      <c r="L6258">
        <f>J6258*(DC_2016!$G$11-H6258)*9.92/20.72</f>
        <v>0</v>
      </c>
      <c r="M6258">
        <f t="shared" si="778"/>
        <v>0</v>
      </c>
      <c r="N6258">
        <f t="shared" si="779"/>
        <v>0</v>
      </c>
      <c r="O6258" s="48">
        <f>IF(M6258=0,0, M6258/(DC_2016!$G$11))</f>
        <v>0</v>
      </c>
      <c r="P6258" s="48">
        <f>IF(OR(O6258&lt;Summary!$G$3, O6258 = Summary!$G$3), O6258, Summary!$G$3)</f>
        <v>0</v>
      </c>
      <c r="Q6258">
        <f>P6258*DC_2016!$G$11</f>
        <v>0</v>
      </c>
      <c r="R6258">
        <f t="shared" si="780"/>
        <v>0</v>
      </c>
      <c r="S6258">
        <f t="shared" si="781"/>
        <v>0</v>
      </c>
      <c r="T6258">
        <f t="shared" si="782"/>
        <v>0</v>
      </c>
      <c r="U6258">
        <f t="shared" si="783"/>
        <v>0</v>
      </c>
    </row>
    <row r="6259" spans="1:21">
      <c r="A6259">
        <v>9</v>
      </c>
      <c r="B6259">
        <v>18</v>
      </c>
      <c r="C6259">
        <v>17</v>
      </c>
      <c r="D6259">
        <f>'[1]2016'!P6259</f>
        <v>0</v>
      </c>
      <c r="E6259">
        <f>'[1]2016'!Q6259</f>
        <v>0</v>
      </c>
      <c r="F6259">
        <f t="shared" si="776"/>
        <v>0</v>
      </c>
      <c r="G6259">
        <f t="shared" si="777"/>
        <v>0</v>
      </c>
      <c r="H6259" s="3">
        <f>DC_2016!K6259</f>
        <v>11.545077876813874</v>
      </c>
      <c r="I6259" s="48">
        <f>IF(F6259=0,0,IF(H6259&gt;DC_2016!$G$11,0,F6259/((DC_2016!$G$11-H6259)*9.92/20.72)))</f>
        <v>0</v>
      </c>
      <c r="J6259" s="48">
        <f>IF(OR(I6259&lt;Summary!$F$3, I6259=Summary!$F$3), I6259, Summary!$F$3)</f>
        <v>0</v>
      </c>
      <c r="K6259" s="3">
        <f>[2]Intensity!A6262</f>
        <v>545.06991288943834</v>
      </c>
      <c r="L6259">
        <f>J6259*(DC_2016!$G$11-H6259)*9.92/20.72</f>
        <v>0</v>
      </c>
      <c r="M6259">
        <f t="shared" si="778"/>
        <v>0</v>
      </c>
      <c r="N6259">
        <f t="shared" si="779"/>
        <v>0</v>
      </c>
      <c r="O6259" s="48">
        <f>IF(M6259=0,0, M6259/(DC_2016!$G$11))</f>
        <v>0</v>
      </c>
      <c r="P6259" s="48">
        <f>IF(OR(O6259&lt;Summary!$G$3, O6259 = Summary!$G$3), O6259, Summary!$G$3)</f>
        <v>0</v>
      </c>
      <c r="Q6259">
        <f>P6259*DC_2016!$G$11</f>
        <v>0</v>
      </c>
      <c r="R6259">
        <f t="shared" si="780"/>
        <v>0</v>
      </c>
      <c r="S6259">
        <f t="shared" si="781"/>
        <v>0</v>
      </c>
      <c r="T6259">
        <f t="shared" si="782"/>
        <v>0</v>
      </c>
      <c r="U6259">
        <f t="shared" si="783"/>
        <v>0</v>
      </c>
    </row>
    <row r="6260" spans="1:21">
      <c r="A6260">
        <v>9</v>
      </c>
      <c r="B6260">
        <v>18</v>
      </c>
      <c r="C6260">
        <v>18</v>
      </c>
      <c r="D6260">
        <f>'[1]2016'!P6260</f>
        <v>0</v>
      </c>
      <c r="E6260">
        <f>'[1]2016'!Q6260</f>
        <v>0</v>
      </c>
      <c r="F6260">
        <f t="shared" si="776"/>
        <v>0</v>
      </c>
      <c r="G6260">
        <f t="shared" si="777"/>
        <v>0</v>
      </c>
      <c r="H6260" s="3">
        <f>DC_2016!K6260</f>
        <v>11.923586552198406</v>
      </c>
      <c r="I6260" s="48">
        <f>IF(F6260=0,0,IF(H6260&gt;DC_2016!$G$11,0,F6260/((DC_2016!$G$11-H6260)*9.92/20.72)))</f>
        <v>0</v>
      </c>
      <c r="J6260" s="48">
        <f>IF(OR(I6260&lt;Summary!$F$3, I6260=Summary!$F$3), I6260, Summary!$F$3)</f>
        <v>0</v>
      </c>
      <c r="K6260" s="3">
        <f>[2]Intensity!A6263</f>
        <v>551.40094489682883</v>
      </c>
      <c r="L6260">
        <f>J6260*(DC_2016!$G$11-H6260)*9.92/20.72</f>
        <v>0</v>
      </c>
      <c r="M6260">
        <f t="shared" si="778"/>
        <v>0</v>
      </c>
      <c r="N6260">
        <f t="shared" si="779"/>
        <v>0</v>
      </c>
      <c r="O6260" s="48">
        <f>IF(M6260=0,0, M6260/(DC_2016!$G$11))</f>
        <v>0</v>
      </c>
      <c r="P6260" s="48">
        <f>IF(OR(O6260&lt;Summary!$G$3, O6260 = Summary!$G$3), O6260, Summary!$G$3)</f>
        <v>0</v>
      </c>
      <c r="Q6260">
        <f>P6260*DC_2016!$G$11</f>
        <v>0</v>
      </c>
      <c r="R6260">
        <f t="shared" si="780"/>
        <v>0</v>
      </c>
      <c r="S6260">
        <f t="shared" si="781"/>
        <v>0</v>
      </c>
      <c r="T6260">
        <f t="shared" si="782"/>
        <v>0</v>
      </c>
      <c r="U6260">
        <f t="shared" si="783"/>
        <v>0</v>
      </c>
    </row>
    <row r="6261" spans="1:21">
      <c r="A6261">
        <v>9</v>
      </c>
      <c r="B6261">
        <v>18</v>
      </c>
      <c r="C6261">
        <v>19</v>
      </c>
      <c r="D6261">
        <f>'[1]2016'!P6261</f>
        <v>0</v>
      </c>
      <c r="E6261">
        <f>'[1]2016'!Q6261</f>
        <v>0</v>
      </c>
      <c r="F6261">
        <f t="shared" si="776"/>
        <v>0</v>
      </c>
      <c r="G6261">
        <f t="shared" si="777"/>
        <v>0</v>
      </c>
      <c r="H6261" s="3">
        <f>DC_2016!K6261</f>
        <v>13.110727391511602</v>
      </c>
      <c r="I6261" s="48">
        <f>IF(F6261=0,0,IF(H6261&gt;DC_2016!$G$11,0,F6261/((DC_2016!$G$11-H6261)*9.92/20.72)))</f>
        <v>0</v>
      </c>
      <c r="J6261" s="48">
        <f>IF(OR(I6261&lt;Summary!$F$3, I6261=Summary!$F$3), I6261, Summary!$F$3)</f>
        <v>0</v>
      </c>
      <c r="K6261" s="3">
        <f>[2]Intensity!A6264</f>
        <v>555.7732470967793</v>
      </c>
      <c r="L6261">
        <f>J6261*(DC_2016!$G$11-H6261)*9.92/20.72</f>
        <v>0</v>
      </c>
      <c r="M6261">
        <f t="shared" si="778"/>
        <v>0</v>
      </c>
      <c r="N6261">
        <f t="shared" si="779"/>
        <v>0</v>
      </c>
      <c r="O6261" s="48">
        <f>IF(M6261=0,0, M6261/(DC_2016!$G$11))</f>
        <v>0</v>
      </c>
      <c r="P6261" s="48">
        <f>IF(OR(O6261&lt;Summary!$G$3, O6261 = Summary!$G$3), O6261, Summary!$G$3)</f>
        <v>0</v>
      </c>
      <c r="Q6261">
        <f>P6261*DC_2016!$G$11</f>
        <v>0</v>
      </c>
      <c r="R6261">
        <f t="shared" si="780"/>
        <v>0</v>
      </c>
      <c r="S6261">
        <f t="shared" si="781"/>
        <v>0</v>
      </c>
      <c r="T6261">
        <f t="shared" si="782"/>
        <v>0</v>
      </c>
      <c r="U6261">
        <f t="shared" si="783"/>
        <v>0</v>
      </c>
    </row>
    <row r="6262" spans="1:21">
      <c r="A6262">
        <v>9</v>
      </c>
      <c r="B6262">
        <v>18</v>
      </c>
      <c r="C6262">
        <v>20</v>
      </c>
      <c r="D6262">
        <f>'[1]2016'!P6262</f>
        <v>115.92750000000001</v>
      </c>
      <c r="E6262">
        <f>'[1]2016'!Q6262</f>
        <v>0</v>
      </c>
      <c r="F6262">
        <f t="shared" si="776"/>
        <v>115.92750000000001</v>
      </c>
      <c r="G6262">
        <f t="shared" si="777"/>
        <v>11</v>
      </c>
      <c r="H6262" s="3">
        <f>DC_2016!K6262</f>
        <v>12.697808840696641</v>
      </c>
      <c r="I6262" s="48">
        <f>IF(F6262=0,0,IF(H6262&gt;DC_2016!$G$11,0,F6262/((DC_2016!$G$11-H6262)*9.92/20.72)))</f>
        <v>0</v>
      </c>
      <c r="J6262" s="48">
        <f>IF(OR(I6262&lt;Summary!$F$3, I6262=Summary!$F$3), I6262, Summary!$F$3)</f>
        <v>0</v>
      </c>
      <c r="K6262" s="3">
        <f>[2]Intensity!A6265</f>
        <v>548.09615192902004</v>
      </c>
      <c r="L6262">
        <f>J6262*(DC_2016!$G$11-H6262)*9.92/20.72</f>
        <v>0</v>
      </c>
      <c r="M6262">
        <f t="shared" si="778"/>
        <v>115.92750000000001</v>
      </c>
      <c r="N6262">
        <f t="shared" si="779"/>
        <v>0</v>
      </c>
      <c r="O6262" s="48">
        <f>IF(M6262=0,0, M6262/(DC_2016!$G$11))</f>
        <v>11.586985581621468</v>
      </c>
      <c r="P6262" s="48">
        <f>IF(OR(O6262&lt;Summary!$G$3, O6262 = Summary!$G$3), O6262, Summary!$G$3)</f>
        <v>0</v>
      </c>
      <c r="Q6262">
        <f>P6262*DC_2016!$G$11</f>
        <v>0</v>
      </c>
      <c r="R6262">
        <f t="shared" si="780"/>
        <v>0</v>
      </c>
      <c r="S6262">
        <f t="shared" si="781"/>
        <v>115.92750000000001</v>
      </c>
      <c r="T6262">
        <f t="shared" si="782"/>
        <v>0</v>
      </c>
      <c r="U6262">
        <f t="shared" si="783"/>
        <v>0</v>
      </c>
    </row>
    <row r="6263" spans="1:21">
      <c r="A6263">
        <v>9</v>
      </c>
      <c r="B6263">
        <v>18</v>
      </c>
      <c r="C6263">
        <v>21</v>
      </c>
      <c r="D6263">
        <f>'[1]2016'!P6263</f>
        <v>193.47002288810839</v>
      </c>
      <c r="E6263">
        <f>'[1]2016'!Q6263</f>
        <v>0</v>
      </c>
      <c r="F6263">
        <f t="shared" si="776"/>
        <v>193.47002288810839</v>
      </c>
      <c r="G6263">
        <f t="shared" si="777"/>
        <v>11</v>
      </c>
      <c r="H6263" s="3">
        <f>DC_2016!K6263</f>
        <v>9.8761987129646016</v>
      </c>
      <c r="I6263" s="48">
        <f>IF(F6263=0,0,IF(H6263&gt;DC_2016!$G$11,0,F6263/((DC_2016!$G$11-H6263)*9.92/20.72)))</f>
        <v>3138.0233740286662</v>
      </c>
      <c r="J6263" s="48">
        <f>IF(OR(I6263&lt;Summary!$F$3, I6263=Summary!$F$3), I6263, Summary!$F$3)</f>
        <v>288</v>
      </c>
      <c r="K6263" s="3">
        <f>[2]Intensity!A6266</f>
        <v>533.47853810797835</v>
      </c>
      <c r="L6263">
        <f>J6263*(DC_2016!$G$11-H6263)*9.92/20.72</f>
        <v>17.756198711879385</v>
      </c>
      <c r="M6263">
        <f t="shared" si="778"/>
        <v>175.713824176229</v>
      </c>
      <c r="N6263">
        <f t="shared" si="779"/>
        <v>9277.2327453375092</v>
      </c>
      <c r="O6263" s="48">
        <f>IF(M6263=0,0, M6263/(DC_2016!$G$11))</f>
        <v>17.562645163757821</v>
      </c>
      <c r="P6263" s="48">
        <f>IF(OR(O6263&lt;Summary!$G$3, O6263 = Summary!$G$3), O6263, Summary!$G$3)</f>
        <v>0</v>
      </c>
      <c r="Q6263">
        <f>P6263*DC_2016!$G$11</f>
        <v>0</v>
      </c>
      <c r="R6263">
        <f t="shared" si="780"/>
        <v>17.756198711879385</v>
      </c>
      <c r="S6263">
        <f t="shared" si="781"/>
        <v>175.713824176229</v>
      </c>
      <c r="T6263">
        <f t="shared" si="782"/>
        <v>0</v>
      </c>
      <c r="U6263">
        <f t="shared" si="783"/>
        <v>9277.2327453375092</v>
      </c>
    </row>
    <row r="6264" spans="1:21">
      <c r="A6264">
        <v>9</v>
      </c>
      <c r="B6264">
        <v>18</v>
      </c>
      <c r="C6264">
        <v>22</v>
      </c>
      <c r="D6264">
        <f>'[1]2016'!P6264</f>
        <v>204.58750784113923</v>
      </c>
      <c r="E6264">
        <f>'[1]2016'!Q6264</f>
        <v>0</v>
      </c>
      <c r="F6264">
        <f t="shared" si="776"/>
        <v>204.58750784113923</v>
      </c>
      <c r="G6264">
        <f t="shared" si="777"/>
        <v>10.999999999999998</v>
      </c>
      <c r="H6264" s="3">
        <f>DC_2016!K6264</f>
        <v>6.1771366476391698</v>
      </c>
      <c r="I6264" s="48">
        <f>IF(F6264=0,0,IF(H6264&gt;DC_2016!$G$11,0,F6264/((DC_2016!$G$11-H6264)*9.92/20.72)))</f>
        <v>111.63583162997797</v>
      </c>
      <c r="J6264" s="48">
        <f>IF(OR(I6264&lt;Summary!$F$3, I6264=Summary!$F$3), I6264, Summary!$F$3)</f>
        <v>111.63583162997797</v>
      </c>
      <c r="K6264" s="3">
        <f>[2]Intensity!A6267</f>
        <v>508.73053110975542</v>
      </c>
      <c r="L6264">
        <f>J6264*(DC_2016!$G$11-H6264)*9.92/20.72</f>
        <v>204.58750784113923</v>
      </c>
      <c r="M6264">
        <f t="shared" si="778"/>
        <v>0</v>
      </c>
      <c r="N6264">
        <f t="shared" si="779"/>
        <v>101829.44893619147</v>
      </c>
      <c r="O6264" s="48">
        <f>IF(M6264=0,0, M6264/(DC_2016!$G$11))</f>
        <v>0</v>
      </c>
      <c r="P6264" s="48">
        <f>IF(OR(O6264&lt;Summary!$G$3, O6264 = Summary!$G$3), O6264, Summary!$G$3)</f>
        <v>0</v>
      </c>
      <c r="Q6264">
        <f>P6264*DC_2016!$G$11</f>
        <v>0</v>
      </c>
      <c r="R6264">
        <f t="shared" si="780"/>
        <v>204.58750784113923</v>
      </c>
      <c r="S6264">
        <f t="shared" si="781"/>
        <v>0</v>
      </c>
      <c r="T6264">
        <f t="shared" si="782"/>
        <v>0</v>
      </c>
      <c r="U6264">
        <f t="shared" si="783"/>
        <v>101829.44893619147</v>
      </c>
    </row>
    <row r="6265" spans="1:21">
      <c r="A6265">
        <v>9</v>
      </c>
      <c r="B6265">
        <v>18</v>
      </c>
      <c r="C6265">
        <v>23</v>
      </c>
      <c r="D6265">
        <f>'[1]2016'!P6265</f>
        <v>183.33333333333334</v>
      </c>
      <c r="E6265">
        <f>'[1]2016'!Q6265</f>
        <v>0</v>
      </c>
      <c r="F6265">
        <f t="shared" si="776"/>
        <v>183.33333333333334</v>
      </c>
      <c r="G6265">
        <f t="shared" si="777"/>
        <v>11</v>
      </c>
      <c r="H6265" s="3">
        <f>DC_2016!K6265</f>
        <v>4.6372945280941469</v>
      </c>
      <c r="I6265" s="48">
        <f>IF(F6265=0,0,IF(H6265&gt;DC_2016!$G$11,0,F6265/((DC_2016!$G$11-H6265)*9.92/20.72)))</f>
        <v>71.339960736452738</v>
      </c>
      <c r="J6265" s="48">
        <f>IF(OR(I6265&lt;Summary!$F$3, I6265=Summary!$F$3), I6265, Summary!$F$3)</f>
        <v>71.339960736452738</v>
      </c>
      <c r="K6265" s="3">
        <f>[2]Intensity!A6268</f>
        <v>499.70486936304354</v>
      </c>
      <c r="L6265">
        <f>J6265*(DC_2016!$G$11-H6265)*9.92/20.72</f>
        <v>183.33333333333334</v>
      </c>
      <c r="M6265">
        <f t="shared" si="778"/>
        <v>0</v>
      </c>
      <c r="N6265">
        <f t="shared" si="779"/>
        <v>89595.892716557981</v>
      </c>
      <c r="O6265" s="48">
        <f>IF(M6265=0,0, M6265/(DC_2016!$G$11))</f>
        <v>0</v>
      </c>
      <c r="P6265" s="48">
        <f>IF(OR(O6265&lt;Summary!$G$3, O6265 = Summary!$G$3), O6265, Summary!$G$3)</f>
        <v>0</v>
      </c>
      <c r="Q6265">
        <f>P6265*DC_2016!$G$11</f>
        <v>0</v>
      </c>
      <c r="R6265">
        <f t="shared" si="780"/>
        <v>183.33333333333334</v>
      </c>
      <c r="S6265">
        <f t="shared" si="781"/>
        <v>0</v>
      </c>
      <c r="T6265">
        <f t="shared" si="782"/>
        <v>0</v>
      </c>
      <c r="U6265">
        <f t="shared" si="783"/>
        <v>89595.892716557981</v>
      </c>
    </row>
    <row r="6266" spans="1:21">
      <c r="A6266">
        <v>9</v>
      </c>
      <c r="B6266">
        <v>19</v>
      </c>
      <c r="C6266">
        <v>0</v>
      </c>
      <c r="D6266">
        <f>'[1]2016'!P6266</f>
        <v>176.15182884011608</v>
      </c>
      <c r="E6266">
        <f>'[1]2016'!Q6266</f>
        <v>0</v>
      </c>
      <c r="F6266">
        <f t="shared" si="776"/>
        <v>176.15182884011608</v>
      </c>
      <c r="G6266">
        <f t="shared" si="777"/>
        <v>11</v>
      </c>
      <c r="H6266" s="3">
        <f>DC_2016!K6266</f>
        <v>3.957699408459606</v>
      </c>
      <c r="I6266" s="48">
        <f>IF(F6266=0,0,IF(H6266&gt;DC_2016!$G$11,0,F6266/((DC_2016!$G$11-H6266)*9.92/20.72)))</f>
        <v>60.842280071365671</v>
      </c>
      <c r="J6266" s="48">
        <f>IF(OR(I6266&lt;Summary!$F$3, I6266=Summary!$F$3), I6266, Summary!$F$3)</f>
        <v>60.842280071365671</v>
      </c>
      <c r="K6266" s="3">
        <f>[2]Intensity!A6269</f>
        <v>490.80901550227998</v>
      </c>
      <c r="L6266">
        <f>J6266*(DC_2016!$G$11-H6266)*9.92/20.72</f>
        <v>176.15182884011608</v>
      </c>
      <c r="M6266">
        <f t="shared" si="778"/>
        <v>0</v>
      </c>
      <c r="N6266">
        <f t="shared" si="779"/>
        <v>84519.235574702223</v>
      </c>
      <c r="O6266" s="48">
        <f>IF(M6266=0,0, M6266/(DC_2016!$G$11))</f>
        <v>0</v>
      </c>
      <c r="P6266" s="48">
        <f>IF(OR(O6266&lt;Summary!$G$3, O6266 = Summary!$G$3), O6266, Summary!$G$3)</f>
        <v>0</v>
      </c>
      <c r="Q6266">
        <f>P6266*DC_2016!$G$11</f>
        <v>0</v>
      </c>
      <c r="R6266">
        <f t="shared" si="780"/>
        <v>176.15182884011608</v>
      </c>
      <c r="S6266">
        <f t="shared" si="781"/>
        <v>0</v>
      </c>
      <c r="T6266">
        <f t="shared" si="782"/>
        <v>0</v>
      </c>
      <c r="U6266">
        <f t="shared" si="783"/>
        <v>84519.235574702223</v>
      </c>
    </row>
    <row r="6267" spans="1:21">
      <c r="A6267">
        <v>9</v>
      </c>
      <c r="B6267">
        <v>19</v>
      </c>
      <c r="C6267">
        <v>1</v>
      </c>
      <c r="D6267">
        <f>'[1]2016'!P6267</f>
        <v>158.48355493530667</v>
      </c>
      <c r="E6267">
        <f>'[1]2016'!Q6267</f>
        <v>0</v>
      </c>
      <c r="F6267">
        <f t="shared" si="776"/>
        <v>158.48355493530667</v>
      </c>
      <c r="G6267">
        <f t="shared" si="777"/>
        <v>11</v>
      </c>
      <c r="H6267" s="3">
        <f>DC_2016!K6267</f>
        <v>3.6394080150575681</v>
      </c>
      <c r="I6267" s="48">
        <f>IF(F6267=0,0,IF(H6267&gt;DC_2016!$G$11,0,F6267/((DC_2016!$G$11-H6267)*9.92/20.72)))</f>
        <v>52.00261665427314</v>
      </c>
      <c r="J6267" s="48">
        <f>IF(OR(I6267&lt;Summary!$F$3, I6267=Summary!$F$3), I6267, Summary!$F$3)</f>
        <v>52.00261665427314</v>
      </c>
      <c r="K6267" s="3">
        <f>[2]Intensity!A6270</f>
        <v>486.76113893833389</v>
      </c>
      <c r="L6267">
        <f>J6267*(DC_2016!$G$11-H6267)*9.92/20.72</f>
        <v>158.48355493530667</v>
      </c>
      <c r="M6267">
        <f t="shared" si="778"/>
        <v>0</v>
      </c>
      <c r="N6267">
        <f t="shared" si="779"/>
        <v>75400.316599017504</v>
      </c>
      <c r="O6267" s="48">
        <f>IF(M6267=0,0, M6267/(DC_2016!$G$11))</f>
        <v>0</v>
      </c>
      <c r="P6267" s="48">
        <f>IF(OR(O6267&lt;Summary!$G$3, O6267 = Summary!$G$3), O6267, Summary!$G$3)</f>
        <v>0</v>
      </c>
      <c r="Q6267">
        <f>P6267*DC_2016!$G$11</f>
        <v>0</v>
      </c>
      <c r="R6267">
        <f t="shared" si="780"/>
        <v>158.48355493530667</v>
      </c>
      <c r="S6267">
        <f t="shared" si="781"/>
        <v>0</v>
      </c>
      <c r="T6267">
        <f t="shared" si="782"/>
        <v>0</v>
      </c>
      <c r="U6267">
        <f t="shared" si="783"/>
        <v>75400.316599017504</v>
      </c>
    </row>
    <row r="6268" spans="1:21">
      <c r="A6268">
        <v>9</v>
      </c>
      <c r="B6268">
        <v>19</v>
      </c>
      <c r="C6268">
        <v>2</v>
      </c>
      <c r="D6268">
        <f>'[1]2016'!P6268</f>
        <v>100.53031608192316</v>
      </c>
      <c r="E6268">
        <f>'[1]2016'!Q6268</f>
        <v>0</v>
      </c>
      <c r="F6268">
        <f t="shared" si="776"/>
        <v>100.53031608192316</v>
      </c>
      <c r="G6268">
        <f t="shared" si="777"/>
        <v>11.000000000000002</v>
      </c>
      <c r="H6268" s="3">
        <f>DC_2016!K6268</f>
        <v>3.5275759085003555</v>
      </c>
      <c r="I6268" s="48">
        <f>IF(F6268=0,0,IF(H6268&gt;DC_2016!$G$11,0,F6268/((DC_2016!$G$11-H6268)*9.92/20.72)))</f>
        <v>32.417123617102668</v>
      </c>
      <c r="J6268" s="48">
        <f>IF(OR(I6268&lt;Summary!$F$3, I6268=Summary!$F$3), I6268, Summary!$F$3)</f>
        <v>32.417123617102668</v>
      </c>
      <c r="K6268" s="3">
        <f>[2]Intensity!A6271</f>
        <v>508.79438525009573</v>
      </c>
      <c r="L6268">
        <f>J6268*(DC_2016!$G$11-H6268)*9.92/20.72</f>
        <v>100.53031608192313</v>
      </c>
      <c r="M6268">
        <f t="shared" si="778"/>
        <v>0</v>
      </c>
      <c r="N6268">
        <f t="shared" si="779"/>
        <v>50043.426892998737</v>
      </c>
      <c r="O6268" s="48">
        <f>IF(M6268=0,0, M6268/(DC_2016!$G$11))</f>
        <v>0</v>
      </c>
      <c r="P6268" s="48">
        <f>IF(OR(O6268&lt;Summary!$G$3, O6268 = Summary!$G$3), O6268, Summary!$G$3)</f>
        <v>0</v>
      </c>
      <c r="Q6268">
        <f>P6268*DC_2016!$G$11</f>
        <v>0</v>
      </c>
      <c r="R6268">
        <f t="shared" si="780"/>
        <v>100.53031608192313</v>
      </c>
      <c r="S6268">
        <f t="shared" si="781"/>
        <v>0</v>
      </c>
      <c r="T6268">
        <f t="shared" si="782"/>
        <v>0</v>
      </c>
      <c r="U6268">
        <f t="shared" si="783"/>
        <v>50043.426892998737</v>
      </c>
    </row>
    <row r="6269" spans="1:21">
      <c r="A6269">
        <v>9</v>
      </c>
      <c r="B6269">
        <v>19</v>
      </c>
      <c r="C6269">
        <v>3</v>
      </c>
      <c r="D6269">
        <f>'[1]2016'!P6269</f>
        <v>108.24062841292796</v>
      </c>
      <c r="E6269">
        <f>'[1]2016'!Q6269</f>
        <v>0</v>
      </c>
      <c r="F6269">
        <f t="shared" si="776"/>
        <v>108.24062841292796</v>
      </c>
      <c r="G6269">
        <f t="shared" si="777"/>
        <v>10.999999999999998</v>
      </c>
      <c r="H6269" s="3">
        <f>DC_2016!K6269</f>
        <v>3.5619857953545435</v>
      </c>
      <c r="I6269" s="48">
        <f>IF(F6269=0,0,IF(H6269&gt;DC_2016!$G$11,0,F6269/((DC_2016!$G$11-H6269)*9.92/20.72)))</f>
        <v>35.089807558862525</v>
      </c>
      <c r="J6269" s="48">
        <f>IF(OR(I6269&lt;Summary!$F$3, I6269=Summary!$F$3), I6269, Summary!$F$3)</f>
        <v>35.089807558862525</v>
      </c>
      <c r="K6269" s="3">
        <f>[2]Intensity!A6272</f>
        <v>540.83113962776713</v>
      </c>
      <c r="L6269">
        <f>J6269*(DC_2016!$G$11-H6269)*9.92/20.72</f>
        <v>108.24062841292798</v>
      </c>
      <c r="M6269">
        <f t="shared" si="778"/>
        <v>0</v>
      </c>
      <c r="N6269">
        <f t="shared" si="779"/>
        <v>57349.255506047302</v>
      </c>
      <c r="O6269" s="48">
        <f>IF(M6269=0,0, M6269/(DC_2016!$G$11))</f>
        <v>0</v>
      </c>
      <c r="P6269" s="48">
        <f>IF(OR(O6269&lt;Summary!$G$3, O6269 = Summary!$G$3), O6269, Summary!$G$3)</f>
        <v>0</v>
      </c>
      <c r="Q6269">
        <f>P6269*DC_2016!$G$11</f>
        <v>0</v>
      </c>
      <c r="R6269">
        <f t="shared" si="780"/>
        <v>108.24062841292798</v>
      </c>
      <c r="S6269">
        <f t="shared" si="781"/>
        <v>0</v>
      </c>
      <c r="T6269">
        <f t="shared" si="782"/>
        <v>0</v>
      </c>
      <c r="U6269">
        <f t="shared" si="783"/>
        <v>57349.255506047302</v>
      </c>
    </row>
    <row r="6270" spans="1:21">
      <c r="A6270">
        <v>9</v>
      </c>
      <c r="B6270">
        <v>19</v>
      </c>
      <c r="C6270">
        <v>4</v>
      </c>
      <c r="D6270">
        <f>'[1]2016'!P6270</f>
        <v>49.227921284367987</v>
      </c>
      <c r="E6270">
        <f>'[1]2016'!Q6270</f>
        <v>0</v>
      </c>
      <c r="F6270">
        <f t="shared" si="776"/>
        <v>49.227921284367987</v>
      </c>
      <c r="G6270">
        <f t="shared" si="777"/>
        <v>11</v>
      </c>
      <c r="H6270" s="3">
        <f>DC_2016!K6270</f>
        <v>3.5877932019210328</v>
      </c>
      <c r="I6270" s="48">
        <f>IF(F6270=0,0,IF(H6270&gt;DC_2016!$G$11,0,F6270/((DC_2016!$G$11-H6270)*9.92/20.72)))</f>
        <v>16.02305190973588</v>
      </c>
      <c r="J6270" s="48">
        <f>IF(OR(I6270&lt;Summary!$F$3, I6270=Summary!$F$3), I6270, Summary!$F$3)</f>
        <v>16.02305190973588</v>
      </c>
      <c r="K6270" s="3">
        <f>[2]Intensity!A6273</f>
        <v>553.9990724279603</v>
      </c>
      <c r="L6270">
        <f>J6270*(DC_2016!$G$11-H6270)*9.92/20.72</f>
        <v>49.227921284367987</v>
      </c>
      <c r="M6270">
        <f t="shared" si="778"/>
        <v>0</v>
      </c>
      <c r="N6270">
        <f t="shared" si="779"/>
        <v>26730.71559496846</v>
      </c>
      <c r="O6270" s="48">
        <f>IF(M6270=0,0, M6270/(DC_2016!$G$11))</f>
        <v>0</v>
      </c>
      <c r="P6270" s="48">
        <f>IF(OR(O6270&lt;Summary!$G$3, O6270 = Summary!$G$3), O6270, Summary!$G$3)</f>
        <v>0</v>
      </c>
      <c r="Q6270">
        <f>P6270*DC_2016!$G$11</f>
        <v>0</v>
      </c>
      <c r="R6270">
        <f t="shared" si="780"/>
        <v>49.227921284367987</v>
      </c>
      <c r="S6270">
        <f t="shared" si="781"/>
        <v>0</v>
      </c>
      <c r="T6270">
        <f t="shared" si="782"/>
        <v>0</v>
      </c>
      <c r="U6270">
        <f t="shared" si="783"/>
        <v>26730.71559496846</v>
      </c>
    </row>
    <row r="6271" spans="1:21">
      <c r="A6271">
        <v>9</v>
      </c>
      <c r="B6271">
        <v>19</v>
      </c>
      <c r="C6271">
        <v>5</v>
      </c>
      <c r="D6271">
        <f>'[1]2016'!P6271</f>
        <v>173.90842530596839</v>
      </c>
      <c r="E6271">
        <f>'[1]2016'!Q6271</f>
        <v>0</v>
      </c>
      <c r="F6271">
        <f t="shared" si="776"/>
        <v>173.90842530596839</v>
      </c>
      <c r="G6271">
        <f t="shared" si="777"/>
        <v>11</v>
      </c>
      <c r="H6271" s="3">
        <f>DC_2016!K6271</f>
        <v>4.1813636215723626</v>
      </c>
      <c r="I6271" s="48">
        <f>IF(F6271=0,0,IF(H6271&gt;DC_2016!$G$11,0,F6271/((DC_2016!$G$11-H6271)*9.92/20.72)))</f>
        <v>62.374391605882323</v>
      </c>
      <c r="J6271" s="48">
        <f>IF(OR(I6271&lt;Summary!$F$3, I6271=Summary!$F$3), I6271, Summary!$F$3)</f>
        <v>62.374391605882323</v>
      </c>
      <c r="K6271" s="3">
        <f>[2]Intensity!A6274</f>
        <v>553.62548685766058</v>
      </c>
      <c r="L6271">
        <f>J6271*(DC_2016!$G$11-H6271)*9.92/20.72</f>
        <v>173.90842530596839</v>
      </c>
      <c r="M6271">
        <f t="shared" si="778"/>
        <v>0</v>
      </c>
      <c r="N6271">
        <f t="shared" si="779"/>
        <v>94367.143950300204</v>
      </c>
      <c r="O6271" s="48">
        <f>IF(M6271=0,0, M6271/(DC_2016!$G$11))</f>
        <v>0</v>
      </c>
      <c r="P6271" s="48">
        <f>IF(OR(O6271&lt;Summary!$G$3, O6271 = Summary!$G$3), O6271, Summary!$G$3)</f>
        <v>0</v>
      </c>
      <c r="Q6271">
        <f>P6271*DC_2016!$G$11</f>
        <v>0</v>
      </c>
      <c r="R6271">
        <f t="shared" si="780"/>
        <v>173.90842530596839</v>
      </c>
      <c r="S6271">
        <f t="shared" si="781"/>
        <v>0</v>
      </c>
      <c r="T6271">
        <f t="shared" si="782"/>
        <v>0</v>
      </c>
      <c r="U6271">
        <f t="shared" si="783"/>
        <v>94367.143950300204</v>
      </c>
    </row>
    <row r="6272" spans="1:21">
      <c r="A6272">
        <v>9</v>
      </c>
      <c r="B6272">
        <v>19</v>
      </c>
      <c r="C6272">
        <v>6</v>
      </c>
      <c r="D6272">
        <f>'[1]2016'!P6272</f>
        <v>79.381195328508724</v>
      </c>
      <c r="E6272">
        <f>'[1]2016'!Q6272</f>
        <v>0</v>
      </c>
      <c r="F6272">
        <f t="shared" si="776"/>
        <v>79.381195328508724</v>
      </c>
      <c r="G6272">
        <f t="shared" si="777"/>
        <v>11</v>
      </c>
      <c r="H6272" s="3">
        <f>DC_2016!K6272</f>
        <v>5.3512995345830285</v>
      </c>
      <c r="I6272" s="48">
        <f>IF(F6272=0,0,IF(H6272&gt;DC_2016!$G$11,0,F6272/((DC_2016!$G$11-H6272)*9.92/20.72)))</f>
        <v>35.628671446571587</v>
      </c>
      <c r="J6272" s="48">
        <f>IF(OR(I6272&lt;Summary!$F$3, I6272=Summary!$F$3), I6272, Summary!$F$3)</f>
        <v>35.628671446571587</v>
      </c>
      <c r="K6272" s="3">
        <f>[2]Intensity!A6275</f>
        <v>554.38906277816284</v>
      </c>
      <c r="L6272">
        <f>J6272*(DC_2016!$G$11-H6272)*9.92/20.72</f>
        <v>79.381195328508738</v>
      </c>
      <c r="M6272">
        <f t="shared" si="778"/>
        <v>0</v>
      </c>
      <c r="N6272">
        <f t="shared" si="779"/>
        <v>43134.873331768642</v>
      </c>
      <c r="O6272" s="48">
        <f>IF(M6272=0,0, M6272/(DC_2016!$G$11))</f>
        <v>0</v>
      </c>
      <c r="P6272" s="48">
        <f>IF(OR(O6272&lt;Summary!$G$3, O6272 = Summary!$G$3), O6272, Summary!$G$3)</f>
        <v>0</v>
      </c>
      <c r="Q6272">
        <f>P6272*DC_2016!$G$11</f>
        <v>0</v>
      </c>
      <c r="R6272">
        <f t="shared" si="780"/>
        <v>79.381195328508738</v>
      </c>
      <c r="S6272">
        <f t="shared" si="781"/>
        <v>0</v>
      </c>
      <c r="T6272">
        <f t="shared" si="782"/>
        <v>0</v>
      </c>
      <c r="U6272">
        <f t="shared" si="783"/>
        <v>43134.873331768642</v>
      </c>
    </row>
    <row r="6273" spans="1:21">
      <c r="A6273">
        <v>9</v>
      </c>
      <c r="B6273">
        <v>19</v>
      </c>
      <c r="C6273">
        <v>7</v>
      </c>
      <c r="D6273">
        <f>'[1]2016'!P6273</f>
        <v>0</v>
      </c>
      <c r="E6273">
        <f>'[1]2016'!Q6273</f>
        <v>15.526040095891583</v>
      </c>
      <c r="F6273">
        <f t="shared" si="776"/>
        <v>15.526040095891583</v>
      </c>
      <c r="G6273">
        <f t="shared" si="777"/>
        <v>48</v>
      </c>
      <c r="H6273" s="3">
        <f>DC_2016!K6273</f>
        <v>5.6007711657144341</v>
      </c>
      <c r="I6273" s="48">
        <f>IF(F6273=0,0,IF(H6273&gt;DC_2016!$G$11,0,F6273/((DC_2016!$G$11-H6273)*9.92/20.72)))</f>
        <v>7.3632811059899419</v>
      </c>
      <c r="J6273" s="48">
        <f>IF(OR(I6273&lt;Summary!$F$3, I6273=Summary!$F$3), I6273, Summary!$F$3)</f>
        <v>7.3632811059899419</v>
      </c>
      <c r="K6273" s="3">
        <f>[2]Intensity!A6276</f>
        <v>558.76807855684456</v>
      </c>
      <c r="L6273">
        <f>J6273*(DC_2016!$G$11-H6273)*9.92/20.72</f>
        <v>15.526040095891581</v>
      </c>
      <c r="M6273">
        <f t="shared" si="778"/>
        <v>0</v>
      </c>
      <c r="N6273">
        <f t="shared" si="779"/>
        <v>7930.2056673750694</v>
      </c>
      <c r="O6273" s="48">
        <f>IF(M6273=0,0, M6273/(DC_2016!$G$11))</f>
        <v>0</v>
      </c>
      <c r="P6273" s="48">
        <f>IF(OR(O6273&lt;Summary!$G$3, O6273 = Summary!$G$3), O6273, Summary!$G$3)</f>
        <v>0</v>
      </c>
      <c r="Q6273">
        <f>P6273*DC_2016!$G$11</f>
        <v>0</v>
      </c>
      <c r="R6273">
        <f t="shared" si="780"/>
        <v>15.526040095891581</v>
      </c>
      <c r="S6273">
        <f t="shared" si="781"/>
        <v>0</v>
      </c>
      <c r="T6273">
        <f t="shared" si="782"/>
        <v>0</v>
      </c>
      <c r="U6273">
        <f t="shared" si="783"/>
        <v>7930.2056673750694</v>
      </c>
    </row>
    <row r="6274" spans="1:21">
      <c r="A6274">
        <v>9</v>
      </c>
      <c r="B6274">
        <v>19</v>
      </c>
      <c r="C6274">
        <v>8</v>
      </c>
      <c r="D6274">
        <f>'[1]2016'!P6274</f>
        <v>2.285833333333334</v>
      </c>
      <c r="E6274">
        <f>'[1]2016'!Q6274</f>
        <v>775.82062286266444</v>
      </c>
      <c r="F6274">
        <f t="shared" ref="F6274:F6337" si="784">D6274+E6274</f>
        <v>778.10645619599779</v>
      </c>
      <c r="G6274">
        <f t="shared" ref="G6274:G6337" si="785">IF(F6274=0, 0, 11*D6274/F6274+48*E6274/F6274)</f>
        <v>47.89130557565759</v>
      </c>
      <c r="H6274" s="3">
        <f>DC_2016!K6274</f>
        <v>6.5728502607437749</v>
      </c>
      <c r="I6274" s="48">
        <f>IF(F6274=0,0,IF(H6274&gt;DC_2016!$G$11,0,F6274/((DC_2016!$G$11-H6274)*9.92/20.72)))</f>
        <v>473.5371387401629</v>
      </c>
      <c r="J6274" s="48">
        <f>IF(OR(I6274&lt;Summary!$F$3, I6274=Summary!$F$3), I6274, Summary!$F$3)</f>
        <v>288</v>
      </c>
      <c r="K6274" s="3">
        <f>[2]Intensity!A6277</f>
        <v>560.51978949045304</v>
      </c>
      <c r="L6274">
        <f>J6274*(DC_2016!$G$11-H6274)*9.92/20.72</f>
        <v>473.23565788450554</v>
      </c>
      <c r="M6274">
        <f t="shared" ref="M6274:M6337" si="786">F6274-L6274</f>
        <v>304.87079831149225</v>
      </c>
      <c r="N6274">
        <f t="shared" ref="N6274:N6337" si="787">(K6274-G6274)*L6274</f>
        <v>242594.07783575487</v>
      </c>
      <c r="O6274" s="48">
        <f>IF(M6274=0,0, M6274/(DC_2016!$G$11))</f>
        <v>30.471920332041037</v>
      </c>
      <c r="P6274" s="48">
        <f>IF(OR(O6274&lt;Summary!$G$3, O6274 = Summary!$G$3), O6274, Summary!$G$3)</f>
        <v>0</v>
      </c>
      <c r="Q6274">
        <f>P6274*DC_2016!$G$11</f>
        <v>0</v>
      </c>
      <c r="R6274">
        <f t="shared" ref="R6274:R6337" si="788">L6274+Q6274</f>
        <v>473.23565788450554</v>
      </c>
      <c r="S6274">
        <f t="shared" ref="S6274:S6337" si="789">F6274-R6274</f>
        <v>304.87079831149225</v>
      </c>
      <c r="T6274">
        <f t="shared" ref="T6274:T6337" si="790">(K6274-G6274)*Q6274</f>
        <v>0</v>
      </c>
      <c r="U6274">
        <f t="shared" ref="U6274:U6337" si="791">N6274+T6274</f>
        <v>242594.07783575487</v>
      </c>
    </row>
    <row r="6275" spans="1:21">
      <c r="A6275">
        <v>9</v>
      </c>
      <c r="B6275">
        <v>19</v>
      </c>
      <c r="C6275">
        <v>9</v>
      </c>
      <c r="D6275">
        <f>'[1]2016'!P6275</f>
        <v>0.83666666666666656</v>
      </c>
      <c r="E6275">
        <f>'[1]2016'!Q6275</f>
        <v>812.45714834191233</v>
      </c>
      <c r="F6275">
        <f t="shared" si="784"/>
        <v>813.29381500857903</v>
      </c>
      <c r="G6275">
        <f t="shared" si="785"/>
        <v>47.961936675165369</v>
      </c>
      <c r="H6275" s="3">
        <f>DC_2016!K6275</f>
        <v>7.7083762869343211</v>
      </c>
      <c r="I6275" s="48">
        <f>IF(F6275=0,0,IF(H6275&gt;DC_2016!$G$11,0,F6275/((DC_2016!$G$11-H6275)*9.92/20.72)))</f>
        <v>739.67416275276616</v>
      </c>
      <c r="J6275" s="48">
        <f>IF(OR(I6275&lt;Summary!$F$3, I6275=Summary!$F$3), I6275, Summary!$F$3)</f>
        <v>288</v>
      </c>
      <c r="K6275" s="3">
        <f>[2]Intensity!A6278</f>
        <v>553.66993601391357</v>
      </c>
      <c r="L6275">
        <f>J6275*(DC_2016!$G$11-H6275)*9.92/20.72</f>
        <v>316.66459438135195</v>
      </c>
      <c r="M6275">
        <f t="shared" si="786"/>
        <v>496.62922062722708</v>
      </c>
      <c r="N6275">
        <f t="shared" si="787"/>
        <v>160139.8184860097</v>
      </c>
      <c r="O6275" s="48">
        <f>IF(M6275=0,0, M6275/(DC_2016!$G$11))</f>
        <v>49.638227502702868</v>
      </c>
      <c r="P6275" s="48">
        <f>IF(OR(O6275&lt;Summary!$G$3, O6275 = Summary!$G$3), O6275, Summary!$G$3)</f>
        <v>0</v>
      </c>
      <c r="Q6275">
        <f>P6275*DC_2016!$G$11</f>
        <v>0</v>
      </c>
      <c r="R6275">
        <f t="shared" si="788"/>
        <v>316.66459438135195</v>
      </c>
      <c r="S6275">
        <f t="shared" si="789"/>
        <v>496.62922062722708</v>
      </c>
      <c r="T6275">
        <f t="shared" si="790"/>
        <v>0</v>
      </c>
      <c r="U6275">
        <f t="shared" si="791"/>
        <v>160139.8184860097</v>
      </c>
    </row>
    <row r="6276" spans="1:21">
      <c r="A6276">
        <v>9</v>
      </c>
      <c r="B6276">
        <v>19</v>
      </c>
      <c r="C6276">
        <v>10</v>
      </c>
      <c r="D6276">
        <f>'[1]2016'!P6276</f>
        <v>8.6280255197158091</v>
      </c>
      <c r="E6276">
        <f>'[1]2016'!Q6276</f>
        <v>701.67521931519741</v>
      </c>
      <c r="F6276">
        <f t="shared" si="784"/>
        <v>710.30324483491324</v>
      </c>
      <c r="G6276">
        <f t="shared" si="785"/>
        <v>47.550562458286841</v>
      </c>
      <c r="H6276" s="3">
        <f>DC_2016!K6276</f>
        <v>8.9471319622084984</v>
      </c>
      <c r="I6276" s="48">
        <f>IF(F6276=0,0,IF(H6276&gt;DC_2016!$G$11,0,F6276/((DC_2016!$G$11-H6276)*9.92/20.72)))</f>
        <v>1402.4929387795526</v>
      </c>
      <c r="J6276" s="48">
        <f>IF(OR(I6276&lt;Summary!$F$3, I6276=Summary!$F$3), I6276, Summary!$F$3)</f>
        <v>288</v>
      </c>
      <c r="K6276" s="3">
        <f>[2]Intensity!A6279</f>
        <v>549.01112122223685</v>
      </c>
      <c r="L6276">
        <f>J6276*(DC_2016!$G$11-H6276)*9.92/20.72</f>
        <v>145.85979640686764</v>
      </c>
      <c r="M6276">
        <f t="shared" si="786"/>
        <v>564.4434484280456</v>
      </c>
      <c r="N6276">
        <f t="shared" si="787"/>
        <v>73142.935007383843</v>
      </c>
      <c r="O6276" s="48">
        <f>IF(M6276=0,0, M6276/(DC_2016!$G$11))</f>
        <v>56.416278265092103</v>
      </c>
      <c r="P6276" s="48">
        <f>IF(OR(O6276&lt;Summary!$G$3, O6276 = Summary!$G$3), O6276, Summary!$G$3)</f>
        <v>0</v>
      </c>
      <c r="Q6276">
        <f>P6276*DC_2016!$G$11</f>
        <v>0</v>
      </c>
      <c r="R6276">
        <f t="shared" si="788"/>
        <v>145.85979640686764</v>
      </c>
      <c r="S6276">
        <f t="shared" si="789"/>
        <v>564.4434484280456</v>
      </c>
      <c r="T6276">
        <f t="shared" si="790"/>
        <v>0</v>
      </c>
      <c r="U6276">
        <f t="shared" si="791"/>
        <v>73142.935007383843</v>
      </c>
    </row>
    <row r="6277" spans="1:21">
      <c r="A6277">
        <v>9</v>
      </c>
      <c r="B6277">
        <v>19</v>
      </c>
      <c r="C6277">
        <v>11</v>
      </c>
      <c r="D6277">
        <f>'[1]2016'!P6277</f>
        <v>20.302643708569182</v>
      </c>
      <c r="E6277">
        <f>'[1]2016'!Q6277</f>
        <v>280.6493110487383</v>
      </c>
      <c r="F6277">
        <f t="shared" si="784"/>
        <v>300.95195475730748</v>
      </c>
      <c r="G6277">
        <f t="shared" si="785"/>
        <v>45.503927768726939</v>
      </c>
      <c r="H6277" s="3">
        <f>DC_2016!K6277</f>
        <v>9.5923172064448163</v>
      </c>
      <c r="I6277" s="48">
        <f>IF(F6277=0,0,IF(H6277&gt;DC_2016!$G$11,0,F6277/((DC_2016!$G$11-H6277)*9.92/20.72)))</f>
        <v>1523.2994766084028</v>
      </c>
      <c r="J6277" s="48">
        <f>IF(OR(I6277&lt;Summary!$F$3, I6277=Summary!$F$3), I6277, Summary!$F$3)</f>
        <v>288</v>
      </c>
      <c r="K6277" s="3">
        <f>[2]Intensity!A6280</f>
        <v>548.1432811343285</v>
      </c>
      <c r="L6277">
        <f>J6277*(DC_2016!$G$11-H6277)*9.92/20.72</f>
        <v>56.898964583827542</v>
      </c>
      <c r="M6277">
        <f t="shared" si="786"/>
        <v>244.05299017347994</v>
      </c>
      <c r="N6277">
        <f t="shared" si="787"/>
        <v>28599.658765587341</v>
      </c>
      <c r="O6277" s="48">
        <f>IF(M6277=0,0, M6277/(DC_2016!$G$11))</f>
        <v>24.393163643585151</v>
      </c>
      <c r="P6277" s="48">
        <f>IF(OR(O6277&lt;Summary!$G$3, O6277 = Summary!$G$3), O6277, Summary!$G$3)</f>
        <v>0</v>
      </c>
      <c r="Q6277">
        <f>P6277*DC_2016!$G$11</f>
        <v>0</v>
      </c>
      <c r="R6277">
        <f t="shared" si="788"/>
        <v>56.898964583827542</v>
      </c>
      <c r="S6277">
        <f t="shared" si="789"/>
        <v>244.05299017347994</v>
      </c>
      <c r="T6277">
        <f t="shared" si="790"/>
        <v>0</v>
      </c>
      <c r="U6277">
        <f t="shared" si="791"/>
        <v>28599.658765587341</v>
      </c>
    </row>
    <row r="6278" spans="1:21">
      <c r="A6278">
        <v>9</v>
      </c>
      <c r="B6278">
        <v>19</v>
      </c>
      <c r="C6278">
        <v>12</v>
      </c>
      <c r="D6278">
        <f>'[1]2016'!P6278</f>
        <v>0</v>
      </c>
      <c r="E6278">
        <f>'[1]2016'!Q6278</f>
        <v>0</v>
      </c>
      <c r="F6278">
        <f t="shared" si="784"/>
        <v>0</v>
      </c>
      <c r="G6278">
        <f t="shared" si="785"/>
        <v>0</v>
      </c>
      <c r="H6278" s="3">
        <f>DC_2016!K6278</f>
        <v>10.289117263779689</v>
      </c>
      <c r="I6278" s="48">
        <f>IF(F6278=0,0,IF(H6278&gt;DC_2016!$G$11,0,F6278/((DC_2016!$G$11-H6278)*9.92/20.72)))</f>
        <v>0</v>
      </c>
      <c r="J6278" s="48">
        <f>IF(OR(I6278&lt;Summary!$F$3, I6278=Summary!$F$3), I6278, Summary!$F$3)</f>
        <v>0</v>
      </c>
      <c r="K6278" s="3">
        <f>[2]Intensity!A6281</f>
        <v>543.88191549053784</v>
      </c>
      <c r="L6278">
        <f>J6278*(DC_2016!$G$11-H6278)*9.92/20.72</f>
        <v>0</v>
      </c>
      <c r="M6278">
        <f t="shared" si="786"/>
        <v>0</v>
      </c>
      <c r="N6278">
        <f t="shared" si="787"/>
        <v>0</v>
      </c>
      <c r="O6278" s="48">
        <f>IF(M6278=0,0, M6278/(DC_2016!$G$11))</f>
        <v>0</v>
      </c>
      <c r="P6278" s="48">
        <f>IF(OR(O6278&lt;Summary!$G$3, O6278 = Summary!$G$3), O6278, Summary!$G$3)</f>
        <v>0</v>
      </c>
      <c r="Q6278">
        <f>P6278*DC_2016!$G$11</f>
        <v>0</v>
      </c>
      <c r="R6278">
        <f t="shared" si="788"/>
        <v>0</v>
      </c>
      <c r="S6278">
        <f t="shared" si="789"/>
        <v>0</v>
      </c>
      <c r="T6278">
        <f t="shared" si="790"/>
        <v>0</v>
      </c>
      <c r="U6278">
        <f t="shared" si="791"/>
        <v>0</v>
      </c>
    </row>
    <row r="6279" spans="1:21">
      <c r="A6279">
        <v>9</v>
      </c>
      <c r="B6279">
        <v>19</v>
      </c>
      <c r="C6279">
        <v>13</v>
      </c>
      <c r="D6279">
        <f>'[1]2016'!P6279</f>
        <v>0</v>
      </c>
      <c r="E6279">
        <f>'[1]2016'!Q6279</f>
        <v>0</v>
      </c>
      <c r="F6279">
        <f t="shared" si="784"/>
        <v>0</v>
      </c>
      <c r="G6279">
        <f t="shared" si="785"/>
        <v>0</v>
      </c>
      <c r="H6279" s="3">
        <f>DC_2016!K6279</f>
        <v>10.082657988377044</v>
      </c>
      <c r="I6279" s="48">
        <f>IF(F6279=0,0,IF(H6279&gt;DC_2016!$G$11,0,F6279/((DC_2016!$G$11-H6279)*9.92/20.72)))</f>
        <v>0</v>
      </c>
      <c r="J6279" s="48">
        <f>IF(OR(I6279&lt;Summary!$F$3, I6279=Summary!$F$3), I6279, Summary!$F$3)</f>
        <v>0</v>
      </c>
      <c r="K6279" s="3">
        <f>[2]Intensity!A6282</f>
        <v>546.21934326821042</v>
      </c>
      <c r="L6279">
        <f>J6279*(DC_2016!$G$11-H6279)*9.92/20.72</f>
        <v>0</v>
      </c>
      <c r="M6279">
        <f t="shared" si="786"/>
        <v>0</v>
      </c>
      <c r="N6279">
        <f t="shared" si="787"/>
        <v>0</v>
      </c>
      <c r="O6279" s="48">
        <f>IF(M6279=0,0, M6279/(DC_2016!$G$11))</f>
        <v>0</v>
      </c>
      <c r="P6279" s="48">
        <f>IF(OR(O6279&lt;Summary!$G$3, O6279 = Summary!$G$3), O6279, Summary!$G$3)</f>
        <v>0</v>
      </c>
      <c r="Q6279">
        <f>P6279*DC_2016!$G$11</f>
        <v>0</v>
      </c>
      <c r="R6279">
        <f t="shared" si="788"/>
        <v>0</v>
      </c>
      <c r="S6279">
        <f t="shared" si="789"/>
        <v>0</v>
      </c>
      <c r="T6279">
        <f t="shared" si="790"/>
        <v>0</v>
      </c>
      <c r="U6279">
        <f t="shared" si="791"/>
        <v>0</v>
      </c>
    </row>
    <row r="6280" spans="1:21">
      <c r="A6280">
        <v>9</v>
      </c>
      <c r="B6280">
        <v>19</v>
      </c>
      <c r="C6280">
        <v>14</v>
      </c>
      <c r="D6280">
        <f>'[1]2016'!P6280</f>
        <v>0</v>
      </c>
      <c r="E6280">
        <f>'[1]2016'!Q6280</f>
        <v>0</v>
      </c>
      <c r="F6280">
        <f t="shared" si="784"/>
        <v>0</v>
      </c>
      <c r="G6280">
        <f t="shared" si="785"/>
        <v>0</v>
      </c>
      <c r="H6280" s="3">
        <f>DC_2016!K6280</f>
        <v>10.693433345762497</v>
      </c>
      <c r="I6280" s="48">
        <f>IF(F6280=0,0,IF(H6280&gt;DC_2016!$G$11,0,F6280/((DC_2016!$G$11-H6280)*9.92/20.72)))</f>
        <v>0</v>
      </c>
      <c r="J6280" s="48">
        <f>IF(OR(I6280&lt;Summary!$F$3, I6280=Summary!$F$3), I6280, Summary!$F$3)</f>
        <v>0</v>
      </c>
      <c r="K6280" s="3">
        <f>[2]Intensity!A6283</f>
        <v>547.72896307426947</v>
      </c>
      <c r="L6280">
        <f>J6280*(DC_2016!$G$11-H6280)*9.92/20.72</f>
        <v>0</v>
      </c>
      <c r="M6280">
        <f t="shared" si="786"/>
        <v>0</v>
      </c>
      <c r="N6280">
        <f t="shared" si="787"/>
        <v>0</v>
      </c>
      <c r="O6280" s="48">
        <f>IF(M6280=0,0, M6280/(DC_2016!$G$11))</f>
        <v>0</v>
      </c>
      <c r="P6280" s="48">
        <f>IF(OR(O6280&lt;Summary!$G$3, O6280 = Summary!$G$3), O6280, Summary!$G$3)</f>
        <v>0</v>
      </c>
      <c r="Q6280">
        <f>P6280*DC_2016!$G$11</f>
        <v>0</v>
      </c>
      <c r="R6280">
        <f t="shared" si="788"/>
        <v>0</v>
      </c>
      <c r="S6280">
        <f t="shared" si="789"/>
        <v>0</v>
      </c>
      <c r="T6280">
        <f t="shared" si="790"/>
        <v>0</v>
      </c>
      <c r="U6280">
        <f t="shared" si="791"/>
        <v>0</v>
      </c>
    </row>
    <row r="6281" spans="1:21">
      <c r="A6281">
        <v>9</v>
      </c>
      <c r="B6281">
        <v>19</v>
      </c>
      <c r="C6281">
        <v>15</v>
      </c>
      <c r="D6281">
        <f>'[1]2016'!P6281</f>
        <v>0</v>
      </c>
      <c r="E6281">
        <f>'[1]2016'!Q6281</f>
        <v>0</v>
      </c>
      <c r="F6281">
        <f t="shared" si="784"/>
        <v>0</v>
      </c>
      <c r="G6281">
        <f t="shared" si="785"/>
        <v>0</v>
      </c>
      <c r="H6281" s="3">
        <f>DC_2016!K6281</f>
        <v>11.665512452227857</v>
      </c>
      <c r="I6281" s="48">
        <f>IF(F6281=0,0,IF(H6281&gt;DC_2016!$G$11,0,F6281/((DC_2016!$G$11-H6281)*9.92/20.72)))</f>
        <v>0</v>
      </c>
      <c r="J6281" s="48">
        <f>IF(OR(I6281&lt;Summary!$F$3, I6281=Summary!$F$3), I6281, Summary!$F$3)</f>
        <v>0</v>
      </c>
      <c r="K6281" s="3">
        <f>[2]Intensity!A6284</f>
        <v>552.39487997108824</v>
      </c>
      <c r="L6281">
        <f>J6281*(DC_2016!$G$11-H6281)*9.92/20.72</f>
        <v>0</v>
      </c>
      <c r="M6281">
        <f t="shared" si="786"/>
        <v>0</v>
      </c>
      <c r="N6281">
        <f t="shared" si="787"/>
        <v>0</v>
      </c>
      <c r="O6281" s="48">
        <f>IF(M6281=0,0, M6281/(DC_2016!$G$11))</f>
        <v>0</v>
      </c>
      <c r="P6281" s="48">
        <f>IF(OR(O6281&lt;Summary!$G$3, O6281 = Summary!$G$3), O6281, Summary!$G$3)</f>
        <v>0</v>
      </c>
      <c r="Q6281">
        <f>P6281*DC_2016!$G$11</f>
        <v>0</v>
      </c>
      <c r="R6281">
        <f t="shared" si="788"/>
        <v>0</v>
      </c>
      <c r="S6281">
        <f t="shared" si="789"/>
        <v>0</v>
      </c>
      <c r="T6281">
        <f t="shared" si="790"/>
        <v>0</v>
      </c>
      <c r="U6281">
        <f t="shared" si="791"/>
        <v>0</v>
      </c>
    </row>
    <row r="6282" spans="1:21">
      <c r="A6282">
        <v>9</v>
      </c>
      <c r="B6282">
        <v>19</v>
      </c>
      <c r="C6282">
        <v>16</v>
      </c>
      <c r="D6282">
        <f>'[1]2016'!P6282</f>
        <v>6.6100774886841416E-3</v>
      </c>
      <c r="E6282">
        <f>'[1]2016'!Q6282</f>
        <v>0</v>
      </c>
      <c r="F6282">
        <f t="shared" si="784"/>
        <v>6.6100774886841416E-3</v>
      </c>
      <c r="G6282">
        <f t="shared" si="785"/>
        <v>11</v>
      </c>
      <c r="H6282" s="3">
        <f>DC_2016!K6282</f>
        <v>12.302095227583447</v>
      </c>
      <c r="I6282" s="48">
        <f>IF(F6282=0,0,IF(H6282&gt;DC_2016!$G$11,0,F6282/((DC_2016!$G$11-H6282)*9.92/20.72)))</f>
        <v>0</v>
      </c>
      <c r="J6282" s="48">
        <f>IF(OR(I6282&lt;Summary!$F$3, I6282=Summary!$F$3), I6282, Summary!$F$3)</f>
        <v>0</v>
      </c>
      <c r="K6282" s="3">
        <f>[2]Intensity!A6285</f>
        <v>548.12009389997786</v>
      </c>
      <c r="L6282">
        <f>J6282*(DC_2016!$G$11-H6282)*9.92/20.72</f>
        <v>0</v>
      </c>
      <c r="M6282">
        <f t="shared" si="786"/>
        <v>6.6100774886841416E-3</v>
      </c>
      <c r="N6282">
        <f t="shared" si="787"/>
        <v>0</v>
      </c>
      <c r="O6282" s="48">
        <f>IF(M6282=0,0, M6282/(DC_2016!$G$11))</f>
        <v>6.6067906713060994E-4</v>
      </c>
      <c r="P6282" s="48">
        <f>IF(OR(O6282&lt;Summary!$G$3, O6282 = Summary!$G$3), O6282, Summary!$G$3)</f>
        <v>0</v>
      </c>
      <c r="Q6282">
        <f>P6282*DC_2016!$G$11</f>
        <v>0</v>
      </c>
      <c r="R6282">
        <f t="shared" si="788"/>
        <v>0</v>
      </c>
      <c r="S6282">
        <f t="shared" si="789"/>
        <v>6.6100774886841416E-3</v>
      </c>
      <c r="T6282">
        <f t="shared" si="790"/>
        <v>0</v>
      </c>
      <c r="U6282">
        <f t="shared" si="791"/>
        <v>0</v>
      </c>
    </row>
    <row r="6283" spans="1:21">
      <c r="A6283">
        <v>9</v>
      </c>
      <c r="B6283">
        <v>19</v>
      </c>
      <c r="C6283">
        <v>17</v>
      </c>
      <c r="D6283">
        <f>'[1]2016'!P6283</f>
        <v>0</v>
      </c>
      <c r="E6283">
        <f>'[1]2016'!Q6283</f>
        <v>0</v>
      </c>
      <c r="F6283">
        <f t="shared" si="784"/>
        <v>0</v>
      </c>
      <c r="G6283">
        <f t="shared" si="785"/>
        <v>0</v>
      </c>
      <c r="H6283" s="3">
        <f>DC_2016!K6283</f>
        <v>12.19886558988428</v>
      </c>
      <c r="I6283" s="48">
        <f>IF(F6283=0,0,IF(H6283&gt;DC_2016!$G$11,0,F6283/((DC_2016!$G$11-H6283)*9.92/20.72)))</f>
        <v>0</v>
      </c>
      <c r="J6283" s="48">
        <f>IF(OR(I6283&lt;Summary!$F$3, I6283=Summary!$F$3), I6283, Summary!$F$3)</f>
        <v>0</v>
      </c>
      <c r="K6283" s="3">
        <f>[2]Intensity!A6286</f>
        <v>558.01822162905341</v>
      </c>
      <c r="L6283">
        <f>J6283*(DC_2016!$G$11-H6283)*9.92/20.72</f>
        <v>0</v>
      </c>
      <c r="M6283">
        <f t="shared" si="786"/>
        <v>0</v>
      </c>
      <c r="N6283">
        <f t="shared" si="787"/>
        <v>0</v>
      </c>
      <c r="O6283" s="48">
        <f>IF(M6283=0,0, M6283/(DC_2016!$G$11))</f>
        <v>0</v>
      </c>
      <c r="P6283" s="48">
        <f>IF(OR(O6283&lt;Summary!$G$3, O6283 = Summary!$G$3), O6283, Summary!$G$3)</f>
        <v>0</v>
      </c>
      <c r="Q6283">
        <f>P6283*DC_2016!$G$11</f>
        <v>0</v>
      </c>
      <c r="R6283">
        <f t="shared" si="788"/>
        <v>0</v>
      </c>
      <c r="S6283">
        <f t="shared" si="789"/>
        <v>0</v>
      </c>
      <c r="T6283">
        <f t="shared" si="790"/>
        <v>0</v>
      </c>
      <c r="U6283">
        <f t="shared" si="791"/>
        <v>0</v>
      </c>
    </row>
    <row r="6284" spans="1:21">
      <c r="A6284">
        <v>9</v>
      </c>
      <c r="B6284">
        <v>19</v>
      </c>
      <c r="C6284">
        <v>18</v>
      </c>
      <c r="D6284">
        <f>'[1]2016'!P6284</f>
        <v>0</v>
      </c>
      <c r="E6284">
        <f>'[1]2016'!Q6284</f>
        <v>0</v>
      </c>
      <c r="F6284">
        <f t="shared" si="784"/>
        <v>0</v>
      </c>
      <c r="G6284">
        <f t="shared" si="785"/>
        <v>0</v>
      </c>
      <c r="H6284" s="3">
        <f>DC_2016!K6284</f>
        <v>12.955882940658928</v>
      </c>
      <c r="I6284" s="48">
        <f>IF(F6284=0,0,IF(H6284&gt;DC_2016!$G$11,0,F6284/((DC_2016!$G$11-H6284)*9.92/20.72)))</f>
        <v>0</v>
      </c>
      <c r="J6284" s="48">
        <f>IF(OR(I6284&lt;Summary!$F$3, I6284=Summary!$F$3), I6284, Summary!$F$3)</f>
        <v>0</v>
      </c>
      <c r="K6284" s="3">
        <f>[2]Intensity!A6287</f>
        <v>561.75842218321236</v>
      </c>
      <c r="L6284">
        <f>J6284*(DC_2016!$G$11-H6284)*9.92/20.72</f>
        <v>0</v>
      </c>
      <c r="M6284">
        <f t="shared" si="786"/>
        <v>0</v>
      </c>
      <c r="N6284">
        <f t="shared" si="787"/>
        <v>0</v>
      </c>
      <c r="O6284" s="48">
        <f>IF(M6284=0,0, M6284/(DC_2016!$G$11))</f>
        <v>0</v>
      </c>
      <c r="P6284" s="48">
        <f>IF(OR(O6284&lt;Summary!$G$3, O6284 = Summary!$G$3), O6284, Summary!$G$3)</f>
        <v>0</v>
      </c>
      <c r="Q6284">
        <f>P6284*DC_2016!$G$11</f>
        <v>0</v>
      </c>
      <c r="R6284">
        <f t="shared" si="788"/>
        <v>0</v>
      </c>
      <c r="S6284">
        <f t="shared" si="789"/>
        <v>0</v>
      </c>
      <c r="T6284">
        <f t="shared" si="790"/>
        <v>0</v>
      </c>
      <c r="U6284">
        <f t="shared" si="791"/>
        <v>0</v>
      </c>
    </row>
    <row r="6285" spans="1:21">
      <c r="A6285">
        <v>9</v>
      </c>
      <c r="B6285">
        <v>19</v>
      </c>
      <c r="C6285">
        <v>19</v>
      </c>
      <c r="D6285">
        <f>'[1]2016'!P6285</f>
        <v>0</v>
      </c>
      <c r="E6285">
        <f>'[1]2016'!Q6285</f>
        <v>0</v>
      </c>
      <c r="F6285">
        <f t="shared" si="784"/>
        <v>0</v>
      </c>
      <c r="G6285">
        <f t="shared" si="785"/>
        <v>0</v>
      </c>
      <c r="H6285" s="3">
        <f>DC_2016!K6285</f>
        <v>13.205354560335138</v>
      </c>
      <c r="I6285" s="48">
        <f>IF(F6285=0,0,IF(H6285&gt;DC_2016!$G$11,0,F6285/((DC_2016!$G$11-H6285)*9.92/20.72)))</f>
        <v>0</v>
      </c>
      <c r="J6285" s="48">
        <f>IF(OR(I6285&lt;Summary!$F$3, I6285=Summary!$F$3), I6285, Summary!$F$3)</f>
        <v>0</v>
      </c>
      <c r="K6285" s="3">
        <f>[2]Intensity!A6288</f>
        <v>555.36604438107031</v>
      </c>
      <c r="L6285">
        <f>J6285*(DC_2016!$G$11-H6285)*9.92/20.72</f>
        <v>0</v>
      </c>
      <c r="M6285">
        <f t="shared" si="786"/>
        <v>0</v>
      </c>
      <c r="N6285">
        <f t="shared" si="787"/>
        <v>0</v>
      </c>
      <c r="O6285" s="48">
        <f>IF(M6285=0,0, M6285/(DC_2016!$G$11))</f>
        <v>0</v>
      </c>
      <c r="P6285" s="48">
        <f>IF(OR(O6285&lt;Summary!$G$3, O6285 = Summary!$G$3), O6285, Summary!$G$3)</f>
        <v>0</v>
      </c>
      <c r="Q6285">
        <f>P6285*DC_2016!$G$11</f>
        <v>0</v>
      </c>
      <c r="R6285">
        <f t="shared" si="788"/>
        <v>0</v>
      </c>
      <c r="S6285">
        <f t="shared" si="789"/>
        <v>0</v>
      </c>
      <c r="T6285">
        <f t="shared" si="790"/>
        <v>0</v>
      </c>
      <c r="U6285">
        <f t="shared" si="791"/>
        <v>0</v>
      </c>
    </row>
    <row r="6286" spans="1:21">
      <c r="A6286">
        <v>9</v>
      </c>
      <c r="B6286">
        <v>19</v>
      </c>
      <c r="C6286">
        <v>20</v>
      </c>
      <c r="D6286">
        <f>'[1]2016'!P6286</f>
        <v>73.13015709704807</v>
      </c>
      <c r="E6286">
        <f>'[1]2016'!Q6286</f>
        <v>0</v>
      </c>
      <c r="F6286">
        <f t="shared" si="784"/>
        <v>73.13015709704807</v>
      </c>
      <c r="G6286">
        <f t="shared" si="785"/>
        <v>11</v>
      </c>
      <c r="H6286" s="3">
        <f>DC_2016!K6286</f>
        <v>12.680603902968109</v>
      </c>
      <c r="I6286" s="48">
        <f>IF(F6286=0,0,IF(H6286&gt;DC_2016!$G$11,0,F6286/((DC_2016!$G$11-H6286)*9.92/20.72)))</f>
        <v>0</v>
      </c>
      <c r="J6286" s="48">
        <f>IF(OR(I6286&lt;Summary!$F$3, I6286=Summary!$F$3), I6286, Summary!$F$3)</f>
        <v>0</v>
      </c>
      <c r="K6286" s="3">
        <f>[2]Intensity!A6289</f>
        <v>533.32895714801805</v>
      </c>
      <c r="L6286">
        <f>J6286*(DC_2016!$G$11-H6286)*9.92/20.72</f>
        <v>0</v>
      </c>
      <c r="M6286">
        <f t="shared" si="786"/>
        <v>73.13015709704807</v>
      </c>
      <c r="N6286">
        <f t="shared" si="787"/>
        <v>0</v>
      </c>
      <c r="O6286" s="48">
        <f>IF(M6286=0,0, M6286/(DC_2016!$G$11))</f>
        <v>7.3093793609385935</v>
      </c>
      <c r="P6286" s="48">
        <f>IF(OR(O6286&lt;Summary!$G$3, O6286 = Summary!$G$3), O6286, Summary!$G$3)</f>
        <v>0</v>
      </c>
      <c r="Q6286">
        <f>P6286*DC_2016!$G$11</f>
        <v>0</v>
      </c>
      <c r="R6286">
        <f t="shared" si="788"/>
        <v>0</v>
      </c>
      <c r="S6286">
        <f t="shared" si="789"/>
        <v>73.13015709704807</v>
      </c>
      <c r="T6286">
        <f t="shared" si="790"/>
        <v>0</v>
      </c>
      <c r="U6286">
        <f t="shared" si="791"/>
        <v>0</v>
      </c>
    </row>
    <row r="6287" spans="1:21">
      <c r="A6287">
        <v>9</v>
      </c>
      <c r="B6287">
        <v>19</v>
      </c>
      <c r="C6287">
        <v>21</v>
      </c>
      <c r="D6287">
        <f>'[1]2016'!P6287</f>
        <v>61.090051011525809</v>
      </c>
      <c r="E6287">
        <f>'[1]2016'!Q6287</f>
        <v>0</v>
      </c>
      <c r="F6287">
        <f t="shared" si="784"/>
        <v>61.090051011525809</v>
      </c>
      <c r="G6287">
        <f t="shared" si="785"/>
        <v>11</v>
      </c>
      <c r="H6287" s="3">
        <f>DC_2016!K6287</f>
        <v>10.32352713921653</v>
      </c>
      <c r="I6287" s="48">
        <f>IF(F6287=0,0,IF(H6287&gt;DC_2016!$G$11,0,F6287/((DC_2016!$G$11-H6287)*9.92/20.72)))</f>
        <v>0</v>
      </c>
      <c r="J6287" s="48">
        <f>IF(OR(I6287&lt;Summary!$F$3, I6287=Summary!$F$3), I6287, Summary!$F$3)</f>
        <v>0</v>
      </c>
      <c r="K6287" s="3">
        <f>[2]Intensity!A6290</f>
        <v>507.14462003655331</v>
      </c>
      <c r="L6287">
        <f>J6287*(DC_2016!$G$11-H6287)*9.92/20.72</f>
        <v>0</v>
      </c>
      <c r="M6287">
        <f t="shared" si="786"/>
        <v>61.090051011525809</v>
      </c>
      <c r="N6287">
        <f t="shared" si="787"/>
        <v>0</v>
      </c>
      <c r="O6287" s="48">
        <f>IF(M6287=0,0, M6287/(DC_2016!$G$11))</f>
        <v>6.1059674387101381</v>
      </c>
      <c r="P6287" s="48">
        <f>IF(OR(O6287&lt;Summary!$G$3, O6287 = Summary!$G$3), O6287, Summary!$G$3)</f>
        <v>0</v>
      </c>
      <c r="Q6287">
        <f>P6287*DC_2016!$G$11</f>
        <v>0</v>
      </c>
      <c r="R6287">
        <f t="shared" si="788"/>
        <v>0</v>
      </c>
      <c r="S6287">
        <f t="shared" si="789"/>
        <v>61.090051011525809</v>
      </c>
      <c r="T6287">
        <f t="shared" si="790"/>
        <v>0</v>
      </c>
      <c r="U6287">
        <f t="shared" si="791"/>
        <v>0</v>
      </c>
    </row>
    <row r="6288" spans="1:21">
      <c r="A6288">
        <v>9</v>
      </c>
      <c r="B6288">
        <v>19</v>
      </c>
      <c r="C6288">
        <v>22</v>
      </c>
      <c r="D6288">
        <f>'[1]2016'!P6288</f>
        <v>81.569024859337063</v>
      </c>
      <c r="E6288">
        <f>'[1]2016'!Q6288</f>
        <v>0</v>
      </c>
      <c r="F6288">
        <f t="shared" si="784"/>
        <v>81.569024859337063</v>
      </c>
      <c r="G6288">
        <f t="shared" si="785"/>
        <v>11</v>
      </c>
      <c r="H6288" s="3">
        <f>DC_2016!K6288</f>
        <v>5.686795854263508</v>
      </c>
      <c r="I6288" s="48">
        <f>IF(F6288=0,0,IF(H6288&gt;DC_2016!$G$11,0,F6288/((DC_2016!$G$11-H6288)*9.92/20.72)))</f>
        <v>39.455059526951636</v>
      </c>
      <c r="J6288" s="48">
        <f>IF(OR(I6288&lt;Summary!$F$3, I6288=Summary!$F$3), I6288, Summary!$F$3)</f>
        <v>39.455059526951636</v>
      </c>
      <c r="K6288" s="3">
        <f>[2]Intensity!A6291</f>
        <v>485.80998451390622</v>
      </c>
      <c r="L6288">
        <f>J6288*(DC_2016!$G$11-H6288)*9.92/20.72</f>
        <v>81.569024859337063</v>
      </c>
      <c r="M6288">
        <f t="shared" si="786"/>
        <v>0</v>
      </c>
      <c r="N6288">
        <f t="shared" si="787"/>
        <v>38729.787430276265</v>
      </c>
      <c r="O6288" s="48">
        <f>IF(M6288=0,0, M6288/(DC_2016!$G$11))</f>
        <v>0</v>
      </c>
      <c r="P6288" s="48">
        <f>IF(OR(O6288&lt;Summary!$G$3, O6288 = Summary!$G$3), O6288, Summary!$G$3)</f>
        <v>0</v>
      </c>
      <c r="Q6288">
        <f>P6288*DC_2016!$G$11</f>
        <v>0</v>
      </c>
      <c r="R6288">
        <f t="shared" si="788"/>
        <v>81.569024859337063</v>
      </c>
      <c r="S6288">
        <f t="shared" si="789"/>
        <v>0</v>
      </c>
      <c r="T6288">
        <f t="shared" si="790"/>
        <v>0</v>
      </c>
      <c r="U6288">
        <f t="shared" si="791"/>
        <v>38729.787430276265</v>
      </c>
    </row>
    <row r="6289" spans="1:21">
      <c r="A6289">
        <v>9</v>
      </c>
      <c r="B6289">
        <v>19</v>
      </c>
      <c r="C6289">
        <v>23</v>
      </c>
      <c r="D6289">
        <f>'[1]2016'!P6289</f>
        <v>3.6480417504781251</v>
      </c>
      <c r="E6289">
        <f>'[1]2016'!Q6289</f>
        <v>0</v>
      </c>
      <c r="F6289">
        <f t="shared" si="784"/>
        <v>3.6480417504781251</v>
      </c>
      <c r="G6289">
        <f t="shared" si="785"/>
        <v>10.999999999999998</v>
      </c>
      <c r="H6289" s="3">
        <f>DC_2016!K6289</f>
        <v>4.5734086992681142</v>
      </c>
      <c r="I6289" s="48">
        <f>IF(F6289=0,0,IF(H6289&gt;DC_2016!$G$11,0,F6289/((DC_2016!$G$11-H6289)*9.92/20.72)))</f>
        <v>1.4028550542245681</v>
      </c>
      <c r="J6289" s="48">
        <f>IF(OR(I6289&lt;Summary!$F$3, I6289=Summary!$F$3), I6289, Summary!$F$3)</f>
        <v>1.4028550542245681</v>
      </c>
      <c r="K6289" s="3">
        <f>[2]Intensity!A6292</f>
        <v>483.88289575721461</v>
      </c>
      <c r="L6289">
        <f>J6289*(DC_2016!$G$11-H6289)*9.92/20.72</f>
        <v>3.6480417504781255</v>
      </c>
      <c r="M6289">
        <f t="shared" si="786"/>
        <v>0</v>
      </c>
      <c r="N6289">
        <f t="shared" si="787"/>
        <v>1725.0965468093141</v>
      </c>
      <c r="O6289" s="48">
        <f>IF(M6289=0,0, M6289/(DC_2016!$G$11))</f>
        <v>0</v>
      </c>
      <c r="P6289" s="48">
        <f>IF(OR(O6289&lt;Summary!$G$3, O6289 = Summary!$G$3), O6289, Summary!$G$3)</f>
        <v>0</v>
      </c>
      <c r="Q6289">
        <f>P6289*DC_2016!$G$11</f>
        <v>0</v>
      </c>
      <c r="R6289">
        <f t="shared" si="788"/>
        <v>3.6480417504781255</v>
      </c>
      <c r="S6289">
        <f t="shared" si="789"/>
        <v>0</v>
      </c>
      <c r="T6289">
        <f t="shared" si="790"/>
        <v>0</v>
      </c>
      <c r="U6289">
        <f t="shared" si="791"/>
        <v>1725.0965468093141</v>
      </c>
    </row>
    <row r="6290" spans="1:21">
      <c r="A6290">
        <v>9</v>
      </c>
      <c r="B6290">
        <v>20</v>
      </c>
      <c r="C6290">
        <v>0</v>
      </c>
      <c r="D6290">
        <f>'[1]2016'!P6290</f>
        <v>0</v>
      </c>
      <c r="E6290">
        <f>'[1]2016'!Q6290</f>
        <v>0</v>
      </c>
      <c r="F6290">
        <f t="shared" si="784"/>
        <v>0</v>
      </c>
      <c r="G6290">
        <f t="shared" si="785"/>
        <v>0</v>
      </c>
      <c r="H6290" s="3">
        <f>DC_2016!K6290</f>
        <v>3.8372648330349848</v>
      </c>
      <c r="I6290" s="48">
        <f>IF(F6290=0,0,IF(H6290&gt;DC_2016!$G$11,0,F6290/((DC_2016!$G$11-H6290)*9.92/20.72)))</f>
        <v>0</v>
      </c>
      <c r="J6290" s="48">
        <f>IF(OR(I6290&lt;Summary!$F$3, I6290=Summary!$F$3), I6290, Summary!$F$3)</f>
        <v>0</v>
      </c>
      <c r="K6290" s="3">
        <f>[2]Intensity!A6293</f>
        <v>479.43929770624379</v>
      </c>
      <c r="L6290">
        <f>J6290*(DC_2016!$G$11-H6290)*9.92/20.72</f>
        <v>0</v>
      </c>
      <c r="M6290">
        <f t="shared" si="786"/>
        <v>0</v>
      </c>
      <c r="N6290">
        <f t="shared" si="787"/>
        <v>0</v>
      </c>
      <c r="O6290" s="48">
        <f>IF(M6290=0,0, M6290/(DC_2016!$G$11))</f>
        <v>0</v>
      </c>
      <c r="P6290" s="48">
        <f>IF(OR(O6290&lt;Summary!$G$3, O6290 = Summary!$G$3), O6290, Summary!$G$3)</f>
        <v>0</v>
      </c>
      <c r="Q6290">
        <f>P6290*DC_2016!$G$11</f>
        <v>0</v>
      </c>
      <c r="R6290">
        <f t="shared" si="788"/>
        <v>0</v>
      </c>
      <c r="S6290">
        <f t="shared" si="789"/>
        <v>0</v>
      </c>
      <c r="T6290">
        <f t="shared" si="790"/>
        <v>0</v>
      </c>
      <c r="U6290">
        <f t="shared" si="791"/>
        <v>0</v>
      </c>
    </row>
    <row r="6291" spans="1:21">
      <c r="A6291">
        <v>9</v>
      </c>
      <c r="B6291">
        <v>20</v>
      </c>
      <c r="C6291">
        <v>1</v>
      </c>
      <c r="D6291">
        <f>'[1]2016'!P6291</f>
        <v>0</v>
      </c>
      <c r="E6291">
        <f>'[1]2016'!Q6291</f>
        <v>0</v>
      </c>
      <c r="F6291">
        <f t="shared" si="784"/>
        <v>0</v>
      </c>
      <c r="G6291">
        <f t="shared" si="785"/>
        <v>0</v>
      </c>
      <c r="H6291" s="3">
        <f>DC_2016!K6291</f>
        <v>3.6049981396238691</v>
      </c>
      <c r="I6291" s="48">
        <f>IF(F6291=0,0,IF(H6291&gt;DC_2016!$G$11,0,F6291/((DC_2016!$G$11-H6291)*9.92/20.72)))</f>
        <v>0</v>
      </c>
      <c r="J6291" s="48">
        <f>IF(OR(I6291&lt;Summary!$F$3, I6291=Summary!$F$3), I6291, Summary!$F$3)</f>
        <v>0</v>
      </c>
      <c r="K6291" s="3">
        <f>[2]Intensity!A6294</f>
        <v>482.84096893640674</v>
      </c>
      <c r="L6291">
        <f>J6291*(DC_2016!$G$11-H6291)*9.92/20.72</f>
        <v>0</v>
      </c>
      <c r="M6291">
        <f t="shared" si="786"/>
        <v>0</v>
      </c>
      <c r="N6291">
        <f t="shared" si="787"/>
        <v>0</v>
      </c>
      <c r="O6291" s="48">
        <f>IF(M6291=0,0, M6291/(DC_2016!$G$11))</f>
        <v>0</v>
      </c>
      <c r="P6291" s="48">
        <f>IF(OR(O6291&lt;Summary!$G$3, O6291 = Summary!$G$3), O6291, Summary!$G$3)</f>
        <v>0</v>
      </c>
      <c r="Q6291">
        <f>P6291*DC_2016!$G$11</f>
        <v>0</v>
      </c>
      <c r="R6291">
        <f t="shared" si="788"/>
        <v>0</v>
      </c>
      <c r="S6291">
        <f t="shared" si="789"/>
        <v>0</v>
      </c>
      <c r="T6291">
        <f t="shared" si="790"/>
        <v>0</v>
      </c>
      <c r="U6291">
        <f t="shared" si="791"/>
        <v>0</v>
      </c>
    </row>
    <row r="6292" spans="1:21">
      <c r="A6292">
        <v>9</v>
      </c>
      <c r="B6292">
        <v>20</v>
      </c>
      <c r="C6292">
        <v>2</v>
      </c>
      <c r="D6292">
        <f>'[1]2016'!P6292</f>
        <v>0</v>
      </c>
      <c r="E6292">
        <f>'[1]2016'!Q6292</f>
        <v>0</v>
      </c>
      <c r="F6292">
        <f t="shared" si="784"/>
        <v>0</v>
      </c>
      <c r="G6292">
        <f t="shared" si="785"/>
        <v>0</v>
      </c>
      <c r="H6292" s="3">
        <f>DC_2016!K6292</f>
        <v>3.5017685019336913</v>
      </c>
      <c r="I6292" s="48">
        <f>IF(F6292=0,0,IF(H6292&gt;DC_2016!$G$11,0,F6292/((DC_2016!$G$11-H6292)*9.92/20.72)))</f>
        <v>0</v>
      </c>
      <c r="J6292" s="48">
        <f>IF(OR(I6292&lt;Summary!$F$3, I6292=Summary!$F$3), I6292, Summary!$F$3)</f>
        <v>0</v>
      </c>
      <c r="K6292" s="3">
        <f>[2]Intensity!A6295</f>
        <v>501.13941955542231</v>
      </c>
      <c r="L6292">
        <f>J6292*(DC_2016!$G$11-H6292)*9.92/20.72</f>
        <v>0</v>
      </c>
      <c r="M6292">
        <f t="shared" si="786"/>
        <v>0</v>
      </c>
      <c r="N6292">
        <f t="shared" si="787"/>
        <v>0</v>
      </c>
      <c r="O6292" s="48">
        <f>IF(M6292=0,0, M6292/(DC_2016!$G$11))</f>
        <v>0</v>
      </c>
      <c r="P6292" s="48">
        <f>IF(OR(O6292&lt;Summary!$G$3, O6292 = Summary!$G$3), O6292, Summary!$G$3)</f>
        <v>0</v>
      </c>
      <c r="Q6292">
        <f>P6292*DC_2016!$G$11</f>
        <v>0</v>
      </c>
      <c r="R6292">
        <f t="shared" si="788"/>
        <v>0</v>
      </c>
      <c r="S6292">
        <f t="shared" si="789"/>
        <v>0</v>
      </c>
      <c r="T6292">
        <f t="shared" si="790"/>
        <v>0</v>
      </c>
      <c r="U6292">
        <f t="shared" si="791"/>
        <v>0</v>
      </c>
    </row>
    <row r="6293" spans="1:21">
      <c r="A6293">
        <v>9</v>
      </c>
      <c r="B6293">
        <v>20</v>
      </c>
      <c r="C6293">
        <v>3</v>
      </c>
      <c r="D6293">
        <f>'[1]2016'!P6293</f>
        <v>0</v>
      </c>
      <c r="E6293">
        <f>'[1]2016'!Q6293</f>
        <v>0</v>
      </c>
      <c r="F6293">
        <f t="shared" si="784"/>
        <v>0</v>
      </c>
      <c r="G6293">
        <f t="shared" si="785"/>
        <v>0</v>
      </c>
      <c r="H6293" s="3">
        <f>DC_2016!K6293</f>
        <v>3.4415512085125766</v>
      </c>
      <c r="I6293" s="48">
        <f>IF(F6293=0,0,IF(H6293&gt;DC_2016!$G$11,0,F6293/((DC_2016!$G$11-H6293)*9.92/20.72)))</f>
        <v>0</v>
      </c>
      <c r="J6293" s="48">
        <f>IF(OR(I6293&lt;Summary!$F$3, I6293=Summary!$F$3), I6293, Summary!$F$3)</f>
        <v>0</v>
      </c>
      <c r="K6293" s="3">
        <f>[2]Intensity!A6296</f>
        <v>539.23629920221163</v>
      </c>
      <c r="L6293">
        <f>J6293*(DC_2016!$G$11-H6293)*9.92/20.72</f>
        <v>0</v>
      </c>
      <c r="M6293">
        <f t="shared" si="786"/>
        <v>0</v>
      </c>
      <c r="N6293">
        <f t="shared" si="787"/>
        <v>0</v>
      </c>
      <c r="O6293" s="48">
        <f>IF(M6293=0,0, M6293/(DC_2016!$G$11))</f>
        <v>0</v>
      </c>
      <c r="P6293" s="48">
        <f>IF(OR(O6293&lt;Summary!$G$3, O6293 = Summary!$G$3), O6293, Summary!$G$3)</f>
        <v>0</v>
      </c>
      <c r="Q6293">
        <f>P6293*DC_2016!$G$11</f>
        <v>0</v>
      </c>
      <c r="R6293">
        <f t="shared" si="788"/>
        <v>0</v>
      </c>
      <c r="S6293">
        <f t="shared" si="789"/>
        <v>0</v>
      </c>
      <c r="T6293">
        <f t="shared" si="790"/>
        <v>0</v>
      </c>
      <c r="U6293">
        <f t="shared" si="791"/>
        <v>0</v>
      </c>
    </row>
    <row r="6294" spans="1:21">
      <c r="A6294">
        <v>9</v>
      </c>
      <c r="B6294">
        <v>20</v>
      </c>
      <c r="C6294">
        <v>4</v>
      </c>
      <c r="D6294">
        <f>'[1]2016'!P6294</f>
        <v>0.1926970755178917</v>
      </c>
      <c r="E6294">
        <f>'[1]2016'!Q6294</f>
        <v>0</v>
      </c>
      <c r="F6294">
        <f t="shared" si="784"/>
        <v>0.1926970755178917</v>
      </c>
      <c r="G6294">
        <f t="shared" si="785"/>
        <v>11.000000000000002</v>
      </c>
      <c r="H6294" s="3">
        <f>DC_2016!K6294</f>
        <v>3.6222030773387068</v>
      </c>
      <c r="I6294" s="48">
        <f>IF(F6294=0,0,IF(H6294&gt;DC_2016!$G$11,0,F6294/((DC_2016!$G$11-H6294)*9.92/20.72)))</f>
        <v>6.3058535874667213E-2</v>
      </c>
      <c r="J6294" s="48">
        <f>IF(OR(I6294&lt;Summary!$F$3, I6294=Summary!$F$3), I6294, Summary!$F$3)</f>
        <v>6.3058535874667213E-2</v>
      </c>
      <c r="K6294" s="3">
        <f>[2]Intensity!A6297</f>
        <v>555.63009822313097</v>
      </c>
      <c r="L6294">
        <f>J6294*(DC_2016!$G$11-H6294)*9.92/20.72</f>
        <v>0.19269707551789167</v>
      </c>
      <c r="M6294">
        <f t="shared" si="786"/>
        <v>0</v>
      </c>
      <c r="N6294">
        <f t="shared" si="787"/>
        <v>104.94862716661943</v>
      </c>
      <c r="O6294" s="48">
        <f>IF(M6294=0,0, M6294/(DC_2016!$G$11))</f>
        <v>0</v>
      </c>
      <c r="P6294" s="48">
        <f>IF(OR(O6294&lt;Summary!$G$3, O6294 = Summary!$G$3), O6294, Summary!$G$3)</f>
        <v>0</v>
      </c>
      <c r="Q6294">
        <f>P6294*DC_2016!$G$11</f>
        <v>0</v>
      </c>
      <c r="R6294">
        <f t="shared" si="788"/>
        <v>0.19269707551789167</v>
      </c>
      <c r="S6294">
        <f t="shared" si="789"/>
        <v>0</v>
      </c>
      <c r="T6294">
        <f t="shared" si="790"/>
        <v>0</v>
      </c>
      <c r="U6294">
        <f t="shared" si="791"/>
        <v>104.94862716661943</v>
      </c>
    </row>
    <row r="6295" spans="1:21">
      <c r="A6295">
        <v>9</v>
      </c>
      <c r="B6295">
        <v>20</v>
      </c>
      <c r="C6295">
        <v>5</v>
      </c>
      <c r="D6295">
        <f>'[1]2016'!P6295</f>
        <v>0</v>
      </c>
      <c r="E6295">
        <f>'[1]2016'!Q6295</f>
        <v>0</v>
      </c>
      <c r="F6295">
        <f t="shared" si="784"/>
        <v>0</v>
      </c>
      <c r="G6295">
        <f t="shared" si="785"/>
        <v>0</v>
      </c>
      <c r="H6295" s="3">
        <f>DC_2016!K6295</f>
        <v>4.0351216395963982</v>
      </c>
      <c r="I6295" s="48">
        <f>IF(F6295=0,0,IF(H6295&gt;DC_2016!$G$11,0,F6295/((DC_2016!$G$11-H6295)*9.92/20.72)))</f>
        <v>0</v>
      </c>
      <c r="J6295" s="48">
        <f>IF(OR(I6295&lt;Summary!$F$3, I6295=Summary!$F$3), I6295, Summary!$F$3)</f>
        <v>0</v>
      </c>
      <c r="K6295" s="3">
        <f>[2]Intensity!A6298</f>
        <v>555.29333193960451</v>
      </c>
      <c r="L6295">
        <f>J6295*(DC_2016!$G$11-H6295)*9.92/20.72</f>
        <v>0</v>
      </c>
      <c r="M6295">
        <f t="shared" si="786"/>
        <v>0</v>
      </c>
      <c r="N6295">
        <f t="shared" si="787"/>
        <v>0</v>
      </c>
      <c r="O6295" s="48">
        <f>IF(M6295=0,0, M6295/(DC_2016!$G$11))</f>
        <v>0</v>
      </c>
      <c r="P6295" s="48">
        <f>IF(OR(O6295&lt;Summary!$G$3, O6295 = Summary!$G$3), O6295, Summary!$G$3)</f>
        <v>0</v>
      </c>
      <c r="Q6295">
        <f>P6295*DC_2016!$G$11</f>
        <v>0</v>
      </c>
      <c r="R6295">
        <f t="shared" si="788"/>
        <v>0</v>
      </c>
      <c r="S6295">
        <f t="shared" si="789"/>
        <v>0</v>
      </c>
      <c r="T6295">
        <f t="shared" si="790"/>
        <v>0</v>
      </c>
      <c r="U6295">
        <f t="shared" si="791"/>
        <v>0</v>
      </c>
    </row>
    <row r="6296" spans="1:21">
      <c r="A6296">
        <v>9</v>
      </c>
      <c r="B6296">
        <v>20</v>
      </c>
      <c r="C6296">
        <v>6</v>
      </c>
      <c r="D6296">
        <f>'[1]2016'!P6296</f>
        <v>11.348173907626583</v>
      </c>
      <c r="E6296">
        <f>'[1]2016'!Q6296</f>
        <v>0</v>
      </c>
      <c r="F6296">
        <f t="shared" si="784"/>
        <v>11.348173907626583</v>
      </c>
      <c r="G6296">
        <f t="shared" si="785"/>
        <v>11</v>
      </c>
      <c r="H6296" s="3">
        <f>DC_2016!K6296</f>
        <v>5.1792501346057565</v>
      </c>
      <c r="I6296" s="48">
        <f>IF(F6296=0,0,IF(H6296&gt;DC_2016!$G$11,0,F6296/((DC_2016!$G$11-H6296)*9.92/20.72)))</f>
        <v>4.9118094745177556</v>
      </c>
      <c r="J6296" s="48">
        <f>IF(OR(I6296&lt;Summary!$F$3, I6296=Summary!$F$3), I6296, Summary!$F$3)</f>
        <v>4.9118094745177556</v>
      </c>
      <c r="K6296" s="3">
        <f>[2]Intensity!A6299</f>
        <v>564.16891931095347</v>
      </c>
      <c r="L6296">
        <f>J6296*(DC_2016!$G$11-H6296)*9.92/20.72</f>
        <v>11.348173907626583</v>
      </c>
      <c r="M6296">
        <f t="shared" si="786"/>
        <v>0</v>
      </c>
      <c r="N6296">
        <f t="shared" si="787"/>
        <v>6277.4570966345564</v>
      </c>
      <c r="O6296" s="48">
        <f>IF(M6296=0,0, M6296/(DC_2016!$G$11))</f>
        <v>0</v>
      </c>
      <c r="P6296" s="48">
        <f>IF(OR(O6296&lt;Summary!$G$3, O6296 = Summary!$G$3), O6296, Summary!$G$3)</f>
        <v>0</v>
      </c>
      <c r="Q6296">
        <f>P6296*DC_2016!$G$11</f>
        <v>0</v>
      </c>
      <c r="R6296">
        <f t="shared" si="788"/>
        <v>11.348173907626583</v>
      </c>
      <c r="S6296">
        <f t="shared" si="789"/>
        <v>0</v>
      </c>
      <c r="T6296">
        <f t="shared" si="790"/>
        <v>0</v>
      </c>
      <c r="U6296">
        <f t="shared" si="791"/>
        <v>6277.4570966345564</v>
      </c>
    </row>
    <row r="6297" spans="1:21">
      <c r="A6297">
        <v>9</v>
      </c>
      <c r="B6297">
        <v>20</v>
      </c>
      <c r="C6297">
        <v>7</v>
      </c>
      <c r="D6297">
        <f>'[1]2016'!P6297</f>
        <v>0</v>
      </c>
      <c r="E6297">
        <f>'[1]2016'!Q6297</f>
        <v>0</v>
      </c>
      <c r="F6297">
        <f t="shared" si="784"/>
        <v>0</v>
      </c>
      <c r="G6297">
        <f t="shared" si="785"/>
        <v>0</v>
      </c>
      <c r="H6297" s="3">
        <f>DC_2016!K6297</f>
        <v>5.3599020034549909</v>
      </c>
      <c r="I6297" s="48">
        <f>IF(F6297=0,0,IF(H6297&gt;DC_2016!$G$11,0,F6297/((DC_2016!$G$11-H6297)*9.92/20.72)))</f>
        <v>0</v>
      </c>
      <c r="J6297" s="48">
        <f>IF(OR(I6297&lt;Summary!$F$3, I6297=Summary!$F$3), I6297, Summary!$F$3)</f>
        <v>0</v>
      </c>
      <c r="K6297" s="3">
        <f>[2]Intensity!A6300</f>
        <v>570.93953810262531</v>
      </c>
      <c r="L6297">
        <f>J6297*(DC_2016!$G$11-H6297)*9.92/20.72</f>
        <v>0</v>
      </c>
      <c r="M6297">
        <f t="shared" si="786"/>
        <v>0</v>
      </c>
      <c r="N6297">
        <f t="shared" si="787"/>
        <v>0</v>
      </c>
      <c r="O6297" s="48">
        <f>IF(M6297=0,0, M6297/(DC_2016!$G$11))</f>
        <v>0</v>
      </c>
      <c r="P6297" s="48">
        <f>IF(OR(O6297&lt;Summary!$G$3, O6297 = Summary!$G$3), O6297, Summary!$G$3)</f>
        <v>0</v>
      </c>
      <c r="Q6297">
        <f>P6297*DC_2016!$G$11</f>
        <v>0</v>
      </c>
      <c r="R6297">
        <f t="shared" si="788"/>
        <v>0</v>
      </c>
      <c r="S6297">
        <f t="shared" si="789"/>
        <v>0</v>
      </c>
      <c r="T6297">
        <f t="shared" si="790"/>
        <v>0</v>
      </c>
      <c r="U6297">
        <f t="shared" si="791"/>
        <v>0</v>
      </c>
    </row>
    <row r="6298" spans="1:21">
      <c r="A6298">
        <v>9</v>
      </c>
      <c r="B6298">
        <v>20</v>
      </c>
      <c r="C6298">
        <v>8</v>
      </c>
      <c r="D6298">
        <f>'[1]2016'!P6298</f>
        <v>3.2823105647945834</v>
      </c>
      <c r="E6298">
        <f>'[1]2016'!Q6298</f>
        <v>23.969218327820411</v>
      </c>
      <c r="F6298">
        <f t="shared" si="784"/>
        <v>27.251528892614992</v>
      </c>
      <c r="G6298">
        <f t="shared" si="785"/>
        <v>43.543534772821111</v>
      </c>
      <c r="H6298" s="3">
        <f>DC_2016!K6298</f>
        <v>6.5728502607437749</v>
      </c>
      <c r="I6298" s="48">
        <f>IF(F6298=0,0,IF(H6298&gt;DC_2016!$G$11,0,F6298/((DC_2016!$G$11-H6298)*9.92/20.72)))</f>
        <v>16.584634294376336</v>
      </c>
      <c r="J6298" s="48">
        <f>IF(OR(I6298&lt;Summary!$F$3, I6298=Summary!$F$3), I6298, Summary!$F$3)</f>
        <v>16.584634294376336</v>
      </c>
      <c r="K6298" s="3">
        <f>[2]Intensity!A6301</f>
        <v>571.6228843068825</v>
      </c>
      <c r="L6298">
        <f>J6298*(DC_2016!$G$11-H6298)*9.92/20.72</f>
        <v>27.251528892614989</v>
      </c>
      <c r="M6298">
        <f t="shared" si="786"/>
        <v>0</v>
      </c>
      <c r="N6298">
        <f t="shared" si="787"/>
        <v>14390.969651420804</v>
      </c>
      <c r="O6298" s="48">
        <f>IF(M6298=0,0, M6298/(DC_2016!$G$11))</f>
        <v>0</v>
      </c>
      <c r="P6298" s="48">
        <f>IF(OR(O6298&lt;Summary!$G$3, O6298 = Summary!$G$3), O6298, Summary!$G$3)</f>
        <v>0</v>
      </c>
      <c r="Q6298">
        <f>P6298*DC_2016!$G$11</f>
        <v>0</v>
      </c>
      <c r="R6298">
        <f t="shared" si="788"/>
        <v>27.251528892614989</v>
      </c>
      <c r="S6298">
        <f t="shared" si="789"/>
        <v>0</v>
      </c>
      <c r="T6298">
        <f t="shared" si="790"/>
        <v>0</v>
      </c>
      <c r="U6298">
        <f t="shared" si="791"/>
        <v>14390.969651420804</v>
      </c>
    </row>
    <row r="6299" spans="1:21">
      <c r="A6299">
        <v>9</v>
      </c>
      <c r="B6299">
        <v>20</v>
      </c>
      <c r="C6299">
        <v>9</v>
      </c>
      <c r="D6299">
        <f>'[1]2016'!P6299</f>
        <v>0</v>
      </c>
      <c r="E6299">
        <f>'[1]2016'!Q6299</f>
        <v>104.68298213864348</v>
      </c>
      <c r="F6299">
        <f t="shared" si="784"/>
        <v>104.68298213864348</v>
      </c>
      <c r="G6299">
        <f t="shared" si="785"/>
        <v>48</v>
      </c>
      <c r="H6299" s="3">
        <f>DC_2016!K6299</f>
        <v>7.6911713492149101</v>
      </c>
      <c r="I6299" s="48">
        <f>IF(F6299=0,0,IF(H6299&gt;DC_2016!$G$11,0,F6299/((DC_2016!$G$11-H6299)*9.92/20.72)))</f>
        <v>94.499101728971411</v>
      </c>
      <c r="J6299" s="48">
        <f>IF(OR(I6299&lt;Summary!$F$3, I6299=Summary!$F$3), I6299, Summary!$F$3)</f>
        <v>94.499101728971411</v>
      </c>
      <c r="K6299" s="3">
        <f>[2]Intensity!A6302</f>
        <v>569.66203891844873</v>
      </c>
      <c r="L6299">
        <f>J6299*(DC_2016!$G$11-H6299)*9.92/20.72</f>
        <v>104.68298213864348</v>
      </c>
      <c r="M6299">
        <f t="shared" si="786"/>
        <v>0</v>
      </c>
      <c r="N6299">
        <f t="shared" si="787"/>
        <v>54609.137902508308</v>
      </c>
      <c r="O6299" s="48">
        <f>IF(M6299=0,0, M6299/(DC_2016!$G$11))</f>
        <v>0</v>
      </c>
      <c r="P6299" s="48">
        <f>IF(OR(O6299&lt;Summary!$G$3, O6299 = Summary!$G$3), O6299, Summary!$G$3)</f>
        <v>0</v>
      </c>
      <c r="Q6299">
        <f>P6299*DC_2016!$G$11</f>
        <v>0</v>
      </c>
      <c r="R6299">
        <f t="shared" si="788"/>
        <v>104.68298213864348</v>
      </c>
      <c r="S6299">
        <f t="shared" si="789"/>
        <v>0</v>
      </c>
      <c r="T6299">
        <f t="shared" si="790"/>
        <v>0</v>
      </c>
      <c r="U6299">
        <f t="shared" si="791"/>
        <v>54609.137902508308</v>
      </c>
    </row>
    <row r="6300" spans="1:21">
      <c r="A6300">
        <v>9</v>
      </c>
      <c r="B6300">
        <v>20</v>
      </c>
      <c r="C6300">
        <v>10</v>
      </c>
      <c r="D6300">
        <f>'[1]2016'!P6300</f>
        <v>0</v>
      </c>
      <c r="E6300">
        <f>'[1]2016'!Q6300</f>
        <v>128.02769380867809</v>
      </c>
      <c r="F6300">
        <f t="shared" si="784"/>
        <v>128.02769380867809</v>
      </c>
      <c r="G6300">
        <f t="shared" si="785"/>
        <v>48</v>
      </c>
      <c r="H6300" s="3">
        <f>DC_2016!K6300</f>
        <v>8.44818869999132</v>
      </c>
      <c r="I6300" s="48">
        <f>IF(F6300=0,0,IF(H6300&gt;DC_2016!$G$11,0,F6300/((DC_2016!$G$11-H6300)*9.92/20.72)))</f>
        <v>171.77225858746493</v>
      </c>
      <c r="J6300" s="48">
        <f>IF(OR(I6300&lt;Summary!$F$3, I6300=Summary!$F$3), I6300, Summary!$F$3)</f>
        <v>171.77225858746493</v>
      </c>
      <c r="K6300" s="3">
        <f>[2]Intensity!A6303</f>
        <v>563.01109268487573</v>
      </c>
      <c r="L6300">
        <f>J6300*(DC_2016!$G$11-H6300)*9.92/20.72</f>
        <v>128.02769380867807</v>
      </c>
      <c r="M6300">
        <f t="shared" si="786"/>
        <v>0</v>
      </c>
      <c r="N6300">
        <f t="shared" si="787"/>
        <v>65935.682482331991</v>
      </c>
      <c r="O6300" s="48">
        <f>IF(M6300=0,0, M6300/(DC_2016!$G$11))</f>
        <v>0</v>
      </c>
      <c r="P6300" s="48">
        <f>IF(OR(O6300&lt;Summary!$G$3, O6300 = Summary!$G$3), O6300, Summary!$G$3)</f>
        <v>0</v>
      </c>
      <c r="Q6300">
        <f>P6300*DC_2016!$G$11</f>
        <v>0</v>
      </c>
      <c r="R6300">
        <f t="shared" si="788"/>
        <v>128.02769380867807</v>
      </c>
      <c r="S6300">
        <f t="shared" si="789"/>
        <v>0</v>
      </c>
      <c r="T6300">
        <f t="shared" si="790"/>
        <v>0</v>
      </c>
      <c r="U6300">
        <f t="shared" si="791"/>
        <v>65935.682482331991</v>
      </c>
    </row>
    <row r="6301" spans="1:21">
      <c r="A6301">
        <v>9</v>
      </c>
      <c r="B6301">
        <v>20</v>
      </c>
      <c r="C6301">
        <v>11</v>
      </c>
      <c r="D6301">
        <f>'[1]2016'!P6301</f>
        <v>7.7551027706219999</v>
      </c>
      <c r="E6301">
        <f>'[1]2016'!Q6301</f>
        <v>111.34080731122594</v>
      </c>
      <c r="F6301">
        <f t="shared" si="784"/>
        <v>119.09591008184795</v>
      </c>
      <c r="G6301">
        <f t="shared" si="785"/>
        <v>45.590691382132121</v>
      </c>
      <c r="H6301" s="3">
        <f>DC_2016!K6301</f>
        <v>9.7213542507003172</v>
      </c>
      <c r="I6301" s="48">
        <f>IF(F6301=0,0,IF(H6301&gt;DC_2016!$G$11,0,F6301/((DC_2016!$G$11-H6301)*9.92/20.72)))</f>
        <v>877.07567763527845</v>
      </c>
      <c r="J6301" s="48">
        <f>IF(OR(I6301&lt;Summary!$F$3, I6301=Summary!$F$3), I6301, Summary!$F$3)</f>
        <v>288</v>
      </c>
      <c r="K6301" s="3">
        <f>[2]Intensity!A6304</f>
        <v>565.64071720542699</v>
      </c>
      <c r="L6301">
        <f>J6301*(DC_2016!$G$11-H6301)*9.92/20.72</f>
        <v>39.106798852350913</v>
      </c>
      <c r="M6301">
        <f t="shared" si="786"/>
        <v>79.989111229497041</v>
      </c>
      <c r="N6301">
        <f t="shared" si="787"/>
        <v>20337.491753031489</v>
      </c>
      <c r="O6301" s="48">
        <f>IF(M6301=0,0, M6301/(DC_2016!$G$11))</f>
        <v>7.9949337172189345</v>
      </c>
      <c r="P6301" s="48">
        <f>IF(OR(O6301&lt;Summary!$G$3, O6301 = Summary!$G$3), O6301, Summary!$G$3)</f>
        <v>0</v>
      </c>
      <c r="Q6301">
        <f>P6301*DC_2016!$G$11</f>
        <v>0</v>
      </c>
      <c r="R6301">
        <f t="shared" si="788"/>
        <v>39.106798852350913</v>
      </c>
      <c r="S6301">
        <f t="shared" si="789"/>
        <v>79.989111229497041</v>
      </c>
      <c r="T6301">
        <f t="shared" si="790"/>
        <v>0</v>
      </c>
      <c r="U6301">
        <f t="shared" si="791"/>
        <v>20337.491753031489</v>
      </c>
    </row>
    <row r="6302" spans="1:21">
      <c r="A6302">
        <v>9</v>
      </c>
      <c r="B6302">
        <v>20</v>
      </c>
      <c r="C6302">
        <v>12</v>
      </c>
      <c r="D6302">
        <f>'[1]2016'!P6302</f>
        <v>0</v>
      </c>
      <c r="E6302">
        <f>'[1]2016'!Q6302</f>
        <v>124.52705355851162</v>
      </c>
      <c r="F6302">
        <f t="shared" si="784"/>
        <v>124.52705355851162</v>
      </c>
      <c r="G6302">
        <f t="shared" si="785"/>
        <v>48</v>
      </c>
      <c r="H6302" s="3">
        <f>DC_2016!K6302</f>
        <v>9.4116653375920656</v>
      </c>
      <c r="I6302" s="48">
        <f>IF(F6302=0,0,IF(H6302&gt;DC_2016!$G$11,0,F6302/((DC_2016!$G$11-H6302)*9.92/20.72)))</f>
        <v>438.38979678186115</v>
      </c>
      <c r="J6302" s="48">
        <f>IF(OR(I6302&lt;Summary!$F$3, I6302=Summary!$F$3), I6302, Summary!$F$3)</f>
        <v>288</v>
      </c>
      <c r="K6302" s="3">
        <f>[2]Intensity!A6305</f>
        <v>568.86351451701887</v>
      </c>
      <c r="L6302">
        <f>J6302*(DC_2016!$G$11-H6302)*9.92/20.72</f>
        <v>81.80799755861301</v>
      </c>
      <c r="M6302">
        <f t="shared" si="786"/>
        <v>42.719055999898615</v>
      </c>
      <c r="N6302">
        <f t="shared" si="787"/>
        <v>42610.801123978876</v>
      </c>
      <c r="O6302" s="48">
        <f>IF(M6302=0,0, M6302/(DC_2016!$G$11))</f>
        <v>4.2697814231420956</v>
      </c>
      <c r="P6302" s="48">
        <f>IF(OR(O6302&lt;Summary!$G$3, O6302 = Summary!$G$3), O6302, Summary!$G$3)</f>
        <v>0</v>
      </c>
      <c r="Q6302">
        <f>P6302*DC_2016!$G$11</f>
        <v>0</v>
      </c>
      <c r="R6302">
        <f t="shared" si="788"/>
        <v>81.80799755861301</v>
      </c>
      <c r="S6302">
        <f t="shared" si="789"/>
        <v>42.719055999898615</v>
      </c>
      <c r="T6302">
        <f t="shared" si="790"/>
        <v>0</v>
      </c>
      <c r="U6302">
        <f t="shared" si="791"/>
        <v>42610.801123978876</v>
      </c>
    </row>
    <row r="6303" spans="1:21">
      <c r="A6303">
        <v>9</v>
      </c>
      <c r="B6303">
        <v>20</v>
      </c>
      <c r="C6303">
        <v>13</v>
      </c>
      <c r="D6303">
        <f>'[1]2016'!P6303</f>
        <v>0.65926714318699164</v>
      </c>
      <c r="E6303">
        <f>'[1]2016'!Q6303</f>
        <v>88.799483067442409</v>
      </c>
      <c r="F6303">
        <f t="shared" si="784"/>
        <v>89.458750210629404</v>
      </c>
      <c r="G6303">
        <f t="shared" si="785"/>
        <v>47.72732813458174</v>
      </c>
      <c r="H6303" s="3">
        <f>DC_2016!K6303</f>
        <v>8.8869146687804381</v>
      </c>
      <c r="I6303" s="48">
        <f>IF(F6303=0,0,IF(H6303&gt;DC_2016!$G$11,0,F6303/((DC_2016!$G$11-H6303)*9.92/20.72)))</f>
        <v>167.12279964039573</v>
      </c>
      <c r="J6303" s="48">
        <f>IF(OR(I6303&lt;Summary!$F$3, I6303=Summary!$F$3), I6303, Summary!$F$3)</f>
        <v>167.12279964039573</v>
      </c>
      <c r="K6303" s="3">
        <f>[2]Intensity!A6306</f>
        <v>574.72004612906755</v>
      </c>
      <c r="L6303">
        <f>J6303*(DC_2016!$G$11-H6303)*9.92/20.72</f>
        <v>89.458750210629418</v>
      </c>
      <c r="M6303">
        <f t="shared" si="786"/>
        <v>0</v>
      </c>
      <c r="N6303">
        <f t="shared" si="787"/>
        <v>47144.10992188938</v>
      </c>
      <c r="O6303" s="48">
        <f>IF(M6303=0,0, M6303/(DC_2016!$G$11))</f>
        <v>0</v>
      </c>
      <c r="P6303" s="48">
        <f>IF(OR(O6303&lt;Summary!$G$3, O6303 = Summary!$G$3), O6303, Summary!$G$3)</f>
        <v>0</v>
      </c>
      <c r="Q6303">
        <f>P6303*DC_2016!$G$11</f>
        <v>0</v>
      </c>
      <c r="R6303">
        <f t="shared" si="788"/>
        <v>89.458750210629418</v>
      </c>
      <c r="S6303">
        <f t="shared" si="789"/>
        <v>0</v>
      </c>
      <c r="T6303">
        <f t="shared" si="790"/>
        <v>0</v>
      </c>
      <c r="U6303">
        <f t="shared" si="791"/>
        <v>47144.10992188938</v>
      </c>
    </row>
    <row r="6304" spans="1:21">
      <c r="A6304">
        <v>9</v>
      </c>
      <c r="B6304">
        <v>20</v>
      </c>
      <c r="C6304">
        <v>14</v>
      </c>
      <c r="D6304">
        <f>'[1]2016'!P6304</f>
        <v>0.85673071913406673</v>
      </c>
      <c r="E6304">
        <f>'[1]2016'!Q6304</f>
        <v>15.337406621681483</v>
      </c>
      <c r="F6304">
        <f t="shared" si="784"/>
        <v>16.194137340815551</v>
      </c>
      <c r="G6304">
        <f t="shared" si="785"/>
        <v>46.042560962598081</v>
      </c>
      <c r="H6304" s="3">
        <f>DC_2016!K6304</f>
        <v>9.3428455753118698</v>
      </c>
      <c r="I6304" s="48">
        <f>IF(F6304=0,0,IF(H6304&gt;DC_2016!$G$11,0,F6304/((DC_2016!$G$11-H6304)*9.92/20.72)))</f>
        <v>51.084961391518114</v>
      </c>
      <c r="J6304" s="48">
        <f>IF(OR(I6304&lt;Summary!$F$3, I6304=Summary!$F$3), I6304, Summary!$F$3)</f>
        <v>51.084961391518114</v>
      </c>
      <c r="K6304" s="3">
        <f>[2]Intensity!A6307</f>
        <v>574.53882007108041</v>
      </c>
      <c r="L6304">
        <f>J6304*(DC_2016!$G$11-H6304)*9.92/20.72</f>
        <v>16.194137340815551</v>
      </c>
      <c r="M6304">
        <f t="shared" si="786"/>
        <v>0</v>
      </c>
      <c r="N6304">
        <f t="shared" si="787"/>
        <v>8558.5410041100058</v>
      </c>
      <c r="O6304" s="48">
        <f>IF(M6304=0,0, M6304/(DC_2016!$G$11))</f>
        <v>0</v>
      </c>
      <c r="P6304" s="48">
        <f>IF(OR(O6304&lt;Summary!$G$3, O6304 = Summary!$G$3), O6304, Summary!$G$3)</f>
        <v>0</v>
      </c>
      <c r="Q6304">
        <f>P6304*DC_2016!$G$11</f>
        <v>0</v>
      </c>
      <c r="R6304">
        <f t="shared" si="788"/>
        <v>16.194137340815551</v>
      </c>
      <c r="S6304">
        <f t="shared" si="789"/>
        <v>0</v>
      </c>
      <c r="T6304">
        <f t="shared" si="790"/>
        <v>0</v>
      </c>
      <c r="U6304">
        <f t="shared" si="791"/>
        <v>8558.5410041100058</v>
      </c>
    </row>
    <row r="6305" spans="1:21">
      <c r="A6305">
        <v>9</v>
      </c>
      <c r="B6305">
        <v>20</v>
      </c>
      <c r="C6305">
        <v>15</v>
      </c>
      <c r="D6305">
        <f>'[1]2016'!P6305</f>
        <v>0</v>
      </c>
      <c r="E6305">
        <f>'[1]2016'!Q6305</f>
        <v>53.165637874945169</v>
      </c>
      <c r="F6305">
        <f t="shared" si="784"/>
        <v>53.165637874945169</v>
      </c>
      <c r="G6305">
        <f t="shared" si="785"/>
        <v>48</v>
      </c>
      <c r="H6305" s="3">
        <f>DC_2016!K6305</f>
        <v>10.022440694977359</v>
      </c>
      <c r="I6305" s="48">
        <f>IF(F6305=0,0,IF(H6305&gt;DC_2016!$G$11,0,F6305/((DC_2016!$G$11-H6305)*9.92/20.72)))</f>
        <v>0</v>
      </c>
      <c r="J6305" s="48">
        <f>IF(OR(I6305&lt;Summary!$F$3, I6305=Summary!$F$3), I6305, Summary!$F$3)</f>
        <v>0</v>
      </c>
      <c r="K6305" s="3">
        <f>[2]Intensity!A6308</f>
        <v>574.62370494266031</v>
      </c>
      <c r="L6305">
        <f>J6305*(DC_2016!$G$11-H6305)*9.92/20.72</f>
        <v>0</v>
      </c>
      <c r="M6305">
        <f t="shared" si="786"/>
        <v>53.165637874945169</v>
      </c>
      <c r="N6305">
        <f t="shared" si="787"/>
        <v>0</v>
      </c>
      <c r="O6305" s="48">
        <f>IF(M6305=0,0, M6305/(DC_2016!$G$11))</f>
        <v>5.3139201612619775</v>
      </c>
      <c r="P6305" s="48">
        <f>IF(OR(O6305&lt;Summary!$G$3, O6305 = Summary!$G$3), O6305, Summary!$G$3)</f>
        <v>0</v>
      </c>
      <c r="Q6305">
        <f>P6305*DC_2016!$G$11</f>
        <v>0</v>
      </c>
      <c r="R6305">
        <f t="shared" si="788"/>
        <v>0</v>
      </c>
      <c r="S6305">
        <f t="shared" si="789"/>
        <v>53.165637874945169</v>
      </c>
      <c r="T6305">
        <f t="shared" si="790"/>
        <v>0</v>
      </c>
      <c r="U6305">
        <f t="shared" si="791"/>
        <v>0</v>
      </c>
    </row>
    <row r="6306" spans="1:21">
      <c r="A6306">
        <v>9</v>
      </c>
      <c r="B6306">
        <v>20</v>
      </c>
      <c r="C6306">
        <v>16</v>
      </c>
      <c r="D6306">
        <f>'[1]2016'!P6306</f>
        <v>0</v>
      </c>
      <c r="E6306">
        <f>'[1]2016'!Q6306</f>
        <v>11.614224080935843</v>
      </c>
      <c r="F6306">
        <f t="shared" si="784"/>
        <v>11.614224080935843</v>
      </c>
      <c r="G6306">
        <f t="shared" si="785"/>
        <v>48</v>
      </c>
      <c r="H6306" s="3">
        <f>DC_2016!K6306</f>
        <v>11.407438352229571</v>
      </c>
      <c r="I6306" s="48">
        <f>IF(F6306=0,0,IF(H6306&gt;DC_2016!$G$11,0,F6306/((DC_2016!$G$11-H6306)*9.92/20.72)))</f>
        <v>0</v>
      </c>
      <c r="J6306" s="48">
        <f>IF(OR(I6306&lt;Summary!$F$3, I6306=Summary!$F$3), I6306, Summary!$F$3)</f>
        <v>0</v>
      </c>
      <c r="K6306" s="3">
        <f>[2]Intensity!A6309</f>
        <v>564.83845865147725</v>
      </c>
      <c r="L6306">
        <f>J6306*(DC_2016!$G$11-H6306)*9.92/20.72</f>
        <v>0</v>
      </c>
      <c r="M6306">
        <f t="shared" si="786"/>
        <v>11.614224080935843</v>
      </c>
      <c r="N6306">
        <f t="shared" si="787"/>
        <v>0</v>
      </c>
      <c r="O6306" s="48">
        <f>IF(M6306=0,0, M6306/(DC_2016!$G$11))</f>
        <v>1.1608448984712381</v>
      </c>
      <c r="P6306" s="48">
        <f>IF(OR(O6306&lt;Summary!$G$3, O6306 = Summary!$G$3), O6306, Summary!$G$3)</f>
        <v>0</v>
      </c>
      <c r="Q6306">
        <f>P6306*DC_2016!$G$11</f>
        <v>0</v>
      </c>
      <c r="R6306">
        <f t="shared" si="788"/>
        <v>0</v>
      </c>
      <c r="S6306">
        <f t="shared" si="789"/>
        <v>11.614224080935843</v>
      </c>
      <c r="T6306">
        <f t="shared" si="790"/>
        <v>0</v>
      </c>
      <c r="U6306">
        <f t="shared" si="791"/>
        <v>0</v>
      </c>
    </row>
    <row r="6307" spans="1:21">
      <c r="A6307">
        <v>9</v>
      </c>
      <c r="B6307">
        <v>20</v>
      </c>
      <c r="C6307">
        <v>17</v>
      </c>
      <c r="D6307">
        <f>'[1]2016'!P6307</f>
        <v>0</v>
      </c>
      <c r="E6307">
        <f>'[1]2016'!Q6307</f>
        <v>0</v>
      </c>
      <c r="F6307">
        <f t="shared" si="784"/>
        <v>0</v>
      </c>
      <c r="G6307">
        <f t="shared" si="785"/>
        <v>0</v>
      </c>
      <c r="H6307" s="3">
        <f>DC_2016!K6307</f>
        <v>10.805265463753559</v>
      </c>
      <c r="I6307" s="48">
        <f>IF(F6307=0,0,IF(H6307&gt;DC_2016!$G$11,0,F6307/((DC_2016!$G$11-H6307)*9.92/20.72)))</f>
        <v>0</v>
      </c>
      <c r="J6307" s="48">
        <f>IF(OR(I6307&lt;Summary!$F$3, I6307=Summary!$F$3), I6307, Summary!$F$3)</f>
        <v>0</v>
      </c>
      <c r="K6307" s="3">
        <f>[2]Intensity!A6310</f>
        <v>571.83657488515325</v>
      </c>
      <c r="L6307">
        <f>J6307*(DC_2016!$G$11-H6307)*9.92/20.72</f>
        <v>0</v>
      </c>
      <c r="M6307">
        <f t="shared" si="786"/>
        <v>0</v>
      </c>
      <c r="N6307">
        <f t="shared" si="787"/>
        <v>0</v>
      </c>
      <c r="O6307" s="48">
        <f>IF(M6307=0,0, M6307/(DC_2016!$G$11))</f>
        <v>0</v>
      </c>
      <c r="P6307" s="48">
        <f>IF(OR(O6307&lt;Summary!$G$3, O6307 = Summary!$G$3), O6307, Summary!$G$3)</f>
        <v>0</v>
      </c>
      <c r="Q6307">
        <f>P6307*DC_2016!$G$11</f>
        <v>0</v>
      </c>
      <c r="R6307">
        <f t="shared" si="788"/>
        <v>0</v>
      </c>
      <c r="S6307">
        <f t="shared" si="789"/>
        <v>0</v>
      </c>
      <c r="T6307">
        <f t="shared" si="790"/>
        <v>0</v>
      </c>
      <c r="U6307">
        <f t="shared" si="791"/>
        <v>0</v>
      </c>
    </row>
    <row r="6308" spans="1:21">
      <c r="A6308">
        <v>9</v>
      </c>
      <c r="B6308">
        <v>20</v>
      </c>
      <c r="C6308">
        <v>18</v>
      </c>
      <c r="D6308">
        <f>'[1]2016'!P6308</f>
        <v>0</v>
      </c>
      <c r="E6308">
        <f>'[1]2016'!Q6308</f>
        <v>0</v>
      </c>
      <c r="F6308">
        <f t="shared" si="784"/>
        <v>0</v>
      </c>
      <c r="G6308">
        <f t="shared" si="785"/>
        <v>0</v>
      </c>
      <c r="H6308" s="3">
        <f>DC_2016!K6308</f>
        <v>11.510667989938058</v>
      </c>
      <c r="I6308" s="48">
        <f>IF(F6308=0,0,IF(H6308&gt;DC_2016!$G$11,0,F6308/((DC_2016!$G$11-H6308)*9.92/20.72)))</f>
        <v>0</v>
      </c>
      <c r="J6308" s="48">
        <f>IF(OR(I6308&lt;Summary!$F$3, I6308=Summary!$F$3), I6308, Summary!$F$3)</f>
        <v>0</v>
      </c>
      <c r="K6308" s="3">
        <f>[2]Intensity!A6311</f>
        <v>568.66853386475827</v>
      </c>
      <c r="L6308">
        <f>J6308*(DC_2016!$G$11-H6308)*9.92/20.72</f>
        <v>0</v>
      </c>
      <c r="M6308">
        <f t="shared" si="786"/>
        <v>0</v>
      </c>
      <c r="N6308">
        <f t="shared" si="787"/>
        <v>0</v>
      </c>
      <c r="O6308" s="48">
        <f>IF(M6308=0,0, M6308/(DC_2016!$G$11))</f>
        <v>0</v>
      </c>
      <c r="P6308" s="48">
        <f>IF(OR(O6308&lt;Summary!$G$3, O6308 = Summary!$G$3), O6308, Summary!$G$3)</f>
        <v>0</v>
      </c>
      <c r="Q6308">
        <f>P6308*DC_2016!$G$11</f>
        <v>0</v>
      </c>
      <c r="R6308">
        <f t="shared" si="788"/>
        <v>0</v>
      </c>
      <c r="S6308">
        <f t="shared" si="789"/>
        <v>0</v>
      </c>
      <c r="T6308">
        <f t="shared" si="790"/>
        <v>0</v>
      </c>
      <c r="U6308">
        <f t="shared" si="791"/>
        <v>0</v>
      </c>
    </row>
    <row r="6309" spans="1:21">
      <c r="A6309">
        <v>9</v>
      </c>
      <c r="B6309">
        <v>20</v>
      </c>
      <c r="C6309">
        <v>19</v>
      </c>
      <c r="D6309">
        <f>'[1]2016'!P6309</f>
        <v>0</v>
      </c>
      <c r="E6309">
        <f>'[1]2016'!Q6309</f>
        <v>0</v>
      </c>
      <c r="F6309">
        <f t="shared" si="784"/>
        <v>0</v>
      </c>
      <c r="G6309">
        <f t="shared" si="785"/>
        <v>0</v>
      </c>
      <c r="H6309" s="3">
        <f>DC_2016!K6309</f>
        <v>10.891290152295355</v>
      </c>
      <c r="I6309" s="48">
        <f>IF(F6309=0,0,IF(H6309&gt;DC_2016!$G$11,0,F6309/((DC_2016!$G$11-H6309)*9.92/20.72)))</f>
        <v>0</v>
      </c>
      <c r="J6309" s="48">
        <f>IF(OR(I6309&lt;Summary!$F$3, I6309=Summary!$F$3), I6309, Summary!$F$3)</f>
        <v>0</v>
      </c>
      <c r="K6309" s="3">
        <f>[2]Intensity!A6312</f>
        <v>567.24903616469066</v>
      </c>
      <c r="L6309">
        <f>J6309*(DC_2016!$G$11-H6309)*9.92/20.72</f>
        <v>0</v>
      </c>
      <c r="M6309">
        <f t="shared" si="786"/>
        <v>0</v>
      </c>
      <c r="N6309">
        <f t="shared" si="787"/>
        <v>0</v>
      </c>
      <c r="O6309" s="48">
        <f>IF(M6309=0,0, M6309/(DC_2016!$G$11))</f>
        <v>0</v>
      </c>
      <c r="P6309" s="48">
        <f>IF(OR(O6309&lt;Summary!$G$3, O6309 = Summary!$G$3), O6309, Summary!$G$3)</f>
        <v>0</v>
      </c>
      <c r="Q6309">
        <f>P6309*DC_2016!$G$11</f>
        <v>0</v>
      </c>
      <c r="R6309">
        <f t="shared" si="788"/>
        <v>0</v>
      </c>
      <c r="S6309">
        <f t="shared" si="789"/>
        <v>0</v>
      </c>
      <c r="T6309">
        <f t="shared" si="790"/>
        <v>0</v>
      </c>
      <c r="U6309">
        <f t="shared" si="791"/>
        <v>0</v>
      </c>
    </row>
    <row r="6310" spans="1:21">
      <c r="A6310">
        <v>9</v>
      </c>
      <c r="B6310">
        <v>20</v>
      </c>
      <c r="C6310">
        <v>20</v>
      </c>
      <c r="D6310">
        <f>'[1]2016'!P6310</f>
        <v>0</v>
      </c>
      <c r="E6310">
        <f>'[1]2016'!Q6310</f>
        <v>0</v>
      </c>
      <c r="F6310">
        <f t="shared" si="784"/>
        <v>0</v>
      </c>
      <c r="G6310">
        <f t="shared" si="785"/>
        <v>0</v>
      </c>
      <c r="H6310" s="3">
        <f>DC_2016!K6310</f>
        <v>8.413778824565842</v>
      </c>
      <c r="I6310" s="48">
        <f>IF(F6310=0,0,IF(H6310&gt;DC_2016!$G$11,0,F6310/((DC_2016!$G$11-H6310)*9.92/20.72)))</f>
        <v>0</v>
      </c>
      <c r="J6310" s="48">
        <f>IF(OR(I6310&lt;Summary!$F$3, I6310=Summary!$F$3), I6310, Summary!$F$3)</f>
        <v>0</v>
      </c>
      <c r="K6310" s="3">
        <f>[2]Intensity!A6313</f>
        <v>551.64318664009261</v>
      </c>
      <c r="L6310">
        <f>J6310*(DC_2016!$G$11-H6310)*9.92/20.72</f>
        <v>0</v>
      </c>
      <c r="M6310">
        <f t="shared" si="786"/>
        <v>0</v>
      </c>
      <c r="N6310">
        <f t="shared" si="787"/>
        <v>0</v>
      </c>
      <c r="O6310" s="48">
        <f>IF(M6310=0,0, M6310/(DC_2016!$G$11))</f>
        <v>0</v>
      </c>
      <c r="P6310" s="48">
        <f>IF(OR(O6310&lt;Summary!$G$3, O6310 = Summary!$G$3), O6310, Summary!$G$3)</f>
        <v>0</v>
      </c>
      <c r="Q6310">
        <f>P6310*DC_2016!$G$11</f>
        <v>0</v>
      </c>
      <c r="R6310">
        <f t="shared" si="788"/>
        <v>0</v>
      </c>
      <c r="S6310">
        <f t="shared" si="789"/>
        <v>0</v>
      </c>
      <c r="T6310">
        <f t="shared" si="790"/>
        <v>0</v>
      </c>
      <c r="U6310">
        <f t="shared" si="791"/>
        <v>0</v>
      </c>
    </row>
    <row r="6311" spans="1:21">
      <c r="A6311">
        <v>9</v>
      </c>
      <c r="B6311">
        <v>20</v>
      </c>
      <c r="C6311">
        <v>21</v>
      </c>
      <c r="D6311">
        <f>'[1]2016'!P6311</f>
        <v>0</v>
      </c>
      <c r="E6311">
        <f>'[1]2016'!Q6311</f>
        <v>0</v>
      </c>
      <c r="F6311">
        <f t="shared" si="784"/>
        <v>0</v>
      </c>
      <c r="G6311">
        <f t="shared" si="785"/>
        <v>0</v>
      </c>
      <c r="H6311" s="3">
        <f>DC_2016!K6311</f>
        <v>7.4847120738051238</v>
      </c>
      <c r="I6311" s="48">
        <f>IF(F6311=0,0,IF(H6311&gt;DC_2016!$G$11,0,F6311/((DC_2016!$G$11-H6311)*9.92/20.72)))</f>
        <v>0</v>
      </c>
      <c r="J6311" s="48">
        <f>IF(OR(I6311&lt;Summary!$F$3, I6311=Summary!$F$3), I6311, Summary!$F$3)</f>
        <v>0</v>
      </c>
      <c r="K6311" s="3">
        <f>[2]Intensity!A6314</f>
        <v>518.72609828527402</v>
      </c>
      <c r="L6311">
        <f>J6311*(DC_2016!$G$11-H6311)*9.92/20.72</f>
        <v>0</v>
      </c>
      <c r="M6311">
        <f t="shared" si="786"/>
        <v>0</v>
      </c>
      <c r="N6311">
        <f t="shared" si="787"/>
        <v>0</v>
      </c>
      <c r="O6311" s="48">
        <f>IF(M6311=0,0, M6311/(DC_2016!$G$11))</f>
        <v>0</v>
      </c>
      <c r="P6311" s="48">
        <f>IF(OR(O6311&lt;Summary!$G$3, O6311 = Summary!$G$3), O6311, Summary!$G$3)</f>
        <v>0</v>
      </c>
      <c r="Q6311">
        <f>P6311*DC_2016!$G$11</f>
        <v>0</v>
      </c>
      <c r="R6311">
        <f t="shared" si="788"/>
        <v>0</v>
      </c>
      <c r="S6311">
        <f t="shared" si="789"/>
        <v>0</v>
      </c>
      <c r="T6311">
        <f t="shared" si="790"/>
        <v>0</v>
      </c>
      <c r="U6311">
        <f t="shared" si="791"/>
        <v>0</v>
      </c>
    </row>
    <row r="6312" spans="1:21">
      <c r="A6312">
        <v>9</v>
      </c>
      <c r="B6312">
        <v>20</v>
      </c>
      <c r="C6312">
        <v>22</v>
      </c>
      <c r="D6312">
        <f>'[1]2016'!P6312</f>
        <v>0</v>
      </c>
      <c r="E6312">
        <f>'[1]2016'!Q6312</f>
        <v>0</v>
      </c>
      <c r="F6312">
        <f t="shared" si="784"/>
        <v>0</v>
      </c>
      <c r="G6312">
        <f t="shared" si="785"/>
        <v>0</v>
      </c>
      <c r="H6312" s="3">
        <f>DC_2016!K6312</f>
        <v>5.574963747710953</v>
      </c>
      <c r="I6312" s="48">
        <f>IF(F6312=0,0,IF(H6312&gt;DC_2016!$G$11,0,F6312/((DC_2016!$G$11-H6312)*9.92/20.72)))</f>
        <v>0</v>
      </c>
      <c r="J6312" s="48">
        <f>IF(OR(I6312&lt;Summary!$F$3, I6312=Summary!$F$3), I6312, Summary!$F$3)</f>
        <v>0</v>
      </c>
      <c r="K6312" s="3">
        <f>[2]Intensity!A6315</f>
        <v>497.58956450692028</v>
      </c>
      <c r="L6312">
        <f>J6312*(DC_2016!$G$11-H6312)*9.92/20.72</f>
        <v>0</v>
      </c>
      <c r="M6312">
        <f t="shared" si="786"/>
        <v>0</v>
      </c>
      <c r="N6312">
        <f t="shared" si="787"/>
        <v>0</v>
      </c>
      <c r="O6312" s="48">
        <f>IF(M6312=0,0, M6312/(DC_2016!$G$11))</f>
        <v>0</v>
      </c>
      <c r="P6312" s="48">
        <f>IF(OR(O6312&lt;Summary!$G$3, O6312 = Summary!$G$3), O6312, Summary!$G$3)</f>
        <v>0</v>
      </c>
      <c r="Q6312">
        <f>P6312*DC_2016!$G$11</f>
        <v>0</v>
      </c>
      <c r="R6312">
        <f t="shared" si="788"/>
        <v>0</v>
      </c>
      <c r="S6312">
        <f t="shared" si="789"/>
        <v>0</v>
      </c>
      <c r="T6312">
        <f t="shared" si="790"/>
        <v>0</v>
      </c>
      <c r="U6312">
        <f t="shared" si="791"/>
        <v>0</v>
      </c>
    </row>
    <row r="6313" spans="1:21">
      <c r="A6313">
        <v>9</v>
      </c>
      <c r="B6313">
        <v>20</v>
      </c>
      <c r="C6313">
        <v>23</v>
      </c>
      <c r="D6313">
        <f>'[1]2016'!P6313</f>
        <v>0</v>
      </c>
      <c r="E6313">
        <f>'[1]2016'!Q6313</f>
        <v>0</v>
      </c>
      <c r="F6313">
        <f t="shared" si="784"/>
        <v>0</v>
      </c>
      <c r="G6313">
        <f t="shared" si="785"/>
        <v>0</v>
      </c>
      <c r="H6313" s="3">
        <f>DC_2016!K6313</f>
        <v>4.5598722969739542</v>
      </c>
      <c r="I6313" s="48">
        <f>IF(F6313=0,0,IF(H6313&gt;DC_2016!$G$11,0,F6313/((DC_2016!$G$11-H6313)*9.92/20.72)))</f>
        <v>0</v>
      </c>
      <c r="J6313" s="48">
        <f>IF(OR(I6313&lt;Summary!$F$3, I6313=Summary!$F$3), I6313, Summary!$F$3)</f>
        <v>0</v>
      </c>
      <c r="K6313" s="3">
        <f>[2]Intensity!A6316</f>
        <v>485.63228631565062</v>
      </c>
      <c r="L6313">
        <f>J6313*(DC_2016!$G$11-H6313)*9.92/20.72</f>
        <v>0</v>
      </c>
      <c r="M6313">
        <f t="shared" si="786"/>
        <v>0</v>
      </c>
      <c r="N6313">
        <f t="shared" si="787"/>
        <v>0</v>
      </c>
      <c r="O6313" s="48">
        <f>IF(M6313=0,0, M6313/(DC_2016!$G$11))</f>
        <v>0</v>
      </c>
      <c r="P6313" s="48">
        <f>IF(OR(O6313&lt;Summary!$G$3, O6313 = Summary!$G$3), O6313, Summary!$G$3)</f>
        <v>0</v>
      </c>
      <c r="Q6313">
        <f>P6313*DC_2016!$G$11</f>
        <v>0</v>
      </c>
      <c r="R6313">
        <f t="shared" si="788"/>
        <v>0</v>
      </c>
      <c r="S6313">
        <f t="shared" si="789"/>
        <v>0</v>
      </c>
      <c r="T6313">
        <f t="shared" si="790"/>
        <v>0</v>
      </c>
      <c r="U6313">
        <f t="shared" si="791"/>
        <v>0</v>
      </c>
    </row>
    <row r="6314" spans="1:21">
      <c r="A6314">
        <v>9</v>
      </c>
      <c r="B6314">
        <v>21</v>
      </c>
      <c r="C6314">
        <v>0</v>
      </c>
      <c r="D6314">
        <f>'[1]2016'!P6314</f>
        <v>0</v>
      </c>
      <c r="E6314">
        <f>'[1]2016'!Q6314</f>
        <v>0</v>
      </c>
      <c r="F6314">
        <f t="shared" si="784"/>
        <v>0</v>
      </c>
      <c r="G6314">
        <f t="shared" si="785"/>
        <v>0</v>
      </c>
      <c r="H6314" s="3">
        <f>DC_2016!K6314</f>
        <v>4.508257483820338</v>
      </c>
      <c r="I6314" s="48">
        <f>IF(F6314=0,0,IF(H6314&gt;DC_2016!$G$11,0,F6314/((DC_2016!$G$11-H6314)*9.92/20.72)))</f>
        <v>0</v>
      </c>
      <c r="J6314" s="48">
        <f>IF(OR(I6314&lt;Summary!$F$3, I6314=Summary!$F$3), I6314, Summary!$F$3)</f>
        <v>0</v>
      </c>
      <c r="K6314" s="3">
        <f>[2]Intensity!A6317</f>
        <v>479.93512342184687</v>
      </c>
      <c r="L6314">
        <f>J6314*(DC_2016!$G$11-H6314)*9.92/20.72</f>
        <v>0</v>
      </c>
      <c r="M6314">
        <f t="shared" si="786"/>
        <v>0</v>
      </c>
      <c r="N6314">
        <f t="shared" si="787"/>
        <v>0</v>
      </c>
      <c r="O6314" s="48">
        <f>IF(M6314=0,0, M6314/(DC_2016!$G$11))</f>
        <v>0</v>
      </c>
      <c r="P6314" s="48">
        <f>IF(OR(O6314&lt;Summary!$G$3, O6314 = Summary!$G$3), O6314, Summary!$G$3)</f>
        <v>0</v>
      </c>
      <c r="Q6314">
        <f>P6314*DC_2016!$G$11</f>
        <v>0</v>
      </c>
      <c r="R6314">
        <f t="shared" si="788"/>
        <v>0</v>
      </c>
      <c r="S6314">
        <f t="shared" si="789"/>
        <v>0</v>
      </c>
      <c r="T6314">
        <f t="shared" si="790"/>
        <v>0</v>
      </c>
      <c r="U6314">
        <f t="shared" si="791"/>
        <v>0</v>
      </c>
    </row>
    <row r="6315" spans="1:21">
      <c r="A6315">
        <v>9</v>
      </c>
      <c r="B6315">
        <v>21</v>
      </c>
      <c r="C6315">
        <v>1</v>
      </c>
      <c r="D6315">
        <f>'[1]2016'!P6315</f>
        <v>0</v>
      </c>
      <c r="E6315">
        <f>'[1]2016'!Q6315</f>
        <v>0</v>
      </c>
      <c r="F6315">
        <f t="shared" si="784"/>
        <v>0</v>
      </c>
      <c r="G6315">
        <f t="shared" si="785"/>
        <v>0</v>
      </c>
      <c r="H6315" s="3">
        <f>DC_2016!K6315</f>
        <v>4.2071710395746598</v>
      </c>
      <c r="I6315" s="48">
        <f>IF(F6315=0,0,IF(H6315&gt;DC_2016!$G$11,0,F6315/((DC_2016!$G$11-H6315)*9.92/20.72)))</f>
        <v>0</v>
      </c>
      <c r="J6315" s="48">
        <f>IF(OR(I6315&lt;Summary!$F$3, I6315=Summary!$F$3), I6315, Summary!$F$3)</f>
        <v>0</v>
      </c>
      <c r="K6315" s="3">
        <f>[2]Intensity!A6318</f>
        <v>477.06611053449296</v>
      </c>
      <c r="L6315">
        <f>J6315*(DC_2016!$G$11-H6315)*9.92/20.72</f>
        <v>0</v>
      </c>
      <c r="M6315">
        <f t="shared" si="786"/>
        <v>0</v>
      </c>
      <c r="N6315">
        <f t="shared" si="787"/>
        <v>0</v>
      </c>
      <c r="O6315" s="48">
        <f>IF(M6315=0,0, M6315/(DC_2016!$G$11))</f>
        <v>0</v>
      </c>
      <c r="P6315" s="48">
        <f>IF(OR(O6315&lt;Summary!$G$3, O6315 = Summary!$G$3), O6315, Summary!$G$3)</f>
        <v>0</v>
      </c>
      <c r="Q6315">
        <f>P6315*DC_2016!$G$11</f>
        <v>0</v>
      </c>
      <c r="R6315">
        <f t="shared" si="788"/>
        <v>0</v>
      </c>
      <c r="S6315">
        <f t="shared" si="789"/>
        <v>0</v>
      </c>
      <c r="T6315">
        <f t="shared" si="790"/>
        <v>0</v>
      </c>
      <c r="U6315">
        <f t="shared" si="791"/>
        <v>0</v>
      </c>
    </row>
    <row r="6316" spans="1:21">
      <c r="A6316">
        <v>9</v>
      </c>
      <c r="B6316">
        <v>21</v>
      </c>
      <c r="C6316">
        <v>2</v>
      </c>
      <c r="D6316">
        <f>'[1]2016'!P6316</f>
        <v>0</v>
      </c>
      <c r="E6316">
        <f>'[1]2016'!Q6316</f>
        <v>0</v>
      </c>
      <c r="F6316">
        <f t="shared" si="784"/>
        <v>0</v>
      </c>
      <c r="G6316">
        <f t="shared" si="785"/>
        <v>0</v>
      </c>
      <c r="H6316" s="3">
        <f>DC_2016!K6316</f>
        <v>4.1469537461525778</v>
      </c>
      <c r="I6316" s="48">
        <f>IF(F6316=0,0,IF(H6316&gt;DC_2016!$G$11,0,F6316/((DC_2016!$G$11-H6316)*9.92/20.72)))</f>
        <v>0</v>
      </c>
      <c r="J6316" s="48">
        <f>IF(OR(I6316&lt;Summary!$F$3, I6316=Summary!$F$3), I6316, Summary!$F$3)</f>
        <v>0</v>
      </c>
      <c r="K6316" s="3">
        <f>[2]Intensity!A6319</f>
        <v>495.25577363291109</v>
      </c>
      <c r="L6316">
        <f>J6316*(DC_2016!$G$11-H6316)*9.92/20.72</f>
        <v>0</v>
      </c>
      <c r="M6316">
        <f t="shared" si="786"/>
        <v>0</v>
      </c>
      <c r="N6316">
        <f t="shared" si="787"/>
        <v>0</v>
      </c>
      <c r="O6316" s="48">
        <f>IF(M6316=0,0, M6316/(DC_2016!$G$11))</f>
        <v>0</v>
      </c>
      <c r="P6316" s="48">
        <f>IF(OR(O6316&lt;Summary!$G$3, O6316 = Summary!$G$3), O6316, Summary!$G$3)</f>
        <v>0</v>
      </c>
      <c r="Q6316">
        <f>P6316*DC_2016!$G$11</f>
        <v>0</v>
      </c>
      <c r="R6316">
        <f t="shared" si="788"/>
        <v>0</v>
      </c>
      <c r="S6316">
        <f t="shared" si="789"/>
        <v>0</v>
      </c>
      <c r="T6316">
        <f t="shared" si="790"/>
        <v>0</v>
      </c>
      <c r="U6316">
        <f t="shared" si="791"/>
        <v>0</v>
      </c>
    </row>
    <row r="6317" spans="1:21">
      <c r="A6317">
        <v>9</v>
      </c>
      <c r="B6317">
        <v>21</v>
      </c>
      <c r="C6317">
        <v>3</v>
      </c>
      <c r="D6317">
        <f>'[1]2016'!P6317</f>
        <v>0</v>
      </c>
      <c r="E6317">
        <f>'[1]2016'!Q6317</f>
        <v>0</v>
      </c>
      <c r="F6317">
        <f t="shared" si="784"/>
        <v>0</v>
      </c>
      <c r="G6317">
        <f t="shared" si="785"/>
        <v>0</v>
      </c>
      <c r="H6317" s="3">
        <f>DC_2016!K6317</f>
        <v>3.7856500084815865</v>
      </c>
      <c r="I6317" s="48">
        <f>IF(F6317=0,0,IF(H6317&gt;DC_2016!$G$11,0,F6317/((DC_2016!$G$11-H6317)*9.92/20.72)))</f>
        <v>0</v>
      </c>
      <c r="J6317" s="48">
        <f>IF(OR(I6317&lt;Summary!$F$3, I6317=Summary!$F$3), I6317, Summary!$F$3)</f>
        <v>0</v>
      </c>
      <c r="K6317" s="3">
        <f>[2]Intensity!A6320</f>
        <v>527.73435850394492</v>
      </c>
      <c r="L6317">
        <f>J6317*(DC_2016!$G$11-H6317)*9.92/20.72</f>
        <v>0</v>
      </c>
      <c r="M6317">
        <f t="shared" si="786"/>
        <v>0</v>
      </c>
      <c r="N6317">
        <f t="shared" si="787"/>
        <v>0</v>
      </c>
      <c r="O6317" s="48">
        <f>IF(M6317=0,0, M6317/(DC_2016!$G$11))</f>
        <v>0</v>
      </c>
      <c r="P6317" s="48">
        <f>IF(OR(O6317&lt;Summary!$G$3, O6317 = Summary!$G$3), O6317, Summary!$G$3)</f>
        <v>0</v>
      </c>
      <c r="Q6317">
        <f>P6317*DC_2016!$G$11</f>
        <v>0</v>
      </c>
      <c r="R6317">
        <f t="shared" si="788"/>
        <v>0</v>
      </c>
      <c r="S6317">
        <f t="shared" si="789"/>
        <v>0</v>
      </c>
      <c r="T6317">
        <f t="shared" si="790"/>
        <v>0</v>
      </c>
      <c r="U6317">
        <f t="shared" si="791"/>
        <v>0</v>
      </c>
    </row>
    <row r="6318" spans="1:21">
      <c r="A6318">
        <v>9</v>
      </c>
      <c r="B6318">
        <v>21</v>
      </c>
      <c r="C6318">
        <v>4</v>
      </c>
      <c r="D6318">
        <f>'[1]2016'!P6318</f>
        <v>0</v>
      </c>
      <c r="E6318">
        <f>'[1]2016'!Q6318</f>
        <v>0</v>
      </c>
      <c r="F6318">
        <f t="shared" si="784"/>
        <v>0</v>
      </c>
      <c r="G6318">
        <f t="shared" si="785"/>
        <v>0</v>
      </c>
      <c r="H6318" s="3">
        <f>DC_2016!K6318</f>
        <v>3.7254327150450841</v>
      </c>
      <c r="I6318" s="48">
        <f>IF(F6318=0,0,IF(H6318&gt;DC_2016!$G$11,0,F6318/((DC_2016!$G$11-H6318)*9.92/20.72)))</f>
        <v>0</v>
      </c>
      <c r="J6318" s="48">
        <f>IF(OR(I6318&lt;Summary!$F$3, I6318=Summary!$F$3), I6318, Summary!$F$3)</f>
        <v>0</v>
      </c>
      <c r="K6318" s="3">
        <f>[2]Intensity!A6321</f>
        <v>549.07029762495847</v>
      </c>
      <c r="L6318">
        <f>J6318*(DC_2016!$G$11-H6318)*9.92/20.72</f>
        <v>0</v>
      </c>
      <c r="M6318">
        <f t="shared" si="786"/>
        <v>0</v>
      </c>
      <c r="N6318">
        <f t="shared" si="787"/>
        <v>0</v>
      </c>
      <c r="O6318" s="48">
        <f>IF(M6318=0,0, M6318/(DC_2016!$G$11))</f>
        <v>0</v>
      </c>
      <c r="P6318" s="48">
        <f>IF(OR(O6318&lt;Summary!$G$3, O6318 = Summary!$G$3), O6318, Summary!$G$3)</f>
        <v>0</v>
      </c>
      <c r="Q6318">
        <f>P6318*DC_2016!$G$11</f>
        <v>0</v>
      </c>
      <c r="R6318">
        <f t="shared" si="788"/>
        <v>0</v>
      </c>
      <c r="S6318">
        <f t="shared" si="789"/>
        <v>0</v>
      </c>
      <c r="T6318">
        <f t="shared" si="790"/>
        <v>0</v>
      </c>
      <c r="U6318">
        <f t="shared" si="791"/>
        <v>0</v>
      </c>
    </row>
    <row r="6319" spans="1:21">
      <c r="A6319">
        <v>9</v>
      </c>
      <c r="B6319">
        <v>21</v>
      </c>
      <c r="C6319">
        <v>5</v>
      </c>
      <c r="D6319">
        <f>'[1]2016'!P6319</f>
        <v>0</v>
      </c>
      <c r="E6319">
        <f>'[1]2016'!Q6319</f>
        <v>0</v>
      </c>
      <c r="F6319">
        <f t="shared" si="784"/>
        <v>0</v>
      </c>
      <c r="G6319">
        <f t="shared" si="785"/>
        <v>0</v>
      </c>
      <c r="H6319" s="3">
        <f>DC_2016!K6319</f>
        <v>3.9663018773063348</v>
      </c>
      <c r="I6319" s="48">
        <f>IF(F6319=0,0,IF(H6319&gt;DC_2016!$G$11,0,F6319/((DC_2016!$G$11-H6319)*9.92/20.72)))</f>
        <v>0</v>
      </c>
      <c r="J6319" s="48">
        <f>IF(OR(I6319&lt;Summary!$F$3, I6319=Summary!$F$3), I6319, Summary!$F$3)</f>
        <v>0</v>
      </c>
      <c r="K6319" s="3">
        <f>[2]Intensity!A6322</f>
        <v>548.92083658861031</v>
      </c>
      <c r="L6319">
        <f>J6319*(DC_2016!$G$11-H6319)*9.92/20.72</f>
        <v>0</v>
      </c>
      <c r="M6319">
        <f t="shared" si="786"/>
        <v>0</v>
      </c>
      <c r="N6319">
        <f t="shared" si="787"/>
        <v>0</v>
      </c>
      <c r="O6319" s="48">
        <f>IF(M6319=0,0, M6319/(DC_2016!$G$11))</f>
        <v>0</v>
      </c>
      <c r="P6319" s="48">
        <f>IF(OR(O6319&lt;Summary!$G$3, O6319 = Summary!$G$3), O6319, Summary!$G$3)</f>
        <v>0</v>
      </c>
      <c r="Q6319">
        <f>P6319*DC_2016!$G$11</f>
        <v>0</v>
      </c>
      <c r="R6319">
        <f t="shared" si="788"/>
        <v>0</v>
      </c>
      <c r="S6319">
        <f t="shared" si="789"/>
        <v>0</v>
      </c>
      <c r="T6319">
        <f t="shared" si="790"/>
        <v>0</v>
      </c>
      <c r="U6319">
        <f t="shared" si="791"/>
        <v>0</v>
      </c>
    </row>
    <row r="6320" spans="1:21">
      <c r="A6320">
        <v>9</v>
      </c>
      <c r="B6320">
        <v>21</v>
      </c>
      <c r="C6320">
        <v>6</v>
      </c>
      <c r="D6320">
        <f>'[1]2016'!P6320</f>
        <v>0</v>
      </c>
      <c r="E6320">
        <f>'[1]2016'!Q6320</f>
        <v>0</v>
      </c>
      <c r="F6320">
        <f t="shared" si="784"/>
        <v>0</v>
      </c>
      <c r="G6320">
        <f t="shared" si="785"/>
        <v>0</v>
      </c>
      <c r="H6320" s="3">
        <f>DC_2016!K6320</f>
        <v>4.7319216969516216</v>
      </c>
      <c r="I6320" s="48">
        <f>IF(F6320=0,0,IF(H6320&gt;DC_2016!$G$11,0,F6320/((DC_2016!$G$11-H6320)*9.92/20.72)))</f>
        <v>0</v>
      </c>
      <c r="J6320" s="48">
        <f>IF(OR(I6320&lt;Summary!$F$3, I6320=Summary!$F$3), I6320, Summary!$F$3)</f>
        <v>0</v>
      </c>
      <c r="K6320" s="3">
        <f>[2]Intensity!A6323</f>
        <v>553.5813676031579</v>
      </c>
      <c r="L6320">
        <f>J6320*(DC_2016!$G$11-H6320)*9.92/20.72</f>
        <v>0</v>
      </c>
      <c r="M6320">
        <f t="shared" si="786"/>
        <v>0</v>
      </c>
      <c r="N6320">
        <f t="shared" si="787"/>
        <v>0</v>
      </c>
      <c r="O6320" s="48">
        <f>IF(M6320=0,0, M6320/(DC_2016!$G$11))</f>
        <v>0</v>
      </c>
      <c r="P6320" s="48">
        <f>IF(OR(O6320&lt;Summary!$G$3, O6320 = Summary!$G$3), O6320, Summary!$G$3)</f>
        <v>0</v>
      </c>
      <c r="Q6320">
        <f>P6320*DC_2016!$G$11</f>
        <v>0</v>
      </c>
      <c r="R6320">
        <f t="shared" si="788"/>
        <v>0</v>
      </c>
      <c r="S6320">
        <f t="shared" si="789"/>
        <v>0</v>
      </c>
      <c r="T6320">
        <f t="shared" si="790"/>
        <v>0</v>
      </c>
      <c r="U6320">
        <f t="shared" si="791"/>
        <v>0</v>
      </c>
    </row>
    <row r="6321" spans="1:21">
      <c r="A6321">
        <v>9</v>
      </c>
      <c r="B6321">
        <v>21</v>
      </c>
      <c r="C6321">
        <v>7</v>
      </c>
      <c r="D6321">
        <f>'[1]2016'!P6321</f>
        <v>9.1666666666666674E-2</v>
      </c>
      <c r="E6321">
        <f>'[1]2016'!Q6321</f>
        <v>0</v>
      </c>
      <c r="F6321">
        <f t="shared" si="784"/>
        <v>9.1666666666666674E-2</v>
      </c>
      <c r="G6321">
        <f t="shared" si="785"/>
        <v>10.999999999999998</v>
      </c>
      <c r="H6321" s="3">
        <f>DC_2016!K6321</f>
        <v>4.9899957969128304</v>
      </c>
      <c r="I6321" s="48">
        <f>IF(F6321=0,0,IF(H6321&gt;DC_2016!$G$11,0,F6321/((DC_2016!$G$11-H6321)*9.92/20.72)))</f>
        <v>3.8178634353952981E-2</v>
      </c>
      <c r="J6321" s="48">
        <f>IF(OR(I6321&lt;Summary!$F$3, I6321=Summary!$F$3), I6321, Summary!$F$3)</f>
        <v>3.8178634353952981E-2</v>
      </c>
      <c r="K6321" s="3">
        <f>[2]Intensity!A6324</f>
        <v>555.35112405407529</v>
      </c>
      <c r="L6321">
        <f>J6321*(DC_2016!$G$11-H6321)*9.92/20.72</f>
        <v>9.1666666666666674E-2</v>
      </c>
      <c r="M6321">
        <f t="shared" si="786"/>
        <v>0</v>
      </c>
      <c r="N6321">
        <f t="shared" si="787"/>
        <v>49.898853038290241</v>
      </c>
      <c r="O6321" s="48">
        <f>IF(M6321=0,0, M6321/(DC_2016!$G$11))</f>
        <v>0</v>
      </c>
      <c r="P6321" s="48">
        <f>IF(OR(O6321&lt;Summary!$G$3, O6321 = Summary!$G$3), O6321, Summary!$G$3)</f>
        <v>0</v>
      </c>
      <c r="Q6321">
        <f>P6321*DC_2016!$G$11</f>
        <v>0</v>
      </c>
      <c r="R6321">
        <f t="shared" si="788"/>
        <v>9.1666666666666674E-2</v>
      </c>
      <c r="S6321">
        <f t="shared" si="789"/>
        <v>0</v>
      </c>
      <c r="T6321">
        <f t="shared" si="790"/>
        <v>0</v>
      </c>
      <c r="U6321">
        <f t="shared" si="791"/>
        <v>49.898853038290241</v>
      </c>
    </row>
    <row r="6322" spans="1:21">
      <c r="A6322">
        <v>9</v>
      </c>
      <c r="B6322">
        <v>21</v>
      </c>
      <c r="C6322">
        <v>8</v>
      </c>
      <c r="D6322">
        <f>'[1]2016'!P6322</f>
        <v>0</v>
      </c>
      <c r="E6322">
        <f>'[1]2016'!Q6322</f>
        <v>0</v>
      </c>
      <c r="F6322">
        <f t="shared" si="784"/>
        <v>0</v>
      </c>
      <c r="G6322">
        <f t="shared" si="785"/>
        <v>0</v>
      </c>
      <c r="H6322" s="3">
        <f>DC_2016!K6322</f>
        <v>5.4889390477245135</v>
      </c>
      <c r="I6322" s="48">
        <f>IF(F6322=0,0,IF(H6322&gt;DC_2016!$G$11,0,F6322/((DC_2016!$G$11-H6322)*9.92/20.72)))</f>
        <v>0</v>
      </c>
      <c r="J6322" s="48">
        <f>IF(OR(I6322&lt;Summary!$F$3, I6322=Summary!$F$3), I6322, Summary!$F$3)</f>
        <v>0</v>
      </c>
      <c r="K6322" s="3">
        <f>[2]Intensity!A6325</f>
        <v>568.34007821949137</v>
      </c>
      <c r="L6322">
        <f>J6322*(DC_2016!$G$11-H6322)*9.92/20.72</f>
        <v>0</v>
      </c>
      <c r="M6322">
        <f t="shared" si="786"/>
        <v>0</v>
      </c>
      <c r="N6322">
        <f t="shared" si="787"/>
        <v>0</v>
      </c>
      <c r="O6322" s="48">
        <f>IF(M6322=0,0, M6322/(DC_2016!$G$11))</f>
        <v>0</v>
      </c>
      <c r="P6322" s="48">
        <f>IF(OR(O6322&lt;Summary!$G$3, O6322 = Summary!$G$3), O6322, Summary!$G$3)</f>
        <v>0</v>
      </c>
      <c r="Q6322">
        <f>P6322*DC_2016!$G$11</f>
        <v>0</v>
      </c>
      <c r="R6322">
        <f t="shared" si="788"/>
        <v>0</v>
      </c>
      <c r="S6322">
        <f t="shared" si="789"/>
        <v>0</v>
      </c>
      <c r="T6322">
        <f t="shared" si="790"/>
        <v>0</v>
      </c>
      <c r="U6322">
        <f t="shared" si="791"/>
        <v>0</v>
      </c>
    </row>
    <row r="6323" spans="1:21">
      <c r="A6323">
        <v>9</v>
      </c>
      <c r="B6323">
        <v>21</v>
      </c>
      <c r="C6323">
        <v>9</v>
      </c>
      <c r="D6323">
        <f>'[1]2016'!P6323</f>
        <v>0</v>
      </c>
      <c r="E6323">
        <f>'[1]2016'!Q6323</f>
        <v>0</v>
      </c>
      <c r="F6323">
        <f t="shared" si="784"/>
        <v>0</v>
      </c>
      <c r="G6323">
        <f t="shared" si="785"/>
        <v>0</v>
      </c>
      <c r="H6323" s="3">
        <f>DC_2016!K6323</f>
        <v>6.9857688115529939</v>
      </c>
      <c r="I6323" s="48">
        <f>IF(F6323=0,0,IF(H6323&gt;DC_2016!$G$11,0,F6323/((DC_2016!$G$11-H6323)*9.92/20.72)))</f>
        <v>0</v>
      </c>
      <c r="J6323" s="48">
        <f>IF(OR(I6323&lt;Summary!$F$3, I6323=Summary!$F$3), I6323, Summary!$F$3)</f>
        <v>0</v>
      </c>
      <c r="K6323" s="3">
        <f>[2]Intensity!A6326</f>
        <v>567.00816300389226</v>
      </c>
      <c r="L6323">
        <f>J6323*(DC_2016!$G$11-H6323)*9.92/20.72</f>
        <v>0</v>
      </c>
      <c r="M6323">
        <f t="shared" si="786"/>
        <v>0</v>
      </c>
      <c r="N6323">
        <f t="shared" si="787"/>
        <v>0</v>
      </c>
      <c r="O6323" s="48">
        <f>IF(M6323=0,0, M6323/(DC_2016!$G$11))</f>
        <v>0</v>
      </c>
      <c r="P6323" s="48">
        <f>IF(OR(O6323&lt;Summary!$G$3, O6323 = Summary!$G$3), O6323, Summary!$G$3)</f>
        <v>0</v>
      </c>
      <c r="Q6323">
        <f>P6323*DC_2016!$G$11</f>
        <v>0</v>
      </c>
      <c r="R6323">
        <f t="shared" si="788"/>
        <v>0</v>
      </c>
      <c r="S6323">
        <f t="shared" si="789"/>
        <v>0</v>
      </c>
      <c r="T6323">
        <f t="shared" si="790"/>
        <v>0</v>
      </c>
      <c r="U6323">
        <f t="shared" si="791"/>
        <v>0</v>
      </c>
    </row>
    <row r="6324" spans="1:21">
      <c r="A6324">
        <v>9</v>
      </c>
      <c r="B6324">
        <v>21</v>
      </c>
      <c r="C6324">
        <v>10</v>
      </c>
      <c r="D6324">
        <f>'[1]2016'!P6324</f>
        <v>0</v>
      </c>
      <c r="E6324">
        <f>'[1]2016'!Q6324</f>
        <v>0</v>
      </c>
      <c r="F6324">
        <f t="shared" si="784"/>
        <v>0</v>
      </c>
      <c r="G6324">
        <f t="shared" si="785"/>
        <v>0</v>
      </c>
      <c r="H6324" s="3">
        <f>DC_2016!K6324</f>
        <v>7.3470725492316351</v>
      </c>
      <c r="I6324" s="48">
        <f>IF(F6324=0,0,IF(H6324&gt;DC_2016!$G$11,0,F6324/((DC_2016!$G$11-H6324)*9.92/20.72)))</f>
        <v>0</v>
      </c>
      <c r="J6324" s="48">
        <f>IF(OR(I6324&lt;Summary!$F$3, I6324=Summary!$F$3), I6324, Summary!$F$3)</f>
        <v>0</v>
      </c>
      <c r="K6324" s="3">
        <f>[2]Intensity!A6327</f>
        <v>565.17995027135362</v>
      </c>
      <c r="L6324">
        <f>J6324*(DC_2016!$G$11-H6324)*9.92/20.72</f>
        <v>0</v>
      </c>
      <c r="M6324">
        <f t="shared" si="786"/>
        <v>0</v>
      </c>
      <c r="N6324">
        <f t="shared" si="787"/>
        <v>0</v>
      </c>
      <c r="O6324" s="48">
        <f>IF(M6324=0,0, M6324/(DC_2016!$G$11))</f>
        <v>0</v>
      </c>
      <c r="P6324" s="48">
        <f>IF(OR(O6324&lt;Summary!$G$3, O6324 = Summary!$G$3), O6324, Summary!$G$3)</f>
        <v>0</v>
      </c>
      <c r="Q6324">
        <f>P6324*DC_2016!$G$11</f>
        <v>0</v>
      </c>
      <c r="R6324">
        <f t="shared" si="788"/>
        <v>0</v>
      </c>
      <c r="S6324">
        <f t="shared" si="789"/>
        <v>0</v>
      </c>
      <c r="T6324">
        <f t="shared" si="790"/>
        <v>0</v>
      </c>
      <c r="U6324">
        <f t="shared" si="791"/>
        <v>0</v>
      </c>
    </row>
    <row r="6325" spans="1:21">
      <c r="A6325">
        <v>9</v>
      </c>
      <c r="B6325">
        <v>21</v>
      </c>
      <c r="C6325">
        <v>11</v>
      </c>
      <c r="D6325">
        <f>'[1]2016'!P6325</f>
        <v>0</v>
      </c>
      <c r="E6325">
        <f>'[1]2016'!Q6325</f>
        <v>0</v>
      </c>
      <c r="F6325">
        <f t="shared" si="784"/>
        <v>0</v>
      </c>
      <c r="G6325">
        <f t="shared" si="785"/>
        <v>0</v>
      </c>
      <c r="H6325" s="3">
        <f>DC_2016!K6325</f>
        <v>8.9643368999252289</v>
      </c>
      <c r="I6325" s="48">
        <f>IF(F6325=0,0,IF(H6325&gt;DC_2016!$G$11,0,F6325/((DC_2016!$G$11-H6325)*9.92/20.72)))</f>
        <v>0</v>
      </c>
      <c r="J6325" s="48">
        <f>IF(OR(I6325&lt;Summary!$F$3, I6325=Summary!$F$3), I6325, Summary!$F$3)</f>
        <v>0</v>
      </c>
      <c r="K6325" s="3">
        <f>[2]Intensity!A6328</f>
        <v>558.92754379858468</v>
      </c>
      <c r="L6325">
        <f>J6325*(DC_2016!$G$11-H6325)*9.92/20.72</f>
        <v>0</v>
      </c>
      <c r="M6325">
        <f t="shared" si="786"/>
        <v>0</v>
      </c>
      <c r="N6325">
        <f t="shared" si="787"/>
        <v>0</v>
      </c>
      <c r="O6325" s="48">
        <f>IF(M6325=0,0, M6325/(DC_2016!$G$11))</f>
        <v>0</v>
      </c>
      <c r="P6325" s="48">
        <f>IF(OR(O6325&lt;Summary!$G$3, O6325 = Summary!$G$3), O6325, Summary!$G$3)</f>
        <v>0</v>
      </c>
      <c r="Q6325">
        <f>P6325*DC_2016!$G$11</f>
        <v>0</v>
      </c>
      <c r="R6325">
        <f t="shared" si="788"/>
        <v>0</v>
      </c>
      <c r="S6325">
        <f t="shared" si="789"/>
        <v>0</v>
      </c>
      <c r="T6325">
        <f t="shared" si="790"/>
        <v>0</v>
      </c>
      <c r="U6325">
        <f t="shared" si="791"/>
        <v>0</v>
      </c>
    </row>
    <row r="6326" spans="1:21">
      <c r="A6326">
        <v>9</v>
      </c>
      <c r="B6326">
        <v>21</v>
      </c>
      <c r="C6326">
        <v>12</v>
      </c>
      <c r="D6326">
        <f>'[1]2016'!P6326</f>
        <v>0</v>
      </c>
      <c r="E6326">
        <f>'[1]2016'!Q6326</f>
        <v>0</v>
      </c>
      <c r="F6326">
        <f t="shared" si="784"/>
        <v>0</v>
      </c>
      <c r="G6326">
        <f t="shared" si="785"/>
        <v>0</v>
      </c>
      <c r="H6326" s="3">
        <f>DC_2016!K6326</f>
        <v>8.2847417688564207</v>
      </c>
      <c r="I6326" s="48">
        <f>IF(F6326=0,0,IF(H6326&gt;DC_2016!$G$11,0,F6326/((DC_2016!$G$11-H6326)*9.92/20.72)))</f>
        <v>0</v>
      </c>
      <c r="J6326" s="48">
        <f>IF(OR(I6326&lt;Summary!$F$3, I6326=Summary!$F$3), I6326, Summary!$F$3)</f>
        <v>0</v>
      </c>
      <c r="K6326" s="3">
        <f>[2]Intensity!A6329</f>
        <v>557.21504614272419</v>
      </c>
      <c r="L6326">
        <f>J6326*(DC_2016!$G$11-H6326)*9.92/20.72</f>
        <v>0</v>
      </c>
      <c r="M6326">
        <f t="shared" si="786"/>
        <v>0</v>
      </c>
      <c r="N6326">
        <f t="shared" si="787"/>
        <v>0</v>
      </c>
      <c r="O6326" s="48">
        <f>IF(M6326=0,0, M6326/(DC_2016!$G$11))</f>
        <v>0</v>
      </c>
      <c r="P6326" s="48">
        <f>IF(OR(O6326&lt;Summary!$G$3, O6326 = Summary!$G$3), O6326, Summary!$G$3)</f>
        <v>0</v>
      </c>
      <c r="Q6326">
        <f>P6326*DC_2016!$G$11</f>
        <v>0</v>
      </c>
      <c r="R6326">
        <f t="shared" si="788"/>
        <v>0</v>
      </c>
      <c r="S6326">
        <f t="shared" si="789"/>
        <v>0</v>
      </c>
      <c r="T6326">
        <f t="shared" si="790"/>
        <v>0</v>
      </c>
      <c r="U6326">
        <f t="shared" si="791"/>
        <v>0</v>
      </c>
    </row>
    <row r="6327" spans="1:21">
      <c r="A6327">
        <v>9</v>
      </c>
      <c r="B6327">
        <v>21</v>
      </c>
      <c r="C6327">
        <v>13</v>
      </c>
      <c r="D6327">
        <f>'[1]2016'!P6327</f>
        <v>0</v>
      </c>
      <c r="E6327">
        <f>'[1]2016'!Q6327</f>
        <v>0</v>
      </c>
      <c r="F6327">
        <f t="shared" si="784"/>
        <v>0</v>
      </c>
      <c r="G6327">
        <f t="shared" si="785"/>
        <v>0</v>
      </c>
      <c r="H6327" s="3">
        <f>DC_2016!K6327</f>
        <v>7.8202083934834921</v>
      </c>
      <c r="I6327" s="48">
        <f>IF(F6327=0,0,IF(H6327&gt;DC_2016!$G$11,0,F6327/((DC_2016!$G$11-H6327)*9.92/20.72)))</f>
        <v>0</v>
      </c>
      <c r="J6327" s="48">
        <f>IF(OR(I6327&lt;Summary!$F$3, I6327=Summary!$F$3), I6327, Summary!$F$3)</f>
        <v>0</v>
      </c>
      <c r="K6327" s="3">
        <f>[2]Intensity!A6330</f>
        <v>562.07067882289857</v>
      </c>
      <c r="L6327">
        <f>J6327*(DC_2016!$G$11-H6327)*9.92/20.72</f>
        <v>0</v>
      </c>
      <c r="M6327">
        <f t="shared" si="786"/>
        <v>0</v>
      </c>
      <c r="N6327">
        <f t="shared" si="787"/>
        <v>0</v>
      </c>
      <c r="O6327" s="48">
        <f>IF(M6327=0,0, M6327/(DC_2016!$G$11))</f>
        <v>0</v>
      </c>
      <c r="P6327" s="48">
        <f>IF(OR(O6327&lt;Summary!$G$3, O6327 = Summary!$G$3), O6327, Summary!$G$3)</f>
        <v>0</v>
      </c>
      <c r="Q6327">
        <f>P6327*DC_2016!$G$11</f>
        <v>0</v>
      </c>
      <c r="R6327">
        <f t="shared" si="788"/>
        <v>0</v>
      </c>
      <c r="S6327">
        <f t="shared" si="789"/>
        <v>0</v>
      </c>
      <c r="T6327">
        <f t="shared" si="790"/>
        <v>0</v>
      </c>
      <c r="U6327">
        <f t="shared" si="791"/>
        <v>0</v>
      </c>
    </row>
    <row r="6328" spans="1:21">
      <c r="A6328">
        <v>9</v>
      </c>
      <c r="B6328">
        <v>21</v>
      </c>
      <c r="C6328">
        <v>14</v>
      </c>
      <c r="D6328">
        <f>'[1]2016'!P6328</f>
        <v>0</v>
      </c>
      <c r="E6328">
        <f>'[1]2016'!Q6328</f>
        <v>0</v>
      </c>
      <c r="F6328">
        <f t="shared" si="784"/>
        <v>0</v>
      </c>
      <c r="G6328">
        <f t="shared" si="785"/>
        <v>0</v>
      </c>
      <c r="H6328" s="3">
        <f>DC_2016!K6328</f>
        <v>7.6567614737909047</v>
      </c>
      <c r="I6328" s="48">
        <f>IF(F6328=0,0,IF(H6328&gt;DC_2016!$G$11,0,F6328/((DC_2016!$G$11-H6328)*9.92/20.72)))</f>
        <v>0</v>
      </c>
      <c r="J6328" s="48">
        <f>IF(OR(I6328&lt;Summary!$F$3, I6328=Summary!$F$3), I6328, Summary!$F$3)</f>
        <v>0</v>
      </c>
      <c r="K6328" s="3">
        <f>[2]Intensity!A6331</f>
        <v>559.88767345459689</v>
      </c>
      <c r="L6328">
        <f>J6328*(DC_2016!$G$11-H6328)*9.92/20.72</f>
        <v>0</v>
      </c>
      <c r="M6328">
        <f t="shared" si="786"/>
        <v>0</v>
      </c>
      <c r="N6328">
        <f t="shared" si="787"/>
        <v>0</v>
      </c>
      <c r="O6328" s="48">
        <f>IF(M6328=0,0, M6328/(DC_2016!$G$11))</f>
        <v>0</v>
      </c>
      <c r="P6328" s="48">
        <f>IF(OR(O6328&lt;Summary!$G$3, O6328 = Summary!$G$3), O6328, Summary!$G$3)</f>
        <v>0</v>
      </c>
      <c r="Q6328">
        <f>P6328*DC_2016!$G$11</f>
        <v>0</v>
      </c>
      <c r="R6328">
        <f t="shared" si="788"/>
        <v>0</v>
      </c>
      <c r="S6328">
        <f t="shared" si="789"/>
        <v>0</v>
      </c>
      <c r="T6328">
        <f t="shared" si="790"/>
        <v>0</v>
      </c>
      <c r="U6328">
        <f t="shared" si="791"/>
        <v>0</v>
      </c>
    </row>
    <row r="6329" spans="1:21">
      <c r="A6329">
        <v>9</v>
      </c>
      <c r="B6329">
        <v>21</v>
      </c>
      <c r="C6329">
        <v>15</v>
      </c>
      <c r="D6329">
        <f>'[1]2016'!P6329</f>
        <v>0</v>
      </c>
      <c r="E6329">
        <f>'[1]2016'!Q6329</f>
        <v>0</v>
      </c>
      <c r="F6329">
        <f t="shared" si="784"/>
        <v>0</v>
      </c>
      <c r="G6329">
        <f t="shared" si="785"/>
        <v>0</v>
      </c>
      <c r="H6329" s="3">
        <f>DC_2016!K6329</f>
        <v>7.7255812246199724</v>
      </c>
      <c r="I6329" s="48">
        <f>IF(F6329=0,0,IF(H6329&gt;DC_2016!$G$11,0,F6329/((DC_2016!$G$11-H6329)*9.92/20.72)))</f>
        <v>0</v>
      </c>
      <c r="J6329" s="48">
        <f>IF(OR(I6329&lt;Summary!$F$3, I6329=Summary!$F$3), I6329, Summary!$F$3)</f>
        <v>0</v>
      </c>
      <c r="K6329" s="3">
        <f>[2]Intensity!A6332</f>
        <v>565.83474817294871</v>
      </c>
      <c r="L6329">
        <f>J6329*(DC_2016!$G$11-H6329)*9.92/20.72</f>
        <v>0</v>
      </c>
      <c r="M6329">
        <f t="shared" si="786"/>
        <v>0</v>
      </c>
      <c r="N6329">
        <f t="shared" si="787"/>
        <v>0</v>
      </c>
      <c r="O6329" s="48">
        <f>IF(M6329=0,0, M6329/(DC_2016!$G$11))</f>
        <v>0</v>
      </c>
      <c r="P6329" s="48">
        <f>IF(OR(O6329&lt;Summary!$G$3, O6329 = Summary!$G$3), O6329, Summary!$G$3)</f>
        <v>0</v>
      </c>
      <c r="Q6329">
        <f>P6329*DC_2016!$G$11</f>
        <v>0</v>
      </c>
      <c r="R6329">
        <f t="shared" si="788"/>
        <v>0</v>
      </c>
      <c r="S6329">
        <f t="shared" si="789"/>
        <v>0</v>
      </c>
      <c r="T6329">
        <f t="shared" si="790"/>
        <v>0</v>
      </c>
      <c r="U6329">
        <f t="shared" si="791"/>
        <v>0</v>
      </c>
    </row>
    <row r="6330" spans="1:21">
      <c r="A6330">
        <v>9</v>
      </c>
      <c r="B6330">
        <v>21</v>
      </c>
      <c r="C6330">
        <v>16</v>
      </c>
      <c r="D6330">
        <f>'[1]2016'!P6330</f>
        <v>0</v>
      </c>
      <c r="E6330">
        <f>'[1]2016'!Q6330</f>
        <v>0</v>
      </c>
      <c r="F6330">
        <f t="shared" si="784"/>
        <v>0</v>
      </c>
      <c r="G6330">
        <f t="shared" si="785"/>
        <v>0</v>
      </c>
      <c r="H6330" s="3">
        <f>DC_2016!K6330</f>
        <v>7.3728799672343257</v>
      </c>
      <c r="I6330" s="48">
        <f>IF(F6330=0,0,IF(H6330&gt;DC_2016!$G$11,0,F6330/((DC_2016!$G$11-H6330)*9.92/20.72)))</f>
        <v>0</v>
      </c>
      <c r="J6330" s="48">
        <f>IF(OR(I6330&lt;Summary!$F$3, I6330=Summary!$F$3), I6330, Summary!$F$3)</f>
        <v>0</v>
      </c>
      <c r="K6330" s="3">
        <f>[2]Intensity!A6333</f>
        <v>567.29576289825775</v>
      </c>
      <c r="L6330">
        <f>J6330*(DC_2016!$G$11-H6330)*9.92/20.72</f>
        <v>0</v>
      </c>
      <c r="M6330">
        <f t="shared" si="786"/>
        <v>0</v>
      </c>
      <c r="N6330">
        <f t="shared" si="787"/>
        <v>0</v>
      </c>
      <c r="O6330" s="48">
        <f>IF(M6330=0,0, M6330/(DC_2016!$G$11))</f>
        <v>0</v>
      </c>
      <c r="P6330" s="48">
        <f>IF(OR(O6330&lt;Summary!$G$3, O6330 = Summary!$G$3), O6330, Summary!$G$3)</f>
        <v>0</v>
      </c>
      <c r="Q6330">
        <f>P6330*DC_2016!$G$11</f>
        <v>0</v>
      </c>
      <c r="R6330">
        <f t="shared" si="788"/>
        <v>0</v>
      </c>
      <c r="S6330">
        <f t="shared" si="789"/>
        <v>0</v>
      </c>
      <c r="T6330">
        <f t="shared" si="790"/>
        <v>0</v>
      </c>
      <c r="U6330">
        <f t="shared" si="791"/>
        <v>0</v>
      </c>
    </row>
    <row r="6331" spans="1:21">
      <c r="A6331">
        <v>9</v>
      </c>
      <c r="B6331">
        <v>21</v>
      </c>
      <c r="C6331">
        <v>17</v>
      </c>
      <c r="D6331">
        <f>'[1]2016'!P6331</f>
        <v>0</v>
      </c>
      <c r="E6331">
        <f>'[1]2016'!Q6331</f>
        <v>0</v>
      </c>
      <c r="F6331">
        <f t="shared" si="784"/>
        <v>0</v>
      </c>
      <c r="G6331">
        <f t="shared" si="785"/>
        <v>0</v>
      </c>
      <c r="H6331" s="3">
        <f>DC_2016!K6331</f>
        <v>7.5449293558009831</v>
      </c>
      <c r="I6331" s="48">
        <f>IF(F6331=0,0,IF(H6331&gt;DC_2016!$G$11,0,F6331/((DC_2016!$G$11-H6331)*9.92/20.72)))</f>
        <v>0</v>
      </c>
      <c r="J6331" s="48">
        <f>IF(OR(I6331&lt;Summary!$F$3, I6331=Summary!$F$3), I6331, Summary!$F$3)</f>
        <v>0</v>
      </c>
      <c r="K6331" s="3">
        <f>[2]Intensity!A6334</f>
        <v>574.69059129061873</v>
      </c>
      <c r="L6331">
        <f>J6331*(DC_2016!$G$11-H6331)*9.92/20.72</f>
        <v>0</v>
      </c>
      <c r="M6331">
        <f t="shared" si="786"/>
        <v>0</v>
      </c>
      <c r="N6331">
        <f t="shared" si="787"/>
        <v>0</v>
      </c>
      <c r="O6331" s="48">
        <f>IF(M6331=0,0, M6331/(DC_2016!$G$11))</f>
        <v>0</v>
      </c>
      <c r="P6331" s="48">
        <f>IF(OR(O6331&lt;Summary!$G$3, O6331 = Summary!$G$3), O6331, Summary!$G$3)</f>
        <v>0</v>
      </c>
      <c r="Q6331">
        <f>P6331*DC_2016!$G$11</f>
        <v>0</v>
      </c>
      <c r="R6331">
        <f t="shared" si="788"/>
        <v>0</v>
      </c>
      <c r="S6331">
        <f t="shared" si="789"/>
        <v>0</v>
      </c>
      <c r="T6331">
        <f t="shared" si="790"/>
        <v>0</v>
      </c>
      <c r="U6331">
        <f t="shared" si="791"/>
        <v>0</v>
      </c>
    </row>
    <row r="6332" spans="1:21">
      <c r="A6332">
        <v>9</v>
      </c>
      <c r="B6332">
        <v>21</v>
      </c>
      <c r="C6332">
        <v>18</v>
      </c>
      <c r="D6332">
        <f>'[1]2016'!P6332</f>
        <v>0</v>
      </c>
      <c r="E6332">
        <f>'[1]2016'!Q6332</f>
        <v>0</v>
      </c>
      <c r="F6332">
        <f t="shared" si="784"/>
        <v>0</v>
      </c>
      <c r="G6332">
        <f t="shared" si="785"/>
        <v>0</v>
      </c>
      <c r="H6332" s="3">
        <f>DC_2016!K6332</f>
        <v>7.0803959804152843</v>
      </c>
      <c r="I6332" s="48">
        <f>IF(F6332=0,0,IF(H6332&gt;DC_2016!$G$11,0,F6332/((DC_2016!$G$11-H6332)*9.92/20.72)))</f>
        <v>0</v>
      </c>
      <c r="J6332" s="48">
        <f>IF(OR(I6332&lt;Summary!$F$3, I6332=Summary!$F$3), I6332, Summary!$F$3)</f>
        <v>0</v>
      </c>
      <c r="K6332" s="3">
        <f>[2]Intensity!A6335</f>
        <v>577.29560004089365</v>
      </c>
      <c r="L6332">
        <f>J6332*(DC_2016!$G$11-H6332)*9.92/20.72</f>
        <v>0</v>
      </c>
      <c r="M6332">
        <f t="shared" si="786"/>
        <v>0</v>
      </c>
      <c r="N6332">
        <f t="shared" si="787"/>
        <v>0</v>
      </c>
      <c r="O6332" s="48">
        <f>IF(M6332=0,0, M6332/(DC_2016!$G$11))</f>
        <v>0</v>
      </c>
      <c r="P6332" s="48">
        <f>IF(OR(O6332&lt;Summary!$G$3, O6332 = Summary!$G$3), O6332, Summary!$G$3)</f>
        <v>0</v>
      </c>
      <c r="Q6332">
        <f>P6332*DC_2016!$G$11</f>
        <v>0</v>
      </c>
      <c r="R6332">
        <f t="shared" si="788"/>
        <v>0</v>
      </c>
      <c r="S6332">
        <f t="shared" si="789"/>
        <v>0</v>
      </c>
      <c r="T6332">
        <f t="shared" si="790"/>
        <v>0</v>
      </c>
      <c r="U6332">
        <f t="shared" si="791"/>
        <v>0</v>
      </c>
    </row>
    <row r="6333" spans="1:21">
      <c r="A6333">
        <v>9</v>
      </c>
      <c r="B6333">
        <v>21</v>
      </c>
      <c r="C6333">
        <v>19</v>
      </c>
      <c r="D6333">
        <f>'[1]2016'!P6333</f>
        <v>0</v>
      </c>
      <c r="E6333">
        <f>'[1]2016'!Q6333</f>
        <v>0</v>
      </c>
      <c r="F6333">
        <f t="shared" si="784"/>
        <v>0</v>
      </c>
      <c r="G6333">
        <f t="shared" si="785"/>
        <v>0</v>
      </c>
      <c r="H6333" s="3">
        <f>DC_2016!K6333</f>
        <v>7.7771960492043837</v>
      </c>
      <c r="I6333" s="48">
        <f>IF(F6333=0,0,IF(H6333&gt;DC_2016!$G$11,0,F6333/((DC_2016!$G$11-H6333)*9.92/20.72)))</f>
        <v>0</v>
      </c>
      <c r="J6333" s="48">
        <f>IF(OR(I6333&lt;Summary!$F$3, I6333=Summary!$F$3), I6333, Summary!$F$3)</f>
        <v>0</v>
      </c>
      <c r="K6333" s="3">
        <f>[2]Intensity!A6336</f>
        <v>565.78197734612831</v>
      </c>
      <c r="L6333">
        <f>J6333*(DC_2016!$G$11-H6333)*9.92/20.72</f>
        <v>0</v>
      </c>
      <c r="M6333">
        <f t="shared" si="786"/>
        <v>0</v>
      </c>
      <c r="N6333">
        <f t="shared" si="787"/>
        <v>0</v>
      </c>
      <c r="O6333" s="48">
        <f>IF(M6333=0,0, M6333/(DC_2016!$G$11))</f>
        <v>0</v>
      </c>
      <c r="P6333" s="48">
        <f>IF(OR(O6333&lt;Summary!$G$3, O6333 = Summary!$G$3), O6333, Summary!$G$3)</f>
        <v>0</v>
      </c>
      <c r="Q6333">
        <f>P6333*DC_2016!$G$11</f>
        <v>0</v>
      </c>
      <c r="R6333">
        <f t="shared" si="788"/>
        <v>0</v>
      </c>
      <c r="S6333">
        <f t="shared" si="789"/>
        <v>0</v>
      </c>
      <c r="T6333">
        <f t="shared" si="790"/>
        <v>0</v>
      </c>
      <c r="U6333">
        <f t="shared" si="791"/>
        <v>0</v>
      </c>
    </row>
    <row r="6334" spans="1:21">
      <c r="A6334">
        <v>9</v>
      </c>
      <c r="B6334">
        <v>21</v>
      </c>
      <c r="C6334">
        <v>20</v>
      </c>
      <c r="D6334">
        <f>'[1]2016'!P6334</f>
        <v>0</v>
      </c>
      <c r="E6334">
        <f>'[1]2016'!Q6334</f>
        <v>0</v>
      </c>
      <c r="F6334">
        <f t="shared" si="784"/>
        <v>0</v>
      </c>
      <c r="G6334">
        <f t="shared" si="785"/>
        <v>0</v>
      </c>
      <c r="H6334" s="3">
        <f>DC_2016!K6334</f>
        <v>7.3470725492316351</v>
      </c>
      <c r="I6334" s="48">
        <f>IF(F6334=0,0,IF(H6334&gt;DC_2016!$G$11,0,F6334/((DC_2016!$G$11-H6334)*9.92/20.72)))</f>
        <v>0</v>
      </c>
      <c r="J6334" s="48">
        <f>IF(OR(I6334&lt;Summary!$F$3, I6334=Summary!$F$3), I6334, Summary!$F$3)</f>
        <v>0</v>
      </c>
      <c r="K6334" s="3">
        <f>[2]Intensity!A6337</f>
        <v>551.528107395029</v>
      </c>
      <c r="L6334">
        <f>J6334*(DC_2016!$G$11-H6334)*9.92/20.72</f>
        <v>0</v>
      </c>
      <c r="M6334">
        <f t="shared" si="786"/>
        <v>0</v>
      </c>
      <c r="N6334">
        <f t="shared" si="787"/>
        <v>0</v>
      </c>
      <c r="O6334" s="48">
        <f>IF(M6334=0,0, M6334/(DC_2016!$G$11))</f>
        <v>0</v>
      </c>
      <c r="P6334" s="48">
        <f>IF(OR(O6334&lt;Summary!$G$3, O6334 = Summary!$G$3), O6334, Summary!$G$3)</f>
        <v>0</v>
      </c>
      <c r="Q6334">
        <f>P6334*DC_2016!$G$11</f>
        <v>0</v>
      </c>
      <c r="R6334">
        <f t="shared" si="788"/>
        <v>0</v>
      </c>
      <c r="S6334">
        <f t="shared" si="789"/>
        <v>0</v>
      </c>
      <c r="T6334">
        <f t="shared" si="790"/>
        <v>0</v>
      </c>
      <c r="U6334">
        <f t="shared" si="791"/>
        <v>0</v>
      </c>
    </row>
    <row r="6335" spans="1:21">
      <c r="A6335">
        <v>9</v>
      </c>
      <c r="B6335">
        <v>21</v>
      </c>
      <c r="C6335">
        <v>21</v>
      </c>
      <c r="D6335">
        <f>'[1]2016'!P6335</f>
        <v>0</v>
      </c>
      <c r="E6335">
        <f>'[1]2016'!Q6335</f>
        <v>0</v>
      </c>
      <c r="F6335">
        <f t="shared" si="784"/>
        <v>0</v>
      </c>
      <c r="G6335">
        <f t="shared" si="785"/>
        <v>0</v>
      </c>
      <c r="H6335" s="3">
        <f>DC_2016!K6335</f>
        <v>6.5556453230244944</v>
      </c>
      <c r="I6335" s="48">
        <f>IF(F6335=0,0,IF(H6335&gt;DC_2016!$G$11,0,F6335/((DC_2016!$G$11-H6335)*9.92/20.72)))</f>
        <v>0</v>
      </c>
      <c r="J6335" s="48">
        <f>IF(OR(I6335&lt;Summary!$F$3, I6335=Summary!$F$3), I6335, Summary!$F$3)</f>
        <v>0</v>
      </c>
      <c r="K6335" s="3">
        <f>[2]Intensity!A6338</f>
        <v>521.47025656519008</v>
      </c>
      <c r="L6335">
        <f>J6335*(DC_2016!$G$11-H6335)*9.92/20.72</f>
        <v>0</v>
      </c>
      <c r="M6335">
        <f t="shared" si="786"/>
        <v>0</v>
      </c>
      <c r="N6335">
        <f t="shared" si="787"/>
        <v>0</v>
      </c>
      <c r="O6335" s="48">
        <f>IF(M6335=0,0, M6335/(DC_2016!$G$11))</f>
        <v>0</v>
      </c>
      <c r="P6335" s="48">
        <f>IF(OR(O6335&lt;Summary!$G$3, O6335 = Summary!$G$3), O6335, Summary!$G$3)</f>
        <v>0</v>
      </c>
      <c r="Q6335">
        <f>P6335*DC_2016!$G$11</f>
        <v>0</v>
      </c>
      <c r="R6335">
        <f t="shared" si="788"/>
        <v>0</v>
      </c>
      <c r="S6335">
        <f t="shared" si="789"/>
        <v>0</v>
      </c>
      <c r="T6335">
        <f t="shared" si="790"/>
        <v>0</v>
      </c>
      <c r="U6335">
        <f t="shared" si="791"/>
        <v>0</v>
      </c>
    </row>
    <row r="6336" spans="1:21">
      <c r="A6336">
        <v>9</v>
      </c>
      <c r="B6336">
        <v>21</v>
      </c>
      <c r="C6336">
        <v>22</v>
      </c>
      <c r="D6336">
        <f>'[1]2016'!P6336</f>
        <v>0</v>
      </c>
      <c r="E6336">
        <f>'[1]2016'!Q6336</f>
        <v>0</v>
      </c>
      <c r="F6336">
        <f t="shared" si="784"/>
        <v>0</v>
      </c>
      <c r="G6336">
        <f t="shared" si="785"/>
        <v>0</v>
      </c>
      <c r="H6336" s="3">
        <f>DC_2016!K6336</f>
        <v>4.9211760346445939</v>
      </c>
      <c r="I6336" s="48">
        <f>IF(F6336=0,0,IF(H6336&gt;DC_2016!$G$11,0,F6336/((DC_2016!$G$11-H6336)*9.92/20.72)))</f>
        <v>0</v>
      </c>
      <c r="J6336" s="48">
        <f>IF(OR(I6336&lt;Summary!$F$3, I6336=Summary!$F$3), I6336, Summary!$F$3)</f>
        <v>0</v>
      </c>
      <c r="K6336" s="3">
        <f>[2]Intensity!A6339</f>
        <v>498.25006347499453</v>
      </c>
      <c r="L6336">
        <f>J6336*(DC_2016!$G$11-H6336)*9.92/20.72</f>
        <v>0</v>
      </c>
      <c r="M6336">
        <f t="shared" si="786"/>
        <v>0</v>
      </c>
      <c r="N6336">
        <f t="shared" si="787"/>
        <v>0</v>
      </c>
      <c r="O6336" s="48">
        <f>IF(M6336=0,0, M6336/(DC_2016!$G$11))</f>
        <v>0</v>
      </c>
      <c r="P6336" s="48">
        <f>IF(OR(O6336&lt;Summary!$G$3, O6336 = Summary!$G$3), O6336, Summary!$G$3)</f>
        <v>0</v>
      </c>
      <c r="Q6336">
        <f>P6336*DC_2016!$G$11</f>
        <v>0</v>
      </c>
      <c r="R6336">
        <f t="shared" si="788"/>
        <v>0</v>
      </c>
      <c r="S6336">
        <f t="shared" si="789"/>
        <v>0</v>
      </c>
      <c r="T6336">
        <f t="shared" si="790"/>
        <v>0</v>
      </c>
      <c r="U6336">
        <f t="shared" si="791"/>
        <v>0</v>
      </c>
    </row>
    <row r="6337" spans="1:21">
      <c r="A6337">
        <v>9</v>
      </c>
      <c r="B6337">
        <v>21</v>
      </c>
      <c r="C6337">
        <v>23</v>
      </c>
      <c r="D6337">
        <f>'[1]2016'!P6337</f>
        <v>0</v>
      </c>
      <c r="E6337">
        <f>'[1]2016'!Q6337</f>
        <v>0</v>
      </c>
      <c r="F6337">
        <f t="shared" si="784"/>
        <v>0</v>
      </c>
      <c r="G6337">
        <f t="shared" si="785"/>
        <v>0</v>
      </c>
      <c r="H6337" s="3">
        <f>DC_2016!K6337</f>
        <v>4.5954365762316387</v>
      </c>
      <c r="I6337" s="48">
        <f>IF(F6337=0,0,IF(H6337&gt;DC_2016!$G$11,0,F6337/((DC_2016!$G$11-H6337)*9.92/20.72)))</f>
        <v>0</v>
      </c>
      <c r="J6337" s="48">
        <f>IF(OR(I6337&lt;Summary!$F$3, I6337=Summary!$F$3), I6337, Summary!$F$3)</f>
        <v>0</v>
      </c>
      <c r="K6337" s="3">
        <f>[2]Intensity!A6340</f>
        <v>489.84385942235247</v>
      </c>
      <c r="L6337">
        <f>J6337*(DC_2016!$G$11-H6337)*9.92/20.72</f>
        <v>0</v>
      </c>
      <c r="M6337">
        <f t="shared" si="786"/>
        <v>0</v>
      </c>
      <c r="N6337">
        <f t="shared" si="787"/>
        <v>0</v>
      </c>
      <c r="O6337" s="48">
        <f>IF(M6337=0,0, M6337/(DC_2016!$G$11))</f>
        <v>0</v>
      </c>
      <c r="P6337" s="48">
        <f>IF(OR(O6337&lt;Summary!$G$3, O6337 = Summary!$G$3), O6337, Summary!$G$3)</f>
        <v>0</v>
      </c>
      <c r="Q6337">
        <f>P6337*DC_2016!$G$11</f>
        <v>0</v>
      </c>
      <c r="R6337">
        <f t="shared" si="788"/>
        <v>0</v>
      </c>
      <c r="S6337">
        <f t="shared" si="789"/>
        <v>0</v>
      </c>
      <c r="T6337">
        <f t="shared" si="790"/>
        <v>0</v>
      </c>
      <c r="U6337">
        <f t="shared" si="791"/>
        <v>0</v>
      </c>
    </row>
    <row r="6338" spans="1:21">
      <c r="A6338">
        <v>9</v>
      </c>
      <c r="B6338">
        <v>22</v>
      </c>
      <c r="C6338">
        <v>0</v>
      </c>
      <c r="D6338">
        <f>'[1]2016'!P6338</f>
        <v>0</v>
      </c>
      <c r="E6338">
        <f>'[1]2016'!Q6338</f>
        <v>0</v>
      </c>
      <c r="F6338">
        <f t="shared" ref="F6338:F6401" si="792">D6338+E6338</f>
        <v>0</v>
      </c>
      <c r="G6338">
        <f t="shared" ref="G6338:G6401" si="793">IF(F6338=0, 0, 11*D6338/F6338+48*E6338/F6338)</f>
        <v>0</v>
      </c>
      <c r="H6338" s="3">
        <f>DC_2016!K6338</f>
        <v>3.8458673019029437</v>
      </c>
      <c r="I6338" s="48">
        <f>IF(F6338=0,0,IF(H6338&gt;DC_2016!$G$11,0,F6338/((DC_2016!$G$11-H6338)*9.92/20.72)))</f>
        <v>0</v>
      </c>
      <c r="J6338" s="48">
        <f>IF(OR(I6338&lt;Summary!$F$3, I6338=Summary!$F$3), I6338, Summary!$F$3)</f>
        <v>0</v>
      </c>
      <c r="K6338" s="3">
        <f>[2]Intensity!A6341</f>
        <v>482.58483885811711</v>
      </c>
      <c r="L6338">
        <f>J6338*(DC_2016!$G$11-H6338)*9.92/20.72</f>
        <v>0</v>
      </c>
      <c r="M6338">
        <f t="shared" ref="M6338:M6401" si="794">F6338-L6338</f>
        <v>0</v>
      </c>
      <c r="N6338">
        <f t="shared" ref="N6338:N6401" si="795">(K6338-G6338)*L6338</f>
        <v>0</v>
      </c>
      <c r="O6338" s="48">
        <f>IF(M6338=0,0, M6338/(DC_2016!$G$11))</f>
        <v>0</v>
      </c>
      <c r="P6338" s="48">
        <f>IF(OR(O6338&lt;Summary!$G$3, O6338 = Summary!$G$3), O6338, Summary!$G$3)</f>
        <v>0</v>
      </c>
      <c r="Q6338">
        <f>P6338*DC_2016!$G$11</f>
        <v>0</v>
      </c>
      <c r="R6338">
        <f t="shared" ref="R6338:R6401" si="796">L6338+Q6338</f>
        <v>0</v>
      </c>
      <c r="S6338">
        <f t="shared" ref="S6338:S6401" si="797">F6338-R6338</f>
        <v>0</v>
      </c>
      <c r="T6338">
        <f t="shared" ref="T6338:T6401" si="798">(K6338-G6338)*Q6338</f>
        <v>0</v>
      </c>
      <c r="U6338">
        <f t="shared" ref="U6338:U6401" si="799">N6338+T6338</f>
        <v>0</v>
      </c>
    </row>
    <row r="6339" spans="1:21">
      <c r="A6339">
        <v>9</v>
      </c>
      <c r="B6339">
        <v>22</v>
      </c>
      <c r="C6339">
        <v>1</v>
      </c>
      <c r="D6339">
        <f>'[1]2016'!P6339</f>
        <v>0</v>
      </c>
      <c r="E6339">
        <f>'[1]2016'!Q6339</f>
        <v>0</v>
      </c>
      <c r="F6339">
        <f t="shared" si="792"/>
        <v>0</v>
      </c>
      <c r="G6339">
        <f t="shared" si="793"/>
        <v>0</v>
      </c>
      <c r="H6339" s="3">
        <f>DC_2016!K6339</f>
        <v>3.4243462707975612</v>
      </c>
      <c r="I6339" s="48">
        <f>IF(F6339=0,0,IF(H6339&gt;DC_2016!$G$11,0,F6339/((DC_2016!$G$11-H6339)*9.92/20.72)))</f>
        <v>0</v>
      </c>
      <c r="J6339" s="48">
        <f>IF(OR(I6339&lt;Summary!$F$3, I6339=Summary!$F$3), I6339, Summary!$F$3)</f>
        <v>0</v>
      </c>
      <c r="K6339" s="3">
        <f>[2]Intensity!A6342</f>
        <v>480.31849838383664</v>
      </c>
      <c r="L6339">
        <f>J6339*(DC_2016!$G$11-H6339)*9.92/20.72</f>
        <v>0</v>
      </c>
      <c r="M6339">
        <f t="shared" si="794"/>
        <v>0</v>
      </c>
      <c r="N6339">
        <f t="shared" si="795"/>
        <v>0</v>
      </c>
      <c r="O6339" s="48">
        <f>IF(M6339=0,0, M6339/(DC_2016!$G$11))</f>
        <v>0</v>
      </c>
      <c r="P6339" s="48">
        <f>IF(OR(O6339&lt;Summary!$G$3, O6339 = Summary!$G$3), O6339, Summary!$G$3)</f>
        <v>0</v>
      </c>
      <c r="Q6339">
        <f>P6339*DC_2016!$G$11</f>
        <v>0</v>
      </c>
      <c r="R6339">
        <f t="shared" si="796"/>
        <v>0</v>
      </c>
      <c r="S6339">
        <f t="shared" si="797"/>
        <v>0</v>
      </c>
      <c r="T6339">
        <f t="shared" si="798"/>
        <v>0</v>
      </c>
      <c r="U6339">
        <f t="shared" si="799"/>
        <v>0</v>
      </c>
    </row>
    <row r="6340" spans="1:21">
      <c r="A6340">
        <v>9</v>
      </c>
      <c r="B6340">
        <v>22</v>
      </c>
      <c r="C6340">
        <v>2</v>
      </c>
      <c r="D6340">
        <f>'[1]2016'!P6340</f>
        <v>0</v>
      </c>
      <c r="E6340">
        <f>'[1]2016'!Q6340</f>
        <v>0</v>
      </c>
      <c r="F6340">
        <f t="shared" si="792"/>
        <v>0</v>
      </c>
      <c r="G6340">
        <f t="shared" si="793"/>
        <v>0</v>
      </c>
      <c r="H6340" s="3">
        <f>DC_2016!K6340</f>
        <v>3.3383215708066611</v>
      </c>
      <c r="I6340" s="48">
        <f>IF(F6340=0,0,IF(H6340&gt;DC_2016!$G$11,0,F6340/((DC_2016!$G$11-H6340)*9.92/20.72)))</f>
        <v>0</v>
      </c>
      <c r="J6340" s="48">
        <f>IF(OR(I6340&lt;Summary!$F$3, I6340=Summary!$F$3), I6340, Summary!$F$3)</f>
        <v>0</v>
      </c>
      <c r="K6340" s="3">
        <f>[2]Intensity!A6343</f>
        <v>495.7324329140838</v>
      </c>
      <c r="L6340">
        <f>J6340*(DC_2016!$G$11-H6340)*9.92/20.72</f>
        <v>0</v>
      </c>
      <c r="M6340">
        <f t="shared" si="794"/>
        <v>0</v>
      </c>
      <c r="N6340">
        <f t="shared" si="795"/>
        <v>0</v>
      </c>
      <c r="O6340" s="48">
        <f>IF(M6340=0,0, M6340/(DC_2016!$G$11))</f>
        <v>0</v>
      </c>
      <c r="P6340" s="48">
        <f>IF(OR(O6340&lt;Summary!$G$3, O6340 = Summary!$G$3), O6340, Summary!$G$3)</f>
        <v>0</v>
      </c>
      <c r="Q6340">
        <f>P6340*DC_2016!$G$11</f>
        <v>0</v>
      </c>
      <c r="R6340">
        <f t="shared" si="796"/>
        <v>0</v>
      </c>
      <c r="S6340">
        <f t="shared" si="797"/>
        <v>0</v>
      </c>
      <c r="T6340">
        <f t="shared" si="798"/>
        <v>0</v>
      </c>
      <c r="U6340">
        <f t="shared" si="799"/>
        <v>0</v>
      </c>
    </row>
    <row r="6341" spans="1:21">
      <c r="A6341">
        <v>9</v>
      </c>
      <c r="B6341">
        <v>22</v>
      </c>
      <c r="C6341">
        <v>3</v>
      </c>
      <c r="D6341">
        <f>'[1]2016'!P6341</f>
        <v>0</v>
      </c>
      <c r="E6341">
        <f>'[1]2016'!Q6341</f>
        <v>0</v>
      </c>
      <c r="F6341">
        <f t="shared" si="792"/>
        <v>0</v>
      </c>
      <c r="G6341">
        <f t="shared" si="793"/>
        <v>0</v>
      </c>
      <c r="H6341" s="3">
        <f>DC_2016!K6341</f>
        <v>3.3039116953887202</v>
      </c>
      <c r="I6341" s="48">
        <f>IF(F6341=0,0,IF(H6341&gt;DC_2016!$G$11,0,F6341/((DC_2016!$G$11-H6341)*9.92/20.72)))</f>
        <v>0</v>
      </c>
      <c r="J6341" s="48">
        <f>IF(OR(I6341&lt;Summary!$F$3, I6341=Summary!$F$3), I6341, Summary!$F$3)</f>
        <v>0</v>
      </c>
      <c r="K6341" s="3">
        <f>[2]Intensity!A6344</f>
        <v>527.08896830954654</v>
      </c>
      <c r="L6341">
        <f>J6341*(DC_2016!$G$11-H6341)*9.92/20.72</f>
        <v>0</v>
      </c>
      <c r="M6341">
        <f t="shared" si="794"/>
        <v>0</v>
      </c>
      <c r="N6341">
        <f t="shared" si="795"/>
        <v>0</v>
      </c>
      <c r="O6341" s="48">
        <f>IF(M6341=0,0, M6341/(DC_2016!$G$11))</f>
        <v>0</v>
      </c>
      <c r="P6341" s="48">
        <f>IF(OR(O6341&lt;Summary!$G$3, O6341 = Summary!$G$3), O6341, Summary!$G$3)</f>
        <v>0</v>
      </c>
      <c r="Q6341">
        <f>P6341*DC_2016!$G$11</f>
        <v>0</v>
      </c>
      <c r="R6341">
        <f t="shared" si="796"/>
        <v>0</v>
      </c>
      <c r="S6341">
        <f t="shared" si="797"/>
        <v>0</v>
      </c>
      <c r="T6341">
        <f t="shared" si="798"/>
        <v>0</v>
      </c>
      <c r="U6341">
        <f t="shared" si="799"/>
        <v>0</v>
      </c>
    </row>
    <row r="6342" spans="1:21">
      <c r="A6342">
        <v>9</v>
      </c>
      <c r="B6342">
        <v>22</v>
      </c>
      <c r="C6342">
        <v>4</v>
      </c>
      <c r="D6342">
        <f>'[1]2016'!P6342</f>
        <v>0</v>
      </c>
      <c r="E6342">
        <f>'[1]2016'!Q6342</f>
        <v>0</v>
      </c>
      <c r="F6342">
        <f t="shared" si="792"/>
        <v>0</v>
      </c>
      <c r="G6342">
        <f t="shared" si="793"/>
        <v>0</v>
      </c>
      <c r="H6342" s="3">
        <f>DC_2016!K6342</f>
        <v>3.2608993396717185</v>
      </c>
      <c r="I6342" s="48">
        <f>IF(F6342=0,0,IF(H6342&gt;DC_2016!$G$11,0,F6342/((DC_2016!$G$11-H6342)*9.92/20.72)))</f>
        <v>0</v>
      </c>
      <c r="J6342" s="48">
        <f>IF(OR(I6342&lt;Summary!$F$3, I6342=Summary!$F$3), I6342, Summary!$F$3)</f>
        <v>0</v>
      </c>
      <c r="K6342" s="3">
        <f>[2]Intensity!A6345</f>
        <v>548.43066865681908</v>
      </c>
      <c r="L6342">
        <f>J6342*(DC_2016!$G$11-H6342)*9.92/20.72</f>
        <v>0</v>
      </c>
      <c r="M6342">
        <f t="shared" si="794"/>
        <v>0</v>
      </c>
      <c r="N6342">
        <f t="shared" si="795"/>
        <v>0</v>
      </c>
      <c r="O6342" s="48">
        <f>IF(M6342=0,0, M6342/(DC_2016!$G$11))</f>
        <v>0</v>
      </c>
      <c r="P6342" s="48">
        <f>IF(OR(O6342&lt;Summary!$G$3, O6342 = Summary!$G$3), O6342, Summary!$G$3)</f>
        <v>0</v>
      </c>
      <c r="Q6342">
        <f>P6342*DC_2016!$G$11</f>
        <v>0</v>
      </c>
      <c r="R6342">
        <f t="shared" si="796"/>
        <v>0</v>
      </c>
      <c r="S6342">
        <f t="shared" si="797"/>
        <v>0</v>
      </c>
      <c r="T6342">
        <f t="shared" si="798"/>
        <v>0</v>
      </c>
      <c r="U6342">
        <f t="shared" si="799"/>
        <v>0</v>
      </c>
    </row>
    <row r="6343" spans="1:21">
      <c r="A6343">
        <v>9</v>
      </c>
      <c r="B6343">
        <v>22</v>
      </c>
      <c r="C6343">
        <v>5</v>
      </c>
      <c r="D6343">
        <f>'[1]2016'!P6343</f>
        <v>0</v>
      </c>
      <c r="E6343">
        <f>'[1]2016'!Q6343</f>
        <v>0</v>
      </c>
      <c r="F6343">
        <f t="shared" si="792"/>
        <v>0</v>
      </c>
      <c r="G6343">
        <f t="shared" si="793"/>
        <v>0</v>
      </c>
      <c r="H6343" s="3">
        <f>DC_2016!K6343</f>
        <v>3.4071413330952076</v>
      </c>
      <c r="I6343" s="48">
        <f>IF(F6343=0,0,IF(H6343&gt;DC_2016!$G$11,0,F6343/((DC_2016!$G$11-H6343)*9.92/20.72)))</f>
        <v>0</v>
      </c>
      <c r="J6343" s="48">
        <f>IF(OR(I6343&lt;Summary!$F$3, I6343=Summary!$F$3), I6343, Summary!$F$3)</f>
        <v>0</v>
      </c>
      <c r="K6343" s="3">
        <f>[2]Intensity!A6346</f>
        <v>552.41602553894268</v>
      </c>
      <c r="L6343">
        <f>J6343*(DC_2016!$G$11-H6343)*9.92/20.72</f>
        <v>0</v>
      </c>
      <c r="M6343">
        <f t="shared" si="794"/>
        <v>0</v>
      </c>
      <c r="N6343">
        <f t="shared" si="795"/>
        <v>0</v>
      </c>
      <c r="O6343" s="48">
        <f>IF(M6343=0,0, M6343/(DC_2016!$G$11))</f>
        <v>0</v>
      </c>
      <c r="P6343" s="48">
        <f>IF(OR(O6343&lt;Summary!$G$3, O6343 = Summary!$G$3), O6343, Summary!$G$3)</f>
        <v>0</v>
      </c>
      <c r="Q6343">
        <f>P6343*DC_2016!$G$11</f>
        <v>0</v>
      </c>
      <c r="R6343">
        <f t="shared" si="796"/>
        <v>0</v>
      </c>
      <c r="S6343">
        <f t="shared" si="797"/>
        <v>0</v>
      </c>
      <c r="T6343">
        <f t="shared" si="798"/>
        <v>0</v>
      </c>
      <c r="U6343">
        <f t="shared" si="799"/>
        <v>0</v>
      </c>
    </row>
    <row r="6344" spans="1:21">
      <c r="A6344">
        <v>9</v>
      </c>
      <c r="B6344">
        <v>22</v>
      </c>
      <c r="C6344">
        <v>6</v>
      </c>
      <c r="D6344">
        <f>'[1]2016'!P6344</f>
        <v>0</v>
      </c>
      <c r="E6344">
        <f>'[1]2016'!Q6344</f>
        <v>0</v>
      </c>
      <c r="F6344">
        <f t="shared" si="792"/>
        <v>0</v>
      </c>
      <c r="G6344">
        <f t="shared" si="793"/>
        <v>0</v>
      </c>
      <c r="H6344" s="3">
        <f>DC_2016!K6344</f>
        <v>4.9555859214919664</v>
      </c>
      <c r="I6344" s="48">
        <f>IF(F6344=0,0,IF(H6344&gt;DC_2016!$G$11,0,F6344/((DC_2016!$G$11-H6344)*9.92/20.72)))</f>
        <v>0</v>
      </c>
      <c r="J6344" s="48">
        <f>IF(OR(I6344&lt;Summary!$F$3, I6344=Summary!$F$3), I6344, Summary!$F$3)</f>
        <v>0</v>
      </c>
      <c r="K6344" s="3">
        <f>[2]Intensity!A6347</f>
        <v>563.52210944022909</v>
      </c>
      <c r="L6344">
        <f>J6344*(DC_2016!$G$11-H6344)*9.92/20.72</f>
        <v>0</v>
      </c>
      <c r="M6344">
        <f t="shared" si="794"/>
        <v>0</v>
      </c>
      <c r="N6344">
        <f t="shared" si="795"/>
        <v>0</v>
      </c>
      <c r="O6344" s="48">
        <f>IF(M6344=0,0, M6344/(DC_2016!$G$11))</f>
        <v>0</v>
      </c>
      <c r="P6344" s="48">
        <f>IF(OR(O6344&lt;Summary!$G$3, O6344 = Summary!$G$3), O6344, Summary!$G$3)</f>
        <v>0</v>
      </c>
      <c r="Q6344">
        <f>P6344*DC_2016!$G$11</f>
        <v>0</v>
      </c>
      <c r="R6344">
        <f t="shared" si="796"/>
        <v>0</v>
      </c>
      <c r="S6344">
        <f t="shared" si="797"/>
        <v>0</v>
      </c>
      <c r="T6344">
        <f t="shared" si="798"/>
        <v>0</v>
      </c>
      <c r="U6344">
        <f t="shared" si="799"/>
        <v>0</v>
      </c>
    </row>
    <row r="6345" spans="1:21">
      <c r="A6345">
        <v>9</v>
      </c>
      <c r="B6345">
        <v>22</v>
      </c>
      <c r="C6345">
        <v>7</v>
      </c>
      <c r="D6345">
        <f>'[1]2016'!P6345</f>
        <v>0</v>
      </c>
      <c r="E6345">
        <f>'[1]2016'!Q6345</f>
        <v>0</v>
      </c>
      <c r="F6345">
        <f t="shared" si="792"/>
        <v>0</v>
      </c>
      <c r="G6345">
        <f t="shared" si="793"/>
        <v>0</v>
      </c>
      <c r="H6345" s="3">
        <f>DC_2016!K6345</f>
        <v>6.5556453230244944</v>
      </c>
      <c r="I6345" s="48">
        <f>IF(F6345=0,0,IF(H6345&gt;DC_2016!$G$11,0,F6345/((DC_2016!$G$11-H6345)*9.92/20.72)))</f>
        <v>0</v>
      </c>
      <c r="J6345" s="48">
        <f>IF(OR(I6345&lt;Summary!$F$3, I6345=Summary!$F$3), I6345, Summary!$F$3)</f>
        <v>0</v>
      </c>
      <c r="K6345" s="3">
        <f>[2]Intensity!A6348</f>
        <v>578.82923539132037</v>
      </c>
      <c r="L6345">
        <f>J6345*(DC_2016!$G$11-H6345)*9.92/20.72</f>
        <v>0</v>
      </c>
      <c r="M6345">
        <f t="shared" si="794"/>
        <v>0</v>
      </c>
      <c r="N6345">
        <f t="shared" si="795"/>
        <v>0</v>
      </c>
      <c r="O6345" s="48">
        <f>IF(M6345=0,0, M6345/(DC_2016!$G$11))</f>
        <v>0</v>
      </c>
      <c r="P6345" s="48">
        <f>IF(OR(O6345&lt;Summary!$G$3, O6345 = Summary!$G$3), O6345, Summary!$G$3)</f>
        <v>0</v>
      </c>
      <c r="Q6345">
        <f>P6345*DC_2016!$G$11</f>
        <v>0</v>
      </c>
      <c r="R6345">
        <f t="shared" si="796"/>
        <v>0</v>
      </c>
      <c r="S6345">
        <f t="shared" si="797"/>
        <v>0</v>
      </c>
      <c r="T6345">
        <f t="shared" si="798"/>
        <v>0</v>
      </c>
      <c r="U6345">
        <f t="shared" si="799"/>
        <v>0</v>
      </c>
    </row>
    <row r="6346" spans="1:21">
      <c r="A6346">
        <v>9</v>
      </c>
      <c r="B6346">
        <v>22</v>
      </c>
      <c r="C6346">
        <v>8</v>
      </c>
      <c r="D6346">
        <f>'[1]2016'!P6346</f>
        <v>0</v>
      </c>
      <c r="E6346">
        <f>'[1]2016'!Q6346</f>
        <v>0</v>
      </c>
      <c r="F6346">
        <f t="shared" si="792"/>
        <v>0</v>
      </c>
      <c r="G6346">
        <f t="shared" si="793"/>
        <v>0</v>
      </c>
      <c r="H6346" s="3">
        <f>DC_2016!K6346</f>
        <v>7.2524453804014364</v>
      </c>
      <c r="I6346" s="48">
        <f>IF(F6346=0,0,IF(H6346&gt;DC_2016!$G$11,0,F6346/((DC_2016!$G$11-H6346)*9.92/20.72)))</f>
        <v>0</v>
      </c>
      <c r="J6346" s="48">
        <f>IF(OR(I6346&lt;Summary!$F$3, I6346=Summary!$F$3), I6346, Summary!$F$3)</f>
        <v>0</v>
      </c>
      <c r="K6346" s="3">
        <f>[2]Intensity!A6349</f>
        <v>582.23569329909537</v>
      </c>
      <c r="L6346">
        <f>J6346*(DC_2016!$G$11-H6346)*9.92/20.72</f>
        <v>0</v>
      </c>
      <c r="M6346">
        <f t="shared" si="794"/>
        <v>0</v>
      </c>
      <c r="N6346">
        <f t="shared" si="795"/>
        <v>0</v>
      </c>
      <c r="O6346" s="48">
        <f>IF(M6346=0,0, M6346/(DC_2016!$G$11))</f>
        <v>0</v>
      </c>
      <c r="P6346" s="48">
        <f>IF(OR(O6346&lt;Summary!$G$3, O6346 = Summary!$G$3), O6346, Summary!$G$3)</f>
        <v>0</v>
      </c>
      <c r="Q6346">
        <f>P6346*DC_2016!$G$11</f>
        <v>0</v>
      </c>
      <c r="R6346">
        <f t="shared" si="796"/>
        <v>0</v>
      </c>
      <c r="S6346">
        <f t="shared" si="797"/>
        <v>0</v>
      </c>
      <c r="T6346">
        <f t="shared" si="798"/>
        <v>0</v>
      </c>
      <c r="U6346">
        <f t="shared" si="799"/>
        <v>0</v>
      </c>
    </row>
    <row r="6347" spans="1:21">
      <c r="A6347">
        <v>9</v>
      </c>
      <c r="B6347">
        <v>22</v>
      </c>
      <c r="C6347">
        <v>9</v>
      </c>
      <c r="D6347">
        <f>'[1]2016'!P6347</f>
        <v>0</v>
      </c>
      <c r="E6347">
        <f>'[1]2016'!Q6347</f>
        <v>0</v>
      </c>
      <c r="F6347">
        <f t="shared" si="792"/>
        <v>0</v>
      </c>
      <c r="G6347">
        <f t="shared" si="793"/>
        <v>0</v>
      </c>
      <c r="H6347" s="3">
        <f>DC_2016!K6347</f>
        <v>7.6997738180573734</v>
      </c>
      <c r="I6347" s="48">
        <f>IF(F6347=0,0,IF(H6347&gt;DC_2016!$G$11,0,F6347/((DC_2016!$G$11-H6347)*9.92/20.72)))</f>
        <v>0</v>
      </c>
      <c r="J6347" s="48">
        <f>IF(OR(I6347&lt;Summary!$F$3, I6347=Summary!$F$3), I6347, Summary!$F$3)</f>
        <v>0</v>
      </c>
      <c r="K6347" s="3">
        <f>[2]Intensity!A6350</f>
        <v>581.77622546663463</v>
      </c>
      <c r="L6347">
        <f>J6347*(DC_2016!$G$11-H6347)*9.92/20.72</f>
        <v>0</v>
      </c>
      <c r="M6347">
        <f t="shared" si="794"/>
        <v>0</v>
      </c>
      <c r="N6347">
        <f t="shared" si="795"/>
        <v>0</v>
      </c>
      <c r="O6347" s="48">
        <f>IF(M6347=0,0, M6347/(DC_2016!$G$11))</f>
        <v>0</v>
      </c>
      <c r="P6347" s="48">
        <f>IF(OR(O6347&lt;Summary!$G$3, O6347 = Summary!$G$3), O6347, Summary!$G$3)</f>
        <v>0</v>
      </c>
      <c r="Q6347">
        <f>P6347*DC_2016!$G$11</f>
        <v>0</v>
      </c>
      <c r="R6347">
        <f t="shared" si="796"/>
        <v>0</v>
      </c>
      <c r="S6347">
        <f t="shared" si="797"/>
        <v>0</v>
      </c>
      <c r="T6347">
        <f t="shared" si="798"/>
        <v>0</v>
      </c>
      <c r="U6347">
        <f t="shared" si="799"/>
        <v>0</v>
      </c>
    </row>
    <row r="6348" spans="1:21">
      <c r="A6348">
        <v>9</v>
      </c>
      <c r="B6348">
        <v>22</v>
      </c>
      <c r="C6348">
        <v>10</v>
      </c>
      <c r="D6348">
        <f>'[1]2016'!P6348</f>
        <v>0</v>
      </c>
      <c r="E6348">
        <f>'[1]2016'!Q6348</f>
        <v>0</v>
      </c>
      <c r="F6348">
        <f t="shared" si="792"/>
        <v>0</v>
      </c>
      <c r="G6348">
        <f t="shared" si="793"/>
        <v>0</v>
      </c>
      <c r="H6348" s="3">
        <f>DC_2016!K6348</f>
        <v>7.8632207491916137</v>
      </c>
      <c r="I6348" s="48">
        <f>IF(F6348=0,0,IF(H6348&gt;DC_2016!$G$11,0,F6348/((DC_2016!$G$11-H6348)*9.92/20.72)))</f>
        <v>0</v>
      </c>
      <c r="J6348" s="48">
        <f>IF(OR(I6348&lt;Summary!$F$3, I6348=Summary!$F$3), I6348, Summary!$F$3)</f>
        <v>0</v>
      </c>
      <c r="K6348" s="3">
        <f>[2]Intensity!A6351</f>
        <v>577.15603198773908</v>
      </c>
      <c r="L6348">
        <f>J6348*(DC_2016!$G$11-H6348)*9.92/20.72</f>
        <v>0</v>
      </c>
      <c r="M6348">
        <f t="shared" si="794"/>
        <v>0</v>
      </c>
      <c r="N6348">
        <f t="shared" si="795"/>
        <v>0</v>
      </c>
      <c r="O6348" s="48">
        <f>IF(M6348=0,0, M6348/(DC_2016!$G$11))</f>
        <v>0</v>
      </c>
      <c r="P6348" s="48">
        <f>IF(OR(O6348&lt;Summary!$G$3, O6348 = Summary!$G$3), O6348, Summary!$G$3)</f>
        <v>0</v>
      </c>
      <c r="Q6348">
        <f>P6348*DC_2016!$G$11</f>
        <v>0</v>
      </c>
      <c r="R6348">
        <f t="shared" si="796"/>
        <v>0</v>
      </c>
      <c r="S6348">
        <f t="shared" si="797"/>
        <v>0</v>
      </c>
      <c r="T6348">
        <f t="shared" si="798"/>
        <v>0</v>
      </c>
      <c r="U6348">
        <f t="shared" si="799"/>
        <v>0</v>
      </c>
    </row>
    <row r="6349" spans="1:21">
      <c r="A6349">
        <v>9</v>
      </c>
      <c r="B6349">
        <v>22</v>
      </c>
      <c r="C6349">
        <v>11</v>
      </c>
      <c r="D6349">
        <f>'[1]2016'!P6349</f>
        <v>8.2409670582926591</v>
      </c>
      <c r="E6349">
        <f>'[1]2016'!Q6349</f>
        <v>0</v>
      </c>
      <c r="F6349">
        <f t="shared" si="792"/>
        <v>8.2409670582926591</v>
      </c>
      <c r="G6349">
        <f t="shared" si="793"/>
        <v>11</v>
      </c>
      <c r="H6349" s="3">
        <f>DC_2016!K6349</f>
        <v>7.6051466492276365</v>
      </c>
      <c r="I6349" s="48">
        <f>IF(F6349=0,0,IF(H6349&gt;DC_2016!$G$11,0,F6349/((DC_2016!$G$11-H6349)*9.92/20.72)))</f>
        <v>7.1725914490688893</v>
      </c>
      <c r="J6349" s="48">
        <f>IF(OR(I6349&lt;Summary!$F$3, I6349=Summary!$F$3), I6349, Summary!$F$3)</f>
        <v>7.1725914490688893</v>
      </c>
      <c r="K6349" s="3">
        <f>[2]Intensity!A6352</f>
        <v>565.68204063695998</v>
      </c>
      <c r="L6349">
        <f>J6349*(DC_2016!$G$11-H6349)*9.92/20.72</f>
        <v>8.2409670582926609</v>
      </c>
      <c r="M6349">
        <f t="shared" si="794"/>
        <v>0</v>
      </c>
      <c r="N6349">
        <f t="shared" si="795"/>
        <v>4571.1164247157385</v>
      </c>
      <c r="O6349" s="48">
        <f>IF(M6349=0,0, M6349/(DC_2016!$G$11))</f>
        <v>0</v>
      </c>
      <c r="P6349" s="48">
        <f>IF(OR(O6349&lt;Summary!$G$3, O6349 = Summary!$G$3), O6349, Summary!$G$3)</f>
        <v>0</v>
      </c>
      <c r="Q6349">
        <f>P6349*DC_2016!$G$11</f>
        <v>0</v>
      </c>
      <c r="R6349">
        <f t="shared" si="796"/>
        <v>8.2409670582926609</v>
      </c>
      <c r="S6349">
        <f t="shared" si="797"/>
        <v>0</v>
      </c>
      <c r="T6349">
        <f t="shared" si="798"/>
        <v>0</v>
      </c>
      <c r="U6349">
        <f t="shared" si="799"/>
        <v>4571.1164247157385</v>
      </c>
    </row>
    <row r="6350" spans="1:21">
      <c r="A6350">
        <v>9</v>
      </c>
      <c r="B6350">
        <v>22</v>
      </c>
      <c r="C6350">
        <v>12</v>
      </c>
      <c r="D6350">
        <f>'[1]2016'!P6350</f>
        <v>110.9297728360728</v>
      </c>
      <c r="E6350">
        <f>'[1]2016'!Q6350</f>
        <v>8.7083333333333336E-3</v>
      </c>
      <c r="F6350">
        <f t="shared" si="792"/>
        <v>110.93848116940613</v>
      </c>
      <c r="G6350">
        <f t="shared" si="793"/>
        <v>11.002904387458139</v>
      </c>
      <c r="H6350" s="3">
        <f>DC_2016!K6350</f>
        <v>8.2589343622974702</v>
      </c>
      <c r="I6350" s="48">
        <f>IF(F6350=0,0,IF(H6350&gt;DC_2016!$G$11,0,F6350/((DC_2016!$G$11-H6350)*9.92/20.72)))</f>
        <v>132.71070928274156</v>
      </c>
      <c r="J6350" s="48">
        <f>IF(OR(I6350&lt;Summary!$F$3, I6350=Summary!$F$3), I6350, Summary!$F$3)</f>
        <v>132.71070928274156</v>
      </c>
      <c r="K6350" s="3">
        <f>[2]Intensity!A6353</f>
        <v>566.71207935109658</v>
      </c>
      <c r="L6350">
        <f>J6350*(DC_2016!$G$11-H6350)*9.92/20.72</f>
        <v>110.93848116940613</v>
      </c>
      <c r="M6350">
        <f t="shared" si="794"/>
        <v>0</v>
      </c>
      <c r="N6350">
        <f t="shared" si="795"/>
        <v>61649.531842369826</v>
      </c>
      <c r="O6350" s="48">
        <f>IF(M6350=0,0, M6350/(DC_2016!$G$11))</f>
        <v>0</v>
      </c>
      <c r="P6350" s="48">
        <f>IF(OR(O6350&lt;Summary!$G$3, O6350 = Summary!$G$3), O6350, Summary!$G$3)</f>
        <v>0</v>
      </c>
      <c r="Q6350">
        <f>P6350*DC_2016!$G$11</f>
        <v>0</v>
      </c>
      <c r="R6350">
        <f t="shared" si="796"/>
        <v>110.93848116940613</v>
      </c>
      <c r="S6350">
        <f t="shared" si="797"/>
        <v>0</v>
      </c>
      <c r="T6350">
        <f t="shared" si="798"/>
        <v>0</v>
      </c>
      <c r="U6350">
        <f t="shared" si="799"/>
        <v>61649.531842369826</v>
      </c>
    </row>
    <row r="6351" spans="1:21">
      <c r="A6351">
        <v>9</v>
      </c>
      <c r="B6351">
        <v>22</v>
      </c>
      <c r="C6351">
        <v>13</v>
      </c>
      <c r="D6351">
        <f>'[1]2016'!P6351</f>
        <v>161.03760281280844</v>
      </c>
      <c r="E6351">
        <f>'[1]2016'!Q6351</f>
        <v>0.11800000000000001</v>
      </c>
      <c r="F6351">
        <f t="shared" si="792"/>
        <v>161.15560281280844</v>
      </c>
      <c r="G6351">
        <f t="shared" si="793"/>
        <v>11.027091828790288</v>
      </c>
      <c r="H6351" s="3">
        <f>DC_2016!K6351</f>
        <v>8.5686232868226249</v>
      </c>
      <c r="I6351" s="48">
        <f>IF(F6351=0,0,IF(H6351&gt;DC_2016!$G$11,0,F6351/((DC_2016!$G$11-H6351)*9.92/20.72)))</f>
        <v>234.34879194827059</v>
      </c>
      <c r="J6351" s="48">
        <f>IF(OR(I6351&lt;Summary!$F$3, I6351=Summary!$F$3), I6351, Summary!$F$3)</f>
        <v>234.34879194827059</v>
      </c>
      <c r="K6351" s="3">
        <f>[2]Intensity!A6354</f>
        <v>566.03650900727757</v>
      </c>
      <c r="L6351">
        <f>J6351*(DC_2016!$G$11-H6351)*9.92/20.72</f>
        <v>161.15560281280844</v>
      </c>
      <c r="M6351">
        <f t="shared" si="794"/>
        <v>0</v>
      </c>
      <c r="N6351">
        <f t="shared" si="795"/>
        <v>89442.877192184606</v>
      </c>
      <c r="O6351" s="48">
        <f>IF(M6351=0,0, M6351/(DC_2016!$G$11))</f>
        <v>0</v>
      </c>
      <c r="P6351" s="48">
        <f>IF(OR(O6351&lt;Summary!$G$3, O6351 = Summary!$G$3), O6351, Summary!$G$3)</f>
        <v>0</v>
      </c>
      <c r="Q6351">
        <f>P6351*DC_2016!$G$11</f>
        <v>0</v>
      </c>
      <c r="R6351">
        <f t="shared" si="796"/>
        <v>161.15560281280844</v>
      </c>
      <c r="S6351">
        <f t="shared" si="797"/>
        <v>0</v>
      </c>
      <c r="T6351">
        <f t="shared" si="798"/>
        <v>0</v>
      </c>
      <c r="U6351">
        <f t="shared" si="799"/>
        <v>89442.877192184606</v>
      </c>
    </row>
    <row r="6352" spans="1:21">
      <c r="A6352">
        <v>9</v>
      </c>
      <c r="B6352">
        <v>22</v>
      </c>
      <c r="C6352">
        <v>14</v>
      </c>
      <c r="D6352">
        <f>'[1]2016'!P6352</f>
        <v>62.249984329669083</v>
      </c>
      <c r="E6352">
        <f>'[1]2016'!Q6352</f>
        <v>0.12225000000000001</v>
      </c>
      <c r="F6352">
        <f t="shared" si="792"/>
        <v>62.372234329669084</v>
      </c>
      <c r="G6352">
        <f t="shared" si="793"/>
        <v>11.072520249572786</v>
      </c>
      <c r="H6352" s="3">
        <f>DC_2016!K6352</f>
        <v>8.6374430376844202</v>
      </c>
      <c r="I6352" s="48">
        <f>IF(F6352=0,0,IF(H6352&gt;DC_2016!$G$11,0,F6352/((DC_2016!$G$11-H6352)*9.92/20.72)))</f>
        <v>95.264682529994786</v>
      </c>
      <c r="J6352" s="48">
        <f>IF(OR(I6352&lt;Summary!$F$3, I6352=Summary!$F$3), I6352, Summary!$F$3)</f>
        <v>95.264682529994786</v>
      </c>
      <c r="K6352" s="3">
        <f>[2]Intensity!A6355</f>
        <v>564.09034771502502</v>
      </c>
      <c r="L6352">
        <f>J6352*(DC_2016!$G$11-H6352)*9.92/20.72</f>
        <v>62.372234329669091</v>
      </c>
      <c r="M6352">
        <f t="shared" si="794"/>
        <v>0</v>
      </c>
      <c r="N6352">
        <f t="shared" si="795"/>
        <v>34492.957523159697</v>
      </c>
      <c r="O6352" s="48">
        <f>IF(M6352=0,0, M6352/(DC_2016!$G$11))</f>
        <v>0</v>
      </c>
      <c r="P6352" s="48">
        <f>IF(OR(O6352&lt;Summary!$G$3, O6352 = Summary!$G$3), O6352, Summary!$G$3)</f>
        <v>0</v>
      </c>
      <c r="Q6352">
        <f>P6352*DC_2016!$G$11</f>
        <v>0</v>
      </c>
      <c r="R6352">
        <f t="shared" si="796"/>
        <v>62.372234329669091</v>
      </c>
      <c r="S6352">
        <f t="shared" si="797"/>
        <v>0</v>
      </c>
      <c r="T6352">
        <f t="shared" si="798"/>
        <v>0</v>
      </c>
      <c r="U6352">
        <f t="shared" si="799"/>
        <v>34492.957523159697</v>
      </c>
    </row>
    <row r="6353" spans="1:21">
      <c r="A6353">
        <v>9</v>
      </c>
      <c r="B6353">
        <v>22</v>
      </c>
      <c r="C6353">
        <v>15</v>
      </c>
      <c r="D6353">
        <f>'[1]2016'!P6353</f>
        <v>8.3333333333333329E-2</v>
      </c>
      <c r="E6353">
        <f>'[1]2016'!Q6353</f>
        <v>0</v>
      </c>
      <c r="F6353">
        <f t="shared" si="792"/>
        <v>8.3333333333333329E-2</v>
      </c>
      <c r="G6353">
        <f t="shared" si="793"/>
        <v>11</v>
      </c>
      <c r="H6353" s="3">
        <f>DC_2016!K6353</f>
        <v>7.8030034557639265</v>
      </c>
      <c r="I6353" s="48">
        <f>IF(F6353=0,0,IF(H6353&gt;DC_2016!$G$11,0,F6353/((DC_2016!$G$11-H6353)*9.92/20.72)))</f>
        <v>7.9046955686885037E-2</v>
      </c>
      <c r="J6353" s="48">
        <f>IF(OR(I6353&lt;Summary!$F$3, I6353=Summary!$F$3), I6353, Summary!$F$3)</f>
        <v>7.9046955686885037E-2</v>
      </c>
      <c r="K6353" s="3">
        <f>[2]Intensity!A6356</f>
        <v>570.86652649213227</v>
      </c>
      <c r="L6353">
        <f>J6353*(DC_2016!$G$11-H6353)*9.92/20.72</f>
        <v>8.3333333333333315E-2</v>
      </c>
      <c r="M6353">
        <f t="shared" si="794"/>
        <v>0</v>
      </c>
      <c r="N6353">
        <f t="shared" si="795"/>
        <v>46.655543874344346</v>
      </c>
      <c r="O6353" s="48">
        <f>IF(M6353=0,0, M6353/(DC_2016!$G$11))</f>
        <v>0</v>
      </c>
      <c r="P6353" s="48">
        <f>IF(OR(O6353&lt;Summary!$G$3, O6353 = Summary!$G$3), O6353, Summary!$G$3)</f>
        <v>0</v>
      </c>
      <c r="Q6353">
        <f>P6353*DC_2016!$G$11</f>
        <v>0</v>
      </c>
      <c r="R6353">
        <f t="shared" si="796"/>
        <v>8.3333333333333315E-2</v>
      </c>
      <c r="S6353">
        <f t="shared" si="797"/>
        <v>0</v>
      </c>
      <c r="T6353">
        <f t="shared" si="798"/>
        <v>0</v>
      </c>
      <c r="U6353">
        <f t="shared" si="799"/>
        <v>46.655543874344346</v>
      </c>
    </row>
    <row r="6354" spans="1:21">
      <c r="A6354">
        <v>9</v>
      </c>
      <c r="B6354">
        <v>22</v>
      </c>
      <c r="C6354">
        <v>16</v>
      </c>
      <c r="D6354">
        <f>'[1]2016'!P6354</f>
        <v>0.6166666666666667</v>
      </c>
      <c r="E6354">
        <f>'[1]2016'!Q6354</f>
        <v>0</v>
      </c>
      <c r="F6354">
        <f t="shared" si="792"/>
        <v>0.6166666666666667</v>
      </c>
      <c r="G6354">
        <f t="shared" si="793"/>
        <v>11</v>
      </c>
      <c r="H6354" s="3">
        <f>DC_2016!K6354</f>
        <v>7.6997738180573734</v>
      </c>
      <c r="I6354" s="48">
        <f>IF(F6354=0,0,IF(H6354&gt;DC_2016!$G$11,0,F6354/((DC_2016!$G$11-H6354)*9.92/20.72)))</f>
        <v>0.55875283080336435</v>
      </c>
      <c r="J6354" s="48">
        <f>IF(OR(I6354&lt;Summary!$F$3, I6354=Summary!$F$3), I6354, Summary!$F$3)</f>
        <v>0.55875283080336435</v>
      </c>
      <c r="K6354" s="3">
        <f>[2]Intensity!A6357</f>
        <v>567.6469419123024</v>
      </c>
      <c r="L6354">
        <f>J6354*(DC_2016!$G$11-H6354)*9.92/20.72</f>
        <v>0.61666666666666659</v>
      </c>
      <c r="M6354">
        <f t="shared" si="794"/>
        <v>0</v>
      </c>
      <c r="N6354">
        <f t="shared" si="795"/>
        <v>343.26561417925308</v>
      </c>
      <c r="O6354" s="48">
        <f>IF(M6354=0,0, M6354/(DC_2016!$G$11))</f>
        <v>0</v>
      </c>
      <c r="P6354" s="48">
        <f>IF(OR(O6354&lt;Summary!$G$3, O6354 = Summary!$G$3), O6354, Summary!$G$3)</f>
        <v>0</v>
      </c>
      <c r="Q6354">
        <f>P6354*DC_2016!$G$11</f>
        <v>0</v>
      </c>
      <c r="R6354">
        <f t="shared" si="796"/>
        <v>0.61666666666666659</v>
      </c>
      <c r="S6354">
        <f t="shared" si="797"/>
        <v>0</v>
      </c>
      <c r="T6354">
        <f t="shared" si="798"/>
        <v>0</v>
      </c>
      <c r="U6354">
        <f t="shared" si="799"/>
        <v>343.26561417925308</v>
      </c>
    </row>
    <row r="6355" spans="1:21">
      <c r="A6355">
        <v>9</v>
      </c>
      <c r="B6355">
        <v>22</v>
      </c>
      <c r="C6355">
        <v>17</v>
      </c>
      <c r="D6355">
        <f>'[1]2016'!P6355</f>
        <v>0</v>
      </c>
      <c r="E6355">
        <f>'[1]2016'!Q6355</f>
        <v>0</v>
      </c>
      <c r="F6355">
        <f t="shared" si="792"/>
        <v>0</v>
      </c>
      <c r="G6355">
        <f t="shared" si="793"/>
        <v>0</v>
      </c>
      <c r="H6355" s="3">
        <f>DC_2016!K6355</f>
        <v>7.6481590049170771</v>
      </c>
      <c r="I6355" s="48">
        <f>IF(F6355=0,0,IF(H6355&gt;DC_2016!$G$11,0,F6355/((DC_2016!$G$11-H6355)*9.92/20.72)))</f>
        <v>0</v>
      </c>
      <c r="J6355" s="48">
        <f>IF(OR(I6355&lt;Summary!$F$3, I6355=Summary!$F$3), I6355, Summary!$F$3)</f>
        <v>0</v>
      </c>
      <c r="K6355" s="3">
        <f>[2]Intensity!A6358</f>
        <v>581.30941940539151</v>
      </c>
      <c r="L6355">
        <f>J6355*(DC_2016!$G$11-H6355)*9.92/20.72</f>
        <v>0</v>
      </c>
      <c r="M6355">
        <f t="shared" si="794"/>
        <v>0</v>
      </c>
      <c r="N6355">
        <f t="shared" si="795"/>
        <v>0</v>
      </c>
      <c r="O6355" s="48">
        <f>IF(M6355=0,0, M6355/(DC_2016!$G$11))</f>
        <v>0</v>
      </c>
      <c r="P6355" s="48">
        <f>IF(OR(O6355&lt;Summary!$G$3, O6355 = Summary!$G$3), O6355, Summary!$G$3)</f>
        <v>0</v>
      </c>
      <c r="Q6355">
        <f>P6355*DC_2016!$G$11</f>
        <v>0</v>
      </c>
      <c r="R6355">
        <f t="shared" si="796"/>
        <v>0</v>
      </c>
      <c r="S6355">
        <f t="shared" si="797"/>
        <v>0</v>
      </c>
      <c r="T6355">
        <f t="shared" si="798"/>
        <v>0</v>
      </c>
      <c r="U6355">
        <f t="shared" si="799"/>
        <v>0</v>
      </c>
    </row>
    <row r="6356" spans="1:21">
      <c r="A6356">
        <v>9</v>
      </c>
      <c r="B6356">
        <v>22</v>
      </c>
      <c r="C6356">
        <v>18</v>
      </c>
      <c r="D6356">
        <f>'[1]2016'!P6356</f>
        <v>0</v>
      </c>
      <c r="E6356">
        <f>'[1]2016'!Q6356</f>
        <v>0</v>
      </c>
      <c r="F6356">
        <f t="shared" si="792"/>
        <v>0</v>
      </c>
      <c r="G6356">
        <f t="shared" si="793"/>
        <v>0</v>
      </c>
      <c r="H6356" s="3">
        <f>DC_2016!K6356</f>
        <v>7.3040602049550785</v>
      </c>
      <c r="I6356" s="48">
        <f>IF(F6356=0,0,IF(H6356&gt;DC_2016!$G$11,0,F6356/((DC_2016!$G$11-H6356)*9.92/20.72)))</f>
        <v>0</v>
      </c>
      <c r="J6356" s="48">
        <f>IF(OR(I6356&lt;Summary!$F$3, I6356=Summary!$F$3), I6356, Summary!$F$3)</f>
        <v>0</v>
      </c>
      <c r="K6356" s="3">
        <f>[2]Intensity!A6359</f>
        <v>580.31408881108348</v>
      </c>
      <c r="L6356">
        <f>J6356*(DC_2016!$G$11-H6356)*9.92/20.72</f>
        <v>0</v>
      </c>
      <c r="M6356">
        <f t="shared" si="794"/>
        <v>0</v>
      </c>
      <c r="N6356">
        <f t="shared" si="795"/>
        <v>0</v>
      </c>
      <c r="O6356" s="48">
        <f>IF(M6356=0,0, M6356/(DC_2016!$G$11))</f>
        <v>0</v>
      </c>
      <c r="P6356" s="48">
        <f>IF(OR(O6356&lt;Summary!$G$3, O6356 = Summary!$G$3), O6356, Summary!$G$3)</f>
        <v>0</v>
      </c>
      <c r="Q6356">
        <f>P6356*DC_2016!$G$11</f>
        <v>0</v>
      </c>
      <c r="R6356">
        <f t="shared" si="796"/>
        <v>0</v>
      </c>
      <c r="S6356">
        <f t="shared" si="797"/>
        <v>0</v>
      </c>
      <c r="T6356">
        <f t="shared" si="798"/>
        <v>0</v>
      </c>
      <c r="U6356">
        <f t="shared" si="799"/>
        <v>0</v>
      </c>
    </row>
    <row r="6357" spans="1:21">
      <c r="A6357">
        <v>9</v>
      </c>
      <c r="B6357">
        <v>22</v>
      </c>
      <c r="C6357">
        <v>19</v>
      </c>
      <c r="D6357">
        <f>'[1]2016'!P6357</f>
        <v>0</v>
      </c>
      <c r="E6357">
        <f>'[1]2016'!Q6357</f>
        <v>0</v>
      </c>
      <c r="F6357">
        <f t="shared" si="792"/>
        <v>0</v>
      </c>
      <c r="G6357">
        <f t="shared" si="793"/>
        <v>0</v>
      </c>
      <c r="H6357" s="3">
        <f>DC_2016!K6357</f>
        <v>7.3126626738282887</v>
      </c>
      <c r="I6357" s="48">
        <f>IF(F6357=0,0,IF(H6357&gt;DC_2016!$G$11,0,F6357/((DC_2016!$G$11-H6357)*9.92/20.72)))</f>
        <v>0</v>
      </c>
      <c r="J6357" s="48">
        <f>IF(OR(I6357&lt;Summary!$F$3, I6357=Summary!$F$3), I6357, Summary!$F$3)</f>
        <v>0</v>
      </c>
      <c r="K6357" s="3">
        <f>[2]Intensity!A6360</f>
        <v>575.6303769208838</v>
      </c>
      <c r="L6357">
        <f>J6357*(DC_2016!$G$11-H6357)*9.92/20.72</f>
        <v>0</v>
      </c>
      <c r="M6357">
        <f t="shared" si="794"/>
        <v>0</v>
      </c>
      <c r="N6357">
        <f t="shared" si="795"/>
        <v>0</v>
      </c>
      <c r="O6357" s="48">
        <f>IF(M6357=0,0, M6357/(DC_2016!$G$11))</f>
        <v>0</v>
      </c>
      <c r="P6357" s="48">
        <f>IF(OR(O6357&lt;Summary!$G$3, O6357 = Summary!$G$3), O6357, Summary!$G$3)</f>
        <v>0</v>
      </c>
      <c r="Q6357">
        <f>P6357*DC_2016!$G$11</f>
        <v>0</v>
      </c>
      <c r="R6357">
        <f t="shared" si="796"/>
        <v>0</v>
      </c>
      <c r="S6357">
        <f t="shared" si="797"/>
        <v>0</v>
      </c>
      <c r="T6357">
        <f t="shared" si="798"/>
        <v>0</v>
      </c>
      <c r="U6357">
        <f t="shared" si="799"/>
        <v>0</v>
      </c>
    </row>
    <row r="6358" spans="1:21">
      <c r="A6358">
        <v>9</v>
      </c>
      <c r="B6358">
        <v>22</v>
      </c>
      <c r="C6358">
        <v>20</v>
      </c>
      <c r="D6358">
        <f>'[1]2016'!P6358</f>
        <v>0</v>
      </c>
      <c r="E6358">
        <f>'[1]2016'!Q6358</f>
        <v>0</v>
      </c>
      <c r="F6358">
        <f t="shared" si="792"/>
        <v>0</v>
      </c>
      <c r="G6358">
        <f t="shared" si="793"/>
        <v>0</v>
      </c>
      <c r="H6358" s="3">
        <f>DC_2016!K6358</f>
        <v>6.641670023040982</v>
      </c>
      <c r="I6358" s="48">
        <f>IF(F6358=0,0,IF(H6358&gt;DC_2016!$G$11,0,F6358/((DC_2016!$G$11-H6358)*9.92/20.72)))</f>
        <v>0</v>
      </c>
      <c r="J6358" s="48">
        <f>IF(OR(I6358&lt;Summary!$F$3, I6358=Summary!$F$3), I6358, Summary!$F$3)</f>
        <v>0</v>
      </c>
      <c r="K6358" s="3">
        <f>[2]Intensity!A6361</f>
        <v>568.62813500151663</v>
      </c>
      <c r="L6358">
        <f>J6358*(DC_2016!$G$11-H6358)*9.92/20.72</f>
        <v>0</v>
      </c>
      <c r="M6358">
        <f t="shared" si="794"/>
        <v>0</v>
      </c>
      <c r="N6358">
        <f t="shared" si="795"/>
        <v>0</v>
      </c>
      <c r="O6358" s="48">
        <f>IF(M6358=0,0, M6358/(DC_2016!$G$11))</f>
        <v>0</v>
      </c>
      <c r="P6358" s="48">
        <f>IF(OR(O6358&lt;Summary!$G$3, O6358 = Summary!$G$3), O6358, Summary!$G$3)</f>
        <v>0</v>
      </c>
      <c r="Q6358">
        <f>P6358*DC_2016!$G$11</f>
        <v>0</v>
      </c>
      <c r="R6358">
        <f t="shared" si="796"/>
        <v>0</v>
      </c>
      <c r="S6358">
        <f t="shared" si="797"/>
        <v>0</v>
      </c>
      <c r="T6358">
        <f t="shared" si="798"/>
        <v>0</v>
      </c>
      <c r="U6358">
        <f t="shared" si="799"/>
        <v>0</v>
      </c>
    </row>
    <row r="6359" spans="1:21">
      <c r="A6359">
        <v>9</v>
      </c>
      <c r="B6359">
        <v>22</v>
      </c>
      <c r="C6359">
        <v>21</v>
      </c>
      <c r="D6359">
        <f>'[1]2016'!P6359</f>
        <v>8.3179408016499423E-2</v>
      </c>
      <c r="E6359">
        <f>'[1]2016'!Q6359</f>
        <v>0</v>
      </c>
      <c r="F6359">
        <f t="shared" si="792"/>
        <v>8.3179408016499423E-2</v>
      </c>
      <c r="G6359">
        <f t="shared" si="793"/>
        <v>11</v>
      </c>
      <c r="H6359" s="3">
        <f>DC_2016!K6359</f>
        <v>5.9878823099465972</v>
      </c>
      <c r="I6359" s="48">
        <f>IF(F6359=0,0,IF(H6359&gt;DC_2016!$G$11,0,F6359/((DC_2016!$G$11-H6359)*9.92/20.72)))</f>
        <v>4.3249596631966244E-2</v>
      </c>
      <c r="J6359" s="48">
        <f>IF(OR(I6359&lt;Summary!$F$3, I6359=Summary!$F$3), I6359, Summary!$F$3)</f>
        <v>4.3249596631966244E-2</v>
      </c>
      <c r="K6359" s="3">
        <f>[2]Intensity!A6362</f>
        <v>534.73778520676615</v>
      </c>
      <c r="L6359">
        <f>J6359*(DC_2016!$G$11-H6359)*9.92/20.72</f>
        <v>8.3179408016499423E-2</v>
      </c>
      <c r="M6359">
        <f t="shared" si="794"/>
        <v>0</v>
      </c>
      <c r="N6359">
        <f t="shared" si="795"/>
        <v>43.564198929371337</v>
      </c>
      <c r="O6359" s="48">
        <f>IF(M6359=0,0, M6359/(DC_2016!$G$11))</f>
        <v>0</v>
      </c>
      <c r="P6359" s="48">
        <f>IF(OR(O6359&lt;Summary!$G$3, O6359 = Summary!$G$3), O6359, Summary!$G$3)</f>
        <v>0</v>
      </c>
      <c r="Q6359">
        <f>P6359*DC_2016!$G$11</f>
        <v>0</v>
      </c>
      <c r="R6359">
        <f t="shared" si="796"/>
        <v>8.3179408016499423E-2</v>
      </c>
      <c r="S6359">
        <f t="shared" si="797"/>
        <v>0</v>
      </c>
      <c r="T6359">
        <f t="shared" si="798"/>
        <v>0</v>
      </c>
      <c r="U6359">
        <f t="shared" si="799"/>
        <v>43.564198929371337</v>
      </c>
    </row>
    <row r="6360" spans="1:21">
      <c r="A6360">
        <v>9</v>
      </c>
      <c r="B6360">
        <v>22</v>
      </c>
      <c r="C6360">
        <v>22</v>
      </c>
      <c r="D6360">
        <f>'[1]2016'!P6360</f>
        <v>0</v>
      </c>
      <c r="E6360">
        <f>'[1]2016'!Q6360</f>
        <v>0</v>
      </c>
      <c r="F6360">
        <f t="shared" si="792"/>
        <v>0</v>
      </c>
      <c r="G6360">
        <f t="shared" si="793"/>
        <v>0</v>
      </c>
      <c r="H6360" s="3">
        <f>DC_2016!K6360</f>
        <v>5.0846229657713602</v>
      </c>
      <c r="I6360" s="48">
        <f>IF(F6360=0,0,IF(H6360&gt;DC_2016!$G$11,0,F6360/((DC_2016!$G$11-H6360)*9.92/20.72)))</f>
        <v>0</v>
      </c>
      <c r="J6360" s="48">
        <f>IF(OR(I6360&lt;Summary!$F$3, I6360=Summary!$F$3), I6360, Summary!$F$3)</f>
        <v>0</v>
      </c>
      <c r="K6360" s="3">
        <f>[2]Intensity!A6363</f>
        <v>504.2115511883174</v>
      </c>
      <c r="L6360">
        <f>J6360*(DC_2016!$G$11-H6360)*9.92/20.72</f>
        <v>0</v>
      </c>
      <c r="M6360">
        <f t="shared" si="794"/>
        <v>0</v>
      </c>
      <c r="N6360">
        <f t="shared" si="795"/>
        <v>0</v>
      </c>
      <c r="O6360" s="48">
        <f>IF(M6360=0,0, M6360/(DC_2016!$G$11))</f>
        <v>0</v>
      </c>
      <c r="P6360" s="48">
        <f>IF(OR(O6360&lt;Summary!$G$3, O6360 = Summary!$G$3), O6360, Summary!$G$3)</f>
        <v>0</v>
      </c>
      <c r="Q6360">
        <f>P6360*DC_2016!$G$11</f>
        <v>0</v>
      </c>
      <c r="R6360">
        <f t="shared" si="796"/>
        <v>0</v>
      </c>
      <c r="S6360">
        <f t="shared" si="797"/>
        <v>0</v>
      </c>
      <c r="T6360">
        <f t="shared" si="798"/>
        <v>0</v>
      </c>
      <c r="U6360">
        <f t="shared" si="799"/>
        <v>0</v>
      </c>
    </row>
    <row r="6361" spans="1:21">
      <c r="A6361">
        <v>9</v>
      </c>
      <c r="B6361">
        <v>22</v>
      </c>
      <c r="C6361">
        <v>23</v>
      </c>
      <c r="D6361">
        <f>'[1]2016'!P6361</f>
        <v>0</v>
      </c>
      <c r="E6361">
        <f>'[1]2016'!Q6361</f>
        <v>0</v>
      </c>
      <c r="F6361">
        <f t="shared" si="792"/>
        <v>0</v>
      </c>
      <c r="G6361">
        <f t="shared" si="793"/>
        <v>0</v>
      </c>
      <c r="H6361" s="3">
        <f>DC_2016!K6361</f>
        <v>4.4566426592674873</v>
      </c>
      <c r="I6361" s="48">
        <f>IF(F6361=0,0,IF(H6361&gt;DC_2016!$G$11,0,F6361/((DC_2016!$G$11-H6361)*9.92/20.72)))</f>
        <v>0</v>
      </c>
      <c r="J6361" s="48">
        <f>IF(OR(I6361&lt;Summary!$F$3, I6361=Summary!$F$3), I6361, Summary!$F$3)</f>
        <v>0</v>
      </c>
      <c r="K6361" s="3">
        <f>[2]Intensity!A6364</f>
        <v>494.22944932013689</v>
      </c>
      <c r="L6361">
        <f>J6361*(DC_2016!$G$11-H6361)*9.92/20.72</f>
        <v>0</v>
      </c>
      <c r="M6361">
        <f t="shared" si="794"/>
        <v>0</v>
      </c>
      <c r="N6361">
        <f t="shared" si="795"/>
        <v>0</v>
      </c>
      <c r="O6361" s="48">
        <f>IF(M6361=0,0, M6361/(DC_2016!$G$11))</f>
        <v>0</v>
      </c>
      <c r="P6361" s="48">
        <f>IF(OR(O6361&lt;Summary!$G$3, O6361 = Summary!$G$3), O6361, Summary!$G$3)</f>
        <v>0</v>
      </c>
      <c r="Q6361">
        <f>P6361*DC_2016!$G$11</f>
        <v>0</v>
      </c>
      <c r="R6361">
        <f t="shared" si="796"/>
        <v>0</v>
      </c>
      <c r="S6361">
        <f t="shared" si="797"/>
        <v>0</v>
      </c>
      <c r="T6361">
        <f t="shared" si="798"/>
        <v>0</v>
      </c>
      <c r="U6361">
        <f t="shared" si="799"/>
        <v>0</v>
      </c>
    </row>
    <row r="6362" spans="1:21">
      <c r="A6362">
        <v>9</v>
      </c>
      <c r="B6362">
        <v>23</v>
      </c>
      <c r="C6362">
        <v>0</v>
      </c>
      <c r="D6362">
        <f>'[1]2016'!P6362</f>
        <v>0</v>
      </c>
      <c r="E6362">
        <f>'[1]2016'!Q6362</f>
        <v>0</v>
      </c>
      <c r="F6362">
        <f t="shared" si="792"/>
        <v>0</v>
      </c>
      <c r="G6362">
        <f t="shared" si="793"/>
        <v>0</v>
      </c>
      <c r="H6362" s="3">
        <f>DC_2016!K6362</f>
        <v>3.9749043461746432</v>
      </c>
      <c r="I6362" s="48">
        <f>IF(F6362=0,0,IF(H6362&gt;DC_2016!$G$11,0,F6362/((DC_2016!$G$11-H6362)*9.92/20.72)))</f>
        <v>0</v>
      </c>
      <c r="J6362" s="48">
        <f>IF(OR(I6362&lt;Summary!$F$3, I6362=Summary!$F$3), I6362, Summary!$F$3)</f>
        <v>0</v>
      </c>
      <c r="K6362" s="3">
        <f>[2]Intensity!A6365</f>
        <v>482.90584882839704</v>
      </c>
      <c r="L6362">
        <f>J6362*(DC_2016!$G$11-H6362)*9.92/20.72</f>
        <v>0</v>
      </c>
      <c r="M6362">
        <f t="shared" si="794"/>
        <v>0</v>
      </c>
      <c r="N6362">
        <f t="shared" si="795"/>
        <v>0</v>
      </c>
      <c r="O6362" s="48">
        <f>IF(M6362=0,0, M6362/(DC_2016!$G$11))</f>
        <v>0</v>
      </c>
      <c r="P6362" s="48">
        <f>IF(OR(O6362&lt;Summary!$G$3, O6362 = Summary!$G$3), O6362, Summary!$G$3)</f>
        <v>0</v>
      </c>
      <c r="Q6362">
        <f>P6362*DC_2016!$G$11</f>
        <v>0</v>
      </c>
      <c r="R6362">
        <f t="shared" si="796"/>
        <v>0</v>
      </c>
      <c r="S6362">
        <f t="shared" si="797"/>
        <v>0</v>
      </c>
      <c r="T6362">
        <f t="shared" si="798"/>
        <v>0</v>
      </c>
      <c r="U6362">
        <f t="shared" si="799"/>
        <v>0</v>
      </c>
    </row>
    <row r="6363" spans="1:21">
      <c r="A6363">
        <v>9</v>
      </c>
      <c r="B6363">
        <v>23</v>
      </c>
      <c r="C6363">
        <v>1</v>
      </c>
      <c r="D6363">
        <f>'[1]2016'!P6363</f>
        <v>0</v>
      </c>
      <c r="E6363">
        <f>'[1]2016'!Q6363</f>
        <v>0</v>
      </c>
      <c r="F6363">
        <f t="shared" si="792"/>
        <v>0</v>
      </c>
      <c r="G6363">
        <f t="shared" si="793"/>
        <v>0</v>
      </c>
      <c r="H6363" s="3">
        <f>DC_2016!K6363</f>
        <v>3.759842601898657</v>
      </c>
      <c r="I6363" s="48">
        <f>IF(F6363=0,0,IF(H6363&gt;DC_2016!$G$11,0,F6363/((DC_2016!$G$11-H6363)*9.92/20.72)))</f>
        <v>0</v>
      </c>
      <c r="J6363" s="48">
        <f>IF(OR(I6363&lt;Summary!$F$3, I6363=Summary!$F$3), I6363, Summary!$F$3)</f>
        <v>0</v>
      </c>
      <c r="K6363" s="3">
        <f>[2]Intensity!A6366</f>
        <v>483.20348663173041</v>
      </c>
      <c r="L6363">
        <f>J6363*(DC_2016!$G$11-H6363)*9.92/20.72</f>
        <v>0</v>
      </c>
      <c r="M6363">
        <f t="shared" si="794"/>
        <v>0</v>
      </c>
      <c r="N6363">
        <f t="shared" si="795"/>
        <v>0</v>
      </c>
      <c r="O6363" s="48">
        <f>IF(M6363=0,0, M6363/(DC_2016!$G$11))</f>
        <v>0</v>
      </c>
      <c r="P6363" s="48">
        <f>IF(OR(O6363&lt;Summary!$G$3, O6363 = Summary!$G$3), O6363, Summary!$G$3)</f>
        <v>0</v>
      </c>
      <c r="Q6363">
        <f>P6363*DC_2016!$G$11</f>
        <v>0</v>
      </c>
      <c r="R6363">
        <f t="shared" si="796"/>
        <v>0</v>
      </c>
      <c r="S6363">
        <f t="shared" si="797"/>
        <v>0</v>
      </c>
      <c r="T6363">
        <f t="shared" si="798"/>
        <v>0</v>
      </c>
      <c r="U6363">
        <f t="shared" si="799"/>
        <v>0</v>
      </c>
    </row>
    <row r="6364" spans="1:21">
      <c r="A6364">
        <v>9</v>
      </c>
      <c r="B6364">
        <v>23</v>
      </c>
      <c r="C6364">
        <v>2</v>
      </c>
      <c r="D6364">
        <f>'[1]2016'!P6364</f>
        <v>0.8763860255299164</v>
      </c>
      <c r="E6364">
        <f>'[1]2016'!Q6364</f>
        <v>0</v>
      </c>
      <c r="F6364">
        <f t="shared" si="792"/>
        <v>0.8763860255299164</v>
      </c>
      <c r="G6364">
        <f t="shared" si="793"/>
        <v>11</v>
      </c>
      <c r="H6364" s="3">
        <f>DC_2016!K6364</f>
        <v>3.6910228396264859</v>
      </c>
      <c r="I6364" s="48">
        <f>IF(F6364=0,0,IF(H6364&gt;DC_2016!$G$11,0,F6364/((DC_2016!$G$11-H6364)*9.92/20.72)))</f>
        <v>0.28991603878900729</v>
      </c>
      <c r="J6364" s="48">
        <f>IF(OR(I6364&lt;Summary!$F$3, I6364=Summary!$F$3), I6364, Summary!$F$3)</f>
        <v>0.28991603878900729</v>
      </c>
      <c r="K6364" s="3">
        <f>[2]Intensity!A6367</f>
        <v>495.16331090700652</v>
      </c>
      <c r="L6364">
        <f>J6364*(DC_2016!$G$11-H6364)*9.92/20.72</f>
        <v>0.87638602552991629</v>
      </c>
      <c r="M6364">
        <f t="shared" si="794"/>
        <v>0</v>
      </c>
      <c r="N6364">
        <f t="shared" si="795"/>
        <v>424.31395975319663</v>
      </c>
      <c r="O6364" s="48">
        <f>IF(M6364=0,0, M6364/(DC_2016!$G$11))</f>
        <v>0</v>
      </c>
      <c r="P6364" s="48">
        <f>IF(OR(O6364&lt;Summary!$G$3, O6364 = Summary!$G$3), O6364, Summary!$G$3)</f>
        <v>0</v>
      </c>
      <c r="Q6364">
        <f>P6364*DC_2016!$G$11</f>
        <v>0</v>
      </c>
      <c r="R6364">
        <f t="shared" si="796"/>
        <v>0.87638602552991629</v>
      </c>
      <c r="S6364">
        <f t="shared" si="797"/>
        <v>0</v>
      </c>
      <c r="T6364">
        <f t="shared" si="798"/>
        <v>0</v>
      </c>
      <c r="U6364">
        <f t="shared" si="799"/>
        <v>424.31395975319663</v>
      </c>
    </row>
    <row r="6365" spans="1:21">
      <c r="A6365">
        <v>9</v>
      </c>
      <c r="B6365">
        <v>23</v>
      </c>
      <c r="C6365">
        <v>3</v>
      </c>
      <c r="D6365">
        <f>'[1]2016'!P6365</f>
        <v>1.6830832042767916</v>
      </c>
      <c r="E6365">
        <f>'[1]2016'!Q6365</f>
        <v>0</v>
      </c>
      <c r="F6365">
        <f t="shared" si="792"/>
        <v>1.6830832042767916</v>
      </c>
      <c r="G6365">
        <f t="shared" si="793"/>
        <v>11</v>
      </c>
      <c r="H6365" s="3">
        <f>DC_2016!K6365</f>
        <v>3.6824203707758691</v>
      </c>
      <c r="I6365" s="48">
        <f>IF(F6365=0,0,IF(H6365&gt;DC_2016!$G$11,0,F6365/((DC_2016!$G$11-H6365)*9.92/20.72)))</f>
        <v>0.55602085456828232</v>
      </c>
      <c r="J6365" s="48">
        <f>IF(OR(I6365&lt;Summary!$F$3, I6365=Summary!$F$3), I6365, Summary!$F$3)</f>
        <v>0.55602085456828232</v>
      </c>
      <c r="K6365" s="3">
        <f>[2]Intensity!A6368</f>
        <v>531.93674688567489</v>
      </c>
      <c r="L6365">
        <f>J6365*(DC_2016!$G$11-H6365)*9.92/20.72</f>
        <v>1.6830832042767916</v>
      </c>
      <c r="M6365">
        <f t="shared" si="794"/>
        <v>0</v>
      </c>
      <c r="N6365">
        <f t="shared" si="795"/>
        <v>876.77988917386961</v>
      </c>
      <c r="O6365" s="48">
        <f>IF(M6365=0,0, M6365/(DC_2016!$G$11))</f>
        <v>0</v>
      </c>
      <c r="P6365" s="48">
        <f>IF(OR(O6365&lt;Summary!$G$3, O6365 = Summary!$G$3), O6365, Summary!$G$3)</f>
        <v>0</v>
      </c>
      <c r="Q6365">
        <f>P6365*DC_2016!$G$11</f>
        <v>0</v>
      </c>
      <c r="R6365">
        <f t="shared" si="796"/>
        <v>1.6830832042767916</v>
      </c>
      <c r="S6365">
        <f t="shared" si="797"/>
        <v>0</v>
      </c>
      <c r="T6365">
        <f t="shared" si="798"/>
        <v>0</v>
      </c>
      <c r="U6365">
        <f t="shared" si="799"/>
        <v>876.77988917386961</v>
      </c>
    </row>
    <row r="6366" spans="1:21">
      <c r="A6366">
        <v>9</v>
      </c>
      <c r="B6366">
        <v>23</v>
      </c>
      <c r="C6366">
        <v>4</v>
      </c>
      <c r="D6366">
        <f>'[1]2016'!P6366</f>
        <v>0</v>
      </c>
      <c r="E6366">
        <f>'[1]2016'!Q6366</f>
        <v>0</v>
      </c>
      <c r="F6366">
        <f t="shared" si="792"/>
        <v>0</v>
      </c>
      <c r="G6366">
        <f t="shared" si="793"/>
        <v>0</v>
      </c>
      <c r="H6366" s="3">
        <f>DC_2016!K6366</f>
        <v>3.6824203707758691</v>
      </c>
      <c r="I6366" s="48">
        <f>IF(F6366=0,0,IF(H6366&gt;DC_2016!$G$11,0,F6366/((DC_2016!$G$11-H6366)*9.92/20.72)))</f>
        <v>0</v>
      </c>
      <c r="J6366" s="48">
        <f>IF(OR(I6366&lt;Summary!$F$3, I6366=Summary!$F$3), I6366, Summary!$F$3)</f>
        <v>0</v>
      </c>
      <c r="K6366" s="3">
        <f>[2]Intensity!A6369</f>
        <v>549.35023581106771</v>
      </c>
      <c r="L6366">
        <f>J6366*(DC_2016!$G$11-H6366)*9.92/20.72</f>
        <v>0</v>
      </c>
      <c r="M6366">
        <f t="shared" si="794"/>
        <v>0</v>
      </c>
      <c r="N6366">
        <f t="shared" si="795"/>
        <v>0</v>
      </c>
      <c r="O6366" s="48">
        <f>IF(M6366=0,0, M6366/(DC_2016!$G$11))</f>
        <v>0</v>
      </c>
      <c r="P6366" s="48">
        <f>IF(OR(O6366&lt;Summary!$G$3, O6366 = Summary!$G$3), O6366, Summary!$G$3)</f>
        <v>0</v>
      </c>
      <c r="Q6366">
        <f>P6366*DC_2016!$G$11</f>
        <v>0</v>
      </c>
      <c r="R6366">
        <f t="shared" si="796"/>
        <v>0</v>
      </c>
      <c r="S6366">
        <f t="shared" si="797"/>
        <v>0</v>
      </c>
      <c r="T6366">
        <f t="shared" si="798"/>
        <v>0</v>
      </c>
      <c r="U6366">
        <f t="shared" si="799"/>
        <v>0</v>
      </c>
    </row>
    <row r="6367" spans="1:21">
      <c r="A6367">
        <v>9</v>
      </c>
      <c r="B6367">
        <v>23</v>
      </c>
      <c r="C6367">
        <v>5</v>
      </c>
      <c r="D6367">
        <f>'[1]2016'!P6367</f>
        <v>0</v>
      </c>
      <c r="E6367">
        <f>'[1]2016'!Q6367</f>
        <v>0</v>
      </c>
      <c r="F6367">
        <f t="shared" si="792"/>
        <v>0</v>
      </c>
      <c r="G6367">
        <f t="shared" si="793"/>
        <v>0</v>
      </c>
      <c r="H6367" s="3">
        <f>DC_2016!K6367</f>
        <v>3.6910228396264859</v>
      </c>
      <c r="I6367" s="48">
        <f>IF(F6367=0,0,IF(H6367&gt;DC_2016!$G$11,0,F6367/((DC_2016!$G$11-H6367)*9.92/20.72)))</f>
        <v>0</v>
      </c>
      <c r="J6367" s="48">
        <f>IF(OR(I6367&lt;Summary!$F$3, I6367=Summary!$F$3), I6367, Summary!$F$3)</f>
        <v>0</v>
      </c>
      <c r="K6367" s="3">
        <f>[2]Intensity!A6370</f>
        <v>553.71265538737396</v>
      </c>
      <c r="L6367">
        <f>J6367*(DC_2016!$G$11-H6367)*9.92/20.72</f>
        <v>0</v>
      </c>
      <c r="M6367">
        <f t="shared" si="794"/>
        <v>0</v>
      </c>
      <c r="N6367">
        <f t="shared" si="795"/>
        <v>0</v>
      </c>
      <c r="O6367" s="48">
        <f>IF(M6367=0,0, M6367/(DC_2016!$G$11))</f>
        <v>0</v>
      </c>
      <c r="P6367" s="48">
        <f>IF(OR(O6367&lt;Summary!$G$3, O6367 = Summary!$G$3), O6367, Summary!$G$3)</f>
        <v>0</v>
      </c>
      <c r="Q6367">
        <f>P6367*DC_2016!$G$11</f>
        <v>0</v>
      </c>
      <c r="R6367">
        <f t="shared" si="796"/>
        <v>0</v>
      </c>
      <c r="S6367">
        <f t="shared" si="797"/>
        <v>0</v>
      </c>
      <c r="T6367">
        <f t="shared" si="798"/>
        <v>0</v>
      </c>
      <c r="U6367">
        <f t="shared" si="799"/>
        <v>0</v>
      </c>
    </row>
    <row r="6368" spans="1:21">
      <c r="A6368">
        <v>9</v>
      </c>
      <c r="B6368">
        <v>23</v>
      </c>
      <c r="C6368">
        <v>6</v>
      </c>
      <c r="D6368">
        <f>'[1]2016'!P6368</f>
        <v>0</v>
      </c>
      <c r="E6368">
        <f>'[1]2016'!Q6368</f>
        <v>0</v>
      </c>
      <c r="F6368">
        <f t="shared" si="792"/>
        <v>0</v>
      </c>
      <c r="G6368">
        <f t="shared" si="793"/>
        <v>0</v>
      </c>
      <c r="H6368" s="3">
        <f>DC_2016!K6368</f>
        <v>4.800741459219025</v>
      </c>
      <c r="I6368" s="48">
        <f>IF(F6368=0,0,IF(H6368&gt;DC_2016!$G$11,0,F6368/((DC_2016!$G$11-H6368)*9.92/20.72)))</f>
        <v>0</v>
      </c>
      <c r="J6368" s="48">
        <f>IF(OR(I6368&lt;Summary!$F$3, I6368=Summary!$F$3), I6368, Summary!$F$3)</f>
        <v>0</v>
      </c>
      <c r="K6368" s="3">
        <f>[2]Intensity!A6371</f>
        <v>562.35512129930441</v>
      </c>
      <c r="L6368">
        <f>J6368*(DC_2016!$G$11-H6368)*9.92/20.72</f>
        <v>0</v>
      </c>
      <c r="M6368">
        <f t="shared" si="794"/>
        <v>0</v>
      </c>
      <c r="N6368">
        <f t="shared" si="795"/>
        <v>0</v>
      </c>
      <c r="O6368" s="48">
        <f>IF(M6368=0,0, M6368/(DC_2016!$G$11))</f>
        <v>0</v>
      </c>
      <c r="P6368" s="48">
        <f>IF(OR(O6368&lt;Summary!$G$3, O6368 = Summary!$G$3), O6368, Summary!$G$3)</f>
        <v>0</v>
      </c>
      <c r="Q6368">
        <f>P6368*DC_2016!$G$11</f>
        <v>0</v>
      </c>
      <c r="R6368">
        <f t="shared" si="796"/>
        <v>0</v>
      </c>
      <c r="S6368">
        <f t="shared" si="797"/>
        <v>0</v>
      </c>
      <c r="T6368">
        <f t="shared" si="798"/>
        <v>0</v>
      </c>
      <c r="U6368">
        <f t="shared" si="799"/>
        <v>0</v>
      </c>
    </row>
    <row r="6369" spans="1:21">
      <c r="A6369">
        <v>9</v>
      </c>
      <c r="B6369">
        <v>23</v>
      </c>
      <c r="C6369">
        <v>7</v>
      </c>
      <c r="D6369">
        <f>'[1]2016'!P6369</f>
        <v>0</v>
      </c>
      <c r="E6369">
        <f>'[1]2016'!Q6369</f>
        <v>0</v>
      </c>
      <c r="F6369">
        <f t="shared" si="792"/>
        <v>0</v>
      </c>
      <c r="G6369">
        <f t="shared" si="793"/>
        <v>0</v>
      </c>
      <c r="H6369" s="3">
        <f>DC_2016!K6369</f>
        <v>6.3663909853319218</v>
      </c>
      <c r="I6369" s="48">
        <f>IF(F6369=0,0,IF(H6369&gt;DC_2016!$G$11,0,F6369/((DC_2016!$G$11-H6369)*9.92/20.72)))</f>
        <v>0</v>
      </c>
      <c r="J6369" s="48">
        <f>IF(OR(I6369&lt;Summary!$F$3, I6369=Summary!$F$3), I6369, Summary!$F$3)</f>
        <v>0</v>
      </c>
      <c r="K6369" s="3">
        <f>[2]Intensity!A6372</f>
        <v>572.60137435816341</v>
      </c>
      <c r="L6369">
        <f>J6369*(DC_2016!$G$11-H6369)*9.92/20.72</f>
        <v>0</v>
      </c>
      <c r="M6369">
        <f t="shared" si="794"/>
        <v>0</v>
      </c>
      <c r="N6369">
        <f t="shared" si="795"/>
        <v>0</v>
      </c>
      <c r="O6369" s="48">
        <f>IF(M6369=0,0, M6369/(DC_2016!$G$11))</f>
        <v>0</v>
      </c>
      <c r="P6369" s="48">
        <f>IF(OR(O6369&lt;Summary!$G$3, O6369 = Summary!$G$3), O6369, Summary!$G$3)</f>
        <v>0</v>
      </c>
      <c r="Q6369">
        <f>P6369*DC_2016!$G$11</f>
        <v>0</v>
      </c>
      <c r="R6369">
        <f t="shared" si="796"/>
        <v>0</v>
      </c>
      <c r="S6369">
        <f t="shared" si="797"/>
        <v>0</v>
      </c>
      <c r="T6369">
        <f t="shared" si="798"/>
        <v>0</v>
      </c>
      <c r="U6369">
        <f t="shared" si="799"/>
        <v>0</v>
      </c>
    </row>
    <row r="6370" spans="1:21">
      <c r="A6370">
        <v>9</v>
      </c>
      <c r="B6370">
        <v>23</v>
      </c>
      <c r="C6370">
        <v>8</v>
      </c>
      <c r="D6370">
        <f>'[1]2016'!P6370</f>
        <v>0</v>
      </c>
      <c r="E6370">
        <f>'[1]2016'!Q6370</f>
        <v>0</v>
      </c>
      <c r="F6370">
        <f t="shared" si="792"/>
        <v>0</v>
      </c>
      <c r="G6370">
        <f t="shared" si="793"/>
        <v>0</v>
      </c>
      <c r="H6370" s="3">
        <f>DC_2016!K6370</f>
        <v>6.9943712918488057</v>
      </c>
      <c r="I6370" s="48">
        <f>IF(F6370=0,0,IF(H6370&gt;DC_2016!$G$11,0,F6370/((DC_2016!$G$11-H6370)*9.92/20.72)))</f>
        <v>0</v>
      </c>
      <c r="J6370" s="48">
        <f>IF(OR(I6370&lt;Summary!$F$3, I6370=Summary!$F$3), I6370, Summary!$F$3)</f>
        <v>0</v>
      </c>
      <c r="K6370" s="3">
        <f>[2]Intensity!A6373</f>
        <v>575.07361885007754</v>
      </c>
      <c r="L6370">
        <f>J6370*(DC_2016!$G$11-H6370)*9.92/20.72</f>
        <v>0</v>
      </c>
      <c r="M6370">
        <f t="shared" si="794"/>
        <v>0</v>
      </c>
      <c r="N6370">
        <f t="shared" si="795"/>
        <v>0</v>
      </c>
      <c r="O6370" s="48">
        <f>IF(M6370=0,0, M6370/(DC_2016!$G$11))</f>
        <v>0</v>
      </c>
      <c r="P6370" s="48">
        <f>IF(OR(O6370&lt;Summary!$G$3, O6370 = Summary!$G$3), O6370, Summary!$G$3)</f>
        <v>0</v>
      </c>
      <c r="Q6370">
        <f>P6370*DC_2016!$G$11</f>
        <v>0</v>
      </c>
      <c r="R6370">
        <f t="shared" si="796"/>
        <v>0</v>
      </c>
      <c r="S6370">
        <f t="shared" si="797"/>
        <v>0</v>
      </c>
      <c r="T6370">
        <f t="shared" si="798"/>
        <v>0</v>
      </c>
      <c r="U6370">
        <f t="shared" si="799"/>
        <v>0</v>
      </c>
    </row>
    <row r="6371" spans="1:21">
      <c r="A6371">
        <v>9</v>
      </c>
      <c r="B6371">
        <v>23</v>
      </c>
      <c r="C6371">
        <v>9</v>
      </c>
      <c r="D6371">
        <f>'[1]2016'!P6371</f>
        <v>4.9552157121350335</v>
      </c>
      <c r="E6371">
        <f>'[1]2016'!Q6371</f>
        <v>10.020078643667334</v>
      </c>
      <c r="F6371">
        <f t="shared" si="792"/>
        <v>14.975294355802369</v>
      </c>
      <c r="G6371">
        <f t="shared" si="793"/>
        <v>35.756969780166109</v>
      </c>
      <c r="H6371" s="3">
        <f>DC_2016!K6371</f>
        <v>7.5707367738037412</v>
      </c>
      <c r="I6371" s="48">
        <f>IF(F6371=0,0,IF(H6371&gt;DC_2016!$G$11,0,F6371/((DC_2016!$G$11-H6371)*9.92/20.72)))</f>
        <v>12.849622971400647</v>
      </c>
      <c r="J6371" s="48">
        <f>IF(OR(I6371&lt;Summary!$F$3, I6371=Summary!$F$3), I6371, Summary!$F$3)</f>
        <v>12.849622971400647</v>
      </c>
      <c r="K6371" s="3">
        <f>[2]Intensity!A6374</f>
        <v>570.26316461755096</v>
      </c>
      <c r="L6371">
        <f>J6371*(DC_2016!$G$11-H6371)*9.92/20.72</f>
        <v>14.975294355802369</v>
      </c>
      <c r="M6371">
        <f t="shared" si="794"/>
        <v>0</v>
      </c>
      <c r="N6371">
        <f t="shared" si="795"/>
        <v>8004.3876026896914</v>
      </c>
      <c r="O6371" s="48">
        <f>IF(M6371=0,0, M6371/(DC_2016!$G$11))</f>
        <v>0</v>
      </c>
      <c r="P6371" s="48">
        <f>IF(OR(O6371&lt;Summary!$G$3, O6371 = Summary!$G$3), O6371, Summary!$G$3)</f>
        <v>0</v>
      </c>
      <c r="Q6371">
        <f>P6371*DC_2016!$G$11</f>
        <v>0</v>
      </c>
      <c r="R6371">
        <f t="shared" si="796"/>
        <v>14.975294355802369</v>
      </c>
      <c r="S6371">
        <f t="shared" si="797"/>
        <v>0</v>
      </c>
      <c r="T6371">
        <f t="shared" si="798"/>
        <v>0</v>
      </c>
      <c r="U6371">
        <f t="shared" si="799"/>
        <v>8004.3876026896914</v>
      </c>
    </row>
    <row r="6372" spans="1:21">
      <c r="A6372">
        <v>9</v>
      </c>
      <c r="B6372">
        <v>23</v>
      </c>
      <c r="C6372">
        <v>10</v>
      </c>
      <c r="D6372">
        <f>'[1]2016'!P6372</f>
        <v>0</v>
      </c>
      <c r="E6372">
        <f>'[1]2016'!Q6372</f>
        <v>0</v>
      </c>
      <c r="F6372">
        <f t="shared" si="792"/>
        <v>0</v>
      </c>
      <c r="G6372">
        <f t="shared" si="793"/>
        <v>0</v>
      </c>
      <c r="H6372" s="3">
        <f>DC_2016!K6372</f>
        <v>7.4158923115344244</v>
      </c>
      <c r="I6372" s="48">
        <f>IF(F6372=0,0,IF(H6372&gt;DC_2016!$G$11,0,F6372/((DC_2016!$G$11-H6372)*9.92/20.72)))</f>
        <v>0</v>
      </c>
      <c r="J6372" s="48">
        <f>IF(OR(I6372&lt;Summary!$F$3, I6372=Summary!$F$3), I6372, Summary!$F$3)</f>
        <v>0</v>
      </c>
      <c r="K6372" s="3">
        <f>[2]Intensity!A6375</f>
        <v>561.11875890445901</v>
      </c>
      <c r="L6372">
        <f>J6372*(DC_2016!$G$11-H6372)*9.92/20.72</f>
        <v>0</v>
      </c>
      <c r="M6372">
        <f t="shared" si="794"/>
        <v>0</v>
      </c>
      <c r="N6372">
        <f t="shared" si="795"/>
        <v>0</v>
      </c>
      <c r="O6372" s="48">
        <f>IF(M6372=0,0, M6372/(DC_2016!$G$11))</f>
        <v>0</v>
      </c>
      <c r="P6372" s="48">
        <f>IF(OR(O6372&lt;Summary!$G$3, O6372 = Summary!$G$3), O6372, Summary!$G$3)</f>
        <v>0</v>
      </c>
      <c r="Q6372">
        <f>P6372*DC_2016!$G$11</f>
        <v>0</v>
      </c>
      <c r="R6372">
        <f t="shared" si="796"/>
        <v>0</v>
      </c>
      <c r="S6372">
        <f t="shared" si="797"/>
        <v>0</v>
      </c>
      <c r="T6372">
        <f t="shared" si="798"/>
        <v>0</v>
      </c>
      <c r="U6372">
        <f t="shared" si="799"/>
        <v>0</v>
      </c>
    </row>
    <row r="6373" spans="1:21">
      <c r="A6373">
        <v>9</v>
      </c>
      <c r="B6373">
        <v>23</v>
      </c>
      <c r="C6373">
        <v>11</v>
      </c>
      <c r="D6373">
        <f>'[1]2016'!P6373</f>
        <v>93.291795358314815</v>
      </c>
      <c r="E6373">
        <f>'[1]2016'!Q6373</f>
        <v>219.74063659246636</v>
      </c>
      <c r="F6373">
        <f t="shared" si="792"/>
        <v>313.03243195078119</v>
      </c>
      <c r="G6373">
        <f t="shared" si="793"/>
        <v>36.973038969967234</v>
      </c>
      <c r="H6373" s="3">
        <f>DC_2016!K6373</f>
        <v>7.5879417115112373</v>
      </c>
      <c r="I6373" s="48">
        <f>IF(F6373=0,0,IF(H6373&gt;DC_2016!$G$11,0,F6373/((DC_2016!$G$11-H6373)*9.92/20.72)))</f>
        <v>270.51091850653853</v>
      </c>
      <c r="J6373" s="48">
        <f>IF(OR(I6373&lt;Summary!$F$3, I6373=Summary!$F$3), I6373, Summary!$F$3)</f>
        <v>270.51091850653853</v>
      </c>
      <c r="K6373" s="3">
        <f>[2]Intensity!A6376</f>
        <v>561.7824179376114</v>
      </c>
      <c r="L6373">
        <f>J6373*(DC_2016!$G$11-H6373)*9.92/20.72</f>
        <v>313.03243195078119</v>
      </c>
      <c r="M6373">
        <f t="shared" si="794"/>
        <v>0</v>
      </c>
      <c r="N6373">
        <f t="shared" si="795"/>
        <v>164282.35620882083</v>
      </c>
      <c r="O6373" s="48">
        <f>IF(M6373=0,0, M6373/(DC_2016!$G$11))</f>
        <v>0</v>
      </c>
      <c r="P6373" s="48">
        <f>IF(OR(O6373&lt;Summary!$G$3, O6373 = Summary!$G$3), O6373, Summary!$G$3)</f>
        <v>0</v>
      </c>
      <c r="Q6373">
        <f>P6373*DC_2016!$G$11</f>
        <v>0</v>
      </c>
      <c r="R6373">
        <f t="shared" si="796"/>
        <v>313.03243195078119</v>
      </c>
      <c r="S6373">
        <f t="shared" si="797"/>
        <v>0</v>
      </c>
      <c r="T6373">
        <f t="shared" si="798"/>
        <v>0</v>
      </c>
      <c r="U6373">
        <f t="shared" si="799"/>
        <v>164282.35620882083</v>
      </c>
    </row>
    <row r="6374" spans="1:21">
      <c r="A6374">
        <v>9</v>
      </c>
      <c r="B6374">
        <v>23</v>
      </c>
      <c r="C6374">
        <v>12</v>
      </c>
      <c r="D6374">
        <f>'[1]2016'!P6374</f>
        <v>54.054565069472666</v>
      </c>
      <c r="E6374">
        <f>'[1]2016'!Q6374</f>
        <v>219.02688945046953</v>
      </c>
      <c r="F6374">
        <f t="shared" si="792"/>
        <v>273.08145451994221</v>
      </c>
      <c r="G6374">
        <f t="shared" si="793"/>
        <v>40.676108631813243</v>
      </c>
      <c r="H6374" s="3">
        <f>DC_2016!K6374</f>
        <v>8.3191516557015728</v>
      </c>
      <c r="I6374" s="48">
        <f>IF(F6374=0,0,IF(H6374&gt;DC_2016!$G$11,0,F6374/((DC_2016!$G$11-H6374)*9.92/20.72)))</f>
        <v>338.34381872686345</v>
      </c>
      <c r="J6374" s="48">
        <f>IF(OR(I6374&lt;Summary!$F$3, I6374=Summary!$F$3), I6374, Summary!$F$3)</f>
        <v>288</v>
      </c>
      <c r="K6374" s="3">
        <f>[2]Intensity!A6377</f>
        <v>558.63583331319103</v>
      </c>
      <c r="L6374">
        <f>J6374*(DC_2016!$G$11-H6374)*9.92/20.72</f>
        <v>232.44833967318166</v>
      </c>
      <c r="M6374">
        <f t="shared" si="794"/>
        <v>40.633114846760549</v>
      </c>
      <c r="N6374">
        <f t="shared" si="795"/>
        <v>120398.87801976457</v>
      </c>
      <c r="O6374" s="48">
        <f>IF(M6374=0,0, M6374/(DC_2016!$G$11))</f>
        <v>4.0612910298745657</v>
      </c>
      <c r="P6374" s="48">
        <f>IF(OR(O6374&lt;Summary!$G$3, O6374 = Summary!$G$3), O6374, Summary!$G$3)</f>
        <v>0</v>
      </c>
      <c r="Q6374">
        <f>P6374*DC_2016!$G$11</f>
        <v>0</v>
      </c>
      <c r="R6374">
        <f t="shared" si="796"/>
        <v>232.44833967318166</v>
      </c>
      <c r="S6374">
        <f t="shared" si="797"/>
        <v>40.633114846760549</v>
      </c>
      <c r="T6374">
        <f t="shared" si="798"/>
        <v>0</v>
      </c>
      <c r="U6374">
        <f t="shared" si="799"/>
        <v>120398.87801976457</v>
      </c>
    </row>
    <row r="6375" spans="1:21">
      <c r="A6375">
        <v>9</v>
      </c>
      <c r="B6375">
        <v>23</v>
      </c>
      <c r="C6375">
        <v>13</v>
      </c>
      <c r="D6375">
        <f>'[1]2016'!P6375</f>
        <v>138.38393550394136</v>
      </c>
      <c r="E6375">
        <f>'[1]2016'!Q6375</f>
        <v>171.61838637372173</v>
      </c>
      <c r="F6375">
        <f t="shared" si="792"/>
        <v>310.00232187766312</v>
      </c>
      <c r="G6375">
        <f t="shared" si="793"/>
        <v>31.48333140657434</v>
      </c>
      <c r="H6375" s="3">
        <f>DC_2016!K6375</f>
        <v>8.6546479754012609</v>
      </c>
      <c r="I6375" s="48">
        <f>IF(F6375=0,0,IF(H6375&gt;DC_2016!$G$11,0,F6375/((DC_2016!$G$11-H6375)*9.92/20.72)))</f>
        <v>479.51709637179869</v>
      </c>
      <c r="J6375" s="48">
        <f>IF(OR(I6375&lt;Summary!$F$3, I6375=Summary!$F$3), I6375, Summary!$F$3)</f>
        <v>288</v>
      </c>
      <c r="K6375" s="3">
        <f>[2]Intensity!A6378</f>
        <v>558.48348550789285</v>
      </c>
      <c r="L6375">
        <f>J6375*(DC_2016!$G$11-H6375)*9.92/20.72</f>
        <v>186.1887081321961</v>
      </c>
      <c r="M6375">
        <f t="shared" si="794"/>
        <v>123.81361374546702</v>
      </c>
      <c r="N6375">
        <f t="shared" si="795"/>
        <v>98121.477877592755</v>
      </c>
      <c r="O6375" s="48">
        <f>IF(M6375=0,0, M6375/(DC_2016!$G$11))</f>
        <v>12.375204824370197</v>
      </c>
      <c r="P6375" s="48">
        <f>IF(OR(O6375&lt;Summary!$G$3, O6375 = Summary!$G$3), O6375, Summary!$G$3)</f>
        <v>0</v>
      </c>
      <c r="Q6375">
        <f>P6375*DC_2016!$G$11</f>
        <v>0</v>
      </c>
      <c r="R6375">
        <f t="shared" si="796"/>
        <v>186.1887081321961</v>
      </c>
      <c r="S6375">
        <f t="shared" si="797"/>
        <v>123.81361374546702</v>
      </c>
      <c r="T6375">
        <f t="shared" si="798"/>
        <v>0</v>
      </c>
      <c r="U6375">
        <f t="shared" si="799"/>
        <v>98121.477877592755</v>
      </c>
    </row>
    <row r="6376" spans="1:21">
      <c r="A6376">
        <v>9</v>
      </c>
      <c r="B6376">
        <v>23</v>
      </c>
      <c r="C6376">
        <v>14</v>
      </c>
      <c r="D6376">
        <f>'[1]2016'!P6376</f>
        <v>73.603428443032996</v>
      </c>
      <c r="E6376">
        <f>'[1]2016'!Q6376</f>
        <v>71.156334006380391</v>
      </c>
      <c r="F6376">
        <f t="shared" si="792"/>
        <v>144.75976244941339</v>
      </c>
      <c r="G6376">
        <f t="shared" si="793"/>
        <v>29.187266362474908</v>
      </c>
      <c r="H6376" s="3">
        <f>DC_2016!K6376</f>
        <v>8.9299270130836579</v>
      </c>
      <c r="I6376" s="48">
        <f>IF(F6376=0,0,IF(H6376&gt;DC_2016!$G$11,0,F6376/((DC_2016!$G$11-H6376)*9.92/20.72)))</f>
        <v>281.25362436715471</v>
      </c>
      <c r="J6376" s="48">
        <f>IF(OR(I6376&lt;Summary!$F$3, I6376=Summary!$F$3), I6376, Summary!$F$3)</f>
        <v>281.25362436715471</v>
      </c>
      <c r="K6376" s="3">
        <f>[2]Intensity!A6379</f>
        <v>561.52392679684488</v>
      </c>
      <c r="L6376">
        <f>J6376*(DC_2016!$G$11-H6376)*9.92/20.72</f>
        <v>144.75976244941339</v>
      </c>
      <c r="M6376">
        <f t="shared" si="794"/>
        <v>0</v>
      </c>
      <c r="N6376">
        <f t="shared" si="795"/>
        <v>77060.928507593431</v>
      </c>
      <c r="O6376" s="48">
        <f>IF(M6376=0,0, M6376/(DC_2016!$G$11))</f>
        <v>0</v>
      </c>
      <c r="P6376" s="48">
        <f>IF(OR(O6376&lt;Summary!$G$3, O6376 = Summary!$G$3), O6376, Summary!$G$3)</f>
        <v>0</v>
      </c>
      <c r="Q6376">
        <f>P6376*DC_2016!$G$11</f>
        <v>0</v>
      </c>
      <c r="R6376">
        <f t="shared" si="796"/>
        <v>144.75976244941339</v>
      </c>
      <c r="S6376">
        <f t="shared" si="797"/>
        <v>0</v>
      </c>
      <c r="T6376">
        <f t="shared" si="798"/>
        <v>0</v>
      </c>
      <c r="U6376">
        <f t="shared" si="799"/>
        <v>77060.928507593431</v>
      </c>
    </row>
    <row r="6377" spans="1:21">
      <c r="A6377">
        <v>9</v>
      </c>
      <c r="B6377">
        <v>23</v>
      </c>
      <c r="C6377">
        <v>15</v>
      </c>
      <c r="D6377">
        <f>'[1]2016'!P6377</f>
        <v>0.79653187659171676</v>
      </c>
      <c r="E6377">
        <f>'[1]2016'!Q6377</f>
        <v>0</v>
      </c>
      <c r="F6377">
        <f t="shared" si="792"/>
        <v>0.79653187659171676</v>
      </c>
      <c r="G6377">
        <f t="shared" si="793"/>
        <v>11</v>
      </c>
      <c r="H6377" s="3">
        <f>DC_2016!K6377</f>
        <v>8.8008899687934949</v>
      </c>
      <c r="I6377" s="48">
        <f>IF(F6377=0,0,IF(H6377&gt;DC_2016!$G$11,0,F6377/((DC_2016!$G$11-H6377)*9.92/20.72)))</f>
        <v>1.38173295359177</v>
      </c>
      <c r="J6377" s="48">
        <f>IF(OR(I6377&lt;Summary!$F$3, I6377=Summary!$F$3), I6377, Summary!$F$3)</f>
        <v>1.38173295359177</v>
      </c>
      <c r="K6377" s="3">
        <f>[2]Intensity!A6380</f>
        <v>564.47735138795076</v>
      </c>
      <c r="L6377">
        <f>J6377*(DC_2016!$G$11-H6377)*9.92/20.72</f>
        <v>0.79653187659171665</v>
      </c>
      <c r="M6377">
        <f t="shared" si="794"/>
        <v>0</v>
      </c>
      <c r="N6377">
        <f t="shared" si="795"/>
        <v>440.86235335205737</v>
      </c>
      <c r="O6377" s="48">
        <f>IF(M6377=0,0, M6377/(DC_2016!$G$11))</f>
        <v>0</v>
      </c>
      <c r="P6377" s="48">
        <f>IF(OR(O6377&lt;Summary!$G$3, O6377 = Summary!$G$3), O6377, Summary!$G$3)</f>
        <v>0</v>
      </c>
      <c r="Q6377">
        <f>P6377*DC_2016!$G$11</f>
        <v>0</v>
      </c>
      <c r="R6377">
        <f t="shared" si="796"/>
        <v>0.79653187659171665</v>
      </c>
      <c r="S6377">
        <f t="shared" si="797"/>
        <v>0</v>
      </c>
      <c r="T6377">
        <f t="shared" si="798"/>
        <v>0</v>
      </c>
      <c r="U6377">
        <f t="shared" si="799"/>
        <v>440.86235335205737</v>
      </c>
    </row>
    <row r="6378" spans="1:21">
      <c r="A6378">
        <v>9</v>
      </c>
      <c r="B6378">
        <v>23</v>
      </c>
      <c r="C6378">
        <v>16</v>
      </c>
      <c r="D6378">
        <f>'[1]2016'!P6378</f>
        <v>6.4750938404516498</v>
      </c>
      <c r="E6378">
        <f>'[1]2016'!Q6378</f>
        <v>40.095833333333331</v>
      </c>
      <c r="F6378">
        <f t="shared" si="792"/>
        <v>46.57092717378498</v>
      </c>
      <c r="G6378">
        <f t="shared" si="793"/>
        <v>42.855621594075309</v>
      </c>
      <c r="H6378" s="3">
        <f>DC_2016!K6378</f>
        <v>9.583714726160963</v>
      </c>
      <c r="I6378" s="48">
        <f>IF(F6378=0,0,IF(H6378&gt;DC_2016!$G$11,0,F6378/((DC_2016!$G$11-H6378)*9.92/20.72)))</f>
        <v>230.90989971800076</v>
      </c>
      <c r="J6378" s="48">
        <f>IF(OR(I6378&lt;Summary!$F$3, I6378=Summary!$F$3), I6378, Summary!$F$3)</f>
        <v>230.90989971800076</v>
      </c>
      <c r="K6378" s="3">
        <f>[2]Intensity!A6381</f>
        <v>558.22649393767028</v>
      </c>
      <c r="L6378">
        <f>J6378*(DC_2016!$G$11-H6378)*9.92/20.72</f>
        <v>46.57092717378498</v>
      </c>
      <c r="M6378">
        <f t="shared" si="794"/>
        <v>0</v>
      </c>
      <c r="N6378">
        <f t="shared" si="795"/>
        <v>24001.299363403599</v>
      </c>
      <c r="O6378" s="48">
        <f>IF(M6378=0,0, M6378/(DC_2016!$G$11))</f>
        <v>0</v>
      </c>
      <c r="P6378" s="48">
        <f>IF(OR(O6378&lt;Summary!$G$3, O6378 = Summary!$G$3), O6378, Summary!$G$3)</f>
        <v>0</v>
      </c>
      <c r="Q6378">
        <f>P6378*DC_2016!$G$11</f>
        <v>0</v>
      </c>
      <c r="R6378">
        <f t="shared" si="796"/>
        <v>46.57092717378498</v>
      </c>
      <c r="S6378">
        <f t="shared" si="797"/>
        <v>0</v>
      </c>
      <c r="T6378">
        <f t="shared" si="798"/>
        <v>0</v>
      </c>
      <c r="U6378">
        <f t="shared" si="799"/>
        <v>24001.299363403599</v>
      </c>
    </row>
    <row r="6379" spans="1:21">
      <c r="A6379">
        <v>9</v>
      </c>
      <c r="B6379">
        <v>23</v>
      </c>
      <c r="C6379">
        <v>17</v>
      </c>
      <c r="D6379">
        <f>'[1]2016'!P6379</f>
        <v>1.5331463525824747</v>
      </c>
      <c r="E6379">
        <f>'[1]2016'!Q6379</f>
        <v>11.042499999999999</v>
      </c>
      <c r="F6379">
        <f t="shared" si="792"/>
        <v>12.575646352582474</v>
      </c>
      <c r="G6379">
        <f t="shared" si="793"/>
        <v>43.489184932915791</v>
      </c>
      <c r="H6379" s="3">
        <f>DC_2016!K6379</f>
        <v>9.0761690064731013</v>
      </c>
      <c r="I6379" s="48">
        <f>IF(F6379=0,0,IF(H6379&gt;DC_2016!$G$11,0,F6379/((DC_2016!$G$11-H6379)*9.92/20.72)))</f>
        <v>28.280262002810623</v>
      </c>
      <c r="J6379" s="48">
        <f>IF(OR(I6379&lt;Summary!$F$3, I6379=Summary!$F$3), I6379, Summary!$F$3)</f>
        <v>28.280262002810623</v>
      </c>
      <c r="K6379" s="3">
        <f>[2]Intensity!A6382</f>
        <v>566.02132755681737</v>
      </c>
      <c r="L6379">
        <f>J6379*(DC_2016!$G$11-H6379)*9.92/20.72</f>
        <v>12.575646352582474</v>
      </c>
      <c r="M6379">
        <f t="shared" si="794"/>
        <v>0</v>
      </c>
      <c r="N6379">
        <f t="shared" si="795"/>
        <v>6571.1794334953729</v>
      </c>
      <c r="O6379" s="48">
        <f>IF(M6379=0,0, M6379/(DC_2016!$G$11))</f>
        <v>0</v>
      </c>
      <c r="P6379" s="48">
        <f>IF(OR(O6379&lt;Summary!$G$3, O6379 = Summary!$G$3), O6379, Summary!$G$3)</f>
        <v>0</v>
      </c>
      <c r="Q6379">
        <f>P6379*DC_2016!$G$11</f>
        <v>0</v>
      </c>
      <c r="R6379">
        <f t="shared" si="796"/>
        <v>12.575646352582474</v>
      </c>
      <c r="S6379">
        <f t="shared" si="797"/>
        <v>0</v>
      </c>
      <c r="T6379">
        <f t="shared" si="798"/>
        <v>0</v>
      </c>
      <c r="U6379">
        <f t="shared" si="799"/>
        <v>6571.1794334953729</v>
      </c>
    </row>
    <row r="6380" spans="1:21">
      <c r="A6380">
        <v>9</v>
      </c>
      <c r="B6380">
        <v>23</v>
      </c>
      <c r="C6380">
        <v>18</v>
      </c>
      <c r="D6380">
        <f>'[1]2016'!P6380</f>
        <v>0</v>
      </c>
      <c r="E6380">
        <f>'[1]2016'!Q6380</f>
        <v>0</v>
      </c>
      <c r="F6380">
        <f t="shared" si="792"/>
        <v>0</v>
      </c>
      <c r="G6380">
        <f t="shared" si="793"/>
        <v>0</v>
      </c>
      <c r="H6380" s="3">
        <f>DC_2016!K6380</f>
        <v>9.4460752130177656</v>
      </c>
      <c r="I6380" s="48">
        <f>IF(F6380=0,0,IF(H6380&gt;DC_2016!$G$11,0,F6380/((DC_2016!$G$11-H6380)*9.92/20.72)))</f>
        <v>0</v>
      </c>
      <c r="J6380" s="48">
        <f>IF(OR(I6380&lt;Summary!$F$3, I6380=Summary!$F$3), I6380, Summary!$F$3)</f>
        <v>0</v>
      </c>
      <c r="K6380" s="3">
        <f>[2]Intensity!A6383</f>
        <v>570.7194196683821</v>
      </c>
      <c r="L6380">
        <f>J6380*(DC_2016!$G$11-H6380)*9.92/20.72</f>
        <v>0</v>
      </c>
      <c r="M6380">
        <f t="shared" si="794"/>
        <v>0</v>
      </c>
      <c r="N6380">
        <f t="shared" si="795"/>
        <v>0</v>
      </c>
      <c r="O6380" s="48">
        <f>IF(M6380=0,0, M6380/(DC_2016!$G$11))</f>
        <v>0</v>
      </c>
      <c r="P6380" s="48">
        <f>IF(OR(O6380&lt;Summary!$G$3, O6380 = Summary!$G$3), O6380, Summary!$G$3)</f>
        <v>0</v>
      </c>
      <c r="Q6380">
        <f>P6380*DC_2016!$G$11</f>
        <v>0</v>
      </c>
      <c r="R6380">
        <f t="shared" si="796"/>
        <v>0</v>
      </c>
      <c r="S6380">
        <f t="shared" si="797"/>
        <v>0</v>
      </c>
      <c r="T6380">
        <f t="shared" si="798"/>
        <v>0</v>
      </c>
      <c r="U6380">
        <f t="shared" si="799"/>
        <v>0</v>
      </c>
    </row>
    <row r="6381" spans="1:21">
      <c r="A6381">
        <v>9</v>
      </c>
      <c r="B6381">
        <v>23</v>
      </c>
      <c r="C6381">
        <v>19</v>
      </c>
      <c r="D6381">
        <f>'[1]2016'!P6381</f>
        <v>0</v>
      </c>
      <c r="E6381">
        <f>'[1]2016'!Q6381</f>
        <v>0</v>
      </c>
      <c r="F6381">
        <f t="shared" si="792"/>
        <v>0</v>
      </c>
      <c r="G6381">
        <f t="shared" si="793"/>
        <v>0</v>
      </c>
      <c r="H6381" s="3">
        <f>DC_2016!K6381</f>
        <v>8.0610775557274206</v>
      </c>
      <c r="I6381" s="48">
        <f>IF(F6381=0,0,IF(H6381&gt;DC_2016!$G$11,0,F6381/((DC_2016!$G$11-H6381)*9.92/20.72)))</f>
        <v>0</v>
      </c>
      <c r="J6381" s="48">
        <f>IF(OR(I6381&lt;Summary!$F$3, I6381=Summary!$F$3), I6381, Summary!$F$3)</f>
        <v>0</v>
      </c>
      <c r="K6381" s="3">
        <f>[2]Intensity!A6384</f>
        <v>567.49895601483297</v>
      </c>
      <c r="L6381">
        <f>J6381*(DC_2016!$G$11-H6381)*9.92/20.72</f>
        <v>0</v>
      </c>
      <c r="M6381">
        <f t="shared" si="794"/>
        <v>0</v>
      </c>
      <c r="N6381">
        <f t="shared" si="795"/>
        <v>0</v>
      </c>
      <c r="O6381" s="48">
        <f>IF(M6381=0,0, M6381/(DC_2016!$G$11))</f>
        <v>0</v>
      </c>
      <c r="P6381" s="48">
        <f>IF(OR(O6381&lt;Summary!$G$3, O6381 = Summary!$G$3), O6381, Summary!$G$3)</f>
        <v>0</v>
      </c>
      <c r="Q6381">
        <f>P6381*DC_2016!$G$11</f>
        <v>0</v>
      </c>
      <c r="R6381">
        <f t="shared" si="796"/>
        <v>0</v>
      </c>
      <c r="S6381">
        <f t="shared" si="797"/>
        <v>0</v>
      </c>
      <c r="T6381">
        <f t="shared" si="798"/>
        <v>0</v>
      </c>
      <c r="U6381">
        <f t="shared" si="799"/>
        <v>0</v>
      </c>
    </row>
    <row r="6382" spans="1:21">
      <c r="A6382">
        <v>9</v>
      </c>
      <c r="B6382">
        <v>23</v>
      </c>
      <c r="C6382">
        <v>20</v>
      </c>
      <c r="D6382">
        <f>'[1]2016'!P6382</f>
        <v>0</v>
      </c>
      <c r="E6382">
        <f>'[1]2016'!Q6382</f>
        <v>0</v>
      </c>
      <c r="F6382">
        <f t="shared" si="792"/>
        <v>0</v>
      </c>
      <c r="G6382">
        <f t="shared" si="793"/>
        <v>0</v>
      </c>
      <c r="H6382" s="3">
        <f>DC_2016!K6382</f>
        <v>11.269798839128708</v>
      </c>
      <c r="I6382" s="48">
        <f>IF(F6382=0,0,IF(H6382&gt;DC_2016!$G$11,0,F6382/((DC_2016!$G$11-H6382)*9.92/20.72)))</f>
        <v>0</v>
      </c>
      <c r="J6382" s="48">
        <f>IF(OR(I6382&lt;Summary!$F$3, I6382=Summary!$F$3), I6382, Summary!$F$3)</f>
        <v>0</v>
      </c>
      <c r="K6382" s="3">
        <f>[2]Intensity!A6385</f>
        <v>561.18492140409933</v>
      </c>
      <c r="L6382">
        <f>J6382*(DC_2016!$G$11-H6382)*9.92/20.72</f>
        <v>0</v>
      </c>
      <c r="M6382">
        <f t="shared" si="794"/>
        <v>0</v>
      </c>
      <c r="N6382">
        <f t="shared" si="795"/>
        <v>0</v>
      </c>
      <c r="O6382" s="48">
        <f>IF(M6382=0,0, M6382/(DC_2016!$G$11))</f>
        <v>0</v>
      </c>
      <c r="P6382" s="48">
        <f>IF(OR(O6382&lt;Summary!$G$3, O6382 = Summary!$G$3), O6382, Summary!$G$3)</f>
        <v>0</v>
      </c>
      <c r="Q6382">
        <f>P6382*DC_2016!$G$11</f>
        <v>0</v>
      </c>
      <c r="R6382">
        <f t="shared" si="796"/>
        <v>0</v>
      </c>
      <c r="S6382">
        <f t="shared" si="797"/>
        <v>0</v>
      </c>
      <c r="T6382">
        <f t="shared" si="798"/>
        <v>0</v>
      </c>
      <c r="U6382">
        <f t="shared" si="799"/>
        <v>0</v>
      </c>
    </row>
    <row r="6383" spans="1:21">
      <c r="A6383">
        <v>9</v>
      </c>
      <c r="B6383">
        <v>23</v>
      </c>
      <c r="C6383">
        <v>21</v>
      </c>
      <c r="D6383">
        <f>'[1]2016'!P6383</f>
        <v>12.349948817380875</v>
      </c>
      <c r="E6383">
        <f>'[1]2016'!Q6383</f>
        <v>0</v>
      </c>
      <c r="F6383">
        <f t="shared" si="792"/>
        <v>12.349948817380875</v>
      </c>
      <c r="G6383">
        <f t="shared" si="793"/>
        <v>11</v>
      </c>
      <c r="H6383" s="3">
        <f>DC_2016!K6383</f>
        <v>9.1707961753385092</v>
      </c>
      <c r="I6383" s="48">
        <f>IF(F6383=0,0,IF(H6383&gt;DC_2016!$G$11,0,F6383/((DC_2016!$G$11-H6383)*9.92/20.72)))</f>
        <v>30.923178222830362</v>
      </c>
      <c r="J6383" s="48">
        <f>IF(OR(I6383&lt;Summary!$F$3, I6383=Summary!$F$3), I6383, Summary!$F$3)</f>
        <v>30.923178222830362</v>
      </c>
      <c r="K6383" s="3">
        <f>[2]Intensity!A6386</f>
        <v>541.97256092673229</v>
      </c>
      <c r="L6383">
        <f>J6383*(DC_2016!$G$11-H6383)*9.92/20.72</f>
        <v>12.349948817380877</v>
      </c>
      <c r="M6383">
        <f t="shared" si="794"/>
        <v>0</v>
      </c>
      <c r="N6383">
        <f t="shared" si="795"/>
        <v>6557.4839508787927</v>
      </c>
      <c r="O6383" s="48">
        <f>IF(M6383=0,0, M6383/(DC_2016!$G$11))</f>
        <v>0</v>
      </c>
      <c r="P6383" s="48">
        <f>IF(OR(O6383&lt;Summary!$G$3, O6383 = Summary!$G$3), O6383, Summary!$G$3)</f>
        <v>0</v>
      </c>
      <c r="Q6383">
        <f>P6383*DC_2016!$G$11</f>
        <v>0</v>
      </c>
      <c r="R6383">
        <f t="shared" si="796"/>
        <v>12.349948817380877</v>
      </c>
      <c r="S6383">
        <f t="shared" si="797"/>
        <v>0</v>
      </c>
      <c r="T6383">
        <f t="shared" si="798"/>
        <v>0</v>
      </c>
      <c r="U6383">
        <f t="shared" si="799"/>
        <v>6557.4839508787927</v>
      </c>
    </row>
    <row r="6384" spans="1:21">
      <c r="A6384">
        <v>9</v>
      </c>
      <c r="B6384">
        <v>23</v>
      </c>
      <c r="C6384">
        <v>22</v>
      </c>
      <c r="D6384">
        <f>'[1]2016'!P6384</f>
        <v>144.22399472708329</v>
      </c>
      <c r="E6384">
        <f>'[1]2016'!Q6384</f>
        <v>0</v>
      </c>
      <c r="F6384">
        <f t="shared" si="792"/>
        <v>144.22399472708329</v>
      </c>
      <c r="G6384">
        <f t="shared" si="793"/>
        <v>11</v>
      </c>
      <c r="H6384" s="3">
        <f>DC_2016!K6384</f>
        <v>5.4717341100053236</v>
      </c>
      <c r="I6384" s="48">
        <f>IF(F6384=0,0,IF(H6384&gt;DC_2016!$G$11,0,F6384/((DC_2016!$G$11-H6384)*9.92/20.72)))</f>
        <v>66.451809410996972</v>
      </c>
      <c r="J6384" s="48">
        <f>IF(OR(I6384&lt;Summary!$F$3, I6384=Summary!$F$3), I6384, Summary!$F$3)</f>
        <v>66.451809410996972</v>
      </c>
      <c r="K6384" s="3">
        <f>[2]Intensity!A6387</f>
        <v>531.18469730975016</v>
      </c>
      <c r="L6384">
        <f>J6384*(DC_2016!$G$11-H6384)*9.92/20.72</f>
        <v>144.22399472708329</v>
      </c>
      <c r="M6384">
        <f t="shared" si="794"/>
        <v>0</v>
      </c>
      <c r="N6384">
        <f t="shared" si="795"/>
        <v>75023.115041910831</v>
      </c>
      <c r="O6384" s="48">
        <f>IF(M6384=0,0, M6384/(DC_2016!$G$11))</f>
        <v>0</v>
      </c>
      <c r="P6384" s="48">
        <f>IF(OR(O6384&lt;Summary!$G$3, O6384 = Summary!$G$3), O6384, Summary!$G$3)</f>
        <v>0</v>
      </c>
      <c r="Q6384">
        <f>P6384*DC_2016!$G$11</f>
        <v>0</v>
      </c>
      <c r="R6384">
        <f t="shared" si="796"/>
        <v>144.22399472708329</v>
      </c>
      <c r="S6384">
        <f t="shared" si="797"/>
        <v>0</v>
      </c>
      <c r="T6384">
        <f t="shared" si="798"/>
        <v>0</v>
      </c>
      <c r="U6384">
        <f t="shared" si="799"/>
        <v>75023.115041910831</v>
      </c>
    </row>
    <row r="6385" spans="1:21">
      <c r="A6385">
        <v>9</v>
      </c>
      <c r="B6385">
        <v>23</v>
      </c>
      <c r="C6385">
        <v>23</v>
      </c>
      <c r="D6385">
        <f>'[1]2016'!P6385</f>
        <v>46.613215415803403</v>
      </c>
      <c r="E6385">
        <f>'[1]2016'!Q6385</f>
        <v>0</v>
      </c>
      <c r="F6385">
        <f t="shared" si="792"/>
        <v>46.613215415803403</v>
      </c>
      <c r="G6385">
        <f t="shared" si="793"/>
        <v>11.000000000000002</v>
      </c>
      <c r="H6385" s="3">
        <f>DC_2016!K6385</f>
        <v>4.8093439280904358</v>
      </c>
      <c r="I6385" s="48">
        <f>IF(F6385=0,0,IF(H6385&gt;DC_2016!$G$11,0,F6385/((DC_2016!$G$11-H6385)*9.92/20.72)))</f>
        <v>18.739104935806136</v>
      </c>
      <c r="J6385" s="48">
        <f>IF(OR(I6385&lt;Summary!$F$3, I6385=Summary!$F$3), I6385, Summary!$F$3)</f>
        <v>18.739104935806136</v>
      </c>
      <c r="K6385" s="3">
        <f>[2]Intensity!A6388</f>
        <v>511.31790668301483</v>
      </c>
      <c r="L6385">
        <f>J6385*(DC_2016!$G$11-H6385)*9.92/20.72</f>
        <v>46.613215415803403</v>
      </c>
      <c r="M6385">
        <f t="shared" si="794"/>
        <v>0</v>
      </c>
      <c r="N6385">
        <f t="shared" si="795"/>
        <v>23321.426360599195</v>
      </c>
      <c r="O6385" s="48">
        <f>IF(M6385=0,0, M6385/(DC_2016!$G$11))</f>
        <v>0</v>
      </c>
      <c r="P6385" s="48">
        <f>IF(OR(O6385&lt;Summary!$G$3, O6385 = Summary!$G$3), O6385, Summary!$G$3)</f>
        <v>0</v>
      </c>
      <c r="Q6385">
        <f>P6385*DC_2016!$G$11</f>
        <v>0</v>
      </c>
      <c r="R6385">
        <f t="shared" si="796"/>
        <v>46.613215415803403</v>
      </c>
      <c r="S6385">
        <f t="shared" si="797"/>
        <v>0</v>
      </c>
      <c r="T6385">
        <f t="shared" si="798"/>
        <v>0</v>
      </c>
      <c r="U6385">
        <f t="shared" si="799"/>
        <v>23321.426360599195</v>
      </c>
    </row>
    <row r="6386" spans="1:21">
      <c r="A6386">
        <v>9</v>
      </c>
      <c r="B6386">
        <v>24</v>
      </c>
      <c r="C6386">
        <v>0</v>
      </c>
      <c r="D6386">
        <f>'[1]2016'!P6386</f>
        <v>29.797069701345581</v>
      </c>
      <c r="E6386">
        <f>'[1]2016'!Q6386</f>
        <v>0</v>
      </c>
      <c r="F6386">
        <f t="shared" si="792"/>
        <v>29.797069701345581</v>
      </c>
      <c r="G6386">
        <f t="shared" si="793"/>
        <v>11</v>
      </c>
      <c r="H6386" s="3">
        <f>DC_2016!K6386</f>
        <v>3.3125141642244995</v>
      </c>
      <c r="I6386" s="48">
        <f>IF(F6386=0,0,IF(H6386&gt;DC_2016!$G$11,0,F6386/((DC_2016!$G$11-H6386)*9.92/20.72)))</f>
        <v>9.2996328599489502</v>
      </c>
      <c r="J6386" s="48">
        <f>IF(OR(I6386&lt;Summary!$F$3, I6386=Summary!$F$3), I6386, Summary!$F$3)</f>
        <v>9.2996328599489502</v>
      </c>
      <c r="K6386" s="3">
        <f>[2]Intensity!A6389</f>
        <v>495.44156071001629</v>
      </c>
      <c r="L6386">
        <f>J6386*(DC_2016!$G$11-H6386)*9.92/20.72</f>
        <v>29.797069701345581</v>
      </c>
      <c r="M6386">
        <f t="shared" si="794"/>
        <v>0</v>
      </c>
      <c r="N6386">
        <f t="shared" si="795"/>
        <v>14434.938950704993</v>
      </c>
      <c r="O6386" s="48">
        <f>IF(M6386=0,0, M6386/(DC_2016!$G$11))</f>
        <v>0</v>
      </c>
      <c r="P6386" s="48">
        <f>IF(OR(O6386&lt;Summary!$G$3, O6386 = Summary!$G$3), O6386, Summary!$G$3)</f>
        <v>0</v>
      </c>
      <c r="Q6386">
        <f>P6386*DC_2016!$G$11</f>
        <v>0</v>
      </c>
      <c r="R6386">
        <f t="shared" si="796"/>
        <v>29.797069701345581</v>
      </c>
      <c r="S6386">
        <f t="shared" si="797"/>
        <v>0</v>
      </c>
      <c r="T6386">
        <f t="shared" si="798"/>
        <v>0</v>
      </c>
      <c r="U6386">
        <f t="shared" si="799"/>
        <v>14434.938950704993</v>
      </c>
    </row>
    <row r="6387" spans="1:21">
      <c r="A6387">
        <v>9</v>
      </c>
      <c r="B6387">
        <v>24</v>
      </c>
      <c r="C6387">
        <v>1</v>
      </c>
      <c r="D6387">
        <f>'[1]2016'!P6387</f>
        <v>1.3776831421884335</v>
      </c>
      <c r="E6387">
        <f>'[1]2016'!Q6387</f>
        <v>0</v>
      </c>
      <c r="F6387">
        <f t="shared" si="792"/>
        <v>1.3776831421884335</v>
      </c>
      <c r="G6387">
        <f t="shared" si="793"/>
        <v>11</v>
      </c>
      <c r="H6387" s="3">
        <f>DC_2016!K6387</f>
        <v>3.2006820576830686</v>
      </c>
      <c r="I6387" s="48">
        <f>IF(F6387=0,0,IF(H6387&gt;DC_2016!$G$11,0,F6387/((DC_2016!$G$11-H6387)*9.92/20.72)))</f>
        <v>0.42290656427280149</v>
      </c>
      <c r="J6387" s="48">
        <f>IF(OR(I6387&lt;Summary!$F$3, I6387=Summary!$F$3), I6387, Summary!$F$3)</f>
        <v>0.42290656427280149</v>
      </c>
      <c r="K6387" s="3">
        <f>[2]Intensity!A6390</f>
        <v>483.74057501384283</v>
      </c>
      <c r="L6387">
        <f>J6387*(DC_2016!$G$11-H6387)*9.92/20.72</f>
        <v>1.3776831421884335</v>
      </c>
      <c r="M6387">
        <f t="shared" si="794"/>
        <v>0</v>
      </c>
      <c r="N6387">
        <f t="shared" si="795"/>
        <v>651.28672082503783</v>
      </c>
      <c r="O6387" s="48">
        <f>IF(M6387=0,0, M6387/(DC_2016!$G$11))</f>
        <v>0</v>
      </c>
      <c r="P6387" s="48">
        <f>IF(OR(O6387&lt;Summary!$G$3, O6387 = Summary!$G$3), O6387, Summary!$G$3)</f>
        <v>0</v>
      </c>
      <c r="Q6387">
        <f>P6387*DC_2016!$G$11</f>
        <v>0</v>
      </c>
      <c r="R6387">
        <f t="shared" si="796"/>
        <v>1.3776831421884335</v>
      </c>
      <c r="S6387">
        <f t="shared" si="797"/>
        <v>0</v>
      </c>
      <c r="T6387">
        <f t="shared" si="798"/>
        <v>0</v>
      </c>
      <c r="U6387">
        <f t="shared" si="799"/>
        <v>651.28672082503783</v>
      </c>
    </row>
    <row r="6388" spans="1:21">
      <c r="A6388">
        <v>9</v>
      </c>
      <c r="B6388">
        <v>24</v>
      </c>
      <c r="C6388">
        <v>2</v>
      </c>
      <c r="D6388">
        <f>'[1]2016'!P6388</f>
        <v>23.058711360875872</v>
      </c>
      <c r="E6388">
        <f>'[1]2016'!Q6388</f>
        <v>0</v>
      </c>
      <c r="F6388">
        <f t="shared" si="792"/>
        <v>23.058711360875872</v>
      </c>
      <c r="G6388">
        <f t="shared" si="793"/>
        <v>11</v>
      </c>
      <c r="H6388" s="3">
        <f>DC_2016!K6388</f>
        <v>3.1920795888202096</v>
      </c>
      <c r="I6388" s="48">
        <f>IF(F6388=0,0,IF(H6388&gt;DC_2016!$G$11,0,F6388/((DC_2016!$G$11-H6388)*9.92/20.72)))</f>
        <v>7.0693811241771689</v>
      </c>
      <c r="J6388" s="48">
        <f>IF(OR(I6388&lt;Summary!$F$3, I6388=Summary!$F$3), I6388, Summary!$F$3)</f>
        <v>7.0693811241771689</v>
      </c>
      <c r="K6388" s="3">
        <f>[2]Intensity!A6391</f>
        <v>483.82384277106166</v>
      </c>
      <c r="L6388">
        <f>J6388*(DC_2016!$G$11-H6388)*9.92/20.72</f>
        <v>23.058711360875872</v>
      </c>
      <c r="M6388">
        <f t="shared" si="794"/>
        <v>0</v>
      </c>
      <c r="N6388">
        <f t="shared" si="795"/>
        <v>10902.708514998067</v>
      </c>
      <c r="O6388" s="48">
        <f>IF(M6388=0,0, M6388/(DC_2016!$G$11))</f>
        <v>0</v>
      </c>
      <c r="P6388" s="48">
        <f>IF(OR(O6388&lt;Summary!$G$3, O6388 = Summary!$G$3), O6388, Summary!$G$3)</f>
        <v>0</v>
      </c>
      <c r="Q6388">
        <f>P6388*DC_2016!$G$11</f>
        <v>0</v>
      </c>
      <c r="R6388">
        <f t="shared" si="796"/>
        <v>23.058711360875872</v>
      </c>
      <c r="S6388">
        <f t="shared" si="797"/>
        <v>0</v>
      </c>
      <c r="T6388">
        <f t="shared" si="798"/>
        <v>0</v>
      </c>
      <c r="U6388">
        <f t="shared" si="799"/>
        <v>10902.708514998067</v>
      </c>
    </row>
    <row r="6389" spans="1:21">
      <c r="A6389">
        <v>9</v>
      </c>
      <c r="B6389">
        <v>24</v>
      </c>
      <c r="C6389">
        <v>3</v>
      </c>
      <c r="D6389">
        <f>'[1]2016'!P6389</f>
        <v>17.94999353508376</v>
      </c>
      <c r="E6389">
        <f>'[1]2016'!Q6389</f>
        <v>0</v>
      </c>
      <c r="F6389">
        <f t="shared" si="792"/>
        <v>17.94999353508376</v>
      </c>
      <c r="G6389">
        <f t="shared" si="793"/>
        <v>11</v>
      </c>
      <c r="H6389" s="3">
        <f>DC_2016!K6389</f>
        <v>3.3297191019432955</v>
      </c>
      <c r="I6389" s="48">
        <f>IF(F6389=0,0,IF(H6389&gt;DC_2016!$G$11,0,F6389/((DC_2016!$G$11-H6389)*9.92/20.72)))</f>
        <v>5.6166125010540107</v>
      </c>
      <c r="J6389" s="48">
        <f>IF(OR(I6389&lt;Summary!$F$3, I6389=Summary!$F$3), I6389, Summary!$F$3)</f>
        <v>5.6166125010540107</v>
      </c>
      <c r="K6389" s="3">
        <f>[2]Intensity!A6392</f>
        <v>498.06064723852501</v>
      </c>
      <c r="L6389">
        <f>J6389*(DC_2016!$G$11-H6389)*9.92/20.72</f>
        <v>17.94999353508376</v>
      </c>
      <c r="M6389">
        <f t="shared" si="794"/>
        <v>0</v>
      </c>
      <c r="N6389">
        <f t="shared" si="795"/>
        <v>8742.7354691252349</v>
      </c>
      <c r="O6389" s="48">
        <f>IF(M6389=0,0, M6389/(DC_2016!$G$11))</f>
        <v>0</v>
      </c>
      <c r="P6389" s="48">
        <f>IF(OR(O6389&lt;Summary!$G$3, O6389 = Summary!$G$3), O6389, Summary!$G$3)</f>
        <v>0</v>
      </c>
      <c r="Q6389">
        <f>P6389*DC_2016!$G$11</f>
        <v>0</v>
      </c>
      <c r="R6389">
        <f t="shared" si="796"/>
        <v>17.94999353508376</v>
      </c>
      <c r="S6389">
        <f t="shared" si="797"/>
        <v>0</v>
      </c>
      <c r="T6389">
        <f t="shared" si="798"/>
        <v>0</v>
      </c>
      <c r="U6389">
        <f t="shared" si="799"/>
        <v>8742.7354691252349</v>
      </c>
    </row>
    <row r="6390" spans="1:21">
      <c r="A6390">
        <v>9</v>
      </c>
      <c r="B6390">
        <v>24</v>
      </c>
      <c r="C6390">
        <v>4</v>
      </c>
      <c r="D6390">
        <f>'[1]2016'!P6390</f>
        <v>0</v>
      </c>
      <c r="E6390">
        <f>'[1]2016'!Q6390</f>
        <v>0</v>
      </c>
      <c r="F6390">
        <f t="shared" si="792"/>
        <v>0</v>
      </c>
      <c r="G6390">
        <f t="shared" si="793"/>
        <v>0</v>
      </c>
      <c r="H6390" s="3">
        <f>DC_2016!K6390</f>
        <v>3.3469240396582434</v>
      </c>
      <c r="I6390" s="48">
        <f>IF(F6390=0,0,IF(H6390&gt;DC_2016!$G$11,0,F6390/((DC_2016!$G$11-H6390)*9.92/20.72)))</f>
        <v>0</v>
      </c>
      <c r="J6390" s="48">
        <f>IF(OR(I6390&lt;Summary!$F$3, I6390=Summary!$F$3), I6390, Summary!$F$3)</f>
        <v>0</v>
      </c>
      <c r="K6390" s="3">
        <f>[2]Intensity!A6393</f>
        <v>508.52704583180093</v>
      </c>
      <c r="L6390">
        <f>J6390*(DC_2016!$G$11-H6390)*9.92/20.72</f>
        <v>0</v>
      </c>
      <c r="M6390">
        <f t="shared" si="794"/>
        <v>0</v>
      </c>
      <c r="N6390">
        <f t="shared" si="795"/>
        <v>0</v>
      </c>
      <c r="O6390" s="48">
        <f>IF(M6390=0,0, M6390/(DC_2016!$G$11))</f>
        <v>0</v>
      </c>
      <c r="P6390" s="48">
        <f>IF(OR(O6390&lt;Summary!$G$3, O6390 = Summary!$G$3), O6390, Summary!$G$3)</f>
        <v>0</v>
      </c>
      <c r="Q6390">
        <f>P6390*DC_2016!$G$11</f>
        <v>0</v>
      </c>
      <c r="R6390">
        <f t="shared" si="796"/>
        <v>0</v>
      </c>
      <c r="S6390">
        <f t="shared" si="797"/>
        <v>0</v>
      </c>
      <c r="T6390">
        <f t="shared" si="798"/>
        <v>0</v>
      </c>
      <c r="U6390">
        <f t="shared" si="799"/>
        <v>0</v>
      </c>
    </row>
    <row r="6391" spans="1:21">
      <c r="A6391">
        <v>9</v>
      </c>
      <c r="B6391">
        <v>24</v>
      </c>
      <c r="C6391">
        <v>5</v>
      </c>
      <c r="D6391">
        <f>'[1]2016'!P6391</f>
        <v>0</v>
      </c>
      <c r="E6391">
        <f>'[1]2016'!Q6391</f>
        <v>0</v>
      </c>
      <c r="F6391">
        <f t="shared" si="792"/>
        <v>0</v>
      </c>
      <c r="G6391">
        <f t="shared" si="793"/>
        <v>0</v>
      </c>
      <c r="H6391" s="3">
        <f>DC_2016!K6391</f>
        <v>3.7856500084815865</v>
      </c>
      <c r="I6391" s="48">
        <f>IF(F6391=0,0,IF(H6391&gt;DC_2016!$G$11,0,F6391/((DC_2016!$G$11-H6391)*9.92/20.72)))</f>
        <v>0</v>
      </c>
      <c r="J6391" s="48">
        <f>IF(OR(I6391&lt;Summary!$F$3, I6391=Summary!$F$3), I6391, Summary!$F$3)</f>
        <v>0</v>
      </c>
      <c r="K6391" s="3">
        <f>[2]Intensity!A6394</f>
        <v>514.31905672202697</v>
      </c>
      <c r="L6391">
        <f>J6391*(DC_2016!$G$11-H6391)*9.92/20.72</f>
        <v>0</v>
      </c>
      <c r="M6391">
        <f t="shared" si="794"/>
        <v>0</v>
      </c>
      <c r="N6391">
        <f t="shared" si="795"/>
        <v>0</v>
      </c>
      <c r="O6391" s="48">
        <f>IF(M6391=0,0, M6391/(DC_2016!$G$11))</f>
        <v>0</v>
      </c>
      <c r="P6391" s="48">
        <f>IF(OR(O6391&lt;Summary!$G$3, O6391 = Summary!$G$3), O6391, Summary!$G$3)</f>
        <v>0</v>
      </c>
      <c r="Q6391">
        <f>P6391*DC_2016!$G$11</f>
        <v>0</v>
      </c>
      <c r="R6391">
        <f t="shared" si="796"/>
        <v>0</v>
      </c>
      <c r="S6391">
        <f t="shared" si="797"/>
        <v>0</v>
      </c>
      <c r="T6391">
        <f t="shared" si="798"/>
        <v>0</v>
      </c>
      <c r="U6391">
        <f t="shared" si="799"/>
        <v>0</v>
      </c>
    </row>
    <row r="6392" spans="1:21">
      <c r="A6392">
        <v>9</v>
      </c>
      <c r="B6392">
        <v>24</v>
      </c>
      <c r="C6392">
        <v>6</v>
      </c>
      <c r="D6392">
        <f>'[1]2016'!P6392</f>
        <v>0</v>
      </c>
      <c r="E6392">
        <f>'[1]2016'!Q6392</f>
        <v>0</v>
      </c>
      <c r="F6392">
        <f t="shared" si="792"/>
        <v>0</v>
      </c>
      <c r="G6392">
        <f t="shared" si="793"/>
        <v>0</v>
      </c>
      <c r="H6392" s="3">
        <f>DC_2016!K6392</f>
        <v>4.5254624215396388</v>
      </c>
      <c r="I6392" s="48">
        <f>IF(F6392=0,0,IF(H6392&gt;DC_2016!$G$11,0,F6392/((DC_2016!$G$11-H6392)*9.92/20.72)))</f>
        <v>0</v>
      </c>
      <c r="J6392" s="48">
        <f>IF(OR(I6392&lt;Summary!$F$3, I6392=Summary!$F$3), I6392, Summary!$F$3)</f>
        <v>0</v>
      </c>
      <c r="K6392" s="3">
        <f>[2]Intensity!A6395</f>
        <v>522.575191817063</v>
      </c>
      <c r="L6392">
        <f>J6392*(DC_2016!$G$11-H6392)*9.92/20.72</f>
        <v>0</v>
      </c>
      <c r="M6392">
        <f t="shared" si="794"/>
        <v>0</v>
      </c>
      <c r="N6392">
        <f t="shared" si="795"/>
        <v>0</v>
      </c>
      <c r="O6392" s="48">
        <f>IF(M6392=0,0, M6392/(DC_2016!$G$11))</f>
        <v>0</v>
      </c>
      <c r="P6392" s="48">
        <f>IF(OR(O6392&lt;Summary!$G$3, O6392 = Summary!$G$3), O6392, Summary!$G$3)</f>
        <v>0</v>
      </c>
      <c r="Q6392">
        <f>P6392*DC_2016!$G$11</f>
        <v>0</v>
      </c>
      <c r="R6392">
        <f t="shared" si="796"/>
        <v>0</v>
      </c>
      <c r="S6392">
        <f t="shared" si="797"/>
        <v>0</v>
      </c>
      <c r="T6392">
        <f t="shared" si="798"/>
        <v>0</v>
      </c>
      <c r="U6392">
        <f t="shared" si="799"/>
        <v>0</v>
      </c>
    </row>
    <row r="6393" spans="1:21">
      <c r="A6393">
        <v>9</v>
      </c>
      <c r="B6393">
        <v>24</v>
      </c>
      <c r="C6393">
        <v>7</v>
      </c>
      <c r="D6393">
        <f>'[1]2016'!P6393</f>
        <v>0</v>
      </c>
      <c r="E6393">
        <f>'[1]2016'!Q6393</f>
        <v>0</v>
      </c>
      <c r="F6393">
        <f t="shared" si="792"/>
        <v>0</v>
      </c>
      <c r="G6393">
        <f t="shared" si="793"/>
        <v>0</v>
      </c>
      <c r="H6393" s="3">
        <f>DC_2016!K6393</f>
        <v>5.213660010044225</v>
      </c>
      <c r="I6393" s="48">
        <f>IF(F6393=0,0,IF(H6393&gt;DC_2016!$G$11,0,F6393/((DC_2016!$G$11-H6393)*9.92/20.72)))</f>
        <v>0</v>
      </c>
      <c r="J6393" s="48">
        <f>IF(OR(I6393&lt;Summary!$F$3, I6393=Summary!$F$3), I6393, Summary!$F$3)</f>
        <v>0</v>
      </c>
      <c r="K6393" s="3">
        <f>[2]Intensity!A6396</f>
        <v>535.24313718086034</v>
      </c>
      <c r="L6393">
        <f>J6393*(DC_2016!$G$11-H6393)*9.92/20.72</f>
        <v>0</v>
      </c>
      <c r="M6393">
        <f t="shared" si="794"/>
        <v>0</v>
      </c>
      <c r="N6393">
        <f t="shared" si="795"/>
        <v>0</v>
      </c>
      <c r="O6393" s="48">
        <f>IF(M6393=0,0, M6393/(DC_2016!$G$11))</f>
        <v>0</v>
      </c>
      <c r="P6393" s="48">
        <f>IF(OR(O6393&lt;Summary!$G$3, O6393 = Summary!$G$3), O6393, Summary!$G$3)</f>
        <v>0</v>
      </c>
      <c r="Q6393">
        <f>P6393*DC_2016!$G$11</f>
        <v>0</v>
      </c>
      <c r="R6393">
        <f t="shared" si="796"/>
        <v>0</v>
      </c>
      <c r="S6393">
        <f t="shared" si="797"/>
        <v>0</v>
      </c>
      <c r="T6393">
        <f t="shared" si="798"/>
        <v>0</v>
      </c>
      <c r="U6393">
        <f t="shared" si="799"/>
        <v>0</v>
      </c>
    </row>
    <row r="6394" spans="1:21">
      <c r="A6394">
        <v>9</v>
      </c>
      <c r="B6394">
        <v>24</v>
      </c>
      <c r="C6394">
        <v>8</v>
      </c>
      <c r="D6394">
        <f>'[1]2016'!P6394</f>
        <v>0.53166666666666662</v>
      </c>
      <c r="E6394">
        <f>'[1]2016'!Q6394</f>
        <v>15.215262906824584</v>
      </c>
      <c r="F6394">
        <f t="shared" si="792"/>
        <v>15.746929573491251</v>
      </c>
      <c r="G6394">
        <f t="shared" si="793"/>
        <v>46.750761754864115</v>
      </c>
      <c r="H6394" s="3">
        <f>DC_2016!K6394</f>
        <v>5.1878526034773413</v>
      </c>
      <c r="I6394" s="48">
        <f>IF(F6394=0,0,IF(H6394&gt;DC_2016!$G$11,0,F6394/((DC_2016!$G$11-H6394)*9.92/20.72)))</f>
        <v>6.8278864667735357</v>
      </c>
      <c r="J6394" s="48">
        <f>IF(OR(I6394&lt;Summary!$F$3, I6394=Summary!$F$3), I6394, Summary!$F$3)</f>
        <v>6.8278864667735357</v>
      </c>
      <c r="K6394" s="3">
        <f>[2]Intensity!A6397</f>
        <v>542.57851559316998</v>
      </c>
      <c r="L6394">
        <f>J6394*(DC_2016!$G$11-H6394)*9.92/20.72</f>
        <v>15.746929573491251</v>
      </c>
      <c r="M6394">
        <f t="shared" si="794"/>
        <v>0</v>
      </c>
      <c r="N6394">
        <f t="shared" si="795"/>
        <v>7807.7647202741582</v>
      </c>
      <c r="O6394" s="48">
        <f>IF(M6394=0,0, M6394/(DC_2016!$G$11))</f>
        <v>0</v>
      </c>
      <c r="P6394" s="48">
        <f>IF(OR(O6394&lt;Summary!$G$3, O6394 = Summary!$G$3), O6394, Summary!$G$3)</f>
        <v>0</v>
      </c>
      <c r="Q6394">
        <f>P6394*DC_2016!$G$11</f>
        <v>0</v>
      </c>
      <c r="R6394">
        <f t="shared" si="796"/>
        <v>15.746929573491251</v>
      </c>
      <c r="S6394">
        <f t="shared" si="797"/>
        <v>0</v>
      </c>
      <c r="T6394">
        <f t="shared" si="798"/>
        <v>0</v>
      </c>
      <c r="U6394">
        <f t="shared" si="799"/>
        <v>7807.7647202741582</v>
      </c>
    </row>
    <row r="6395" spans="1:21">
      <c r="A6395">
        <v>9</v>
      </c>
      <c r="B6395">
        <v>24</v>
      </c>
      <c r="C6395">
        <v>9</v>
      </c>
      <c r="D6395">
        <f>'[1]2016'!P6395</f>
        <v>47.599166666666662</v>
      </c>
      <c r="E6395">
        <f>'[1]2016'!Q6395</f>
        <v>218.83672218306469</v>
      </c>
      <c r="F6395">
        <f t="shared" si="792"/>
        <v>266.43588884973133</v>
      </c>
      <c r="G6395">
        <f t="shared" si="793"/>
        <v>41.389895129105689</v>
      </c>
      <c r="H6395" s="3">
        <f>DC_2016!K6395</f>
        <v>6.7448996607476879</v>
      </c>
      <c r="I6395" s="48">
        <f>IF(F6395=0,0,IF(H6395&gt;DC_2016!$G$11,0,F6395/((DC_2016!$G$11-H6395)*9.92/20.72)))</f>
        <v>170.70379586255845</v>
      </c>
      <c r="J6395" s="48">
        <f>IF(OR(I6395&lt;Summary!$F$3, I6395=Summary!$F$3), I6395, Summary!$F$3)</f>
        <v>170.70379586255845</v>
      </c>
      <c r="K6395" s="3">
        <f>[2]Intensity!A6398</f>
        <v>544.19830688503464</v>
      </c>
      <c r="L6395">
        <f>J6395*(DC_2016!$G$11-H6395)*9.92/20.72</f>
        <v>266.43588884973133</v>
      </c>
      <c r="M6395">
        <f t="shared" si="794"/>
        <v>0</v>
      </c>
      <c r="N6395">
        <f t="shared" si="795"/>
        <v>133966.20610731264</v>
      </c>
      <c r="O6395" s="48">
        <f>IF(M6395=0,0, M6395/(DC_2016!$G$11))</f>
        <v>0</v>
      </c>
      <c r="P6395" s="48">
        <f>IF(OR(O6395&lt;Summary!$G$3, O6395 = Summary!$G$3), O6395, Summary!$G$3)</f>
        <v>0</v>
      </c>
      <c r="Q6395">
        <f>P6395*DC_2016!$G$11</f>
        <v>0</v>
      </c>
      <c r="R6395">
        <f t="shared" si="796"/>
        <v>266.43588884973133</v>
      </c>
      <c r="S6395">
        <f t="shared" si="797"/>
        <v>0</v>
      </c>
      <c r="T6395">
        <f t="shared" si="798"/>
        <v>0</v>
      </c>
      <c r="U6395">
        <f t="shared" si="799"/>
        <v>133966.20610731264</v>
      </c>
    </row>
    <row r="6396" spans="1:21">
      <c r="A6396">
        <v>9</v>
      </c>
      <c r="B6396">
        <v>24</v>
      </c>
      <c r="C6396">
        <v>10</v>
      </c>
      <c r="D6396">
        <f>'[1]2016'!P6396</f>
        <v>29.790833333333335</v>
      </c>
      <c r="E6396">
        <f>'[1]2016'!Q6396</f>
        <v>266.81819176827673</v>
      </c>
      <c r="F6396">
        <f t="shared" si="792"/>
        <v>296.60902510161009</v>
      </c>
      <c r="G6396">
        <f t="shared" si="793"/>
        <v>44.283791995352367</v>
      </c>
      <c r="H6396" s="3">
        <f>DC_2016!K6396</f>
        <v>8.8783121999388985</v>
      </c>
      <c r="I6396" s="48">
        <f>IF(F6396=0,0,IF(H6396&gt;DC_2016!$G$11,0,F6396/((DC_2016!$G$11-H6396)*9.92/20.72)))</f>
        <v>549.88075567974795</v>
      </c>
      <c r="J6396" s="48">
        <f>IF(OR(I6396&lt;Summary!$F$3, I6396=Summary!$F$3), I6396, Summary!$F$3)</f>
        <v>288</v>
      </c>
      <c r="K6396" s="3">
        <f>[2]Intensity!A6399</f>
        <v>530.60638224727052</v>
      </c>
      <c r="L6396">
        <f>J6396*(DC_2016!$G$11-H6396)*9.92/20.72</f>
        <v>155.34895219903734</v>
      </c>
      <c r="M6396">
        <f t="shared" si="794"/>
        <v>141.26007290257274</v>
      </c>
      <c r="N6396">
        <f t="shared" si="795"/>
        <v>75549.704826357251</v>
      </c>
      <c r="O6396" s="48">
        <f>IF(M6396=0,0, M6396/(DC_2016!$G$11))</f>
        <v>14.118983226420891</v>
      </c>
      <c r="P6396" s="48">
        <f>IF(OR(O6396&lt;Summary!$G$3, O6396 = Summary!$G$3), O6396, Summary!$G$3)</f>
        <v>0</v>
      </c>
      <c r="Q6396">
        <f>P6396*DC_2016!$G$11</f>
        <v>0</v>
      </c>
      <c r="R6396">
        <f t="shared" si="796"/>
        <v>155.34895219903734</v>
      </c>
      <c r="S6396">
        <f t="shared" si="797"/>
        <v>141.26007290257274</v>
      </c>
      <c r="T6396">
        <f t="shared" si="798"/>
        <v>0</v>
      </c>
      <c r="U6396">
        <f t="shared" si="799"/>
        <v>75549.704826357251</v>
      </c>
    </row>
    <row r="6397" spans="1:21">
      <c r="A6397">
        <v>9</v>
      </c>
      <c r="B6397">
        <v>24</v>
      </c>
      <c r="C6397">
        <v>11</v>
      </c>
      <c r="D6397">
        <f>'[1]2016'!P6397</f>
        <v>84.870833333333323</v>
      </c>
      <c r="E6397">
        <f>'[1]2016'!Q6397</f>
        <v>209.9200699678224</v>
      </c>
      <c r="F6397">
        <f t="shared" si="792"/>
        <v>294.79090330115571</v>
      </c>
      <c r="G6397">
        <f t="shared" si="793"/>
        <v>37.347633192991331</v>
      </c>
      <c r="H6397" s="3">
        <f>DC_2016!K6397</f>
        <v>9.867596232681251</v>
      </c>
      <c r="I6397" s="48">
        <f>IF(F6397=0,0,IF(H6397&gt;DC_2016!$G$11,0,F6397/((DC_2016!$G$11-H6397)*9.92/20.72)))</f>
        <v>4482.0101260840811</v>
      </c>
      <c r="J6397" s="48">
        <f>IF(OR(I6397&lt;Summary!$F$3, I6397=Summary!$F$3), I6397, Summary!$F$3)</f>
        <v>288</v>
      </c>
      <c r="K6397" s="3">
        <f>[2]Intensity!A6400</f>
        <v>529.02471191404709</v>
      </c>
      <c r="L6397">
        <f>J6397*(DC_2016!$G$11-H6397)*9.92/20.72</f>
        <v>18.942344564694128</v>
      </c>
      <c r="M6397">
        <f t="shared" si="794"/>
        <v>275.8485587364616</v>
      </c>
      <c r="N6397">
        <f t="shared" si="795"/>
        <v>9313.5166396964778</v>
      </c>
      <c r="O6397" s="48">
        <f>IF(M6397=0,0, M6397/(DC_2016!$G$11))</f>
        <v>27.57113948623444</v>
      </c>
      <c r="P6397" s="48">
        <f>IF(OR(O6397&lt;Summary!$G$3, O6397 = Summary!$G$3), O6397, Summary!$G$3)</f>
        <v>0</v>
      </c>
      <c r="Q6397">
        <f>P6397*DC_2016!$G$11</f>
        <v>0</v>
      </c>
      <c r="R6397">
        <f t="shared" si="796"/>
        <v>18.942344564694128</v>
      </c>
      <c r="S6397">
        <f t="shared" si="797"/>
        <v>275.8485587364616</v>
      </c>
      <c r="T6397">
        <f t="shared" si="798"/>
        <v>0</v>
      </c>
      <c r="U6397">
        <f t="shared" si="799"/>
        <v>9313.5166396964778</v>
      </c>
    </row>
    <row r="6398" spans="1:21">
      <c r="A6398">
        <v>9</v>
      </c>
      <c r="B6398">
        <v>24</v>
      </c>
      <c r="C6398">
        <v>12</v>
      </c>
      <c r="D6398">
        <f>'[1]2016'!P6398</f>
        <v>21.145884325384859</v>
      </c>
      <c r="E6398">
        <f>'[1]2016'!Q6398</f>
        <v>51.001630195693174</v>
      </c>
      <c r="F6398">
        <f t="shared" si="792"/>
        <v>72.147514521078037</v>
      </c>
      <c r="G6398">
        <f t="shared" si="793"/>
        <v>37.155583179367035</v>
      </c>
      <c r="H6398" s="3">
        <f>DC_2016!K6398</f>
        <v>10.254707388352784</v>
      </c>
      <c r="I6398" s="48">
        <f>IF(F6398=0,0,IF(H6398&gt;DC_2016!$G$11,0,F6398/((DC_2016!$G$11-H6398)*9.92/20.72)))</f>
        <v>0</v>
      </c>
      <c r="J6398" s="48">
        <f>IF(OR(I6398&lt;Summary!$F$3, I6398=Summary!$F$3), I6398, Summary!$F$3)</f>
        <v>0</v>
      </c>
      <c r="K6398" s="3">
        <f>[2]Intensity!A6401</f>
        <v>527.19649286397498</v>
      </c>
      <c r="L6398">
        <f>J6398*(DC_2016!$G$11-H6398)*9.92/20.72</f>
        <v>0</v>
      </c>
      <c r="M6398">
        <f t="shared" si="794"/>
        <v>72.147514521078037</v>
      </c>
      <c r="N6398">
        <f t="shared" si="795"/>
        <v>0</v>
      </c>
      <c r="O6398" s="48">
        <f>IF(M6398=0,0, M6398/(DC_2016!$G$11))</f>
        <v>7.2111639645947392</v>
      </c>
      <c r="P6398" s="48">
        <f>IF(OR(O6398&lt;Summary!$G$3, O6398 = Summary!$G$3), O6398, Summary!$G$3)</f>
        <v>0</v>
      </c>
      <c r="Q6398">
        <f>P6398*DC_2016!$G$11</f>
        <v>0</v>
      </c>
      <c r="R6398">
        <f t="shared" si="796"/>
        <v>0</v>
      </c>
      <c r="S6398">
        <f t="shared" si="797"/>
        <v>72.147514521078037</v>
      </c>
      <c r="T6398">
        <f t="shared" si="798"/>
        <v>0</v>
      </c>
      <c r="U6398">
        <f t="shared" si="799"/>
        <v>0</v>
      </c>
    </row>
    <row r="6399" spans="1:21">
      <c r="A6399">
        <v>9</v>
      </c>
      <c r="B6399">
        <v>24</v>
      </c>
      <c r="C6399">
        <v>13</v>
      </c>
      <c r="D6399">
        <f>'[1]2016'!P6399</f>
        <v>162.01659467813718</v>
      </c>
      <c r="E6399">
        <f>'[1]2016'!Q6399</f>
        <v>103.05987985896068</v>
      </c>
      <c r="F6399">
        <f t="shared" si="792"/>
        <v>265.07647453709785</v>
      </c>
      <c r="G6399">
        <f t="shared" si="793"/>
        <v>25.385341292321584</v>
      </c>
      <c r="H6399" s="3">
        <f>DC_2016!K6399</f>
        <v>10.031043163816857</v>
      </c>
      <c r="I6399" s="48">
        <f>IF(F6399=0,0,IF(H6399&gt;DC_2016!$G$11,0,F6399/((DC_2016!$G$11-H6399)*9.92/20.72)))</f>
        <v>0</v>
      </c>
      <c r="J6399" s="48">
        <f>IF(OR(I6399&lt;Summary!$F$3, I6399=Summary!$F$3), I6399, Summary!$F$3)</f>
        <v>0</v>
      </c>
      <c r="K6399" s="3">
        <f>[2]Intensity!A6402</f>
        <v>527.6860579280708</v>
      </c>
      <c r="L6399">
        <f>J6399*(DC_2016!$G$11-H6399)*9.92/20.72</f>
        <v>0</v>
      </c>
      <c r="M6399">
        <f t="shared" si="794"/>
        <v>265.07647453709785</v>
      </c>
      <c r="N6399">
        <f t="shared" si="795"/>
        <v>0</v>
      </c>
      <c r="O6399" s="48">
        <f>IF(M6399=0,0, M6399/(DC_2016!$G$11))</f>
        <v>26.494466701070952</v>
      </c>
      <c r="P6399" s="48">
        <f>IF(OR(O6399&lt;Summary!$G$3, O6399 = Summary!$G$3), O6399, Summary!$G$3)</f>
        <v>0</v>
      </c>
      <c r="Q6399">
        <f>P6399*DC_2016!$G$11</f>
        <v>0</v>
      </c>
      <c r="R6399">
        <f t="shared" si="796"/>
        <v>0</v>
      </c>
      <c r="S6399">
        <f t="shared" si="797"/>
        <v>265.07647453709785</v>
      </c>
      <c r="T6399">
        <f t="shared" si="798"/>
        <v>0</v>
      </c>
      <c r="U6399">
        <f t="shared" si="799"/>
        <v>0</v>
      </c>
    </row>
    <row r="6400" spans="1:21">
      <c r="A6400">
        <v>9</v>
      </c>
      <c r="B6400">
        <v>24</v>
      </c>
      <c r="C6400">
        <v>14</v>
      </c>
      <c r="D6400">
        <f>'[1]2016'!P6400</f>
        <v>153.19617741680369</v>
      </c>
      <c r="E6400">
        <f>'[1]2016'!Q6400</f>
        <v>473.36694952625629</v>
      </c>
      <c r="F6400">
        <f t="shared" si="792"/>
        <v>626.56312694305996</v>
      </c>
      <c r="G6400">
        <f t="shared" si="793"/>
        <v>38.953411842033205</v>
      </c>
      <c r="H6400" s="3">
        <f>DC_2016!K6400</f>
        <v>9.9364159949902842</v>
      </c>
      <c r="I6400" s="48">
        <f>IF(F6400=0,0,IF(H6400&gt;DC_2016!$G$11,0,F6400/((DC_2016!$G$11-H6400)*9.92/20.72)))</f>
        <v>19088.815954661521</v>
      </c>
      <c r="J6400" s="48">
        <f>IF(OR(I6400&lt;Summary!$F$3, I6400=Summary!$F$3), I6400, Summary!$F$3)</f>
        <v>288</v>
      </c>
      <c r="K6400" s="3">
        <f>[2]Intensity!A6403</f>
        <v>527.19645222879285</v>
      </c>
      <c r="L6400">
        <f>J6400*(DC_2016!$G$11-H6400)*9.92/20.72</f>
        <v>9.4531887670872017</v>
      </c>
      <c r="M6400">
        <f t="shared" si="794"/>
        <v>617.10993817597273</v>
      </c>
      <c r="N6400">
        <f t="shared" si="795"/>
        <v>4615.4536249926186</v>
      </c>
      <c r="O6400" s="48">
        <f>IF(M6400=0,0, M6400/(DC_2016!$G$11))</f>
        <v>61.680308433463253</v>
      </c>
      <c r="P6400" s="48">
        <f>IF(OR(O6400&lt;Summary!$G$3, O6400 = Summary!$G$3), O6400, Summary!$G$3)</f>
        <v>0</v>
      </c>
      <c r="Q6400">
        <f>P6400*DC_2016!$G$11</f>
        <v>0</v>
      </c>
      <c r="R6400">
        <f t="shared" si="796"/>
        <v>9.4531887670872017</v>
      </c>
      <c r="S6400">
        <f t="shared" si="797"/>
        <v>617.10993817597273</v>
      </c>
      <c r="T6400">
        <f t="shared" si="798"/>
        <v>0</v>
      </c>
      <c r="U6400">
        <f t="shared" si="799"/>
        <v>4615.4536249926186</v>
      </c>
    </row>
    <row r="6401" spans="1:21">
      <c r="A6401">
        <v>9</v>
      </c>
      <c r="B6401">
        <v>24</v>
      </c>
      <c r="C6401">
        <v>15</v>
      </c>
      <c r="D6401">
        <f>'[1]2016'!P6401</f>
        <v>115.44859617876297</v>
      </c>
      <c r="E6401">
        <f>'[1]2016'!Q6401</f>
        <v>263.68130713168574</v>
      </c>
      <c r="F6401">
        <f t="shared" si="792"/>
        <v>379.1299033104487</v>
      </c>
      <c r="G6401">
        <f t="shared" si="793"/>
        <v>36.733154464166724</v>
      </c>
      <c r="H6401" s="3">
        <f>DC_2016!K6401</f>
        <v>11.149364252257968</v>
      </c>
      <c r="I6401" s="48">
        <f>IF(F6401=0,0,IF(H6401&gt;DC_2016!$G$11,0,F6401/((DC_2016!$G$11-H6401)*9.92/20.72)))</f>
        <v>0</v>
      </c>
      <c r="J6401" s="48">
        <f>IF(OR(I6401&lt;Summary!$F$3, I6401=Summary!$F$3), I6401, Summary!$F$3)</f>
        <v>0</v>
      </c>
      <c r="K6401" s="3">
        <f>[2]Intensity!A6404</f>
        <v>528.64137082817115</v>
      </c>
      <c r="L6401">
        <f>J6401*(DC_2016!$G$11-H6401)*9.92/20.72</f>
        <v>0</v>
      </c>
      <c r="M6401">
        <f t="shared" si="794"/>
        <v>379.1299033104487</v>
      </c>
      <c r="N6401">
        <f t="shared" si="795"/>
        <v>0</v>
      </c>
      <c r="O6401" s="48">
        <f>IF(M6401=0,0, M6401/(DC_2016!$G$11))</f>
        <v>37.894138346981606</v>
      </c>
      <c r="P6401" s="48">
        <f>IF(OR(O6401&lt;Summary!$G$3, O6401 = Summary!$G$3), O6401, Summary!$G$3)</f>
        <v>0</v>
      </c>
      <c r="Q6401">
        <f>P6401*DC_2016!$G$11</f>
        <v>0</v>
      </c>
      <c r="R6401">
        <f t="shared" si="796"/>
        <v>0</v>
      </c>
      <c r="S6401">
        <f t="shared" si="797"/>
        <v>379.1299033104487</v>
      </c>
      <c r="T6401">
        <f t="shared" si="798"/>
        <v>0</v>
      </c>
      <c r="U6401">
        <f t="shared" si="799"/>
        <v>0</v>
      </c>
    </row>
    <row r="6402" spans="1:21">
      <c r="A6402">
        <v>9</v>
      </c>
      <c r="B6402">
        <v>24</v>
      </c>
      <c r="C6402">
        <v>16</v>
      </c>
      <c r="D6402">
        <f>'[1]2016'!P6402</f>
        <v>85.105989476147016</v>
      </c>
      <c r="E6402">
        <f>'[1]2016'!Q6402</f>
        <v>197.99108479780969</v>
      </c>
      <c r="F6402">
        <f t="shared" ref="F6402:F6465" si="800">D6402+E6402</f>
        <v>283.09707427395671</v>
      </c>
      <c r="G6402">
        <f t="shared" ref="G6402:G6465" si="801">IF(F6402=0, 0, 11*D6402/F6402+48*E6402/F6402)</f>
        <v>36.876883949813674</v>
      </c>
      <c r="H6402" s="3">
        <f>DC_2016!K6402</f>
        <v>12.50855450298633</v>
      </c>
      <c r="I6402" s="48">
        <f>IF(F6402=0,0,IF(H6402&gt;DC_2016!$G$11,0,F6402/((DC_2016!$G$11-H6402)*9.92/20.72)))</f>
        <v>0</v>
      </c>
      <c r="J6402" s="48">
        <f>IF(OR(I6402&lt;Summary!$F$3, I6402=Summary!$F$3), I6402, Summary!$F$3)</f>
        <v>0</v>
      </c>
      <c r="K6402" s="3">
        <f>[2]Intensity!A6405</f>
        <v>529.44750733643286</v>
      </c>
      <c r="L6402">
        <f>J6402*(DC_2016!$G$11-H6402)*9.92/20.72</f>
        <v>0</v>
      </c>
      <c r="M6402">
        <f t="shared" ref="M6402:M6465" si="802">F6402-L6402</f>
        <v>283.09707427395671</v>
      </c>
      <c r="N6402">
        <f t="shared" ref="N6402:N6465" si="803">(K6402-G6402)*L6402</f>
        <v>0</v>
      </c>
      <c r="O6402" s="48">
        <f>IF(M6402=0,0, M6402/(DC_2016!$G$11))</f>
        <v>28.295630612335795</v>
      </c>
      <c r="P6402" s="48">
        <f>IF(OR(O6402&lt;Summary!$G$3, O6402 = Summary!$G$3), O6402, Summary!$G$3)</f>
        <v>0</v>
      </c>
      <c r="Q6402">
        <f>P6402*DC_2016!$G$11</f>
        <v>0</v>
      </c>
      <c r="R6402">
        <f t="shared" ref="R6402:R6465" si="804">L6402+Q6402</f>
        <v>0</v>
      </c>
      <c r="S6402">
        <f t="shared" ref="S6402:S6465" si="805">F6402-R6402</f>
        <v>283.09707427395671</v>
      </c>
      <c r="T6402">
        <f t="shared" ref="T6402:T6465" si="806">(K6402-G6402)*Q6402</f>
        <v>0</v>
      </c>
      <c r="U6402">
        <f t="shared" ref="U6402:U6465" si="807">N6402+T6402</f>
        <v>0</v>
      </c>
    </row>
    <row r="6403" spans="1:21">
      <c r="A6403">
        <v>9</v>
      </c>
      <c r="B6403">
        <v>24</v>
      </c>
      <c r="C6403">
        <v>17</v>
      </c>
      <c r="D6403">
        <f>'[1]2016'!P6403</f>
        <v>0</v>
      </c>
      <c r="E6403">
        <f>'[1]2016'!Q6403</f>
        <v>0</v>
      </c>
      <c r="F6403">
        <f t="shared" si="800"/>
        <v>0</v>
      </c>
      <c r="G6403">
        <f t="shared" si="801"/>
        <v>0</v>
      </c>
      <c r="H6403" s="3">
        <f>DC_2016!K6403</f>
        <v>12.259082871877105</v>
      </c>
      <c r="I6403" s="48">
        <f>IF(F6403=0,0,IF(H6403&gt;DC_2016!$G$11,0,F6403/((DC_2016!$G$11-H6403)*9.92/20.72)))</f>
        <v>0</v>
      </c>
      <c r="J6403" s="48">
        <f>IF(OR(I6403&lt;Summary!$F$3, I6403=Summary!$F$3), I6403, Summary!$F$3)</f>
        <v>0</v>
      </c>
      <c r="K6403" s="3">
        <f>[2]Intensity!A6406</f>
        <v>530.98487047795197</v>
      </c>
      <c r="L6403">
        <f>J6403*(DC_2016!$G$11-H6403)*9.92/20.72</f>
        <v>0</v>
      </c>
      <c r="M6403">
        <f t="shared" si="802"/>
        <v>0</v>
      </c>
      <c r="N6403">
        <f t="shared" si="803"/>
        <v>0</v>
      </c>
      <c r="O6403" s="48">
        <f>IF(M6403=0,0, M6403/(DC_2016!$G$11))</f>
        <v>0</v>
      </c>
      <c r="P6403" s="48">
        <f>IF(OR(O6403&lt;Summary!$G$3, O6403 = Summary!$G$3), O6403, Summary!$G$3)</f>
        <v>0</v>
      </c>
      <c r="Q6403">
        <f>P6403*DC_2016!$G$11</f>
        <v>0</v>
      </c>
      <c r="R6403">
        <f t="shared" si="804"/>
        <v>0</v>
      </c>
      <c r="S6403">
        <f t="shared" si="805"/>
        <v>0</v>
      </c>
      <c r="T6403">
        <f t="shared" si="806"/>
        <v>0</v>
      </c>
      <c r="U6403">
        <f t="shared" si="807"/>
        <v>0</v>
      </c>
    </row>
    <row r="6404" spans="1:21">
      <c r="A6404">
        <v>9</v>
      </c>
      <c r="B6404">
        <v>24</v>
      </c>
      <c r="C6404">
        <v>18</v>
      </c>
      <c r="D6404">
        <f>'[1]2016'!P6404</f>
        <v>0</v>
      </c>
      <c r="E6404">
        <f>'[1]2016'!Q6404</f>
        <v>0</v>
      </c>
      <c r="F6404">
        <f t="shared" si="800"/>
        <v>0</v>
      </c>
      <c r="G6404">
        <f t="shared" si="801"/>
        <v>0</v>
      </c>
      <c r="H6404" s="3">
        <f>DC_2016!K6404</f>
        <v>12.801038478384998</v>
      </c>
      <c r="I6404" s="48">
        <f>IF(F6404=0,0,IF(H6404&gt;DC_2016!$G$11,0,F6404/((DC_2016!$G$11-H6404)*9.92/20.72)))</f>
        <v>0</v>
      </c>
      <c r="J6404" s="48">
        <f>IF(OR(I6404&lt;Summary!$F$3, I6404=Summary!$F$3), I6404, Summary!$F$3)</f>
        <v>0</v>
      </c>
      <c r="K6404" s="3">
        <f>[2]Intensity!A6407</f>
        <v>530.33394898475808</v>
      </c>
      <c r="L6404">
        <f>J6404*(DC_2016!$G$11-H6404)*9.92/20.72</f>
        <v>0</v>
      </c>
      <c r="M6404">
        <f t="shared" si="802"/>
        <v>0</v>
      </c>
      <c r="N6404">
        <f t="shared" si="803"/>
        <v>0</v>
      </c>
      <c r="O6404" s="48">
        <f>IF(M6404=0,0, M6404/(DC_2016!$G$11))</f>
        <v>0</v>
      </c>
      <c r="P6404" s="48">
        <f>IF(OR(O6404&lt;Summary!$G$3, O6404 = Summary!$G$3), O6404, Summary!$G$3)</f>
        <v>0</v>
      </c>
      <c r="Q6404">
        <f>P6404*DC_2016!$G$11</f>
        <v>0</v>
      </c>
      <c r="R6404">
        <f t="shared" si="804"/>
        <v>0</v>
      </c>
      <c r="S6404">
        <f t="shared" si="805"/>
        <v>0</v>
      </c>
      <c r="T6404">
        <f t="shared" si="806"/>
        <v>0</v>
      </c>
      <c r="U6404">
        <f t="shared" si="807"/>
        <v>0</v>
      </c>
    </row>
    <row r="6405" spans="1:21">
      <c r="A6405">
        <v>9</v>
      </c>
      <c r="B6405">
        <v>24</v>
      </c>
      <c r="C6405">
        <v>19</v>
      </c>
      <c r="D6405">
        <f>'[1]2016'!P6405</f>
        <v>95.073188019215195</v>
      </c>
      <c r="E6405">
        <f>'[1]2016'!Q6405</f>
        <v>0</v>
      </c>
      <c r="F6405">
        <f t="shared" si="800"/>
        <v>95.073188019215195</v>
      </c>
      <c r="G6405">
        <f t="shared" si="801"/>
        <v>11</v>
      </c>
      <c r="H6405" s="3">
        <f>DC_2016!K6405</f>
        <v>12.732218716124958</v>
      </c>
      <c r="I6405" s="48">
        <f>IF(F6405=0,0,IF(H6405&gt;DC_2016!$G$11,0,F6405/((DC_2016!$G$11-H6405)*9.92/20.72)))</f>
        <v>0</v>
      </c>
      <c r="J6405" s="48">
        <f>IF(OR(I6405&lt;Summary!$F$3, I6405=Summary!$F$3), I6405, Summary!$F$3)</f>
        <v>0</v>
      </c>
      <c r="K6405" s="3">
        <f>[2]Intensity!A6408</f>
        <v>509.88913955774245</v>
      </c>
      <c r="L6405">
        <f>J6405*(DC_2016!$G$11-H6405)*9.92/20.72</f>
        <v>0</v>
      </c>
      <c r="M6405">
        <f t="shared" si="802"/>
        <v>95.073188019215195</v>
      </c>
      <c r="N6405">
        <f t="shared" si="803"/>
        <v>0</v>
      </c>
      <c r="O6405" s="48">
        <f>IF(M6405=0,0, M6405/(DC_2016!$G$11))</f>
        <v>9.5025913504339634</v>
      </c>
      <c r="P6405" s="48">
        <f>IF(OR(O6405&lt;Summary!$G$3, O6405 = Summary!$G$3), O6405, Summary!$G$3)</f>
        <v>0</v>
      </c>
      <c r="Q6405">
        <f>P6405*DC_2016!$G$11</f>
        <v>0</v>
      </c>
      <c r="R6405">
        <f t="shared" si="804"/>
        <v>0</v>
      </c>
      <c r="S6405">
        <f t="shared" si="805"/>
        <v>95.073188019215195</v>
      </c>
      <c r="T6405">
        <f t="shared" si="806"/>
        <v>0</v>
      </c>
      <c r="U6405">
        <f t="shared" si="807"/>
        <v>0</v>
      </c>
    </row>
    <row r="6406" spans="1:21">
      <c r="A6406">
        <v>9</v>
      </c>
      <c r="B6406">
        <v>24</v>
      </c>
      <c r="C6406">
        <v>20</v>
      </c>
      <c r="D6406">
        <f>'[1]2016'!P6406</f>
        <v>94.140698965496441</v>
      </c>
      <c r="E6406">
        <f>'[1]2016'!Q6406</f>
        <v>0</v>
      </c>
      <c r="F6406">
        <f t="shared" si="800"/>
        <v>94.140698965496441</v>
      </c>
      <c r="G6406">
        <f t="shared" si="801"/>
        <v>11</v>
      </c>
      <c r="H6406" s="3">
        <f>DC_2016!K6406</f>
        <v>13.317186678335919</v>
      </c>
      <c r="I6406" s="48">
        <f>IF(F6406=0,0,IF(H6406&gt;DC_2016!$G$11,0,F6406/((DC_2016!$G$11-H6406)*9.92/20.72)))</f>
        <v>0</v>
      </c>
      <c r="J6406" s="48">
        <f>IF(OR(I6406&lt;Summary!$F$3, I6406=Summary!$F$3), I6406, Summary!$F$3)</f>
        <v>0</v>
      </c>
      <c r="K6406" s="3">
        <f>[2]Intensity!A6409</f>
        <v>500.91494644107297</v>
      </c>
      <c r="L6406">
        <f>J6406*(DC_2016!$G$11-H6406)*9.92/20.72</f>
        <v>0</v>
      </c>
      <c r="M6406">
        <f t="shared" si="802"/>
        <v>94.140698965496441</v>
      </c>
      <c r="N6406">
        <f t="shared" si="803"/>
        <v>0</v>
      </c>
      <c r="O6406" s="48">
        <f>IF(M6406=0,0, M6406/(DC_2016!$G$11))</f>
        <v>9.4093888124644653</v>
      </c>
      <c r="P6406" s="48">
        <f>IF(OR(O6406&lt;Summary!$G$3, O6406 = Summary!$G$3), O6406, Summary!$G$3)</f>
        <v>0</v>
      </c>
      <c r="Q6406">
        <f>P6406*DC_2016!$G$11</f>
        <v>0</v>
      </c>
      <c r="R6406">
        <f t="shared" si="804"/>
        <v>0</v>
      </c>
      <c r="S6406">
        <f t="shared" si="805"/>
        <v>94.140698965496441</v>
      </c>
      <c r="T6406">
        <f t="shared" si="806"/>
        <v>0</v>
      </c>
      <c r="U6406">
        <f t="shared" si="807"/>
        <v>0</v>
      </c>
    </row>
    <row r="6407" spans="1:21">
      <c r="A6407">
        <v>9</v>
      </c>
      <c r="B6407">
        <v>24</v>
      </c>
      <c r="C6407">
        <v>21</v>
      </c>
      <c r="D6407">
        <f>'[1]2016'!P6407</f>
        <v>41.994705473349171</v>
      </c>
      <c r="E6407">
        <f>'[1]2016'!Q6407</f>
        <v>0</v>
      </c>
      <c r="F6407">
        <f t="shared" si="800"/>
        <v>41.994705473349171</v>
      </c>
      <c r="G6407">
        <f t="shared" si="801"/>
        <v>11</v>
      </c>
      <c r="H6407" s="3">
        <f>DC_2016!K6407</f>
        <v>9.2568208753248591</v>
      </c>
      <c r="I6407" s="48">
        <f>IF(F6407=0,0,IF(H6407&gt;DC_2016!$G$11,0,F6407/((DC_2016!$G$11-H6407)*9.92/20.72)))</f>
        <v>117.24156246827941</v>
      </c>
      <c r="J6407" s="48">
        <f>IF(OR(I6407&lt;Summary!$F$3, I6407=Summary!$F$3), I6407, Summary!$F$3)</f>
        <v>117.24156246827941</v>
      </c>
      <c r="K6407" s="3">
        <f>[2]Intensity!A6410</f>
        <v>480.60973559919967</v>
      </c>
      <c r="L6407">
        <f>J6407*(DC_2016!$G$11-H6407)*9.92/20.72</f>
        <v>41.994705473349171</v>
      </c>
      <c r="M6407">
        <f t="shared" si="802"/>
        <v>0</v>
      </c>
      <c r="N6407">
        <f t="shared" si="803"/>
        <v>19721.122533905767</v>
      </c>
      <c r="O6407" s="48">
        <f>IF(M6407=0,0, M6407/(DC_2016!$G$11))</f>
        <v>0</v>
      </c>
      <c r="P6407" s="48">
        <f>IF(OR(O6407&lt;Summary!$G$3, O6407 = Summary!$G$3), O6407, Summary!$G$3)</f>
        <v>0</v>
      </c>
      <c r="Q6407">
        <f>P6407*DC_2016!$G$11</f>
        <v>0</v>
      </c>
      <c r="R6407">
        <f t="shared" si="804"/>
        <v>41.994705473349171</v>
      </c>
      <c r="S6407">
        <f t="shared" si="805"/>
        <v>0</v>
      </c>
      <c r="T6407">
        <f t="shared" si="806"/>
        <v>0</v>
      </c>
      <c r="U6407">
        <f t="shared" si="807"/>
        <v>19721.122533905767</v>
      </c>
    </row>
    <row r="6408" spans="1:21">
      <c r="A6408">
        <v>9</v>
      </c>
      <c r="B6408">
        <v>24</v>
      </c>
      <c r="C6408">
        <v>22</v>
      </c>
      <c r="D6408">
        <f>'[1]2016'!P6408</f>
        <v>0</v>
      </c>
      <c r="E6408">
        <f>'[1]2016'!Q6408</f>
        <v>0</v>
      </c>
      <c r="F6408">
        <f t="shared" si="800"/>
        <v>0</v>
      </c>
      <c r="G6408">
        <f t="shared" si="801"/>
        <v>0</v>
      </c>
      <c r="H6408" s="3">
        <f>DC_2016!K6408</f>
        <v>5.3857094100180039</v>
      </c>
      <c r="I6408" s="48">
        <f>IF(F6408=0,0,IF(H6408&gt;DC_2016!$G$11,0,F6408/((DC_2016!$G$11-H6408)*9.92/20.72)))</f>
        <v>0</v>
      </c>
      <c r="J6408" s="48">
        <f>IF(OR(I6408&lt;Summary!$F$3, I6408=Summary!$F$3), I6408, Summary!$F$3)</f>
        <v>0</v>
      </c>
      <c r="K6408" s="3">
        <f>[2]Intensity!A6411</f>
        <v>456.34193198306696</v>
      </c>
      <c r="L6408">
        <f>J6408*(DC_2016!$G$11-H6408)*9.92/20.72</f>
        <v>0</v>
      </c>
      <c r="M6408">
        <f t="shared" si="802"/>
        <v>0</v>
      </c>
      <c r="N6408">
        <f t="shared" si="803"/>
        <v>0</v>
      </c>
      <c r="O6408" s="48">
        <f>IF(M6408=0,0, M6408/(DC_2016!$G$11))</f>
        <v>0</v>
      </c>
      <c r="P6408" s="48">
        <f>IF(OR(O6408&lt;Summary!$G$3, O6408 = Summary!$G$3), O6408, Summary!$G$3)</f>
        <v>0</v>
      </c>
      <c r="Q6408">
        <f>P6408*DC_2016!$G$11</f>
        <v>0</v>
      </c>
      <c r="R6408">
        <f t="shared" si="804"/>
        <v>0</v>
      </c>
      <c r="S6408">
        <f t="shared" si="805"/>
        <v>0</v>
      </c>
      <c r="T6408">
        <f t="shared" si="806"/>
        <v>0</v>
      </c>
      <c r="U6408">
        <f t="shared" si="807"/>
        <v>0</v>
      </c>
    </row>
    <row r="6409" spans="1:21">
      <c r="A6409">
        <v>9</v>
      </c>
      <c r="B6409">
        <v>24</v>
      </c>
      <c r="C6409">
        <v>23</v>
      </c>
      <c r="D6409">
        <f>'[1]2016'!P6409</f>
        <v>0</v>
      </c>
      <c r="E6409">
        <f>'[1]2016'!Q6409</f>
        <v>0</v>
      </c>
      <c r="F6409">
        <f t="shared" si="800"/>
        <v>0</v>
      </c>
      <c r="G6409">
        <f t="shared" si="801"/>
        <v>0</v>
      </c>
      <c r="H6409" s="3">
        <f>DC_2016!K6409</f>
        <v>3.6704435108937936</v>
      </c>
      <c r="I6409" s="48">
        <f>IF(F6409=0,0,IF(H6409&gt;DC_2016!$G$11,0,F6409/((DC_2016!$G$11-H6409)*9.92/20.72)))</f>
        <v>0</v>
      </c>
      <c r="J6409" s="48">
        <f>IF(OR(I6409&lt;Summary!$F$3, I6409=Summary!$F$3), I6409, Summary!$F$3)</f>
        <v>0</v>
      </c>
      <c r="K6409" s="3">
        <f>[2]Intensity!A6412</f>
        <v>449.61429773527334</v>
      </c>
      <c r="L6409">
        <f>J6409*(DC_2016!$G$11-H6409)*9.92/20.72</f>
        <v>0</v>
      </c>
      <c r="M6409">
        <f t="shared" si="802"/>
        <v>0</v>
      </c>
      <c r="N6409">
        <f t="shared" si="803"/>
        <v>0</v>
      </c>
      <c r="O6409" s="48">
        <f>IF(M6409=0,0, M6409/(DC_2016!$G$11))</f>
        <v>0</v>
      </c>
      <c r="P6409" s="48">
        <f>IF(OR(O6409&lt;Summary!$G$3, O6409 = Summary!$G$3), O6409, Summary!$G$3)</f>
        <v>0</v>
      </c>
      <c r="Q6409">
        <f>P6409*DC_2016!$G$11</f>
        <v>0</v>
      </c>
      <c r="R6409">
        <f t="shared" si="804"/>
        <v>0</v>
      </c>
      <c r="S6409">
        <f t="shared" si="805"/>
        <v>0</v>
      </c>
      <c r="T6409">
        <f t="shared" si="806"/>
        <v>0</v>
      </c>
      <c r="U6409">
        <f t="shared" si="807"/>
        <v>0</v>
      </c>
    </row>
    <row r="6410" spans="1:21">
      <c r="A6410">
        <v>9</v>
      </c>
      <c r="B6410">
        <v>25</v>
      </c>
      <c r="C6410">
        <v>0</v>
      </c>
      <c r="D6410">
        <f>'[1]2016'!P6410</f>
        <v>0</v>
      </c>
      <c r="E6410">
        <f>'[1]2016'!Q6410</f>
        <v>0</v>
      </c>
      <c r="F6410">
        <f t="shared" si="800"/>
        <v>0</v>
      </c>
      <c r="G6410">
        <f t="shared" si="801"/>
        <v>0</v>
      </c>
      <c r="H6410" s="3">
        <f>DC_2016!K6410</f>
        <v>3.5705882642052709</v>
      </c>
      <c r="I6410" s="48">
        <f>IF(F6410=0,0,IF(H6410&gt;DC_2016!$G$11,0,F6410/((DC_2016!$G$11-H6410)*9.92/20.72)))</f>
        <v>0</v>
      </c>
      <c r="J6410" s="48">
        <f>IF(OR(I6410&lt;Summary!$F$3, I6410=Summary!$F$3), I6410, Summary!$F$3)</f>
        <v>0</v>
      </c>
      <c r="K6410" s="3">
        <f>[2]Intensity!A6413</f>
        <v>441.67855734926678</v>
      </c>
      <c r="L6410">
        <f>J6410*(DC_2016!$G$11-H6410)*9.92/20.72</f>
        <v>0</v>
      </c>
      <c r="M6410">
        <f t="shared" si="802"/>
        <v>0</v>
      </c>
      <c r="N6410">
        <f t="shared" si="803"/>
        <v>0</v>
      </c>
      <c r="O6410" s="48">
        <f>IF(M6410=0,0, M6410/(DC_2016!$G$11))</f>
        <v>0</v>
      </c>
      <c r="P6410" s="48">
        <f>IF(OR(O6410&lt;Summary!$G$3, O6410 = Summary!$G$3), O6410, Summary!$G$3)</f>
        <v>0</v>
      </c>
      <c r="Q6410">
        <f>P6410*DC_2016!$G$11</f>
        <v>0</v>
      </c>
      <c r="R6410">
        <f t="shared" si="804"/>
        <v>0</v>
      </c>
      <c r="S6410">
        <f t="shared" si="805"/>
        <v>0</v>
      </c>
      <c r="T6410">
        <f t="shared" si="806"/>
        <v>0</v>
      </c>
      <c r="U6410">
        <f t="shared" si="807"/>
        <v>0</v>
      </c>
    </row>
    <row r="6411" spans="1:21">
      <c r="A6411">
        <v>9</v>
      </c>
      <c r="B6411">
        <v>25</v>
      </c>
      <c r="C6411">
        <v>1</v>
      </c>
      <c r="D6411">
        <f>'[1]2016'!P6411</f>
        <v>0</v>
      </c>
      <c r="E6411">
        <f>'[1]2016'!Q6411</f>
        <v>0</v>
      </c>
      <c r="F6411">
        <f t="shared" si="800"/>
        <v>0</v>
      </c>
      <c r="G6411">
        <f t="shared" si="801"/>
        <v>0</v>
      </c>
      <c r="H6411" s="3">
        <f>DC_2016!K6411</f>
        <v>3.4587561576479233</v>
      </c>
      <c r="I6411" s="48">
        <f>IF(F6411=0,0,IF(H6411&gt;DC_2016!$G$11,0,F6411/((DC_2016!$G$11-H6411)*9.92/20.72)))</f>
        <v>0</v>
      </c>
      <c r="J6411" s="48">
        <f>IF(OR(I6411&lt;Summary!$F$3, I6411=Summary!$F$3), I6411, Summary!$F$3)</f>
        <v>0</v>
      </c>
      <c r="K6411" s="3">
        <f>[2]Intensity!A6414</f>
        <v>435.78170048611759</v>
      </c>
      <c r="L6411">
        <f>J6411*(DC_2016!$G$11-H6411)*9.92/20.72</f>
        <v>0</v>
      </c>
      <c r="M6411">
        <f t="shared" si="802"/>
        <v>0</v>
      </c>
      <c r="N6411">
        <f t="shared" si="803"/>
        <v>0</v>
      </c>
      <c r="O6411" s="48">
        <f>IF(M6411=0,0, M6411/(DC_2016!$G$11))</f>
        <v>0</v>
      </c>
      <c r="P6411" s="48">
        <f>IF(OR(O6411&lt;Summary!$G$3, O6411 = Summary!$G$3), O6411, Summary!$G$3)</f>
        <v>0</v>
      </c>
      <c r="Q6411">
        <f>P6411*DC_2016!$G$11</f>
        <v>0</v>
      </c>
      <c r="R6411">
        <f t="shared" si="804"/>
        <v>0</v>
      </c>
      <c r="S6411">
        <f t="shared" si="805"/>
        <v>0</v>
      </c>
      <c r="T6411">
        <f t="shared" si="806"/>
        <v>0</v>
      </c>
      <c r="U6411">
        <f t="shared" si="807"/>
        <v>0</v>
      </c>
    </row>
    <row r="6412" spans="1:21">
      <c r="A6412">
        <v>9</v>
      </c>
      <c r="B6412">
        <v>25</v>
      </c>
      <c r="C6412">
        <v>2</v>
      </c>
      <c r="D6412">
        <f>'[1]2016'!P6412</f>
        <v>0</v>
      </c>
      <c r="E6412">
        <f>'[1]2016'!Q6412</f>
        <v>0</v>
      </c>
      <c r="F6412">
        <f t="shared" si="800"/>
        <v>0</v>
      </c>
      <c r="G6412">
        <f t="shared" si="801"/>
        <v>0</v>
      </c>
      <c r="H6412" s="3">
        <f>DC_2016!K6412</f>
        <v>3.3555265085105512</v>
      </c>
      <c r="I6412" s="48">
        <f>IF(F6412=0,0,IF(H6412&gt;DC_2016!$G$11,0,F6412/((DC_2016!$G$11-H6412)*9.92/20.72)))</f>
        <v>0</v>
      </c>
      <c r="J6412" s="48">
        <f>IF(OR(I6412&lt;Summary!$F$3, I6412=Summary!$F$3), I6412, Summary!$F$3)</f>
        <v>0</v>
      </c>
      <c r="K6412" s="3">
        <f>[2]Intensity!A6415</f>
        <v>436.45677288782872</v>
      </c>
      <c r="L6412">
        <f>J6412*(DC_2016!$G$11-H6412)*9.92/20.72</f>
        <v>0</v>
      </c>
      <c r="M6412">
        <f t="shared" si="802"/>
        <v>0</v>
      </c>
      <c r="N6412">
        <f t="shared" si="803"/>
        <v>0</v>
      </c>
      <c r="O6412" s="48">
        <f>IF(M6412=0,0, M6412/(DC_2016!$G$11))</f>
        <v>0</v>
      </c>
      <c r="P6412" s="48">
        <f>IF(OR(O6412&lt;Summary!$G$3, O6412 = Summary!$G$3), O6412, Summary!$G$3)</f>
        <v>0</v>
      </c>
      <c r="Q6412">
        <f>P6412*DC_2016!$G$11</f>
        <v>0</v>
      </c>
      <c r="R6412">
        <f t="shared" si="804"/>
        <v>0</v>
      </c>
      <c r="S6412">
        <f t="shared" si="805"/>
        <v>0</v>
      </c>
      <c r="T6412">
        <f t="shared" si="806"/>
        <v>0</v>
      </c>
      <c r="U6412">
        <f t="shared" si="807"/>
        <v>0</v>
      </c>
    </row>
    <row r="6413" spans="1:21">
      <c r="A6413">
        <v>9</v>
      </c>
      <c r="B6413">
        <v>25</v>
      </c>
      <c r="C6413">
        <v>3</v>
      </c>
      <c r="D6413">
        <f>'[1]2016'!P6413</f>
        <v>0</v>
      </c>
      <c r="E6413">
        <f>'[1]2016'!Q6413</f>
        <v>0</v>
      </c>
      <c r="F6413">
        <f t="shared" si="800"/>
        <v>0</v>
      </c>
      <c r="G6413">
        <f t="shared" si="801"/>
        <v>0</v>
      </c>
      <c r="H6413" s="3">
        <f>DC_2016!K6413</f>
        <v>3.4415512085125766</v>
      </c>
      <c r="I6413" s="48">
        <f>IF(F6413=0,0,IF(H6413&gt;DC_2016!$G$11,0,F6413/((DC_2016!$G$11-H6413)*9.92/20.72)))</f>
        <v>0</v>
      </c>
      <c r="J6413" s="48">
        <f>IF(OR(I6413&lt;Summary!$F$3, I6413=Summary!$F$3), I6413, Summary!$F$3)</f>
        <v>0</v>
      </c>
      <c r="K6413" s="3">
        <f>[2]Intensity!A6416</f>
        <v>442.71606984659201</v>
      </c>
      <c r="L6413">
        <f>J6413*(DC_2016!$G$11-H6413)*9.92/20.72</f>
        <v>0</v>
      </c>
      <c r="M6413">
        <f t="shared" si="802"/>
        <v>0</v>
      </c>
      <c r="N6413">
        <f t="shared" si="803"/>
        <v>0</v>
      </c>
      <c r="O6413" s="48">
        <f>IF(M6413=0,0, M6413/(DC_2016!$G$11))</f>
        <v>0</v>
      </c>
      <c r="P6413" s="48">
        <f>IF(OR(O6413&lt;Summary!$G$3, O6413 = Summary!$G$3), O6413, Summary!$G$3)</f>
        <v>0</v>
      </c>
      <c r="Q6413">
        <f>P6413*DC_2016!$G$11</f>
        <v>0</v>
      </c>
      <c r="R6413">
        <f t="shared" si="804"/>
        <v>0</v>
      </c>
      <c r="S6413">
        <f t="shared" si="805"/>
        <v>0</v>
      </c>
      <c r="T6413">
        <f t="shared" si="806"/>
        <v>0</v>
      </c>
      <c r="U6413">
        <f t="shared" si="807"/>
        <v>0</v>
      </c>
    </row>
    <row r="6414" spans="1:21">
      <c r="A6414">
        <v>9</v>
      </c>
      <c r="B6414">
        <v>25</v>
      </c>
      <c r="C6414">
        <v>4</v>
      </c>
      <c r="D6414">
        <f>'[1]2016'!P6414</f>
        <v>0</v>
      </c>
      <c r="E6414">
        <f>'[1]2016'!Q6414</f>
        <v>0</v>
      </c>
      <c r="F6414">
        <f t="shared" si="800"/>
        <v>0</v>
      </c>
      <c r="G6414">
        <f t="shared" si="801"/>
        <v>0</v>
      </c>
      <c r="H6414" s="3">
        <f>DC_2016!K6414</f>
        <v>3.6910228396264859</v>
      </c>
      <c r="I6414" s="48">
        <f>IF(F6414=0,0,IF(H6414&gt;DC_2016!$G$11,0,F6414/((DC_2016!$G$11-H6414)*9.92/20.72)))</f>
        <v>0</v>
      </c>
      <c r="J6414" s="48">
        <f>IF(OR(I6414&lt;Summary!$F$3, I6414=Summary!$F$3), I6414, Summary!$F$3)</f>
        <v>0</v>
      </c>
      <c r="K6414" s="3">
        <f>[2]Intensity!A6417</f>
        <v>443.234572113073</v>
      </c>
      <c r="L6414">
        <f>J6414*(DC_2016!$G$11-H6414)*9.92/20.72</f>
        <v>0</v>
      </c>
      <c r="M6414">
        <f t="shared" si="802"/>
        <v>0</v>
      </c>
      <c r="N6414">
        <f t="shared" si="803"/>
        <v>0</v>
      </c>
      <c r="O6414" s="48">
        <f>IF(M6414=0,0, M6414/(DC_2016!$G$11))</f>
        <v>0</v>
      </c>
      <c r="P6414" s="48">
        <f>IF(OR(O6414&lt;Summary!$G$3, O6414 = Summary!$G$3), O6414, Summary!$G$3)</f>
        <v>0</v>
      </c>
      <c r="Q6414">
        <f>P6414*DC_2016!$G$11</f>
        <v>0</v>
      </c>
      <c r="R6414">
        <f t="shared" si="804"/>
        <v>0</v>
      </c>
      <c r="S6414">
        <f t="shared" si="805"/>
        <v>0</v>
      </c>
      <c r="T6414">
        <f t="shared" si="806"/>
        <v>0</v>
      </c>
      <c r="U6414">
        <f t="shared" si="807"/>
        <v>0</v>
      </c>
    </row>
    <row r="6415" spans="1:21">
      <c r="A6415">
        <v>9</v>
      </c>
      <c r="B6415">
        <v>25</v>
      </c>
      <c r="C6415">
        <v>5</v>
      </c>
      <c r="D6415">
        <f>'[1]2016'!P6415</f>
        <v>0</v>
      </c>
      <c r="E6415">
        <f>'[1]2016'!Q6415</f>
        <v>0</v>
      </c>
      <c r="F6415">
        <f t="shared" si="800"/>
        <v>0</v>
      </c>
      <c r="G6415">
        <f t="shared" si="801"/>
        <v>0</v>
      </c>
      <c r="H6415" s="3">
        <f>DC_2016!K6415</f>
        <v>3.9404944707404397</v>
      </c>
      <c r="I6415" s="48">
        <f>IF(F6415=0,0,IF(H6415&gt;DC_2016!$G$11,0,F6415/((DC_2016!$G$11-H6415)*9.92/20.72)))</f>
        <v>0</v>
      </c>
      <c r="J6415" s="48">
        <f>IF(OR(I6415&lt;Summary!$F$3, I6415=Summary!$F$3), I6415, Summary!$F$3)</f>
        <v>0</v>
      </c>
      <c r="K6415" s="3">
        <f>[2]Intensity!A6418</f>
        <v>451.89128416855334</v>
      </c>
      <c r="L6415">
        <f>J6415*(DC_2016!$G$11-H6415)*9.92/20.72</f>
        <v>0</v>
      </c>
      <c r="M6415">
        <f t="shared" si="802"/>
        <v>0</v>
      </c>
      <c r="N6415">
        <f t="shared" si="803"/>
        <v>0</v>
      </c>
      <c r="O6415" s="48">
        <f>IF(M6415=0,0, M6415/(DC_2016!$G$11))</f>
        <v>0</v>
      </c>
      <c r="P6415" s="48">
        <f>IF(OR(O6415&lt;Summary!$G$3, O6415 = Summary!$G$3), O6415, Summary!$G$3)</f>
        <v>0</v>
      </c>
      <c r="Q6415">
        <f>P6415*DC_2016!$G$11</f>
        <v>0</v>
      </c>
      <c r="R6415">
        <f t="shared" si="804"/>
        <v>0</v>
      </c>
      <c r="S6415">
        <f t="shared" si="805"/>
        <v>0</v>
      </c>
      <c r="T6415">
        <f t="shared" si="806"/>
        <v>0</v>
      </c>
      <c r="U6415">
        <f t="shared" si="807"/>
        <v>0</v>
      </c>
    </row>
    <row r="6416" spans="1:21">
      <c r="A6416">
        <v>9</v>
      </c>
      <c r="B6416">
        <v>25</v>
      </c>
      <c r="C6416">
        <v>6</v>
      </c>
      <c r="D6416">
        <f>'[1]2016'!P6416</f>
        <v>0</v>
      </c>
      <c r="E6416">
        <f>'[1]2016'!Q6416</f>
        <v>0</v>
      </c>
      <c r="F6416">
        <f t="shared" si="800"/>
        <v>0</v>
      </c>
      <c r="G6416">
        <f t="shared" si="801"/>
        <v>0</v>
      </c>
      <c r="H6416" s="3">
        <f>DC_2016!K6416</f>
        <v>4.8093439280904358</v>
      </c>
      <c r="I6416" s="48">
        <f>IF(F6416=0,0,IF(H6416&gt;DC_2016!$G$11,0,F6416/((DC_2016!$G$11-H6416)*9.92/20.72)))</f>
        <v>0</v>
      </c>
      <c r="J6416" s="48">
        <f>IF(OR(I6416&lt;Summary!$F$3, I6416=Summary!$F$3), I6416, Summary!$F$3)</f>
        <v>0</v>
      </c>
      <c r="K6416" s="3">
        <f>[2]Intensity!A6419</f>
        <v>471.33470939495589</v>
      </c>
      <c r="L6416">
        <f>J6416*(DC_2016!$G$11-H6416)*9.92/20.72</f>
        <v>0</v>
      </c>
      <c r="M6416">
        <f t="shared" si="802"/>
        <v>0</v>
      </c>
      <c r="N6416">
        <f t="shared" si="803"/>
        <v>0</v>
      </c>
      <c r="O6416" s="48">
        <f>IF(M6416=0,0, M6416/(DC_2016!$G$11))</f>
        <v>0</v>
      </c>
      <c r="P6416" s="48">
        <f>IF(OR(O6416&lt;Summary!$G$3, O6416 = Summary!$G$3), O6416, Summary!$G$3)</f>
        <v>0</v>
      </c>
      <c r="Q6416">
        <f>P6416*DC_2016!$G$11</f>
        <v>0</v>
      </c>
      <c r="R6416">
        <f t="shared" si="804"/>
        <v>0</v>
      </c>
      <c r="S6416">
        <f t="shared" si="805"/>
        <v>0</v>
      </c>
      <c r="T6416">
        <f t="shared" si="806"/>
        <v>0</v>
      </c>
      <c r="U6416">
        <f t="shared" si="807"/>
        <v>0</v>
      </c>
    </row>
    <row r="6417" spans="1:21">
      <c r="A6417">
        <v>9</v>
      </c>
      <c r="B6417">
        <v>25</v>
      </c>
      <c r="C6417">
        <v>7</v>
      </c>
      <c r="D6417">
        <f>'[1]2016'!P6417</f>
        <v>0</v>
      </c>
      <c r="E6417">
        <f>'[1]2016'!Q6417</f>
        <v>0</v>
      </c>
      <c r="F6417">
        <f t="shared" si="800"/>
        <v>0</v>
      </c>
      <c r="G6417">
        <f t="shared" si="801"/>
        <v>0</v>
      </c>
      <c r="H6417" s="3">
        <f>DC_2016!K6417</f>
        <v>5.1706476657615568</v>
      </c>
      <c r="I6417" s="48">
        <f>IF(F6417=0,0,IF(H6417&gt;DC_2016!$G$11,0,F6417/((DC_2016!$G$11-H6417)*9.92/20.72)))</f>
        <v>0</v>
      </c>
      <c r="J6417" s="48">
        <f>IF(OR(I6417&lt;Summary!$F$3, I6417=Summary!$F$3), I6417, Summary!$F$3)</f>
        <v>0</v>
      </c>
      <c r="K6417" s="3">
        <f>[2]Intensity!A6420</f>
        <v>482.28951198816156</v>
      </c>
      <c r="L6417">
        <f>J6417*(DC_2016!$G$11-H6417)*9.92/20.72</f>
        <v>0</v>
      </c>
      <c r="M6417">
        <f t="shared" si="802"/>
        <v>0</v>
      </c>
      <c r="N6417">
        <f t="shared" si="803"/>
        <v>0</v>
      </c>
      <c r="O6417" s="48">
        <f>IF(M6417=0,0, M6417/(DC_2016!$G$11))</f>
        <v>0</v>
      </c>
      <c r="P6417" s="48">
        <f>IF(OR(O6417&lt;Summary!$G$3, O6417 = Summary!$G$3), O6417, Summary!$G$3)</f>
        <v>0</v>
      </c>
      <c r="Q6417">
        <f>P6417*DC_2016!$G$11</f>
        <v>0</v>
      </c>
      <c r="R6417">
        <f t="shared" si="804"/>
        <v>0</v>
      </c>
      <c r="S6417">
        <f t="shared" si="805"/>
        <v>0</v>
      </c>
      <c r="T6417">
        <f t="shared" si="806"/>
        <v>0</v>
      </c>
      <c r="U6417">
        <f t="shared" si="807"/>
        <v>0</v>
      </c>
    </row>
    <row r="6418" spans="1:21">
      <c r="A6418">
        <v>9</v>
      </c>
      <c r="B6418">
        <v>25</v>
      </c>
      <c r="C6418">
        <v>8</v>
      </c>
      <c r="D6418">
        <f>'[1]2016'!P6418</f>
        <v>1.6666666666666666E-2</v>
      </c>
      <c r="E6418">
        <f>'[1]2016'!Q6418</f>
        <v>228.31867387615452</v>
      </c>
      <c r="F6418">
        <f t="shared" si="800"/>
        <v>228.3353405428212</v>
      </c>
      <c r="G6418">
        <f t="shared" si="801"/>
        <v>47.997299293814081</v>
      </c>
      <c r="H6418" s="3">
        <f>DC_2016!K6418</f>
        <v>5.8502427853913286</v>
      </c>
      <c r="I6418" s="48">
        <f>IF(F6418=0,0,IF(H6418&gt;DC_2016!$G$11,0,F6418/((DC_2016!$G$11-H6418)*9.92/20.72)))</f>
        <v>114.79109156709339</v>
      </c>
      <c r="J6418" s="48">
        <f>IF(OR(I6418&lt;Summary!$F$3, I6418=Summary!$F$3), I6418, Summary!$F$3)</f>
        <v>114.79109156709339</v>
      </c>
      <c r="K6418" s="3">
        <f>[2]Intensity!A6421</f>
        <v>502.69079159416697</v>
      </c>
      <c r="L6418">
        <f>J6418*(DC_2016!$G$11-H6418)*9.92/20.72</f>
        <v>228.33534054282126</v>
      </c>
      <c r="M6418">
        <f t="shared" si="802"/>
        <v>0</v>
      </c>
      <c r="N6418">
        <f t="shared" si="803"/>
        <v>103822.59340700576</v>
      </c>
      <c r="O6418" s="48">
        <f>IF(M6418=0,0, M6418/(DC_2016!$G$11))</f>
        <v>0</v>
      </c>
      <c r="P6418" s="48">
        <f>IF(OR(O6418&lt;Summary!$G$3, O6418 = Summary!$G$3), O6418, Summary!$G$3)</f>
        <v>0</v>
      </c>
      <c r="Q6418">
        <f>P6418*DC_2016!$G$11</f>
        <v>0</v>
      </c>
      <c r="R6418">
        <f t="shared" si="804"/>
        <v>228.33534054282126</v>
      </c>
      <c r="S6418">
        <f t="shared" si="805"/>
        <v>0</v>
      </c>
      <c r="T6418">
        <f t="shared" si="806"/>
        <v>0</v>
      </c>
      <c r="U6418">
        <f t="shared" si="807"/>
        <v>103822.59340700576</v>
      </c>
    </row>
    <row r="6419" spans="1:21">
      <c r="A6419">
        <v>9</v>
      </c>
      <c r="B6419">
        <v>25</v>
      </c>
      <c r="C6419">
        <v>9</v>
      </c>
      <c r="D6419">
        <f>'[1]2016'!P6419</f>
        <v>56.225021519284297</v>
      </c>
      <c r="E6419">
        <f>'[1]2016'!Q6419</f>
        <v>467.41554338843179</v>
      </c>
      <c r="F6419">
        <f t="shared" si="800"/>
        <v>523.64056490771611</v>
      </c>
      <c r="G6419">
        <f t="shared" si="801"/>
        <v>44.027187472421758</v>
      </c>
      <c r="H6419" s="3">
        <f>DC_2016!K6419</f>
        <v>6.7707070673087717</v>
      </c>
      <c r="I6419" s="48">
        <f>IF(F6419=0,0,IF(H6419&gt;DC_2016!$G$11,0,F6419/((DC_2016!$G$11-H6419)*9.92/20.72)))</f>
        <v>338.17023493017604</v>
      </c>
      <c r="J6419" s="48">
        <f>IF(OR(I6419&lt;Summary!$F$3, I6419=Summary!$F$3), I6419, Summary!$F$3)</f>
        <v>288</v>
      </c>
      <c r="K6419" s="3">
        <f>[2]Intensity!A6422</f>
        <v>515.16597637248094</v>
      </c>
      <c r="L6419">
        <f>J6419*(DC_2016!$G$11-H6419)*9.92/20.72</f>
        <v>445.95433635535818</v>
      </c>
      <c r="M6419">
        <f t="shared" si="802"/>
        <v>77.686228552357932</v>
      </c>
      <c r="N6419">
        <f t="shared" si="803"/>
        <v>210106.38593519307</v>
      </c>
      <c r="O6419" s="48">
        <f>IF(M6419=0,0, M6419/(DC_2016!$G$11))</f>
        <v>7.7647599588253113</v>
      </c>
      <c r="P6419" s="48">
        <f>IF(OR(O6419&lt;Summary!$G$3, O6419 = Summary!$G$3), O6419, Summary!$G$3)</f>
        <v>0</v>
      </c>
      <c r="Q6419">
        <f>P6419*DC_2016!$G$11</f>
        <v>0</v>
      </c>
      <c r="R6419">
        <f t="shared" si="804"/>
        <v>445.95433635535818</v>
      </c>
      <c r="S6419">
        <f t="shared" si="805"/>
        <v>77.686228552357932</v>
      </c>
      <c r="T6419">
        <f t="shared" si="806"/>
        <v>0</v>
      </c>
      <c r="U6419">
        <f t="shared" si="807"/>
        <v>210106.38593519307</v>
      </c>
    </row>
    <row r="6420" spans="1:21">
      <c r="A6420">
        <v>9</v>
      </c>
      <c r="B6420">
        <v>25</v>
      </c>
      <c r="C6420">
        <v>10</v>
      </c>
      <c r="D6420">
        <f>'[1]2016'!P6420</f>
        <v>2.4211409640627832</v>
      </c>
      <c r="E6420">
        <f>'[1]2016'!Q6420</f>
        <v>444.93112708910138</v>
      </c>
      <c r="F6420">
        <f t="shared" si="800"/>
        <v>447.35226805316415</v>
      </c>
      <c r="G6420">
        <f t="shared" si="801"/>
        <v>47.799750169904854</v>
      </c>
      <c r="H6420" s="3">
        <f>DC_2016!K6420</f>
        <v>8.9987467753623562</v>
      </c>
      <c r="I6420" s="48">
        <f>IF(F6420=0,0,IF(H6420&gt;DC_2016!$G$11,0,F6420/((DC_2016!$G$11-H6420)*9.92/20.72)))</f>
        <v>928.60553334734414</v>
      </c>
      <c r="J6420" s="48">
        <f>IF(OR(I6420&lt;Summary!$F$3, I6420=Summary!$F$3), I6420, Summary!$F$3)</f>
        <v>288</v>
      </c>
      <c r="K6420" s="3">
        <f>[2]Intensity!A6423</f>
        <v>524.41460926329671</v>
      </c>
      <c r="L6420">
        <f>J6420*(DC_2016!$G$11-H6420)*9.92/20.72</f>
        <v>138.74293074142145</v>
      </c>
      <c r="M6420">
        <f t="shared" si="802"/>
        <v>308.60933731174271</v>
      </c>
      <c r="N6420">
        <f t="shared" si="803"/>
        <v>66126.942385526811</v>
      </c>
      <c r="O6420" s="48">
        <f>IF(M6420=0,0, M6420/(DC_2016!$G$11))</f>
        <v>30.845588335683239</v>
      </c>
      <c r="P6420" s="48">
        <f>IF(OR(O6420&lt;Summary!$G$3, O6420 = Summary!$G$3), O6420, Summary!$G$3)</f>
        <v>0</v>
      </c>
      <c r="Q6420">
        <f>P6420*DC_2016!$G$11</f>
        <v>0</v>
      </c>
      <c r="R6420">
        <f t="shared" si="804"/>
        <v>138.74293074142145</v>
      </c>
      <c r="S6420">
        <f t="shared" si="805"/>
        <v>308.60933731174271</v>
      </c>
      <c r="T6420">
        <f t="shared" si="806"/>
        <v>0</v>
      </c>
      <c r="U6420">
        <f t="shared" si="807"/>
        <v>66126.942385526811</v>
      </c>
    </row>
    <row r="6421" spans="1:21">
      <c r="A6421">
        <v>9</v>
      </c>
      <c r="B6421">
        <v>25</v>
      </c>
      <c r="C6421">
        <v>11</v>
      </c>
      <c r="D6421">
        <f>'[1]2016'!P6421</f>
        <v>1.1658333333333335</v>
      </c>
      <c r="E6421">
        <f>'[1]2016'!Q6421</f>
        <v>300.92217985554481</v>
      </c>
      <c r="F6421">
        <f t="shared" si="800"/>
        <v>302.08801318887816</v>
      </c>
      <c r="G6421">
        <f t="shared" si="801"/>
        <v>47.857207729370039</v>
      </c>
      <c r="H6421" s="3">
        <f>DC_2016!K6421</f>
        <v>10.05685058182047</v>
      </c>
      <c r="I6421" s="48">
        <f>IF(F6421=0,0,IF(H6421&gt;DC_2016!$G$11,0,F6421/((DC_2016!$G$11-H6421)*9.92/20.72)))</f>
        <v>0</v>
      </c>
      <c r="J6421" s="48">
        <f>IF(OR(I6421&lt;Summary!$F$3, I6421=Summary!$F$3), I6421, Summary!$F$3)</f>
        <v>0</v>
      </c>
      <c r="K6421" s="3">
        <f>[2]Intensity!A6424</f>
        <v>531.46963393786473</v>
      </c>
      <c r="L6421">
        <f>J6421*(DC_2016!$G$11-H6421)*9.92/20.72</f>
        <v>0</v>
      </c>
      <c r="M6421">
        <f t="shared" si="802"/>
        <v>302.08801318887816</v>
      </c>
      <c r="N6421">
        <f t="shared" si="803"/>
        <v>0</v>
      </c>
      <c r="O6421" s="48">
        <f>IF(M6421=0,0, M6421/(DC_2016!$G$11))</f>
        <v>30.193780191932088</v>
      </c>
      <c r="P6421" s="48">
        <f>IF(OR(O6421&lt;Summary!$G$3, O6421 = Summary!$G$3), O6421, Summary!$G$3)</f>
        <v>0</v>
      </c>
      <c r="Q6421">
        <f>P6421*DC_2016!$G$11</f>
        <v>0</v>
      </c>
      <c r="R6421">
        <f t="shared" si="804"/>
        <v>0</v>
      </c>
      <c r="S6421">
        <f t="shared" si="805"/>
        <v>302.08801318887816</v>
      </c>
      <c r="T6421">
        <f t="shared" si="806"/>
        <v>0</v>
      </c>
      <c r="U6421">
        <f t="shared" si="807"/>
        <v>0</v>
      </c>
    </row>
    <row r="6422" spans="1:21">
      <c r="A6422">
        <v>9</v>
      </c>
      <c r="B6422">
        <v>25</v>
      </c>
      <c r="C6422">
        <v>12</v>
      </c>
      <c r="D6422">
        <f>'[1]2016'!P6422</f>
        <v>0.76583333333333348</v>
      </c>
      <c r="E6422">
        <f>'[1]2016'!Q6422</f>
        <v>120.94480686128067</v>
      </c>
      <c r="F6422">
        <f t="shared" si="800"/>
        <v>121.710640194614</v>
      </c>
      <c r="G6422">
        <f t="shared" si="801"/>
        <v>47.767186884498969</v>
      </c>
      <c r="H6422" s="3">
        <f>DC_2016!K6422</f>
        <v>10.134272801523451</v>
      </c>
      <c r="I6422" s="48">
        <f>IF(F6422=0,0,IF(H6422&gt;DC_2016!$G$11,0,F6422/((DC_2016!$G$11-H6422)*9.92/20.72)))</f>
        <v>0</v>
      </c>
      <c r="J6422" s="48">
        <f>IF(OR(I6422&lt;Summary!$F$3, I6422=Summary!$F$3), I6422, Summary!$F$3)</f>
        <v>0</v>
      </c>
      <c r="K6422" s="3">
        <f>[2]Intensity!A6425</f>
        <v>534.14566166943075</v>
      </c>
      <c r="L6422">
        <f>J6422*(DC_2016!$G$11-H6422)*9.92/20.72</f>
        <v>0</v>
      </c>
      <c r="M6422">
        <f t="shared" si="802"/>
        <v>121.710640194614</v>
      </c>
      <c r="N6422">
        <f t="shared" si="803"/>
        <v>0</v>
      </c>
      <c r="O6422" s="48">
        <f>IF(M6422=0,0, M6422/(DC_2016!$G$11))</f>
        <v>12.165012038255899</v>
      </c>
      <c r="P6422" s="48">
        <f>IF(OR(O6422&lt;Summary!$G$3, O6422 = Summary!$G$3), O6422, Summary!$G$3)</f>
        <v>0</v>
      </c>
      <c r="Q6422">
        <f>P6422*DC_2016!$G$11</f>
        <v>0</v>
      </c>
      <c r="R6422">
        <f t="shared" si="804"/>
        <v>0</v>
      </c>
      <c r="S6422">
        <f t="shared" si="805"/>
        <v>121.710640194614</v>
      </c>
      <c r="T6422">
        <f t="shared" si="806"/>
        <v>0</v>
      </c>
      <c r="U6422">
        <f t="shared" si="807"/>
        <v>0</v>
      </c>
    </row>
    <row r="6423" spans="1:21">
      <c r="A6423">
        <v>9</v>
      </c>
      <c r="B6423">
        <v>25</v>
      </c>
      <c r="C6423">
        <v>13</v>
      </c>
      <c r="D6423">
        <f>'[1]2016'!P6423</f>
        <v>0</v>
      </c>
      <c r="E6423">
        <f>'[1]2016'!Q6423</f>
        <v>0</v>
      </c>
      <c r="F6423">
        <f t="shared" si="800"/>
        <v>0</v>
      </c>
      <c r="G6423">
        <f t="shared" si="801"/>
        <v>0</v>
      </c>
      <c r="H6423" s="3">
        <f>DC_2016!K6423</f>
        <v>10.211695032670484</v>
      </c>
      <c r="I6423" s="48">
        <f>IF(F6423=0,0,IF(H6423&gt;DC_2016!$G$11,0,F6423/((DC_2016!$G$11-H6423)*9.92/20.72)))</f>
        <v>0</v>
      </c>
      <c r="J6423" s="48">
        <f>IF(OR(I6423&lt;Summary!$F$3, I6423=Summary!$F$3), I6423, Summary!$F$3)</f>
        <v>0</v>
      </c>
      <c r="K6423" s="3">
        <f>[2]Intensity!A6426</f>
        <v>530.7038450050668</v>
      </c>
      <c r="L6423">
        <f>J6423*(DC_2016!$G$11-H6423)*9.92/20.72</f>
        <v>0</v>
      </c>
      <c r="M6423">
        <f t="shared" si="802"/>
        <v>0</v>
      </c>
      <c r="N6423">
        <f t="shared" si="803"/>
        <v>0</v>
      </c>
      <c r="O6423" s="48">
        <f>IF(M6423=0,0, M6423/(DC_2016!$G$11))</f>
        <v>0</v>
      </c>
      <c r="P6423" s="48">
        <f>IF(OR(O6423&lt;Summary!$G$3, O6423 = Summary!$G$3), O6423, Summary!$G$3)</f>
        <v>0</v>
      </c>
      <c r="Q6423">
        <f>P6423*DC_2016!$G$11</f>
        <v>0</v>
      </c>
      <c r="R6423">
        <f t="shared" si="804"/>
        <v>0</v>
      </c>
      <c r="S6423">
        <f t="shared" si="805"/>
        <v>0</v>
      </c>
      <c r="T6423">
        <f t="shared" si="806"/>
        <v>0</v>
      </c>
      <c r="U6423">
        <f t="shared" si="807"/>
        <v>0</v>
      </c>
    </row>
    <row r="6424" spans="1:21">
      <c r="A6424">
        <v>9</v>
      </c>
      <c r="B6424">
        <v>25</v>
      </c>
      <c r="C6424">
        <v>14</v>
      </c>
      <c r="D6424">
        <f>'[1]2016'!P6424</f>
        <v>0</v>
      </c>
      <c r="E6424">
        <f>'[1]2016'!Q6424</f>
        <v>0</v>
      </c>
      <c r="F6424">
        <f t="shared" si="800"/>
        <v>0</v>
      </c>
      <c r="G6424">
        <f t="shared" si="801"/>
        <v>0</v>
      </c>
      <c r="H6424" s="3">
        <f>DC_2016!K6424</f>
        <v>9.8761987129646016</v>
      </c>
      <c r="I6424" s="48">
        <f>IF(F6424=0,0,IF(H6424&gt;DC_2016!$G$11,0,F6424/((DC_2016!$G$11-H6424)*9.92/20.72)))</f>
        <v>0</v>
      </c>
      <c r="J6424" s="48">
        <f>IF(OR(I6424&lt;Summary!$F$3, I6424=Summary!$F$3), I6424, Summary!$F$3)</f>
        <v>0</v>
      </c>
      <c r="K6424" s="3">
        <f>[2]Intensity!A6427</f>
        <v>530.00886706184747</v>
      </c>
      <c r="L6424">
        <f>J6424*(DC_2016!$G$11-H6424)*9.92/20.72</f>
        <v>0</v>
      </c>
      <c r="M6424">
        <f t="shared" si="802"/>
        <v>0</v>
      </c>
      <c r="N6424">
        <f t="shared" si="803"/>
        <v>0</v>
      </c>
      <c r="O6424" s="48">
        <f>IF(M6424=0,0, M6424/(DC_2016!$G$11))</f>
        <v>0</v>
      </c>
      <c r="P6424" s="48">
        <f>IF(OR(O6424&lt;Summary!$G$3, O6424 = Summary!$G$3), O6424, Summary!$G$3)</f>
        <v>0</v>
      </c>
      <c r="Q6424">
        <f>P6424*DC_2016!$G$11</f>
        <v>0</v>
      </c>
      <c r="R6424">
        <f t="shared" si="804"/>
        <v>0</v>
      </c>
      <c r="S6424">
        <f t="shared" si="805"/>
        <v>0</v>
      </c>
      <c r="T6424">
        <f t="shared" si="806"/>
        <v>0</v>
      </c>
      <c r="U6424">
        <f t="shared" si="807"/>
        <v>0</v>
      </c>
    </row>
    <row r="6425" spans="1:21">
      <c r="A6425">
        <v>9</v>
      </c>
      <c r="B6425">
        <v>25</v>
      </c>
      <c r="C6425">
        <v>15</v>
      </c>
      <c r="D6425">
        <f>'[1]2016'!P6425</f>
        <v>0</v>
      </c>
      <c r="E6425">
        <f>'[1]2016'!Q6425</f>
        <v>0.26695833333333224</v>
      </c>
      <c r="F6425">
        <f t="shared" si="800"/>
        <v>0.26695833333333224</v>
      </c>
      <c r="G6425">
        <f t="shared" si="801"/>
        <v>48</v>
      </c>
      <c r="H6425" s="3">
        <f>DC_2016!K6425</f>
        <v>10.960109914567127</v>
      </c>
      <c r="I6425" s="48">
        <f>IF(F6425=0,0,IF(H6425&gt;DC_2016!$G$11,0,F6425/((DC_2016!$G$11-H6425)*9.92/20.72)))</f>
        <v>0</v>
      </c>
      <c r="J6425" s="48">
        <f>IF(OR(I6425&lt;Summary!$F$3, I6425=Summary!$F$3), I6425, Summary!$F$3)</f>
        <v>0</v>
      </c>
      <c r="K6425" s="3">
        <f>[2]Intensity!A6428</f>
        <v>527.22932245458389</v>
      </c>
      <c r="L6425">
        <f>J6425*(DC_2016!$G$11-H6425)*9.92/20.72</f>
        <v>0</v>
      </c>
      <c r="M6425">
        <f t="shared" si="802"/>
        <v>0.26695833333333224</v>
      </c>
      <c r="N6425">
        <f t="shared" si="803"/>
        <v>0</v>
      </c>
      <c r="O6425" s="48">
        <f>IF(M6425=0,0, M6425/(DC_2016!$G$11))</f>
        <v>2.6682559006508535E-2</v>
      </c>
      <c r="P6425" s="48">
        <f>IF(OR(O6425&lt;Summary!$G$3, O6425 = Summary!$G$3), O6425, Summary!$G$3)</f>
        <v>0</v>
      </c>
      <c r="Q6425">
        <f>P6425*DC_2016!$G$11</f>
        <v>0</v>
      </c>
      <c r="R6425">
        <f t="shared" si="804"/>
        <v>0</v>
      </c>
      <c r="S6425">
        <f t="shared" si="805"/>
        <v>0.26695833333333224</v>
      </c>
      <c r="T6425">
        <f t="shared" si="806"/>
        <v>0</v>
      </c>
      <c r="U6425">
        <f t="shared" si="807"/>
        <v>0</v>
      </c>
    </row>
    <row r="6426" spans="1:21">
      <c r="A6426">
        <v>9</v>
      </c>
      <c r="B6426">
        <v>25</v>
      </c>
      <c r="C6426">
        <v>16</v>
      </c>
      <c r="D6426">
        <f>'[1]2016'!P6426</f>
        <v>15.985444637743958</v>
      </c>
      <c r="E6426">
        <f>'[1]2016'!Q6426</f>
        <v>0.7777499999999975</v>
      </c>
      <c r="F6426">
        <f t="shared" si="800"/>
        <v>16.763194637743958</v>
      </c>
      <c r="G6426">
        <f t="shared" si="801"/>
        <v>12.716662642286945</v>
      </c>
      <c r="H6426" s="3">
        <f>DC_2016!K6426</f>
        <v>11.527872927653359</v>
      </c>
      <c r="I6426" s="48">
        <f>IF(F6426=0,0,IF(H6426&gt;DC_2016!$G$11,0,F6426/((DC_2016!$G$11-H6426)*9.92/20.72)))</f>
        <v>0</v>
      </c>
      <c r="J6426" s="48">
        <f>IF(OR(I6426&lt;Summary!$F$3, I6426=Summary!$F$3), I6426, Summary!$F$3)</f>
        <v>0</v>
      </c>
      <c r="K6426" s="3">
        <f>[2]Intensity!A6429</f>
        <v>517.93997012546254</v>
      </c>
      <c r="L6426">
        <f>J6426*(DC_2016!$G$11-H6426)*9.92/20.72</f>
        <v>0</v>
      </c>
      <c r="M6426">
        <f t="shared" si="802"/>
        <v>16.763194637743958</v>
      </c>
      <c r="N6426">
        <f t="shared" si="803"/>
        <v>0</v>
      </c>
      <c r="O6426" s="48">
        <f>IF(M6426=0,0, M6426/(DC_2016!$G$11))</f>
        <v>1.6754859249915122</v>
      </c>
      <c r="P6426" s="48">
        <f>IF(OR(O6426&lt;Summary!$G$3, O6426 = Summary!$G$3), O6426, Summary!$G$3)</f>
        <v>0</v>
      </c>
      <c r="Q6426">
        <f>P6426*DC_2016!$G$11</f>
        <v>0</v>
      </c>
      <c r="R6426">
        <f t="shared" si="804"/>
        <v>0</v>
      </c>
      <c r="S6426">
        <f t="shared" si="805"/>
        <v>16.763194637743958</v>
      </c>
      <c r="T6426">
        <f t="shared" si="806"/>
        <v>0</v>
      </c>
      <c r="U6426">
        <f t="shared" si="807"/>
        <v>0</v>
      </c>
    </row>
    <row r="6427" spans="1:21">
      <c r="A6427">
        <v>9</v>
      </c>
      <c r="B6427">
        <v>25</v>
      </c>
      <c r="C6427">
        <v>17</v>
      </c>
      <c r="D6427">
        <f>'[1]2016'!P6427</f>
        <v>2.3586443175131584</v>
      </c>
      <c r="E6427">
        <f>'[1]2016'!Q6427</f>
        <v>5.0791666666666423E-2</v>
      </c>
      <c r="F6427">
        <f t="shared" si="800"/>
        <v>2.409435984179825</v>
      </c>
      <c r="G6427">
        <f t="shared" si="801"/>
        <v>11.779971611201104</v>
      </c>
      <c r="H6427" s="3">
        <f>DC_2016!K6427</f>
        <v>11.545077876813874</v>
      </c>
      <c r="I6427" s="48">
        <f>IF(F6427=0,0,IF(H6427&gt;DC_2016!$G$11,0,F6427/((DC_2016!$G$11-H6427)*9.92/20.72)))</f>
        <v>0</v>
      </c>
      <c r="J6427" s="48">
        <f>IF(OR(I6427&lt;Summary!$F$3, I6427=Summary!$F$3), I6427, Summary!$F$3)</f>
        <v>0</v>
      </c>
      <c r="K6427" s="3">
        <f>[2]Intensity!A6430</f>
        <v>529.65129360881679</v>
      </c>
      <c r="L6427">
        <f>J6427*(DC_2016!$G$11-H6427)*9.92/20.72</f>
        <v>0</v>
      </c>
      <c r="M6427">
        <f t="shared" si="802"/>
        <v>2.409435984179825</v>
      </c>
      <c r="N6427">
        <f t="shared" si="803"/>
        <v>0</v>
      </c>
      <c r="O6427" s="48">
        <f>IF(M6427=0,0, M6427/(DC_2016!$G$11))</f>
        <v>0.24082379080486996</v>
      </c>
      <c r="P6427" s="48">
        <f>IF(OR(O6427&lt;Summary!$G$3, O6427 = Summary!$G$3), O6427, Summary!$G$3)</f>
        <v>0</v>
      </c>
      <c r="Q6427">
        <f>P6427*DC_2016!$G$11</f>
        <v>0</v>
      </c>
      <c r="R6427">
        <f t="shared" si="804"/>
        <v>0</v>
      </c>
      <c r="S6427">
        <f t="shared" si="805"/>
        <v>2.409435984179825</v>
      </c>
      <c r="T6427">
        <f t="shared" si="806"/>
        <v>0</v>
      </c>
      <c r="U6427">
        <f t="shared" si="807"/>
        <v>0</v>
      </c>
    </row>
    <row r="6428" spans="1:21">
      <c r="A6428">
        <v>9</v>
      </c>
      <c r="B6428">
        <v>25</v>
      </c>
      <c r="C6428">
        <v>18</v>
      </c>
      <c r="D6428">
        <f>'[1]2016'!P6428</f>
        <v>0</v>
      </c>
      <c r="E6428">
        <f>'[1]2016'!Q6428</f>
        <v>0.89712500000000006</v>
      </c>
      <c r="F6428">
        <f t="shared" si="800"/>
        <v>0.89712500000000006</v>
      </c>
      <c r="G6428">
        <f t="shared" si="801"/>
        <v>48</v>
      </c>
      <c r="H6428" s="3">
        <f>DC_2016!K6428</f>
        <v>11.923586552198406</v>
      </c>
      <c r="I6428" s="48">
        <f>IF(F6428=0,0,IF(H6428&gt;DC_2016!$G$11,0,F6428/((DC_2016!$G$11-H6428)*9.92/20.72)))</f>
        <v>0</v>
      </c>
      <c r="J6428" s="48">
        <f>IF(OR(I6428&lt;Summary!$F$3, I6428=Summary!$F$3), I6428, Summary!$F$3)</f>
        <v>0</v>
      </c>
      <c r="K6428" s="3">
        <f>[2]Intensity!A6431</f>
        <v>543.34730831777779</v>
      </c>
      <c r="L6428">
        <f>J6428*(DC_2016!$G$11-H6428)*9.92/20.72</f>
        <v>0</v>
      </c>
      <c r="M6428">
        <f t="shared" si="802"/>
        <v>0.89712500000000006</v>
      </c>
      <c r="N6428">
        <f t="shared" si="803"/>
        <v>0</v>
      </c>
      <c r="O6428" s="48">
        <f>IF(M6428=0,0, M6428/(DC_2016!$G$11))</f>
        <v>8.966789105183981E-2</v>
      </c>
      <c r="P6428" s="48">
        <f>IF(OR(O6428&lt;Summary!$G$3, O6428 = Summary!$G$3), O6428, Summary!$G$3)</f>
        <v>0</v>
      </c>
      <c r="Q6428">
        <f>P6428*DC_2016!$G$11</f>
        <v>0</v>
      </c>
      <c r="R6428">
        <f t="shared" si="804"/>
        <v>0</v>
      </c>
      <c r="S6428">
        <f t="shared" si="805"/>
        <v>0.89712500000000006</v>
      </c>
      <c r="T6428">
        <f t="shared" si="806"/>
        <v>0</v>
      </c>
      <c r="U6428">
        <f t="shared" si="807"/>
        <v>0</v>
      </c>
    </row>
    <row r="6429" spans="1:21">
      <c r="A6429">
        <v>9</v>
      </c>
      <c r="B6429">
        <v>25</v>
      </c>
      <c r="C6429">
        <v>19</v>
      </c>
      <c r="D6429">
        <f>'[1]2016'!P6429</f>
        <v>0</v>
      </c>
      <c r="E6429">
        <f>'[1]2016'!Q6429</f>
        <v>0</v>
      </c>
      <c r="F6429">
        <f t="shared" si="800"/>
        <v>0</v>
      </c>
      <c r="G6429">
        <f t="shared" si="801"/>
        <v>0</v>
      </c>
      <c r="H6429" s="3">
        <f>DC_2016!K6429</f>
        <v>13.110727391511602</v>
      </c>
      <c r="I6429" s="48">
        <f>IF(F6429=0,0,IF(H6429&gt;DC_2016!$G$11,0,F6429/((DC_2016!$G$11-H6429)*9.92/20.72)))</f>
        <v>0</v>
      </c>
      <c r="J6429" s="48">
        <f>IF(OR(I6429&lt;Summary!$F$3, I6429=Summary!$F$3), I6429, Summary!$F$3)</f>
        <v>0</v>
      </c>
      <c r="K6429" s="3">
        <f>[2]Intensity!A6432</f>
        <v>526.96344310690972</v>
      </c>
      <c r="L6429">
        <f>J6429*(DC_2016!$G$11-H6429)*9.92/20.72</f>
        <v>0</v>
      </c>
      <c r="M6429">
        <f t="shared" si="802"/>
        <v>0</v>
      </c>
      <c r="N6429">
        <f t="shared" si="803"/>
        <v>0</v>
      </c>
      <c r="O6429" s="48">
        <f>IF(M6429=0,0, M6429/(DC_2016!$G$11))</f>
        <v>0</v>
      </c>
      <c r="P6429" s="48">
        <f>IF(OR(O6429&lt;Summary!$G$3, O6429 = Summary!$G$3), O6429, Summary!$G$3)</f>
        <v>0</v>
      </c>
      <c r="Q6429">
        <f>P6429*DC_2016!$G$11</f>
        <v>0</v>
      </c>
      <c r="R6429">
        <f t="shared" si="804"/>
        <v>0</v>
      </c>
      <c r="S6429">
        <f t="shared" si="805"/>
        <v>0</v>
      </c>
      <c r="T6429">
        <f t="shared" si="806"/>
        <v>0</v>
      </c>
      <c r="U6429">
        <f t="shared" si="807"/>
        <v>0</v>
      </c>
    </row>
    <row r="6430" spans="1:21">
      <c r="A6430">
        <v>9</v>
      </c>
      <c r="B6430">
        <v>25</v>
      </c>
      <c r="C6430">
        <v>20</v>
      </c>
      <c r="D6430">
        <f>'[1]2016'!P6430</f>
        <v>0</v>
      </c>
      <c r="E6430">
        <f>'[1]2016'!Q6430</f>
        <v>0</v>
      </c>
      <c r="F6430">
        <f t="shared" si="800"/>
        <v>0</v>
      </c>
      <c r="G6430">
        <f t="shared" si="801"/>
        <v>0</v>
      </c>
      <c r="H6430" s="3">
        <f>DC_2016!K6430</f>
        <v>12.697808840696641</v>
      </c>
      <c r="I6430" s="48">
        <f>IF(F6430=0,0,IF(H6430&gt;DC_2016!$G$11,0,F6430/((DC_2016!$G$11-H6430)*9.92/20.72)))</f>
        <v>0</v>
      </c>
      <c r="J6430" s="48">
        <f>IF(OR(I6430&lt;Summary!$F$3, I6430=Summary!$F$3), I6430, Summary!$F$3)</f>
        <v>0</v>
      </c>
      <c r="K6430" s="3">
        <f>[2]Intensity!A6433</f>
        <v>506.37914405091971</v>
      </c>
      <c r="L6430">
        <f>J6430*(DC_2016!$G$11-H6430)*9.92/20.72</f>
        <v>0</v>
      </c>
      <c r="M6430">
        <f t="shared" si="802"/>
        <v>0</v>
      </c>
      <c r="N6430">
        <f t="shared" si="803"/>
        <v>0</v>
      </c>
      <c r="O6430" s="48">
        <f>IF(M6430=0,0, M6430/(DC_2016!$G$11))</f>
        <v>0</v>
      </c>
      <c r="P6430" s="48">
        <f>IF(OR(O6430&lt;Summary!$G$3, O6430 = Summary!$G$3), O6430, Summary!$G$3)</f>
        <v>0</v>
      </c>
      <c r="Q6430">
        <f>P6430*DC_2016!$G$11</f>
        <v>0</v>
      </c>
      <c r="R6430">
        <f t="shared" si="804"/>
        <v>0</v>
      </c>
      <c r="S6430">
        <f t="shared" si="805"/>
        <v>0</v>
      </c>
      <c r="T6430">
        <f t="shared" si="806"/>
        <v>0</v>
      </c>
      <c r="U6430">
        <f t="shared" si="807"/>
        <v>0</v>
      </c>
    </row>
    <row r="6431" spans="1:21">
      <c r="A6431">
        <v>9</v>
      </c>
      <c r="B6431">
        <v>25</v>
      </c>
      <c r="C6431">
        <v>21</v>
      </c>
      <c r="D6431">
        <f>'[1]2016'!P6431</f>
        <v>0</v>
      </c>
      <c r="E6431">
        <f>'[1]2016'!Q6431</f>
        <v>0</v>
      </c>
      <c r="F6431">
        <f t="shared" si="800"/>
        <v>0</v>
      </c>
      <c r="G6431">
        <f t="shared" si="801"/>
        <v>0</v>
      </c>
      <c r="H6431" s="3">
        <f>DC_2016!K6431</f>
        <v>9.8761987129646016</v>
      </c>
      <c r="I6431" s="48">
        <f>IF(F6431=0,0,IF(H6431&gt;DC_2016!$G$11,0,F6431/((DC_2016!$G$11-H6431)*9.92/20.72)))</f>
        <v>0</v>
      </c>
      <c r="J6431" s="48">
        <f>IF(OR(I6431&lt;Summary!$F$3, I6431=Summary!$F$3), I6431, Summary!$F$3)</f>
        <v>0</v>
      </c>
      <c r="K6431" s="3">
        <f>[2]Intensity!A6434</f>
        <v>482.2662107795249</v>
      </c>
      <c r="L6431">
        <f>J6431*(DC_2016!$G$11-H6431)*9.92/20.72</f>
        <v>0</v>
      </c>
      <c r="M6431">
        <f t="shared" si="802"/>
        <v>0</v>
      </c>
      <c r="N6431">
        <f t="shared" si="803"/>
        <v>0</v>
      </c>
      <c r="O6431" s="48">
        <f>IF(M6431=0,0, M6431/(DC_2016!$G$11))</f>
        <v>0</v>
      </c>
      <c r="P6431" s="48">
        <f>IF(OR(O6431&lt;Summary!$G$3, O6431 = Summary!$G$3), O6431, Summary!$G$3)</f>
        <v>0</v>
      </c>
      <c r="Q6431">
        <f>P6431*DC_2016!$G$11</f>
        <v>0</v>
      </c>
      <c r="R6431">
        <f t="shared" si="804"/>
        <v>0</v>
      </c>
      <c r="S6431">
        <f t="shared" si="805"/>
        <v>0</v>
      </c>
      <c r="T6431">
        <f t="shared" si="806"/>
        <v>0</v>
      </c>
      <c r="U6431">
        <f t="shared" si="807"/>
        <v>0</v>
      </c>
    </row>
    <row r="6432" spans="1:21">
      <c r="A6432">
        <v>9</v>
      </c>
      <c r="B6432">
        <v>25</v>
      </c>
      <c r="C6432">
        <v>22</v>
      </c>
      <c r="D6432">
        <f>'[1]2016'!P6432</f>
        <v>0</v>
      </c>
      <c r="E6432">
        <f>'[1]2016'!Q6432</f>
        <v>0</v>
      </c>
      <c r="F6432">
        <f t="shared" si="800"/>
        <v>0</v>
      </c>
      <c r="G6432">
        <f t="shared" si="801"/>
        <v>0</v>
      </c>
      <c r="H6432" s="3">
        <f>DC_2016!K6432</f>
        <v>6.1771366476391698</v>
      </c>
      <c r="I6432" s="48">
        <f>IF(F6432=0,0,IF(H6432&gt;DC_2016!$G$11,0,F6432/((DC_2016!$G$11-H6432)*9.92/20.72)))</f>
        <v>0</v>
      </c>
      <c r="J6432" s="48">
        <f>IF(OR(I6432&lt;Summary!$F$3, I6432=Summary!$F$3), I6432, Summary!$F$3)</f>
        <v>0</v>
      </c>
      <c r="K6432" s="3">
        <f>[2]Intensity!A6435</f>
        <v>462.11486137865808</v>
      </c>
      <c r="L6432">
        <f>J6432*(DC_2016!$G$11-H6432)*9.92/20.72</f>
        <v>0</v>
      </c>
      <c r="M6432">
        <f t="shared" si="802"/>
        <v>0</v>
      </c>
      <c r="N6432">
        <f t="shared" si="803"/>
        <v>0</v>
      </c>
      <c r="O6432" s="48">
        <f>IF(M6432=0,0, M6432/(DC_2016!$G$11))</f>
        <v>0</v>
      </c>
      <c r="P6432" s="48">
        <f>IF(OR(O6432&lt;Summary!$G$3, O6432 = Summary!$G$3), O6432, Summary!$G$3)</f>
        <v>0</v>
      </c>
      <c r="Q6432">
        <f>P6432*DC_2016!$G$11</f>
        <v>0</v>
      </c>
      <c r="R6432">
        <f t="shared" si="804"/>
        <v>0</v>
      </c>
      <c r="S6432">
        <f t="shared" si="805"/>
        <v>0</v>
      </c>
      <c r="T6432">
        <f t="shared" si="806"/>
        <v>0</v>
      </c>
      <c r="U6432">
        <f t="shared" si="807"/>
        <v>0</v>
      </c>
    </row>
    <row r="6433" spans="1:21">
      <c r="A6433">
        <v>9</v>
      </c>
      <c r="B6433">
        <v>25</v>
      </c>
      <c r="C6433">
        <v>23</v>
      </c>
      <c r="D6433">
        <f>'[1]2016'!P6433</f>
        <v>0</v>
      </c>
      <c r="E6433">
        <f>'[1]2016'!Q6433</f>
        <v>0</v>
      </c>
      <c r="F6433">
        <f t="shared" si="800"/>
        <v>0</v>
      </c>
      <c r="G6433">
        <f t="shared" si="801"/>
        <v>0</v>
      </c>
      <c r="H6433" s="3">
        <f>DC_2016!K6433</f>
        <v>4.6372945280941469</v>
      </c>
      <c r="I6433" s="48">
        <f>IF(F6433=0,0,IF(H6433&gt;DC_2016!$G$11,0,F6433/((DC_2016!$G$11-H6433)*9.92/20.72)))</f>
        <v>0</v>
      </c>
      <c r="J6433" s="48">
        <f>IF(OR(I6433&lt;Summary!$F$3, I6433=Summary!$F$3), I6433, Summary!$F$3)</f>
        <v>0</v>
      </c>
      <c r="K6433" s="3">
        <f>[2]Intensity!A6436</f>
        <v>451.36636344442684</v>
      </c>
      <c r="L6433">
        <f>J6433*(DC_2016!$G$11-H6433)*9.92/20.72</f>
        <v>0</v>
      </c>
      <c r="M6433">
        <f t="shared" si="802"/>
        <v>0</v>
      </c>
      <c r="N6433">
        <f t="shared" si="803"/>
        <v>0</v>
      </c>
      <c r="O6433" s="48">
        <f>IF(M6433=0,0, M6433/(DC_2016!$G$11))</f>
        <v>0</v>
      </c>
      <c r="P6433" s="48">
        <f>IF(OR(O6433&lt;Summary!$G$3, O6433 = Summary!$G$3), O6433, Summary!$G$3)</f>
        <v>0</v>
      </c>
      <c r="Q6433">
        <f>P6433*DC_2016!$G$11</f>
        <v>0</v>
      </c>
      <c r="R6433">
        <f t="shared" si="804"/>
        <v>0</v>
      </c>
      <c r="S6433">
        <f t="shared" si="805"/>
        <v>0</v>
      </c>
      <c r="T6433">
        <f t="shared" si="806"/>
        <v>0</v>
      </c>
      <c r="U6433">
        <f t="shared" si="807"/>
        <v>0</v>
      </c>
    </row>
    <row r="6434" spans="1:21">
      <c r="A6434">
        <v>9</v>
      </c>
      <c r="B6434">
        <v>26</v>
      </c>
      <c r="C6434">
        <v>0</v>
      </c>
      <c r="D6434">
        <f>'[1]2016'!P6434</f>
        <v>0</v>
      </c>
      <c r="E6434">
        <f>'[1]2016'!Q6434</f>
        <v>0</v>
      </c>
      <c r="F6434">
        <f t="shared" si="800"/>
        <v>0</v>
      </c>
      <c r="G6434">
        <f t="shared" si="801"/>
        <v>0</v>
      </c>
      <c r="H6434" s="3">
        <f>DC_2016!K6434</f>
        <v>3.957699408459606</v>
      </c>
      <c r="I6434" s="48">
        <f>IF(F6434=0,0,IF(H6434&gt;DC_2016!$G$11,0,F6434/((DC_2016!$G$11-H6434)*9.92/20.72)))</f>
        <v>0</v>
      </c>
      <c r="J6434" s="48">
        <f>IF(OR(I6434&lt;Summary!$F$3, I6434=Summary!$F$3), I6434, Summary!$F$3)</f>
        <v>0</v>
      </c>
      <c r="K6434" s="3">
        <f>[2]Intensity!A6437</f>
        <v>450.59837750005971</v>
      </c>
      <c r="L6434">
        <f>J6434*(DC_2016!$G$11-H6434)*9.92/20.72</f>
        <v>0</v>
      </c>
      <c r="M6434">
        <f t="shared" si="802"/>
        <v>0</v>
      </c>
      <c r="N6434">
        <f t="shared" si="803"/>
        <v>0</v>
      </c>
      <c r="O6434" s="48">
        <f>IF(M6434=0,0, M6434/(DC_2016!$G$11))</f>
        <v>0</v>
      </c>
      <c r="P6434" s="48">
        <f>IF(OR(O6434&lt;Summary!$G$3, O6434 = Summary!$G$3), O6434, Summary!$G$3)</f>
        <v>0</v>
      </c>
      <c r="Q6434">
        <f>P6434*DC_2016!$G$11</f>
        <v>0</v>
      </c>
      <c r="R6434">
        <f t="shared" si="804"/>
        <v>0</v>
      </c>
      <c r="S6434">
        <f t="shared" si="805"/>
        <v>0</v>
      </c>
      <c r="T6434">
        <f t="shared" si="806"/>
        <v>0</v>
      </c>
      <c r="U6434">
        <f t="shared" si="807"/>
        <v>0</v>
      </c>
    </row>
    <row r="6435" spans="1:21">
      <c r="A6435">
        <v>9</v>
      </c>
      <c r="B6435">
        <v>26</v>
      </c>
      <c r="C6435">
        <v>1</v>
      </c>
      <c r="D6435">
        <f>'[1]2016'!P6435</f>
        <v>0</v>
      </c>
      <c r="E6435">
        <f>'[1]2016'!Q6435</f>
        <v>0</v>
      </c>
      <c r="F6435">
        <f t="shared" si="800"/>
        <v>0</v>
      </c>
      <c r="G6435">
        <f t="shared" si="801"/>
        <v>0</v>
      </c>
      <c r="H6435" s="3">
        <f>DC_2016!K6435</f>
        <v>3.6394080150575681</v>
      </c>
      <c r="I6435" s="48">
        <f>IF(F6435=0,0,IF(H6435&gt;DC_2016!$G$11,0,F6435/((DC_2016!$G$11-H6435)*9.92/20.72)))</f>
        <v>0</v>
      </c>
      <c r="J6435" s="48">
        <f>IF(OR(I6435&lt;Summary!$F$3, I6435=Summary!$F$3), I6435, Summary!$F$3)</f>
        <v>0</v>
      </c>
      <c r="K6435" s="3">
        <f>[2]Intensity!A6438</f>
        <v>455.95387094003598</v>
      </c>
      <c r="L6435">
        <f>J6435*(DC_2016!$G$11-H6435)*9.92/20.72</f>
        <v>0</v>
      </c>
      <c r="M6435">
        <f t="shared" si="802"/>
        <v>0</v>
      </c>
      <c r="N6435">
        <f t="shared" si="803"/>
        <v>0</v>
      </c>
      <c r="O6435" s="48">
        <f>IF(M6435=0,0, M6435/(DC_2016!$G$11))</f>
        <v>0</v>
      </c>
      <c r="P6435" s="48">
        <f>IF(OR(O6435&lt;Summary!$G$3, O6435 = Summary!$G$3), O6435, Summary!$G$3)</f>
        <v>0</v>
      </c>
      <c r="Q6435">
        <f>P6435*DC_2016!$G$11</f>
        <v>0</v>
      </c>
      <c r="R6435">
        <f t="shared" si="804"/>
        <v>0</v>
      </c>
      <c r="S6435">
        <f t="shared" si="805"/>
        <v>0</v>
      </c>
      <c r="T6435">
        <f t="shared" si="806"/>
        <v>0</v>
      </c>
      <c r="U6435">
        <f t="shared" si="807"/>
        <v>0</v>
      </c>
    </row>
    <row r="6436" spans="1:21">
      <c r="A6436">
        <v>9</v>
      </c>
      <c r="B6436">
        <v>26</v>
      </c>
      <c r="C6436">
        <v>2</v>
      </c>
      <c r="D6436">
        <f>'[1]2016'!P6436</f>
        <v>0</v>
      </c>
      <c r="E6436">
        <f>'[1]2016'!Q6436</f>
        <v>0</v>
      </c>
      <c r="F6436">
        <f t="shared" si="800"/>
        <v>0</v>
      </c>
      <c r="G6436">
        <f t="shared" si="801"/>
        <v>0</v>
      </c>
      <c r="H6436" s="3">
        <f>DC_2016!K6436</f>
        <v>3.5275759085003555</v>
      </c>
      <c r="I6436" s="48">
        <f>IF(F6436=0,0,IF(H6436&gt;DC_2016!$G$11,0,F6436/((DC_2016!$G$11-H6436)*9.92/20.72)))</f>
        <v>0</v>
      </c>
      <c r="J6436" s="48">
        <f>IF(OR(I6436&lt;Summary!$F$3, I6436=Summary!$F$3), I6436, Summary!$F$3)</f>
        <v>0</v>
      </c>
      <c r="K6436" s="3">
        <f>[2]Intensity!A6439</f>
        <v>479.87974791268033</v>
      </c>
      <c r="L6436">
        <f>J6436*(DC_2016!$G$11-H6436)*9.92/20.72</f>
        <v>0</v>
      </c>
      <c r="M6436">
        <f t="shared" si="802"/>
        <v>0</v>
      </c>
      <c r="N6436">
        <f t="shared" si="803"/>
        <v>0</v>
      </c>
      <c r="O6436" s="48">
        <f>IF(M6436=0,0, M6436/(DC_2016!$G$11))</f>
        <v>0</v>
      </c>
      <c r="P6436" s="48">
        <f>IF(OR(O6436&lt;Summary!$G$3, O6436 = Summary!$G$3), O6436, Summary!$G$3)</f>
        <v>0</v>
      </c>
      <c r="Q6436">
        <f>P6436*DC_2016!$G$11</f>
        <v>0</v>
      </c>
      <c r="R6436">
        <f t="shared" si="804"/>
        <v>0</v>
      </c>
      <c r="S6436">
        <f t="shared" si="805"/>
        <v>0</v>
      </c>
      <c r="T6436">
        <f t="shared" si="806"/>
        <v>0</v>
      </c>
      <c r="U6436">
        <f t="shared" si="807"/>
        <v>0</v>
      </c>
    </row>
    <row r="6437" spans="1:21">
      <c r="A6437">
        <v>9</v>
      </c>
      <c r="B6437">
        <v>26</v>
      </c>
      <c r="C6437">
        <v>3</v>
      </c>
      <c r="D6437">
        <f>'[1]2016'!P6437</f>
        <v>0</v>
      </c>
      <c r="E6437">
        <f>'[1]2016'!Q6437</f>
        <v>0</v>
      </c>
      <c r="F6437">
        <f t="shared" si="800"/>
        <v>0</v>
      </c>
      <c r="G6437">
        <f t="shared" si="801"/>
        <v>0</v>
      </c>
      <c r="H6437" s="3">
        <f>DC_2016!K6437</f>
        <v>3.5619857953545435</v>
      </c>
      <c r="I6437" s="48">
        <f>IF(F6437=0,0,IF(H6437&gt;DC_2016!$G$11,0,F6437/((DC_2016!$G$11-H6437)*9.92/20.72)))</f>
        <v>0</v>
      </c>
      <c r="J6437" s="48">
        <f>IF(OR(I6437&lt;Summary!$F$3, I6437=Summary!$F$3), I6437, Summary!$F$3)</f>
        <v>0</v>
      </c>
      <c r="K6437" s="3">
        <f>[2]Intensity!A6440</f>
        <v>509.4140211079814</v>
      </c>
      <c r="L6437">
        <f>J6437*(DC_2016!$G$11-H6437)*9.92/20.72</f>
        <v>0</v>
      </c>
      <c r="M6437">
        <f t="shared" si="802"/>
        <v>0</v>
      </c>
      <c r="N6437">
        <f t="shared" si="803"/>
        <v>0</v>
      </c>
      <c r="O6437" s="48">
        <f>IF(M6437=0,0, M6437/(DC_2016!$G$11))</f>
        <v>0</v>
      </c>
      <c r="P6437" s="48">
        <f>IF(OR(O6437&lt;Summary!$G$3, O6437 = Summary!$G$3), O6437, Summary!$G$3)</f>
        <v>0</v>
      </c>
      <c r="Q6437">
        <f>P6437*DC_2016!$G$11</f>
        <v>0</v>
      </c>
      <c r="R6437">
        <f t="shared" si="804"/>
        <v>0</v>
      </c>
      <c r="S6437">
        <f t="shared" si="805"/>
        <v>0</v>
      </c>
      <c r="T6437">
        <f t="shared" si="806"/>
        <v>0</v>
      </c>
      <c r="U6437">
        <f t="shared" si="807"/>
        <v>0</v>
      </c>
    </row>
    <row r="6438" spans="1:21">
      <c r="A6438">
        <v>9</v>
      </c>
      <c r="B6438">
        <v>26</v>
      </c>
      <c r="C6438">
        <v>4</v>
      </c>
      <c r="D6438">
        <f>'[1]2016'!P6438</f>
        <v>0</v>
      </c>
      <c r="E6438">
        <f>'[1]2016'!Q6438</f>
        <v>0</v>
      </c>
      <c r="F6438">
        <f t="shared" si="800"/>
        <v>0</v>
      </c>
      <c r="G6438">
        <f t="shared" si="801"/>
        <v>0</v>
      </c>
      <c r="H6438" s="3">
        <f>DC_2016!K6438</f>
        <v>3.5877932019210328</v>
      </c>
      <c r="I6438" s="48">
        <f>IF(F6438=0,0,IF(H6438&gt;DC_2016!$G$11,0,F6438/((DC_2016!$G$11-H6438)*9.92/20.72)))</f>
        <v>0</v>
      </c>
      <c r="J6438" s="48">
        <f>IF(OR(I6438&lt;Summary!$F$3, I6438=Summary!$F$3), I6438, Summary!$F$3)</f>
        <v>0</v>
      </c>
      <c r="K6438" s="3">
        <f>[2]Intensity!A6441</f>
        <v>530.52187796428211</v>
      </c>
      <c r="L6438">
        <f>J6438*(DC_2016!$G$11-H6438)*9.92/20.72</f>
        <v>0</v>
      </c>
      <c r="M6438">
        <f t="shared" si="802"/>
        <v>0</v>
      </c>
      <c r="N6438">
        <f t="shared" si="803"/>
        <v>0</v>
      </c>
      <c r="O6438" s="48">
        <f>IF(M6438=0,0, M6438/(DC_2016!$G$11))</f>
        <v>0</v>
      </c>
      <c r="P6438" s="48">
        <f>IF(OR(O6438&lt;Summary!$G$3, O6438 = Summary!$G$3), O6438, Summary!$G$3)</f>
        <v>0</v>
      </c>
      <c r="Q6438">
        <f>P6438*DC_2016!$G$11</f>
        <v>0</v>
      </c>
      <c r="R6438">
        <f t="shared" si="804"/>
        <v>0</v>
      </c>
      <c r="S6438">
        <f t="shared" si="805"/>
        <v>0</v>
      </c>
      <c r="T6438">
        <f t="shared" si="806"/>
        <v>0</v>
      </c>
      <c r="U6438">
        <f t="shared" si="807"/>
        <v>0</v>
      </c>
    </row>
    <row r="6439" spans="1:21">
      <c r="A6439">
        <v>9</v>
      </c>
      <c r="B6439">
        <v>26</v>
      </c>
      <c r="C6439">
        <v>5</v>
      </c>
      <c r="D6439">
        <f>'[1]2016'!P6439</f>
        <v>0</v>
      </c>
      <c r="E6439">
        <f>'[1]2016'!Q6439</f>
        <v>0</v>
      </c>
      <c r="F6439">
        <f t="shared" si="800"/>
        <v>0</v>
      </c>
      <c r="G6439">
        <f t="shared" si="801"/>
        <v>0</v>
      </c>
      <c r="H6439" s="3">
        <f>DC_2016!K6439</f>
        <v>4.1813636215723626</v>
      </c>
      <c r="I6439" s="48">
        <f>IF(F6439=0,0,IF(H6439&gt;DC_2016!$G$11,0,F6439/((DC_2016!$G$11-H6439)*9.92/20.72)))</f>
        <v>0</v>
      </c>
      <c r="J6439" s="48">
        <f>IF(OR(I6439&lt;Summary!$F$3, I6439=Summary!$F$3), I6439, Summary!$F$3)</f>
        <v>0</v>
      </c>
      <c r="K6439" s="3">
        <f>[2]Intensity!A6442</f>
        <v>530.17619456953355</v>
      </c>
      <c r="L6439">
        <f>J6439*(DC_2016!$G$11-H6439)*9.92/20.72</f>
        <v>0</v>
      </c>
      <c r="M6439">
        <f t="shared" si="802"/>
        <v>0</v>
      </c>
      <c r="N6439">
        <f t="shared" si="803"/>
        <v>0</v>
      </c>
      <c r="O6439" s="48">
        <f>IF(M6439=0,0, M6439/(DC_2016!$G$11))</f>
        <v>0</v>
      </c>
      <c r="P6439" s="48">
        <f>IF(OR(O6439&lt;Summary!$G$3, O6439 = Summary!$G$3), O6439, Summary!$G$3)</f>
        <v>0</v>
      </c>
      <c r="Q6439">
        <f>P6439*DC_2016!$G$11</f>
        <v>0</v>
      </c>
      <c r="R6439">
        <f t="shared" si="804"/>
        <v>0</v>
      </c>
      <c r="S6439">
        <f t="shared" si="805"/>
        <v>0</v>
      </c>
      <c r="T6439">
        <f t="shared" si="806"/>
        <v>0</v>
      </c>
      <c r="U6439">
        <f t="shared" si="807"/>
        <v>0</v>
      </c>
    </row>
    <row r="6440" spans="1:21">
      <c r="A6440">
        <v>9</v>
      </c>
      <c r="B6440">
        <v>26</v>
      </c>
      <c r="C6440">
        <v>6</v>
      </c>
      <c r="D6440">
        <f>'[1]2016'!P6440</f>
        <v>0</v>
      </c>
      <c r="E6440">
        <f>'[1]2016'!Q6440</f>
        <v>0</v>
      </c>
      <c r="F6440">
        <f t="shared" si="800"/>
        <v>0</v>
      </c>
      <c r="G6440">
        <f t="shared" si="801"/>
        <v>0</v>
      </c>
      <c r="H6440" s="3">
        <f>DC_2016!K6440</f>
        <v>5.3512995345830285</v>
      </c>
      <c r="I6440" s="48">
        <f>IF(F6440=0,0,IF(H6440&gt;DC_2016!$G$11,0,F6440/((DC_2016!$G$11-H6440)*9.92/20.72)))</f>
        <v>0</v>
      </c>
      <c r="J6440" s="48">
        <f>IF(OR(I6440&lt;Summary!$F$3, I6440=Summary!$F$3), I6440, Summary!$F$3)</f>
        <v>0</v>
      </c>
      <c r="K6440" s="3">
        <f>[2]Intensity!A6443</f>
        <v>523.02363233618757</v>
      </c>
      <c r="L6440">
        <f>J6440*(DC_2016!$G$11-H6440)*9.92/20.72</f>
        <v>0</v>
      </c>
      <c r="M6440">
        <f t="shared" si="802"/>
        <v>0</v>
      </c>
      <c r="N6440">
        <f t="shared" si="803"/>
        <v>0</v>
      </c>
      <c r="O6440" s="48">
        <f>IF(M6440=0,0, M6440/(DC_2016!$G$11))</f>
        <v>0</v>
      </c>
      <c r="P6440" s="48">
        <f>IF(OR(O6440&lt;Summary!$G$3, O6440 = Summary!$G$3), O6440, Summary!$G$3)</f>
        <v>0</v>
      </c>
      <c r="Q6440">
        <f>P6440*DC_2016!$G$11</f>
        <v>0</v>
      </c>
      <c r="R6440">
        <f t="shared" si="804"/>
        <v>0</v>
      </c>
      <c r="S6440">
        <f t="shared" si="805"/>
        <v>0</v>
      </c>
      <c r="T6440">
        <f t="shared" si="806"/>
        <v>0</v>
      </c>
      <c r="U6440">
        <f t="shared" si="807"/>
        <v>0</v>
      </c>
    </row>
    <row r="6441" spans="1:21">
      <c r="A6441">
        <v>9</v>
      </c>
      <c r="B6441">
        <v>26</v>
      </c>
      <c r="C6441">
        <v>7</v>
      </c>
      <c r="D6441">
        <f>'[1]2016'!P6441</f>
        <v>1.6154859847336942</v>
      </c>
      <c r="E6441">
        <f>'[1]2016'!Q6441</f>
        <v>1.4000000000000001</v>
      </c>
      <c r="F6441">
        <f t="shared" si="800"/>
        <v>3.0154859847336946</v>
      </c>
      <c r="G6441">
        <f t="shared" si="801"/>
        <v>28.177993949315137</v>
      </c>
      <c r="H6441" s="3">
        <f>DC_2016!K6441</f>
        <v>5.6007711657144341</v>
      </c>
      <c r="I6441" s="48">
        <f>IF(F6441=0,0,IF(H6441&gt;DC_2016!$G$11,0,F6441/((DC_2016!$G$11-H6441)*9.92/20.72)))</f>
        <v>1.4301052193368067</v>
      </c>
      <c r="J6441" s="48">
        <f>IF(OR(I6441&lt;Summary!$F$3, I6441=Summary!$F$3), I6441, Summary!$F$3)</f>
        <v>1.4301052193368067</v>
      </c>
      <c r="K6441" s="3">
        <f>[2]Intensity!A6444</f>
        <v>526.18229155224788</v>
      </c>
      <c r="L6441">
        <f>J6441*(DC_2016!$G$11-H6441)*9.92/20.72</f>
        <v>3.0154859847336946</v>
      </c>
      <c r="M6441">
        <f t="shared" si="802"/>
        <v>0</v>
      </c>
      <c r="N6441">
        <f t="shared" si="803"/>
        <v>1501.7249797587915</v>
      </c>
      <c r="O6441" s="48">
        <f>IF(M6441=0,0, M6441/(DC_2016!$G$11))</f>
        <v>0</v>
      </c>
      <c r="P6441" s="48">
        <f>IF(OR(O6441&lt;Summary!$G$3, O6441 = Summary!$G$3), O6441, Summary!$G$3)</f>
        <v>0</v>
      </c>
      <c r="Q6441">
        <f>P6441*DC_2016!$G$11</f>
        <v>0</v>
      </c>
      <c r="R6441">
        <f t="shared" si="804"/>
        <v>3.0154859847336946</v>
      </c>
      <c r="S6441">
        <f t="shared" si="805"/>
        <v>0</v>
      </c>
      <c r="T6441">
        <f t="shared" si="806"/>
        <v>0</v>
      </c>
      <c r="U6441">
        <f t="shared" si="807"/>
        <v>1501.7249797587915</v>
      </c>
    </row>
    <row r="6442" spans="1:21">
      <c r="A6442">
        <v>9</v>
      </c>
      <c r="B6442">
        <v>26</v>
      </c>
      <c r="C6442">
        <v>8</v>
      </c>
      <c r="D6442">
        <f>'[1]2016'!P6442</f>
        <v>26.696666666666669</v>
      </c>
      <c r="E6442">
        <f>'[1]2016'!Q6442</f>
        <v>764.7512035065223</v>
      </c>
      <c r="F6442">
        <f t="shared" si="800"/>
        <v>791.44787017318902</v>
      </c>
      <c r="G6442">
        <f t="shared" si="801"/>
        <v>46.751937172500675</v>
      </c>
      <c r="H6442" s="3">
        <f>DC_2016!K6442</f>
        <v>6.5728502607437749</v>
      </c>
      <c r="I6442" s="48">
        <f>IF(F6442=0,0,IF(H6442&gt;DC_2016!$G$11,0,F6442/((DC_2016!$G$11-H6442)*9.92/20.72)))</f>
        <v>481.65640693437996</v>
      </c>
      <c r="J6442" s="48">
        <f>IF(OR(I6442&lt;Summary!$F$3, I6442=Summary!$F$3), I6442, Summary!$F$3)</f>
        <v>288</v>
      </c>
      <c r="K6442" s="3">
        <f>[2]Intensity!A6445</f>
        <v>524.01844424022909</v>
      </c>
      <c r="L6442">
        <f>J6442*(DC_2016!$G$11-H6442)*9.92/20.72</f>
        <v>473.23565788450554</v>
      </c>
      <c r="M6442">
        <f t="shared" si="802"/>
        <v>318.21221228868347</v>
      </c>
      <c r="N6442">
        <f t="shared" si="803"/>
        <v>225859.52945843647</v>
      </c>
      <c r="O6442" s="48">
        <f>IF(M6442=0,0, M6442/(DC_2016!$G$11))</f>
        <v>31.805398336760863</v>
      </c>
      <c r="P6442" s="48">
        <f>IF(OR(O6442&lt;Summary!$G$3, O6442 = Summary!$G$3), O6442, Summary!$G$3)</f>
        <v>0</v>
      </c>
      <c r="Q6442">
        <f>P6442*DC_2016!$G$11</f>
        <v>0</v>
      </c>
      <c r="R6442">
        <f t="shared" si="804"/>
        <v>473.23565788450554</v>
      </c>
      <c r="S6442">
        <f t="shared" si="805"/>
        <v>318.21221228868347</v>
      </c>
      <c r="T6442">
        <f t="shared" si="806"/>
        <v>0</v>
      </c>
      <c r="U6442">
        <f t="shared" si="807"/>
        <v>225859.52945843647</v>
      </c>
    </row>
    <row r="6443" spans="1:21">
      <c r="A6443">
        <v>9</v>
      </c>
      <c r="B6443">
        <v>26</v>
      </c>
      <c r="C6443">
        <v>9</v>
      </c>
      <c r="D6443">
        <f>'[1]2016'!P6443</f>
        <v>27.459731004204993</v>
      </c>
      <c r="E6443">
        <f>'[1]2016'!Q6443</f>
        <v>1015.9522080465339</v>
      </c>
      <c r="F6443">
        <f t="shared" si="800"/>
        <v>1043.411939050739</v>
      </c>
      <c r="G6443">
        <f t="shared" si="801"/>
        <v>47.026261815558748</v>
      </c>
      <c r="H6443" s="3">
        <f>DC_2016!K6443</f>
        <v>7.7083762869343211</v>
      </c>
      <c r="I6443" s="48">
        <f>IF(F6443=0,0,IF(H6443&gt;DC_2016!$G$11,0,F6443/((DC_2016!$G$11-H6443)*9.92/20.72)))</f>
        <v>948.96191042034968</v>
      </c>
      <c r="J6443" s="48">
        <f>IF(OR(I6443&lt;Summary!$F$3, I6443=Summary!$F$3), I6443, Summary!$F$3)</f>
        <v>288</v>
      </c>
      <c r="K6443" s="3">
        <f>[2]Intensity!A6446</f>
        <v>515.78558865737989</v>
      </c>
      <c r="L6443">
        <f>J6443*(DC_2016!$G$11-H6443)*9.92/20.72</f>
        <v>316.66459438135195</v>
      </c>
      <c r="M6443">
        <f t="shared" si="802"/>
        <v>726.74734466938708</v>
      </c>
      <c r="N6443">
        <f t="shared" si="803"/>
        <v>148439.48209684086</v>
      </c>
      <c r="O6443" s="48">
        <f>IF(M6443=0,0, M6443/(DC_2016!$G$11))</f>
        <v>72.638597435171775</v>
      </c>
      <c r="P6443" s="48">
        <f>IF(OR(O6443&lt;Summary!$G$3, O6443 = Summary!$G$3), O6443, Summary!$G$3)</f>
        <v>0</v>
      </c>
      <c r="Q6443">
        <f>P6443*DC_2016!$G$11</f>
        <v>0</v>
      </c>
      <c r="R6443">
        <f t="shared" si="804"/>
        <v>316.66459438135195</v>
      </c>
      <c r="S6443">
        <f t="shared" si="805"/>
        <v>726.74734466938708</v>
      </c>
      <c r="T6443">
        <f t="shared" si="806"/>
        <v>0</v>
      </c>
      <c r="U6443">
        <f t="shared" si="807"/>
        <v>148439.48209684086</v>
      </c>
    </row>
    <row r="6444" spans="1:21">
      <c r="A6444">
        <v>9</v>
      </c>
      <c r="B6444">
        <v>26</v>
      </c>
      <c r="C6444">
        <v>10</v>
      </c>
      <c r="D6444">
        <f>'[1]2016'!P6444</f>
        <v>40.001666666666665</v>
      </c>
      <c r="E6444">
        <f>'[1]2016'!Q6444</f>
        <v>702.13621811420069</v>
      </c>
      <c r="F6444">
        <f t="shared" si="800"/>
        <v>742.13788478086735</v>
      </c>
      <c r="G6444">
        <f t="shared" si="801"/>
        <v>46.005678328760034</v>
      </c>
      <c r="H6444" s="3">
        <f>DC_2016!K6444</f>
        <v>8.9471319622084984</v>
      </c>
      <c r="I6444" s="48">
        <f>IF(F6444=0,0,IF(H6444&gt;DC_2016!$G$11,0,F6444/((DC_2016!$G$11-H6444)*9.92/20.72)))</f>
        <v>1465.3503986848175</v>
      </c>
      <c r="J6444" s="48">
        <f>IF(OR(I6444&lt;Summary!$F$3, I6444=Summary!$F$3), I6444, Summary!$F$3)</f>
        <v>288</v>
      </c>
      <c r="K6444" s="3">
        <f>[2]Intensity!A6447</f>
        <v>512.1649795272632</v>
      </c>
      <c r="L6444">
        <f>J6444*(DC_2016!$G$11-H6444)*9.92/20.72</f>
        <v>145.85979640686764</v>
      </c>
      <c r="M6444">
        <f t="shared" si="802"/>
        <v>596.27808837399971</v>
      </c>
      <c r="N6444">
        <f t="shared" si="803"/>
        <v>67993.900765981365</v>
      </c>
      <c r="O6444" s="48">
        <f>IF(M6444=0,0, M6444/(DC_2016!$G$11))</f>
        <v>59.598159303239918</v>
      </c>
      <c r="P6444" s="48">
        <f>IF(OR(O6444&lt;Summary!$G$3, O6444 = Summary!$G$3), O6444, Summary!$G$3)</f>
        <v>0</v>
      </c>
      <c r="Q6444">
        <f>P6444*DC_2016!$G$11</f>
        <v>0</v>
      </c>
      <c r="R6444">
        <f t="shared" si="804"/>
        <v>145.85979640686764</v>
      </c>
      <c r="S6444">
        <f t="shared" si="805"/>
        <v>596.27808837399971</v>
      </c>
      <c r="T6444">
        <f t="shared" si="806"/>
        <v>0</v>
      </c>
      <c r="U6444">
        <f t="shared" si="807"/>
        <v>67993.900765981365</v>
      </c>
    </row>
    <row r="6445" spans="1:21">
      <c r="A6445">
        <v>9</v>
      </c>
      <c r="B6445">
        <v>26</v>
      </c>
      <c r="C6445">
        <v>11</v>
      </c>
      <c r="D6445">
        <f>'[1]2016'!P6445</f>
        <v>46.838333333333338</v>
      </c>
      <c r="E6445">
        <f>'[1]2016'!Q6445</f>
        <v>373.70661595647721</v>
      </c>
      <c r="F6445">
        <f t="shared" si="800"/>
        <v>420.54494928981057</v>
      </c>
      <c r="G6445">
        <f t="shared" si="801"/>
        <v>43.879112717297062</v>
      </c>
      <c r="H6445" s="3">
        <f>DC_2016!K6445</f>
        <v>9.5923172064448163</v>
      </c>
      <c r="I6445" s="48">
        <f>IF(F6445=0,0,IF(H6445&gt;DC_2016!$G$11,0,F6445/((DC_2016!$G$11-H6445)*9.92/20.72)))</f>
        <v>2128.6317999166304</v>
      </c>
      <c r="J6445" s="48">
        <f>IF(OR(I6445&lt;Summary!$F$3, I6445=Summary!$F$3), I6445, Summary!$F$3)</f>
        <v>288</v>
      </c>
      <c r="K6445" s="3">
        <f>[2]Intensity!A6448</f>
        <v>509.61281249240972</v>
      </c>
      <c r="L6445">
        <f>J6445*(DC_2016!$G$11-H6445)*9.92/20.72</f>
        <v>56.898964583827542</v>
      </c>
      <c r="M6445">
        <f t="shared" si="802"/>
        <v>363.64598470598304</v>
      </c>
      <c r="N6445">
        <f t="shared" si="803"/>
        <v>26499.765288999104</v>
      </c>
      <c r="O6445" s="48">
        <f>IF(M6445=0,0, M6445/(DC_2016!$G$11))</f>
        <v>36.346516414162011</v>
      </c>
      <c r="P6445" s="48">
        <f>IF(OR(O6445&lt;Summary!$G$3, O6445 = Summary!$G$3), O6445, Summary!$G$3)</f>
        <v>0</v>
      </c>
      <c r="Q6445">
        <f>P6445*DC_2016!$G$11</f>
        <v>0</v>
      </c>
      <c r="R6445">
        <f t="shared" si="804"/>
        <v>56.898964583827542</v>
      </c>
      <c r="S6445">
        <f t="shared" si="805"/>
        <v>363.64598470598304</v>
      </c>
      <c r="T6445">
        <f t="shared" si="806"/>
        <v>0</v>
      </c>
      <c r="U6445">
        <f t="shared" si="807"/>
        <v>26499.765288999104</v>
      </c>
    </row>
    <row r="6446" spans="1:21">
      <c r="A6446">
        <v>9</v>
      </c>
      <c r="B6446">
        <v>26</v>
      </c>
      <c r="C6446">
        <v>12</v>
      </c>
      <c r="D6446">
        <f>'[1]2016'!P6446</f>
        <v>10.721592284076459</v>
      </c>
      <c r="E6446">
        <f>'[1]2016'!Q6446</f>
        <v>64.622740971833764</v>
      </c>
      <c r="F6446">
        <f t="shared" si="800"/>
        <v>75.344333255910229</v>
      </c>
      <c r="G6446">
        <f t="shared" si="801"/>
        <v>42.734854004700999</v>
      </c>
      <c r="H6446" s="3">
        <f>DC_2016!K6446</f>
        <v>10.289117263779689</v>
      </c>
      <c r="I6446" s="48">
        <f>IF(F6446=0,0,IF(H6446&gt;DC_2016!$G$11,0,F6446/((DC_2016!$G$11-H6446)*9.92/20.72)))</f>
        <v>0</v>
      </c>
      <c r="J6446" s="48">
        <f>IF(OR(I6446&lt;Summary!$F$3, I6446=Summary!$F$3), I6446, Summary!$F$3)</f>
        <v>0</v>
      </c>
      <c r="K6446" s="3">
        <f>[2]Intensity!A6449</f>
        <v>498.25616835917089</v>
      </c>
      <c r="L6446">
        <f>J6446*(DC_2016!$G$11-H6446)*9.92/20.72</f>
        <v>0</v>
      </c>
      <c r="M6446">
        <f t="shared" si="802"/>
        <v>75.344333255910229</v>
      </c>
      <c r="N6446">
        <f t="shared" si="803"/>
        <v>0</v>
      </c>
      <c r="O6446" s="48">
        <f>IF(M6446=0,0, M6446/(DC_2016!$G$11))</f>
        <v>7.5306868783775602</v>
      </c>
      <c r="P6446" s="48">
        <f>IF(OR(O6446&lt;Summary!$G$3, O6446 = Summary!$G$3), O6446, Summary!$G$3)</f>
        <v>0</v>
      </c>
      <c r="Q6446">
        <f>P6446*DC_2016!$G$11</f>
        <v>0</v>
      </c>
      <c r="R6446">
        <f t="shared" si="804"/>
        <v>0</v>
      </c>
      <c r="S6446">
        <f t="shared" si="805"/>
        <v>75.344333255910229</v>
      </c>
      <c r="T6446">
        <f t="shared" si="806"/>
        <v>0</v>
      </c>
      <c r="U6446">
        <f t="shared" si="807"/>
        <v>0</v>
      </c>
    </row>
    <row r="6447" spans="1:21">
      <c r="A6447">
        <v>9</v>
      </c>
      <c r="B6447">
        <v>26</v>
      </c>
      <c r="C6447">
        <v>13</v>
      </c>
      <c r="D6447">
        <f>'[1]2016'!P6447</f>
        <v>0</v>
      </c>
      <c r="E6447">
        <f>'[1]2016'!Q6447</f>
        <v>0</v>
      </c>
      <c r="F6447">
        <f t="shared" si="800"/>
        <v>0</v>
      </c>
      <c r="G6447">
        <f t="shared" si="801"/>
        <v>0</v>
      </c>
      <c r="H6447" s="3">
        <f>DC_2016!K6447</f>
        <v>10.082657988377044</v>
      </c>
      <c r="I6447" s="48">
        <f>IF(F6447=0,0,IF(H6447&gt;DC_2016!$G$11,0,F6447/((DC_2016!$G$11-H6447)*9.92/20.72)))</f>
        <v>0</v>
      </c>
      <c r="J6447" s="48">
        <f>IF(OR(I6447&lt;Summary!$F$3, I6447=Summary!$F$3), I6447, Summary!$F$3)</f>
        <v>0</v>
      </c>
      <c r="K6447" s="3">
        <f>[2]Intensity!A6450</f>
        <v>491.90395776388198</v>
      </c>
      <c r="L6447">
        <f>J6447*(DC_2016!$G$11-H6447)*9.92/20.72</f>
        <v>0</v>
      </c>
      <c r="M6447">
        <f t="shared" si="802"/>
        <v>0</v>
      </c>
      <c r="N6447">
        <f t="shared" si="803"/>
        <v>0</v>
      </c>
      <c r="O6447" s="48">
        <f>IF(M6447=0,0, M6447/(DC_2016!$G$11))</f>
        <v>0</v>
      </c>
      <c r="P6447" s="48">
        <f>IF(OR(O6447&lt;Summary!$G$3, O6447 = Summary!$G$3), O6447, Summary!$G$3)</f>
        <v>0</v>
      </c>
      <c r="Q6447">
        <f>P6447*DC_2016!$G$11</f>
        <v>0</v>
      </c>
      <c r="R6447">
        <f t="shared" si="804"/>
        <v>0</v>
      </c>
      <c r="S6447">
        <f t="shared" si="805"/>
        <v>0</v>
      </c>
      <c r="T6447">
        <f t="shared" si="806"/>
        <v>0</v>
      </c>
      <c r="U6447">
        <f t="shared" si="807"/>
        <v>0</v>
      </c>
    </row>
    <row r="6448" spans="1:21">
      <c r="A6448">
        <v>9</v>
      </c>
      <c r="B6448">
        <v>26</v>
      </c>
      <c r="C6448">
        <v>14</v>
      </c>
      <c r="D6448">
        <f>'[1]2016'!P6448</f>
        <v>0</v>
      </c>
      <c r="E6448">
        <f>'[1]2016'!Q6448</f>
        <v>0</v>
      </c>
      <c r="F6448">
        <f t="shared" si="800"/>
        <v>0</v>
      </c>
      <c r="G6448">
        <f t="shared" si="801"/>
        <v>0</v>
      </c>
      <c r="H6448" s="3">
        <f>DC_2016!K6448</f>
        <v>10.693433345762497</v>
      </c>
      <c r="I6448" s="48">
        <f>IF(F6448=0,0,IF(H6448&gt;DC_2016!$G$11,0,F6448/((DC_2016!$G$11-H6448)*9.92/20.72)))</f>
        <v>0</v>
      </c>
      <c r="J6448" s="48">
        <f>IF(OR(I6448&lt;Summary!$F$3, I6448=Summary!$F$3), I6448, Summary!$F$3)</f>
        <v>0</v>
      </c>
      <c r="K6448" s="3">
        <f>[2]Intensity!A6451</f>
        <v>492.28002122613003</v>
      </c>
      <c r="L6448">
        <f>J6448*(DC_2016!$G$11-H6448)*9.92/20.72</f>
        <v>0</v>
      </c>
      <c r="M6448">
        <f t="shared" si="802"/>
        <v>0</v>
      </c>
      <c r="N6448">
        <f t="shared" si="803"/>
        <v>0</v>
      </c>
      <c r="O6448" s="48">
        <f>IF(M6448=0,0, M6448/(DC_2016!$G$11))</f>
        <v>0</v>
      </c>
      <c r="P6448" s="48">
        <f>IF(OR(O6448&lt;Summary!$G$3, O6448 = Summary!$G$3), O6448, Summary!$G$3)</f>
        <v>0</v>
      </c>
      <c r="Q6448">
        <f>P6448*DC_2016!$G$11</f>
        <v>0</v>
      </c>
      <c r="R6448">
        <f t="shared" si="804"/>
        <v>0</v>
      </c>
      <c r="S6448">
        <f t="shared" si="805"/>
        <v>0</v>
      </c>
      <c r="T6448">
        <f t="shared" si="806"/>
        <v>0</v>
      </c>
      <c r="U6448">
        <f t="shared" si="807"/>
        <v>0</v>
      </c>
    </row>
    <row r="6449" spans="1:21">
      <c r="A6449">
        <v>9</v>
      </c>
      <c r="B6449">
        <v>26</v>
      </c>
      <c r="C6449">
        <v>15</v>
      </c>
      <c r="D6449">
        <f>'[1]2016'!P6449</f>
        <v>0.27333333333333337</v>
      </c>
      <c r="E6449">
        <f>'[1]2016'!Q6449</f>
        <v>0.59625000000000017</v>
      </c>
      <c r="F6449">
        <f t="shared" si="800"/>
        <v>0.8695833333333336</v>
      </c>
      <c r="G6449">
        <f t="shared" si="801"/>
        <v>36.369908960229992</v>
      </c>
      <c r="H6449" s="3">
        <f>DC_2016!K6449</f>
        <v>11.665512452227857</v>
      </c>
      <c r="I6449" s="48">
        <f>IF(F6449=0,0,IF(H6449&gt;DC_2016!$G$11,0,F6449/((DC_2016!$G$11-H6449)*9.92/20.72)))</f>
        <v>0</v>
      </c>
      <c r="J6449" s="48">
        <f>IF(OR(I6449&lt;Summary!$F$3, I6449=Summary!$F$3), I6449, Summary!$F$3)</f>
        <v>0</v>
      </c>
      <c r="K6449" s="3">
        <f>[2]Intensity!A6452</f>
        <v>498.46608946065641</v>
      </c>
      <c r="L6449">
        <f>J6449*(DC_2016!$G$11-H6449)*9.92/20.72</f>
        <v>0</v>
      </c>
      <c r="M6449">
        <f t="shared" si="802"/>
        <v>0.8695833333333336</v>
      </c>
      <c r="N6449">
        <f t="shared" si="803"/>
        <v>0</v>
      </c>
      <c r="O6449" s="48">
        <f>IF(M6449=0,0, M6449/(DC_2016!$G$11))</f>
        <v>8.6915093876359539E-2</v>
      </c>
      <c r="P6449" s="48">
        <f>IF(OR(O6449&lt;Summary!$G$3, O6449 = Summary!$G$3), O6449, Summary!$G$3)</f>
        <v>0</v>
      </c>
      <c r="Q6449">
        <f>P6449*DC_2016!$G$11</f>
        <v>0</v>
      </c>
      <c r="R6449">
        <f t="shared" si="804"/>
        <v>0</v>
      </c>
      <c r="S6449">
        <f t="shared" si="805"/>
        <v>0.8695833333333336</v>
      </c>
      <c r="T6449">
        <f t="shared" si="806"/>
        <v>0</v>
      </c>
      <c r="U6449">
        <f t="shared" si="807"/>
        <v>0</v>
      </c>
    </row>
    <row r="6450" spans="1:21">
      <c r="A6450">
        <v>9</v>
      </c>
      <c r="B6450">
        <v>26</v>
      </c>
      <c r="C6450">
        <v>16</v>
      </c>
      <c r="D6450">
        <f>'[1]2016'!P6450</f>
        <v>0</v>
      </c>
      <c r="E6450">
        <f>'[1]2016'!Q6450</f>
        <v>1.8415833333333362</v>
      </c>
      <c r="F6450">
        <f t="shared" si="800"/>
        <v>1.8415833333333362</v>
      </c>
      <c r="G6450">
        <f t="shared" si="801"/>
        <v>48</v>
      </c>
      <c r="H6450" s="3">
        <f>DC_2016!K6450</f>
        <v>12.302095227583447</v>
      </c>
      <c r="I6450" s="48">
        <f>IF(F6450=0,0,IF(H6450&gt;DC_2016!$G$11,0,F6450/((DC_2016!$G$11-H6450)*9.92/20.72)))</f>
        <v>0</v>
      </c>
      <c r="J6450" s="48">
        <f>IF(OR(I6450&lt;Summary!$F$3, I6450=Summary!$F$3), I6450, Summary!$F$3)</f>
        <v>0</v>
      </c>
      <c r="K6450" s="3">
        <f>[2]Intensity!A6453</f>
        <v>512.96487875480682</v>
      </c>
      <c r="L6450">
        <f>J6450*(DC_2016!$G$11-H6450)*9.92/20.72</f>
        <v>0</v>
      </c>
      <c r="M6450">
        <f t="shared" si="802"/>
        <v>1.8415833333333362</v>
      </c>
      <c r="N6450">
        <f t="shared" si="803"/>
        <v>0</v>
      </c>
      <c r="O6450" s="48">
        <f>IF(M6450=0,0, M6450/(DC_2016!$G$11))</f>
        <v>0.18406676181827236</v>
      </c>
      <c r="P6450" s="48">
        <f>IF(OR(O6450&lt;Summary!$G$3, O6450 = Summary!$G$3), O6450, Summary!$G$3)</f>
        <v>0</v>
      </c>
      <c r="Q6450">
        <f>P6450*DC_2016!$G$11</f>
        <v>0</v>
      </c>
      <c r="R6450">
        <f t="shared" si="804"/>
        <v>0</v>
      </c>
      <c r="S6450">
        <f t="shared" si="805"/>
        <v>1.8415833333333362</v>
      </c>
      <c r="T6450">
        <f t="shared" si="806"/>
        <v>0</v>
      </c>
      <c r="U6450">
        <f t="shared" si="807"/>
        <v>0</v>
      </c>
    </row>
    <row r="6451" spans="1:21">
      <c r="A6451">
        <v>9</v>
      </c>
      <c r="B6451">
        <v>26</v>
      </c>
      <c r="C6451">
        <v>17</v>
      </c>
      <c r="D6451">
        <f>'[1]2016'!P6451</f>
        <v>0</v>
      </c>
      <c r="E6451">
        <f>'[1]2016'!Q6451</f>
        <v>2.0250833333333347</v>
      </c>
      <c r="F6451">
        <f t="shared" si="800"/>
        <v>2.0250833333333347</v>
      </c>
      <c r="G6451">
        <f t="shared" si="801"/>
        <v>48</v>
      </c>
      <c r="H6451" s="3">
        <f>DC_2016!K6451</f>
        <v>12.19886558988428</v>
      </c>
      <c r="I6451" s="48">
        <f>IF(F6451=0,0,IF(H6451&gt;DC_2016!$G$11,0,F6451/((DC_2016!$G$11-H6451)*9.92/20.72)))</f>
        <v>0</v>
      </c>
      <c r="J6451" s="48">
        <f>IF(OR(I6451&lt;Summary!$F$3, I6451=Summary!$F$3), I6451, Summary!$F$3)</f>
        <v>0</v>
      </c>
      <c r="K6451" s="3">
        <f>[2]Intensity!A6454</f>
        <v>529.37813573942549</v>
      </c>
      <c r="L6451">
        <f>J6451*(DC_2016!$G$11-H6451)*9.92/20.72</f>
        <v>0</v>
      </c>
      <c r="M6451">
        <f t="shared" si="802"/>
        <v>2.0250833333333347</v>
      </c>
      <c r="N6451">
        <f t="shared" si="803"/>
        <v>0</v>
      </c>
      <c r="O6451" s="48">
        <f>IF(M6451=0,0, M6451/(DC_2016!$G$11))</f>
        <v>0.2024076374019563</v>
      </c>
      <c r="P6451" s="48">
        <f>IF(OR(O6451&lt;Summary!$G$3, O6451 = Summary!$G$3), O6451, Summary!$G$3)</f>
        <v>0</v>
      </c>
      <c r="Q6451">
        <f>P6451*DC_2016!$G$11</f>
        <v>0</v>
      </c>
      <c r="R6451">
        <f t="shared" si="804"/>
        <v>0</v>
      </c>
      <c r="S6451">
        <f t="shared" si="805"/>
        <v>2.0250833333333347</v>
      </c>
      <c r="T6451">
        <f t="shared" si="806"/>
        <v>0</v>
      </c>
      <c r="U6451">
        <f t="shared" si="807"/>
        <v>0</v>
      </c>
    </row>
    <row r="6452" spans="1:21">
      <c r="A6452">
        <v>9</v>
      </c>
      <c r="B6452">
        <v>26</v>
      </c>
      <c r="C6452">
        <v>18</v>
      </c>
      <c r="D6452">
        <f>'[1]2016'!P6452</f>
        <v>0</v>
      </c>
      <c r="E6452">
        <f>'[1]2016'!Q6452</f>
        <v>1.1438333333333333</v>
      </c>
      <c r="F6452">
        <f t="shared" si="800"/>
        <v>1.1438333333333333</v>
      </c>
      <c r="G6452">
        <f t="shared" si="801"/>
        <v>48</v>
      </c>
      <c r="H6452" s="3">
        <f>DC_2016!K6452</f>
        <v>12.955882940658928</v>
      </c>
      <c r="I6452" s="48">
        <f>IF(F6452=0,0,IF(H6452&gt;DC_2016!$G$11,0,F6452/((DC_2016!$G$11-H6452)*9.92/20.72)))</f>
        <v>0</v>
      </c>
      <c r="J6452" s="48">
        <f>IF(OR(I6452&lt;Summary!$F$3, I6452=Summary!$F$3), I6452, Summary!$F$3)</f>
        <v>0</v>
      </c>
      <c r="K6452" s="3">
        <f>[2]Intensity!A6455</f>
        <v>521.44293589616882</v>
      </c>
      <c r="L6452">
        <f>J6452*(DC_2016!$G$11-H6452)*9.92/20.72</f>
        <v>0</v>
      </c>
      <c r="M6452">
        <f t="shared" si="802"/>
        <v>1.1438333333333333</v>
      </c>
      <c r="N6452">
        <f t="shared" si="803"/>
        <v>0</v>
      </c>
      <c r="O6452" s="48">
        <f>IF(M6452=0,0, M6452/(DC_2016!$G$11))</f>
        <v>0.11432645697622526</v>
      </c>
      <c r="P6452" s="48">
        <f>IF(OR(O6452&lt;Summary!$G$3, O6452 = Summary!$G$3), O6452, Summary!$G$3)</f>
        <v>0</v>
      </c>
      <c r="Q6452">
        <f>P6452*DC_2016!$G$11</f>
        <v>0</v>
      </c>
      <c r="R6452">
        <f t="shared" si="804"/>
        <v>0</v>
      </c>
      <c r="S6452">
        <f t="shared" si="805"/>
        <v>1.1438333333333333</v>
      </c>
      <c r="T6452">
        <f t="shared" si="806"/>
        <v>0</v>
      </c>
      <c r="U6452">
        <f t="shared" si="807"/>
        <v>0</v>
      </c>
    </row>
    <row r="6453" spans="1:21">
      <c r="A6453">
        <v>9</v>
      </c>
      <c r="B6453">
        <v>26</v>
      </c>
      <c r="C6453">
        <v>19</v>
      </c>
      <c r="D6453">
        <f>'[1]2016'!P6453</f>
        <v>0</v>
      </c>
      <c r="E6453">
        <f>'[1]2016'!Q6453</f>
        <v>0</v>
      </c>
      <c r="F6453">
        <f t="shared" si="800"/>
        <v>0</v>
      </c>
      <c r="G6453">
        <f t="shared" si="801"/>
        <v>0</v>
      </c>
      <c r="H6453" s="3">
        <f>DC_2016!K6453</f>
        <v>13.205354560335138</v>
      </c>
      <c r="I6453" s="48">
        <f>IF(F6453=0,0,IF(H6453&gt;DC_2016!$G$11,0,F6453/((DC_2016!$G$11-H6453)*9.92/20.72)))</f>
        <v>0</v>
      </c>
      <c r="J6453" s="48">
        <f>IF(OR(I6453&lt;Summary!$F$3, I6453=Summary!$F$3), I6453, Summary!$F$3)</f>
        <v>0</v>
      </c>
      <c r="K6453" s="3">
        <f>[2]Intensity!A6456</f>
        <v>506.1547576373593</v>
      </c>
      <c r="L6453">
        <f>J6453*(DC_2016!$G$11-H6453)*9.92/20.72</f>
        <v>0</v>
      </c>
      <c r="M6453">
        <f t="shared" si="802"/>
        <v>0</v>
      </c>
      <c r="N6453">
        <f t="shared" si="803"/>
        <v>0</v>
      </c>
      <c r="O6453" s="48">
        <f>IF(M6453=0,0, M6453/(DC_2016!$G$11))</f>
        <v>0</v>
      </c>
      <c r="P6453" s="48">
        <f>IF(OR(O6453&lt;Summary!$G$3, O6453 = Summary!$G$3), O6453, Summary!$G$3)</f>
        <v>0</v>
      </c>
      <c r="Q6453">
        <f>P6453*DC_2016!$G$11</f>
        <v>0</v>
      </c>
      <c r="R6453">
        <f t="shared" si="804"/>
        <v>0</v>
      </c>
      <c r="S6453">
        <f t="shared" si="805"/>
        <v>0</v>
      </c>
      <c r="T6453">
        <f t="shared" si="806"/>
        <v>0</v>
      </c>
      <c r="U6453">
        <f t="shared" si="807"/>
        <v>0</v>
      </c>
    </row>
    <row r="6454" spans="1:21">
      <c r="A6454">
        <v>9</v>
      </c>
      <c r="B6454">
        <v>26</v>
      </c>
      <c r="C6454">
        <v>20</v>
      </c>
      <c r="D6454">
        <f>'[1]2016'!P6454</f>
        <v>0</v>
      </c>
      <c r="E6454">
        <f>'[1]2016'!Q6454</f>
        <v>0</v>
      </c>
      <c r="F6454">
        <f t="shared" si="800"/>
        <v>0</v>
      </c>
      <c r="G6454">
        <f t="shared" si="801"/>
        <v>0</v>
      </c>
      <c r="H6454" s="3">
        <f>DC_2016!K6454</f>
        <v>12.680603902968109</v>
      </c>
      <c r="I6454" s="48">
        <f>IF(F6454=0,0,IF(H6454&gt;DC_2016!$G$11,0,F6454/((DC_2016!$G$11-H6454)*9.92/20.72)))</f>
        <v>0</v>
      </c>
      <c r="J6454" s="48">
        <f>IF(OR(I6454&lt;Summary!$F$3, I6454=Summary!$F$3), I6454, Summary!$F$3)</f>
        <v>0</v>
      </c>
      <c r="K6454" s="3">
        <f>[2]Intensity!A6457</f>
        <v>478.76367022434084</v>
      </c>
      <c r="L6454">
        <f>J6454*(DC_2016!$G$11-H6454)*9.92/20.72</f>
        <v>0</v>
      </c>
      <c r="M6454">
        <f t="shared" si="802"/>
        <v>0</v>
      </c>
      <c r="N6454">
        <f t="shared" si="803"/>
        <v>0</v>
      </c>
      <c r="O6454" s="48">
        <f>IF(M6454=0,0, M6454/(DC_2016!$G$11))</f>
        <v>0</v>
      </c>
      <c r="P6454" s="48">
        <f>IF(OR(O6454&lt;Summary!$G$3, O6454 = Summary!$G$3), O6454, Summary!$G$3)</f>
        <v>0</v>
      </c>
      <c r="Q6454">
        <f>P6454*DC_2016!$G$11</f>
        <v>0</v>
      </c>
      <c r="R6454">
        <f t="shared" si="804"/>
        <v>0</v>
      </c>
      <c r="S6454">
        <f t="shared" si="805"/>
        <v>0</v>
      </c>
      <c r="T6454">
        <f t="shared" si="806"/>
        <v>0</v>
      </c>
      <c r="U6454">
        <f t="shared" si="807"/>
        <v>0</v>
      </c>
    </row>
    <row r="6455" spans="1:21">
      <c r="A6455">
        <v>9</v>
      </c>
      <c r="B6455">
        <v>26</v>
      </c>
      <c r="C6455">
        <v>21</v>
      </c>
      <c r="D6455">
        <f>'[1]2016'!P6455</f>
        <v>0</v>
      </c>
      <c r="E6455">
        <f>'[1]2016'!Q6455</f>
        <v>0</v>
      </c>
      <c r="F6455">
        <f t="shared" si="800"/>
        <v>0</v>
      </c>
      <c r="G6455">
        <f t="shared" si="801"/>
        <v>0</v>
      </c>
      <c r="H6455" s="3">
        <f>DC_2016!K6455</f>
        <v>10.32352713921653</v>
      </c>
      <c r="I6455" s="48">
        <f>IF(F6455=0,0,IF(H6455&gt;DC_2016!$G$11,0,F6455/((DC_2016!$G$11-H6455)*9.92/20.72)))</f>
        <v>0</v>
      </c>
      <c r="J6455" s="48">
        <f>IF(OR(I6455&lt;Summary!$F$3, I6455=Summary!$F$3), I6455, Summary!$F$3)</f>
        <v>0</v>
      </c>
      <c r="K6455" s="3">
        <f>[2]Intensity!A6458</f>
        <v>451.02708605565283</v>
      </c>
      <c r="L6455">
        <f>J6455*(DC_2016!$G$11-H6455)*9.92/20.72</f>
        <v>0</v>
      </c>
      <c r="M6455">
        <f t="shared" si="802"/>
        <v>0</v>
      </c>
      <c r="N6455">
        <f t="shared" si="803"/>
        <v>0</v>
      </c>
      <c r="O6455" s="48">
        <f>IF(M6455=0,0, M6455/(DC_2016!$G$11))</f>
        <v>0</v>
      </c>
      <c r="P6455" s="48">
        <f>IF(OR(O6455&lt;Summary!$G$3, O6455 = Summary!$G$3), O6455, Summary!$G$3)</f>
        <v>0</v>
      </c>
      <c r="Q6455">
        <f>P6455*DC_2016!$G$11</f>
        <v>0</v>
      </c>
      <c r="R6455">
        <f t="shared" si="804"/>
        <v>0</v>
      </c>
      <c r="S6455">
        <f t="shared" si="805"/>
        <v>0</v>
      </c>
      <c r="T6455">
        <f t="shared" si="806"/>
        <v>0</v>
      </c>
      <c r="U6455">
        <f t="shared" si="807"/>
        <v>0</v>
      </c>
    </row>
    <row r="6456" spans="1:21">
      <c r="A6456">
        <v>9</v>
      </c>
      <c r="B6456">
        <v>26</v>
      </c>
      <c r="C6456">
        <v>22</v>
      </c>
      <c r="D6456">
        <f>'[1]2016'!P6456</f>
        <v>0</v>
      </c>
      <c r="E6456">
        <f>'[1]2016'!Q6456</f>
        <v>0</v>
      </c>
      <c r="F6456">
        <f t="shared" si="800"/>
        <v>0</v>
      </c>
      <c r="G6456">
        <f t="shared" si="801"/>
        <v>0</v>
      </c>
      <c r="H6456" s="3">
        <f>DC_2016!K6456</f>
        <v>5.686795854263508</v>
      </c>
      <c r="I6456" s="48">
        <f>IF(F6456=0,0,IF(H6456&gt;DC_2016!$G$11,0,F6456/((DC_2016!$G$11-H6456)*9.92/20.72)))</f>
        <v>0</v>
      </c>
      <c r="J6456" s="48">
        <f>IF(OR(I6456&lt;Summary!$F$3, I6456=Summary!$F$3), I6456, Summary!$F$3)</f>
        <v>0</v>
      </c>
      <c r="K6456" s="3">
        <f>[2]Intensity!A6459</f>
        <v>436.58283961066439</v>
      </c>
      <c r="L6456">
        <f>J6456*(DC_2016!$G$11-H6456)*9.92/20.72</f>
        <v>0</v>
      </c>
      <c r="M6456">
        <f t="shared" si="802"/>
        <v>0</v>
      </c>
      <c r="N6456">
        <f t="shared" si="803"/>
        <v>0</v>
      </c>
      <c r="O6456" s="48">
        <f>IF(M6456=0,0, M6456/(DC_2016!$G$11))</f>
        <v>0</v>
      </c>
      <c r="P6456" s="48">
        <f>IF(OR(O6456&lt;Summary!$G$3, O6456 = Summary!$G$3), O6456, Summary!$G$3)</f>
        <v>0</v>
      </c>
      <c r="Q6456">
        <f>P6456*DC_2016!$G$11</f>
        <v>0</v>
      </c>
      <c r="R6456">
        <f t="shared" si="804"/>
        <v>0</v>
      </c>
      <c r="S6456">
        <f t="shared" si="805"/>
        <v>0</v>
      </c>
      <c r="T6456">
        <f t="shared" si="806"/>
        <v>0</v>
      </c>
      <c r="U6456">
        <f t="shared" si="807"/>
        <v>0</v>
      </c>
    </row>
    <row r="6457" spans="1:21">
      <c r="A6457">
        <v>9</v>
      </c>
      <c r="B6457">
        <v>26</v>
      </c>
      <c r="C6457">
        <v>23</v>
      </c>
      <c r="D6457">
        <f>'[1]2016'!P6457</f>
        <v>0</v>
      </c>
      <c r="E6457">
        <f>'[1]2016'!Q6457</f>
        <v>0</v>
      </c>
      <c r="F6457">
        <f t="shared" si="800"/>
        <v>0</v>
      </c>
      <c r="G6457">
        <f t="shared" si="801"/>
        <v>0</v>
      </c>
      <c r="H6457" s="3">
        <f>DC_2016!K6457</f>
        <v>4.5734086992681142</v>
      </c>
      <c r="I6457" s="48">
        <f>IF(F6457=0,0,IF(H6457&gt;DC_2016!$G$11,0,F6457/((DC_2016!$G$11-H6457)*9.92/20.72)))</f>
        <v>0</v>
      </c>
      <c r="J6457" s="48">
        <f>IF(OR(I6457&lt;Summary!$F$3, I6457=Summary!$F$3), I6457, Summary!$F$3)</f>
        <v>0</v>
      </c>
      <c r="K6457" s="3">
        <f>[2]Intensity!A6460</f>
        <v>434.19411485298366</v>
      </c>
      <c r="L6457">
        <f>J6457*(DC_2016!$G$11-H6457)*9.92/20.72</f>
        <v>0</v>
      </c>
      <c r="M6457">
        <f t="shared" si="802"/>
        <v>0</v>
      </c>
      <c r="N6457">
        <f t="shared" si="803"/>
        <v>0</v>
      </c>
      <c r="O6457" s="48">
        <f>IF(M6457=0,0, M6457/(DC_2016!$G$11))</f>
        <v>0</v>
      </c>
      <c r="P6457" s="48">
        <f>IF(OR(O6457&lt;Summary!$G$3, O6457 = Summary!$G$3), O6457, Summary!$G$3)</f>
        <v>0</v>
      </c>
      <c r="Q6457">
        <f>P6457*DC_2016!$G$11</f>
        <v>0</v>
      </c>
      <c r="R6457">
        <f t="shared" si="804"/>
        <v>0</v>
      </c>
      <c r="S6457">
        <f t="shared" si="805"/>
        <v>0</v>
      </c>
      <c r="T6457">
        <f t="shared" si="806"/>
        <v>0</v>
      </c>
      <c r="U6457">
        <f t="shared" si="807"/>
        <v>0</v>
      </c>
    </row>
    <row r="6458" spans="1:21">
      <c r="A6458">
        <v>9</v>
      </c>
      <c r="B6458">
        <v>27</v>
      </c>
      <c r="C6458">
        <v>0</v>
      </c>
      <c r="D6458">
        <f>'[1]2016'!P6458</f>
        <v>0</v>
      </c>
      <c r="E6458">
        <f>'[1]2016'!Q6458</f>
        <v>0</v>
      </c>
      <c r="F6458">
        <f t="shared" si="800"/>
        <v>0</v>
      </c>
      <c r="G6458">
        <f t="shared" si="801"/>
        <v>0</v>
      </c>
      <c r="H6458" s="3">
        <f>DC_2016!K6458</f>
        <v>3.8372648330349848</v>
      </c>
      <c r="I6458" s="48">
        <f>IF(F6458=0,0,IF(H6458&gt;DC_2016!$G$11,0,F6458/((DC_2016!$G$11-H6458)*9.92/20.72)))</f>
        <v>0</v>
      </c>
      <c r="J6458" s="48">
        <f>IF(OR(I6458&lt;Summary!$F$3, I6458=Summary!$F$3), I6458, Summary!$F$3)</f>
        <v>0</v>
      </c>
      <c r="K6458" s="3">
        <f>[2]Intensity!A6461</f>
        <v>431.27099786630606</v>
      </c>
      <c r="L6458">
        <f>J6458*(DC_2016!$G$11-H6458)*9.92/20.72</f>
        <v>0</v>
      </c>
      <c r="M6458">
        <f t="shared" si="802"/>
        <v>0</v>
      </c>
      <c r="N6458">
        <f t="shared" si="803"/>
        <v>0</v>
      </c>
      <c r="O6458" s="48">
        <f>IF(M6458=0,0, M6458/(DC_2016!$G$11))</f>
        <v>0</v>
      </c>
      <c r="P6458" s="48">
        <f>IF(OR(O6458&lt;Summary!$G$3, O6458 = Summary!$G$3), O6458, Summary!$G$3)</f>
        <v>0</v>
      </c>
      <c r="Q6458">
        <f>P6458*DC_2016!$G$11</f>
        <v>0</v>
      </c>
      <c r="R6458">
        <f t="shared" si="804"/>
        <v>0</v>
      </c>
      <c r="S6458">
        <f t="shared" si="805"/>
        <v>0</v>
      </c>
      <c r="T6458">
        <f t="shared" si="806"/>
        <v>0</v>
      </c>
      <c r="U6458">
        <f t="shared" si="807"/>
        <v>0</v>
      </c>
    </row>
    <row r="6459" spans="1:21">
      <c r="A6459">
        <v>9</v>
      </c>
      <c r="B6459">
        <v>27</v>
      </c>
      <c r="C6459">
        <v>1</v>
      </c>
      <c r="D6459">
        <f>'[1]2016'!P6459</f>
        <v>0</v>
      </c>
      <c r="E6459">
        <f>'[1]2016'!Q6459</f>
        <v>0</v>
      </c>
      <c r="F6459">
        <f t="shared" si="800"/>
        <v>0</v>
      </c>
      <c r="G6459">
        <f t="shared" si="801"/>
        <v>0</v>
      </c>
      <c r="H6459" s="3">
        <f>DC_2016!K6459</f>
        <v>3.6049981396238691</v>
      </c>
      <c r="I6459" s="48">
        <f>IF(F6459=0,0,IF(H6459&gt;DC_2016!$G$11,0,F6459/((DC_2016!$G$11-H6459)*9.92/20.72)))</f>
        <v>0</v>
      </c>
      <c r="J6459" s="48">
        <f>IF(OR(I6459&lt;Summary!$F$3, I6459=Summary!$F$3), I6459, Summary!$F$3)</f>
        <v>0</v>
      </c>
      <c r="K6459" s="3">
        <f>[2]Intensity!A6462</f>
        <v>429.4611787812172</v>
      </c>
      <c r="L6459">
        <f>J6459*(DC_2016!$G$11-H6459)*9.92/20.72</f>
        <v>0</v>
      </c>
      <c r="M6459">
        <f t="shared" si="802"/>
        <v>0</v>
      </c>
      <c r="N6459">
        <f t="shared" si="803"/>
        <v>0</v>
      </c>
      <c r="O6459" s="48">
        <f>IF(M6459=0,0, M6459/(DC_2016!$G$11))</f>
        <v>0</v>
      </c>
      <c r="P6459" s="48">
        <f>IF(OR(O6459&lt;Summary!$G$3, O6459 = Summary!$G$3), O6459, Summary!$G$3)</f>
        <v>0</v>
      </c>
      <c r="Q6459">
        <f>P6459*DC_2016!$G$11</f>
        <v>0</v>
      </c>
      <c r="R6459">
        <f t="shared" si="804"/>
        <v>0</v>
      </c>
      <c r="S6459">
        <f t="shared" si="805"/>
        <v>0</v>
      </c>
      <c r="T6459">
        <f t="shared" si="806"/>
        <v>0</v>
      </c>
      <c r="U6459">
        <f t="shared" si="807"/>
        <v>0</v>
      </c>
    </row>
    <row r="6460" spans="1:21">
      <c r="A6460">
        <v>9</v>
      </c>
      <c r="B6460">
        <v>27</v>
      </c>
      <c r="C6460">
        <v>2</v>
      </c>
      <c r="D6460">
        <f>'[1]2016'!P6460</f>
        <v>0</v>
      </c>
      <c r="E6460">
        <f>'[1]2016'!Q6460</f>
        <v>0</v>
      </c>
      <c r="F6460">
        <f t="shared" si="800"/>
        <v>0</v>
      </c>
      <c r="G6460">
        <f t="shared" si="801"/>
        <v>0</v>
      </c>
      <c r="H6460" s="3">
        <f>DC_2016!K6460</f>
        <v>3.5017685019336913</v>
      </c>
      <c r="I6460" s="48">
        <f>IF(F6460=0,0,IF(H6460&gt;DC_2016!$G$11,0,F6460/((DC_2016!$G$11-H6460)*9.92/20.72)))</f>
        <v>0</v>
      </c>
      <c r="J6460" s="48">
        <f>IF(OR(I6460&lt;Summary!$F$3, I6460=Summary!$F$3), I6460, Summary!$F$3)</f>
        <v>0</v>
      </c>
      <c r="K6460" s="3">
        <f>[2]Intensity!A6463</f>
        <v>448.14023403230811</v>
      </c>
      <c r="L6460">
        <f>J6460*(DC_2016!$G$11-H6460)*9.92/20.72</f>
        <v>0</v>
      </c>
      <c r="M6460">
        <f t="shared" si="802"/>
        <v>0</v>
      </c>
      <c r="N6460">
        <f t="shared" si="803"/>
        <v>0</v>
      </c>
      <c r="O6460" s="48">
        <f>IF(M6460=0,0, M6460/(DC_2016!$G$11))</f>
        <v>0</v>
      </c>
      <c r="P6460" s="48">
        <f>IF(OR(O6460&lt;Summary!$G$3, O6460 = Summary!$G$3), O6460, Summary!$G$3)</f>
        <v>0</v>
      </c>
      <c r="Q6460">
        <f>P6460*DC_2016!$G$11</f>
        <v>0</v>
      </c>
      <c r="R6460">
        <f t="shared" si="804"/>
        <v>0</v>
      </c>
      <c r="S6460">
        <f t="shared" si="805"/>
        <v>0</v>
      </c>
      <c r="T6460">
        <f t="shared" si="806"/>
        <v>0</v>
      </c>
      <c r="U6460">
        <f t="shared" si="807"/>
        <v>0</v>
      </c>
    </row>
    <row r="6461" spans="1:21">
      <c r="A6461">
        <v>9</v>
      </c>
      <c r="B6461">
        <v>27</v>
      </c>
      <c r="C6461">
        <v>3</v>
      </c>
      <c r="D6461">
        <f>'[1]2016'!P6461</f>
        <v>0</v>
      </c>
      <c r="E6461">
        <f>'[1]2016'!Q6461</f>
        <v>0</v>
      </c>
      <c r="F6461">
        <f t="shared" si="800"/>
        <v>0</v>
      </c>
      <c r="G6461">
        <f t="shared" si="801"/>
        <v>0</v>
      </c>
      <c r="H6461" s="3">
        <f>DC_2016!K6461</f>
        <v>3.4415512085125766</v>
      </c>
      <c r="I6461" s="48">
        <f>IF(F6461=0,0,IF(H6461&gt;DC_2016!$G$11,0,F6461/((DC_2016!$G$11-H6461)*9.92/20.72)))</f>
        <v>0</v>
      </c>
      <c r="J6461" s="48">
        <f>IF(OR(I6461&lt;Summary!$F$3, I6461=Summary!$F$3), I6461, Summary!$F$3)</f>
        <v>0</v>
      </c>
      <c r="K6461" s="3">
        <f>[2]Intensity!A6464</f>
        <v>479.59512481289676</v>
      </c>
      <c r="L6461">
        <f>J6461*(DC_2016!$G$11-H6461)*9.92/20.72</f>
        <v>0</v>
      </c>
      <c r="M6461">
        <f t="shared" si="802"/>
        <v>0</v>
      </c>
      <c r="N6461">
        <f t="shared" si="803"/>
        <v>0</v>
      </c>
      <c r="O6461" s="48">
        <f>IF(M6461=0,0, M6461/(DC_2016!$G$11))</f>
        <v>0</v>
      </c>
      <c r="P6461" s="48">
        <f>IF(OR(O6461&lt;Summary!$G$3, O6461 = Summary!$G$3), O6461, Summary!$G$3)</f>
        <v>0</v>
      </c>
      <c r="Q6461">
        <f>P6461*DC_2016!$G$11</f>
        <v>0</v>
      </c>
      <c r="R6461">
        <f t="shared" si="804"/>
        <v>0</v>
      </c>
      <c r="S6461">
        <f t="shared" si="805"/>
        <v>0</v>
      </c>
      <c r="T6461">
        <f t="shared" si="806"/>
        <v>0</v>
      </c>
      <c r="U6461">
        <f t="shared" si="807"/>
        <v>0</v>
      </c>
    </row>
    <row r="6462" spans="1:21">
      <c r="A6462">
        <v>9</v>
      </c>
      <c r="B6462">
        <v>27</v>
      </c>
      <c r="C6462">
        <v>4</v>
      </c>
      <c r="D6462">
        <f>'[1]2016'!P6462</f>
        <v>0</v>
      </c>
      <c r="E6462">
        <f>'[1]2016'!Q6462</f>
        <v>0</v>
      </c>
      <c r="F6462">
        <f t="shared" si="800"/>
        <v>0</v>
      </c>
      <c r="G6462">
        <f t="shared" si="801"/>
        <v>0</v>
      </c>
      <c r="H6462" s="3">
        <f>DC_2016!K6462</f>
        <v>3.6222030773387068</v>
      </c>
      <c r="I6462" s="48">
        <f>IF(F6462=0,0,IF(H6462&gt;DC_2016!$G$11,0,F6462/((DC_2016!$G$11-H6462)*9.92/20.72)))</f>
        <v>0</v>
      </c>
      <c r="J6462" s="48">
        <f>IF(OR(I6462&lt;Summary!$F$3, I6462=Summary!$F$3), I6462, Summary!$F$3)</f>
        <v>0</v>
      </c>
      <c r="K6462" s="3">
        <f>[2]Intensity!A6465</f>
        <v>509.68165142584473</v>
      </c>
      <c r="L6462">
        <f>J6462*(DC_2016!$G$11-H6462)*9.92/20.72</f>
        <v>0</v>
      </c>
      <c r="M6462">
        <f t="shared" si="802"/>
        <v>0</v>
      </c>
      <c r="N6462">
        <f t="shared" si="803"/>
        <v>0</v>
      </c>
      <c r="O6462" s="48">
        <f>IF(M6462=0,0, M6462/(DC_2016!$G$11))</f>
        <v>0</v>
      </c>
      <c r="P6462" s="48">
        <f>IF(OR(O6462&lt;Summary!$G$3, O6462 = Summary!$G$3), O6462, Summary!$G$3)</f>
        <v>0</v>
      </c>
      <c r="Q6462">
        <f>P6462*DC_2016!$G$11</f>
        <v>0</v>
      </c>
      <c r="R6462">
        <f t="shared" si="804"/>
        <v>0</v>
      </c>
      <c r="S6462">
        <f t="shared" si="805"/>
        <v>0</v>
      </c>
      <c r="T6462">
        <f t="shared" si="806"/>
        <v>0</v>
      </c>
      <c r="U6462">
        <f t="shared" si="807"/>
        <v>0</v>
      </c>
    </row>
    <row r="6463" spans="1:21">
      <c r="A6463">
        <v>9</v>
      </c>
      <c r="B6463">
        <v>27</v>
      </c>
      <c r="C6463">
        <v>5</v>
      </c>
      <c r="D6463">
        <f>'[1]2016'!P6463</f>
        <v>0</v>
      </c>
      <c r="E6463">
        <f>'[1]2016'!Q6463</f>
        <v>0</v>
      </c>
      <c r="F6463">
        <f t="shared" si="800"/>
        <v>0</v>
      </c>
      <c r="G6463">
        <f t="shared" si="801"/>
        <v>0</v>
      </c>
      <c r="H6463" s="3">
        <f>DC_2016!K6463</f>
        <v>4.0351216395963982</v>
      </c>
      <c r="I6463" s="48">
        <f>IF(F6463=0,0,IF(H6463&gt;DC_2016!$G$11,0,F6463/((DC_2016!$G$11-H6463)*9.92/20.72)))</f>
        <v>0</v>
      </c>
      <c r="J6463" s="48">
        <f>IF(OR(I6463&lt;Summary!$F$3, I6463=Summary!$F$3), I6463, Summary!$F$3)</f>
        <v>0</v>
      </c>
      <c r="K6463" s="3">
        <f>[2]Intensity!A6466</f>
        <v>506.64473714615821</v>
      </c>
      <c r="L6463">
        <f>J6463*(DC_2016!$G$11-H6463)*9.92/20.72</f>
        <v>0</v>
      </c>
      <c r="M6463">
        <f t="shared" si="802"/>
        <v>0</v>
      </c>
      <c r="N6463">
        <f t="shared" si="803"/>
        <v>0</v>
      </c>
      <c r="O6463" s="48">
        <f>IF(M6463=0,0, M6463/(DC_2016!$G$11))</f>
        <v>0</v>
      </c>
      <c r="P6463" s="48">
        <f>IF(OR(O6463&lt;Summary!$G$3, O6463 = Summary!$G$3), O6463, Summary!$G$3)</f>
        <v>0</v>
      </c>
      <c r="Q6463">
        <f>P6463*DC_2016!$G$11</f>
        <v>0</v>
      </c>
      <c r="R6463">
        <f t="shared" si="804"/>
        <v>0</v>
      </c>
      <c r="S6463">
        <f t="shared" si="805"/>
        <v>0</v>
      </c>
      <c r="T6463">
        <f t="shared" si="806"/>
        <v>0</v>
      </c>
      <c r="U6463">
        <f t="shared" si="807"/>
        <v>0</v>
      </c>
    </row>
    <row r="6464" spans="1:21">
      <c r="A6464">
        <v>9</v>
      </c>
      <c r="B6464">
        <v>27</v>
      </c>
      <c r="C6464">
        <v>6</v>
      </c>
      <c r="D6464">
        <f>'[1]2016'!P6464</f>
        <v>0</v>
      </c>
      <c r="E6464">
        <f>'[1]2016'!Q6464</f>
        <v>0</v>
      </c>
      <c r="F6464">
        <f t="shared" si="800"/>
        <v>0</v>
      </c>
      <c r="G6464">
        <f t="shared" si="801"/>
        <v>0</v>
      </c>
      <c r="H6464" s="3">
        <f>DC_2016!K6464</f>
        <v>5.1792501346057565</v>
      </c>
      <c r="I6464" s="48">
        <f>IF(F6464=0,0,IF(H6464&gt;DC_2016!$G$11,0,F6464/((DC_2016!$G$11-H6464)*9.92/20.72)))</f>
        <v>0</v>
      </c>
      <c r="J6464" s="48">
        <f>IF(OR(I6464&lt;Summary!$F$3, I6464=Summary!$F$3), I6464, Summary!$F$3)</f>
        <v>0</v>
      </c>
      <c r="K6464" s="3">
        <f>[2]Intensity!A6467</f>
        <v>519.65444970556155</v>
      </c>
      <c r="L6464">
        <f>J6464*(DC_2016!$G$11-H6464)*9.92/20.72</f>
        <v>0</v>
      </c>
      <c r="M6464">
        <f t="shared" si="802"/>
        <v>0</v>
      </c>
      <c r="N6464">
        <f t="shared" si="803"/>
        <v>0</v>
      </c>
      <c r="O6464" s="48">
        <f>IF(M6464=0,0, M6464/(DC_2016!$G$11))</f>
        <v>0</v>
      </c>
      <c r="P6464" s="48">
        <f>IF(OR(O6464&lt;Summary!$G$3, O6464 = Summary!$G$3), O6464, Summary!$G$3)</f>
        <v>0</v>
      </c>
      <c r="Q6464">
        <f>P6464*DC_2016!$G$11</f>
        <v>0</v>
      </c>
      <c r="R6464">
        <f t="shared" si="804"/>
        <v>0</v>
      </c>
      <c r="S6464">
        <f t="shared" si="805"/>
        <v>0</v>
      </c>
      <c r="T6464">
        <f t="shared" si="806"/>
        <v>0</v>
      </c>
      <c r="U6464">
        <f t="shared" si="807"/>
        <v>0</v>
      </c>
    </row>
    <row r="6465" spans="1:21">
      <c r="A6465">
        <v>9</v>
      </c>
      <c r="B6465">
        <v>27</v>
      </c>
      <c r="C6465">
        <v>7</v>
      </c>
      <c r="D6465">
        <f>'[1]2016'!P6465</f>
        <v>0</v>
      </c>
      <c r="E6465">
        <f>'[1]2016'!Q6465</f>
        <v>0</v>
      </c>
      <c r="F6465">
        <f t="shared" si="800"/>
        <v>0</v>
      </c>
      <c r="G6465">
        <f t="shared" si="801"/>
        <v>0</v>
      </c>
      <c r="H6465" s="3">
        <f>DC_2016!K6465</f>
        <v>5.3599020034549909</v>
      </c>
      <c r="I6465" s="48">
        <f>IF(F6465=0,0,IF(H6465&gt;DC_2016!$G$11,0,F6465/((DC_2016!$G$11-H6465)*9.92/20.72)))</f>
        <v>0</v>
      </c>
      <c r="J6465" s="48">
        <f>IF(OR(I6465&lt;Summary!$F$3, I6465=Summary!$F$3), I6465, Summary!$F$3)</f>
        <v>0</v>
      </c>
      <c r="K6465" s="3">
        <f>[2]Intensity!A6468</f>
        <v>530.7707250215874</v>
      </c>
      <c r="L6465">
        <f>J6465*(DC_2016!$G$11-H6465)*9.92/20.72</f>
        <v>0</v>
      </c>
      <c r="M6465">
        <f t="shared" si="802"/>
        <v>0</v>
      </c>
      <c r="N6465">
        <f t="shared" si="803"/>
        <v>0</v>
      </c>
      <c r="O6465" s="48">
        <f>IF(M6465=0,0, M6465/(DC_2016!$G$11))</f>
        <v>0</v>
      </c>
      <c r="P6465" s="48">
        <f>IF(OR(O6465&lt;Summary!$G$3, O6465 = Summary!$G$3), O6465, Summary!$G$3)</f>
        <v>0</v>
      </c>
      <c r="Q6465">
        <f>P6465*DC_2016!$G$11</f>
        <v>0</v>
      </c>
      <c r="R6465">
        <f t="shared" si="804"/>
        <v>0</v>
      </c>
      <c r="S6465">
        <f t="shared" si="805"/>
        <v>0</v>
      </c>
      <c r="T6465">
        <f t="shared" si="806"/>
        <v>0</v>
      </c>
      <c r="U6465">
        <f t="shared" si="807"/>
        <v>0</v>
      </c>
    </row>
    <row r="6466" spans="1:21">
      <c r="A6466">
        <v>9</v>
      </c>
      <c r="B6466">
        <v>27</v>
      </c>
      <c r="C6466">
        <v>8</v>
      </c>
      <c r="D6466">
        <f>'[1]2016'!P6466</f>
        <v>0</v>
      </c>
      <c r="E6466">
        <f>'[1]2016'!Q6466</f>
        <v>0</v>
      </c>
      <c r="F6466">
        <f t="shared" ref="F6466:F6529" si="808">D6466+E6466</f>
        <v>0</v>
      </c>
      <c r="G6466">
        <f t="shared" ref="G6466:G6529" si="809">IF(F6466=0, 0, 11*D6466/F6466+48*E6466/F6466)</f>
        <v>0</v>
      </c>
      <c r="H6466" s="3">
        <f>DC_2016!K6466</f>
        <v>6.5728502607437749</v>
      </c>
      <c r="I6466" s="48">
        <f>IF(F6466=0,0,IF(H6466&gt;DC_2016!$G$11,0,F6466/((DC_2016!$G$11-H6466)*9.92/20.72)))</f>
        <v>0</v>
      </c>
      <c r="J6466" s="48">
        <f>IF(OR(I6466&lt;Summary!$F$3, I6466=Summary!$F$3), I6466, Summary!$F$3)</f>
        <v>0</v>
      </c>
      <c r="K6466" s="3">
        <f>[2]Intensity!A6469</f>
        <v>524.51956828020434</v>
      </c>
      <c r="L6466">
        <f>J6466*(DC_2016!$G$11-H6466)*9.92/20.72</f>
        <v>0</v>
      </c>
      <c r="M6466">
        <f t="shared" ref="M6466:M6529" si="810">F6466-L6466</f>
        <v>0</v>
      </c>
      <c r="N6466">
        <f t="shared" ref="N6466:N6529" si="811">(K6466-G6466)*L6466</f>
        <v>0</v>
      </c>
      <c r="O6466" s="48">
        <f>IF(M6466=0,0, M6466/(DC_2016!$G$11))</f>
        <v>0</v>
      </c>
      <c r="P6466" s="48">
        <f>IF(OR(O6466&lt;Summary!$G$3, O6466 = Summary!$G$3), O6466, Summary!$G$3)</f>
        <v>0</v>
      </c>
      <c r="Q6466">
        <f>P6466*DC_2016!$G$11</f>
        <v>0</v>
      </c>
      <c r="R6466">
        <f t="shared" ref="R6466:R6529" si="812">L6466+Q6466</f>
        <v>0</v>
      </c>
      <c r="S6466">
        <f t="shared" ref="S6466:S6529" si="813">F6466-R6466</f>
        <v>0</v>
      </c>
      <c r="T6466">
        <f t="shared" ref="T6466:T6529" si="814">(K6466-G6466)*Q6466</f>
        <v>0</v>
      </c>
      <c r="U6466">
        <f t="shared" ref="U6466:U6529" si="815">N6466+T6466</f>
        <v>0</v>
      </c>
    </row>
    <row r="6467" spans="1:21">
      <c r="A6467">
        <v>9</v>
      </c>
      <c r="B6467">
        <v>27</v>
      </c>
      <c r="C6467">
        <v>9</v>
      </c>
      <c r="D6467">
        <f>'[1]2016'!P6467</f>
        <v>0</v>
      </c>
      <c r="E6467">
        <f>'[1]2016'!Q6467</f>
        <v>0</v>
      </c>
      <c r="F6467">
        <f t="shared" si="808"/>
        <v>0</v>
      </c>
      <c r="G6467">
        <f t="shared" si="809"/>
        <v>0</v>
      </c>
      <c r="H6467" s="3">
        <f>DC_2016!K6467</f>
        <v>7.6911713492149101</v>
      </c>
      <c r="I6467" s="48">
        <f>IF(F6467=0,0,IF(H6467&gt;DC_2016!$G$11,0,F6467/((DC_2016!$G$11-H6467)*9.92/20.72)))</f>
        <v>0</v>
      </c>
      <c r="J6467" s="48">
        <f>IF(OR(I6467&lt;Summary!$F$3, I6467=Summary!$F$3), I6467, Summary!$F$3)</f>
        <v>0</v>
      </c>
      <c r="K6467" s="3">
        <f>[2]Intensity!A6470</f>
        <v>509.5242891190095</v>
      </c>
      <c r="L6467">
        <f>J6467*(DC_2016!$G$11-H6467)*9.92/20.72</f>
        <v>0</v>
      </c>
      <c r="M6467">
        <f t="shared" si="810"/>
        <v>0</v>
      </c>
      <c r="N6467">
        <f t="shared" si="811"/>
        <v>0</v>
      </c>
      <c r="O6467" s="48">
        <f>IF(M6467=0,0, M6467/(DC_2016!$G$11))</f>
        <v>0</v>
      </c>
      <c r="P6467" s="48">
        <f>IF(OR(O6467&lt;Summary!$G$3, O6467 = Summary!$G$3), O6467, Summary!$G$3)</f>
        <v>0</v>
      </c>
      <c r="Q6467">
        <f>P6467*DC_2016!$G$11</f>
        <v>0</v>
      </c>
      <c r="R6467">
        <f t="shared" si="812"/>
        <v>0</v>
      </c>
      <c r="S6467">
        <f t="shared" si="813"/>
        <v>0</v>
      </c>
      <c r="T6467">
        <f t="shared" si="814"/>
        <v>0</v>
      </c>
      <c r="U6467">
        <f t="shared" si="815"/>
        <v>0</v>
      </c>
    </row>
    <row r="6468" spans="1:21">
      <c r="A6468">
        <v>9</v>
      </c>
      <c r="B6468">
        <v>27</v>
      </c>
      <c r="C6468">
        <v>10</v>
      </c>
      <c r="D6468">
        <f>'[1]2016'!P6468</f>
        <v>3.4025000000000003</v>
      </c>
      <c r="E6468">
        <f>'[1]2016'!Q6468</f>
        <v>406.87110457665631</v>
      </c>
      <c r="F6468">
        <f t="shared" si="808"/>
        <v>410.27360457665628</v>
      </c>
      <c r="G6468">
        <f t="shared" si="809"/>
        <v>47.693149891692634</v>
      </c>
      <c r="H6468" s="3">
        <f>DC_2016!K6468</f>
        <v>8.44818869999132</v>
      </c>
      <c r="I6468" s="48">
        <f>IF(F6468=0,0,IF(H6468&gt;DC_2016!$G$11,0,F6468/((DC_2016!$G$11-H6468)*9.92/20.72)))</f>
        <v>550.45608961969629</v>
      </c>
      <c r="J6468" s="48">
        <f>IF(OR(I6468&lt;Summary!$F$3, I6468=Summary!$F$3), I6468, Summary!$F$3)</f>
        <v>288</v>
      </c>
      <c r="K6468" s="3">
        <f>[2]Intensity!A6471</f>
        <v>502.69750320591942</v>
      </c>
      <c r="L6468">
        <f>J6468*(DC_2016!$G$11-H6468)*9.92/20.72</f>
        <v>214.65617393698298</v>
      </c>
      <c r="M6468">
        <f t="shared" si="810"/>
        <v>195.6174306396733</v>
      </c>
      <c r="N6468">
        <f t="shared" si="811"/>
        <v>97669.493607103112</v>
      </c>
      <c r="O6468" s="48">
        <f>IF(M6468=0,0, M6468/(DC_2016!$G$11))</f>
        <v>19.552016116415277</v>
      </c>
      <c r="P6468" s="48">
        <f>IF(OR(O6468&lt;Summary!$G$3, O6468 = Summary!$G$3), O6468, Summary!$G$3)</f>
        <v>0</v>
      </c>
      <c r="Q6468">
        <f>P6468*DC_2016!$G$11</f>
        <v>0</v>
      </c>
      <c r="R6468">
        <f t="shared" si="812"/>
        <v>214.65617393698298</v>
      </c>
      <c r="S6468">
        <f t="shared" si="813"/>
        <v>195.6174306396733</v>
      </c>
      <c r="T6468">
        <f t="shared" si="814"/>
        <v>0</v>
      </c>
      <c r="U6468">
        <f t="shared" si="815"/>
        <v>97669.493607103112</v>
      </c>
    </row>
    <row r="6469" spans="1:21">
      <c r="A6469">
        <v>9</v>
      </c>
      <c r="B6469">
        <v>27</v>
      </c>
      <c r="C6469">
        <v>11</v>
      </c>
      <c r="D6469">
        <f>'[1]2016'!P6469</f>
        <v>8.3875000000000011</v>
      </c>
      <c r="E6469">
        <f>'[1]2016'!Q6469</f>
        <v>225.03147563812453</v>
      </c>
      <c r="F6469">
        <f t="shared" si="808"/>
        <v>233.41897563812452</v>
      </c>
      <c r="G6469">
        <f t="shared" si="809"/>
        <v>46.670470131438144</v>
      </c>
      <c r="H6469" s="3">
        <f>DC_2016!K6469</f>
        <v>9.7213542507003172</v>
      </c>
      <c r="I6469" s="48">
        <f>IF(F6469=0,0,IF(H6469&gt;DC_2016!$G$11,0,F6469/((DC_2016!$G$11-H6469)*9.92/20.72)))</f>
        <v>1719.0019883138207</v>
      </c>
      <c r="J6469" s="48">
        <f>IF(OR(I6469&lt;Summary!$F$3, I6469=Summary!$F$3), I6469, Summary!$F$3)</f>
        <v>288</v>
      </c>
      <c r="K6469" s="3">
        <f>[2]Intensity!A6472</f>
        <v>502.46198949341556</v>
      </c>
      <c r="L6469">
        <f>J6469*(DC_2016!$G$11-H6469)*9.92/20.72</f>
        <v>39.106798852350913</v>
      </c>
      <c r="M6469">
        <f t="shared" si="810"/>
        <v>194.3121767857736</v>
      </c>
      <c r="N6469">
        <f t="shared" si="811"/>
        <v>17824.547266296257</v>
      </c>
      <c r="O6469" s="48">
        <f>IF(M6469=0,0, M6469/(DC_2016!$G$11))</f>
        <v>19.421555633911197</v>
      </c>
      <c r="P6469" s="48">
        <f>IF(OR(O6469&lt;Summary!$G$3, O6469 = Summary!$G$3), O6469, Summary!$G$3)</f>
        <v>0</v>
      </c>
      <c r="Q6469">
        <f>P6469*DC_2016!$G$11</f>
        <v>0</v>
      </c>
      <c r="R6469">
        <f t="shared" si="812"/>
        <v>39.106798852350913</v>
      </c>
      <c r="S6469">
        <f t="shared" si="813"/>
        <v>194.3121767857736</v>
      </c>
      <c r="T6469">
        <f t="shared" si="814"/>
        <v>0</v>
      </c>
      <c r="U6469">
        <f t="shared" si="815"/>
        <v>17824.547266296257</v>
      </c>
    </row>
    <row r="6470" spans="1:21">
      <c r="A6470">
        <v>9</v>
      </c>
      <c r="B6470">
        <v>27</v>
      </c>
      <c r="C6470">
        <v>12</v>
      </c>
      <c r="D6470">
        <f>'[1]2016'!P6470</f>
        <v>4.6291666666666664</v>
      </c>
      <c r="E6470">
        <f>'[1]2016'!Q6470</f>
        <v>332.08844571241576</v>
      </c>
      <c r="F6470">
        <f t="shared" si="808"/>
        <v>336.71761237908242</v>
      </c>
      <c r="G6470">
        <f t="shared" si="809"/>
        <v>47.491326974385181</v>
      </c>
      <c r="H6470" s="3">
        <f>DC_2016!K6470</f>
        <v>9.4116653375920656</v>
      </c>
      <c r="I6470" s="48">
        <f>IF(F6470=0,0,IF(H6470&gt;DC_2016!$G$11,0,F6470/((DC_2016!$G$11-H6470)*9.92/20.72)))</f>
        <v>1185.3935465868879</v>
      </c>
      <c r="J6470" s="48">
        <f>IF(OR(I6470&lt;Summary!$F$3, I6470=Summary!$F$3), I6470, Summary!$F$3)</f>
        <v>288</v>
      </c>
      <c r="K6470" s="3">
        <f>[2]Intensity!A6473</f>
        <v>504.21030379438741</v>
      </c>
      <c r="L6470">
        <f>J6470*(DC_2016!$G$11-H6470)*9.92/20.72</f>
        <v>81.80799755861301</v>
      </c>
      <c r="M6470">
        <f t="shared" si="810"/>
        <v>254.90961482046941</v>
      </c>
      <c r="N6470">
        <f t="shared" si="811"/>
        <v>37363.264940662979</v>
      </c>
      <c r="O6470" s="48">
        <f>IF(M6470=0,0, M6470/(DC_2016!$G$11))</f>
        <v>25.478286269793283</v>
      </c>
      <c r="P6470" s="48">
        <f>IF(OR(O6470&lt;Summary!$G$3, O6470 = Summary!$G$3), O6470, Summary!$G$3)</f>
        <v>0</v>
      </c>
      <c r="Q6470">
        <f>P6470*DC_2016!$G$11</f>
        <v>0</v>
      </c>
      <c r="R6470">
        <f t="shared" si="812"/>
        <v>81.80799755861301</v>
      </c>
      <c r="S6470">
        <f t="shared" si="813"/>
        <v>254.90961482046941</v>
      </c>
      <c r="T6470">
        <f t="shared" si="814"/>
        <v>0</v>
      </c>
      <c r="U6470">
        <f t="shared" si="815"/>
        <v>37363.264940662979</v>
      </c>
    </row>
    <row r="6471" spans="1:21">
      <c r="A6471">
        <v>9</v>
      </c>
      <c r="B6471">
        <v>27</v>
      </c>
      <c r="C6471">
        <v>13</v>
      </c>
      <c r="D6471">
        <f>'[1]2016'!P6471</f>
        <v>1.906666666666667</v>
      </c>
      <c r="E6471">
        <f>'[1]2016'!Q6471</f>
        <v>297.00494440949609</v>
      </c>
      <c r="F6471">
        <f t="shared" si="808"/>
        <v>298.91161107616279</v>
      </c>
      <c r="G6471">
        <f t="shared" si="809"/>
        <v>47.763988202356266</v>
      </c>
      <c r="H6471" s="3">
        <f>DC_2016!K6471</f>
        <v>8.8869146687804381</v>
      </c>
      <c r="I6471" s="48">
        <f>IF(F6471=0,0,IF(H6471&gt;DC_2016!$G$11,0,F6471/((DC_2016!$G$11-H6471)*9.92/20.72)))</f>
        <v>558.4131811639578</v>
      </c>
      <c r="J6471" s="48">
        <f>IF(OR(I6471&lt;Summary!$F$3, I6471=Summary!$F$3), I6471, Summary!$F$3)</f>
        <v>288</v>
      </c>
      <c r="K6471" s="3">
        <f>[2]Intensity!A6474</f>
        <v>506.77189950150222</v>
      </c>
      <c r="L6471">
        <f>J6471*(DC_2016!$G$11-H6471)*9.92/20.72</f>
        <v>154.16280792386721</v>
      </c>
      <c r="M6471">
        <f t="shared" si="810"/>
        <v>144.74880315229558</v>
      </c>
      <c r="N6471">
        <f t="shared" si="811"/>
        <v>70761.948465145717</v>
      </c>
      <c r="O6471" s="48">
        <f>IF(M6471=0,0, M6471/(DC_2016!$G$11))</f>
        <v>14.467682776585477</v>
      </c>
      <c r="P6471" s="48">
        <f>IF(OR(O6471&lt;Summary!$G$3, O6471 = Summary!$G$3), O6471, Summary!$G$3)</f>
        <v>0</v>
      </c>
      <c r="Q6471">
        <f>P6471*DC_2016!$G$11</f>
        <v>0</v>
      </c>
      <c r="R6471">
        <f t="shared" si="812"/>
        <v>154.16280792386721</v>
      </c>
      <c r="S6471">
        <f t="shared" si="813"/>
        <v>144.74880315229558</v>
      </c>
      <c r="T6471">
        <f t="shared" si="814"/>
        <v>0</v>
      </c>
      <c r="U6471">
        <f t="shared" si="815"/>
        <v>70761.948465145717</v>
      </c>
    </row>
    <row r="6472" spans="1:21">
      <c r="A6472">
        <v>9</v>
      </c>
      <c r="B6472">
        <v>27</v>
      </c>
      <c r="C6472">
        <v>14</v>
      </c>
      <c r="D6472">
        <f>'[1]2016'!P6472</f>
        <v>0.63916666666666666</v>
      </c>
      <c r="E6472">
        <f>'[1]2016'!Q6472</f>
        <v>173.01617255825167</v>
      </c>
      <c r="F6472">
        <f t="shared" si="808"/>
        <v>173.65533922491832</v>
      </c>
      <c r="G6472">
        <f t="shared" si="809"/>
        <v>47.863815493538979</v>
      </c>
      <c r="H6472" s="3">
        <f>DC_2016!K6472</f>
        <v>9.3428455753118698</v>
      </c>
      <c r="I6472" s="48">
        <f>IF(F6472=0,0,IF(H6472&gt;DC_2016!$G$11,0,F6472/((DC_2016!$G$11-H6472)*9.92/20.72)))</f>
        <v>547.80172064967644</v>
      </c>
      <c r="J6472" s="48">
        <f>IF(OR(I6472&lt;Summary!$F$3, I6472=Summary!$F$3), I6472, Summary!$F$3)</f>
        <v>288</v>
      </c>
      <c r="K6472" s="3">
        <f>[2]Intensity!A6475</f>
        <v>512.02543924833981</v>
      </c>
      <c r="L6472">
        <f>J6472*(DC_2016!$G$11-H6472)*9.92/20.72</f>
        <v>91.297153352243711</v>
      </c>
      <c r="M6472">
        <f t="shared" si="810"/>
        <v>82.358185872674611</v>
      </c>
      <c r="N6472">
        <f t="shared" si="811"/>
        <v>42376.634944168494</v>
      </c>
      <c r="O6472" s="48">
        <f>IF(M6472=0,0, M6472/(DC_2016!$G$11))</f>
        <v>8.2317233808646062</v>
      </c>
      <c r="P6472" s="48">
        <f>IF(OR(O6472&lt;Summary!$G$3, O6472 = Summary!$G$3), O6472, Summary!$G$3)</f>
        <v>0</v>
      </c>
      <c r="Q6472">
        <f>P6472*DC_2016!$G$11</f>
        <v>0</v>
      </c>
      <c r="R6472">
        <f t="shared" si="812"/>
        <v>91.297153352243711</v>
      </c>
      <c r="S6472">
        <f t="shared" si="813"/>
        <v>82.358185872674611</v>
      </c>
      <c r="T6472">
        <f t="shared" si="814"/>
        <v>0</v>
      </c>
      <c r="U6472">
        <f t="shared" si="815"/>
        <v>42376.634944168494</v>
      </c>
    </row>
    <row r="6473" spans="1:21">
      <c r="A6473">
        <v>9</v>
      </c>
      <c r="B6473">
        <v>27</v>
      </c>
      <c r="C6473">
        <v>15</v>
      </c>
      <c r="D6473">
        <f>'[1]2016'!P6473</f>
        <v>6.5841808844366101</v>
      </c>
      <c r="E6473">
        <f>'[1]2016'!Q6473</f>
        <v>229.18199232502911</v>
      </c>
      <c r="F6473">
        <f t="shared" si="808"/>
        <v>235.76617320946573</v>
      </c>
      <c r="G6473">
        <f t="shared" si="809"/>
        <v>46.966710578503069</v>
      </c>
      <c r="H6473" s="3">
        <f>DC_2016!K6473</f>
        <v>10.022440694977359</v>
      </c>
      <c r="I6473" s="48">
        <f>IF(F6473=0,0,IF(H6473&gt;DC_2016!$G$11,0,F6473/((DC_2016!$G$11-H6473)*9.92/20.72)))</f>
        <v>0</v>
      </c>
      <c r="J6473" s="48">
        <f>IF(OR(I6473&lt;Summary!$F$3, I6473=Summary!$F$3), I6473, Summary!$F$3)</f>
        <v>0</v>
      </c>
      <c r="K6473" s="3">
        <f>[2]Intensity!A6476</f>
        <v>512.74018523199709</v>
      </c>
      <c r="L6473">
        <f>J6473*(DC_2016!$G$11-H6473)*9.92/20.72</f>
        <v>0</v>
      </c>
      <c r="M6473">
        <f t="shared" si="810"/>
        <v>235.76617320946573</v>
      </c>
      <c r="N6473">
        <f t="shared" si="811"/>
        <v>0</v>
      </c>
      <c r="O6473" s="48">
        <f>IF(M6473=0,0, M6473/(DC_2016!$G$11))</f>
        <v>23.564894003684621</v>
      </c>
      <c r="P6473" s="48">
        <f>IF(OR(O6473&lt;Summary!$G$3, O6473 = Summary!$G$3), O6473, Summary!$G$3)</f>
        <v>0</v>
      </c>
      <c r="Q6473">
        <f>P6473*DC_2016!$G$11</f>
        <v>0</v>
      </c>
      <c r="R6473">
        <f t="shared" si="812"/>
        <v>0</v>
      </c>
      <c r="S6473">
        <f t="shared" si="813"/>
        <v>235.76617320946573</v>
      </c>
      <c r="T6473">
        <f t="shared" si="814"/>
        <v>0</v>
      </c>
      <c r="U6473">
        <f t="shared" si="815"/>
        <v>0</v>
      </c>
    </row>
    <row r="6474" spans="1:21">
      <c r="A6474">
        <v>9</v>
      </c>
      <c r="B6474">
        <v>27</v>
      </c>
      <c r="C6474">
        <v>16</v>
      </c>
      <c r="D6474">
        <f>'[1]2016'!P6474</f>
        <v>33.014886123254435</v>
      </c>
      <c r="E6474">
        <f>'[1]2016'!Q6474</f>
        <v>52.56404256109758</v>
      </c>
      <c r="F6474">
        <f t="shared" si="808"/>
        <v>85.578928684352007</v>
      </c>
      <c r="G6474">
        <f t="shared" si="809"/>
        <v>33.726033203033396</v>
      </c>
      <c r="H6474" s="3">
        <f>DC_2016!K6474</f>
        <v>11.407438352229571</v>
      </c>
      <c r="I6474" s="48">
        <f>IF(F6474=0,0,IF(H6474&gt;DC_2016!$G$11,0,F6474/((DC_2016!$G$11-H6474)*9.92/20.72)))</f>
        <v>0</v>
      </c>
      <c r="J6474" s="48">
        <f>IF(OR(I6474&lt;Summary!$F$3, I6474=Summary!$F$3), I6474, Summary!$F$3)</f>
        <v>0</v>
      </c>
      <c r="K6474" s="3">
        <f>[2]Intensity!A6477</f>
        <v>514.01127639335959</v>
      </c>
      <c r="L6474">
        <f>J6474*(DC_2016!$G$11-H6474)*9.92/20.72</f>
        <v>0</v>
      </c>
      <c r="M6474">
        <f t="shared" si="810"/>
        <v>85.578928684352007</v>
      </c>
      <c r="N6474">
        <f t="shared" si="811"/>
        <v>0</v>
      </c>
      <c r="O6474" s="48">
        <f>IF(M6474=0,0, M6474/(DC_2016!$G$11))</f>
        <v>8.5536375127230251</v>
      </c>
      <c r="P6474" s="48">
        <f>IF(OR(O6474&lt;Summary!$G$3, O6474 = Summary!$G$3), O6474, Summary!$G$3)</f>
        <v>0</v>
      </c>
      <c r="Q6474">
        <f>P6474*DC_2016!$G$11</f>
        <v>0</v>
      </c>
      <c r="R6474">
        <f t="shared" si="812"/>
        <v>0</v>
      </c>
      <c r="S6474">
        <f t="shared" si="813"/>
        <v>85.578928684352007</v>
      </c>
      <c r="T6474">
        <f t="shared" si="814"/>
        <v>0</v>
      </c>
      <c r="U6474">
        <f t="shared" si="815"/>
        <v>0</v>
      </c>
    </row>
    <row r="6475" spans="1:21">
      <c r="A6475">
        <v>9</v>
      </c>
      <c r="B6475">
        <v>27</v>
      </c>
      <c r="C6475">
        <v>17</v>
      </c>
      <c r="D6475">
        <f>'[1]2016'!P6475</f>
        <v>0.96666666666666667</v>
      </c>
      <c r="E6475">
        <f>'[1]2016'!Q6475</f>
        <v>0.99904166666666072</v>
      </c>
      <c r="F6475">
        <f t="shared" si="808"/>
        <v>1.9657083333333274</v>
      </c>
      <c r="G6475">
        <f t="shared" si="809"/>
        <v>29.80469296479211</v>
      </c>
      <c r="H6475" s="3">
        <f>DC_2016!K6475</f>
        <v>10.805265463753559</v>
      </c>
      <c r="I6475" s="48">
        <f>IF(F6475=0,0,IF(H6475&gt;DC_2016!$G$11,0,F6475/((DC_2016!$G$11-H6475)*9.92/20.72)))</f>
        <v>0</v>
      </c>
      <c r="J6475" s="48">
        <f>IF(OR(I6475&lt;Summary!$F$3, I6475=Summary!$F$3), I6475, Summary!$F$3)</f>
        <v>0</v>
      </c>
      <c r="K6475" s="3">
        <f>[2]Intensity!A6478</f>
        <v>530.0249906482893</v>
      </c>
      <c r="L6475">
        <f>J6475*(DC_2016!$G$11-H6475)*9.92/20.72</f>
        <v>0</v>
      </c>
      <c r="M6475">
        <f t="shared" si="810"/>
        <v>1.9657083333333274</v>
      </c>
      <c r="N6475">
        <f t="shared" si="811"/>
        <v>0</v>
      </c>
      <c r="O6475" s="48">
        <f>IF(M6475=0,0, M6475/(DC_2016!$G$11))</f>
        <v>0.19647308978461908</v>
      </c>
      <c r="P6475" s="48">
        <f>IF(OR(O6475&lt;Summary!$G$3, O6475 = Summary!$G$3), O6475, Summary!$G$3)</f>
        <v>0</v>
      </c>
      <c r="Q6475">
        <f>P6475*DC_2016!$G$11</f>
        <v>0</v>
      </c>
      <c r="R6475">
        <f t="shared" si="812"/>
        <v>0</v>
      </c>
      <c r="S6475">
        <f t="shared" si="813"/>
        <v>1.9657083333333274</v>
      </c>
      <c r="T6475">
        <f t="shared" si="814"/>
        <v>0</v>
      </c>
      <c r="U6475">
        <f t="shared" si="815"/>
        <v>0</v>
      </c>
    </row>
    <row r="6476" spans="1:21">
      <c r="A6476">
        <v>9</v>
      </c>
      <c r="B6476">
        <v>27</v>
      </c>
      <c r="C6476">
        <v>18</v>
      </c>
      <c r="D6476">
        <f>'[1]2016'!P6476</f>
        <v>0.18333333333333335</v>
      </c>
      <c r="E6476">
        <f>'[1]2016'!Q6476</f>
        <v>1.1278333333333326</v>
      </c>
      <c r="F6476">
        <f t="shared" si="808"/>
        <v>1.3111666666666659</v>
      </c>
      <c r="G6476">
        <f t="shared" si="809"/>
        <v>42.826490402949027</v>
      </c>
      <c r="H6476" s="3">
        <f>DC_2016!K6476</f>
        <v>11.510667989938058</v>
      </c>
      <c r="I6476" s="48">
        <f>IF(F6476=0,0,IF(H6476&gt;DC_2016!$G$11,0,F6476/((DC_2016!$G$11-H6476)*9.92/20.72)))</f>
        <v>0</v>
      </c>
      <c r="J6476" s="48">
        <f>IF(OR(I6476&lt;Summary!$F$3, I6476=Summary!$F$3), I6476, Summary!$F$3)</f>
        <v>0</v>
      </c>
      <c r="K6476" s="3">
        <f>[2]Intensity!A6479</f>
        <v>539.08938001368358</v>
      </c>
      <c r="L6476">
        <f>J6476*(DC_2016!$G$11-H6476)*9.92/20.72</f>
        <v>0</v>
      </c>
      <c r="M6476">
        <f t="shared" si="810"/>
        <v>1.3111666666666659</v>
      </c>
      <c r="N6476">
        <f t="shared" si="811"/>
        <v>0</v>
      </c>
      <c r="O6476" s="48">
        <f>IF(M6476=0,0, M6476/(DC_2016!$G$11))</f>
        <v>0.1310514697700661</v>
      </c>
      <c r="P6476" s="48">
        <f>IF(OR(O6476&lt;Summary!$G$3, O6476 = Summary!$G$3), O6476, Summary!$G$3)</f>
        <v>0</v>
      </c>
      <c r="Q6476">
        <f>P6476*DC_2016!$G$11</f>
        <v>0</v>
      </c>
      <c r="R6476">
        <f t="shared" si="812"/>
        <v>0</v>
      </c>
      <c r="S6476">
        <f t="shared" si="813"/>
        <v>1.3111666666666659</v>
      </c>
      <c r="T6476">
        <f t="shared" si="814"/>
        <v>0</v>
      </c>
      <c r="U6476">
        <f t="shared" si="815"/>
        <v>0</v>
      </c>
    </row>
    <row r="6477" spans="1:21">
      <c r="A6477">
        <v>9</v>
      </c>
      <c r="B6477">
        <v>27</v>
      </c>
      <c r="C6477">
        <v>19</v>
      </c>
      <c r="D6477">
        <f>'[1]2016'!P6477</f>
        <v>0</v>
      </c>
      <c r="E6477">
        <f>'[1]2016'!Q6477</f>
        <v>0</v>
      </c>
      <c r="F6477">
        <f t="shared" si="808"/>
        <v>0</v>
      </c>
      <c r="G6477">
        <f t="shared" si="809"/>
        <v>0</v>
      </c>
      <c r="H6477" s="3">
        <f>DC_2016!K6477</f>
        <v>10.891290152295355</v>
      </c>
      <c r="I6477" s="48">
        <f>IF(F6477=0,0,IF(H6477&gt;DC_2016!$G$11,0,F6477/((DC_2016!$G$11-H6477)*9.92/20.72)))</f>
        <v>0</v>
      </c>
      <c r="J6477" s="48">
        <f>IF(OR(I6477&lt;Summary!$F$3, I6477=Summary!$F$3), I6477, Summary!$F$3)</f>
        <v>0</v>
      </c>
      <c r="K6477" s="3">
        <f>[2]Intensity!A6480</f>
        <v>525.46198266941815</v>
      </c>
      <c r="L6477">
        <f>J6477*(DC_2016!$G$11-H6477)*9.92/20.72</f>
        <v>0</v>
      </c>
      <c r="M6477">
        <f t="shared" si="810"/>
        <v>0</v>
      </c>
      <c r="N6477">
        <f t="shared" si="811"/>
        <v>0</v>
      </c>
      <c r="O6477" s="48">
        <f>IF(M6477=0,0, M6477/(DC_2016!$G$11))</f>
        <v>0</v>
      </c>
      <c r="P6477" s="48">
        <f>IF(OR(O6477&lt;Summary!$G$3, O6477 = Summary!$G$3), O6477, Summary!$G$3)</f>
        <v>0</v>
      </c>
      <c r="Q6477">
        <f>P6477*DC_2016!$G$11</f>
        <v>0</v>
      </c>
      <c r="R6477">
        <f t="shared" si="812"/>
        <v>0</v>
      </c>
      <c r="S6477">
        <f t="shared" si="813"/>
        <v>0</v>
      </c>
      <c r="T6477">
        <f t="shared" si="814"/>
        <v>0</v>
      </c>
      <c r="U6477">
        <f t="shared" si="815"/>
        <v>0</v>
      </c>
    </row>
    <row r="6478" spans="1:21">
      <c r="A6478">
        <v>9</v>
      </c>
      <c r="B6478">
        <v>27</v>
      </c>
      <c r="C6478">
        <v>20</v>
      </c>
      <c r="D6478">
        <f>'[1]2016'!P6478</f>
        <v>0</v>
      </c>
      <c r="E6478">
        <f>'[1]2016'!Q6478</f>
        <v>0</v>
      </c>
      <c r="F6478">
        <f t="shared" si="808"/>
        <v>0</v>
      </c>
      <c r="G6478">
        <f t="shared" si="809"/>
        <v>0</v>
      </c>
      <c r="H6478" s="3">
        <f>DC_2016!K6478</f>
        <v>8.413778824565842</v>
      </c>
      <c r="I6478" s="48">
        <f>IF(F6478=0,0,IF(H6478&gt;DC_2016!$G$11,0,F6478/((DC_2016!$G$11-H6478)*9.92/20.72)))</f>
        <v>0</v>
      </c>
      <c r="J6478" s="48">
        <f>IF(OR(I6478&lt;Summary!$F$3, I6478=Summary!$F$3), I6478, Summary!$F$3)</f>
        <v>0</v>
      </c>
      <c r="K6478" s="3">
        <f>[2]Intensity!A6481</f>
        <v>503.44098138645683</v>
      </c>
      <c r="L6478">
        <f>J6478*(DC_2016!$G$11-H6478)*9.92/20.72</f>
        <v>0</v>
      </c>
      <c r="M6478">
        <f t="shared" si="810"/>
        <v>0</v>
      </c>
      <c r="N6478">
        <f t="shared" si="811"/>
        <v>0</v>
      </c>
      <c r="O6478" s="48">
        <f>IF(M6478=0,0, M6478/(DC_2016!$G$11))</f>
        <v>0</v>
      </c>
      <c r="P6478" s="48">
        <f>IF(OR(O6478&lt;Summary!$G$3, O6478 = Summary!$G$3), O6478, Summary!$G$3)</f>
        <v>0</v>
      </c>
      <c r="Q6478">
        <f>P6478*DC_2016!$G$11</f>
        <v>0</v>
      </c>
      <c r="R6478">
        <f t="shared" si="812"/>
        <v>0</v>
      </c>
      <c r="S6478">
        <f t="shared" si="813"/>
        <v>0</v>
      </c>
      <c r="T6478">
        <f t="shared" si="814"/>
        <v>0</v>
      </c>
      <c r="U6478">
        <f t="shared" si="815"/>
        <v>0</v>
      </c>
    </row>
    <row r="6479" spans="1:21">
      <c r="A6479">
        <v>9</v>
      </c>
      <c r="B6479">
        <v>27</v>
      </c>
      <c r="C6479">
        <v>21</v>
      </c>
      <c r="D6479">
        <f>'[1]2016'!P6479</f>
        <v>0</v>
      </c>
      <c r="E6479">
        <f>'[1]2016'!Q6479</f>
        <v>0</v>
      </c>
      <c r="F6479">
        <f t="shared" si="808"/>
        <v>0</v>
      </c>
      <c r="G6479">
        <f t="shared" si="809"/>
        <v>0</v>
      </c>
      <c r="H6479" s="3">
        <f>DC_2016!K6479</f>
        <v>7.4847120738051238</v>
      </c>
      <c r="I6479" s="48">
        <f>IF(F6479=0,0,IF(H6479&gt;DC_2016!$G$11,0,F6479/((DC_2016!$G$11-H6479)*9.92/20.72)))</f>
        <v>0</v>
      </c>
      <c r="J6479" s="48">
        <f>IF(OR(I6479&lt;Summary!$F$3, I6479=Summary!$F$3), I6479, Summary!$F$3)</f>
        <v>0</v>
      </c>
      <c r="K6479" s="3">
        <f>[2]Intensity!A6482</f>
        <v>477.02833055556289</v>
      </c>
      <c r="L6479">
        <f>J6479*(DC_2016!$G$11-H6479)*9.92/20.72</f>
        <v>0</v>
      </c>
      <c r="M6479">
        <f t="shared" si="810"/>
        <v>0</v>
      </c>
      <c r="N6479">
        <f t="shared" si="811"/>
        <v>0</v>
      </c>
      <c r="O6479" s="48">
        <f>IF(M6479=0,0, M6479/(DC_2016!$G$11))</f>
        <v>0</v>
      </c>
      <c r="P6479" s="48">
        <f>IF(OR(O6479&lt;Summary!$G$3, O6479 = Summary!$G$3), O6479, Summary!$G$3)</f>
        <v>0</v>
      </c>
      <c r="Q6479">
        <f>P6479*DC_2016!$G$11</f>
        <v>0</v>
      </c>
      <c r="R6479">
        <f t="shared" si="812"/>
        <v>0</v>
      </c>
      <c r="S6479">
        <f t="shared" si="813"/>
        <v>0</v>
      </c>
      <c r="T6479">
        <f t="shared" si="814"/>
        <v>0</v>
      </c>
      <c r="U6479">
        <f t="shared" si="815"/>
        <v>0</v>
      </c>
    </row>
    <row r="6480" spans="1:21">
      <c r="A6480">
        <v>9</v>
      </c>
      <c r="B6480">
        <v>27</v>
      </c>
      <c r="C6480">
        <v>22</v>
      </c>
      <c r="D6480">
        <f>'[1]2016'!P6480</f>
        <v>0.44250000000000006</v>
      </c>
      <c r="E6480">
        <f>'[1]2016'!Q6480</f>
        <v>0</v>
      </c>
      <c r="F6480">
        <f t="shared" si="808"/>
        <v>0.44250000000000006</v>
      </c>
      <c r="G6480">
        <f t="shared" si="809"/>
        <v>11</v>
      </c>
      <c r="H6480" s="3">
        <f>DC_2016!K6480</f>
        <v>5.574963747710953</v>
      </c>
      <c r="I6480" s="48">
        <f>IF(F6480=0,0,IF(H6480&gt;DC_2016!$G$11,0,F6480/((DC_2016!$G$11-H6480)*9.92/20.72)))</f>
        <v>0.20863469613932761</v>
      </c>
      <c r="J6480" s="48">
        <f>IF(OR(I6480&lt;Summary!$F$3, I6480=Summary!$F$3), I6480, Summary!$F$3)</f>
        <v>0.20863469613932761</v>
      </c>
      <c r="K6480" s="3">
        <f>[2]Intensity!A6483</f>
        <v>462.80071256113843</v>
      </c>
      <c r="L6480">
        <f>J6480*(DC_2016!$G$11-H6480)*9.92/20.72</f>
        <v>0.4425</v>
      </c>
      <c r="M6480">
        <f t="shared" si="810"/>
        <v>0</v>
      </c>
      <c r="N6480">
        <f t="shared" si="811"/>
        <v>199.92181530830376</v>
      </c>
      <c r="O6480" s="48">
        <f>IF(M6480=0,0, M6480/(DC_2016!$G$11))</f>
        <v>0</v>
      </c>
      <c r="P6480" s="48">
        <f>IF(OR(O6480&lt;Summary!$G$3, O6480 = Summary!$G$3), O6480, Summary!$G$3)</f>
        <v>0</v>
      </c>
      <c r="Q6480">
        <f>P6480*DC_2016!$G$11</f>
        <v>0</v>
      </c>
      <c r="R6480">
        <f t="shared" si="812"/>
        <v>0.4425</v>
      </c>
      <c r="S6480">
        <f t="shared" si="813"/>
        <v>0</v>
      </c>
      <c r="T6480">
        <f t="shared" si="814"/>
        <v>0</v>
      </c>
      <c r="U6480">
        <f t="shared" si="815"/>
        <v>199.92181530830376</v>
      </c>
    </row>
    <row r="6481" spans="1:21">
      <c r="A6481">
        <v>9</v>
      </c>
      <c r="B6481">
        <v>27</v>
      </c>
      <c r="C6481">
        <v>23</v>
      </c>
      <c r="D6481">
        <f>'[1]2016'!P6481</f>
        <v>0</v>
      </c>
      <c r="E6481">
        <f>'[1]2016'!Q6481</f>
        <v>0</v>
      </c>
      <c r="F6481">
        <f t="shared" si="808"/>
        <v>0</v>
      </c>
      <c r="G6481">
        <f t="shared" si="809"/>
        <v>0</v>
      </c>
      <c r="H6481" s="3">
        <f>DC_2016!K6481</f>
        <v>4.5598722969739542</v>
      </c>
      <c r="I6481" s="48">
        <f>IF(F6481=0,0,IF(H6481&gt;DC_2016!$G$11,0,F6481/((DC_2016!$G$11-H6481)*9.92/20.72)))</f>
        <v>0</v>
      </c>
      <c r="J6481" s="48">
        <f>IF(OR(I6481&lt;Summary!$F$3, I6481=Summary!$F$3), I6481, Summary!$F$3)</f>
        <v>0</v>
      </c>
      <c r="K6481" s="3">
        <f>[2]Intensity!A6484</f>
        <v>454.91619483179471</v>
      </c>
      <c r="L6481">
        <f>J6481*(DC_2016!$G$11-H6481)*9.92/20.72</f>
        <v>0</v>
      </c>
      <c r="M6481">
        <f t="shared" si="810"/>
        <v>0</v>
      </c>
      <c r="N6481">
        <f t="shared" si="811"/>
        <v>0</v>
      </c>
      <c r="O6481" s="48">
        <f>IF(M6481=0,0, M6481/(DC_2016!$G$11))</f>
        <v>0</v>
      </c>
      <c r="P6481" s="48">
        <f>IF(OR(O6481&lt;Summary!$G$3, O6481 = Summary!$G$3), O6481, Summary!$G$3)</f>
        <v>0</v>
      </c>
      <c r="Q6481">
        <f>P6481*DC_2016!$G$11</f>
        <v>0</v>
      </c>
      <c r="R6481">
        <f t="shared" si="812"/>
        <v>0</v>
      </c>
      <c r="S6481">
        <f t="shared" si="813"/>
        <v>0</v>
      </c>
      <c r="T6481">
        <f t="shared" si="814"/>
        <v>0</v>
      </c>
      <c r="U6481">
        <f t="shared" si="815"/>
        <v>0</v>
      </c>
    </row>
    <row r="6482" spans="1:21">
      <c r="A6482">
        <v>9</v>
      </c>
      <c r="B6482">
        <v>28</v>
      </c>
      <c r="C6482">
        <v>0</v>
      </c>
      <c r="D6482">
        <f>'[1]2016'!P6482</f>
        <v>0</v>
      </c>
      <c r="E6482">
        <f>'[1]2016'!Q6482</f>
        <v>0</v>
      </c>
      <c r="F6482">
        <f t="shared" si="808"/>
        <v>0</v>
      </c>
      <c r="G6482">
        <f t="shared" si="809"/>
        <v>0</v>
      </c>
      <c r="H6482" s="3">
        <f>DC_2016!K6482</f>
        <v>4.508257483820338</v>
      </c>
      <c r="I6482" s="48">
        <f>IF(F6482=0,0,IF(H6482&gt;DC_2016!$G$11,0,F6482/((DC_2016!$G$11-H6482)*9.92/20.72)))</f>
        <v>0</v>
      </c>
      <c r="J6482" s="48">
        <f>IF(OR(I6482&lt;Summary!$F$3, I6482=Summary!$F$3), I6482, Summary!$F$3)</f>
        <v>0</v>
      </c>
      <c r="K6482" s="3">
        <f>[2]Intensity!A6485</f>
        <v>451.67182790741367</v>
      </c>
      <c r="L6482">
        <f>J6482*(DC_2016!$G$11-H6482)*9.92/20.72</f>
        <v>0</v>
      </c>
      <c r="M6482">
        <f t="shared" si="810"/>
        <v>0</v>
      </c>
      <c r="N6482">
        <f t="shared" si="811"/>
        <v>0</v>
      </c>
      <c r="O6482" s="48">
        <f>IF(M6482=0,0, M6482/(DC_2016!$G$11))</f>
        <v>0</v>
      </c>
      <c r="P6482" s="48">
        <f>IF(OR(O6482&lt;Summary!$G$3, O6482 = Summary!$G$3), O6482, Summary!$G$3)</f>
        <v>0</v>
      </c>
      <c r="Q6482">
        <f>P6482*DC_2016!$G$11</f>
        <v>0</v>
      </c>
      <c r="R6482">
        <f t="shared" si="812"/>
        <v>0</v>
      </c>
      <c r="S6482">
        <f t="shared" si="813"/>
        <v>0</v>
      </c>
      <c r="T6482">
        <f t="shared" si="814"/>
        <v>0</v>
      </c>
      <c r="U6482">
        <f t="shared" si="815"/>
        <v>0</v>
      </c>
    </row>
    <row r="6483" spans="1:21">
      <c r="A6483">
        <v>9</v>
      </c>
      <c r="B6483">
        <v>28</v>
      </c>
      <c r="C6483">
        <v>1</v>
      </c>
      <c r="D6483">
        <f>'[1]2016'!P6483</f>
        <v>0</v>
      </c>
      <c r="E6483">
        <f>'[1]2016'!Q6483</f>
        <v>0</v>
      </c>
      <c r="F6483">
        <f t="shared" si="808"/>
        <v>0</v>
      </c>
      <c r="G6483">
        <f t="shared" si="809"/>
        <v>0</v>
      </c>
      <c r="H6483" s="3">
        <f>DC_2016!K6483</f>
        <v>4.2071710395746598</v>
      </c>
      <c r="I6483" s="48">
        <f>IF(F6483=0,0,IF(H6483&gt;DC_2016!$G$11,0,F6483/((DC_2016!$G$11-H6483)*9.92/20.72)))</f>
        <v>0</v>
      </c>
      <c r="J6483" s="48">
        <f>IF(OR(I6483&lt;Summary!$F$3, I6483=Summary!$F$3), I6483, Summary!$F$3)</f>
        <v>0</v>
      </c>
      <c r="K6483" s="3">
        <f>[2]Intensity!A6486</f>
        <v>452.61141505165256</v>
      </c>
      <c r="L6483">
        <f>J6483*(DC_2016!$G$11-H6483)*9.92/20.72</f>
        <v>0</v>
      </c>
      <c r="M6483">
        <f t="shared" si="810"/>
        <v>0</v>
      </c>
      <c r="N6483">
        <f t="shared" si="811"/>
        <v>0</v>
      </c>
      <c r="O6483" s="48">
        <f>IF(M6483=0,0, M6483/(DC_2016!$G$11))</f>
        <v>0</v>
      </c>
      <c r="P6483" s="48">
        <f>IF(OR(O6483&lt;Summary!$G$3, O6483 = Summary!$G$3), O6483, Summary!$G$3)</f>
        <v>0</v>
      </c>
      <c r="Q6483">
        <f>P6483*DC_2016!$G$11</f>
        <v>0</v>
      </c>
      <c r="R6483">
        <f t="shared" si="812"/>
        <v>0</v>
      </c>
      <c r="S6483">
        <f t="shared" si="813"/>
        <v>0</v>
      </c>
      <c r="T6483">
        <f t="shared" si="814"/>
        <v>0</v>
      </c>
      <c r="U6483">
        <f t="shared" si="815"/>
        <v>0</v>
      </c>
    </row>
    <row r="6484" spans="1:21">
      <c r="A6484">
        <v>9</v>
      </c>
      <c r="B6484">
        <v>28</v>
      </c>
      <c r="C6484">
        <v>2</v>
      </c>
      <c r="D6484">
        <f>'[1]2016'!P6484</f>
        <v>0</v>
      </c>
      <c r="E6484">
        <f>'[1]2016'!Q6484</f>
        <v>0</v>
      </c>
      <c r="F6484">
        <f t="shared" si="808"/>
        <v>0</v>
      </c>
      <c r="G6484">
        <f t="shared" si="809"/>
        <v>0</v>
      </c>
      <c r="H6484" s="3">
        <f>DC_2016!K6484</f>
        <v>4.1469537461525778</v>
      </c>
      <c r="I6484" s="48">
        <f>IF(F6484=0,0,IF(H6484&gt;DC_2016!$G$11,0,F6484/((DC_2016!$G$11-H6484)*9.92/20.72)))</f>
        <v>0</v>
      </c>
      <c r="J6484" s="48">
        <f>IF(OR(I6484&lt;Summary!$F$3, I6484=Summary!$F$3), I6484, Summary!$F$3)</f>
        <v>0</v>
      </c>
      <c r="K6484" s="3">
        <f>[2]Intensity!A6487</f>
        <v>464.72413089846691</v>
      </c>
      <c r="L6484">
        <f>J6484*(DC_2016!$G$11-H6484)*9.92/20.72</f>
        <v>0</v>
      </c>
      <c r="M6484">
        <f t="shared" si="810"/>
        <v>0</v>
      </c>
      <c r="N6484">
        <f t="shared" si="811"/>
        <v>0</v>
      </c>
      <c r="O6484" s="48">
        <f>IF(M6484=0,0, M6484/(DC_2016!$G$11))</f>
        <v>0</v>
      </c>
      <c r="P6484" s="48">
        <f>IF(OR(O6484&lt;Summary!$G$3, O6484 = Summary!$G$3), O6484, Summary!$G$3)</f>
        <v>0</v>
      </c>
      <c r="Q6484">
        <f>P6484*DC_2016!$G$11</f>
        <v>0</v>
      </c>
      <c r="R6484">
        <f t="shared" si="812"/>
        <v>0</v>
      </c>
      <c r="S6484">
        <f t="shared" si="813"/>
        <v>0</v>
      </c>
      <c r="T6484">
        <f t="shared" si="814"/>
        <v>0</v>
      </c>
      <c r="U6484">
        <f t="shared" si="815"/>
        <v>0</v>
      </c>
    </row>
    <row r="6485" spans="1:21">
      <c r="A6485">
        <v>9</v>
      </c>
      <c r="B6485">
        <v>28</v>
      </c>
      <c r="C6485">
        <v>3</v>
      </c>
      <c r="D6485">
        <f>'[1]2016'!P6485</f>
        <v>0</v>
      </c>
      <c r="E6485">
        <f>'[1]2016'!Q6485</f>
        <v>0</v>
      </c>
      <c r="F6485">
        <f t="shared" si="808"/>
        <v>0</v>
      </c>
      <c r="G6485">
        <f t="shared" si="809"/>
        <v>0</v>
      </c>
      <c r="H6485" s="3">
        <f>DC_2016!K6485</f>
        <v>3.7856500084815865</v>
      </c>
      <c r="I6485" s="48">
        <f>IF(F6485=0,0,IF(H6485&gt;DC_2016!$G$11,0,F6485/((DC_2016!$G$11-H6485)*9.92/20.72)))</f>
        <v>0</v>
      </c>
      <c r="J6485" s="48">
        <f>IF(OR(I6485&lt;Summary!$F$3, I6485=Summary!$F$3), I6485, Summary!$F$3)</f>
        <v>0</v>
      </c>
      <c r="K6485" s="3">
        <f>[2]Intensity!A6488</f>
        <v>492.62748225368279</v>
      </c>
      <c r="L6485">
        <f>J6485*(DC_2016!$G$11-H6485)*9.92/20.72</f>
        <v>0</v>
      </c>
      <c r="M6485">
        <f t="shared" si="810"/>
        <v>0</v>
      </c>
      <c r="N6485">
        <f t="shared" si="811"/>
        <v>0</v>
      </c>
      <c r="O6485" s="48">
        <f>IF(M6485=0,0, M6485/(DC_2016!$G$11))</f>
        <v>0</v>
      </c>
      <c r="P6485" s="48">
        <f>IF(OR(O6485&lt;Summary!$G$3, O6485 = Summary!$G$3), O6485, Summary!$G$3)</f>
        <v>0</v>
      </c>
      <c r="Q6485">
        <f>P6485*DC_2016!$G$11</f>
        <v>0</v>
      </c>
      <c r="R6485">
        <f t="shared" si="812"/>
        <v>0</v>
      </c>
      <c r="S6485">
        <f t="shared" si="813"/>
        <v>0</v>
      </c>
      <c r="T6485">
        <f t="shared" si="814"/>
        <v>0</v>
      </c>
      <c r="U6485">
        <f t="shared" si="815"/>
        <v>0</v>
      </c>
    </row>
    <row r="6486" spans="1:21">
      <c r="A6486">
        <v>9</v>
      </c>
      <c r="B6486">
        <v>28</v>
      </c>
      <c r="C6486">
        <v>4</v>
      </c>
      <c r="D6486">
        <f>'[1]2016'!P6486</f>
        <v>0</v>
      </c>
      <c r="E6486">
        <f>'[1]2016'!Q6486</f>
        <v>0</v>
      </c>
      <c r="F6486">
        <f t="shared" si="808"/>
        <v>0</v>
      </c>
      <c r="G6486">
        <f t="shared" si="809"/>
        <v>0</v>
      </c>
      <c r="H6486" s="3">
        <f>DC_2016!K6486</f>
        <v>3.7254327150450841</v>
      </c>
      <c r="I6486" s="48">
        <f>IF(F6486=0,0,IF(H6486&gt;DC_2016!$G$11,0,F6486/((DC_2016!$G$11-H6486)*9.92/20.72)))</f>
        <v>0</v>
      </c>
      <c r="J6486" s="48">
        <f>IF(OR(I6486&lt;Summary!$F$3, I6486=Summary!$F$3), I6486, Summary!$F$3)</f>
        <v>0</v>
      </c>
      <c r="K6486" s="3">
        <f>[2]Intensity!A6489</f>
        <v>516.89664789440735</v>
      </c>
      <c r="L6486">
        <f>J6486*(DC_2016!$G$11-H6486)*9.92/20.72</f>
        <v>0</v>
      </c>
      <c r="M6486">
        <f t="shared" si="810"/>
        <v>0</v>
      </c>
      <c r="N6486">
        <f t="shared" si="811"/>
        <v>0</v>
      </c>
      <c r="O6486" s="48">
        <f>IF(M6486=0,0, M6486/(DC_2016!$G$11))</f>
        <v>0</v>
      </c>
      <c r="P6486" s="48">
        <f>IF(OR(O6486&lt;Summary!$G$3, O6486 = Summary!$G$3), O6486, Summary!$G$3)</f>
        <v>0</v>
      </c>
      <c r="Q6486">
        <f>P6486*DC_2016!$G$11</f>
        <v>0</v>
      </c>
      <c r="R6486">
        <f t="shared" si="812"/>
        <v>0</v>
      </c>
      <c r="S6486">
        <f t="shared" si="813"/>
        <v>0</v>
      </c>
      <c r="T6486">
        <f t="shared" si="814"/>
        <v>0</v>
      </c>
      <c r="U6486">
        <f t="shared" si="815"/>
        <v>0</v>
      </c>
    </row>
    <row r="6487" spans="1:21">
      <c r="A6487">
        <v>9</v>
      </c>
      <c r="B6487">
        <v>28</v>
      </c>
      <c r="C6487">
        <v>5</v>
      </c>
      <c r="D6487">
        <f>'[1]2016'!P6487</f>
        <v>0</v>
      </c>
      <c r="E6487">
        <f>'[1]2016'!Q6487</f>
        <v>0</v>
      </c>
      <c r="F6487">
        <f t="shared" si="808"/>
        <v>0</v>
      </c>
      <c r="G6487">
        <f t="shared" si="809"/>
        <v>0</v>
      </c>
      <c r="H6487" s="3">
        <f>DC_2016!K6487</f>
        <v>3.9663018773063348</v>
      </c>
      <c r="I6487" s="48">
        <f>IF(F6487=0,0,IF(H6487&gt;DC_2016!$G$11,0,F6487/((DC_2016!$G$11-H6487)*9.92/20.72)))</f>
        <v>0</v>
      </c>
      <c r="J6487" s="48">
        <f>IF(OR(I6487&lt;Summary!$F$3, I6487=Summary!$F$3), I6487, Summary!$F$3)</f>
        <v>0</v>
      </c>
      <c r="K6487" s="3">
        <f>[2]Intensity!A6490</f>
        <v>518.23387625133785</v>
      </c>
      <c r="L6487">
        <f>J6487*(DC_2016!$G$11-H6487)*9.92/20.72</f>
        <v>0</v>
      </c>
      <c r="M6487">
        <f t="shared" si="810"/>
        <v>0</v>
      </c>
      <c r="N6487">
        <f t="shared" si="811"/>
        <v>0</v>
      </c>
      <c r="O6487" s="48">
        <f>IF(M6487=0,0, M6487/(DC_2016!$G$11))</f>
        <v>0</v>
      </c>
      <c r="P6487" s="48">
        <f>IF(OR(O6487&lt;Summary!$G$3, O6487 = Summary!$G$3), O6487, Summary!$G$3)</f>
        <v>0</v>
      </c>
      <c r="Q6487">
        <f>P6487*DC_2016!$G$11</f>
        <v>0</v>
      </c>
      <c r="R6487">
        <f t="shared" si="812"/>
        <v>0</v>
      </c>
      <c r="S6487">
        <f t="shared" si="813"/>
        <v>0</v>
      </c>
      <c r="T6487">
        <f t="shared" si="814"/>
        <v>0</v>
      </c>
      <c r="U6487">
        <f t="shared" si="815"/>
        <v>0</v>
      </c>
    </row>
    <row r="6488" spans="1:21">
      <c r="A6488">
        <v>9</v>
      </c>
      <c r="B6488">
        <v>28</v>
      </c>
      <c r="C6488">
        <v>6</v>
      </c>
      <c r="D6488">
        <f>'[1]2016'!P6488</f>
        <v>0</v>
      </c>
      <c r="E6488">
        <f>'[1]2016'!Q6488</f>
        <v>0</v>
      </c>
      <c r="F6488">
        <f t="shared" si="808"/>
        <v>0</v>
      </c>
      <c r="G6488">
        <f t="shared" si="809"/>
        <v>0</v>
      </c>
      <c r="H6488" s="3">
        <f>DC_2016!K6488</f>
        <v>4.7319216969516216</v>
      </c>
      <c r="I6488" s="48">
        <f>IF(F6488=0,0,IF(H6488&gt;DC_2016!$G$11,0,F6488/((DC_2016!$G$11-H6488)*9.92/20.72)))</f>
        <v>0</v>
      </c>
      <c r="J6488" s="48">
        <f>IF(OR(I6488&lt;Summary!$F$3, I6488=Summary!$F$3), I6488, Summary!$F$3)</f>
        <v>0</v>
      </c>
      <c r="K6488" s="3">
        <f>[2]Intensity!A6491</f>
        <v>523.56438497553756</v>
      </c>
      <c r="L6488">
        <f>J6488*(DC_2016!$G$11-H6488)*9.92/20.72</f>
        <v>0</v>
      </c>
      <c r="M6488">
        <f t="shared" si="810"/>
        <v>0</v>
      </c>
      <c r="N6488">
        <f t="shared" si="811"/>
        <v>0</v>
      </c>
      <c r="O6488" s="48">
        <f>IF(M6488=0,0, M6488/(DC_2016!$G$11))</f>
        <v>0</v>
      </c>
      <c r="P6488" s="48">
        <f>IF(OR(O6488&lt;Summary!$G$3, O6488 = Summary!$G$3), O6488, Summary!$G$3)</f>
        <v>0</v>
      </c>
      <c r="Q6488">
        <f>P6488*DC_2016!$G$11</f>
        <v>0</v>
      </c>
      <c r="R6488">
        <f t="shared" si="812"/>
        <v>0</v>
      </c>
      <c r="S6488">
        <f t="shared" si="813"/>
        <v>0</v>
      </c>
      <c r="T6488">
        <f t="shared" si="814"/>
        <v>0</v>
      </c>
      <c r="U6488">
        <f t="shared" si="815"/>
        <v>0</v>
      </c>
    </row>
    <row r="6489" spans="1:21">
      <c r="A6489">
        <v>9</v>
      </c>
      <c r="B6489">
        <v>28</v>
      </c>
      <c r="C6489">
        <v>7</v>
      </c>
      <c r="D6489">
        <f>'[1]2016'!P6489</f>
        <v>0</v>
      </c>
      <c r="E6489">
        <f>'[1]2016'!Q6489</f>
        <v>0</v>
      </c>
      <c r="F6489">
        <f t="shared" si="808"/>
        <v>0</v>
      </c>
      <c r="G6489">
        <f t="shared" si="809"/>
        <v>0</v>
      </c>
      <c r="H6489" s="3">
        <f>DC_2016!K6489</f>
        <v>4.9899957969128304</v>
      </c>
      <c r="I6489" s="48">
        <f>IF(F6489=0,0,IF(H6489&gt;DC_2016!$G$11,0,F6489/((DC_2016!$G$11-H6489)*9.92/20.72)))</f>
        <v>0</v>
      </c>
      <c r="J6489" s="48">
        <f>IF(OR(I6489&lt;Summary!$F$3, I6489=Summary!$F$3), I6489, Summary!$F$3)</f>
        <v>0</v>
      </c>
      <c r="K6489" s="3">
        <f>[2]Intensity!A6492</f>
        <v>522.51295716674997</v>
      </c>
      <c r="L6489">
        <f>J6489*(DC_2016!$G$11-H6489)*9.92/20.72</f>
        <v>0</v>
      </c>
      <c r="M6489">
        <f t="shared" si="810"/>
        <v>0</v>
      </c>
      <c r="N6489">
        <f t="shared" si="811"/>
        <v>0</v>
      </c>
      <c r="O6489" s="48">
        <f>IF(M6489=0,0, M6489/(DC_2016!$G$11))</f>
        <v>0</v>
      </c>
      <c r="P6489" s="48">
        <f>IF(OR(O6489&lt;Summary!$G$3, O6489 = Summary!$G$3), O6489, Summary!$G$3)</f>
        <v>0</v>
      </c>
      <c r="Q6489">
        <f>P6489*DC_2016!$G$11</f>
        <v>0</v>
      </c>
      <c r="R6489">
        <f t="shared" si="812"/>
        <v>0</v>
      </c>
      <c r="S6489">
        <f t="shared" si="813"/>
        <v>0</v>
      </c>
      <c r="T6489">
        <f t="shared" si="814"/>
        <v>0</v>
      </c>
      <c r="U6489">
        <f t="shared" si="815"/>
        <v>0</v>
      </c>
    </row>
    <row r="6490" spans="1:21">
      <c r="A6490">
        <v>9</v>
      </c>
      <c r="B6490">
        <v>28</v>
      </c>
      <c r="C6490">
        <v>8</v>
      </c>
      <c r="D6490">
        <f>'[1]2016'!P6490</f>
        <v>0</v>
      </c>
      <c r="E6490">
        <f>'[1]2016'!Q6490</f>
        <v>0</v>
      </c>
      <c r="F6490">
        <f t="shared" si="808"/>
        <v>0</v>
      </c>
      <c r="G6490">
        <f t="shared" si="809"/>
        <v>0</v>
      </c>
      <c r="H6490" s="3">
        <f>DC_2016!K6490</f>
        <v>5.4889390477245135</v>
      </c>
      <c r="I6490" s="48">
        <f>IF(F6490=0,0,IF(H6490&gt;DC_2016!$G$11,0,F6490/((DC_2016!$G$11-H6490)*9.92/20.72)))</f>
        <v>0</v>
      </c>
      <c r="J6490" s="48">
        <f>IF(OR(I6490&lt;Summary!$F$3, I6490=Summary!$F$3), I6490, Summary!$F$3)</f>
        <v>0</v>
      </c>
      <c r="K6490" s="3">
        <f>[2]Intensity!A6493</f>
        <v>525.13586941548181</v>
      </c>
      <c r="L6490">
        <f>J6490*(DC_2016!$G$11-H6490)*9.92/20.72</f>
        <v>0</v>
      </c>
      <c r="M6490">
        <f t="shared" si="810"/>
        <v>0</v>
      </c>
      <c r="N6490">
        <f t="shared" si="811"/>
        <v>0</v>
      </c>
      <c r="O6490" s="48">
        <f>IF(M6490=0,0, M6490/(DC_2016!$G$11))</f>
        <v>0</v>
      </c>
      <c r="P6490" s="48">
        <f>IF(OR(O6490&lt;Summary!$G$3, O6490 = Summary!$G$3), O6490, Summary!$G$3)</f>
        <v>0</v>
      </c>
      <c r="Q6490">
        <f>P6490*DC_2016!$G$11</f>
        <v>0</v>
      </c>
      <c r="R6490">
        <f t="shared" si="812"/>
        <v>0</v>
      </c>
      <c r="S6490">
        <f t="shared" si="813"/>
        <v>0</v>
      </c>
      <c r="T6490">
        <f t="shared" si="814"/>
        <v>0</v>
      </c>
      <c r="U6490">
        <f t="shared" si="815"/>
        <v>0</v>
      </c>
    </row>
    <row r="6491" spans="1:21">
      <c r="A6491">
        <v>9</v>
      </c>
      <c r="B6491">
        <v>28</v>
      </c>
      <c r="C6491">
        <v>9</v>
      </c>
      <c r="D6491">
        <f>'[1]2016'!P6491</f>
        <v>0</v>
      </c>
      <c r="E6491">
        <f>'[1]2016'!Q6491</f>
        <v>0</v>
      </c>
      <c r="F6491">
        <f t="shared" si="808"/>
        <v>0</v>
      </c>
      <c r="G6491">
        <f t="shared" si="809"/>
        <v>0</v>
      </c>
      <c r="H6491" s="3">
        <f>DC_2016!K6491</f>
        <v>6.9857688115529939</v>
      </c>
      <c r="I6491" s="48">
        <f>IF(F6491=0,0,IF(H6491&gt;DC_2016!$G$11,0,F6491/((DC_2016!$G$11-H6491)*9.92/20.72)))</f>
        <v>0</v>
      </c>
      <c r="J6491" s="48">
        <f>IF(OR(I6491&lt;Summary!$F$3, I6491=Summary!$F$3), I6491, Summary!$F$3)</f>
        <v>0</v>
      </c>
      <c r="K6491" s="3">
        <f>[2]Intensity!A6494</f>
        <v>526.66041374378494</v>
      </c>
      <c r="L6491">
        <f>J6491*(DC_2016!$G$11-H6491)*9.92/20.72</f>
        <v>0</v>
      </c>
      <c r="M6491">
        <f t="shared" si="810"/>
        <v>0</v>
      </c>
      <c r="N6491">
        <f t="shared" si="811"/>
        <v>0</v>
      </c>
      <c r="O6491" s="48">
        <f>IF(M6491=0,0, M6491/(DC_2016!$G$11))</f>
        <v>0</v>
      </c>
      <c r="P6491" s="48">
        <f>IF(OR(O6491&lt;Summary!$G$3, O6491 = Summary!$G$3), O6491, Summary!$G$3)</f>
        <v>0</v>
      </c>
      <c r="Q6491">
        <f>P6491*DC_2016!$G$11</f>
        <v>0</v>
      </c>
      <c r="R6491">
        <f t="shared" si="812"/>
        <v>0</v>
      </c>
      <c r="S6491">
        <f t="shared" si="813"/>
        <v>0</v>
      </c>
      <c r="T6491">
        <f t="shared" si="814"/>
        <v>0</v>
      </c>
      <c r="U6491">
        <f t="shared" si="815"/>
        <v>0</v>
      </c>
    </row>
    <row r="6492" spans="1:21">
      <c r="A6492">
        <v>9</v>
      </c>
      <c r="B6492">
        <v>28</v>
      </c>
      <c r="C6492">
        <v>10</v>
      </c>
      <c r="D6492">
        <f>'[1]2016'!P6492</f>
        <v>0</v>
      </c>
      <c r="E6492">
        <f>'[1]2016'!Q6492</f>
        <v>0.20138616961383082</v>
      </c>
      <c r="F6492">
        <f t="shared" si="808"/>
        <v>0.20138616961383082</v>
      </c>
      <c r="G6492">
        <f t="shared" si="809"/>
        <v>48</v>
      </c>
      <c r="H6492" s="3">
        <f>DC_2016!K6492</f>
        <v>7.3470725492316351</v>
      </c>
      <c r="I6492" s="48">
        <f>IF(F6492=0,0,IF(H6492&gt;DC_2016!$G$11,0,F6492/((DC_2016!$G$11-H6492)*9.92/20.72)))</f>
        <v>0.15825910234463253</v>
      </c>
      <c r="J6492" s="48">
        <f>IF(OR(I6492&lt;Summary!$F$3, I6492=Summary!$F$3), I6492, Summary!$F$3)</f>
        <v>0.15825910234463253</v>
      </c>
      <c r="K6492" s="3">
        <f>[2]Intensity!A6495</f>
        <v>518.36068025163866</v>
      </c>
      <c r="L6492">
        <f>J6492*(DC_2016!$G$11-H6492)*9.92/20.72</f>
        <v>0.2013861696138308</v>
      </c>
      <c r="M6492">
        <f t="shared" si="810"/>
        <v>0</v>
      </c>
      <c r="N6492">
        <f t="shared" si="811"/>
        <v>94.724135732833332</v>
      </c>
      <c r="O6492" s="48">
        <f>IF(M6492=0,0, M6492/(DC_2016!$G$11))</f>
        <v>0</v>
      </c>
      <c r="P6492" s="48">
        <f>IF(OR(O6492&lt;Summary!$G$3, O6492 = Summary!$G$3), O6492, Summary!$G$3)</f>
        <v>0</v>
      </c>
      <c r="Q6492">
        <f>P6492*DC_2016!$G$11</f>
        <v>0</v>
      </c>
      <c r="R6492">
        <f t="shared" si="812"/>
        <v>0.2013861696138308</v>
      </c>
      <c r="S6492">
        <f t="shared" si="813"/>
        <v>0</v>
      </c>
      <c r="T6492">
        <f t="shared" si="814"/>
        <v>0</v>
      </c>
      <c r="U6492">
        <f t="shared" si="815"/>
        <v>94.724135732833332</v>
      </c>
    </row>
    <row r="6493" spans="1:21">
      <c r="A6493">
        <v>9</v>
      </c>
      <c r="B6493">
        <v>28</v>
      </c>
      <c r="C6493">
        <v>11</v>
      </c>
      <c r="D6493">
        <f>'[1]2016'!P6493</f>
        <v>57.187606869357353</v>
      </c>
      <c r="E6493">
        <f>'[1]2016'!Q6493</f>
        <v>13.248434756288594</v>
      </c>
      <c r="F6493">
        <f t="shared" si="808"/>
        <v>70.436041625645942</v>
      </c>
      <c r="G6493">
        <f t="shared" si="809"/>
        <v>17.959392871450031</v>
      </c>
      <c r="H6493" s="3">
        <f>DC_2016!K6493</f>
        <v>8.9643368999252289</v>
      </c>
      <c r="I6493" s="48">
        <f>IF(F6493=0,0,IF(H6493&gt;DC_2016!$G$11,0,F6493/((DC_2016!$G$11-H6493)*9.92/20.72)))</f>
        <v>141.37523392716167</v>
      </c>
      <c r="J6493" s="48">
        <f>IF(OR(I6493&lt;Summary!$F$3, I6493=Summary!$F$3), I6493, Summary!$F$3)</f>
        <v>141.37523392716167</v>
      </c>
      <c r="K6493" s="3">
        <f>[2]Intensity!A6496</f>
        <v>515.13253762677562</v>
      </c>
      <c r="L6493">
        <f>J6493*(DC_2016!$G$11-H6493)*9.92/20.72</f>
        <v>70.436041625645942</v>
      </c>
      <c r="M6493">
        <f t="shared" si="810"/>
        <v>0</v>
      </c>
      <c r="N6493">
        <f t="shared" si="811"/>
        <v>35018.908319139409</v>
      </c>
      <c r="O6493" s="48">
        <f>IF(M6493=0,0, M6493/(DC_2016!$G$11))</f>
        <v>0</v>
      </c>
      <c r="P6493" s="48">
        <f>IF(OR(O6493&lt;Summary!$G$3, O6493 = Summary!$G$3), O6493, Summary!$G$3)</f>
        <v>0</v>
      </c>
      <c r="Q6493">
        <f>P6493*DC_2016!$G$11</f>
        <v>0</v>
      </c>
      <c r="R6493">
        <f t="shared" si="812"/>
        <v>70.436041625645942</v>
      </c>
      <c r="S6493">
        <f t="shared" si="813"/>
        <v>0</v>
      </c>
      <c r="T6493">
        <f t="shared" si="814"/>
        <v>0</v>
      </c>
      <c r="U6493">
        <f t="shared" si="815"/>
        <v>35018.908319139409</v>
      </c>
    </row>
    <row r="6494" spans="1:21">
      <c r="A6494">
        <v>9</v>
      </c>
      <c r="B6494">
        <v>28</v>
      </c>
      <c r="C6494">
        <v>12</v>
      </c>
      <c r="D6494">
        <f>'[1]2016'!P6494</f>
        <v>21.598952651794601</v>
      </c>
      <c r="E6494">
        <f>'[1]2016'!Q6494</f>
        <v>55.673615098334814</v>
      </c>
      <c r="F6494">
        <f t="shared" si="808"/>
        <v>77.272567750129411</v>
      </c>
      <c r="G6494">
        <f t="shared" si="809"/>
        <v>37.657891909317826</v>
      </c>
      <c r="H6494" s="3">
        <f>DC_2016!K6494</f>
        <v>8.2847417688564207</v>
      </c>
      <c r="I6494" s="48">
        <f>IF(F6494=0,0,IF(H6494&gt;DC_2016!$G$11,0,F6494/((DC_2016!$G$11-H6494)*9.92/20.72)))</f>
        <v>93.824468564345182</v>
      </c>
      <c r="J6494" s="48">
        <f>IF(OR(I6494&lt;Summary!$F$3, I6494=Summary!$F$3), I6494, Summary!$F$3)</f>
        <v>93.824468564345182</v>
      </c>
      <c r="K6494" s="3">
        <f>[2]Intensity!A6497</f>
        <v>518.78421559108358</v>
      </c>
      <c r="L6494">
        <f>J6494*(DC_2016!$G$11-H6494)*9.92/20.72</f>
        <v>77.272567750129411</v>
      </c>
      <c r="M6494">
        <f t="shared" si="810"/>
        <v>0</v>
      </c>
      <c r="N6494">
        <f t="shared" si="811"/>
        <v>37177.866443069935</v>
      </c>
      <c r="O6494" s="48">
        <f>IF(M6494=0,0, M6494/(DC_2016!$G$11))</f>
        <v>0</v>
      </c>
      <c r="P6494" s="48">
        <f>IF(OR(O6494&lt;Summary!$G$3, O6494 = Summary!$G$3), O6494, Summary!$G$3)</f>
        <v>0</v>
      </c>
      <c r="Q6494">
        <f>P6494*DC_2016!$G$11</f>
        <v>0</v>
      </c>
      <c r="R6494">
        <f t="shared" si="812"/>
        <v>77.272567750129411</v>
      </c>
      <c r="S6494">
        <f t="shared" si="813"/>
        <v>0</v>
      </c>
      <c r="T6494">
        <f t="shared" si="814"/>
        <v>0</v>
      </c>
      <c r="U6494">
        <f t="shared" si="815"/>
        <v>37177.866443069935</v>
      </c>
    </row>
    <row r="6495" spans="1:21">
      <c r="A6495">
        <v>9</v>
      </c>
      <c r="B6495">
        <v>28</v>
      </c>
      <c r="C6495">
        <v>13</v>
      </c>
      <c r="D6495">
        <f>'[1]2016'!P6495</f>
        <v>4.7761115485183998</v>
      </c>
      <c r="E6495">
        <f>'[1]2016'!Q6495</f>
        <v>216.88846535033122</v>
      </c>
      <c r="F6495">
        <f t="shared" si="808"/>
        <v>221.66457689884962</v>
      </c>
      <c r="G6495">
        <f t="shared" si="809"/>
        <v>47.202776872301882</v>
      </c>
      <c r="H6495" s="3">
        <f>DC_2016!K6495</f>
        <v>7.8202083934834921</v>
      </c>
      <c r="I6495" s="48">
        <f>IF(F6495=0,0,IF(H6495&gt;DC_2016!$G$11,0,F6495/((DC_2016!$G$11-H6495)*9.92/20.72)))</f>
        <v>211.91873085614935</v>
      </c>
      <c r="J6495" s="48">
        <f>IF(OR(I6495&lt;Summary!$F$3, I6495=Summary!$F$3), I6495, Summary!$F$3)</f>
        <v>211.91873085614935</v>
      </c>
      <c r="K6495" s="3">
        <f>[2]Intensity!A6498</f>
        <v>510.78183438910605</v>
      </c>
      <c r="L6495">
        <f>J6495*(DC_2016!$G$11-H6495)*9.92/20.72</f>
        <v>221.66457689884965</v>
      </c>
      <c r="M6495">
        <f t="shared" si="810"/>
        <v>0</v>
      </c>
      <c r="N6495">
        <f t="shared" si="811"/>
        <v>102759.05564362988</v>
      </c>
      <c r="O6495" s="48">
        <f>IF(M6495=0,0, M6495/(DC_2016!$G$11))</f>
        <v>0</v>
      </c>
      <c r="P6495" s="48">
        <f>IF(OR(O6495&lt;Summary!$G$3, O6495 = Summary!$G$3), O6495, Summary!$G$3)</f>
        <v>0</v>
      </c>
      <c r="Q6495">
        <f>P6495*DC_2016!$G$11</f>
        <v>0</v>
      </c>
      <c r="R6495">
        <f t="shared" si="812"/>
        <v>221.66457689884965</v>
      </c>
      <c r="S6495">
        <f t="shared" si="813"/>
        <v>0</v>
      </c>
      <c r="T6495">
        <f t="shared" si="814"/>
        <v>0</v>
      </c>
      <c r="U6495">
        <f t="shared" si="815"/>
        <v>102759.05564362988</v>
      </c>
    </row>
    <row r="6496" spans="1:21">
      <c r="A6496">
        <v>9</v>
      </c>
      <c r="B6496">
        <v>28</v>
      </c>
      <c r="C6496">
        <v>14</v>
      </c>
      <c r="D6496">
        <f>'[1]2016'!P6496</f>
        <v>15.131414320420932</v>
      </c>
      <c r="E6496">
        <f>'[1]2016'!Q6496</f>
        <v>240.72367081447044</v>
      </c>
      <c r="F6496">
        <f t="shared" si="808"/>
        <v>255.85508513489137</v>
      </c>
      <c r="G6496">
        <f t="shared" si="809"/>
        <v>45.811799091034658</v>
      </c>
      <c r="H6496" s="3">
        <f>DC_2016!K6496</f>
        <v>7.6567614737909047</v>
      </c>
      <c r="I6496" s="48">
        <f>IF(F6496=0,0,IF(H6496&gt;DC_2016!$G$11,0,F6496/((DC_2016!$G$11-H6496)*9.92/20.72)))</f>
        <v>227.58024659140776</v>
      </c>
      <c r="J6496" s="48">
        <f>IF(OR(I6496&lt;Summary!$F$3, I6496=Summary!$F$3), I6496, Summary!$F$3)</f>
        <v>227.58024659140776</v>
      </c>
      <c r="K6496" s="3">
        <f>[2]Intensity!A6499</f>
        <v>507.36272256354908</v>
      </c>
      <c r="L6496">
        <f>J6496*(DC_2016!$G$11-H6496)*9.92/20.72</f>
        <v>255.85508513489134</v>
      </c>
      <c r="M6496">
        <f t="shared" si="810"/>
        <v>0</v>
      </c>
      <c r="N6496">
        <f t="shared" si="811"/>
        <v>118090.15081914791</v>
      </c>
      <c r="O6496" s="48">
        <f>IF(M6496=0,0, M6496/(DC_2016!$G$11))</f>
        <v>0</v>
      </c>
      <c r="P6496" s="48">
        <f>IF(OR(O6496&lt;Summary!$G$3, O6496 = Summary!$G$3), O6496, Summary!$G$3)</f>
        <v>0</v>
      </c>
      <c r="Q6496">
        <f>P6496*DC_2016!$G$11</f>
        <v>0</v>
      </c>
      <c r="R6496">
        <f t="shared" si="812"/>
        <v>255.85508513489134</v>
      </c>
      <c r="S6496">
        <f t="shared" si="813"/>
        <v>0</v>
      </c>
      <c r="T6496">
        <f t="shared" si="814"/>
        <v>0</v>
      </c>
      <c r="U6496">
        <f t="shared" si="815"/>
        <v>118090.15081914791</v>
      </c>
    </row>
    <row r="6497" spans="1:21">
      <c r="A6497">
        <v>9</v>
      </c>
      <c r="B6497">
        <v>28</v>
      </c>
      <c r="C6497">
        <v>15</v>
      </c>
      <c r="D6497">
        <f>'[1]2016'!P6497</f>
        <v>0</v>
      </c>
      <c r="E6497">
        <f>'[1]2016'!Q6497</f>
        <v>240.54523929868199</v>
      </c>
      <c r="F6497">
        <f t="shared" si="808"/>
        <v>240.54523929868199</v>
      </c>
      <c r="G6497">
        <f t="shared" si="809"/>
        <v>48</v>
      </c>
      <c r="H6497" s="3">
        <f>DC_2016!K6497</f>
        <v>7.7255812246199724</v>
      </c>
      <c r="I6497" s="48">
        <f>IF(F6497=0,0,IF(H6497&gt;DC_2016!$G$11,0,F6497/((DC_2016!$G$11-H6497)*9.92/20.72)))</f>
        <v>220.42228725556964</v>
      </c>
      <c r="J6497" s="48">
        <f>IF(OR(I6497&lt;Summary!$F$3, I6497=Summary!$F$3), I6497, Summary!$F$3)</f>
        <v>220.42228725556964</v>
      </c>
      <c r="K6497" s="3">
        <f>[2]Intensity!A6500</f>
        <v>508.37271939956958</v>
      </c>
      <c r="L6497">
        <f>J6497*(DC_2016!$G$11-H6497)*9.92/20.72</f>
        <v>240.54523929868202</v>
      </c>
      <c r="M6497">
        <f t="shared" si="810"/>
        <v>0</v>
      </c>
      <c r="N6497">
        <f t="shared" si="811"/>
        <v>110740.46595455446</v>
      </c>
      <c r="O6497" s="48">
        <f>IF(M6497=0,0, M6497/(DC_2016!$G$11))</f>
        <v>0</v>
      </c>
      <c r="P6497" s="48">
        <f>IF(OR(O6497&lt;Summary!$G$3, O6497 = Summary!$G$3), O6497, Summary!$G$3)</f>
        <v>0</v>
      </c>
      <c r="Q6497">
        <f>P6497*DC_2016!$G$11</f>
        <v>0</v>
      </c>
      <c r="R6497">
        <f t="shared" si="812"/>
        <v>240.54523929868202</v>
      </c>
      <c r="S6497">
        <f t="shared" si="813"/>
        <v>0</v>
      </c>
      <c r="T6497">
        <f t="shared" si="814"/>
        <v>0</v>
      </c>
      <c r="U6497">
        <f t="shared" si="815"/>
        <v>110740.46595455446</v>
      </c>
    </row>
    <row r="6498" spans="1:21">
      <c r="A6498">
        <v>9</v>
      </c>
      <c r="B6498">
        <v>28</v>
      </c>
      <c r="C6498">
        <v>16</v>
      </c>
      <c r="D6498">
        <f>'[1]2016'!P6498</f>
        <v>0</v>
      </c>
      <c r="E6498">
        <f>'[1]2016'!Q6498</f>
        <v>230.57139789268888</v>
      </c>
      <c r="F6498">
        <f t="shared" si="808"/>
        <v>230.57139789268888</v>
      </c>
      <c r="G6498">
        <f t="shared" si="809"/>
        <v>48</v>
      </c>
      <c r="H6498" s="3">
        <f>DC_2016!K6498</f>
        <v>7.3728799672343257</v>
      </c>
      <c r="I6498" s="48">
        <f>IF(F6498=0,0,IF(H6498&gt;DC_2016!$G$11,0,F6498/((DC_2016!$G$11-H6498)*9.92/20.72)))</f>
        <v>182.97087339464801</v>
      </c>
      <c r="J6498" s="48">
        <f>IF(OR(I6498&lt;Summary!$F$3, I6498=Summary!$F$3), I6498, Summary!$F$3)</f>
        <v>182.97087339464801</v>
      </c>
      <c r="K6498" s="3">
        <f>[2]Intensity!A6501</f>
        <v>515.86432577736673</v>
      </c>
      <c r="L6498">
        <f>J6498*(DC_2016!$G$11-H6498)*9.92/20.72</f>
        <v>230.57139789268885</v>
      </c>
      <c r="M6498">
        <f t="shared" si="810"/>
        <v>0</v>
      </c>
      <c r="N6498">
        <f t="shared" si="811"/>
        <v>107876.13161860782</v>
      </c>
      <c r="O6498" s="48">
        <f>IF(M6498=0,0, M6498/(DC_2016!$G$11))</f>
        <v>0</v>
      </c>
      <c r="P6498" s="48">
        <f>IF(OR(O6498&lt;Summary!$G$3, O6498 = Summary!$G$3), O6498, Summary!$G$3)</f>
        <v>0</v>
      </c>
      <c r="Q6498">
        <f>P6498*DC_2016!$G$11</f>
        <v>0</v>
      </c>
      <c r="R6498">
        <f t="shared" si="812"/>
        <v>230.57139789268885</v>
      </c>
      <c r="S6498">
        <f t="shared" si="813"/>
        <v>0</v>
      </c>
      <c r="T6498">
        <f t="shared" si="814"/>
        <v>0</v>
      </c>
      <c r="U6498">
        <f t="shared" si="815"/>
        <v>107876.13161860782</v>
      </c>
    </row>
    <row r="6499" spans="1:21">
      <c r="A6499">
        <v>9</v>
      </c>
      <c r="B6499">
        <v>28</v>
      </c>
      <c r="C6499">
        <v>17</v>
      </c>
      <c r="D6499">
        <f>'[1]2016'!P6499</f>
        <v>0</v>
      </c>
      <c r="E6499">
        <f>'[1]2016'!Q6499</f>
        <v>1.9978749999999963</v>
      </c>
      <c r="F6499">
        <f t="shared" si="808"/>
        <v>1.9978749999999963</v>
      </c>
      <c r="G6499">
        <f t="shared" si="809"/>
        <v>48</v>
      </c>
      <c r="H6499" s="3">
        <f>DC_2016!K6499</f>
        <v>7.5449293558009831</v>
      </c>
      <c r="I6499" s="48">
        <f>IF(F6499=0,0,IF(H6499&gt;DC_2016!$G$11,0,F6499/((DC_2016!$G$11-H6499)*9.92/20.72)))</f>
        <v>1.6963022670671823</v>
      </c>
      <c r="J6499" s="48">
        <f>IF(OR(I6499&lt;Summary!$F$3, I6499=Summary!$F$3), I6499, Summary!$F$3)</f>
        <v>1.6963022670671823</v>
      </c>
      <c r="K6499" s="3">
        <f>[2]Intensity!A6502</f>
        <v>515.86432577736673</v>
      </c>
      <c r="L6499">
        <f>J6499*(DC_2016!$G$11-H6499)*9.92/20.72</f>
        <v>1.9978749999999958</v>
      </c>
      <c r="M6499">
        <f t="shared" si="810"/>
        <v>0</v>
      </c>
      <c r="N6499">
        <f t="shared" si="811"/>
        <v>934.73443986245456</v>
      </c>
      <c r="O6499" s="48">
        <f>IF(M6499=0,0, M6499/(DC_2016!$G$11))</f>
        <v>0</v>
      </c>
      <c r="P6499" s="48">
        <f>IF(OR(O6499&lt;Summary!$G$3, O6499 = Summary!$G$3), O6499, Summary!$G$3)</f>
        <v>0</v>
      </c>
      <c r="Q6499">
        <f>P6499*DC_2016!$G$11</f>
        <v>0</v>
      </c>
      <c r="R6499">
        <f t="shared" si="812"/>
        <v>1.9978749999999958</v>
      </c>
      <c r="S6499">
        <f t="shared" si="813"/>
        <v>0</v>
      </c>
      <c r="T6499">
        <f t="shared" si="814"/>
        <v>0</v>
      </c>
      <c r="U6499">
        <f t="shared" si="815"/>
        <v>934.73443986245456</v>
      </c>
    </row>
    <row r="6500" spans="1:21">
      <c r="A6500">
        <v>9</v>
      </c>
      <c r="B6500">
        <v>28</v>
      </c>
      <c r="C6500">
        <v>18</v>
      </c>
      <c r="D6500">
        <f>'[1]2016'!P6500</f>
        <v>0</v>
      </c>
      <c r="E6500">
        <f>'[1]2016'!Q6500</f>
        <v>0.99945833333333345</v>
      </c>
      <c r="F6500">
        <f t="shared" si="808"/>
        <v>0.99945833333333345</v>
      </c>
      <c r="G6500">
        <f t="shared" si="809"/>
        <v>48</v>
      </c>
      <c r="H6500" s="3">
        <f>DC_2016!K6500</f>
        <v>7.0803959804152843</v>
      </c>
      <c r="I6500" s="48">
        <f>IF(F6500=0,0,IF(H6500&gt;DC_2016!$G$11,0,F6500/((DC_2016!$G$11-H6500)*9.92/20.72)))</f>
        <v>0.7138047373367391</v>
      </c>
      <c r="J6500" s="48">
        <f>IF(OR(I6500&lt;Summary!$F$3, I6500=Summary!$F$3), I6500, Summary!$F$3)</f>
        <v>0.7138047373367391</v>
      </c>
      <c r="K6500" s="3">
        <f>[2]Intensity!A6503</f>
        <v>515.86432577736673</v>
      </c>
      <c r="L6500">
        <f>J6500*(DC_2016!$G$11-H6500)*9.92/20.72</f>
        <v>0.99945833333333367</v>
      </c>
      <c r="M6500">
        <f t="shared" si="810"/>
        <v>0</v>
      </c>
      <c r="N6500">
        <f t="shared" si="811"/>
        <v>467.6108992675708</v>
      </c>
      <c r="O6500" s="48">
        <f>IF(M6500=0,0, M6500/(DC_2016!$G$11))</f>
        <v>0</v>
      </c>
      <c r="P6500" s="48">
        <f>IF(OR(O6500&lt;Summary!$G$3, O6500 = Summary!$G$3), O6500, Summary!$G$3)</f>
        <v>0</v>
      </c>
      <c r="Q6500">
        <f>P6500*DC_2016!$G$11</f>
        <v>0</v>
      </c>
      <c r="R6500">
        <f t="shared" si="812"/>
        <v>0.99945833333333367</v>
      </c>
      <c r="S6500">
        <f t="shared" si="813"/>
        <v>0</v>
      </c>
      <c r="T6500">
        <f t="shared" si="814"/>
        <v>0</v>
      </c>
      <c r="U6500">
        <f t="shared" si="815"/>
        <v>467.6108992675708</v>
      </c>
    </row>
    <row r="6501" spans="1:21">
      <c r="A6501">
        <v>9</v>
      </c>
      <c r="B6501">
        <v>28</v>
      </c>
      <c r="C6501">
        <v>19</v>
      </c>
      <c r="D6501">
        <f>'[1]2016'!P6501</f>
        <v>0</v>
      </c>
      <c r="E6501">
        <f>'[1]2016'!Q6501</f>
        <v>0</v>
      </c>
      <c r="F6501">
        <f t="shared" si="808"/>
        <v>0</v>
      </c>
      <c r="G6501">
        <f t="shared" si="809"/>
        <v>0</v>
      </c>
      <c r="H6501" s="3">
        <f>DC_2016!K6501</f>
        <v>7.7771960492043837</v>
      </c>
      <c r="I6501" s="48">
        <f>IF(F6501=0,0,IF(H6501&gt;DC_2016!$G$11,0,F6501/((DC_2016!$G$11-H6501)*9.92/20.72)))</f>
        <v>0</v>
      </c>
      <c r="J6501" s="48">
        <f>IF(OR(I6501&lt;Summary!$F$3, I6501=Summary!$F$3), I6501, Summary!$F$3)</f>
        <v>0</v>
      </c>
      <c r="K6501" s="3">
        <f>[2]Intensity!A6504</f>
        <v>515.86432577736673</v>
      </c>
      <c r="L6501">
        <f>J6501*(DC_2016!$G$11-H6501)*9.92/20.72</f>
        <v>0</v>
      </c>
      <c r="M6501">
        <f t="shared" si="810"/>
        <v>0</v>
      </c>
      <c r="N6501">
        <f t="shared" si="811"/>
        <v>0</v>
      </c>
      <c r="O6501" s="48">
        <f>IF(M6501=0,0, M6501/(DC_2016!$G$11))</f>
        <v>0</v>
      </c>
      <c r="P6501" s="48">
        <f>IF(OR(O6501&lt;Summary!$G$3, O6501 = Summary!$G$3), O6501, Summary!$G$3)</f>
        <v>0</v>
      </c>
      <c r="Q6501">
        <f>P6501*DC_2016!$G$11</f>
        <v>0</v>
      </c>
      <c r="R6501">
        <f t="shared" si="812"/>
        <v>0</v>
      </c>
      <c r="S6501">
        <f t="shared" si="813"/>
        <v>0</v>
      </c>
      <c r="T6501">
        <f t="shared" si="814"/>
        <v>0</v>
      </c>
      <c r="U6501">
        <f t="shared" si="815"/>
        <v>0</v>
      </c>
    </row>
    <row r="6502" spans="1:21">
      <c r="A6502">
        <v>9</v>
      </c>
      <c r="B6502">
        <v>28</v>
      </c>
      <c r="C6502">
        <v>20</v>
      </c>
      <c r="D6502">
        <f>'[1]2016'!P6502</f>
        <v>0</v>
      </c>
      <c r="E6502">
        <f>'[1]2016'!Q6502</f>
        <v>0</v>
      </c>
      <c r="F6502">
        <f t="shared" si="808"/>
        <v>0</v>
      </c>
      <c r="G6502">
        <f t="shared" si="809"/>
        <v>0</v>
      </c>
      <c r="H6502" s="3">
        <f>DC_2016!K6502</f>
        <v>7.3470725492316351</v>
      </c>
      <c r="I6502" s="48">
        <f>IF(F6502=0,0,IF(H6502&gt;DC_2016!$G$11,0,F6502/((DC_2016!$G$11-H6502)*9.92/20.72)))</f>
        <v>0</v>
      </c>
      <c r="J6502" s="48">
        <f>IF(OR(I6502&lt;Summary!$F$3, I6502=Summary!$F$3), I6502, Summary!$F$3)</f>
        <v>0</v>
      </c>
      <c r="K6502" s="3">
        <f>[2]Intensity!A6505</f>
        <v>515.86432577736673</v>
      </c>
      <c r="L6502">
        <f>J6502*(DC_2016!$G$11-H6502)*9.92/20.72</f>
        <v>0</v>
      </c>
      <c r="M6502">
        <f t="shared" si="810"/>
        <v>0</v>
      </c>
      <c r="N6502">
        <f t="shared" si="811"/>
        <v>0</v>
      </c>
      <c r="O6502" s="48">
        <f>IF(M6502=0,0, M6502/(DC_2016!$G$11))</f>
        <v>0</v>
      </c>
      <c r="P6502" s="48">
        <f>IF(OR(O6502&lt;Summary!$G$3, O6502 = Summary!$G$3), O6502, Summary!$G$3)</f>
        <v>0</v>
      </c>
      <c r="Q6502">
        <f>P6502*DC_2016!$G$11</f>
        <v>0</v>
      </c>
      <c r="R6502">
        <f t="shared" si="812"/>
        <v>0</v>
      </c>
      <c r="S6502">
        <f t="shared" si="813"/>
        <v>0</v>
      </c>
      <c r="T6502">
        <f t="shared" si="814"/>
        <v>0</v>
      </c>
      <c r="U6502">
        <f t="shared" si="815"/>
        <v>0</v>
      </c>
    </row>
    <row r="6503" spans="1:21">
      <c r="A6503">
        <v>9</v>
      </c>
      <c r="B6503">
        <v>28</v>
      </c>
      <c r="C6503">
        <v>21</v>
      </c>
      <c r="D6503">
        <f>'[1]2016'!P6503</f>
        <v>0</v>
      </c>
      <c r="E6503">
        <f>'[1]2016'!Q6503</f>
        <v>0</v>
      </c>
      <c r="F6503">
        <f t="shared" si="808"/>
        <v>0</v>
      </c>
      <c r="G6503">
        <f t="shared" si="809"/>
        <v>0</v>
      </c>
      <c r="H6503" s="3">
        <f>DC_2016!K6503</f>
        <v>6.5556453230244944</v>
      </c>
      <c r="I6503" s="48">
        <f>IF(F6503=0,0,IF(H6503&gt;DC_2016!$G$11,0,F6503/((DC_2016!$G$11-H6503)*9.92/20.72)))</f>
        <v>0</v>
      </c>
      <c r="J6503" s="48">
        <f>IF(OR(I6503&lt;Summary!$F$3, I6503=Summary!$F$3), I6503, Summary!$F$3)</f>
        <v>0</v>
      </c>
      <c r="K6503" s="3">
        <f>[2]Intensity!A6506</f>
        <v>465.98022100996798</v>
      </c>
      <c r="L6503">
        <f>J6503*(DC_2016!$G$11-H6503)*9.92/20.72</f>
        <v>0</v>
      </c>
      <c r="M6503">
        <f t="shared" si="810"/>
        <v>0</v>
      </c>
      <c r="N6503">
        <f t="shared" si="811"/>
        <v>0</v>
      </c>
      <c r="O6503" s="48">
        <f>IF(M6503=0,0, M6503/(DC_2016!$G$11))</f>
        <v>0</v>
      </c>
      <c r="P6503" s="48">
        <f>IF(OR(O6503&lt;Summary!$G$3, O6503 = Summary!$G$3), O6503, Summary!$G$3)</f>
        <v>0</v>
      </c>
      <c r="Q6503">
        <f>P6503*DC_2016!$G$11</f>
        <v>0</v>
      </c>
      <c r="R6503">
        <f t="shared" si="812"/>
        <v>0</v>
      </c>
      <c r="S6503">
        <f t="shared" si="813"/>
        <v>0</v>
      </c>
      <c r="T6503">
        <f t="shared" si="814"/>
        <v>0</v>
      </c>
      <c r="U6503">
        <f t="shared" si="815"/>
        <v>0</v>
      </c>
    </row>
    <row r="6504" spans="1:21">
      <c r="A6504">
        <v>9</v>
      </c>
      <c r="B6504">
        <v>28</v>
      </c>
      <c r="C6504">
        <v>22</v>
      </c>
      <c r="D6504">
        <f>'[1]2016'!P6504</f>
        <v>0</v>
      </c>
      <c r="E6504">
        <f>'[1]2016'!Q6504</f>
        <v>0</v>
      </c>
      <c r="F6504">
        <f t="shared" si="808"/>
        <v>0</v>
      </c>
      <c r="G6504">
        <f t="shared" si="809"/>
        <v>0</v>
      </c>
      <c r="H6504" s="3">
        <f>DC_2016!K6504</f>
        <v>4.9211760346445939</v>
      </c>
      <c r="I6504" s="48">
        <f>IF(F6504=0,0,IF(H6504&gt;DC_2016!$G$11,0,F6504/((DC_2016!$G$11-H6504)*9.92/20.72)))</f>
        <v>0</v>
      </c>
      <c r="J6504" s="48">
        <f>IF(OR(I6504&lt;Summary!$F$3, I6504=Summary!$F$3), I6504, Summary!$F$3)</f>
        <v>0</v>
      </c>
      <c r="K6504" s="3">
        <f>[2]Intensity!A6507</f>
        <v>448.77463129008714</v>
      </c>
      <c r="L6504">
        <f>J6504*(DC_2016!$G$11-H6504)*9.92/20.72</f>
        <v>0</v>
      </c>
      <c r="M6504">
        <f t="shared" si="810"/>
        <v>0</v>
      </c>
      <c r="N6504">
        <f t="shared" si="811"/>
        <v>0</v>
      </c>
      <c r="O6504" s="48">
        <f>IF(M6504=0,0, M6504/(DC_2016!$G$11))</f>
        <v>0</v>
      </c>
      <c r="P6504" s="48">
        <f>IF(OR(O6504&lt;Summary!$G$3, O6504 = Summary!$G$3), O6504, Summary!$G$3)</f>
        <v>0</v>
      </c>
      <c r="Q6504">
        <f>P6504*DC_2016!$G$11</f>
        <v>0</v>
      </c>
      <c r="R6504">
        <f t="shared" si="812"/>
        <v>0</v>
      </c>
      <c r="S6504">
        <f t="shared" si="813"/>
        <v>0</v>
      </c>
      <c r="T6504">
        <f t="shared" si="814"/>
        <v>0</v>
      </c>
      <c r="U6504">
        <f t="shared" si="815"/>
        <v>0</v>
      </c>
    </row>
    <row r="6505" spans="1:21">
      <c r="A6505">
        <v>9</v>
      </c>
      <c r="B6505">
        <v>28</v>
      </c>
      <c r="C6505">
        <v>23</v>
      </c>
      <c r="D6505">
        <f>'[1]2016'!P6505</f>
        <v>0</v>
      </c>
      <c r="E6505">
        <f>'[1]2016'!Q6505</f>
        <v>0</v>
      </c>
      <c r="F6505">
        <f t="shared" si="808"/>
        <v>0</v>
      </c>
      <c r="G6505">
        <f t="shared" si="809"/>
        <v>0</v>
      </c>
      <c r="H6505" s="3">
        <f>DC_2016!K6505</f>
        <v>4.5954365762316387</v>
      </c>
      <c r="I6505" s="48">
        <f>IF(F6505=0,0,IF(H6505&gt;DC_2016!$G$11,0,F6505/((DC_2016!$G$11-H6505)*9.92/20.72)))</f>
        <v>0</v>
      </c>
      <c r="J6505" s="48">
        <f>IF(OR(I6505&lt;Summary!$F$3, I6505=Summary!$F$3), I6505, Summary!$F$3)</f>
        <v>0</v>
      </c>
      <c r="K6505" s="3">
        <f>[2]Intensity!A6508</f>
        <v>444.62412853693274</v>
      </c>
      <c r="L6505">
        <f>J6505*(DC_2016!$G$11-H6505)*9.92/20.72</f>
        <v>0</v>
      </c>
      <c r="M6505">
        <f t="shared" si="810"/>
        <v>0</v>
      </c>
      <c r="N6505">
        <f t="shared" si="811"/>
        <v>0</v>
      </c>
      <c r="O6505" s="48">
        <f>IF(M6505=0,0, M6505/(DC_2016!$G$11))</f>
        <v>0</v>
      </c>
      <c r="P6505" s="48">
        <f>IF(OR(O6505&lt;Summary!$G$3, O6505 = Summary!$G$3), O6505, Summary!$G$3)</f>
        <v>0</v>
      </c>
      <c r="Q6505">
        <f>P6505*DC_2016!$G$11</f>
        <v>0</v>
      </c>
      <c r="R6505">
        <f t="shared" si="812"/>
        <v>0</v>
      </c>
      <c r="S6505">
        <f t="shared" si="813"/>
        <v>0</v>
      </c>
      <c r="T6505">
        <f t="shared" si="814"/>
        <v>0</v>
      </c>
      <c r="U6505">
        <f t="shared" si="815"/>
        <v>0</v>
      </c>
    </row>
    <row r="6506" spans="1:21">
      <c r="A6506">
        <v>9</v>
      </c>
      <c r="B6506">
        <v>29</v>
      </c>
      <c r="C6506">
        <v>0</v>
      </c>
      <c r="D6506">
        <f>'[1]2016'!P6506</f>
        <v>0</v>
      </c>
      <c r="E6506">
        <f>'[1]2016'!Q6506</f>
        <v>0</v>
      </c>
      <c r="F6506">
        <f t="shared" si="808"/>
        <v>0</v>
      </c>
      <c r="G6506">
        <f t="shared" si="809"/>
        <v>0</v>
      </c>
      <c r="H6506" s="3">
        <f>DC_2016!K6506</f>
        <v>3.8458673019029437</v>
      </c>
      <c r="I6506" s="48">
        <f>IF(F6506=0,0,IF(H6506&gt;DC_2016!$G$11,0,F6506/((DC_2016!$G$11-H6506)*9.92/20.72)))</f>
        <v>0</v>
      </c>
      <c r="J6506" s="48">
        <f>IF(OR(I6506&lt;Summary!$F$3, I6506=Summary!$F$3), I6506, Summary!$F$3)</f>
        <v>0</v>
      </c>
      <c r="K6506" s="3">
        <f>[2]Intensity!A6509</f>
        <v>434.18026299845872</v>
      </c>
      <c r="L6506">
        <f>J6506*(DC_2016!$G$11-H6506)*9.92/20.72</f>
        <v>0</v>
      </c>
      <c r="M6506">
        <f t="shared" si="810"/>
        <v>0</v>
      </c>
      <c r="N6506">
        <f t="shared" si="811"/>
        <v>0</v>
      </c>
      <c r="O6506" s="48">
        <f>IF(M6506=0,0, M6506/(DC_2016!$G$11))</f>
        <v>0</v>
      </c>
      <c r="P6506" s="48">
        <f>IF(OR(O6506&lt;Summary!$G$3, O6506 = Summary!$G$3), O6506, Summary!$G$3)</f>
        <v>0</v>
      </c>
      <c r="Q6506">
        <f>P6506*DC_2016!$G$11</f>
        <v>0</v>
      </c>
      <c r="R6506">
        <f t="shared" si="812"/>
        <v>0</v>
      </c>
      <c r="S6506">
        <f t="shared" si="813"/>
        <v>0</v>
      </c>
      <c r="T6506">
        <f t="shared" si="814"/>
        <v>0</v>
      </c>
      <c r="U6506">
        <f t="shared" si="815"/>
        <v>0</v>
      </c>
    </row>
    <row r="6507" spans="1:21">
      <c r="A6507">
        <v>9</v>
      </c>
      <c r="B6507">
        <v>29</v>
      </c>
      <c r="C6507">
        <v>1</v>
      </c>
      <c r="D6507">
        <f>'[1]2016'!P6507</f>
        <v>0</v>
      </c>
      <c r="E6507">
        <f>'[1]2016'!Q6507</f>
        <v>0</v>
      </c>
      <c r="F6507">
        <f t="shared" si="808"/>
        <v>0</v>
      </c>
      <c r="G6507">
        <f t="shared" si="809"/>
        <v>0</v>
      </c>
      <c r="H6507" s="3">
        <f>DC_2016!K6507</f>
        <v>3.4243462707975612</v>
      </c>
      <c r="I6507" s="48">
        <f>IF(F6507=0,0,IF(H6507&gt;DC_2016!$G$11,0,F6507/((DC_2016!$G$11-H6507)*9.92/20.72)))</f>
        <v>0</v>
      </c>
      <c r="J6507" s="48">
        <f>IF(OR(I6507&lt;Summary!$F$3, I6507=Summary!$F$3), I6507, Summary!$F$3)</f>
        <v>0</v>
      </c>
      <c r="K6507" s="3">
        <f>[2]Intensity!A6510</f>
        <v>438.33111825517432</v>
      </c>
      <c r="L6507">
        <f>J6507*(DC_2016!$G$11-H6507)*9.92/20.72</f>
        <v>0</v>
      </c>
      <c r="M6507">
        <f t="shared" si="810"/>
        <v>0</v>
      </c>
      <c r="N6507">
        <f t="shared" si="811"/>
        <v>0</v>
      </c>
      <c r="O6507" s="48">
        <f>IF(M6507=0,0, M6507/(DC_2016!$G$11))</f>
        <v>0</v>
      </c>
      <c r="P6507" s="48">
        <f>IF(OR(O6507&lt;Summary!$G$3, O6507 = Summary!$G$3), O6507, Summary!$G$3)</f>
        <v>0</v>
      </c>
      <c r="Q6507">
        <f>P6507*DC_2016!$G$11</f>
        <v>0</v>
      </c>
      <c r="R6507">
        <f t="shared" si="812"/>
        <v>0</v>
      </c>
      <c r="S6507">
        <f t="shared" si="813"/>
        <v>0</v>
      </c>
      <c r="T6507">
        <f t="shared" si="814"/>
        <v>0</v>
      </c>
      <c r="U6507">
        <f t="shared" si="815"/>
        <v>0</v>
      </c>
    </row>
    <row r="6508" spans="1:21">
      <c r="A6508">
        <v>9</v>
      </c>
      <c r="B6508">
        <v>29</v>
      </c>
      <c r="C6508">
        <v>2</v>
      </c>
      <c r="D6508">
        <f>'[1]2016'!P6508</f>
        <v>0</v>
      </c>
      <c r="E6508">
        <f>'[1]2016'!Q6508</f>
        <v>0</v>
      </c>
      <c r="F6508">
        <f t="shared" si="808"/>
        <v>0</v>
      </c>
      <c r="G6508">
        <f t="shared" si="809"/>
        <v>0</v>
      </c>
      <c r="H6508" s="3">
        <f>DC_2016!K6508</f>
        <v>3.3383215708066611</v>
      </c>
      <c r="I6508" s="48">
        <f>IF(F6508=0,0,IF(H6508&gt;DC_2016!$G$11,0,F6508/((DC_2016!$G$11-H6508)*9.92/20.72)))</f>
        <v>0</v>
      </c>
      <c r="J6508" s="48">
        <f>IF(OR(I6508&lt;Summary!$F$3, I6508=Summary!$F$3), I6508, Summary!$F$3)</f>
        <v>0</v>
      </c>
      <c r="K6508" s="3">
        <f>[2]Intensity!A6511</f>
        <v>457.53691148400156</v>
      </c>
      <c r="L6508">
        <f>J6508*(DC_2016!$G$11-H6508)*9.92/20.72</f>
        <v>0</v>
      </c>
      <c r="M6508">
        <f t="shared" si="810"/>
        <v>0</v>
      </c>
      <c r="N6508">
        <f t="shared" si="811"/>
        <v>0</v>
      </c>
      <c r="O6508" s="48">
        <f>IF(M6508=0,0, M6508/(DC_2016!$G$11))</f>
        <v>0</v>
      </c>
      <c r="P6508" s="48">
        <f>IF(OR(O6508&lt;Summary!$G$3, O6508 = Summary!$G$3), O6508, Summary!$G$3)</f>
        <v>0</v>
      </c>
      <c r="Q6508">
        <f>P6508*DC_2016!$G$11</f>
        <v>0</v>
      </c>
      <c r="R6508">
        <f t="shared" si="812"/>
        <v>0</v>
      </c>
      <c r="S6508">
        <f t="shared" si="813"/>
        <v>0</v>
      </c>
      <c r="T6508">
        <f t="shared" si="814"/>
        <v>0</v>
      </c>
      <c r="U6508">
        <f t="shared" si="815"/>
        <v>0</v>
      </c>
    </row>
    <row r="6509" spans="1:21">
      <c r="A6509">
        <v>9</v>
      </c>
      <c r="B6509">
        <v>29</v>
      </c>
      <c r="C6509">
        <v>3</v>
      </c>
      <c r="D6509">
        <f>'[1]2016'!P6509</f>
        <v>0</v>
      </c>
      <c r="E6509">
        <f>'[1]2016'!Q6509</f>
        <v>0</v>
      </c>
      <c r="F6509">
        <f t="shared" si="808"/>
        <v>0</v>
      </c>
      <c r="G6509">
        <f t="shared" si="809"/>
        <v>0</v>
      </c>
      <c r="H6509" s="3">
        <f>DC_2016!K6509</f>
        <v>3.3039116953887202</v>
      </c>
      <c r="I6509" s="48">
        <f>IF(F6509=0,0,IF(H6509&gt;DC_2016!$G$11,0,F6509/((DC_2016!$G$11-H6509)*9.92/20.72)))</f>
        <v>0</v>
      </c>
      <c r="J6509" s="48">
        <f>IF(OR(I6509&lt;Summary!$F$3, I6509=Summary!$F$3), I6509, Summary!$F$3)</f>
        <v>0</v>
      </c>
      <c r="K6509" s="3">
        <f>[2]Intensity!A6512</f>
        <v>481.69052999380375</v>
      </c>
      <c r="L6509">
        <f>J6509*(DC_2016!$G$11-H6509)*9.92/20.72</f>
        <v>0</v>
      </c>
      <c r="M6509">
        <f t="shared" si="810"/>
        <v>0</v>
      </c>
      <c r="N6509">
        <f t="shared" si="811"/>
        <v>0</v>
      </c>
      <c r="O6509" s="48">
        <f>IF(M6509=0,0, M6509/(DC_2016!$G$11))</f>
        <v>0</v>
      </c>
      <c r="P6509" s="48">
        <f>IF(OR(O6509&lt;Summary!$G$3, O6509 = Summary!$G$3), O6509, Summary!$G$3)</f>
        <v>0</v>
      </c>
      <c r="Q6509">
        <f>P6509*DC_2016!$G$11</f>
        <v>0</v>
      </c>
      <c r="R6509">
        <f t="shared" si="812"/>
        <v>0</v>
      </c>
      <c r="S6509">
        <f t="shared" si="813"/>
        <v>0</v>
      </c>
      <c r="T6509">
        <f t="shared" si="814"/>
        <v>0</v>
      </c>
      <c r="U6509">
        <f t="shared" si="815"/>
        <v>0</v>
      </c>
    </row>
    <row r="6510" spans="1:21">
      <c r="A6510">
        <v>9</v>
      </c>
      <c r="B6510">
        <v>29</v>
      </c>
      <c r="C6510">
        <v>4</v>
      </c>
      <c r="D6510">
        <f>'[1]2016'!P6510</f>
        <v>0</v>
      </c>
      <c r="E6510">
        <f>'[1]2016'!Q6510</f>
        <v>0</v>
      </c>
      <c r="F6510">
        <f t="shared" si="808"/>
        <v>0</v>
      </c>
      <c r="G6510">
        <f t="shared" si="809"/>
        <v>0</v>
      </c>
      <c r="H6510" s="3">
        <f>DC_2016!K6510</f>
        <v>3.2608993396717185</v>
      </c>
      <c r="I6510" s="48">
        <f>IF(F6510=0,0,IF(H6510&gt;DC_2016!$G$11,0,F6510/((DC_2016!$G$11-H6510)*9.92/20.72)))</f>
        <v>0</v>
      </c>
      <c r="J6510" s="48">
        <f>IF(OR(I6510&lt;Summary!$F$3, I6510=Summary!$F$3), I6510, Summary!$F$3)</f>
        <v>0</v>
      </c>
      <c r="K6510" s="3">
        <f>[2]Intensity!A6513</f>
        <v>505.7305872193636</v>
      </c>
      <c r="L6510">
        <f>J6510*(DC_2016!$G$11-H6510)*9.92/20.72</f>
        <v>0</v>
      </c>
      <c r="M6510">
        <f t="shared" si="810"/>
        <v>0</v>
      </c>
      <c r="N6510">
        <f t="shared" si="811"/>
        <v>0</v>
      </c>
      <c r="O6510" s="48">
        <f>IF(M6510=0,0, M6510/(DC_2016!$G$11))</f>
        <v>0</v>
      </c>
      <c r="P6510" s="48">
        <f>IF(OR(O6510&lt;Summary!$G$3, O6510 = Summary!$G$3), O6510, Summary!$G$3)</f>
        <v>0</v>
      </c>
      <c r="Q6510">
        <f>P6510*DC_2016!$G$11</f>
        <v>0</v>
      </c>
      <c r="R6510">
        <f t="shared" si="812"/>
        <v>0</v>
      </c>
      <c r="S6510">
        <f t="shared" si="813"/>
        <v>0</v>
      </c>
      <c r="T6510">
        <f t="shared" si="814"/>
        <v>0</v>
      </c>
      <c r="U6510">
        <f t="shared" si="815"/>
        <v>0</v>
      </c>
    </row>
    <row r="6511" spans="1:21">
      <c r="A6511">
        <v>9</v>
      </c>
      <c r="B6511">
        <v>29</v>
      </c>
      <c r="C6511">
        <v>5</v>
      </c>
      <c r="D6511">
        <f>'[1]2016'!P6511</f>
        <v>0</v>
      </c>
      <c r="E6511">
        <f>'[1]2016'!Q6511</f>
        <v>0</v>
      </c>
      <c r="F6511">
        <f t="shared" si="808"/>
        <v>0</v>
      </c>
      <c r="G6511">
        <f t="shared" si="809"/>
        <v>0</v>
      </c>
      <c r="H6511" s="3">
        <f>DC_2016!K6511</f>
        <v>3.4071413330952076</v>
      </c>
      <c r="I6511" s="48">
        <f>IF(F6511=0,0,IF(H6511&gt;DC_2016!$G$11,0,F6511/((DC_2016!$G$11-H6511)*9.92/20.72)))</f>
        <v>0</v>
      </c>
      <c r="J6511" s="48">
        <f>IF(OR(I6511&lt;Summary!$F$3, I6511=Summary!$F$3), I6511, Summary!$F$3)</f>
        <v>0</v>
      </c>
      <c r="K6511" s="3">
        <f>[2]Intensity!A6514</f>
        <v>511.28378675131989</v>
      </c>
      <c r="L6511">
        <f>J6511*(DC_2016!$G$11-H6511)*9.92/20.72</f>
        <v>0</v>
      </c>
      <c r="M6511">
        <f t="shared" si="810"/>
        <v>0</v>
      </c>
      <c r="N6511">
        <f t="shared" si="811"/>
        <v>0</v>
      </c>
      <c r="O6511" s="48">
        <f>IF(M6511=0,0, M6511/(DC_2016!$G$11))</f>
        <v>0</v>
      </c>
      <c r="P6511" s="48">
        <f>IF(OR(O6511&lt;Summary!$G$3, O6511 = Summary!$G$3), O6511, Summary!$G$3)</f>
        <v>0</v>
      </c>
      <c r="Q6511">
        <f>P6511*DC_2016!$G$11</f>
        <v>0</v>
      </c>
      <c r="R6511">
        <f t="shared" si="812"/>
        <v>0</v>
      </c>
      <c r="S6511">
        <f t="shared" si="813"/>
        <v>0</v>
      </c>
      <c r="T6511">
        <f t="shared" si="814"/>
        <v>0</v>
      </c>
      <c r="U6511">
        <f t="shared" si="815"/>
        <v>0</v>
      </c>
    </row>
    <row r="6512" spans="1:21">
      <c r="A6512">
        <v>9</v>
      </c>
      <c r="B6512">
        <v>29</v>
      </c>
      <c r="C6512">
        <v>6</v>
      </c>
      <c r="D6512">
        <f>'[1]2016'!P6512</f>
        <v>0</v>
      </c>
      <c r="E6512">
        <f>'[1]2016'!Q6512</f>
        <v>0</v>
      </c>
      <c r="F6512">
        <f t="shared" si="808"/>
        <v>0</v>
      </c>
      <c r="G6512">
        <f t="shared" si="809"/>
        <v>0</v>
      </c>
      <c r="H6512" s="3">
        <f>DC_2016!K6512</f>
        <v>4.9555859214919664</v>
      </c>
      <c r="I6512" s="48">
        <f>IF(F6512=0,0,IF(H6512&gt;DC_2016!$G$11,0,F6512/((DC_2016!$G$11-H6512)*9.92/20.72)))</f>
        <v>0</v>
      </c>
      <c r="J6512" s="48">
        <f>IF(OR(I6512&lt;Summary!$F$3, I6512=Summary!$F$3), I6512, Summary!$F$3)</f>
        <v>0</v>
      </c>
      <c r="K6512" s="3">
        <f>[2]Intensity!A6515</f>
        <v>521.65723582696364</v>
      </c>
      <c r="L6512">
        <f>J6512*(DC_2016!$G$11-H6512)*9.92/20.72</f>
        <v>0</v>
      </c>
      <c r="M6512">
        <f t="shared" si="810"/>
        <v>0</v>
      </c>
      <c r="N6512">
        <f t="shared" si="811"/>
        <v>0</v>
      </c>
      <c r="O6512" s="48">
        <f>IF(M6512=0,0, M6512/(DC_2016!$G$11))</f>
        <v>0</v>
      </c>
      <c r="P6512" s="48">
        <f>IF(OR(O6512&lt;Summary!$G$3, O6512 = Summary!$G$3), O6512, Summary!$G$3)</f>
        <v>0</v>
      </c>
      <c r="Q6512">
        <f>P6512*DC_2016!$G$11</f>
        <v>0</v>
      </c>
      <c r="R6512">
        <f t="shared" si="812"/>
        <v>0</v>
      </c>
      <c r="S6512">
        <f t="shared" si="813"/>
        <v>0</v>
      </c>
      <c r="T6512">
        <f t="shared" si="814"/>
        <v>0</v>
      </c>
      <c r="U6512">
        <f t="shared" si="815"/>
        <v>0</v>
      </c>
    </row>
    <row r="6513" spans="1:21">
      <c r="A6513">
        <v>9</v>
      </c>
      <c r="B6513">
        <v>29</v>
      </c>
      <c r="C6513">
        <v>7</v>
      </c>
      <c r="D6513">
        <f>'[1]2016'!P6513</f>
        <v>0</v>
      </c>
      <c r="E6513">
        <f>'[1]2016'!Q6513</f>
        <v>0</v>
      </c>
      <c r="F6513">
        <f t="shared" si="808"/>
        <v>0</v>
      </c>
      <c r="G6513">
        <f t="shared" si="809"/>
        <v>0</v>
      </c>
      <c r="H6513" s="3">
        <f>DC_2016!K6513</f>
        <v>6.5556453230244944</v>
      </c>
      <c r="I6513" s="48">
        <f>IF(F6513=0,0,IF(H6513&gt;DC_2016!$G$11,0,F6513/((DC_2016!$G$11-H6513)*9.92/20.72)))</f>
        <v>0</v>
      </c>
      <c r="J6513" s="48">
        <f>IF(OR(I6513&lt;Summary!$F$3, I6513=Summary!$F$3), I6513, Summary!$F$3)</f>
        <v>0</v>
      </c>
      <c r="K6513" s="3">
        <f>[2]Intensity!A6516</f>
        <v>522.49668948114129</v>
      </c>
      <c r="L6513">
        <f>J6513*(DC_2016!$G$11-H6513)*9.92/20.72</f>
        <v>0</v>
      </c>
      <c r="M6513">
        <f t="shared" si="810"/>
        <v>0</v>
      </c>
      <c r="N6513">
        <f t="shared" si="811"/>
        <v>0</v>
      </c>
      <c r="O6513" s="48">
        <f>IF(M6513=0,0, M6513/(DC_2016!$G$11))</f>
        <v>0</v>
      </c>
      <c r="P6513" s="48">
        <f>IF(OR(O6513&lt;Summary!$G$3, O6513 = Summary!$G$3), O6513, Summary!$G$3)</f>
        <v>0</v>
      </c>
      <c r="Q6513">
        <f>P6513*DC_2016!$G$11</f>
        <v>0</v>
      </c>
      <c r="R6513">
        <f t="shared" si="812"/>
        <v>0</v>
      </c>
      <c r="S6513">
        <f t="shared" si="813"/>
        <v>0</v>
      </c>
      <c r="T6513">
        <f t="shared" si="814"/>
        <v>0</v>
      </c>
      <c r="U6513">
        <f t="shared" si="815"/>
        <v>0</v>
      </c>
    </row>
    <row r="6514" spans="1:21">
      <c r="A6514">
        <v>9</v>
      </c>
      <c r="B6514">
        <v>29</v>
      </c>
      <c r="C6514">
        <v>8</v>
      </c>
      <c r="D6514">
        <f>'[1]2016'!P6514</f>
        <v>0</v>
      </c>
      <c r="E6514">
        <f>'[1]2016'!Q6514</f>
        <v>0</v>
      </c>
      <c r="F6514">
        <f t="shared" si="808"/>
        <v>0</v>
      </c>
      <c r="G6514">
        <f t="shared" si="809"/>
        <v>0</v>
      </c>
      <c r="H6514" s="3">
        <f>DC_2016!K6514</f>
        <v>7.2524453804014364</v>
      </c>
      <c r="I6514" s="48">
        <f>IF(F6514=0,0,IF(H6514&gt;DC_2016!$G$11,0,F6514/((DC_2016!$G$11-H6514)*9.92/20.72)))</f>
        <v>0</v>
      </c>
      <c r="J6514" s="48">
        <f>IF(OR(I6514&lt;Summary!$F$3, I6514=Summary!$F$3), I6514, Summary!$F$3)</f>
        <v>0</v>
      </c>
      <c r="K6514" s="3">
        <f>[2]Intensity!A6517</f>
        <v>505.00437038299418</v>
      </c>
      <c r="L6514">
        <f>J6514*(DC_2016!$G$11-H6514)*9.92/20.72</f>
        <v>0</v>
      </c>
      <c r="M6514">
        <f t="shared" si="810"/>
        <v>0</v>
      </c>
      <c r="N6514">
        <f t="shared" si="811"/>
        <v>0</v>
      </c>
      <c r="O6514" s="48">
        <f>IF(M6514=0,0, M6514/(DC_2016!$G$11))</f>
        <v>0</v>
      </c>
      <c r="P6514" s="48">
        <f>IF(OR(O6514&lt;Summary!$G$3, O6514 = Summary!$G$3), O6514, Summary!$G$3)</f>
        <v>0</v>
      </c>
      <c r="Q6514">
        <f>P6514*DC_2016!$G$11</f>
        <v>0</v>
      </c>
      <c r="R6514">
        <f t="shared" si="812"/>
        <v>0</v>
      </c>
      <c r="S6514">
        <f t="shared" si="813"/>
        <v>0</v>
      </c>
      <c r="T6514">
        <f t="shared" si="814"/>
        <v>0</v>
      </c>
      <c r="U6514">
        <f t="shared" si="815"/>
        <v>0</v>
      </c>
    </row>
    <row r="6515" spans="1:21">
      <c r="A6515">
        <v>9</v>
      </c>
      <c r="B6515">
        <v>29</v>
      </c>
      <c r="C6515">
        <v>9</v>
      </c>
      <c r="D6515">
        <f>'[1]2016'!P6515</f>
        <v>0</v>
      </c>
      <c r="E6515">
        <f>'[1]2016'!Q6515</f>
        <v>0</v>
      </c>
      <c r="F6515">
        <f t="shared" si="808"/>
        <v>0</v>
      </c>
      <c r="G6515">
        <f t="shared" si="809"/>
        <v>0</v>
      </c>
      <c r="H6515" s="3">
        <f>DC_2016!K6515</f>
        <v>7.6997738180573734</v>
      </c>
      <c r="I6515" s="48">
        <f>IF(F6515=0,0,IF(H6515&gt;DC_2016!$G$11,0,F6515/((DC_2016!$G$11-H6515)*9.92/20.72)))</f>
        <v>0</v>
      </c>
      <c r="J6515" s="48">
        <f>IF(OR(I6515&lt;Summary!$F$3, I6515=Summary!$F$3), I6515, Summary!$F$3)</f>
        <v>0</v>
      </c>
      <c r="K6515" s="3">
        <f>[2]Intensity!A6518</f>
        <v>508.3576823946438</v>
      </c>
      <c r="L6515">
        <f>J6515*(DC_2016!$G$11-H6515)*9.92/20.72</f>
        <v>0</v>
      </c>
      <c r="M6515">
        <f t="shared" si="810"/>
        <v>0</v>
      </c>
      <c r="N6515">
        <f t="shared" si="811"/>
        <v>0</v>
      </c>
      <c r="O6515" s="48">
        <f>IF(M6515=0,0, M6515/(DC_2016!$G$11))</f>
        <v>0</v>
      </c>
      <c r="P6515" s="48">
        <f>IF(OR(O6515&lt;Summary!$G$3, O6515 = Summary!$G$3), O6515, Summary!$G$3)</f>
        <v>0</v>
      </c>
      <c r="Q6515">
        <f>P6515*DC_2016!$G$11</f>
        <v>0</v>
      </c>
      <c r="R6515">
        <f t="shared" si="812"/>
        <v>0</v>
      </c>
      <c r="S6515">
        <f t="shared" si="813"/>
        <v>0</v>
      </c>
      <c r="T6515">
        <f t="shared" si="814"/>
        <v>0</v>
      </c>
      <c r="U6515">
        <f t="shared" si="815"/>
        <v>0</v>
      </c>
    </row>
    <row r="6516" spans="1:21">
      <c r="A6516">
        <v>9</v>
      </c>
      <c r="B6516">
        <v>29</v>
      </c>
      <c r="C6516">
        <v>10</v>
      </c>
      <c r="D6516">
        <f>'[1]2016'!P6516</f>
        <v>0</v>
      </c>
      <c r="E6516">
        <f>'[1]2016'!Q6516</f>
        <v>1.4229166666666579</v>
      </c>
      <c r="F6516">
        <f t="shared" si="808"/>
        <v>1.4229166666666579</v>
      </c>
      <c r="G6516">
        <f t="shared" si="809"/>
        <v>48</v>
      </c>
      <c r="H6516" s="3">
        <f>DC_2016!K6516</f>
        <v>7.8632207491916137</v>
      </c>
      <c r="I6516" s="48">
        <f>IF(F6516=0,0,IF(H6516&gt;DC_2016!$G$11,0,F6516/((DC_2016!$G$11-H6516)*9.92/20.72)))</f>
        <v>1.3876755182295759</v>
      </c>
      <c r="J6516" s="48">
        <f>IF(OR(I6516&lt;Summary!$F$3, I6516=Summary!$F$3), I6516, Summary!$F$3)</f>
        <v>1.3876755182295759</v>
      </c>
      <c r="K6516" s="3">
        <f>[2]Intensity!A6519</f>
        <v>504.51661271787947</v>
      </c>
      <c r="L6516">
        <f>J6516*(DC_2016!$G$11-H6516)*9.92/20.72</f>
        <v>1.4229166666666579</v>
      </c>
      <c r="M6516">
        <f t="shared" si="810"/>
        <v>0</v>
      </c>
      <c r="N6516">
        <f t="shared" si="811"/>
        <v>649.58509684647868</v>
      </c>
      <c r="O6516" s="48">
        <f>IF(M6516=0,0, M6516/(DC_2016!$G$11))</f>
        <v>0</v>
      </c>
      <c r="P6516" s="48">
        <f>IF(OR(O6516&lt;Summary!$G$3, O6516 = Summary!$G$3), O6516, Summary!$G$3)</f>
        <v>0</v>
      </c>
      <c r="Q6516">
        <f>P6516*DC_2016!$G$11</f>
        <v>0</v>
      </c>
      <c r="R6516">
        <f t="shared" si="812"/>
        <v>1.4229166666666579</v>
      </c>
      <c r="S6516">
        <f t="shared" si="813"/>
        <v>0</v>
      </c>
      <c r="T6516">
        <f t="shared" si="814"/>
        <v>0</v>
      </c>
      <c r="U6516">
        <f t="shared" si="815"/>
        <v>649.58509684647868</v>
      </c>
    </row>
    <row r="6517" spans="1:21">
      <c r="A6517">
        <v>9</v>
      </c>
      <c r="B6517">
        <v>29</v>
      </c>
      <c r="C6517">
        <v>11</v>
      </c>
      <c r="D6517">
        <f>'[1]2016'!P6517</f>
        <v>0</v>
      </c>
      <c r="E6517">
        <f>'[1]2016'!Q6517</f>
        <v>1.6136666666666677</v>
      </c>
      <c r="F6517">
        <f t="shared" si="808"/>
        <v>1.6136666666666677</v>
      </c>
      <c r="G6517">
        <f t="shared" si="809"/>
        <v>48</v>
      </c>
      <c r="H6517" s="3">
        <f>DC_2016!K6517</f>
        <v>7.6051466492276365</v>
      </c>
      <c r="I6517" s="48">
        <f>IF(F6517=0,0,IF(H6517&gt;DC_2016!$G$11,0,F6517/((DC_2016!$G$11-H6517)*9.92/20.72)))</f>
        <v>1.4044676617574956</v>
      </c>
      <c r="J6517" s="48">
        <f>IF(OR(I6517&lt;Summary!$F$3, I6517=Summary!$F$3), I6517, Summary!$F$3)</f>
        <v>1.4044676617574956</v>
      </c>
      <c r="K6517" s="3">
        <f>[2]Intensity!A6520</f>
        <v>509.25398908061391</v>
      </c>
      <c r="L6517">
        <f>J6517*(DC_2016!$G$11-H6517)*9.92/20.72</f>
        <v>1.6136666666666677</v>
      </c>
      <c r="M6517">
        <f t="shared" si="810"/>
        <v>0</v>
      </c>
      <c r="N6517">
        <f t="shared" si="811"/>
        <v>744.31018704641781</v>
      </c>
      <c r="O6517" s="48">
        <f>IF(M6517=0,0, M6517/(DC_2016!$G$11))</f>
        <v>0</v>
      </c>
      <c r="P6517" s="48">
        <f>IF(OR(O6517&lt;Summary!$G$3, O6517 = Summary!$G$3), O6517, Summary!$G$3)</f>
        <v>0</v>
      </c>
      <c r="Q6517">
        <f>P6517*DC_2016!$G$11</f>
        <v>0</v>
      </c>
      <c r="R6517">
        <f t="shared" si="812"/>
        <v>1.6136666666666677</v>
      </c>
      <c r="S6517">
        <f t="shared" si="813"/>
        <v>0</v>
      </c>
      <c r="T6517">
        <f t="shared" si="814"/>
        <v>0</v>
      </c>
      <c r="U6517">
        <f t="shared" si="815"/>
        <v>744.31018704641781</v>
      </c>
    </row>
    <row r="6518" spans="1:21">
      <c r="A6518">
        <v>9</v>
      </c>
      <c r="B6518">
        <v>29</v>
      </c>
      <c r="C6518">
        <v>12</v>
      </c>
      <c r="D6518">
        <f>'[1]2016'!P6518</f>
        <v>0</v>
      </c>
      <c r="E6518">
        <f>'[1]2016'!Q6518</f>
        <v>0.66524999999999745</v>
      </c>
      <c r="F6518">
        <f t="shared" si="808"/>
        <v>0.66524999999999745</v>
      </c>
      <c r="G6518">
        <f t="shared" si="809"/>
        <v>48</v>
      </c>
      <c r="H6518" s="3">
        <f>DC_2016!K6518</f>
        <v>8.2589343622974702</v>
      </c>
      <c r="I6518" s="48">
        <f>IF(F6518=0,0,IF(H6518&gt;DC_2016!$G$11,0,F6518/((DC_2016!$G$11-H6518)*9.92/20.72)))</f>
        <v>0.79580861771064482</v>
      </c>
      <c r="J6518" s="48">
        <f>IF(OR(I6518&lt;Summary!$F$3, I6518=Summary!$F$3), I6518, Summary!$F$3)</f>
        <v>0.79580861771064482</v>
      </c>
      <c r="K6518" s="3">
        <f>[2]Intensity!A6521</f>
        <v>503.7495237685543</v>
      </c>
      <c r="L6518">
        <f>J6518*(DC_2016!$G$11-H6518)*9.92/20.72</f>
        <v>0.66524999999999745</v>
      </c>
      <c r="M6518">
        <f t="shared" si="810"/>
        <v>0</v>
      </c>
      <c r="N6518">
        <f t="shared" si="811"/>
        <v>303.18737068702961</v>
      </c>
      <c r="O6518" s="48">
        <f>IF(M6518=0,0, M6518/(DC_2016!$G$11))</f>
        <v>0</v>
      </c>
      <c r="P6518" s="48">
        <f>IF(OR(O6518&lt;Summary!$G$3, O6518 = Summary!$G$3), O6518, Summary!$G$3)</f>
        <v>0</v>
      </c>
      <c r="Q6518">
        <f>P6518*DC_2016!$G$11</f>
        <v>0</v>
      </c>
      <c r="R6518">
        <f t="shared" si="812"/>
        <v>0.66524999999999745</v>
      </c>
      <c r="S6518">
        <f t="shared" si="813"/>
        <v>0</v>
      </c>
      <c r="T6518">
        <f t="shared" si="814"/>
        <v>0</v>
      </c>
      <c r="U6518">
        <f t="shared" si="815"/>
        <v>303.18737068702961</v>
      </c>
    </row>
    <row r="6519" spans="1:21">
      <c r="A6519">
        <v>9</v>
      </c>
      <c r="B6519">
        <v>29</v>
      </c>
      <c r="C6519">
        <v>13</v>
      </c>
      <c r="D6519">
        <f>'[1]2016'!P6519</f>
        <v>0</v>
      </c>
      <c r="E6519">
        <f>'[1]2016'!Q6519</f>
        <v>0</v>
      </c>
      <c r="F6519">
        <f t="shared" si="808"/>
        <v>0</v>
      </c>
      <c r="G6519">
        <f t="shared" si="809"/>
        <v>0</v>
      </c>
      <c r="H6519" s="3">
        <f>DC_2016!K6519</f>
        <v>8.5686232868226249</v>
      </c>
      <c r="I6519" s="48">
        <f>IF(F6519=0,0,IF(H6519&gt;DC_2016!$G$11,0,F6519/((DC_2016!$G$11-H6519)*9.92/20.72)))</f>
        <v>0</v>
      </c>
      <c r="J6519" s="48">
        <f>IF(OR(I6519&lt;Summary!$F$3, I6519=Summary!$F$3), I6519, Summary!$F$3)</f>
        <v>0</v>
      </c>
      <c r="K6519" s="3">
        <f>[2]Intensity!A6522</f>
        <v>497.95433729400952</v>
      </c>
      <c r="L6519">
        <f>J6519*(DC_2016!$G$11-H6519)*9.92/20.72</f>
        <v>0</v>
      </c>
      <c r="M6519">
        <f t="shared" si="810"/>
        <v>0</v>
      </c>
      <c r="N6519">
        <f t="shared" si="811"/>
        <v>0</v>
      </c>
      <c r="O6519" s="48">
        <f>IF(M6519=0,0, M6519/(DC_2016!$G$11))</f>
        <v>0</v>
      </c>
      <c r="P6519" s="48">
        <f>IF(OR(O6519&lt;Summary!$G$3, O6519 = Summary!$G$3), O6519, Summary!$G$3)</f>
        <v>0</v>
      </c>
      <c r="Q6519">
        <f>P6519*DC_2016!$G$11</f>
        <v>0</v>
      </c>
      <c r="R6519">
        <f t="shared" si="812"/>
        <v>0</v>
      </c>
      <c r="S6519">
        <f t="shared" si="813"/>
        <v>0</v>
      </c>
      <c r="T6519">
        <f t="shared" si="814"/>
        <v>0</v>
      </c>
      <c r="U6519">
        <f t="shared" si="815"/>
        <v>0</v>
      </c>
    </row>
    <row r="6520" spans="1:21">
      <c r="A6520">
        <v>9</v>
      </c>
      <c r="B6520">
        <v>29</v>
      </c>
      <c r="C6520">
        <v>14</v>
      </c>
      <c r="D6520">
        <f>'[1]2016'!P6520</f>
        <v>1.9103756495836581</v>
      </c>
      <c r="E6520">
        <f>'[1]2016'!Q6520</f>
        <v>0</v>
      </c>
      <c r="F6520">
        <f t="shared" si="808"/>
        <v>1.9103756495836581</v>
      </c>
      <c r="G6520">
        <f t="shared" si="809"/>
        <v>11.000000000000002</v>
      </c>
      <c r="H6520" s="3">
        <f>DC_2016!K6520</f>
        <v>8.6374430376844202</v>
      </c>
      <c r="I6520" s="48">
        <f>IF(F6520=0,0,IF(H6520&gt;DC_2016!$G$11,0,F6520/((DC_2016!$G$11-H6520)*9.92/20.72)))</f>
        <v>2.9178260443373363</v>
      </c>
      <c r="J6520" s="48">
        <f>IF(OR(I6520&lt;Summary!$F$3, I6520=Summary!$F$3), I6520, Summary!$F$3)</f>
        <v>2.9178260443373363</v>
      </c>
      <c r="K6520" s="3">
        <f>[2]Intensity!A6523</f>
        <v>500.55207950148707</v>
      </c>
      <c r="L6520">
        <f>J6520*(DC_2016!$G$11-H6520)*9.92/20.72</f>
        <v>1.9103756495836581</v>
      </c>
      <c r="M6520">
        <f t="shared" si="810"/>
        <v>0</v>
      </c>
      <c r="N6520">
        <f t="shared" si="811"/>
        <v>935.22837188268397</v>
      </c>
      <c r="O6520" s="48">
        <f>IF(M6520=0,0, M6520/(DC_2016!$G$11))</f>
        <v>0</v>
      </c>
      <c r="P6520" s="48">
        <f>IF(OR(O6520&lt;Summary!$G$3, O6520 = Summary!$G$3), O6520, Summary!$G$3)</f>
        <v>0</v>
      </c>
      <c r="Q6520">
        <f>P6520*DC_2016!$G$11</f>
        <v>0</v>
      </c>
      <c r="R6520">
        <f t="shared" si="812"/>
        <v>1.9103756495836581</v>
      </c>
      <c r="S6520">
        <f t="shared" si="813"/>
        <v>0</v>
      </c>
      <c r="T6520">
        <f t="shared" si="814"/>
        <v>0</v>
      </c>
      <c r="U6520">
        <f t="shared" si="815"/>
        <v>935.22837188268397</v>
      </c>
    </row>
    <row r="6521" spans="1:21">
      <c r="A6521">
        <v>9</v>
      </c>
      <c r="B6521">
        <v>29</v>
      </c>
      <c r="C6521">
        <v>15</v>
      </c>
      <c r="D6521">
        <f>'[1]2016'!P6521</f>
        <v>0</v>
      </c>
      <c r="E6521">
        <f>'[1]2016'!Q6521</f>
        <v>0.37141666666666556</v>
      </c>
      <c r="F6521">
        <f t="shared" si="808"/>
        <v>0.37141666666666556</v>
      </c>
      <c r="G6521">
        <f t="shared" si="809"/>
        <v>48</v>
      </c>
      <c r="H6521" s="3">
        <f>DC_2016!K6521</f>
        <v>7.8030034557639265</v>
      </c>
      <c r="I6521" s="48">
        <f>IF(F6521=0,0,IF(H6521&gt;DC_2016!$G$11,0,F6521/((DC_2016!$G$11-H6521)*9.92/20.72)))</f>
        <v>0.35231228149644561</v>
      </c>
      <c r="J6521" s="48">
        <f>IF(OR(I6521&lt;Summary!$F$3, I6521=Summary!$F$3), I6521, Summary!$F$3)</f>
        <v>0.35231228149644561</v>
      </c>
      <c r="K6521" s="3">
        <f>[2]Intensity!A6524</f>
        <v>497.95190071370371</v>
      </c>
      <c r="L6521">
        <f>J6521*(DC_2016!$G$11-H6521)*9.92/20.72</f>
        <v>0.37141666666666551</v>
      </c>
      <c r="M6521">
        <f t="shared" si="810"/>
        <v>0</v>
      </c>
      <c r="N6521">
        <f t="shared" si="811"/>
        <v>167.11963512341427</v>
      </c>
      <c r="O6521" s="48">
        <f>IF(M6521=0,0, M6521/(DC_2016!$G$11))</f>
        <v>0</v>
      </c>
      <c r="P6521" s="48">
        <f>IF(OR(O6521&lt;Summary!$G$3, O6521 = Summary!$G$3), O6521, Summary!$G$3)</f>
        <v>0</v>
      </c>
      <c r="Q6521">
        <f>P6521*DC_2016!$G$11</f>
        <v>0</v>
      </c>
      <c r="R6521">
        <f t="shared" si="812"/>
        <v>0.37141666666666551</v>
      </c>
      <c r="S6521">
        <f t="shared" si="813"/>
        <v>0</v>
      </c>
      <c r="T6521">
        <f t="shared" si="814"/>
        <v>0</v>
      </c>
      <c r="U6521">
        <f t="shared" si="815"/>
        <v>167.11963512341427</v>
      </c>
    </row>
    <row r="6522" spans="1:21">
      <c r="A6522">
        <v>9</v>
      </c>
      <c r="B6522">
        <v>29</v>
      </c>
      <c r="C6522">
        <v>16</v>
      </c>
      <c r="D6522">
        <f>'[1]2016'!P6522</f>
        <v>0</v>
      </c>
      <c r="E6522">
        <f>'[1]2016'!Q6522</f>
        <v>1.3302083333333301</v>
      </c>
      <c r="F6522">
        <f t="shared" si="808"/>
        <v>1.3302083333333301</v>
      </c>
      <c r="G6522">
        <f t="shared" si="809"/>
        <v>48</v>
      </c>
      <c r="H6522" s="3">
        <f>DC_2016!K6522</f>
        <v>7.6997738180573734</v>
      </c>
      <c r="I6522" s="48">
        <f>IF(F6522=0,0,IF(H6522&gt;DC_2016!$G$11,0,F6522/((DC_2016!$G$11-H6522)*9.92/20.72)))</f>
        <v>1.2052827110403623</v>
      </c>
      <c r="J6522" s="48">
        <f>IF(OR(I6522&lt;Summary!$F$3, I6522=Summary!$F$3), I6522, Summary!$F$3)</f>
        <v>1.2052827110403623</v>
      </c>
      <c r="K6522" s="3">
        <f>[2]Intensity!A6525</f>
        <v>486.34055170553773</v>
      </c>
      <c r="L6522">
        <f>J6522*(DC_2016!$G$11-H6522)*9.92/20.72</f>
        <v>1.3302083333333299</v>
      </c>
      <c r="M6522">
        <f t="shared" si="810"/>
        <v>0</v>
      </c>
      <c r="N6522">
        <f t="shared" si="811"/>
        <v>583.08425471663566</v>
      </c>
      <c r="O6522" s="48">
        <f>IF(M6522=0,0, M6522/(DC_2016!$G$11))</f>
        <v>0</v>
      </c>
      <c r="P6522" s="48">
        <f>IF(OR(O6522&lt;Summary!$G$3, O6522 = Summary!$G$3), O6522, Summary!$G$3)</f>
        <v>0</v>
      </c>
      <c r="Q6522">
        <f>P6522*DC_2016!$G$11</f>
        <v>0</v>
      </c>
      <c r="R6522">
        <f t="shared" si="812"/>
        <v>1.3302083333333299</v>
      </c>
      <c r="S6522">
        <f t="shared" si="813"/>
        <v>0</v>
      </c>
      <c r="T6522">
        <f t="shared" si="814"/>
        <v>0</v>
      </c>
      <c r="U6522">
        <f t="shared" si="815"/>
        <v>583.08425471663566</v>
      </c>
    </row>
    <row r="6523" spans="1:21">
      <c r="A6523">
        <v>9</v>
      </c>
      <c r="B6523">
        <v>29</v>
      </c>
      <c r="C6523">
        <v>17</v>
      </c>
      <c r="D6523">
        <f>'[1]2016'!P6523</f>
        <v>0</v>
      </c>
      <c r="E6523">
        <f>'[1]2016'!Q6523</f>
        <v>1.3111666666666657</v>
      </c>
      <c r="F6523">
        <f t="shared" si="808"/>
        <v>1.3111666666666657</v>
      </c>
      <c r="G6523">
        <f t="shared" si="809"/>
        <v>48</v>
      </c>
      <c r="H6523" s="3">
        <f>DC_2016!K6523</f>
        <v>7.6481590049170771</v>
      </c>
      <c r="I6523" s="48">
        <f>IF(F6523=0,0,IF(H6523&gt;DC_2016!$G$11,0,F6523/((DC_2016!$G$11-H6523)*9.92/20.72)))</f>
        <v>1.1620112127311271</v>
      </c>
      <c r="J6523" s="48">
        <f>IF(OR(I6523&lt;Summary!$F$3, I6523=Summary!$F$3), I6523, Summary!$F$3)</f>
        <v>1.1620112127311271</v>
      </c>
      <c r="K6523" s="3">
        <f>[2]Intensity!A6526</f>
        <v>505.16192417483222</v>
      </c>
      <c r="L6523">
        <f>J6523*(DC_2016!$G$11-H6523)*9.92/20.72</f>
        <v>1.3111666666666655</v>
      </c>
      <c r="M6523">
        <f t="shared" si="810"/>
        <v>0</v>
      </c>
      <c r="N6523">
        <f t="shared" si="811"/>
        <v>599.41547624723364</v>
      </c>
      <c r="O6523" s="48">
        <f>IF(M6523=0,0, M6523/(DC_2016!$G$11))</f>
        <v>0</v>
      </c>
      <c r="P6523" s="48">
        <f>IF(OR(O6523&lt;Summary!$G$3, O6523 = Summary!$G$3), O6523, Summary!$G$3)</f>
        <v>0</v>
      </c>
      <c r="Q6523">
        <f>P6523*DC_2016!$G$11</f>
        <v>0</v>
      </c>
      <c r="R6523">
        <f t="shared" si="812"/>
        <v>1.3111666666666655</v>
      </c>
      <c r="S6523">
        <f t="shared" si="813"/>
        <v>0</v>
      </c>
      <c r="T6523">
        <f t="shared" si="814"/>
        <v>0</v>
      </c>
      <c r="U6523">
        <f t="shared" si="815"/>
        <v>599.41547624723364</v>
      </c>
    </row>
    <row r="6524" spans="1:21">
      <c r="A6524">
        <v>9</v>
      </c>
      <c r="B6524">
        <v>29</v>
      </c>
      <c r="C6524">
        <v>18</v>
      </c>
      <c r="D6524">
        <f>'[1]2016'!P6524</f>
        <v>0</v>
      </c>
      <c r="E6524">
        <f>'[1]2016'!Q6524</f>
        <v>0.29399999999999993</v>
      </c>
      <c r="F6524">
        <f t="shared" si="808"/>
        <v>0.29399999999999993</v>
      </c>
      <c r="G6524">
        <f t="shared" si="809"/>
        <v>48</v>
      </c>
      <c r="H6524" s="3">
        <f>DC_2016!K6524</f>
        <v>7.3040602049550785</v>
      </c>
      <c r="I6524" s="48">
        <f>IF(F6524=0,0,IF(H6524&gt;DC_2016!$G$11,0,F6524/((DC_2016!$G$11-H6524)*9.92/20.72)))</f>
        <v>0.22736025115391165</v>
      </c>
      <c r="J6524" s="48">
        <f>IF(OR(I6524&lt;Summary!$F$3, I6524=Summary!$F$3), I6524, Summary!$F$3)</f>
        <v>0.22736025115391165</v>
      </c>
      <c r="K6524" s="3">
        <f>[2]Intensity!A6527</f>
        <v>513.32073633250434</v>
      </c>
      <c r="L6524">
        <f>J6524*(DC_2016!$G$11-H6524)*9.92/20.72</f>
        <v>0.29399999999999998</v>
      </c>
      <c r="M6524">
        <f t="shared" si="810"/>
        <v>0</v>
      </c>
      <c r="N6524">
        <f t="shared" si="811"/>
        <v>136.80429648175627</v>
      </c>
      <c r="O6524" s="48">
        <f>IF(M6524=0,0, M6524/(DC_2016!$G$11))</f>
        <v>0</v>
      </c>
      <c r="P6524" s="48">
        <f>IF(OR(O6524&lt;Summary!$G$3, O6524 = Summary!$G$3), O6524, Summary!$G$3)</f>
        <v>0</v>
      </c>
      <c r="Q6524">
        <f>P6524*DC_2016!$G$11</f>
        <v>0</v>
      </c>
      <c r="R6524">
        <f t="shared" si="812"/>
        <v>0.29399999999999998</v>
      </c>
      <c r="S6524">
        <f t="shared" si="813"/>
        <v>0</v>
      </c>
      <c r="T6524">
        <f t="shared" si="814"/>
        <v>0</v>
      </c>
      <c r="U6524">
        <f t="shared" si="815"/>
        <v>136.80429648175627</v>
      </c>
    </row>
    <row r="6525" spans="1:21">
      <c r="A6525">
        <v>9</v>
      </c>
      <c r="B6525">
        <v>29</v>
      </c>
      <c r="C6525">
        <v>19</v>
      </c>
      <c r="D6525">
        <f>'[1]2016'!P6525</f>
        <v>0</v>
      </c>
      <c r="E6525">
        <f>'[1]2016'!Q6525</f>
        <v>0</v>
      </c>
      <c r="F6525">
        <f t="shared" si="808"/>
        <v>0</v>
      </c>
      <c r="G6525">
        <f t="shared" si="809"/>
        <v>0</v>
      </c>
      <c r="H6525" s="3">
        <f>DC_2016!K6525</f>
        <v>7.3126626738282887</v>
      </c>
      <c r="I6525" s="48">
        <f>IF(F6525=0,0,IF(H6525&gt;DC_2016!$G$11,0,F6525/((DC_2016!$G$11-H6525)*9.92/20.72)))</f>
        <v>0</v>
      </c>
      <c r="J6525" s="48">
        <f>IF(OR(I6525&lt;Summary!$F$3, I6525=Summary!$F$3), I6525, Summary!$F$3)</f>
        <v>0</v>
      </c>
      <c r="K6525" s="3">
        <f>[2]Intensity!A6528</f>
        <v>504.14998209443297</v>
      </c>
      <c r="L6525">
        <f>J6525*(DC_2016!$G$11-H6525)*9.92/20.72</f>
        <v>0</v>
      </c>
      <c r="M6525">
        <f t="shared" si="810"/>
        <v>0</v>
      </c>
      <c r="N6525">
        <f t="shared" si="811"/>
        <v>0</v>
      </c>
      <c r="O6525" s="48">
        <f>IF(M6525=0,0, M6525/(DC_2016!$G$11))</f>
        <v>0</v>
      </c>
      <c r="P6525" s="48">
        <f>IF(OR(O6525&lt;Summary!$G$3, O6525 = Summary!$G$3), O6525, Summary!$G$3)</f>
        <v>0</v>
      </c>
      <c r="Q6525">
        <f>P6525*DC_2016!$G$11</f>
        <v>0</v>
      </c>
      <c r="R6525">
        <f t="shared" si="812"/>
        <v>0</v>
      </c>
      <c r="S6525">
        <f t="shared" si="813"/>
        <v>0</v>
      </c>
      <c r="T6525">
        <f t="shared" si="814"/>
        <v>0</v>
      </c>
      <c r="U6525">
        <f t="shared" si="815"/>
        <v>0</v>
      </c>
    </row>
    <row r="6526" spans="1:21">
      <c r="A6526">
        <v>9</v>
      </c>
      <c r="B6526">
        <v>29</v>
      </c>
      <c r="C6526">
        <v>20</v>
      </c>
      <c r="D6526">
        <f>'[1]2016'!P6526</f>
        <v>0</v>
      </c>
      <c r="E6526">
        <f>'[1]2016'!Q6526</f>
        <v>0</v>
      </c>
      <c r="F6526">
        <f t="shared" si="808"/>
        <v>0</v>
      </c>
      <c r="G6526">
        <f t="shared" si="809"/>
        <v>0</v>
      </c>
      <c r="H6526" s="3">
        <f>DC_2016!K6526</f>
        <v>6.641670023040982</v>
      </c>
      <c r="I6526" s="48">
        <f>IF(F6526=0,0,IF(H6526&gt;DC_2016!$G$11,0,F6526/((DC_2016!$G$11-H6526)*9.92/20.72)))</f>
        <v>0</v>
      </c>
      <c r="J6526" s="48">
        <f>IF(OR(I6526&lt;Summary!$F$3, I6526=Summary!$F$3), I6526, Summary!$F$3)</f>
        <v>0</v>
      </c>
      <c r="K6526" s="3">
        <f>[2]Intensity!A6529</f>
        <v>475.02293978314856</v>
      </c>
      <c r="L6526">
        <f>J6526*(DC_2016!$G$11-H6526)*9.92/20.72</f>
        <v>0</v>
      </c>
      <c r="M6526">
        <f t="shared" si="810"/>
        <v>0</v>
      </c>
      <c r="N6526">
        <f t="shared" si="811"/>
        <v>0</v>
      </c>
      <c r="O6526" s="48">
        <f>IF(M6526=0,0, M6526/(DC_2016!$G$11))</f>
        <v>0</v>
      </c>
      <c r="P6526" s="48">
        <f>IF(OR(O6526&lt;Summary!$G$3, O6526 = Summary!$G$3), O6526, Summary!$G$3)</f>
        <v>0</v>
      </c>
      <c r="Q6526">
        <f>P6526*DC_2016!$G$11</f>
        <v>0</v>
      </c>
      <c r="R6526">
        <f t="shared" si="812"/>
        <v>0</v>
      </c>
      <c r="S6526">
        <f t="shared" si="813"/>
        <v>0</v>
      </c>
      <c r="T6526">
        <f t="shared" si="814"/>
        <v>0</v>
      </c>
      <c r="U6526">
        <f t="shared" si="815"/>
        <v>0</v>
      </c>
    </row>
    <row r="6527" spans="1:21">
      <c r="A6527">
        <v>9</v>
      </c>
      <c r="B6527">
        <v>29</v>
      </c>
      <c r="C6527">
        <v>21</v>
      </c>
      <c r="D6527">
        <f>'[1]2016'!P6527</f>
        <v>0</v>
      </c>
      <c r="E6527">
        <f>'[1]2016'!Q6527</f>
        <v>0</v>
      </c>
      <c r="F6527">
        <f t="shared" si="808"/>
        <v>0</v>
      </c>
      <c r="G6527">
        <f t="shared" si="809"/>
        <v>0</v>
      </c>
      <c r="H6527" s="3">
        <f>DC_2016!K6527</f>
        <v>5.9878823099465972</v>
      </c>
      <c r="I6527" s="48">
        <f>IF(F6527=0,0,IF(H6527&gt;DC_2016!$G$11,0,F6527/((DC_2016!$G$11-H6527)*9.92/20.72)))</f>
        <v>0</v>
      </c>
      <c r="J6527" s="48">
        <f>IF(OR(I6527&lt;Summary!$F$3, I6527=Summary!$F$3), I6527, Summary!$F$3)</f>
        <v>0</v>
      </c>
      <c r="K6527" s="3">
        <f>[2]Intensity!A6530</f>
        <v>451.14670538577229</v>
      </c>
      <c r="L6527">
        <f>J6527*(DC_2016!$G$11-H6527)*9.92/20.72</f>
        <v>0</v>
      </c>
      <c r="M6527">
        <f t="shared" si="810"/>
        <v>0</v>
      </c>
      <c r="N6527">
        <f t="shared" si="811"/>
        <v>0</v>
      </c>
      <c r="O6527" s="48">
        <f>IF(M6527=0,0, M6527/(DC_2016!$G$11))</f>
        <v>0</v>
      </c>
      <c r="P6527" s="48">
        <f>IF(OR(O6527&lt;Summary!$G$3, O6527 = Summary!$G$3), O6527, Summary!$G$3)</f>
        <v>0</v>
      </c>
      <c r="Q6527">
        <f>P6527*DC_2016!$G$11</f>
        <v>0</v>
      </c>
      <c r="R6527">
        <f t="shared" si="812"/>
        <v>0</v>
      </c>
      <c r="S6527">
        <f t="shared" si="813"/>
        <v>0</v>
      </c>
      <c r="T6527">
        <f t="shared" si="814"/>
        <v>0</v>
      </c>
      <c r="U6527">
        <f t="shared" si="815"/>
        <v>0</v>
      </c>
    </row>
    <row r="6528" spans="1:21">
      <c r="A6528">
        <v>9</v>
      </c>
      <c r="B6528">
        <v>29</v>
      </c>
      <c r="C6528">
        <v>22</v>
      </c>
      <c r="D6528">
        <f>'[1]2016'!P6528</f>
        <v>0</v>
      </c>
      <c r="E6528">
        <f>'[1]2016'!Q6528</f>
        <v>0</v>
      </c>
      <c r="F6528">
        <f t="shared" si="808"/>
        <v>0</v>
      </c>
      <c r="G6528">
        <f t="shared" si="809"/>
        <v>0</v>
      </c>
      <c r="H6528" s="3">
        <f>DC_2016!K6528</f>
        <v>5.0846229657713602</v>
      </c>
      <c r="I6528" s="48">
        <f>IF(F6528=0,0,IF(H6528&gt;DC_2016!$G$11,0,F6528/((DC_2016!$G$11-H6528)*9.92/20.72)))</f>
        <v>0</v>
      </c>
      <c r="J6528" s="48">
        <f>IF(OR(I6528&lt;Summary!$F$3, I6528=Summary!$F$3), I6528, Summary!$F$3)</f>
        <v>0</v>
      </c>
      <c r="K6528" s="3">
        <f>[2]Intensity!A6531</f>
        <v>438.82747258844188</v>
      </c>
      <c r="L6528">
        <f>J6528*(DC_2016!$G$11-H6528)*9.92/20.72</f>
        <v>0</v>
      </c>
      <c r="M6528">
        <f t="shared" si="810"/>
        <v>0</v>
      </c>
      <c r="N6528">
        <f t="shared" si="811"/>
        <v>0</v>
      </c>
      <c r="O6528" s="48">
        <f>IF(M6528=0,0, M6528/(DC_2016!$G$11))</f>
        <v>0</v>
      </c>
      <c r="P6528" s="48">
        <f>IF(OR(O6528&lt;Summary!$G$3, O6528 = Summary!$G$3), O6528, Summary!$G$3)</f>
        <v>0</v>
      </c>
      <c r="Q6528">
        <f>P6528*DC_2016!$G$11</f>
        <v>0</v>
      </c>
      <c r="R6528">
        <f t="shared" si="812"/>
        <v>0</v>
      </c>
      <c r="S6528">
        <f t="shared" si="813"/>
        <v>0</v>
      </c>
      <c r="T6528">
        <f t="shared" si="814"/>
        <v>0</v>
      </c>
      <c r="U6528">
        <f t="shared" si="815"/>
        <v>0</v>
      </c>
    </row>
    <row r="6529" spans="1:21">
      <c r="A6529">
        <v>9</v>
      </c>
      <c r="B6529">
        <v>29</v>
      </c>
      <c r="C6529">
        <v>23</v>
      </c>
      <c r="D6529">
        <f>'[1]2016'!P6529</f>
        <v>0</v>
      </c>
      <c r="E6529">
        <f>'[1]2016'!Q6529</f>
        <v>0</v>
      </c>
      <c r="F6529">
        <f t="shared" si="808"/>
        <v>0</v>
      </c>
      <c r="G6529">
        <f t="shared" si="809"/>
        <v>0</v>
      </c>
      <c r="H6529" s="3">
        <f>DC_2016!K6529</f>
        <v>4.4566426592674873</v>
      </c>
      <c r="I6529" s="48">
        <f>IF(F6529=0,0,IF(H6529&gt;DC_2016!$G$11,0,F6529/((DC_2016!$G$11-H6529)*9.92/20.72)))</f>
        <v>0</v>
      </c>
      <c r="J6529" s="48">
        <f>IF(OR(I6529&lt;Summary!$F$3, I6529=Summary!$F$3), I6529, Summary!$F$3)</f>
        <v>0</v>
      </c>
      <c r="K6529" s="3">
        <f>[2]Intensity!A6532</f>
        <v>435.78558888661246</v>
      </c>
      <c r="L6529">
        <f>J6529*(DC_2016!$G$11-H6529)*9.92/20.72</f>
        <v>0</v>
      </c>
      <c r="M6529">
        <f t="shared" si="810"/>
        <v>0</v>
      </c>
      <c r="N6529">
        <f t="shared" si="811"/>
        <v>0</v>
      </c>
      <c r="O6529" s="48">
        <f>IF(M6529=0,0, M6529/(DC_2016!$G$11))</f>
        <v>0</v>
      </c>
      <c r="P6529" s="48">
        <f>IF(OR(O6529&lt;Summary!$G$3, O6529 = Summary!$G$3), O6529, Summary!$G$3)</f>
        <v>0</v>
      </c>
      <c r="Q6529">
        <f>P6529*DC_2016!$G$11</f>
        <v>0</v>
      </c>
      <c r="R6529">
        <f t="shared" si="812"/>
        <v>0</v>
      </c>
      <c r="S6529">
        <f t="shared" si="813"/>
        <v>0</v>
      </c>
      <c r="T6529">
        <f t="shared" si="814"/>
        <v>0</v>
      </c>
      <c r="U6529">
        <f t="shared" si="815"/>
        <v>0</v>
      </c>
    </row>
    <row r="6530" spans="1:21">
      <c r="A6530">
        <v>9</v>
      </c>
      <c r="B6530">
        <v>30</v>
      </c>
      <c r="C6530">
        <v>0</v>
      </c>
      <c r="D6530">
        <f>'[1]2016'!P6530</f>
        <v>2.1447505508731166</v>
      </c>
      <c r="E6530">
        <f>'[1]2016'!Q6530</f>
        <v>0</v>
      </c>
      <c r="F6530">
        <f t="shared" ref="F6530:F6593" si="816">D6530+E6530</f>
        <v>2.1447505508731166</v>
      </c>
      <c r="G6530">
        <f t="shared" ref="G6530:G6593" si="817">IF(F6530=0, 0, 11*D6530/F6530+48*E6530/F6530)</f>
        <v>11</v>
      </c>
      <c r="H6530" s="3">
        <f>DC_2016!K6530</f>
        <v>3.9749043461746432</v>
      </c>
      <c r="I6530" s="48">
        <f>IF(F6530=0,0,IF(H6530&gt;DC_2016!$G$11,0,F6530/((DC_2016!$G$11-H6530)*9.92/20.72)))</f>
        <v>0.74290361705589469</v>
      </c>
      <c r="J6530" s="48">
        <f>IF(OR(I6530&lt;Summary!$F$3, I6530=Summary!$F$3), I6530, Summary!$F$3)</f>
        <v>0.74290361705589469</v>
      </c>
      <c r="K6530" s="3">
        <f>[2]Intensity!A6533</f>
        <v>429.28892914181114</v>
      </c>
      <c r="L6530">
        <f>J6530*(DC_2016!$G$11-H6530)*9.92/20.72</f>
        <v>2.1447505508731166</v>
      </c>
      <c r="M6530">
        <f t="shared" ref="M6530:M6593" si="818">F6530-L6530</f>
        <v>0</v>
      </c>
      <c r="N6530">
        <f t="shared" ref="N6530:N6593" si="819">(K6530-G6530)*L6530</f>
        <v>897.12541120102549</v>
      </c>
      <c r="O6530" s="48">
        <f>IF(M6530=0,0, M6530/(DC_2016!$G$11))</f>
        <v>0</v>
      </c>
      <c r="P6530" s="48">
        <f>IF(OR(O6530&lt;Summary!$G$3, O6530 = Summary!$G$3), O6530, Summary!$G$3)</f>
        <v>0</v>
      </c>
      <c r="Q6530">
        <f>P6530*DC_2016!$G$11</f>
        <v>0</v>
      </c>
      <c r="R6530">
        <f t="shared" ref="R6530:R6593" si="820">L6530+Q6530</f>
        <v>2.1447505508731166</v>
      </c>
      <c r="S6530">
        <f t="shared" ref="S6530:S6593" si="821">F6530-R6530</f>
        <v>0</v>
      </c>
      <c r="T6530">
        <f t="shared" ref="T6530:T6593" si="822">(K6530-G6530)*Q6530</f>
        <v>0</v>
      </c>
      <c r="U6530">
        <f t="shared" ref="U6530:U6593" si="823">N6530+T6530</f>
        <v>897.12541120102549</v>
      </c>
    </row>
    <row r="6531" spans="1:21">
      <c r="A6531">
        <v>9</v>
      </c>
      <c r="B6531">
        <v>30</v>
      </c>
      <c r="C6531">
        <v>1</v>
      </c>
      <c r="D6531">
        <f>'[1]2016'!P6531</f>
        <v>0</v>
      </c>
      <c r="E6531">
        <f>'[1]2016'!Q6531</f>
        <v>0</v>
      </c>
      <c r="F6531">
        <f t="shared" si="816"/>
        <v>0</v>
      </c>
      <c r="G6531">
        <f t="shared" si="817"/>
        <v>0</v>
      </c>
      <c r="H6531" s="3">
        <f>DC_2016!K6531</f>
        <v>3.759842601898657</v>
      </c>
      <c r="I6531" s="48">
        <f>IF(F6531=0,0,IF(H6531&gt;DC_2016!$G$11,0,F6531/((DC_2016!$G$11-H6531)*9.92/20.72)))</f>
        <v>0</v>
      </c>
      <c r="J6531" s="48">
        <f>IF(OR(I6531&lt;Summary!$F$3, I6531=Summary!$F$3), I6531, Summary!$F$3)</f>
        <v>0</v>
      </c>
      <c r="K6531" s="3">
        <f>[2]Intensity!A6534</f>
        <v>427.52181232852985</v>
      </c>
      <c r="L6531">
        <f>J6531*(DC_2016!$G$11-H6531)*9.92/20.72</f>
        <v>0</v>
      </c>
      <c r="M6531">
        <f t="shared" si="818"/>
        <v>0</v>
      </c>
      <c r="N6531">
        <f t="shared" si="819"/>
        <v>0</v>
      </c>
      <c r="O6531" s="48">
        <f>IF(M6531=0,0, M6531/(DC_2016!$G$11))</f>
        <v>0</v>
      </c>
      <c r="P6531" s="48">
        <f>IF(OR(O6531&lt;Summary!$G$3, O6531 = Summary!$G$3), O6531, Summary!$G$3)</f>
        <v>0</v>
      </c>
      <c r="Q6531">
        <f>P6531*DC_2016!$G$11</f>
        <v>0</v>
      </c>
      <c r="R6531">
        <f t="shared" si="820"/>
        <v>0</v>
      </c>
      <c r="S6531">
        <f t="shared" si="821"/>
        <v>0</v>
      </c>
      <c r="T6531">
        <f t="shared" si="822"/>
        <v>0</v>
      </c>
      <c r="U6531">
        <f t="shared" si="823"/>
        <v>0</v>
      </c>
    </row>
    <row r="6532" spans="1:21">
      <c r="A6532">
        <v>9</v>
      </c>
      <c r="B6532">
        <v>30</v>
      </c>
      <c r="C6532">
        <v>2</v>
      </c>
      <c r="D6532">
        <f>'[1]2016'!P6532</f>
        <v>0</v>
      </c>
      <c r="E6532">
        <f>'[1]2016'!Q6532</f>
        <v>0</v>
      </c>
      <c r="F6532">
        <f t="shared" si="816"/>
        <v>0</v>
      </c>
      <c r="G6532">
        <f t="shared" si="817"/>
        <v>0</v>
      </c>
      <c r="H6532" s="3">
        <f>DC_2016!K6532</f>
        <v>3.6910228396264859</v>
      </c>
      <c r="I6532" s="48">
        <f>IF(F6532=0,0,IF(H6532&gt;DC_2016!$G$11,0,F6532/((DC_2016!$G$11-H6532)*9.92/20.72)))</f>
        <v>0</v>
      </c>
      <c r="J6532" s="48">
        <f>IF(OR(I6532&lt;Summary!$F$3, I6532=Summary!$F$3), I6532, Summary!$F$3)</f>
        <v>0</v>
      </c>
      <c r="K6532" s="3">
        <f>[2]Intensity!A6535</f>
        <v>449.78979327975753</v>
      </c>
      <c r="L6532">
        <f>J6532*(DC_2016!$G$11-H6532)*9.92/20.72</f>
        <v>0</v>
      </c>
      <c r="M6532">
        <f t="shared" si="818"/>
        <v>0</v>
      </c>
      <c r="N6532">
        <f t="shared" si="819"/>
        <v>0</v>
      </c>
      <c r="O6532" s="48">
        <f>IF(M6532=0,0, M6532/(DC_2016!$G$11))</f>
        <v>0</v>
      </c>
      <c r="P6532" s="48">
        <f>IF(OR(O6532&lt;Summary!$G$3, O6532 = Summary!$G$3), O6532, Summary!$G$3)</f>
        <v>0</v>
      </c>
      <c r="Q6532">
        <f>P6532*DC_2016!$G$11</f>
        <v>0</v>
      </c>
      <c r="R6532">
        <f t="shared" si="820"/>
        <v>0</v>
      </c>
      <c r="S6532">
        <f t="shared" si="821"/>
        <v>0</v>
      </c>
      <c r="T6532">
        <f t="shared" si="822"/>
        <v>0</v>
      </c>
      <c r="U6532">
        <f t="shared" si="823"/>
        <v>0</v>
      </c>
    </row>
    <row r="6533" spans="1:21">
      <c r="A6533">
        <v>9</v>
      </c>
      <c r="B6533">
        <v>30</v>
      </c>
      <c r="C6533">
        <v>3</v>
      </c>
      <c r="D6533">
        <f>'[1]2016'!P6533</f>
        <v>0</v>
      </c>
      <c r="E6533">
        <f>'[1]2016'!Q6533</f>
        <v>0</v>
      </c>
      <c r="F6533">
        <f t="shared" si="816"/>
        <v>0</v>
      </c>
      <c r="G6533">
        <f t="shared" si="817"/>
        <v>0</v>
      </c>
      <c r="H6533" s="3">
        <f>DC_2016!K6533</f>
        <v>3.6824203707758691</v>
      </c>
      <c r="I6533" s="48">
        <f>IF(F6533=0,0,IF(H6533&gt;DC_2016!$G$11,0,F6533/((DC_2016!$G$11-H6533)*9.92/20.72)))</f>
        <v>0</v>
      </c>
      <c r="J6533" s="48">
        <f>IF(OR(I6533&lt;Summary!$F$3, I6533=Summary!$F$3), I6533, Summary!$F$3)</f>
        <v>0</v>
      </c>
      <c r="K6533" s="3">
        <f>[2]Intensity!A6536</f>
        <v>475.65019733205088</v>
      </c>
      <c r="L6533">
        <f>J6533*(DC_2016!$G$11-H6533)*9.92/20.72</f>
        <v>0</v>
      </c>
      <c r="M6533">
        <f t="shared" si="818"/>
        <v>0</v>
      </c>
      <c r="N6533">
        <f t="shared" si="819"/>
        <v>0</v>
      </c>
      <c r="O6533" s="48">
        <f>IF(M6533=0,0, M6533/(DC_2016!$G$11))</f>
        <v>0</v>
      </c>
      <c r="P6533" s="48">
        <f>IF(OR(O6533&lt;Summary!$G$3, O6533 = Summary!$G$3), O6533, Summary!$G$3)</f>
        <v>0</v>
      </c>
      <c r="Q6533">
        <f>P6533*DC_2016!$G$11</f>
        <v>0</v>
      </c>
      <c r="R6533">
        <f t="shared" si="820"/>
        <v>0</v>
      </c>
      <c r="S6533">
        <f t="shared" si="821"/>
        <v>0</v>
      </c>
      <c r="T6533">
        <f t="shared" si="822"/>
        <v>0</v>
      </c>
      <c r="U6533">
        <f t="shared" si="823"/>
        <v>0</v>
      </c>
    </row>
    <row r="6534" spans="1:21">
      <c r="A6534">
        <v>9</v>
      </c>
      <c r="B6534">
        <v>30</v>
      </c>
      <c r="C6534">
        <v>4</v>
      </c>
      <c r="D6534">
        <f>'[1]2016'!P6534</f>
        <v>0</v>
      </c>
      <c r="E6534">
        <f>'[1]2016'!Q6534</f>
        <v>0</v>
      </c>
      <c r="F6534">
        <f t="shared" si="816"/>
        <v>0</v>
      </c>
      <c r="G6534">
        <f t="shared" si="817"/>
        <v>0</v>
      </c>
      <c r="H6534" s="3">
        <f>DC_2016!K6534</f>
        <v>3.6824203707758691</v>
      </c>
      <c r="I6534" s="48">
        <f>IF(F6534=0,0,IF(H6534&gt;DC_2016!$G$11,0,F6534/((DC_2016!$G$11-H6534)*9.92/20.72)))</f>
        <v>0</v>
      </c>
      <c r="J6534" s="48">
        <f>IF(OR(I6534&lt;Summary!$F$3, I6534=Summary!$F$3), I6534, Summary!$F$3)</f>
        <v>0</v>
      </c>
      <c r="K6534" s="3">
        <f>[2]Intensity!A6537</f>
        <v>496.60190296474633</v>
      </c>
      <c r="L6534">
        <f>J6534*(DC_2016!$G$11-H6534)*9.92/20.72</f>
        <v>0</v>
      </c>
      <c r="M6534">
        <f t="shared" si="818"/>
        <v>0</v>
      </c>
      <c r="N6534">
        <f t="shared" si="819"/>
        <v>0</v>
      </c>
      <c r="O6534" s="48">
        <f>IF(M6534=0,0, M6534/(DC_2016!$G$11))</f>
        <v>0</v>
      </c>
      <c r="P6534" s="48">
        <f>IF(OR(O6534&lt;Summary!$G$3, O6534 = Summary!$G$3), O6534, Summary!$G$3)</f>
        <v>0</v>
      </c>
      <c r="Q6534">
        <f>P6534*DC_2016!$G$11</f>
        <v>0</v>
      </c>
      <c r="R6534">
        <f t="shared" si="820"/>
        <v>0</v>
      </c>
      <c r="S6534">
        <f t="shared" si="821"/>
        <v>0</v>
      </c>
      <c r="T6534">
        <f t="shared" si="822"/>
        <v>0</v>
      </c>
      <c r="U6534">
        <f t="shared" si="823"/>
        <v>0</v>
      </c>
    </row>
    <row r="6535" spans="1:21">
      <c r="A6535">
        <v>9</v>
      </c>
      <c r="B6535">
        <v>30</v>
      </c>
      <c r="C6535">
        <v>5</v>
      </c>
      <c r="D6535">
        <f>'[1]2016'!P6535</f>
        <v>0</v>
      </c>
      <c r="E6535">
        <f>'[1]2016'!Q6535</f>
        <v>0</v>
      </c>
      <c r="F6535">
        <f t="shared" si="816"/>
        <v>0</v>
      </c>
      <c r="G6535">
        <f t="shared" si="817"/>
        <v>0</v>
      </c>
      <c r="H6535" s="3">
        <f>DC_2016!K6535</f>
        <v>3.6910228396264859</v>
      </c>
      <c r="I6535" s="48">
        <f>IF(F6535=0,0,IF(H6535&gt;DC_2016!$G$11,0,F6535/((DC_2016!$G$11-H6535)*9.92/20.72)))</f>
        <v>0</v>
      </c>
      <c r="J6535" s="48">
        <f>IF(OR(I6535&lt;Summary!$F$3, I6535=Summary!$F$3), I6535, Summary!$F$3)</f>
        <v>0</v>
      </c>
      <c r="K6535" s="3">
        <f>[2]Intensity!A6538</f>
        <v>500.81324084308426</v>
      </c>
      <c r="L6535">
        <f>J6535*(DC_2016!$G$11-H6535)*9.92/20.72</f>
        <v>0</v>
      </c>
      <c r="M6535">
        <f t="shared" si="818"/>
        <v>0</v>
      </c>
      <c r="N6535">
        <f t="shared" si="819"/>
        <v>0</v>
      </c>
      <c r="O6535" s="48">
        <f>IF(M6535=0,0, M6535/(DC_2016!$G$11))</f>
        <v>0</v>
      </c>
      <c r="P6535" s="48">
        <f>IF(OR(O6535&lt;Summary!$G$3, O6535 = Summary!$G$3), O6535, Summary!$G$3)</f>
        <v>0</v>
      </c>
      <c r="Q6535">
        <f>P6535*DC_2016!$G$11</f>
        <v>0</v>
      </c>
      <c r="R6535">
        <f t="shared" si="820"/>
        <v>0</v>
      </c>
      <c r="S6535">
        <f t="shared" si="821"/>
        <v>0</v>
      </c>
      <c r="T6535">
        <f t="shared" si="822"/>
        <v>0</v>
      </c>
      <c r="U6535">
        <f t="shared" si="823"/>
        <v>0</v>
      </c>
    </row>
    <row r="6536" spans="1:21">
      <c r="A6536">
        <v>9</v>
      </c>
      <c r="B6536">
        <v>30</v>
      </c>
      <c r="C6536">
        <v>6</v>
      </c>
      <c r="D6536">
        <f>'[1]2016'!P6536</f>
        <v>0</v>
      </c>
      <c r="E6536">
        <f>'[1]2016'!Q6536</f>
        <v>0</v>
      </c>
      <c r="F6536">
        <f t="shared" si="816"/>
        <v>0</v>
      </c>
      <c r="G6536">
        <f t="shared" si="817"/>
        <v>0</v>
      </c>
      <c r="H6536" s="3">
        <f>DC_2016!K6536</f>
        <v>4.800741459219025</v>
      </c>
      <c r="I6536" s="48">
        <f>IF(F6536=0,0,IF(H6536&gt;DC_2016!$G$11,0,F6536/((DC_2016!$G$11-H6536)*9.92/20.72)))</f>
        <v>0</v>
      </c>
      <c r="J6536" s="48">
        <f>IF(OR(I6536&lt;Summary!$F$3, I6536=Summary!$F$3), I6536, Summary!$F$3)</f>
        <v>0</v>
      </c>
      <c r="K6536" s="3">
        <f>[2]Intensity!A6539</f>
        <v>508.8741568638568</v>
      </c>
      <c r="L6536">
        <f>J6536*(DC_2016!$G$11-H6536)*9.92/20.72</f>
        <v>0</v>
      </c>
      <c r="M6536">
        <f t="shared" si="818"/>
        <v>0</v>
      </c>
      <c r="N6536">
        <f t="shared" si="819"/>
        <v>0</v>
      </c>
      <c r="O6536" s="48">
        <f>IF(M6536=0,0, M6536/(DC_2016!$G$11))</f>
        <v>0</v>
      </c>
      <c r="P6536" s="48">
        <f>IF(OR(O6536&lt;Summary!$G$3, O6536 = Summary!$G$3), O6536, Summary!$G$3)</f>
        <v>0</v>
      </c>
      <c r="Q6536">
        <f>P6536*DC_2016!$G$11</f>
        <v>0</v>
      </c>
      <c r="R6536">
        <f t="shared" si="820"/>
        <v>0</v>
      </c>
      <c r="S6536">
        <f t="shared" si="821"/>
        <v>0</v>
      </c>
      <c r="T6536">
        <f t="shared" si="822"/>
        <v>0</v>
      </c>
      <c r="U6536">
        <f t="shared" si="823"/>
        <v>0</v>
      </c>
    </row>
    <row r="6537" spans="1:21">
      <c r="A6537">
        <v>9</v>
      </c>
      <c r="B6537">
        <v>30</v>
      </c>
      <c r="C6537">
        <v>7</v>
      </c>
      <c r="D6537">
        <f>'[1]2016'!P6537</f>
        <v>0</v>
      </c>
      <c r="E6537">
        <f>'[1]2016'!Q6537</f>
        <v>0</v>
      </c>
      <c r="F6537">
        <f t="shared" si="816"/>
        <v>0</v>
      </c>
      <c r="G6537">
        <f t="shared" si="817"/>
        <v>0</v>
      </c>
      <c r="H6537" s="3">
        <f>DC_2016!K6537</f>
        <v>6.3663909853319218</v>
      </c>
      <c r="I6537" s="48">
        <f>IF(F6537=0,0,IF(H6537&gt;DC_2016!$G$11,0,F6537/((DC_2016!$G$11-H6537)*9.92/20.72)))</f>
        <v>0</v>
      </c>
      <c r="J6537" s="48">
        <f>IF(OR(I6537&lt;Summary!$F$3, I6537=Summary!$F$3), I6537, Summary!$F$3)</f>
        <v>0</v>
      </c>
      <c r="K6537" s="3">
        <f>[2]Intensity!A6540</f>
        <v>510.65489121603804</v>
      </c>
      <c r="L6537">
        <f>J6537*(DC_2016!$G$11-H6537)*9.92/20.72</f>
        <v>0</v>
      </c>
      <c r="M6537">
        <f t="shared" si="818"/>
        <v>0</v>
      </c>
      <c r="N6537">
        <f t="shared" si="819"/>
        <v>0</v>
      </c>
      <c r="O6537" s="48">
        <f>IF(M6537=0,0, M6537/(DC_2016!$G$11))</f>
        <v>0</v>
      </c>
      <c r="P6537" s="48">
        <f>IF(OR(O6537&lt;Summary!$G$3, O6537 = Summary!$G$3), O6537, Summary!$G$3)</f>
        <v>0</v>
      </c>
      <c r="Q6537">
        <f>P6537*DC_2016!$G$11</f>
        <v>0</v>
      </c>
      <c r="R6537">
        <f t="shared" si="820"/>
        <v>0</v>
      </c>
      <c r="S6537">
        <f t="shared" si="821"/>
        <v>0</v>
      </c>
      <c r="T6537">
        <f t="shared" si="822"/>
        <v>0</v>
      </c>
      <c r="U6537">
        <f t="shared" si="823"/>
        <v>0</v>
      </c>
    </row>
    <row r="6538" spans="1:21">
      <c r="A6538">
        <v>9</v>
      </c>
      <c r="B6538">
        <v>30</v>
      </c>
      <c r="C6538">
        <v>8</v>
      </c>
      <c r="D6538">
        <f>'[1]2016'!P6538</f>
        <v>0</v>
      </c>
      <c r="E6538">
        <f>'[1]2016'!Q6538</f>
        <v>0</v>
      </c>
      <c r="F6538">
        <f t="shared" si="816"/>
        <v>0</v>
      </c>
      <c r="G6538">
        <f t="shared" si="817"/>
        <v>0</v>
      </c>
      <c r="H6538" s="3">
        <f>DC_2016!K6538</f>
        <v>6.9943712918488057</v>
      </c>
      <c r="I6538" s="48">
        <f>IF(F6538=0,0,IF(H6538&gt;DC_2016!$G$11,0,F6538/((DC_2016!$G$11-H6538)*9.92/20.72)))</f>
        <v>0</v>
      </c>
      <c r="J6538" s="48">
        <f>IF(OR(I6538&lt;Summary!$F$3, I6538=Summary!$F$3), I6538, Summary!$F$3)</f>
        <v>0</v>
      </c>
      <c r="K6538" s="3">
        <f>[2]Intensity!A6541</f>
        <v>499.34914214054248</v>
      </c>
      <c r="L6538">
        <f>J6538*(DC_2016!$G$11-H6538)*9.92/20.72</f>
        <v>0</v>
      </c>
      <c r="M6538">
        <f t="shared" si="818"/>
        <v>0</v>
      </c>
      <c r="N6538">
        <f t="shared" si="819"/>
        <v>0</v>
      </c>
      <c r="O6538" s="48">
        <f>IF(M6538=0,0, M6538/(DC_2016!$G$11))</f>
        <v>0</v>
      </c>
      <c r="P6538" s="48">
        <f>IF(OR(O6538&lt;Summary!$G$3, O6538 = Summary!$G$3), O6538, Summary!$G$3)</f>
        <v>0</v>
      </c>
      <c r="Q6538">
        <f>P6538*DC_2016!$G$11</f>
        <v>0</v>
      </c>
      <c r="R6538">
        <f t="shared" si="820"/>
        <v>0</v>
      </c>
      <c r="S6538">
        <f t="shared" si="821"/>
        <v>0</v>
      </c>
      <c r="T6538">
        <f t="shared" si="822"/>
        <v>0</v>
      </c>
      <c r="U6538">
        <f t="shared" si="823"/>
        <v>0</v>
      </c>
    </row>
    <row r="6539" spans="1:21">
      <c r="A6539">
        <v>9</v>
      </c>
      <c r="B6539">
        <v>30</v>
      </c>
      <c r="C6539">
        <v>9</v>
      </c>
      <c r="D6539">
        <f>'[1]2016'!P6539</f>
        <v>6.6666666666666666E-2</v>
      </c>
      <c r="E6539">
        <f>'[1]2016'!Q6539</f>
        <v>1.57618088726975</v>
      </c>
      <c r="F6539">
        <f t="shared" si="816"/>
        <v>1.6428475539364167</v>
      </c>
      <c r="G6539">
        <f t="shared" si="817"/>
        <v>46.498541961025964</v>
      </c>
      <c r="H6539" s="3">
        <f>DC_2016!K6539</f>
        <v>7.5707367738037412</v>
      </c>
      <c r="I6539" s="48">
        <f>IF(F6539=0,0,IF(H6539&gt;DC_2016!$G$11,0,F6539/((DC_2016!$G$11-H6539)*9.92/20.72)))</f>
        <v>1.4096532038711758</v>
      </c>
      <c r="J6539" s="48">
        <f>IF(OR(I6539&lt;Summary!$F$3, I6539=Summary!$F$3), I6539, Summary!$F$3)</f>
        <v>1.4096532038711758</v>
      </c>
      <c r="K6539" s="3">
        <f>[2]Intensity!A6542</f>
        <v>500.48127365602619</v>
      </c>
      <c r="L6539">
        <f>J6539*(DC_2016!$G$11-H6539)*9.92/20.72</f>
        <v>1.6428475539364169</v>
      </c>
      <c r="M6539">
        <f t="shared" si="818"/>
        <v>0</v>
      </c>
      <c r="N6539">
        <f t="shared" si="819"/>
        <v>745.82442029450374</v>
      </c>
      <c r="O6539" s="48">
        <f>IF(M6539=0,0, M6539/(DC_2016!$G$11))</f>
        <v>0</v>
      </c>
      <c r="P6539" s="48">
        <f>IF(OR(O6539&lt;Summary!$G$3, O6539 = Summary!$G$3), O6539, Summary!$G$3)</f>
        <v>0</v>
      </c>
      <c r="Q6539">
        <f>P6539*DC_2016!$G$11</f>
        <v>0</v>
      </c>
      <c r="R6539">
        <f t="shared" si="820"/>
        <v>1.6428475539364169</v>
      </c>
      <c r="S6539">
        <f t="shared" si="821"/>
        <v>0</v>
      </c>
      <c r="T6539">
        <f t="shared" si="822"/>
        <v>0</v>
      </c>
      <c r="U6539">
        <f t="shared" si="823"/>
        <v>745.82442029450374</v>
      </c>
    </row>
    <row r="6540" spans="1:21">
      <c r="A6540">
        <v>9</v>
      </c>
      <c r="B6540">
        <v>30</v>
      </c>
      <c r="C6540">
        <v>10</v>
      </c>
      <c r="D6540">
        <f>'[1]2016'!P6540</f>
        <v>0.19000000000000003</v>
      </c>
      <c r="E6540">
        <f>'[1]2016'!Q6540</f>
        <v>45.059889605900501</v>
      </c>
      <c r="F6540">
        <f t="shared" si="816"/>
        <v>45.249889605900499</v>
      </c>
      <c r="G6540">
        <f t="shared" si="817"/>
        <v>47.844640504955322</v>
      </c>
      <c r="H6540" s="3">
        <f>DC_2016!K6540</f>
        <v>7.4158923115344244</v>
      </c>
      <c r="I6540" s="48">
        <f>IF(F6540=0,0,IF(H6540&gt;DC_2016!$G$11,0,F6540/((DC_2016!$G$11-H6540)*9.92/20.72)))</f>
        <v>36.50477681244729</v>
      </c>
      <c r="J6540" s="48">
        <f>IF(OR(I6540&lt;Summary!$F$3, I6540=Summary!$F$3), I6540, Summary!$F$3)</f>
        <v>36.50477681244729</v>
      </c>
      <c r="K6540" s="3">
        <f>[2]Intensity!A6543</f>
        <v>498.79537712598807</v>
      </c>
      <c r="L6540">
        <f>J6540*(DC_2016!$G$11-H6540)*9.92/20.72</f>
        <v>45.249889605900499</v>
      </c>
      <c r="M6540">
        <f t="shared" si="818"/>
        <v>0</v>
      </c>
      <c r="N6540">
        <f t="shared" si="819"/>
        <v>20405.471049801243</v>
      </c>
      <c r="O6540" s="48">
        <f>IF(M6540=0,0, M6540/(DC_2016!$G$11))</f>
        <v>0</v>
      </c>
      <c r="P6540" s="48">
        <f>IF(OR(O6540&lt;Summary!$G$3, O6540 = Summary!$G$3), O6540, Summary!$G$3)</f>
        <v>0</v>
      </c>
      <c r="Q6540">
        <f>P6540*DC_2016!$G$11</f>
        <v>0</v>
      </c>
      <c r="R6540">
        <f t="shared" si="820"/>
        <v>45.249889605900499</v>
      </c>
      <c r="S6540">
        <f t="shared" si="821"/>
        <v>0</v>
      </c>
      <c r="T6540">
        <f t="shared" si="822"/>
        <v>0</v>
      </c>
      <c r="U6540">
        <f t="shared" si="823"/>
        <v>20405.471049801243</v>
      </c>
    </row>
    <row r="6541" spans="1:21">
      <c r="A6541">
        <v>9</v>
      </c>
      <c r="B6541">
        <v>30</v>
      </c>
      <c r="C6541">
        <v>11</v>
      </c>
      <c r="D6541">
        <f>'[1]2016'!P6541</f>
        <v>0</v>
      </c>
      <c r="E6541">
        <f>'[1]2016'!Q6541</f>
        <v>0</v>
      </c>
      <c r="F6541">
        <f t="shared" si="816"/>
        <v>0</v>
      </c>
      <c r="G6541">
        <f t="shared" si="817"/>
        <v>0</v>
      </c>
      <c r="H6541" s="3">
        <f>DC_2016!K6541</f>
        <v>7.5879417115112373</v>
      </c>
      <c r="I6541" s="48">
        <f>IF(F6541=0,0,IF(H6541&gt;DC_2016!$G$11,0,F6541/((DC_2016!$G$11-H6541)*9.92/20.72)))</f>
        <v>0</v>
      </c>
      <c r="J6541" s="48">
        <f>IF(OR(I6541&lt;Summary!$F$3, I6541=Summary!$F$3), I6541, Summary!$F$3)</f>
        <v>0</v>
      </c>
      <c r="K6541" s="3">
        <f>[2]Intensity!A6544</f>
        <v>498.07125363836195</v>
      </c>
      <c r="L6541">
        <f>J6541*(DC_2016!$G$11-H6541)*9.92/20.72</f>
        <v>0</v>
      </c>
      <c r="M6541">
        <f t="shared" si="818"/>
        <v>0</v>
      </c>
      <c r="N6541">
        <f t="shared" si="819"/>
        <v>0</v>
      </c>
      <c r="O6541" s="48">
        <f>IF(M6541=0,0, M6541/(DC_2016!$G$11))</f>
        <v>0</v>
      </c>
      <c r="P6541" s="48">
        <f>IF(OR(O6541&lt;Summary!$G$3, O6541 = Summary!$G$3), O6541, Summary!$G$3)</f>
        <v>0</v>
      </c>
      <c r="Q6541">
        <f>P6541*DC_2016!$G$11</f>
        <v>0</v>
      </c>
      <c r="R6541">
        <f t="shared" si="820"/>
        <v>0</v>
      </c>
      <c r="S6541">
        <f t="shared" si="821"/>
        <v>0</v>
      </c>
      <c r="T6541">
        <f t="shared" si="822"/>
        <v>0</v>
      </c>
      <c r="U6541">
        <f t="shared" si="823"/>
        <v>0</v>
      </c>
    </row>
    <row r="6542" spans="1:21">
      <c r="A6542">
        <v>9</v>
      </c>
      <c r="B6542">
        <v>30</v>
      </c>
      <c r="C6542">
        <v>12</v>
      </c>
      <c r="D6542">
        <f>'[1]2016'!P6542</f>
        <v>0</v>
      </c>
      <c r="E6542">
        <f>'[1]2016'!Q6542</f>
        <v>0.75745833333333346</v>
      </c>
      <c r="F6542">
        <f t="shared" si="816"/>
        <v>0.75745833333333346</v>
      </c>
      <c r="G6542">
        <f t="shared" si="817"/>
        <v>48</v>
      </c>
      <c r="H6542" s="3">
        <f>DC_2016!K6542</f>
        <v>8.3191516557015728</v>
      </c>
      <c r="I6542" s="48">
        <f>IF(F6542=0,0,IF(H6542&gt;DC_2016!$G$11,0,F6542/((DC_2016!$G$11-H6542)*9.92/20.72)))</f>
        <v>0.93847949314979995</v>
      </c>
      <c r="J6542" s="48">
        <f>IF(OR(I6542&lt;Summary!$F$3, I6542=Summary!$F$3), I6542, Summary!$F$3)</f>
        <v>0.93847949314979995</v>
      </c>
      <c r="K6542" s="3">
        <f>[2]Intensity!A6545</f>
        <v>495.39831352454866</v>
      </c>
      <c r="L6542">
        <f>J6542*(DC_2016!$G$11-H6542)*9.92/20.72</f>
        <v>0.75745833333333357</v>
      </c>
      <c r="M6542">
        <f t="shared" si="818"/>
        <v>0</v>
      </c>
      <c r="N6542">
        <f t="shared" si="819"/>
        <v>338.88558089844884</v>
      </c>
      <c r="O6542" s="48">
        <f>IF(M6542=0,0, M6542/(DC_2016!$G$11))</f>
        <v>0</v>
      </c>
      <c r="P6542" s="48">
        <f>IF(OR(O6542&lt;Summary!$G$3, O6542 = Summary!$G$3), O6542, Summary!$G$3)</f>
        <v>0</v>
      </c>
      <c r="Q6542">
        <f>P6542*DC_2016!$G$11</f>
        <v>0</v>
      </c>
      <c r="R6542">
        <f t="shared" si="820"/>
        <v>0.75745833333333357</v>
      </c>
      <c r="S6542">
        <f t="shared" si="821"/>
        <v>0</v>
      </c>
      <c r="T6542">
        <f t="shared" si="822"/>
        <v>0</v>
      </c>
      <c r="U6542">
        <f t="shared" si="823"/>
        <v>338.88558089844884</v>
      </c>
    </row>
    <row r="6543" spans="1:21">
      <c r="A6543">
        <v>9</v>
      </c>
      <c r="B6543">
        <v>30</v>
      </c>
      <c r="C6543">
        <v>13</v>
      </c>
      <c r="D6543">
        <f>'[1]2016'!P6543</f>
        <v>0</v>
      </c>
      <c r="E6543">
        <f>'[1]2016'!Q6543</f>
        <v>0</v>
      </c>
      <c r="F6543">
        <f t="shared" si="816"/>
        <v>0</v>
      </c>
      <c r="G6543">
        <f t="shared" si="817"/>
        <v>0</v>
      </c>
      <c r="H6543" s="3">
        <f>DC_2016!K6543</f>
        <v>8.6546479754012609</v>
      </c>
      <c r="I6543" s="48">
        <f>IF(F6543=0,0,IF(H6543&gt;DC_2016!$G$11,0,F6543/((DC_2016!$G$11-H6543)*9.92/20.72)))</f>
        <v>0</v>
      </c>
      <c r="J6543" s="48">
        <f>IF(OR(I6543&lt;Summary!$F$3, I6543=Summary!$F$3), I6543, Summary!$F$3)</f>
        <v>0</v>
      </c>
      <c r="K6543" s="3">
        <f>[2]Intensity!A6546</f>
        <v>488.69355045322425</v>
      </c>
      <c r="L6543">
        <f>J6543*(DC_2016!$G$11-H6543)*9.92/20.72</f>
        <v>0</v>
      </c>
      <c r="M6543">
        <f t="shared" si="818"/>
        <v>0</v>
      </c>
      <c r="N6543">
        <f t="shared" si="819"/>
        <v>0</v>
      </c>
      <c r="O6543" s="48">
        <f>IF(M6543=0,0, M6543/(DC_2016!$G$11))</f>
        <v>0</v>
      </c>
      <c r="P6543" s="48">
        <f>IF(OR(O6543&lt;Summary!$G$3, O6543 = Summary!$G$3), O6543, Summary!$G$3)</f>
        <v>0</v>
      </c>
      <c r="Q6543">
        <f>P6543*DC_2016!$G$11</f>
        <v>0</v>
      </c>
      <c r="R6543">
        <f t="shared" si="820"/>
        <v>0</v>
      </c>
      <c r="S6543">
        <f t="shared" si="821"/>
        <v>0</v>
      </c>
      <c r="T6543">
        <f t="shared" si="822"/>
        <v>0</v>
      </c>
      <c r="U6543">
        <f t="shared" si="823"/>
        <v>0</v>
      </c>
    </row>
    <row r="6544" spans="1:21">
      <c r="A6544">
        <v>9</v>
      </c>
      <c r="B6544">
        <v>30</v>
      </c>
      <c r="C6544">
        <v>14</v>
      </c>
      <c r="D6544">
        <f>'[1]2016'!P6544</f>
        <v>0</v>
      </c>
      <c r="E6544">
        <f>'[1]2016'!Q6544</f>
        <v>0</v>
      </c>
      <c r="F6544">
        <f t="shared" si="816"/>
        <v>0</v>
      </c>
      <c r="G6544">
        <f t="shared" si="817"/>
        <v>0</v>
      </c>
      <c r="H6544" s="3">
        <f>DC_2016!K6544</f>
        <v>8.9299270130836579</v>
      </c>
      <c r="I6544" s="48">
        <f>IF(F6544=0,0,IF(H6544&gt;DC_2016!$G$11,0,F6544/((DC_2016!$G$11-H6544)*9.92/20.72)))</f>
        <v>0</v>
      </c>
      <c r="J6544" s="48">
        <f>IF(OR(I6544&lt;Summary!$F$3, I6544=Summary!$F$3), I6544, Summary!$F$3)</f>
        <v>0</v>
      </c>
      <c r="K6544" s="3">
        <f>[2]Intensity!A6547</f>
        <v>486.01891151220281</v>
      </c>
      <c r="L6544">
        <f>J6544*(DC_2016!$G$11-H6544)*9.92/20.72</f>
        <v>0</v>
      </c>
      <c r="M6544">
        <f t="shared" si="818"/>
        <v>0</v>
      </c>
      <c r="N6544">
        <f t="shared" si="819"/>
        <v>0</v>
      </c>
      <c r="O6544" s="48">
        <f>IF(M6544=0,0, M6544/(DC_2016!$G$11))</f>
        <v>0</v>
      </c>
      <c r="P6544" s="48">
        <f>IF(OR(O6544&lt;Summary!$G$3, O6544 = Summary!$G$3), O6544, Summary!$G$3)</f>
        <v>0</v>
      </c>
      <c r="Q6544">
        <f>P6544*DC_2016!$G$11</f>
        <v>0</v>
      </c>
      <c r="R6544">
        <f t="shared" si="820"/>
        <v>0</v>
      </c>
      <c r="S6544">
        <f t="shared" si="821"/>
        <v>0</v>
      </c>
      <c r="T6544">
        <f t="shared" si="822"/>
        <v>0</v>
      </c>
      <c r="U6544">
        <f t="shared" si="823"/>
        <v>0</v>
      </c>
    </row>
    <row r="6545" spans="1:21">
      <c r="A6545">
        <v>9</v>
      </c>
      <c r="B6545">
        <v>30</v>
      </c>
      <c r="C6545">
        <v>15</v>
      </c>
      <c r="D6545">
        <f>'[1]2016'!P6545</f>
        <v>60.793894202510806</v>
      </c>
      <c r="E6545">
        <f>'[1]2016'!Q6545</f>
        <v>0.86912500000000081</v>
      </c>
      <c r="F6545">
        <f t="shared" si="816"/>
        <v>61.66301920251081</v>
      </c>
      <c r="G6545">
        <f t="shared" si="817"/>
        <v>11.521505846062929</v>
      </c>
      <c r="H6545" s="3">
        <f>DC_2016!K6545</f>
        <v>8.8008899687934949</v>
      </c>
      <c r="I6545" s="48">
        <f>IF(F6545=0,0,IF(H6545&gt;DC_2016!$G$11,0,F6545/((DC_2016!$G$11-H6545)*9.92/20.72)))</f>
        <v>106.96599615654016</v>
      </c>
      <c r="J6545" s="48">
        <f>IF(OR(I6545&lt;Summary!$F$3, I6545=Summary!$F$3), I6545, Summary!$F$3)</f>
        <v>106.96599615654016</v>
      </c>
      <c r="K6545" s="3">
        <f>[2]Intensity!A6548</f>
        <v>481.08238123530953</v>
      </c>
      <c r="L6545">
        <f>J6545*(DC_2016!$G$11-H6545)*9.92/20.72</f>
        <v>61.663019202510796</v>
      </c>
      <c r="M6545">
        <f t="shared" si="818"/>
        <v>0</v>
      </c>
      <c r="N6545">
        <f t="shared" si="819"/>
        <v>28954.54127587489</v>
      </c>
      <c r="O6545" s="48">
        <f>IF(M6545=0,0, M6545/(DC_2016!$G$11))</f>
        <v>0</v>
      </c>
      <c r="P6545" s="48">
        <f>IF(OR(O6545&lt;Summary!$G$3, O6545 = Summary!$G$3), O6545, Summary!$G$3)</f>
        <v>0</v>
      </c>
      <c r="Q6545">
        <f>P6545*DC_2016!$G$11</f>
        <v>0</v>
      </c>
      <c r="R6545">
        <f t="shared" si="820"/>
        <v>61.663019202510796</v>
      </c>
      <c r="S6545">
        <f t="shared" si="821"/>
        <v>0</v>
      </c>
      <c r="T6545">
        <f t="shared" si="822"/>
        <v>0</v>
      </c>
      <c r="U6545">
        <f t="shared" si="823"/>
        <v>28954.54127587489</v>
      </c>
    </row>
    <row r="6546" spans="1:21">
      <c r="A6546">
        <v>9</v>
      </c>
      <c r="B6546">
        <v>30</v>
      </c>
      <c r="C6546">
        <v>16</v>
      </c>
      <c r="D6546">
        <f>'[1]2016'!P6546</f>
        <v>0</v>
      </c>
      <c r="E6546">
        <f>'[1]2016'!Q6546</f>
        <v>0.8321666666666675</v>
      </c>
      <c r="F6546">
        <f t="shared" si="816"/>
        <v>0.8321666666666675</v>
      </c>
      <c r="G6546">
        <f t="shared" si="817"/>
        <v>48</v>
      </c>
      <c r="H6546" s="3">
        <f>DC_2016!K6546</f>
        <v>9.583714726160963</v>
      </c>
      <c r="I6546" s="48">
        <f>IF(F6546=0,0,IF(H6546&gt;DC_2016!$G$11,0,F6546/((DC_2016!$G$11-H6546)*9.92/20.72)))</f>
        <v>4.1260832285260687</v>
      </c>
      <c r="J6546" s="48">
        <f>IF(OR(I6546&lt;Summary!$F$3, I6546=Summary!$F$3), I6546, Summary!$F$3)</f>
        <v>4.1260832285260687</v>
      </c>
      <c r="K6546" s="3">
        <f>[2]Intensity!A6549</f>
        <v>473.29335643443335</v>
      </c>
      <c r="L6546">
        <f>J6546*(DC_2016!$G$11-H6546)*9.92/20.72</f>
        <v>0.8321666666666675</v>
      </c>
      <c r="M6546">
        <f t="shared" si="818"/>
        <v>0</v>
      </c>
      <c r="N6546">
        <f t="shared" si="819"/>
        <v>353.91495477952128</v>
      </c>
      <c r="O6546" s="48">
        <f>IF(M6546=0,0, M6546/(DC_2016!$G$11))</f>
        <v>0</v>
      </c>
      <c r="P6546" s="48">
        <f>IF(OR(O6546&lt;Summary!$G$3, O6546 = Summary!$G$3), O6546, Summary!$G$3)</f>
        <v>0</v>
      </c>
      <c r="Q6546">
        <f>P6546*DC_2016!$G$11</f>
        <v>0</v>
      </c>
      <c r="R6546">
        <f t="shared" si="820"/>
        <v>0.8321666666666675</v>
      </c>
      <c r="S6546">
        <f t="shared" si="821"/>
        <v>0</v>
      </c>
      <c r="T6546">
        <f t="shared" si="822"/>
        <v>0</v>
      </c>
      <c r="U6546">
        <f t="shared" si="823"/>
        <v>353.91495477952128</v>
      </c>
    </row>
    <row r="6547" spans="1:21">
      <c r="A6547">
        <v>9</v>
      </c>
      <c r="B6547">
        <v>30</v>
      </c>
      <c r="C6547">
        <v>17</v>
      </c>
      <c r="D6547">
        <f>'[1]2016'!P6547</f>
        <v>0</v>
      </c>
      <c r="E6547">
        <f>'[1]2016'!Q6547</f>
        <v>1.0882916666666633</v>
      </c>
      <c r="F6547">
        <f t="shared" si="816"/>
        <v>1.0882916666666633</v>
      </c>
      <c r="G6547">
        <f t="shared" si="817"/>
        <v>48</v>
      </c>
      <c r="H6547" s="3">
        <f>DC_2016!K6547</f>
        <v>9.0761690064731013</v>
      </c>
      <c r="I6547" s="48">
        <f>IF(F6547=0,0,IF(H6547&gt;DC_2016!$G$11,0,F6547/((DC_2016!$G$11-H6547)*9.92/20.72)))</f>
        <v>2.4473631498462449</v>
      </c>
      <c r="J6547" s="48">
        <f>IF(OR(I6547&lt;Summary!$F$3, I6547=Summary!$F$3), I6547, Summary!$F$3)</f>
        <v>2.4473631498462449</v>
      </c>
      <c r="K6547" s="3">
        <f>[2]Intensity!A6550</f>
        <v>491.04330019546722</v>
      </c>
      <c r="L6547">
        <f>J6547*(DC_2016!$G$11-H6547)*9.92/20.72</f>
        <v>1.0882916666666631</v>
      </c>
      <c r="M6547">
        <f t="shared" si="818"/>
        <v>0</v>
      </c>
      <c r="N6547">
        <f t="shared" si="819"/>
        <v>482.16033157522378</v>
      </c>
      <c r="O6547" s="48">
        <f>IF(M6547=0,0, M6547/(DC_2016!$G$11))</f>
        <v>0</v>
      </c>
      <c r="P6547" s="48">
        <f>IF(OR(O6547&lt;Summary!$G$3, O6547 = Summary!$G$3), O6547, Summary!$G$3)</f>
        <v>0</v>
      </c>
      <c r="Q6547">
        <f>P6547*DC_2016!$G$11</f>
        <v>0</v>
      </c>
      <c r="R6547">
        <f t="shared" si="820"/>
        <v>1.0882916666666631</v>
      </c>
      <c r="S6547">
        <f t="shared" si="821"/>
        <v>0</v>
      </c>
      <c r="T6547">
        <f t="shared" si="822"/>
        <v>0</v>
      </c>
      <c r="U6547">
        <f t="shared" si="823"/>
        <v>482.16033157522378</v>
      </c>
    </row>
    <row r="6548" spans="1:21">
      <c r="A6548">
        <v>9</v>
      </c>
      <c r="B6548">
        <v>30</v>
      </c>
      <c r="C6548">
        <v>18</v>
      </c>
      <c r="D6548">
        <f>'[1]2016'!P6548</f>
        <v>0</v>
      </c>
      <c r="E6548">
        <f>'[1]2016'!Q6548</f>
        <v>0</v>
      </c>
      <c r="F6548">
        <f t="shared" si="816"/>
        <v>0</v>
      </c>
      <c r="G6548">
        <f t="shared" si="817"/>
        <v>0</v>
      </c>
      <c r="H6548" s="3">
        <f>DC_2016!K6548</f>
        <v>9.4460752130177656</v>
      </c>
      <c r="I6548" s="48">
        <f>IF(F6548=0,0,IF(H6548&gt;DC_2016!$G$11,0,F6548/((DC_2016!$G$11-H6548)*9.92/20.72)))</f>
        <v>0</v>
      </c>
      <c r="J6548" s="48">
        <f>IF(OR(I6548&lt;Summary!$F$3, I6548=Summary!$F$3), I6548, Summary!$F$3)</f>
        <v>0</v>
      </c>
      <c r="K6548" s="3">
        <f>[2]Intensity!A6551</f>
        <v>502.49945539575356</v>
      </c>
      <c r="L6548">
        <f>J6548*(DC_2016!$G$11-H6548)*9.92/20.72</f>
        <v>0</v>
      </c>
      <c r="M6548">
        <f t="shared" si="818"/>
        <v>0</v>
      </c>
      <c r="N6548">
        <f t="shared" si="819"/>
        <v>0</v>
      </c>
      <c r="O6548" s="48">
        <f>IF(M6548=0,0, M6548/(DC_2016!$G$11))</f>
        <v>0</v>
      </c>
      <c r="P6548" s="48">
        <f>IF(OR(O6548&lt;Summary!$G$3, O6548 = Summary!$G$3), O6548, Summary!$G$3)</f>
        <v>0</v>
      </c>
      <c r="Q6548">
        <f>P6548*DC_2016!$G$11</f>
        <v>0</v>
      </c>
      <c r="R6548">
        <f t="shared" si="820"/>
        <v>0</v>
      </c>
      <c r="S6548">
        <f t="shared" si="821"/>
        <v>0</v>
      </c>
      <c r="T6548">
        <f t="shared" si="822"/>
        <v>0</v>
      </c>
      <c r="U6548">
        <f t="shared" si="823"/>
        <v>0</v>
      </c>
    </row>
    <row r="6549" spans="1:21">
      <c r="A6549">
        <v>9</v>
      </c>
      <c r="B6549">
        <v>30</v>
      </c>
      <c r="C6549">
        <v>19</v>
      </c>
      <c r="D6549">
        <f>'[1]2016'!P6549</f>
        <v>59.203748349134081</v>
      </c>
      <c r="E6549">
        <f>'[1]2016'!Q6549</f>
        <v>0</v>
      </c>
      <c r="F6549">
        <f t="shared" si="816"/>
        <v>59.203748349134081</v>
      </c>
      <c r="G6549">
        <f t="shared" si="817"/>
        <v>11</v>
      </c>
      <c r="H6549" s="3">
        <f>DC_2016!K6549</f>
        <v>8.0610775557274206</v>
      </c>
      <c r="I6549" s="48">
        <f>IF(F6549=0,0,IF(H6549&gt;DC_2016!$G$11,0,F6549/((DC_2016!$G$11-H6549)*9.92/20.72)))</f>
        <v>63.614183120768708</v>
      </c>
      <c r="J6549" s="48">
        <f>IF(OR(I6549&lt;Summary!$F$3, I6549=Summary!$F$3), I6549, Summary!$F$3)</f>
        <v>63.614183120768708</v>
      </c>
      <c r="K6549" s="3">
        <f>[2]Intensity!A6552</f>
        <v>493.7619526243422</v>
      </c>
      <c r="L6549">
        <f>J6549*(DC_2016!$G$11-H6549)*9.92/20.72</f>
        <v>59.203748349134081</v>
      </c>
      <c r="M6549">
        <f t="shared" si="818"/>
        <v>0</v>
      </c>
      <c r="N6549">
        <f t="shared" si="819"/>
        <v>28581.317155708144</v>
      </c>
      <c r="O6549" s="48">
        <f>IF(M6549=0,0, M6549/(DC_2016!$G$11))</f>
        <v>0</v>
      </c>
      <c r="P6549" s="48">
        <f>IF(OR(O6549&lt;Summary!$G$3, O6549 = Summary!$G$3), O6549, Summary!$G$3)</f>
        <v>0</v>
      </c>
      <c r="Q6549">
        <f>P6549*DC_2016!$G$11</f>
        <v>0</v>
      </c>
      <c r="R6549">
        <f t="shared" si="820"/>
        <v>59.203748349134081</v>
      </c>
      <c r="S6549">
        <f t="shared" si="821"/>
        <v>0</v>
      </c>
      <c r="T6549">
        <f t="shared" si="822"/>
        <v>0</v>
      </c>
      <c r="U6549">
        <f t="shared" si="823"/>
        <v>28581.317155708144</v>
      </c>
    </row>
    <row r="6550" spans="1:21">
      <c r="A6550">
        <v>9</v>
      </c>
      <c r="B6550">
        <v>30</v>
      </c>
      <c r="C6550">
        <v>20</v>
      </c>
      <c r="D6550">
        <f>'[1]2016'!P6550</f>
        <v>57.686681861037009</v>
      </c>
      <c r="E6550">
        <f>'[1]2016'!Q6550</f>
        <v>0</v>
      </c>
      <c r="F6550">
        <f t="shared" si="816"/>
        <v>57.686681861037009</v>
      </c>
      <c r="G6550">
        <f t="shared" si="817"/>
        <v>11</v>
      </c>
      <c r="H6550" s="3">
        <f>DC_2016!K6550</f>
        <v>11.269798839128708</v>
      </c>
      <c r="I6550" s="48">
        <f>IF(F6550=0,0,IF(H6550&gt;DC_2016!$G$11,0,F6550/((DC_2016!$G$11-H6550)*9.92/20.72)))</f>
        <v>0</v>
      </c>
      <c r="J6550" s="48">
        <f>IF(OR(I6550&lt;Summary!$F$3, I6550=Summary!$F$3), I6550, Summary!$F$3)</f>
        <v>0</v>
      </c>
      <c r="K6550" s="3">
        <f>[2]Intensity!A6553</f>
        <v>478.83418287129592</v>
      </c>
      <c r="L6550">
        <f>J6550*(DC_2016!$G$11-H6550)*9.92/20.72</f>
        <v>0</v>
      </c>
      <c r="M6550">
        <f t="shared" si="818"/>
        <v>57.686681861037009</v>
      </c>
      <c r="N6550">
        <f t="shared" si="819"/>
        <v>0</v>
      </c>
      <c r="O6550" s="48">
        <f>IF(M6550=0,0, M6550/(DC_2016!$G$11))</f>
        <v>5.7657997539446679</v>
      </c>
      <c r="P6550" s="48">
        <f>IF(OR(O6550&lt;Summary!$G$3, O6550 = Summary!$G$3), O6550, Summary!$G$3)</f>
        <v>0</v>
      </c>
      <c r="Q6550">
        <f>P6550*DC_2016!$G$11</f>
        <v>0</v>
      </c>
      <c r="R6550">
        <f t="shared" si="820"/>
        <v>0</v>
      </c>
      <c r="S6550">
        <f t="shared" si="821"/>
        <v>57.686681861037009</v>
      </c>
      <c r="T6550">
        <f t="shared" si="822"/>
        <v>0</v>
      </c>
      <c r="U6550">
        <f t="shared" si="823"/>
        <v>0</v>
      </c>
    </row>
    <row r="6551" spans="1:21">
      <c r="A6551">
        <v>9</v>
      </c>
      <c r="B6551">
        <v>30</v>
      </c>
      <c r="C6551">
        <v>21</v>
      </c>
      <c r="D6551">
        <f>'[1]2016'!P6551</f>
        <v>0</v>
      </c>
      <c r="E6551">
        <f>'[1]2016'!Q6551</f>
        <v>0</v>
      </c>
      <c r="F6551">
        <f t="shared" si="816"/>
        <v>0</v>
      </c>
      <c r="G6551">
        <f t="shared" si="817"/>
        <v>0</v>
      </c>
      <c r="H6551" s="3">
        <f>DC_2016!K6551</f>
        <v>9.1707961753385092</v>
      </c>
      <c r="I6551" s="48">
        <f>IF(F6551=0,0,IF(H6551&gt;DC_2016!$G$11,0,F6551/((DC_2016!$G$11-H6551)*9.92/20.72)))</f>
        <v>0</v>
      </c>
      <c r="J6551" s="48">
        <f>IF(OR(I6551&lt;Summary!$F$3, I6551=Summary!$F$3), I6551, Summary!$F$3)</f>
        <v>0</v>
      </c>
      <c r="K6551" s="3">
        <f>[2]Intensity!A6554</f>
        <v>452.53294488734844</v>
      </c>
      <c r="L6551">
        <f>J6551*(DC_2016!$G$11-H6551)*9.92/20.72</f>
        <v>0</v>
      </c>
      <c r="M6551">
        <f t="shared" si="818"/>
        <v>0</v>
      </c>
      <c r="N6551">
        <f t="shared" si="819"/>
        <v>0</v>
      </c>
      <c r="O6551" s="48">
        <f>IF(M6551=0,0, M6551/(DC_2016!$G$11))</f>
        <v>0</v>
      </c>
      <c r="P6551" s="48">
        <f>IF(OR(O6551&lt;Summary!$G$3, O6551 = Summary!$G$3), O6551, Summary!$G$3)</f>
        <v>0</v>
      </c>
      <c r="Q6551">
        <f>P6551*DC_2016!$G$11</f>
        <v>0</v>
      </c>
      <c r="R6551">
        <f t="shared" si="820"/>
        <v>0</v>
      </c>
      <c r="S6551">
        <f t="shared" si="821"/>
        <v>0</v>
      </c>
      <c r="T6551">
        <f t="shared" si="822"/>
        <v>0</v>
      </c>
      <c r="U6551">
        <f t="shared" si="823"/>
        <v>0</v>
      </c>
    </row>
    <row r="6552" spans="1:21">
      <c r="A6552">
        <v>9</v>
      </c>
      <c r="B6552">
        <v>30</v>
      </c>
      <c r="C6552">
        <v>22</v>
      </c>
      <c r="D6552">
        <f>'[1]2016'!P6552</f>
        <v>0</v>
      </c>
      <c r="E6552">
        <f>'[1]2016'!Q6552</f>
        <v>0</v>
      </c>
      <c r="F6552">
        <f t="shared" si="816"/>
        <v>0</v>
      </c>
      <c r="G6552">
        <f t="shared" si="817"/>
        <v>0</v>
      </c>
      <c r="H6552" s="3">
        <f>DC_2016!K6552</f>
        <v>5.4717341100053236</v>
      </c>
      <c r="I6552" s="48">
        <f>IF(F6552=0,0,IF(H6552&gt;DC_2016!$G$11,0,F6552/((DC_2016!$G$11-H6552)*9.92/20.72)))</f>
        <v>0</v>
      </c>
      <c r="J6552" s="48">
        <f>IF(OR(I6552&lt;Summary!$F$3, I6552=Summary!$F$3), I6552, Summary!$F$3)</f>
        <v>0</v>
      </c>
      <c r="K6552" s="3">
        <f>[2]Intensity!A6555</f>
        <v>446.60258444188042</v>
      </c>
      <c r="L6552">
        <f>J6552*(DC_2016!$G$11-H6552)*9.92/20.72</f>
        <v>0</v>
      </c>
      <c r="M6552">
        <f t="shared" si="818"/>
        <v>0</v>
      </c>
      <c r="N6552">
        <f t="shared" si="819"/>
        <v>0</v>
      </c>
      <c r="O6552" s="48">
        <f>IF(M6552=0,0, M6552/(DC_2016!$G$11))</f>
        <v>0</v>
      </c>
      <c r="P6552" s="48">
        <f>IF(OR(O6552&lt;Summary!$G$3, O6552 = Summary!$G$3), O6552, Summary!$G$3)</f>
        <v>0</v>
      </c>
      <c r="Q6552">
        <f>P6552*DC_2016!$G$11</f>
        <v>0</v>
      </c>
      <c r="R6552">
        <f t="shared" si="820"/>
        <v>0</v>
      </c>
      <c r="S6552">
        <f t="shared" si="821"/>
        <v>0</v>
      </c>
      <c r="T6552">
        <f t="shared" si="822"/>
        <v>0</v>
      </c>
      <c r="U6552">
        <f t="shared" si="823"/>
        <v>0</v>
      </c>
    </row>
    <row r="6553" spans="1:21">
      <c r="A6553">
        <v>9</v>
      </c>
      <c r="B6553">
        <v>30</v>
      </c>
      <c r="C6553">
        <v>23</v>
      </c>
      <c r="D6553">
        <f>'[1]2016'!P6553</f>
        <v>1.5946610999121666</v>
      </c>
      <c r="E6553">
        <f>'[1]2016'!Q6553</f>
        <v>0</v>
      </c>
      <c r="F6553">
        <f t="shared" si="816"/>
        <v>1.5946610999121666</v>
      </c>
      <c r="G6553">
        <f t="shared" si="817"/>
        <v>11</v>
      </c>
      <c r="H6553" s="3">
        <f>DC_2016!K6553</f>
        <v>4.8093439280904358</v>
      </c>
      <c r="I6553" s="48">
        <f>IF(F6553=0,0,IF(H6553&gt;DC_2016!$G$11,0,F6553/((DC_2016!$G$11-H6553)*9.92/20.72)))</f>
        <v>0.64107402636229571</v>
      </c>
      <c r="J6553" s="48">
        <f>IF(OR(I6553&lt;Summary!$F$3, I6553=Summary!$F$3), I6553, Summary!$F$3)</f>
        <v>0.64107402636229571</v>
      </c>
      <c r="K6553" s="3">
        <f>[2]Intensity!A6556</f>
        <v>448.2885081240351</v>
      </c>
      <c r="L6553">
        <f>J6553*(DC_2016!$G$11-H6553)*9.92/20.72</f>
        <v>1.5946610999121664</v>
      </c>
      <c r="M6553">
        <f t="shared" si="818"/>
        <v>0</v>
      </c>
      <c r="N6553">
        <f t="shared" si="819"/>
        <v>697.32697334402417</v>
      </c>
      <c r="O6553" s="48">
        <f>IF(M6553=0,0, M6553/(DC_2016!$G$11))</f>
        <v>0</v>
      </c>
      <c r="P6553" s="48">
        <f>IF(OR(O6553&lt;Summary!$G$3, O6553 = Summary!$G$3), O6553, Summary!$G$3)</f>
        <v>0</v>
      </c>
      <c r="Q6553">
        <f>P6553*DC_2016!$G$11</f>
        <v>0</v>
      </c>
      <c r="R6553">
        <f t="shared" si="820"/>
        <v>1.5946610999121664</v>
      </c>
      <c r="S6553">
        <f t="shared" si="821"/>
        <v>0</v>
      </c>
      <c r="T6553">
        <f t="shared" si="822"/>
        <v>0</v>
      </c>
      <c r="U6553">
        <f t="shared" si="823"/>
        <v>697.32697334402417</v>
      </c>
    </row>
    <row r="6554" spans="1:21">
      <c r="A6554">
        <v>10</v>
      </c>
      <c r="B6554">
        <v>1</v>
      </c>
      <c r="C6554">
        <v>0</v>
      </c>
      <c r="D6554">
        <f>'[1]2016'!P6554</f>
        <v>0</v>
      </c>
      <c r="E6554">
        <f>'[1]2016'!Q6554</f>
        <v>0</v>
      </c>
      <c r="F6554">
        <f t="shared" si="816"/>
        <v>0</v>
      </c>
      <c r="G6554">
        <f t="shared" si="817"/>
        <v>0</v>
      </c>
      <c r="H6554" s="3">
        <f>DC_2016!K6554</f>
        <v>3.3125141642244995</v>
      </c>
      <c r="I6554" s="48">
        <f>IF(F6554=0,0,IF(H6554&gt;DC_2016!$G$11,0,F6554/((DC_2016!$G$11-H6554)*9.92/20.72)))</f>
        <v>0</v>
      </c>
      <c r="J6554" s="48">
        <f>IF(OR(I6554&lt;Summary!$F$3, I6554=Summary!$F$3), I6554, Summary!$F$3)</f>
        <v>0</v>
      </c>
      <c r="K6554" s="3">
        <f>[2]Intensity!A6557</f>
        <v>443.4426551216182</v>
      </c>
      <c r="L6554">
        <f>J6554*(DC_2016!$G$11-H6554)*9.92/20.72</f>
        <v>0</v>
      </c>
      <c r="M6554">
        <f t="shared" si="818"/>
        <v>0</v>
      </c>
      <c r="N6554">
        <f t="shared" si="819"/>
        <v>0</v>
      </c>
      <c r="O6554" s="48">
        <f>IF(M6554=0,0, M6554/(DC_2016!$G$11))</f>
        <v>0</v>
      </c>
      <c r="P6554" s="48">
        <f>IF(OR(O6554&lt;Summary!$G$3, O6554 = Summary!$G$3), O6554, Summary!$G$3)</f>
        <v>0</v>
      </c>
      <c r="Q6554">
        <f>P6554*DC_2016!$G$11</f>
        <v>0</v>
      </c>
      <c r="R6554">
        <f t="shared" si="820"/>
        <v>0</v>
      </c>
      <c r="S6554">
        <f t="shared" si="821"/>
        <v>0</v>
      </c>
      <c r="T6554">
        <f t="shared" si="822"/>
        <v>0</v>
      </c>
      <c r="U6554">
        <f t="shared" si="823"/>
        <v>0</v>
      </c>
    </row>
    <row r="6555" spans="1:21">
      <c r="A6555">
        <v>10</v>
      </c>
      <c r="B6555">
        <v>1</v>
      </c>
      <c r="C6555">
        <v>1</v>
      </c>
      <c r="D6555">
        <f>'[1]2016'!P6555</f>
        <v>0</v>
      </c>
      <c r="E6555">
        <f>'[1]2016'!Q6555</f>
        <v>0</v>
      </c>
      <c r="F6555">
        <f t="shared" si="816"/>
        <v>0</v>
      </c>
      <c r="G6555">
        <f t="shared" si="817"/>
        <v>0</v>
      </c>
      <c r="H6555" s="3">
        <f>DC_2016!K6555</f>
        <v>3.2006820576830686</v>
      </c>
      <c r="I6555" s="48">
        <f>IF(F6555=0,0,IF(H6555&gt;DC_2016!$G$11,0,F6555/((DC_2016!$G$11-H6555)*9.92/20.72)))</f>
        <v>0</v>
      </c>
      <c r="J6555" s="48">
        <f>IF(OR(I6555&lt;Summary!$F$3, I6555=Summary!$F$3), I6555, Summary!$F$3)</f>
        <v>0</v>
      </c>
      <c r="K6555" s="3">
        <f>[2]Intensity!A6558</f>
        <v>443.58607639778916</v>
      </c>
      <c r="L6555">
        <f>J6555*(DC_2016!$G$11-H6555)*9.92/20.72</f>
        <v>0</v>
      </c>
      <c r="M6555">
        <f t="shared" si="818"/>
        <v>0</v>
      </c>
      <c r="N6555">
        <f t="shared" si="819"/>
        <v>0</v>
      </c>
      <c r="O6555" s="48">
        <f>IF(M6555=0,0, M6555/(DC_2016!$G$11))</f>
        <v>0</v>
      </c>
      <c r="P6555" s="48">
        <f>IF(OR(O6555&lt;Summary!$G$3, O6555 = Summary!$G$3), O6555, Summary!$G$3)</f>
        <v>0</v>
      </c>
      <c r="Q6555">
        <f>P6555*DC_2016!$G$11</f>
        <v>0</v>
      </c>
      <c r="R6555">
        <f t="shared" si="820"/>
        <v>0</v>
      </c>
      <c r="S6555">
        <f t="shared" si="821"/>
        <v>0</v>
      </c>
      <c r="T6555">
        <f t="shared" si="822"/>
        <v>0</v>
      </c>
      <c r="U6555">
        <f t="shared" si="823"/>
        <v>0</v>
      </c>
    </row>
    <row r="6556" spans="1:21">
      <c r="A6556">
        <v>10</v>
      </c>
      <c r="B6556">
        <v>1</v>
      </c>
      <c r="C6556">
        <v>2</v>
      </c>
      <c r="D6556">
        <f>'[1]2016'!P6556</f>
        <v>0</v>
      </c>
      <c r="E6556">
        <f>'[1]2016'!Q6556</f>
        <v>0</v>
      </c>
      <c r="F6556">
        <f t="shared" si="816"/>
        <v>0</v>
      </c>
      <c r="G6556">
        <f t="shared" si="817"/>
        <v>0</v>
      </c>
      <c r="H6556" s="3">
        <f>DC_2016!K6556</f>
        <v>3.1920795888202096</v>
      </c>
      <c r="I6556" s="48">
        <f>IF(F6556=0,0,IF(H6556&gt;DC_2016!$G$11,0,F6556/((DC_2016!$G$11-H6556)*9.92/20.72)))</f>
        <v>0</v>
      </c>
      <c r="J6556" s="48">
        <f>IF(OR(I6556&lt;Summary!$F$3, I6556=Summary!$F$3), I6556, Summary!$F$3)</f>
        <v>0</v>
      </c>
      <c r="K6556" s="3">
        <f>[2]Intensity!A6559</f>
        <v>445.70971637099399</v>
      </c>
      <c r="L6556">
        <f>J6556*(DC_2016!$G$11-H6556)*9.92/20.72</f>
        <v>0</v>
      </c>
      <c r="M6556">
        <f t="shared" si="818"/>
        <v>0</v>
      </c>
      <c r="N6556">
        <f t="shared" si="819"/>
        <v>0</v>
      </c>
      <c r="O6556" s="48">
        <f>IF(M6556=0,0, M6556/(DC_2016!$G$11))</f>
        <v>0</v>
      </c>
      <c r="P6556" s="48">
        <f>IF(OR(O6556&lt;Summary!$G$3, O6556 = Summary!$G$3), O6556, Summary!$G$3)</f>
        <v>0</v>
      </c>
      <c r="Q6556">
        <f>P6556*DC_2016!$G$11</f>
        <v>0</v>
      </c>
      <c r="R6556">
        <f t="shared" si="820"/>
        <v>0</v>
      </c>
      <c r="S6556">
        <f t="shared" si="821"/>
        <v>0</v>
      </c>
      <c r="T6556">
        <f t="shared" si="822"/>
        <v>0</v>
      </c>
      <c r="U6556">
        <f t="shared" si="823"/>
        <v>0</v>
      </c>
    </row>
    <row r="6557" spans="1:21">
      <c r="A6557">
        <v>10</v>
      </c>
      <c r="B6557">
        <v>1</v>
      </c>
      <c r="C6557">
        <v>3</v>
      </c>
      <c r="D6557">
        <f>'[1]2016'!P6557</f>
        <v>0</v>
      </c>
      <c r="E6557">
        <f>'[1]2016'!Q6557</f>
        <v>0</v>
      </c>
      <c r="F6557">
        <f t="shared" si="816"/>
        <v>0</v>
      </c>
      <c r="G6557">
        <f t="shared" si="817"/>
        <v>0</v>
      </c>
      <c r="H6557" s="3">
        <f>DC_2016!K6557</f>
        <v>3.3297191019432955</v>
      </c>
      <c r="I6557" s="48">
        <f>IF(F6557=0,0,IF(H6557&gt;DC_2016!$G$11,0,F6557/((DC_2016!$G$11-H6557)*9.92/20.72)))</f>
        <v>0</v>
      </c>
      <c r="J6557" s="48">
        <f>IF(OR(I6557&lt;Summary!$F$3, I6557=Summary!$F$3), I6557, Summary!$F$3)</f>
        <v>0</v>
      </c>
      <c r="K6557" s="3">
        <f>[2]Intensity!A6560</f>
        <v>452.89642470760339</v>
      </c>
      <c r="L6557">
        <f>J6557*(DC_2016!$G$11-H6557)*9.92/20.72</f>
        <v>0</v>
      </c>
      <c r="M6557">
        <f t="shared" si="818"/>
        <v>0</v>
      </c>
      <c r="N6557">
        <f t="shared" si="819"/>
        <v>0</v>
      </c>
      <c r="O6557" s="48">
        <f>IF(M6557=0,0, M6557/(DC_2016!$G$11))</f>
        <v>0</v>
      </c>
      <c r="P6557" s="48">
        <f>IF(OR(O6557&lt;Summary!$G$3, O6557 = Summary!$G$3), O6557, Summary!$G$3)</f>
        <v>0</v>
      </c>
      <c r="Q6557">
        <f>P6557*DC_2016!$G$11</f>
        <v>0</v>
      </c>
      <c r="R6557">
        <f t="shared" si="820"/>
        <v>0</v>
      </c>
      <c r="S6557">
        <f t="shared" si="821"/>
        <v>0</v>
      </c>
      <c r="T6557">
        <f t="shared" si="822"/>
        <v>0</v>
      </c>
      <c r="U6557">
        <f t="shared" si="823"/>
        <v>0</v>
      </c>
    </row>
    <row r="6558" spans="1:21">
      <c r="A6558">
        <v>10</v>
      </c>
      <c r="B6558">
        <v>1</v>
      </c>
      <c r="C6558">
        <v>4</v>
      </c>
      <c r="D6558">
        <f>'[1]2016'!P6558</f>
        <v>0</v>
      </c>
      <c r="E6558">
        <f>'[1]2016'!Q6558</f>
        <v>0</v>
      </c>
      <c r="F6558">
        <f t="shared" si="816"/>
        <v>0</v>
      </c>
      <c r="G6558">
        <f t="shared" si="817"/>
        <v>0</v>
      </c>
      <c r="H6558" s="3">
        <f>DC_2016!K6558</f>
        <v>3.3469240396582434</v>
      </c>
      <c r="I6558" s="48">
        <f>IF(F6558=0,0,IF(H6558&gt;DC_2016!$G$11,0,F6558/((DC_2016!$G$11-H6558)*9.92/20.72)))</f>
        <v>0</v>
      </c>
      <c r="J6558" s="48">
        <f>IF(OR(I6558&lt;Summary!$F$3, I6558=Summary!$F$3), I6558, Summary!$F$3)</f>
        <v>0</v>
      </c>
      <c r="K6558" s="3">
        <f>[2]Intensity!A6561</f>
        <v>467.78889675612709</v>
      </c>
      <c r="L6558">
        <f>J6558*(DC_2016!$G$11-H6558)*9.92/20.72</f>
        <v>0</v>
      </c>
      <c r="M6558">
        <f t="shared" si="818"/>
        <v>0</v>
      </c>
      <c r="N6558">
        <f t="shared" si="819"/>
        <v>0</v>
      </c>
      <c r="O6558" s="48">
        <f>IF(M6558=0,0, M6558/(DC_2016!$G$11))</f>
        <v>0</v>
      </c>
      <c r="P6558" s="48">
        <f>IF(OR(O6558&lt;Summary!$G$3, O6558 = Summary!$G$3), O6558, Summary!$G$3)</f>
        <v>0</v>
      </c>
      <c r="Q6558">
        <f>P6558*DC_2016!$G$11</f>
        <v>0</v>
      </c>
      <c r="R6558">
        <f t="shared" si="820"/>
        <v>0</v>
      </c>
      <c r="S6558">
        <f t="shared" si="821"/>
        <v>0</v>
      </c>
      <c r="T6558">
        <f t="shared" si="822"/>
        <v>0</v>
      </c>
      <c r="U6558">
        <f t="shared" si="823"/>
        <v>0</v>
      </c>
    </row>
    <row r="6559" spans="1:21">
      <c r="A6559">
        <v>10</v>
      </c>
      <c r="B6559">
        <v>1</v>
      </c>
      <c r="C6559">
        <v>5</v>
      </c>
      <c r="D6559">
        <f>'[1]2016'!P6559</f>
        <v>0</v>
      </c>
      <c r="E6559">
        <f>'[1]2016'!Q6559</f>
        <v>0</v>
      </c>
      <c r="F6559">
        <f t="shared" si="816"/>
        <v>0</v>
      </c>
      <c r="G6559">
        <f t="shared" si="817"/>
        <v>0</v>
      </c>
      <c r="H6559" s="3">
        <f>DC_2016!K6559</f>
        <v>3.7856500084815865</v>
      </c>
      <c r="I6559" s="48">
        <f>IF(F6559=0,0,IF(H6559&gt;DC_2016!$G$11,0,F6559/((DC_2016!$G$11-H6559)*9.92/20.72)))</f>
        <v>0</v>
      </c>
      <c r="J6559" s="48">
        <f>IF(OR(I6559&lt;Summary!$F$3, I6559=Summary!$F$3), I6559, Summary!$F$3)</f>
        <v>0</v>
      </c>
      <c r="K6559" s="3">
        <f>[2]Intensity!A6562</f>
        <v>477.94730667305873</v>
      </c>
      <c r="L6559">
        <f>J6559*(DC_2016!$G$11-H6559)*9.92/20.72</f>
        <v>0</v>
      </c>
      <c r="M6559">
        <f t="shared" si="818"/>
        <v>0</v>
      </c>
      <c r="N6559">
        <f t="shared" si="819"/>
        <v>0</v>
      </c>
      <c r="O6559" s="48">
        <f>IF(M6559=0,0, M6559/(DC_2016!$G$11))</f>
        <v>0</v>
      </c>
      <c r="P6559" s="48">
        <f>IF(OR(O6559&lt;Summary!$G$3, O6559 = Summary!$G$3), O6559, Summary!$G$3)</f>
        <v>0</v>
      </c>
      <c r="Q6559">
        <f>P6559*DC_2016!$G$11</f>
        <v>0</v>
      </c>
      <c r="R6559">
        <f t="shared" si="820"/>
        <v>0</v>
      </c>
      <c r="S6559">
        <f t="shared" si="821"/>
        <v>0</v>
      </c>
      <c r="T6559">
        <f t="shared" si="822"/>
        <v>0</v>
      </c>
      <c r="U6559">
        <f t="shared" si="823"/>
        <v>0</v>
      </c>
    </row>
    <row r="6560" spans="1:21">
      <c r="A6560">
        <v>10</v>
      </c>
      <c r="B6560">
        <v>1</v>
      </c>
      <c r="C6560">
        <v>6</v>
      </c>
      <c r="D6560">
        <f>'[1]2016'!P6560</f>
        <v>0</v>
      </c>
      <c r="E6560">
        <f>'[1]2016'!Q6560</f>
        <v>0</v>
      </c>
      <c r="F6560">
        <f t="shared" si="816"/>
        <v>0</v>
      </c>
      <c r="G6560">
        <f t="shared" si="817"/>
        <v>0</v>
      </c>
      <c r="H6560" s="3">
        <f>DC_2016!K6560</f>
        <v>4.5254624215396388</v>
      </c>
      <c r="I6560" s="48">
        <f>IF(F6560=0,0,IF(H6560&gt;DC_2016!$G$11,0,F6560/((DC_2016!$G$11-H6560)*9.92/20.72)))</f>
        <v>0</v>
      </c>
      <c r="J6560" s="48">
        <f>IF(OR(I6560&lt;Summary!$F$3, I6560=Summary!$F$3), I6560, Summary!$F$3)</f>
        <v>0</v>
      </c>
      <c r="K6560" s="3">
        <f>[2]Intensity!A6563</f>
        <v>495.11872058553786</v>
      </c>
      <c r="L6560">
        <f>J6560*(DC_2016!$G$11-H6560)*9.92/20.72</f>
        <v>0</v>
      </c>
      <c r="M6560">
        <f t="shared" si="818"/>
        <v>0</v>
      </c>
      <c r="N6560">
        <f t="shared" si="819"/>
        <v>0</v>
      </c>
      <c r="O6560" s="48">
        <f>IF(M6560=0,0, M6560/(DC_2016!$G$11))</f>
        <v>0</v>
      </c>
      <c r="P6560" s="48">
        <f>IF(OR(O6560&lt;Summary!$G$3, O6560 = Summary!$G$3), O6560, Summary!$G$3)</f>
        <v>0</v>
      </c>
      <c r="Q6560">
        <f>P6560*DC_2016!$G$11</f>
        <v>0</v>
      </c>
      <c r="R6560">
        <f t="shared" si="820"/>
        <v>0</v>
      </c>
      <c r="S6560">
        <f t="shared" si="821"/>
        <v>0</v>
      </c>
      <c r="T6560">
        <f t="shared" si="822"/>
        <v>0</v>
      </c>
      <c r="U6560">
        <f t="shared" si="823"/>
        <v>0</v>
      </c>
    </row>
    <row r="6561" spans="1:21">
      <c r="A6561">
        <v>10</v>
      </c>
      <c r="B6561">
        <v>1</v>
      </c>
      <c r="C6561">
        <v>7</v>
      </c>
      <c r="D6561">
        <f>'[1]2016'!P6561</f>
        <v>3.0017233340772083</v>
      </c>
      <c r="E6561">
        <f>'[1]2016'!Q6561</f>
        <v>0</v>
      </c>
      <c r="F6561">
        <f t="shared" si="816"/>
        <v>3.0017233340772083</v>
      </c>
      <c r="G6561">
        <f t="shared" si="817"/>
        <v>11</v>
      </c>
      <c r="H6561" s="3">
        <f>DC_2016!K6561</f>
        <v>5.213660010044225</v>
      </c>
      <c r="I6561" s="48">
        <f>IF(F6561=0,0,IF(H6561&gt;DC_2016!$G$11,0,F6561/((DC_2016!$G$11-H6561)*9.92/20.72)))</f>
        <v>1.3085611592530941</v>
      </c>
      <c r="J6561" s="48">
        <f>IF(OR(I6561&lt;Summary!$F$3, I6561=Summary!$F$3), I6561, Summary!$F$3)</f>
        <v>1.3085611592530941</v>
      </c>
      <c r="K6561" s="3">
        <f>[2]Intensity!A6564</f>
        <v>507.36641200026855</v>
      </c>
      <c r="L6561">
        <f>J6561*(DC_2016!$G$11-H6561)*9.92/20.72</f>
        <v>3.0017233340772083</v>
      </c>
      <c r="M6561">
        <f t="shared" si="818"/>
        <v>0</v>
      </c>
      <c r="N6561">
        <f t="shared" si="819"/>
        <v>1489.9546411533872</v>
      </c>
      <c r="O6561" s="48">
        <f>IF(M6561=0,0, M6561/(DC_2016!$G$11))</f>
        <v>0</v>
      </c>
      <c r="P6561" s="48">
        <f>IF(OR(O6561&lt;Summary!$G$3, O6561 = Summary!$G$3), O6561, Summary!$G$3)</f>
        <v>0</v>
      </c>
      <c r="Q6561">
        <f>P6561*DC_2016!$G$11</f>
        <v>0</v>
      </c>
      <c r="R6561">
        <f t="shared" si="820"/>
        <v>3.0017233340772083</v>
      </c>
      <c r="S6561">
        <f t="shared" si="821"/>
        <v>0</v>
      </c>
      <c r="T6561">
        <f t="shared" si="822"/>
        <v>0</v>
      </c>
      <c r="U6561">
        <f t="shared" si="823"/>
        <v>1489.9546411533872</v>
      </c>
    </row>
    <row r="6562" spans="1:21">
      <c r="A6562">
        <v>10</v>
      </c>
      <c r="B6562">
        <v>1</v>
      </c>
      <c r="C6562">
        <v>8</v>
      </c>
      <c r="D6562">
        <f>'[1]2016'!P6562</f>
        <v>96.174082152770836</v>
      </c>
      <c r="E6562">
        <f>'[1]2016'!Q6562</f>
        <v>21.667099723139248</v>
      </c>
      <c r="F6562">
        <f t="shared" si="816"/>
        <v>117.84118187591008</v>
      </c>
      <c r="G6562">
        <f t="shared" si="817"/>
        <v>17.803077472528628</v>
      </c>
      <c r="H6562" s="3">
        <f>DC_2016!K6562</f>
        <v>5.1878526034773413</v>
      </c>
      <c r="I6562" s="48">
        <f>IF(F6562=0,0,IF(H6562&gt;DC_2016!$G$11,0,F6562/((DC_2016!$G$11-H6562)*9.92/20.72)))</f>
        <v>51.096069694349701</v>
      </c>
      <c r="J6562" s="48">
        <f>IF(OR(I6562&lt;Summary!$F$3, I6562=Summary!$F$3), I6562, Summary!$F$3)</f>
        <v>51.096069694349701</v>
      </c>
      <c r="K6562" s="3">
        <f>[2]Intensity!A6565</f>
        <v>507.49967649097243</v>
      </c>
      <c r="L6562">
        <f>J6562*(DC_2016!$G$11-H6562)*9.92/20.72</f>
        <v>117.84118187591008</v>
      </c>
      <c r="M6562">
        <f t="shared" si="818"/>
        <v>0</v>
      </c>
      <c r="N6562">
        <f t="shared" si="819"/>
        <v>57706.425988947049</v>
      </c>
      <c r="O6562" s="48">
        <f>IF(M6562=0,0, M6562/(DC_2016!$G$11))</f>
        <v>0</v>
      </c>
      <c r="P6562" s="48">
        <f>IF(OR(O6562&lt;Summary!$G$3, O6562 = Summary!$G$3), O6562, Summary!$G$3)</f>
        <v>0</v>
      </c>
      <c r="Q6562">
        <f>P6562*DC_2016!$G$11</f>
        <v>0</v>
      </c>
      <c r="R6562">
        <f t="shared" si="820"/>
        <v>117.84118187591008</v>
      </c>
      <c r="S6562">
        <f t="shared" si="821"/>
        <v>0</v>
      </c>
      <c r="T6562">
        <f t="shared" si="822"/>
        <v>0</v>
      </c>
      <c r="U6562">
        <f t="shared" si="823"/>
        <v>57706.425988947049</v>
      </c>
    </row>
    <row r="6563" spans="1:21">
      <c r="A6563">
        <v>10</v>
      </c>
      <c r="B6563">
        <v>1</v>
      </c>
      <c r="C6563">
        <v>9</v>
      </c>
      <c r="D6563">
        <f>'[1]2016'!P6563</f>
        <v>0</v>
      </c>
      <c r="E6563">
        <f>'[1]2016'!Q6563</f>
        <v>0</v>
      </c>
      <c r="F6563">
        <f t="shared" si="816"/>
        <v>0</v>
      </c>
      <c r="G6563">
        <f t="shared" si="817"/>
        <v>0</v>
      </c>
      <c r="H6563" s="3">
        <f>DC_2016!K6563</f>
        <v>6.7448996607476879</v>
      </c>
      <c r="I6563" s="48">
        <f>IF(F6563=0,0,IF(H6563&gt;DC_2016!$G$11,0,F6563/((DC_2016!$G$11-H6563)*9.92/20.72)))</f>
        <v>0</v>
      </c>
      <c r="J6563" s="48">
        <f>IF(OR(I6563&lt;Summary!$F$3, I6563=Summary!$F$3), I6563, Summary!$F$3)</f>
        <v>0</v>
      </c>
      <c r="K6563" s="3">
        <f>[2]Intensity!A6566</f>
        <v>506.66590042074</v>
      </c>
      <c r="L6563">
        <f>J6563*(DC_2016!$G$11-H6563)*9.92/20.72</f>
        <v>0</v>
      </c>
      <c r="M6563">
        <f t="shared" si="818"/>
        <v>0</v>
      </c>
      <c r="N6563">
        <f t="shared" si="819"/>
        <v>0</v>
      </c>
      <c r="O6563" s="48">
        <f>IF(M6563=0,0, M6563/(DC_2016!$G$11))</f>
        <v>0</v>
      </c>
      <c r="P6563" s="48">
        <f>IF(OR(O6563&lt;Summary!$G$3, O6563 = Summary!$G$3), O6563, Summary!$G$3)</f>
        <v>0</v>
      </c>
      <c r="Q6563">
        <f>P6563*DC_2016!$G$11</f>
        <v>0</v>
      </c>
      <c r="R6563">
        <f t="shared" si="820"/>
        <v>0</v>
      </c>
      <c r="S6563">
        <f t="shared" si="821"/>
        <v>0</v>
      </c>
      <c r="T6563">
        <f t="shared" si="822"/>
        <v>0</v>
      </c>
      <c r="U6563">
        <f t="shared" si="823"/>
        <v>0</v>
      </c>
    </row>
    <row r="6564" spans="1:21">
      <c r="A6564">
        <v>10</v>
      </c>
      <c r="B6564">
        <v>1</v>
      </c>
      <c r="C6564">
        <v>10</v>
      </c>
      <c r="D6564">
        <f>'[1]2016'!P6564</f>
        <v>0</v>
      </c>
      <c r="E6564">
        <f>'[1]2016'!Q6564</f>
        <v>0</v>
      </c>
      <c r="F6564">
        <f t="shared" si="816"/>
        <v>0</v>
      </c>
      <c r="G6564">
        <f t="shared" si="817"/>
        <v>0</v>
      </c>
      <c r="H6564" s="3">
        <f>DC_2016!K6564</f>
        <v>8.8783121999388985</v>
      </c>
      <c r="I6564" s="48">
        <f>IF(F6564=0,0,IF(H6564&gt;DC_2016!$G$11,0,F6564/((DC_2016!$G$11-H6564)*9.92/20.72)))</f>
        <v>0</v>
      </c>
      <c r="J6564" s="48">
        <f>IF(OR(I6564&lt;Summary!$F$3, I6564=Summary!$F$3), I6564, Summary!$F$3)</f>
        <v>0</v>
      </c>
      <c r="K6564" s="3">
        <f>[2]Intensity!A6567</f>
        <v>511.83379304263076</v>
      </c>
      <c r="L6564">
        <f>J6564*(DC_2016!$G$11-H6564)*9.92/20.72</f>
        <v>0</v>
      </c>
      <c r="M6564">
        <f t="shared" si="818"/>
        <v>0</v>
      </c>
      <c r="N6564">
        <f t="shared" si="819"/>
        <v>0</v>
      </c>
      <c r="O6564" s="48">
        <f>IF(M6564=0,0, M6564/(DC_2016!$G$11))</f>
        <v>0</v>
      </c>
      <c r="P6564" s="48">
        <f>IF(OR(O6564&lt;Summary!$G$3, O6564 = Summary!$G$3), O6564, Summary!$G$3)</f>
        <v>0</v>
      </c>
      <c r="Q6564">
        <f>P6564*DC_2016!$G$11</f>
        <v>0</v>
      </c>
      <c r="R6564">
        <f t="shared" si="820"/>
        <v>0</v>
      </c>
      <c r="S6564">
        <f t="shared" si="821"/>
        <v>0</v>
      </c>
      <c r="T6564">
        <f t="shared" si="822"/>
        <v>0</v>
      </c>
      <c r="U6564">
        <f t="shared" si="823"/>
        <v>0</v>
      </c>
    </row>
    <row r="6565" spans="1:21">
      <c r="A6565">
        <v>10</v>
      </c>
      <c r="B6565">
        <v>1</v>
      </c>
      <c r="C6565">
        <v>11</v>
      </c>
      <c r="D6565">
        <f>'[1]2016'!P6565</f>
        <v>0</v>
      </c>
      <c r="E6565">
        <f>'[1]2016'!Q6565</f>
        <v>0</v>
      </c>
      <c r="F6565">
        <f t="shared" si="816"/>
        <v>0</v>
      </c>
      <c r="G6565">
        <f t="shared" si="817"/>
        <v>0</v>
      </c>
      <c r="H6565" s="3">
        <f>DC_2016!K6565</f>
        <v>9.867596232681251</v>
      </c>
      <c r="I6565" s="48">
        <f>IF(F6565=0,0,IF(H6565&gt;DC_2016!$G$11,0,F6565/((DC_2016!$G$11-H6565)*9.92/20.72)))</f>
        <v>0</v>
      </c>
      <c r="J6565" s="48">
        <f>IF(OR(I6565&lt;Summary!$F$3, I6565=Summary!$F$3), I6565, Summary!$F$3)</f>
        <v>0</v>
      </c>
      <c r="K6565" s="3">
        <f>[2]Intensity!A6568</f>
        <v>511.87323847563852</v>
      </c>
      <c r="L6565">
        <f>J6565*(DC_2016!$G$11-H6565)*9.92/20.72</f>
        <v>0</v>
      </c>
      <c r="M6565">
        <f t="shared" si="818"/>
        <v>0</v>
      </c>
      <c r="N6565">
        <f t="shared" si="819"/>
        <v>0</v>
      </c>
      <c r="O6565" s="48">
        <f>IF(M6565=0,0, M6565/(DC_2016!$G$11))</f>
        <v>0</v>
      </c>
      <c r="P6565" s="48">
        <f>IF(OR(O6565&lt;Summary!$G$3, O6565 = Summary!$G$3), O6565, Summary!$G$3)</f>
        <v>0</v>
      </c>
      <c r="Q6565">
        <f>P6565*DC_2016!$G$11</f>
        <v>0</v>
      </c>
      <c r="R6565">
        <f t="shared" si="820"/>
        <v>0</v>
      </c>
      <c r="S6565">
        <f t="shared" si="821"/>
        <v>0</v>
      </c>
      <c r="T6565">
        <f t="shared" si="822"/>
        <v>0</v>
      </c>
      <c r="U6565">
        <f t="shared" si="823"/>
        <v>0</v>
      </c>
    </row>
    <row r="6566" spans="1:21">
      <c r="A6566">
        <v>10</v>
      </c>
      <c r="B6566">
        <v>1</v>
      </c>
      <c r="C6566">
        <v>12</v>
      </c>
      <c r="D6566">
        <f>'[1]2016'!P6566</f>
        <v>0</v>
      </c>
      <c r="E6566">
        <f>'[1]2016'!Q6566</f>
        <v>0.10987499999999965</v>
      </c>
      <c r="F6566">
        <f t="shared" si="816"/>
        <v>0.10987499999999965</v>
      </c>
      <c r="G6566">
        <f t="shared" si="817"/>
        <v>48</v>
      </c>
      <c r="H6566" s="3">
        <f>DC_2016!K6566</f>
        <v>10.254707388352784</v>
      </c>
      <c r="I6566" s="48">
        <f>IF(F6566=0,0,IF(H6566&gt;DC_2016!$G$11,0,F6566/((DC_2016!$G$11-H6566)*9.92/20.72)))</f>
        <v>0</v>
      </c>
      <c r="J6566" s="48">
        <f>IF(OR(I6566&lt;Summary!$F$3, I6566=Summary!$F$3), I6566, Summary!$F$3)</f>
        <v>0</v>
      </c>
      <c r="K6566" s="3">
        <f>[2]Intensity!A6569</f>
        <v>511.80569536407677</v>
      </c>
      <c r="L6566">
        <f>J6566*(DC_2016!$G$11-H6566)*9.92/20.72</f>
        <v>0</v>
      </c>
      <c r="M6566">
        <f t="shared" si="818"/>
        <v>0.10987499999999965</v>
      </c>
      <c r="N6566">
        <f t="shared" si="819"/>
        <v>0</v>
      </c>
      <c r="O6566" s="48">
        <f>IF(M6566=0,0, M6566/(DC_2016!$G$11))</f>
        <v>1.0982036538186839E-2</v>
      </c>
      <c r="P6566" s="48">
        <f>IF(OR(O6566&lt;Summary!$G$3, O6566 = Summary!$G$3), O6566, Summary!$G$3)</f>
        <v>0</v>
      </c>
      <c r="Q6566">
        <f>P6566*DC_2016!$G$11</f>
        <v>0</v>
      </c>
      <c r="R6566">
        <f t="shared" si="820"/>
        <v>0</v>
      </c>
      <c r="S6566">
        <f t="shared" si="821"/>
        <v>0.10987499999999965</v>
      </c>
      <c r="T6566">
        <f t="shared" si="822"/>
        <v>0</v>
      </c>
      <c r="U6566">
        <f t="shared" si="823"/>
        <v>0</v>
      </c>
    </row>
    <row r="6567" spans="1:21">
      <c r="A6567">
        <v>10</v>
      </c>
      <c r="B6567">
        <v>1</v>
      </c>
      <c r="C6567">
        <v>13</v>
      </c>
      <c r="D6567">
        <f>'[1]2016'!P6567</f>
        <v>0</v>
      </c>
      <c r="E6567">
        <f>'[1]2016'!Q6567</f>
        <v>0</v>
      </c>
      <c r="F6567">
        <f t="shared" si="816"/>
        <v>0</v>
      </c>
      <c r="G6567">
        <f t="shared" si="817"/>
        <v>0</v>
      </c>
      <c r="H6567" s="3">
        <f>DC_2016!K6567</f>
        <v>10.031043163816857</v>
      </c>
      <c r="I6567" s="48">
        <f>IF(F6567=0,0,IF(H6567&gt;DC_2016!$G$11,0,F6567/((DC_2016!$G$11-H6567)*9.92/20.72)))</f>
        <v>0</v>
      </c>
      <c r="J6567" s="48">
        <f>IF(OR(I6567&lt;Summary!$F$3, I6567=Summary!$F$3), I6567, Summary!$F$3)</f>
        <v>0</v>
      </c>
      <c r="K6567" s="3">
        <f>[2]Intensity!A6570</f>
        <v>508.8358334260667</v>
      </c>
      <c r="L6567">
        <f>J6567*(DC_2016!$G$11-H6567)*9.92/20.72</f>
        <v>0</v>
      </c>
      <c r="M6567">
        <f t="shared" si="818"/>
        <v>0</v>
      </c>
      <c r="N6567">
        <f t="shared" si="819"/>
        <v>0</v>
      </c>
      <c r="O6567" s="48">
        <f>IF(M6567=0,0, M6567/(DC_2016!$G$11))</f>
        <v>0</v>
      </c>
      <c r="P6567" s="48">
        <f>IF(OR(O6567&lt;Summary!$G$3, O6567 = Summary!$G$3), O6567, Summary!$G$3)</f>
        <v>0</v>
      </c>
      <c r="Q6567">
        <f>P6567*DC_2016!$G$11</f>
        <v>0</v>
      </c>
      <c r="R6567">
        <f t="shared" si="820"/>
        <v>0</v>
      </c>
      <c r="S6567">
        <f t="shared" si="821"/>
        <v>0</v>
      </c>
      <c r="T6567">
        <f t="shared" si="822"/>
        <v>0</v>
      </c>
      <c r="U6567">
        <f t="shared" si="823"/>
        <v>0</v>
      </c>
    </row>
    <row r="6568" spans="1:21">
      <c r="A6568">
        <v>10</v>
      </c>
      <c r="B6568">
        <v>1</v>
      </c>
      <c r="C6568">
        <v>14</v>
      </c>
      <c r="D6568">
        <f>'[1]2016'!P6568</f>
        <v>0</v>
      </c>
      <c r="E6568">
        <f>'[1]2016'!Q6568</f>
        <v>0</v>
      </c>
      <c r="F6568">
        <f t="shared" si="816"/>
        <v>0</v>
      </c>
      <c r="G6568">
        <f t="shared" si="817"/>
        <v>0</v>
      </c>
      <c r="H6568" s="3">
        <f>DC_2016!K6568</f>
        <v>9.9364159949902842</v>
      </c>
      <c r="I6568" s="48">
        <f>IF(F6568=0,0,IF(H6568&gt;DC_2016!$G$11,0,F6568/((DC_2016!$G$11-H6568)*9.92/20.72)))</f>
        <v>0</v>
      </c>
      <c r="J6568" s="48">
        <f>IF(OR(I6568&lt;Summary!$F$3, I6568=Summary!$F$3), I6568, Summary!$F$3)</f>
        <v>0</v>
      </c>
      <c r="K6568" s="3">
        <f>[2]Intensity!A6571</f>
        <v>506.70512691061646</v>
      </c>
      <c r="L6568">
        <f>J6568*(DC_2016!$G$11-H6568)*9.92/20.72</f>
        <v>0</v>
      </c>
      <c r="M6568">
        <f t="shared" si="818"/>
        <v>0</v>
      </c>
      <c r="N6568">
        <f t="shared" si="819"/>
        <v>0</v>
      </c>
      <c r="O6568" s="48">
        <f>IF(M6568=0,0, M6568/(DC_2016!$G$11))</f>
        <v>0</v>
      </c>
      <c r="P6568" s="48">
        <f>IF(OR(O6568&lt;Summary!$G$3, O6568 = Summary!$G$3), O6568, Summary!$G$3)</f>
        <v>0</v>
      </c>
      <c r="Q6568">
        <f>P6568*DC_2016!$G$11</f>
        <v>0</v>
      </c>
      <c r="R6568">
        <f t="shared" si="820"/>
        <v>0</v>
      </c>
      <c r="S6568">
        <f t="shared" si="821"/>
        <v>0</v>
      </c>
      <c r="T6568">
        <f t="shared" si="822"/>
        <v>0</v>
      </c>
      <c r="U6568">
        <f t="shared" si="823"/>
        <v>0</v>
      </c>
    </row>
    <row r="6569" spans="1:21">
      <c r="A6569">
        <v>10</v>
      </c>
      <c r="B6569">
        <v>1</v>
      </c>
      <c r="C6569">
        <v>15</v>
      </c>
      <c r="D6569">
        <f>'[1]2016'!P6569</f>
        <v>0.25546974046148335</v>
      </c>
      <c r="E6569">
        <f>'[1]2016'!Q6569</f>
        <v>9.1249999999999998E-2</v>
      </c>
      <c r="F6569">
        <f t="shared" si="816"/>
        <v>0.34671974046148335</v>
      </c>
      <c r="G6569">
        <f t="shared" si="817"/>
        <v>20.737691876171276</v>
      </c>
      <c r="H6569" s="3">
        <f>DC_2016!K6569</f>
        <v>11.149364252257968</v>
      </c>
      <c r="I6569" s="48">
        <f>IF(F6569=0,0,IF(H6569&gt;DC_2016!$G$11,0,F6569/((DC_2016!$G$11-H6569)*9.92/20.72)))</f>
        <v>0</v>
      </c>
      <c r="J6569" s="48">
        <f>IF(OR(I6569&lt;Summary!$F$3, I6569=Summary!$F$3), I6569, Summary!$F$3)</f>
        <v>0</v>
      </c>
      <c r="K6569" s="3">
        <f>[2]Intensity!A6572</f>
        <v>512.02098389090543</v>
      </c>
      <c r="L6569">
        <f>J6569*(DC_2016!$G$11-H6569)*9.92/20.72</f>
        <v>0</v>
      </c>
      <c r="M6569">
        <f t="shared" si="818"/>
        <v>0.34671974046148335</v>
      </c>
      <c r="N6569">
        <f t="shared" si="819"/>
        <v>0</v>
      </c>
      <c r="O6569" s="48">
        <f>IF(M6569=0,0, M6569/(DC_2016!$G$11))</f>
        <v>3.4654733636028938E-2</v>
      </c>
      <c r="P6569" s="48">
        <f>IF(OR(O6569&lt;Summary!$G$3, O6569 = Summary!$G$3), O6569, Summary!$G$3)</f>
        <v>0</v>
      </c>
      <c r="Q6569">
        <f>P6569*DC_2016!$G$11</f>
        <v>0</v>
      </c>
      <c r="R6569">
        <f t="shared" si="820"/>
        <v>0</v>
      </c>
      <c r="S6569">
        <f t="shared" si="821"/>
        <v>0.34671974046148335</v>
      </c>
      <c r="T6569">
        <f t="shared" si="822"/>
        <v>0</v>
      </c>
      <c r="U6569">
        <f t="shared" si="823"/>
        <v>0</v>
      </c>
    </row>
    <row r="6570" spans="1:21">
      <c r="A6570">
        <v>10</v>
      </c>
      <c r="B6570">
        <v>1</v>
      </c>
      <c r="C6570">
        <v>16</v>
      </c>
      <c r="D6570">
        <f>'[1]2016'!P6570</f>
        <v>1.1728941407721583</v>
      </c>
      <c r="E6570">
        <f>'[1]2016'!Q6570</f>
        <v>1.5077499999999944</v>
      </c>
      <c r="F6570">
        <f t="shared" si="816"/>
        <v>2.6806441407721526</v>
      </c>
      <c r="G6570">
        <f t="shared" si="817"/>
        <v>31.810949559284122</v>
      </c>
      <c r="H6570" s="3">
        <f>DC_2016!K6570</f>
        <v>12.50855450298633</v>
      </c>
      <c r="I6570" s="48">
        <f>IF(F6570=0,0,IF(H6570&gt;DC_2016!$G$11,0,F6570/((DC_2016!$G$11-H6570)*9.92/20.72)))</f>
        <v>0</v>
      </c>
      <c r="J6570" s="48">
        <f>IF(OR(I6570&lt;Summary!$F$3, I6570=Summary!$F$3), I6570, Summary!$F$3)</f>
        <v>0</v>
      </c>
      <c r="K6570" s="3">
        <f>[2]Intensity!A6573</f>
        <v>500.9752986251151</v>
      </c>
      <c r="L6570">
        <f>J6570*(DC_2016!$G$11-H6570)*9.92/20.72</f>
        <v>0</v>
      </c>
      <c r="M6570">
        <f t="shared" si="818"/>
        <v>2.6806441407721526</v>
      </c>
      <c r="N6570">
        <f t="shared" si="819"/>
        <v>0</v>
      </c>
      <c r="O6570" s="48">
        <f>IF(M6570=0,0, M6570/(DC_2016!$G$11))</f>
        <v>0.2679311208176231</v>
      </c>
      <c r="P6570" s="48">
        <f>IF(OR(O6570&lt;Summary!$G$3, O6570 = Summary!$G$3), O6570, Summary!$G$3)</f>
        <v>0</v>
      </c>
      <c r="Q6570">
        <f>P6570*DC_2016!$G$11</f>
        <v>0</v>
      </c>
      <c r="R6570">
        <f t="shared" si="820"/>
        <v>0</v>
      </c>
      <c r="S6570">
        <f t="shared" si="821"/>
        <v>2.6806441407721526</v>
      </c>
      <c r="T6570">
        <f t="shared" si="822"/>
        <v>0</v>
      </c>
      <c r="U6570">
        <f t="shared" si="823"/>
        <v>0</v>
      </c>
    </row>
    <row r="6571" spans="1:21">
      <c r="A6571">
        <v>10</v>
      </c>
      <c r="B6571">
        <v>1</v>
      </c>
      <c r="C6571">
        <v>17</v>
      </c>
      <c r="D6571">
        <f>'[1]2016'!P6571</f>
        <v>0</v>
      </c>
      <c r="E6571">
        <f>'[1]2016'!Q6571</f>
        <v>0</v>
      </c>
      <c r="F6571">
        <f t="shared" si="816"/>
        <v>0</v>
      </c>
      <c r="G6571">
        <f t="shared" si="817"/>
        <v>0</v>
      </c>
      <c r="H6571" s="3">
        <f>DC_2016!K6571</f>
        <v>12.259082871877105</v>
      </c>
      <c r="I6571" s="48">
        <f>IF(F6571=0,0,IF(H6571&gt;DC_2016!$G$11,0,F6571/((DC_2016!$G$11-H6571)*9.92/20.72)))</f>
        <v>0</v>
      </c>
      <c r="J6571" s="48">
        <f>IF(OR(I6571&lt;Summary!$F$3, I6571=Summary!$F$3), I6571, Summary!$F$3)</f>
        <v>0</v>
      </c>
      <c r="K6571" s="3">
        <f>[2]Intensity!A6574</f>
        <v>518.06711332841041</v>
      </c>
      <c r="L6571">
        <f>J6571*(DC_2016!$G$11-H6571)*9.92/20.72</f>
        <v>0</v>
      </c>
      <c r="M6571">
        <f t="shared" si="818"/>
        <v>0</v>
      </c>
      <c r="N6571">
        <f t="shared" si="819"/>
        <v>0</v>
      </c>
      <c r="O6571" s="48">
        <f>IF(M6571=0,0, M6571/(DC_2016!$G$11))</f>
        <v>0</v>
      </c>
      <c r="P6571" s="48">
        <f>IF(OR(O6571&lt;Summary!$G$3, O6571 = Summary!$G$3), O6571, Summary!$G$3)</f>
        <v>0</v>
      </c>
      <c r="Q6571">
        <f>P6571*DC_2016!$G$11</f>
        <v>0</v>
      </c>
      <c r="R6571">
        <f t="shared" si="820"/>
        <v>0</v>
      </c>
      <c r="S6571">
        <f t="shared" si="821"/>
        <v>0</v>
      </c>
      <c r="T6571">
        <f t="shared" si="822"/>
        <v>0</v>
      </c>
      <c r="U6571">
        <f t="shared" si="823"/>
        <v>0</v>
      </c>
    </row>
    <row r="6572" spans="1:21">
      <c r="A6572">
        <v>10</v>
      </c>
      <c r="B6572">
        <v>1</v>
      </c>
      <c r="C6572">
        <v>18</v>
      </c>
      <c r="D6572">
        <f>'[1]2016'!P6572</f>
        <v>0</v>
      </c>
      <c r="E6572">
        <f>'[1]2016'!Q6572</f>
        <v>0</v>
      </c>
      <c r="F6572">
        <f t="shared" si="816"/>
        <v>0</v>
      </c>
      <c r="G6572">
        <f t="shared" si="817"/>
        <v>0</v>
      </c>
      <c r="H6572" s="3">
        <f>DC_2016!K6572</f>
        <v>12.801038478384998</v>
      </c>
      <c r="I6572" s="48">
        <f>IF(F6572=0,0,IF(H6572&gt;DC_2016!$G$11,0,F6572/((DC_2016!$G$11-H6572)*9.92/20.72)))</f>
        <v>0</v>
      </c>
      <c r="J6572" s="48">
        <f>IF(OR(I6572&lt;Summary!$F$3, I6572=Summary!$F$3), I6572, Summary!$F$3)</f>
        <v>0</v>
      </c>
      <c r="K6572" s="3">
        <f>[2]Intensity!A6575</f>
        <v>511.41498470185769</v>
      </c>
      <c r="L6572">
        <f>J6572*(DC_2016!$G$11-H6572)*9.92/20.72</f>
        <v>0</v>
      </c>
      <c r="M6572">
        <f t="shared" si="818"/>
        <v>0</v>
      </c>
      <c r="N6572">
        <f t="shared" si="819"/>
        <v>0</v>
      </c>
      <c r="O6572" s="48">
        <f>IF(M6572=0,0, M6572/(DC_2016!$G$11))</f>
        <v>0</v>
      </c>
      <c r="P6572" s="48">
        <f>IF(OR(O6572&lt;Summary!$G$3, O6572 = Summary!$G$3), O6572, Summary!$G$3)</f>
        <v>0</v>
      </c>
      <c r="Q6572">
        <f>P6572*DC_2016!$G$11</f>
        <v>0</v>
      </c>
      <c r="R6572">
        <f t="shared" si="820"/>
        <v>0</v>
      </c>
      <c r="S6572">
        <f t="shared" si="821"/>
        <v>0</v>
      </c>
      <c r="T6572">
        <f t="shared" si="822"/>
        <v>0</v>
      </c>
      <c r="U6572">
        <f t="shared" si="823"/>
        <v>0</v>
      </c>
    </row>
    <row r="6573" spans="1:21">
      <c r="A6573">
        <v>10</v>
      </c>
      <c r="B6573">
        <v>1</v>
      </c>
      <c r="C6573">
        <v>19</v>
      </c>
      <c r="D6573">
        <f>'[1]2016'!P6573</f>
        <v>0</v>
      </c>
      <c r="E6573">
        <f>'[1]2016'!Q6573</f>
        <v>0</v>
      </c>
      <c r="F6573">
        <f t="shared" si="816"/>
        <v>0</v>
      </c>
      <c r="G6573">
        <f t="shared" si="817"/>
        <v>0</v>
      </c>
      <c r="H6573" s="3">
        <f>DC_2016!K6573</f>
        <v>12.732218716124958</v>
      </c>
      <c r="I6573" s="48">
        <f>IF(F6573=0,0,IF(H6573&gt;DC_2016!$G$11,0,F6573/((DC_2016!$G$11-H6573)*9.92/20.72)))</f>
        <v>0</v>
      </c>
      <c r="J6573" s="48">
        <f>IF(OR(I6573&lt;Summary!$F$3, I6573=Summary!$F$3), I6573, Summary!$F$3)</f>
        <v>0</v>
      </c>
      <c r="K6573" s="3">
        <f>[2]Intensity!A6576</f>
        <v>502.00101238362095</v>
      </c>
      <c r="L6573">
        <f>J6573*(DC_2016!$G$11-H6573)*9.92/20.72</f>
        <v>0</v>
      </c>
      <c r="M6573">
        <f t="shared" si="818"/>
        <v>0</v>
      </c>
      <c r="N6573">
        <f t="shared" si="819"/>
        <v>0</v>
      </c>
      <c r="O6573" s="48">
        <f>IF(M6573=0,0, M6573/(DC_2016!$G$11))</f>
        <v>0</v>
      </c>
      <c r="P6573" s="48">
        <f>IF(OR(O6573&lt;Summary!$G$3, O6573 = Summary!$G$3), O6573, Summary!$G$3)</f>
        <v>0</v>
      </c>
      <c r="Q6573">
        <f>P6573*DC_2016!$G$11</f>
        <v>0</v>
      </c>
      <c r="R6573">
        <f t="shared" si="820"/>
        <v>0</v>
      </c>
      <c r="S6573">
        <f t="shared" si="821"/>
        <v>0</v>
      </c>
      <c r="T6573">
        <f t="shared" si="822"/>
        <v>0</v>
      </c>
      <c r="U6573">
        <f t="shared" si="823"/>
        <v>0</v>
      </c>
    </row>
    <row r="6574" spans="1:21">
      <c r="A6574">
        <v>10</v>
      </c>
      <c r="B6574">
        <v>1</v>
      </c>
      <c r="C6574">
        <v>20</v>
      </c>
      <c r="D6574">
        <f>'[1]2016'!P6574</f>
        <v>0</v>
      </c>
      <c r="E6574">
        <f>'[1]2016'!Q6574</f>
        <v>0</v>
      </c>
      <c r="F6574">
        <f t="shared" si="816"/>
        <v>0</v>
      </c>
      <c r="G6574">
        <f t="shared" si="817"/>
        <v>0</v>
      </c>
      <c r="H6574" s="3">
        <f>DC_2016!K6574</f>
        <v>13.317186678335919</v>
      </c>
      <c r="I6574" s="48">
        <f>IF(F6574=0,0,IF(H6574&gt;DC_2016!$G$11,0,F6574/((DC_2016!$G$11-H6574)*9.92/20.72)))</f>
        <v>0</v>
      </c>
      <c r="J6574" s="48">
        <f>IF(OR(I6574&lt;Summary!$F$3, I6574=Summary!$F$3), I6574, Summary!$F$3)</f>
        <v>0</v>
      </c>
      <c r="K6574" s="3">
        <f>[2]Intensity!A6577</f>
        <v>483.99118906202585</v>
      </c>
      <c r="L6574">
        <f>J6574*(DC_2016!$G$11-H6574)*9.92/20.72</f>
        <v>0</v>
      </c>
      <c r="M6574">
        <f t="shared" si="818"/>
        <v>0</v>
      </c>
      <c r="N6574">
        <f t="shared" si="819"/>
        <v>0</v>
      </c>
      <c r="O6574" s="48">
        <f>IF(M6574=0,0, M6574/(DC_2016!$G$11))</f>
        <v>0</v>
      </c>
      <c r="P6574" s="48">
        <f>IF(OR(O6574&lt;Summary!$G$3, O6574 = Summary!$G$3), O6574, Summary!$G$3)</f>
        <v>0</v>
      </c>
      <c r="Q6574">
        <f>P6574*DC_2016!$G$11</f>
        <v>0</v>
      </c>
      <c r="R6574">
        <f t="shared" si="820"/>
        <v>0</v>
      </c>
      <c r="S6574">
        <f t="shared" si="821"/>
        <v>0</v>
      </c>
      <c r="T6574">
        <f t="shared" si="822"/>
        <v>0</v>
      </c>
      <c r="U6574">
        <f t="shared" si="823"/>
        <v>0</v>
      </c>
    </row>
    <row r="6575" spans="1:21">
      <c r="A6575">
        <v>10</v>
      </c>
      <c r="B6575">
        <v>1</v>
      </c>
      <c r="C6575">
        <v>21</v>
      </c>
      <c r="D6575">
        <f>'[1]2016'!P6575</f>
        <v>0</v>
      </c>
      <c r="E6575">
        <f>'[1]2016'!Q6575</f>
        <v>0</v>
      </c>
      <c r="F6575">
        <f t="shared" si="816"/>
        <v>0</v>
      </c>
      <c r="G6575">
        <f t="shared" si="817"/>
        <v>0</v>
      </c>
      <c r="H6575" s="3">
        <f>DC_2016!K6575</f>
        <v>9.2568208753248591</v>
      </c>
      <c r="I6575" s="48">
        <f>IF(F6575=0,0,IF(H6575&gt;DC_2016!$G$11,0,F6575/((DC_2016!$G$11-H6575)*9.92/20.72)))</f>
        <v>0</v>
      </c>
      <c r="J6575" s="48">
        <f>IF(OR(I6575&lt;Summary!$F$3, I6575=Summary!$F$3), I6575, Summary!$F$3)</f>
        <v>0</v>
      </c>
      <c r="K6575" s="3">
        <f>[2]Intensity!A6578</f>
        <v>468.07020100446204</v>
      </c>
      <c r="L6575">
        <f>J6575*(DC_2016!$G$11-H6575)*9.92/20.72</f>
        <v>0</v>
      </c>
      <c r="M6575">
        <f t="shared" si="818"/>
        <v>0</v>
      </c>
      <c r="N6575">
        <f t="shared" si="819"/>
        <v>0</v>
      </c>
      <c r="O6575" s="48">
        <f>IF(M6575=0,0, M6575/(DC_2016!$G$11))</f>
        <v>0</v>
      </c>
      <c r="P6575" s="48">
        <f>IF(OR(O6575&lt;Summary!$G$3, O6575 = Summary!$G$3), O6575, Summary!$G$3)</f>
        <v>0</v>
      </c>
      <c r="Q6575">
        <f>P6575*DC_2016!$G$11</f>
        <v>0</v>
      </c>
      <c r="R6575">
        <f t="shared" si="820"/>
        <v>0</v>
      </c>
      <c r="S6575">
        <f t="shared" si="821"/>
        <v>0</v>
      </c>
      <c r="T6575">
        <f t="shared" si="822"/>
        <v>0</v>
      </c>
      <c r="U6575">
        <f t="shared" si="823"/>
        <v>0</v>
      </c>
    </row>
    <row r="6576" spans="1:21">
      <c r="A6576">
        <v>10</v>
      </c>
      <c r="B6576">
        <v>1</v>
      </c>
      <c r="C6576">
        <v>22</v>
      </c>
      <c r="D6576">
        <f>'[1]2016'!P6576</f>
        <v>0</v>
      </c>
      <c r="E6576">
        <f>'[1]2016'!Q6576</f>
        <v>0</v>
      </c>
      <c r="F6576">
        <f t="shared" si="816"/>
        <v>0</v>
      </c>
      <c r="G6576">
        <f t="shared" si="817"/>
        <v>0</v>
      </c>
      <c r="H6576" s="3">
        <f>DC_2016!K6576</f>
        <v>5.3857094100180039</v>
      </c>
      <c r="I6576" s="48">
        <f>IF(F6576=0,0,IF(H6576&gt;DC_2016!$G$11,0,F6576/((DC_2016!$G$11-H6576)*9.92/20.72)))</f>
        <v>0</v>
      </c>
      <c r="J6576" s="48">
        <f>IF(OR(I6576&lt;Summary!$F$3, I6576=Summary!$F$3), I6576, Summary!$F$3)</f>
        <v>0</v>
      </c>
      <c r="K6576" s="3">
        <f>[2]Intensity!A6579</f>
        <v>447.69040615858438</v>
      </c>
      <c r="L6576">
        <f>J6576*(DC_2016!$G$11-H6576)*9.92/20.72</f>
        <v>0</v>
      </c>
      <c r="M6576">
        <f t="shared" si="818"/>
        <v>0</v>
      </c>
      <c r="N6576">
        <f t="shared" si="819"/>
        <v>0</v>
      </c>
      <c r="O6576" s="48">
        <f>IF(M6576=0,0, M6576/(DC_2016!$G$11))</f>
        <v>0</v>
      </c>
      <c r="P6576" s="48">
        <f>IF(OR(O6576&lt;Summary!$G$3, O6576 = Summary!$G$3), O6576, Summary!$G$3)</f>
        <v>0</v>
      </c>
      <c r="Q6576">
        <f>P6576*DC_2016!$G$11</f>
        <v>0</v>
      </c>
      <c r="R6576">
        <f t="shared" si="820"/>
        <v>0</v>
      </c>
      <c r="S6576">
        <f t="shared" si="821"/>
        <v>0</v>
      </c>
      <c r="T6576">
        <f t="shared" si="822"/>
        <v>0</v>
      </c>
      <c r="U6576">
        <f t="shared" si="823"/>
        <v>0</v>
      </c>
    </row>
    <row r="6577" spans="1:21">
      <c r="A6577">
        <v>10</v>
      </c>
      <c r="B6577">
        <v>1</v>
      </c>
      <c r="C6577">
        <v>23</v>
      </c>
      <c r="D6577">
        <f>'[1]2016'!P6577</f>
        <v>0</v>
      </c>
      <c r="E6577">
        <f>'[1]2016'!Q6577</f>
        <v>0</v>
      </c>
      <c r="F6577">
        <f t="shared" si="816"/>
        <v>0</v>
      </c>
      <c r="G6577">
        <f t="shared" si="817"/>
        <v>0</v>
      </c>
      <c r="H6577" s="3">
        <f>DC_2016!K6577</f>
        <v>3.6704435108937936</v>
      </c>
      <c r="I6577" s="48">
        <f>IF(F6577=0,0,IF(H6577&gt;DC_2016!$G$11,0,F6577/((DC_2016!$G$11-H6577)*9.92/20.72)))</f>
        <v>0</v>
      </c>
      <c r="J6577" s="48">
        <f>IF(OR(I6577&lt;Summary!$F$3, I6577=Summary!$F$3), I6577, Summary!$F$3)</f>
        <v>0</v>
      </c>
      <c r="K6577" s="3">
        <f>[2]Intensity!A6580</f>
        <v>444.93953202405169</v>
      </c>
      <c r="L6577">
        <f>J6577*(DC_2016!$G$11-H6577)*9.92/20.72</f>
        <v>0</v>
      </c>
      <c r="M6577">
        <f t="shared" si="818"/>
        <v>0</v>
      </c>
      <c r="N6577">
        <f t="shared" si="819"/>
        <v>0</v>
      </c>
      <c r="O6577" s="48">
        <f>IF(M6577=0,0, M6577/(DC_2016!$G$11))</f>
        <v>0</v>
      </c>
      <c r="P6577" s="48">
        <f>IF(OR(O6577&lt;Summary!$G$3, O6577 = Summary!$G$3), O6577, Summary!$G$3)</f>
        <v>0</v>
      </c>
      <c r="Q6577">
        <f>P6577*DC_2016!$G$11</f>
        <v>0</v>
      </c>
      <c r="R6577">
        <f t="shared" si="820"/>
        <v>0</v>
      </c>
      <c r="S6577">
        <f t="shared" si="821"/>
        <v>0</v>
      </c>
      <c r="T6577">
        <f t="shared" si="822"/>
        <v>0</v>
      </c>
      <c r="U6577">
        <f t="shared" si="823"/>
        <v>0</v>
      </c>
    </row>
    <row r="6578" spans="1:21">
      <c r="A6578">
        <v>10</v>
      </c>
      <c r="B6578">
        <v>2</v>
      </c>
      <c r="C6578">
        <v>0</v>
      </c>
      <c r="D6578">
        <f>'[1]2016'!P6578</f>
        <v>1.2034631744848998</v>
      </c>
      <c r="E6578">
        <f>'[1]2016'!Q6578</f>
        <v>0</v>
      </c>
      <c r="F6578">
        <f t="shared" si="816"/>
        <v>1.2034631744848998</v>
      </c>
      <c r="G6578">
        <f t="shared" si="817"/>
        <v>11</v>
      </c>
      <c r="H6578" s="3">
        <f>DC_2016!K6578</f>
        <v>3.5705882642052709</v>
      </c>
      <c r="I6578" s="48">
        <f>IF(F6578=0,0,IF(H6578&gt;DC_2016!$G$11,0,F6578/((DC_2016!$G$11-H6578)*9.92/20.72)))</f>
        <v>0.39066430387828122</v>
      </c>
      <c r="J6578" s="48">
        <f>IF(OR(I6578&lt;Summary!$F$3, I6578=Summary!$F$3), I6578, Summary!$F$3)</f>
        <v>0.39066430387828122</v>
      </c>
      <c r="K6578" s="3">
        <f>[2]Intensity!A6581</f>
        <v>436.74908727275471</v>
      </c>
      <c r="L6578">
        <f>J6578*(DC_2016!$G$11-H6578)*9.92/20.72</f>
        <v>1.2034631744848998</v>
      </c>
      <c r="M6578">
        <f t="shared" si="818"/>
        <v>0</v>
      </c>
      <c r="N6578">
        <f t="shared" si="819"/>
        <v>512.37334810331799</v>
      </c>
      <c r="O6578" s="48">
        <f>IF(M6578=0,0, M6578/(DC_2016!$G$11))</f>
        <v>0</v>
      </c>
      <c r="P6578" s="48">
        <f>IF(OR(O6578&lt;Summary!$G$3, O6578 = Summary!$G$3), O6578, Summary!$G$3)</f>
        <v>0</v>
      </c>
      <c r="Q6578">
        <f>P6578*DC_2016!$G$11</f>
        <v>0</v>
      </c>
      <c r="R6578">
        <f t="shared" si="820"/>
        <v>1.2034631744848998</v>
      </c>
      <c r="S6578">
        <f t="shared" si="821"/>
        <v>0</v>
      </c>
      <c r="T6578">
        <f t="shared" si="822"/>
        <v>0</v>
      </c>
      <c r="U6578">
        <f t="shared" si="823"/>
        <v>512.37334810331799</v>
      </c>
    </row>
    <row r="6579" spans="1:21">
      <c r="A6579">
        <v>10</v>
      </c>
      <c r="B6579">
        <v>2</v>
      </c>
      <c r="C6579">
        <v>1</v>
      </c>
      <c r="D6579">
        <f>'[1]2016'!P6579</f>
        <v>0</v>
      </c>
      <c r="E6579">
        <f>'[1]2016'!Q6579</f>
        <v>0</v>
      </c>
      <c r="F6579">
        <f t="shared" si="816"/>
        <v>0</v>
      </c>
      <c r="G6579">
        <f t="shared" si="817"/>
        <v>0</v>
      </c>
      <c r="H6579" s="3">
        <f>DC_2016!K6579</f>
        <v>3.4587561576479233</v>
      </c>
      <c r="I6579" s="48">
        <f>IF(F6579=0,0,IF(H6579&gt;DC_2016!$G$11,0,F6579/((DC_2016!$G$11-H6579)*9.92/20.72)))</f>
        <v>0</v>
      </c>
      <c r="J6579" s="48">
        <f>IF(OR(I6579&lt;Summary!$F$3, I6579=Summary!$F$3), I6579, Summary!$F$3)</f>
        <v>0</v>
      </c>
      <c r="K6579" s="3">
        <f>[2]Intensity!A6582</f>
        <v>429.20366095211045</v>
      </c>
      <c r="L6579">
        <f>J6579*(DC_2016!$G$11-H6579)*9.92/20.72</f>
        <v>0</v>
      </c>
      <c r="M6579">
        <f t="shared" si="818"/>
        <v>0</v>
      </c>
      <c r="N6579">
        <f t="shared" si="819"/>
        <v>0</v>
      </c>
      <c r="O6579" s="48">
        <f>IF(M6579=0,0, M6579/(DC_2016!$G$11))</f>
        <v>0</v>
      </c>
      <c r="P6579" s="48">
        <f>IF(OR(O6579&lt;Summary!$G$3, O6579 = Summary!$G$3), O6579, Summary!$G$3)</f>
        <v>0</v>
      </c>
      <c r="Q6579">
        <f>P6579*DC_2016!$G$11</f>
        <v>0</v>
      </c>
      <c r="R6579">
        <f t="shared" si="820"/>
        <v>0</v>
      </c>
      <c r="S6579">
        <f t="shared" si="821"/>
        <v>0</v>
      </c>
      <c r="T6579">
        <f t="shared" si="822"/>
        <v>0</v>
      </c>
      <c r="U6579">
        <f t="shared" si="823"/>
        <v>0</v>
      </c>
    </row>
    <row r="6580" spans="1:21">
      <c r="A6580">
        <v>10</v>
      </c>
      <c r="B6580">
        <v>2</v>
      </c>
      <c r="C6580">
        <v>2</v>
      </c>
      <c r="D6580">
        <f>'[1]2016'!P6580</f>
        <v>0.82734422721050827</v>
      </c>
      <c r="E6580">
        <f>'[1]2016'!Q6580</f>
        <v>0</v>
      </c>
      <c r="F6580">
        <f t="shared" si="816"/>
        <v>0.82734422721050827</v>
      </c>
      <c r="G6580">
        <f t="shared" si="817"/>
        <v>11</v>
      </c>
      <c r="H6580" s="3">
        <f>DC_2016!K6580</f>
        <v>3.3555265085105512</v>
      </c>
      <c r="I6580" s="48">
        <f>IF(F6580=0,0,IF(H6580&gt;DC_2016!$G$11,0,F6580/((DC_2016!$G$11-H6580)*9.92/20.72)))</f>
        <v>0.25988349562083601</v>
      </c>
      <c r="J6580" s="48">
        <f>IF(OR(I6580&lt;Summary!$F$3, I6580=Summary!$F$3), I6580, Summary!$F$3)</f>
        <v>0.25988349562083601</v>
      </c>
      <c r="K6580" s="3">
        <f>[2]Intensity!A6583</f>
        <v>430.69824115613415</v>
      </c>
      <c r="L6580">
        <f>J6580*(DC_2016!$G$11-H6580)*9.92/20.72</f>
        <v>0.82734422721050815</v>
      </c>
      <c r="M6580">
        <f t="shared" si="818"/>
        <v>0</v>
      </c>
      <c r="N6580">
        <f t="shared" si="819"/>
        <v>347.23491699093131</v>
      </c>
      <c r="O6580" s="48">
        <f>IF(M6580=0,0, M6580/(DC_2016!$G$11))</f>
        <v>0</v>
      </c>
      <c r="P6580" s="48">
        <f>IF(OR(O6580&lt;Summary!$G$3, O6580 = Summary!$G$3), O6580, Summary!$G$3)</f>
        <v>0</v>
      </c>
      <c r="Q6580">
        <f>P6580*DC_2016!$G$11</f>
        <v>0</v>
      </c>
      <c r="R6580">
        <f t="shared" si="820"/>
        <v>0.82734422721050815</v>
      </c>
      <c r="S6580">
        <f t="shared" si="821"/>
        <v>0</v>
      </c>
      <c r="T6580">
        <f t="shared" si="822"/>
        <v>0</v>
      </c>
      <c r="U6580">
        <f t="shared" si="823"/>
        <v>347.23491699093131</v>
      </c>
    </row>
    <row r="6581" spans="1:21">
      <c r="A6581">
        <v>10</v>
      </c>
      <c r="B6581">
        <v>2</v>
      </c>
      <c r="C6581">
        <v>3</v>
      </c>
      <c r="D6581">
        <f>'[1]2016'!P6581</f>
        <v>0</v>
      </c>
      <c r="E6581">
        <f>'[1]2016'!Q6581</f>
        <v>0</v>
      </c>
      <c r="F6581">
        <f t="shared" si="816"/>
        <v>0</v>
      </c>
      <c r="G6581">
        <f t="shared" si="817"/>
        <v>0</v>
      </c>
      <c r="H6581" s="3">
        <f>DC_2016!K6581</f>
        <v>3.4415512085125766</v>
      </c>
      <c r="I6581" s="48">
        <f>IF(F6581=0,0,IF(H6581&gt;DC_2016!$G$11,0,F6581/((DC_2016!$G$11-H6581)*9.92/20.72)))</f>
        <v>0</v>
      </c>
      <c r="J6581" s="48">
        <f>IF(OR(I6581&lt;Summary!$F$3, I6581=Summary!$F$3), I6581, Summary!$F$3)</f>
        <v>0</v>
      </c>
      <c r="K6581" s="3">
        <f>[2]Intensity!A6584</f>
        <v>436.43090949181669</v>
      </c>
      <c r="L6581">
        <f>J6581*(DC_2016!$G$11-H6581)*9.92/20.72</f>
        <v>0</v>
      </c>
      <c r="M6581">
        <f t="shared" si="818"/>
        <v>0</v>
      </c>
      <c r="N6581">
        <f t="shared" si="819"/>
        <v>0</v>
      </c>
      <c r="O6581" s="48">
        <f>IF(M6581=0,0, M6581/(DC_2016!$G$11))</f>
        <v>0</v>
      </c>
      <c r="P6581" s="48">
        <f>IF(OR(O6581&lt;Summary!$G$3, O6581 = Summary!$G$3), O6581, Summary!$G$3)</f>
        <v>0</v>
      </c>
      <c r="Q6581">
        <f>P6581*DC_2016!$G$11</f>
        <v>0</v>
      </c>
      <c r="R6581">
        <f t="shared" si="820"/>
        <v>0</v>
      </c>
      <c r="S6581">
        <f t="shared" si="821"/>
        <v>0</v>
      </c>
      <c r="T6581">
        <f t="shared" si="822"/>
        <v>0</v>
      </c>
      <c r="U6581">
        <f t="shared" si="823"/>
        <v>0</v>
      </c>
    </row>
    <row r="6582" spans="1:21">
      <c r="A6582">
        <v>10</v>
      </c>
      <c r="B6582">
        <v>2</v>
      </c>
      <c r="C6582">
        <v>4</v>
      </c>
      <c r="D6582">
        <f>'[1]2016'!P6582</f>
        <v>0</v>
      </c>
      <c r="E6582">
        <f>'[1]2016'!Q6582</f>
        <v>0</v>
      </c>
      <c r="F6582">
        <f t="shared" si="816"/>
        <v>0</v>
      </c>
      <c r="G6582">
        <f t="shared" si="817"/>
        <v>0</v>
      </c>
      <c r="H6582" s="3">
        <f>DC_2016!K6582</f>
        <v>3.6910228396264859</v>
      </c>
      <c r="I6582" s="48">
        <f>IF(F6582=0,0,IF(H6582&gt;DC_2016!$G$11,0,F6582/((DC_2016!$G$11-H6582)*9.92/20.72)))</f>
        <v>0</v>
      </c>
      <c r="J6582" s="48">
        <f>IF(OR(I6582&lt;Summary!$F$3, I6582=Summary!$F$3), I6582, Summary!$F$3)</f>
        <v>0</v>
      </c>
      <c r="K6582" s="3">
        <f>[2]Intensity!A6585</f>
        <v>438.93790143710407</v>
      </c>
      <c r="L6582">
        <f>J6582*(DC_2016!$G$11-H6582)*9.92/20.72</f>
        <v>0</v>
      </c>
      <c r="M6582">
        <f t="shared" si="818"/>
        <v>0</v>
      </c>
      <c r="N6582">
        <f t="shared" si="819"/>
        <v>0</v>
      </c>
      <c r="O6582" s="48">
        <f>IF(M6582=0,0, M6582/(DC_2016!$G$11))</f>
        <v>0</v>
      </c>
      <c r="P6582" s="48">
        <f>IF(OR(O6582&lt;Summary!$G$3, O6582 = Summary!$G$3), O6582, Summary!$G$3)</f>
        <v>0</v>
      </c>
      <c r="Q6582">
        <f>P6582*DC_2016!$G$11</f>
        <v>0</v>
      </c>
      <c r="R6582">
        <f t="shared" si="820"/>
        <v>0</v>
      </c>
      <c r="S6582">
        <f t="shared" si="821"/>
        <v>0</v>
      </c>
      <c r="T6582">
        <f t="shared" si="822"/>
        <v>0</v>
      </c>
      <c r="U6582">
        <f t="shared" si="823"/>
        <v>0</v>
      </c>
    </row>
    <row r="6583" spans="1:21">
      <c r="A6583">
        <v>10</v>
      </c>
      <c r="B6583">
        <v>2</v>
      </c>
      <c r="C6583">
        <v>5</v>
      </c>
      <c r="D6583">
        <f>'[1]2016'!P6583</f>
        <v>0</v>
      </c>
      <c r="E6583">
        <f>'[1]2016'!Q6583</f>
        <v>0</v>
      </c>
      <c r="F6583">
        <f t="shared" si="816"/>
        <v>0</v>
      </c>
      <c r="G6583">
        <f t="shared" si="817"/>
        <v>0</v>
      </c>
      <c r="H6583" s="3">
        <f>DC_2016!K6583</f>
        <v>3.9404944707404397</v>
      </c>
      <c r="I6583" s="48">
        <f>IF(F6583=0,0,IF(H6583&gt;DC_2016!$G$11,0,F6583/((DC_2016!$G$11-H6583)*9.92/20.72)))</f>
        <v>0</v>
      </c>
      <c r="J6583" s="48">
        <f>IF(OR(I6583&lt;Summary!$F$3, I6583=Summary!$F$3), I6583, Summary!$F$3)</f>
        <v>0</v>
      </c>
      <c r="K6583" s="3">
        <f>[2]Intensity!A6586</f>
        <v>447.64677104279559</v>
      </c>
      <c r="L6583">
        <f>J6583*(DC_2016!$G$11-H6583)*9.92/20.72</f>
        <v>0</v>
      </c>
      <c r="M6583">
        <f t="shared" si="818"/>
        <v>0</v>
      </c>
      <c r="N6583">
        <f t="shared" si="819"/>
        <v>0</v>
      </c>
      <c r="O6583" s="48">
        <f>IF(M6583=0,0, M6583/(DC_2016!$G$11))</f>
        <v>0</v>
      </c>
      <c r="P6583" s="48">
        <f>IF(OR(O6583&lt;Summary!$G$3, O6583 = Summary!$G$3), O6583, Summary!$G$3)</f>
        <v>0</v>
      </c>
      <c r="Q6583">
        <f>P6583*DC_2016!$G$11</f>
        <v>0</v>
      </c>
      <c r="R6583">
        <f t="shared" si="820"/>
        <v>0</v>
      </c>
      <c r="S6583">
        <f t="shared" si="821"/>
        <v>0</v>
      </c>
      <c r="T6583">
        <f t="shared" si="822"/>
        <v>0</v>
      </c>
      <c r="U6583">
        <f t="shared" si="823"/>
        <v>0</v>
      </c>
    </row>
    <row r="6584" spans="1:21">
      <c r="A6584">
        <v>10</v>
      </c>
      <c r="B6584">
        <v>2</v>
      </c>
      <c r="C6584">
        <v>6</v>
      </c>
      <c r="D6584">
        <f>'[1]2016'!P6584</f>
        <v>0</v>
      </c>
      <c r="E6584">
        <f>'[1]2016'!Q6584</f>
        <v>0</v>
      </c>
      <c r="F6584">
        <f t="shared" si="816"/>
        <v>0</v>
      </c>
      <c r="G6584">
        <f t="shared" si="817"/>
        <v>0</v>
      </c>
      <c r="H6584" s="3">
        <f>DC_2016!K6584</f>
        <v>4.8093439280904358</v>
      </c>
      <c r="I6584" s="48">
        <f>IF(F6584=0,0,IF(H6584&gt;DC_2016!$G$11,0,F6584/((DC_2016!$G$11-H6584)*9.92/20.72)))</f>
        <v>0</v>
      </c>
      <c r="J6584" s="48">
        <f>IF(OR(I6584&lt;Summary!$F$3, I6584=Summary!$F$3), I6584, Summary!$F$3)</f>
        <v>0</v>
      </c>
      <c r="K6584" s="3">
        <f>[2]Intensity!A6587</f>
        <v>468.28675245230176</v>
      </c>
      <c r="L6584">
        <f>J6584*(DC_2016!$G$11-H6584)*9.92/20.72</f>
        <v>0</v>
      </c>
      <c r="M6584">
        <f t="shared" si="818"/>
        <v>0</v>
      </c>
      <c r="N6584">
        <f t="shared" si="819"/>
        <v>0</v>
      </c>
      <c r="O6584" s="48">
        <f>IF(M6584=0,0, M6584/(DC_2016!$G$11))</f>
        <v>0</v>
      </c>
      <c r="P6584" s="48">
        <f>IF(OR(O6584&lt;Summary!$G$3, O6584 = Summary!$G$3), O6584, Summary!$G$3)</f>
        <v>0</v>
      </c>
      <c r="Q6584">
        <f>P6584*DC_2016!$G$11</f>
        <v>0</v>
      </c>
      <c r="R6584">
        <f t="shared" si="820"/>
        <v>0</v>
      </c>
      <c r="S6584">
        <f t="shared" si="821"/>
        <v>0</v>
      </c>
      <c r="T6584">
        <f t="shared" si="822"/>
        <v>0</v>
      </c>
      <c r="U6584">
        <f t="shared" si="823"/>
        <v>0</v>
      </c>
    </row>
    <row r="6585" spans="1:21">
      <c r="A6585">
        <v>10</v>
      </c>
      <c r="B6585">
        <v>2</v>
      </c>
      <c r="C6585">
        <v>7</v>
      </c>
      <c r="D6585">
        <f>'[1]2016'!P6585</f>
        <v>0</v>
      </c>
      <c r="E6585">
        <f>'[1]2016'!Q6585</f>
        <v>0</v>
      </c>
      <c r="F6585">
        <f t="shared" si="816"/>
        <v>0</v>
      </c>
      <c r="G6585">
        <f t="shared" si="817"/>
        <v>0</v>
      </c>
      <c r="H6585" s="3">
        <f>DC_2016!K6585</f>
        <v>5.1706476657615568</v>
      </c>
      <c r="I6585" s="48">
        <f>IF(F6585=0,0,IF(H6585&gt;DC_2016!$G$11,0,F6585/((DC_2016!$G$11-H6585)*9.92/20.72)))</f>
        <v>0</v>
      </c>
      <c r="J6585" s="48">
        <f>IF(OR(I6585&lt;Summary!$F$3, I6585=Summary!$F$3), I6585, Summary!$F$3)</f>
        <v>0</v>
      </c>
      <c r="K6585" s="3">
        <f>[2]Intensity!A6588</f>
        <v>484.68069030504171</v>
      </c>
      <c r="L6585">
        <f>J6585*(DC_2016!$G$11-H6585)*9.92/20.72</f>
        <v>0</v>
      </c>
      <c r="M6585">
        <f t="shared" si="818"/>
        <v>0</v>
      </c>
      <c r="N6585">
        <f t="shared" si="819"/>
        <v>0</v>
      </c>
      <c r="O6585" s="48">
        <f>IF(M6585=0,0, M6585/(DC_2016!$G$11))</f>
        <v>0</v>
      </c>
      <c r="P6585" s="48">
        <f>IF(OR(O6585&lt;Summary!$G$3, O6585 = Summary!$G$3), O6585, Summary!$G$3)</f>
        <v>0</v>
      </c>
      <c r="Q6585">
        <f>P6585*DC_2016!$G$11</f>
        <v>0</v>
      </c>
      <c r="R6585">
        <f t="shared" si="820"/>
        <v>0</v>
      </c>
      <c r="S6585">
        <f t="shared" si="821"/>
        <v>0</v>
      </c>
      <c r="T6585">
        <f t="shared" si="822"/>
        <v>0</v>
      </c>
      <c r="U6585">
        <f t="shared" si="823"/>
        <v>0</v>
      </c>
    </row>
    <row r="6586" spans="1:21">
      <c r="A6586">
        <v>10</v>
      </c>
      <c r="B6586">
        <v>2</v>
      </c>
      <c r="C6586">
        <v>8</v>
      </c>
      <c r="D6586">
        <f>'[1]2016'!P6586</f>
        <v>0</v>
      </c>
      <c r="E6586">
        <f>'[1]2016'!Q6586</f>
        <v>5.3076222956950829</v>
      </c>
      <c r="F6586">
        <f t="shared" si="816"/>
        <v>5.3076222956950829</v>
      </c>
      <c r="G6586">
        <f t="shared" si="817"/>
        <v>48</v>
      </c>
      <c r="H6586" s="3">
        <f>DC_2016!K6586</f>
        <v>5.8502427853913286</v>
      </c>
      <c r="I6586" s="48">
        <f>IF(F6586=0,0,IF(H6586&gt;DC_2016!$G$11,0,F6586/((DC_2016!$G$11-H6586)*9.92/20.72)))</f>
        <v>2.6683024865983054</v>
      </c>
      <c r="J6586" s="48">
        <f>IF(OR(I6586&lt;Summary!$F$3, I6586=Summary!$F$3), I6586, Summary!$F$3)</f>
        <v>2.6683024865983054</v>
      </c>
      <c r="K6586" s="3">
        <f>[2]Intensity!A6589</f>
        <v>487.58997005793162</v>
      </c>
      <c r="L6586">
        <f>J6586*(DC_2016!$G$11-H6586)*9.92/20.72</f>
        <v>5.3076222956950838</v>
      </c>
      <c r="M6586">
        <f t="shared" si="818"/>
        <v>0</v>
      </c>
      <c r="N6586">
        <f t="shared" si="819"/>
        <v>2333.1775260434124</v>
      </c>
      <c r="O6586" s="48">
        <f>IF(M6586=0,0, M6586/(DC_2016!$G$11))</f>
        <v>0</v>
      </c>
      <c r="P6586" s="48">
        <f>IF(OR(O6586&lt;Summary!$G$3, O6586 = Summary!$G$3), O6586, Summary!$G$3)</f>
        <v>0</v>
      </c>
      <c r="Q6586">
        <f>P6586*DC_2016!$G$11</f>
        <v>0</v>
      </c>
      <c r="R6586">
        <f t="shared" si="820"/>
        <v>5.3076222956950838</v>
      </c>
      <c r="S6586">
        <f t="shared" si="821"/>
        <v>0</v>
      </c>
      <c r="T6586">
        <f t="shared" si="822"/>
        <v>0</v>
      </c>
      <c r="U6586">
        <f t="shared" si="823"/>
        <v>2333.1775260434124</v>
      </c>
    </row>
    <row r="6587" spans="1:21">
      <c r="A6587">
        <v>10</v>
      </c>
      <c r="B6587">
        <v>2</v>
      </c>
      <c r="C6587">
        <v>9</v>
      </c>
      <c r="D6587">
        <f>'[1]2016'!P6587</f>
        <v>0</v>
      </c>
      <c r="E6587">
        <f>'[1]2016'!Q6587</f>
        <v>0</v>
      </c>
      <c r="F6587">
        <f t="shared" si="816"/>
        <v>0</v>
      </c>
      <c r="G6587">
        <f t="shared" si="817"/>
        <v>0</v>
      </c>
      <c r="H6587" s="3">
        <f>DC_2016!K6587</f>
        <v>6.7707070673087717</v>
      </c>
      <c r="I6587" s="48">
        <f>IF(F6587=0,0,IF(H6587&gt;DC_2016!$G$11,0,F6587/((DC_2016!$G$11-H6587)*9.92/20.72)))</f>
        <v>0</v>
      </c>
      <c r="J6587" s="48">
        <f>IF(OR(I6587&lt;Summary!$F$3, I6587=Summary!$F$3), I6587, Summary!$F$3)</f>
        <v>0</v>
      </c>
      <c r="K6587" s="3">
        <f>[2]Intensity!A6590</f>
        <v>493.39468220717788</v>
      </c>
      <c r="L6587">
        <f>J6587*(DC_2016!$G$11-H6587)*9.92/20.72</f>
        <v>0</v>
      </c>
      <c r="M6587">
        <f t="shared" si="818"/>
        <v>0</v>
      </c>
      <c r="N6587">
        <f t="shared" si="819"/>
        <v>0</v>
      </c>
      <c r="O6587" s="48">
        <f>IF(M6587=0,0, M6587/(DC_2016!$G$11))</f>
        <v>0</v>
      </c>
      <c r="P6587" s="48">
        <f>IF(OR(O6587&lt;Summary!$G$3, O6587 = Summary!$G$3), O6587, Summary!$G$3)</f>
        <v>0</v>
      </c>
      <c r="Q6587">
        <f>P6587*DC_2016!$G$11</f>
        <v>0</v>
      </c>
      <c r="R6587">
        <f t="shared" si="820"/>
        <v>0</v>
      </c>
      <c r="S6587">
        <f t="shared" si="821"/>
        <v>0</v>
      </c>
      <c r="T6587">
        <f t="shared" si="822"/>
        <v>0</v>
      </c>
      <c r="U6587">
        <f t="shared" si="823"/>
        <v>0</v>
      </c>
    </row>
    <row r="6588" spans="1:21">
      <c r="A6588">
        <v>10</v>
      </c>
      <c r="B6588">
        <v>2</v>
      </c>
      <c r="C6588">
        <v>10</v>
      </c>
      <c r="D6588">
        <f>'[1]2016'!P6588</f>
        <v>0</v>
      </c>
      <c r="E6588">
        <f>'[1]2016'!Q6588</f>
        <v>1.9125000000000166E-2</v>
      </c>
      <c r="F6588">
        <f t="shared" si="816"/>
        <v>1.9125000000000166E-2</v>
      </c>
      <c r="G6588">
        <f t="shared" si="817"/>
        <v>48</v>
      </c>
      <c r="H6588" s="3">
        <f>DC_2016!K6588</f>
        <v>8.9987467753623562</v>
      </c>
      <c r="I6588" s="48">
        <f>IF(F6588=0,0,IF(H6588&gt;DC_2016!$G$11,0,F6588/((DC_2016!$G$11-H6588)*9.92/20.72)))</f>
        <v>3.9699319962221653E-2</v>
      </c>
      <c r="J6588" s="48">
        <f>IF(OR(I6588&lt;Summary!$F$3, I6588=Summary!$F$3), I6588, Summary!$F$3)</f>
        <v>3.9699319962221653E-2</v>
      </c>
      <c r="K6588" s="3">
        <f>[2]Intensity!A6591</f>
        <v>500.09457424049003</v>
      </c>
      <c r="L6588">
        <f>J6588*(DC_2016!$G$11-H6588)*9.92/20.72</f>
        <v>1.9125000000000166E-2</v>
      </c>
      <c r="M6588">
        <f t="shared" si="818"/>
        <v>0</v>
      </c>
      <c r="N6588">
        <f t="shared" si="819"/>
        <v>8.6463087323494463</v>
      </c>
      <c r="O6588" s="48">
        <f>IF(M6588=0,0, M6588/(DC_2016!$G$11))</f>
        <v>0</v>
      </c>
      <c r="P6588" s="48">
        <f>IF(OR(O6588&lt;Summary!$G$3, O6588 = Summary!$G$3), O6588, Summary!$G$3)</f>
        <v>0</v>
      </c>
      <c r="Q6588">
        <f>P6588*DC_2016!$G$11</f>
        <v>0</v>
      </c>
      <c r="R6588">
        <f t="shared" si="820"/>
        <v>1.9125000000000166E-2</v>
      </c>
      <c r="S6588">
        <f t="shared" si="821"/>
        <v>0</v>
      </c>
      <c r="T6588">
        <f t="shared" si="822"/>
        <v>0</v>
      </c>
      <c r="U6588">
        <f t="shared" si="823"/>
        <v>8.6463087323494463</v>
      </c>
    </row>
    <row r="6589" spans="1:21">
      <c r="A6589">
        <v>10</v>
      </c>
      <c r="B6589">
        <v>2</v>
      </c>
      <c r="C6589">
        <v>11</v>
      </c>
      <c r="D6589">
        <f>'[1]2016'!P6589</f>
        <v>0</v>
      </c>
      <c r="E6589">
        <f>'[1]2016'!Q6589</f>
        <v>0</v>
      </c>
      <c r="F6589">
        <f t="shared" si="816"/>
        <v>0</v>
      </c>
      <c r="G6589">
        <f t="shared" si="817"/>
        <v>0</v>
      </c>
      <c r="H6589" s="3">
        <f>DC_2016!K6589</f>
        <v>10.05685058182047</v>
      </c>
      <c r="I6589" s="48">
        <f>IF(F6589=0,0,IF(H6589&gt;DC_2016!$G$11,0,F6589/((DC_2016!$G$11-H6589)*9.92/20.72)))</f>
        <v>0</v>
      </c>
      <c r="J6589" s="48">
        <f>IF(OR(I6589&lt;Summary!$F$3, I6589=Summary!$F$3), I6589, Summary!$F$3)</f>
        <v>0</v>
      </c>
      <c r="K6589" s="3">
        <f>[2]Intensity!A6592</f>
        <v>507.49661805431043</v>
      </c>
      <c r="L6589">
        <f>J6589*(DC_2016!$G$11-H6589)*9.92/20.72</f>
        <v>0</v>
      </c>
      <c r="M6589">
        <f t="shared" si="818"/>
        <v>0</v>
      </c>
      <c r="N6589">
        <f t="shared" si="819"/>
        <v>0</v>
      </c>
      <c r="O6589" s="48">
        <f>IF(M6589=0,0, M6589/(DC_2016!$G$11))</f>
        <v>0</v>
      </c>
      <c r="P6589" s="48">
        <f>IF(OR(O6589&lt;Summary!$G$3, O6589 = Summary!$G$3), O6589, Summary!$G$3)</f>
        <v>0</v>
      </c>
      <c r="Q6589">
        <f>P6589*DC_2016!$G$11</f>
        <v>0</v>
      </c>
      <c r="R6589">
        <f t="shared" si="820"/>
        <v>0</v>
      </c>
      <c r="S6589">
        <f t="shared" si="821"/>
        <v>0</v>
      </c>
      <c r="T6589">
        <f t="shared" si="822"/>
        <v>0</v>
      </c>
      <c r="U6589">
        <f t="shared" si="823"/>
        <v>0</v>
      </c>
    </row>
    <row r="6590" spans="1:21">
      <c r="A6590">
        <v>10</v>
      </c>
      <c r="B6590">
        <v>2</v>
      </c>
      <c r="C6590">
        <v>12</v>
      </c>
      <c r="D6590">
        <f>'[1]2016'!P6590</f>
        <v>0</v>
      </c>
      <c r="E6590">
        <f>'[1]2016'!Q6590</f>
        <v>0</v>
      </c>
      <c r="F6590">
        <f t="shared" si="816"/>
        <v>0</v>
      </c>
      <c r="G6590">
        <f t="shared" si="817"/>
        <v>0</v>
      </c>
      <c r="H6590" s="3">
        <f>DC_2016!K6590</f>
        <v>10.134272801523451</v>
      </c>
      <c r="I6590" s="48">
        <f>IF(F6590=0,0,IF(H6590&gt;DC_2016!$G$11,0,F6590/((DC_2016!$G$11-H6590)*9.92/20.72)))</f>
        <v>0</v>
      </c>
      <c r="J6590" s="48">
        <f>IF(OR(I6590&lt;Summary!$F$3, I6590=Summary!$F$3), I6590, Summary!$F$3)</f>
        <v>0</v>
      </c>
      <c r="K6590" s="3">
        <f>[2]Intensity!A6593</f>
        <v>500.50355888035449</v>
      </c>
      <c r="L6590">
        <f>J6590*(DC_2016!$G$11-H6590)*9.92/20.72</f>
        <v>0</v>
      </c>
      <c r="M6590">
        <f t="shared" si="818"/>
        <v>0</v>
      </c>
      <c r="N6590">
        <f t="shared" si="819"/>
        <v>0</v>
      </c>
      <c r="O6590" s="48">
        <f>IF(M6590=0,0, M6590/(DC_2016!$G$11))</f>
        <v>0</v>
      </c>
      <c r="P6590" s="48">
        <f>IF(OR(O6590&lt;Summary!$G$3, O6590 = Summary!$G$3), O6590, Summary!$G$3)</f>
        <v>0</v>
      </c>
      <c r="Q6590">
        <f>P6590*DC_2016!$G$11</f>
        <v>0</v>
      </c>
      <c r="R6590">
        <f t="shared" si="820"/>
        <v>0</v>
      </c>
      <c r="S6590">
        <f t="shared" si="821"/>
        <v>0</v>
      </c>
      <c r="T6590">
        <f t="shared" si="822"/>
        <v>0</v>
      </c>
      <c r="U6590">
        <f t="shared" si="823"/>
        <v>0</v>
      </c>
    </row>
    <row r="6591" spans="1:21">
      <c r="A6591">
        <v>10</v>
      </c>
      <c r="B6591">
        <v>2</v>
      </c>
      <c r="C6591">
        <v>13</v>
      </c>
      <c r="D6591">
        <f>'[1]2016'!P6591</f>
        <v>0</v>
      </c>
      <c r="E6591">
        <f>'[1]2016'!Q6591</f>
        <v>0</v>
      </c>
      <c r="F6591">
        <f t="shared" si="816"/>
        <v>0</v>
      </c>
      <c r="G6591">
        <f t="shared" si="817"/>
        <v>0</v>
      </c>
      <c r="H6591" s="3">
        <f>DC_2016!K6591</f>
        <v>10.211695032670484</v>
      </c>
      <c r="I6591" s="48">
        <f>IF(F6591=0,0,IF(H6591&gt;DC_2016!$G$11,0,F6591/((DC_2016!$G$11-H6591)*9.92/20.72)))</f>
        <v>0</v>
      </c>
      <c r="J6591" s="48">
        <f>IF(OR(I6591&lt;Summary!$F$3, I6591=Summary!$F$3), I6591, Summary!$F$3)</f>
        <v>0</v>
      </c>
      <c r="K6591" s="3">
        <f>[2]Intensity!A6594</f>
        <v>502.2730777127415</v>
      </c>
      <c r="L6591">
        <f>J6591*(DC_2016!$G$11-H6591)*9.92/20.72</f>
        <v>0</v>
      </c>
      <c r="M6591">
        <f t="shared" si="818"/>
        <v>0</v>
      </c>
      <c r="N6591">
        <f t="shared" si="819"/>
        <v>0</v>
      </c>
      <c r="O6591" s="48">
        <f>IF(M6591=0,0, M6591/(DC_2016!$G$11))</f>
        <v>0</v>
      </c>
      <c r="P6591" s="48">
        <f>IF(OR(O6591&lt;Summary!$G$3, O6591 = Summary!$G$3), O6591, Summary!$G$3)</f>
        <v>0</v>
      </c>
      <c r="Q6591">
        <f>P6591*DC_2016!$G$11</f>
        <v>0</v>
      </c>
      <c r="R6591">
        <f t="shared" si="820"/>
        <v>0</v>
      </c>
      <c r="S6591">
        <f t="shared" si="821"/>
        <v>0</v>
      </c>
      <c r="T6591">
        <f t="shared" si="822"/>
        <v>0</v>
      </c>
      <c r="U6591">
        <f t="shared" si="823"/>
        <v>0</v>
      </c>
    </row>
    <row r="6592" spans="1:21">
      <c r="A6592">
        <v>10</v>
      </c>
      <c r="B6592">
        <v>2</v>
      </c>
      <c r="C6592">
        <v>14</v>
      </c>
      <c r="D6592">
        <f>'[1]2016'!P6592</f>
        <v>0.33763558065664245</v>
      </c>
      <c r="E6592">
        <f>'[1]2016'!Q6592</f>
        <v>0</v>
      </c>
      <c r="F6592">
        <f t="shared" si="816"/>
        <v>0.33763558065664245</v>
      </c>
      <c r="G6592">
        <f t="shared" si="817"/>
        <v>11</v>
      </c>
      <c r="H6592" s="3">
        <f>DC_2016!K6592</f>
        <v>9.8761987129646016</v>
      </c>
      <c r="I6592" s="48">
        <f>IF(F6592=0,0,IF(H6592&gt;DC_2016!$G$11,0,F6592/((DC_2016!$G$11-H6592)*9.92/20.72)))</f>
        <v>5.4763437156206987</v>
      </c>
      <c r="J6592" s="48">
        <f>IF(OR(I6592&lt;Summary!$F$3, I6592=Summary!$F$3), I6592, Summary!$F$3)</f>
        <v>5.4763437156206987</v>
      </c>
      <c r="K6592" s="3">
        <f>[2]Intensity!A6595</f>
        <v>508.48824419382646</v>
      </c>
      <c r="L6592">
        <f>J6592*(DC_2016!$G$11-H6592)*9.92/20.72</f>
        <v>0.33763558065664245</v>
      </c>
      <c r="M6592">
        <f t="shared" si="818"/>
        <v>0</v>
      </c>
      <c r="N6592">
        <f t="shared" si="819"/>
        <v>167.96973219823613</v>
      </c>
      <c r="O6592" s="48">
        <f>IF(M6592=0,0, M6592/(DC_2016!$G$11))</f>
        <v>0</v>
      </c>
      <c r="P6592" s="48">
        <f>IF(OR(O6592&lt;Summary!$G$3, O6592 = Summary!$G$3), O6592, Summary!$G$3)</f>
        <v>0</v>
      </c>
      <c r="Q6592">
        <f>P6592*DC_2016!$G$11</f>
        <v>0</v>
      </c>
      <c r="R6592">
        <f t="shared" si="820"/>
        <v>0.33763558065664245</v>
      </c>
      <c r="S6592">
        <f t="shared" si="821"/>
        <v>0</v>
      </c>
      <c r="T6592">
        <f t="shared" si="822"/>
        <v>0</v>
      </c>
      <c r="U6592">
        <f t="shared" si="823"/>
        <v>167.96973219823613</v>
      </c>
    </row>
    <row r="6593" spans="1:21">
      <c r="A6593">
        <v>10</v>
      </c>
      <c r="B6593">
        <v>2</v>
      </c>
      <c r="C6593">
        <v>15</v>
      </c>
      <c r="D6593">
        <f>'[1]2016'!P6593</f>
        <v>0</v>
      </c>
      <c r="E6593">
        <f>'[1]2016'!Q6593</f>
        <v>0</v>
      </c>
      <c r="F6593">
        <f t="shared" si="816"/>
        <v>0</v>
      </c>
      <c r="G6593">
        <f t="shared" si="817"/>
        <v>0</v>
      </c>
      <c r="H6593" s="3">
        <f>DC_2016!K6593</f>
        <v>10.960109914567127</v>
      </c>
      <c r="I6593" s="48">
        <f>IF(F6593=0,0,IF(H6593&gt;DC_2016!$G$11,0,F6593/((DC_2016!$G$11-H6593)*9.92/20.72)))</f>
        <v>0</v>
      </c>
      <c r="J6593" s="48">
        <f>IF(OR(I6593&lt;Summary!$F$3, I6593=Summary!$F$3), I6593, Summary!$F$3)</f>
        <v>0</v>
      </c>
      <c r="K6593" s="3">
        <f>[2]Intensity!A6596</f>
        <v>511.15604979026153</v>
      </c>
      <c r="L6593">
        <f>J6593*(DC_2016!$G$11-H6593)*9.92/20.72</f>
        <v>0</v>
      </c>
      <c r="M6593">
        <f t="shared" si="818"/>
        <v>0</v>
      </c>
      <c r="N6593">
        <f t="shared" si="819"/>
        <v>0</v>
      </c>
      <c r="O6593" s="48">
        <f>IF(M6593=0,0, M6593/(DC_2016!$G$11))</f>
        <v>0</v>
      </c>
      <c r="P6593" s="48">
        <f>IF(OR(O6593&lt;Summary!$G$3, O6593 = Summary!$G$3), O6593, Summary!$G$3)</f>
        <v>0</v>
      </c>
      <c r="Q6593">
        <f>P6593*DC_2016!$G$11</f>
        <v>0</v>
      </c>
      <c r="R6593">
        <f t="shared" si="820"/>
        <v>0</v>
      </c>
      <c r="S6593">
        <f t="shared" si="821"/>
        <v>0</v>
      </c>
      <c r="T6593">
        <f t="shared" si="822"/>
        <v>0</v>
      </c>
      <c r="U6593">
        <f t="shared" si="823"/>
        <v>0</v>
      </c>
    </row>
    <row r="6594" spans="1:21">
      <c r="A6594">
        <v>10</v>
      </c>
      <c r="B6594">
        <v>2</v>
      </c>
      <c r="C6594">
        <v>16</v>
      </c>
      <c r="D6594">
        <f>'[1]2016'!P6594</f>
        <v>0</v>
      </c>
      <c r="E6594">
        <f>'[1]2016'!Q6594</f>
        <v>1.0056249999999951</v>
      </c>
      <c r="F6594">
        <f t="shared" ref="F6594:F6657" si="824">D6594+E6594</f>
        <v>1.0056249999999951</v>
      </c>
      <c r="G6594">
        <f t="shared" ref="G6594:G6657" si="825">IF(F6594=0, 0, 11*D6594/F6594+48*E6594/F6594)</f>
        <v>48</v>
      </c>
      <c r="H6594" s="3">
        <f>DC_2016!K6594</f>
        <v>11.527872927653359</v>
      </c>
      <c r="I6594" s="48">
        <f>IF(F6594=0,0,IF(H6594&gt;DC_2016!$G$11,0,F6594/((DC_2016!$G$11-H6594)*9.92/20.72)))</f>
        <v>0</v>
      </c>
      <c r="J6594" s="48">
        <f>IF(OR(I6594&lt;Summary!$F$3, I6594=Summary!$F$3), I6594, Summary!$F$3)</f>
        <v>0</v>
      </c>
      <c r="K6594" s="3">
        <f>[2]Intensity!A6597</f>
        <v>498.68992453733927</v>
      </c>
      <c r="L6594">
        <f>J6594*(DC_2016!$G$11-H6594)*9.92/20.72</f>
        <v>0</v>
      </c>
      <c r="M6594">
        <f t="shared" ref="M6594:M6657" si="826">F6594-L6594</f>
        <v>1.0056249999999951</v>
      </c>
      <c r="N6594">
        <f t="shared" ref="N6594:N6657" si="827">(K6594-G6594)*L6594</f>
        <v>0</v>
      </c>
      <c r="O6594" s="48">
        <f>IF(M6594=0,0, M6594/(DC_2016!$G$11))</f>
        <v>0.10051249596099314</v>
      </c>
      <c r="P6594" s="48">
        <f>IF(OR(O6594&lt;Summary!$G$3, O6594 = Summary!$G$3), O6594, Summary!$G$3)</f>
        <v>0</v>
      </c>
      <c r="Q6594">
        <f>P6594*DC_2016!$G$11</f>
        <v>0</v>
      </c>
      <c r="R6594">
        <f t="shared" ref="R6594:R6657" si="828">L6594+Q6594</f>
        <v>0</v>
      </c>
      <c r="S6594">
        <f t="shared" ref="S6594:S6657" si="829">F6594-R6594</f>
        <v>1.0056249999999951</v>
      </c>
      <c r="T6594">
        <f t="shared" ref="T6594:T6657" si="830">(K6594-G6594)*Q6594</f>
        <v>0</v>
      </c>
      <c r="U6594">
        <f t="shared" ref="U6594:U6657" si="831">N6594+T6594</f>
        <v>0</v>
      </c>
    </row>
    <row r="6595" spans="1:21">
      <c r="A6595">
        <v>10</v>
      </c>
      <c r="B6595">
        <v>2</v>
      </c>
      <c r="C6595">
        <v>17</v>
      </c>
      <c r="D6595">
        <f>'[1]2016'!P6595</f>
        <v>0</v>
      </c>
      <c r="E6595">
        <f>'[1]2016'!Q6595</f>
        <v>0</v>
      </c>
      <c r="F6595">
        <f t="shared" si="824"/>
        <v>0</v>
      </c>
      <c r="G6595">
        <f t="shared" si="825"/>
        <v>0</v>
      </c>
      <c r="H6595" s="3">
        <f>DC_2016!K6595</f>
        <v>11.545077876813874</v>
      </c>
      <c r="I6595" s="48">
        <f>IF(F6595=0,0,IF(H6595&gt;DC_2016!$G$11,0,F6595/((DC_2016!$G$11-H6595)*9.92/20.72)))</f>
        <v>0</v>
      </c>
      <c r="J6595" s="48">
        <f>IF(OR(I6595&lt;Summary!$F$3, I6595=Summary!$F$3), I6595, Summary!$F$3)</f>
        <v>0</v>
      </c>
      <c r="K6595" s="3">
        <f>[2]Intensity!A6598</f>
        <v>502.35028571294924</v>
      </c>
      <c r="L6595">
        <f>J6595*(DC_2016!$G$11-H6595)*9.92/20.72</f>
        <v>0</v>
      </c>
      <c r="M6595">
        <f t="shared" si="826"/>
        <v>0</v>
      </c>
      <c r="N6595">
        <f t="shared" si="827"/>
        <v>0</v>
      </c>
      <c r="O6595" s="48">
        <f>IF(M6595=0,0, M6595/(DC_2016!$G$11))</f>
        <v>0</v>
      </c>
      <c r="P6595" s="48">
        <f>IF(OR(O6595&lt;Summary!$G$3, O6595 = Summary!$G$3), O6595, Summary!$G$3)</f>
        <v>0</v>
      </c>
      <c r="Q6595">
        <f>P6595*DC_2016!$G$11</f>
        <v>0</v>
      </c>
      <c r="R6595">
        <f t="shared" si="828"/>
        <v>0</v>
      </c>
      <c r="S6595">
        <f t="shared" si="829"/>
        <v>0</v>
      </c>
      <c r="T6595">
        <f t="shared" si="830"/>
        <v>0</v>
      </c>
      <c r="U6595">
        <f t="shared" si="831"/>
        <v>0</v>
      </c>
    </row>
    <row r="6596" spans="1:21">
      <c r="A6596">
        <v>10</v>
      </c>
      <c r="B6596">
        <v>2</v>
      </c>
      <c r="C6596">
        <v>18</v>
      </c>
      <c r="D6596">
        <f>'[1]2016'!P6596</f>
        <v>0</v>
      </c>
      <c r="E6596">
        <f>'[1]2016'!Q6596</f>
        <v>4.1249999999999915E-3</v>
      </c>
      <c r="F6596">
        <f t="shared" si="824"/>
        <v>4.1249999999999915E-3</v>
      </c>
      <c r="G6596">
        <f t="shared" si="825"/>
        <v>48</v>
      </c>
      <c r="H6596" s="3">
        <f>DC_2016!K6596</f>
        <v>11.923586552198406</v>
      </c>
      <c r="I6596" s="48">
        <f>IF(F6596=0,0,IF(H6596&gt;DC_2016!$G$11,0,F6596/((DC_2016!$G$11-H6596)*9.92/20.72)))</f>
        <v>0</v>
      </c>
      <c r="J6596" s="48">
        <f>IF(OR(I6596&lt;Summary!$F$3, I6596=Summary!$F$3), I6596, Summary!$F$3)</f>
        <v>0</v>
      </c>
      <c r="K6596" s="3">
        <f>[2]Intensity!A6599</f>
        <v>507.41829482759891</v>
      </c>
      <c r="L6596">
        <f>J6596*(DC_2016!$G$11-H6596)*9.92/20.72</f>
        <v>0</v>
      </c>
      <c r="M6596">
        <f t="shared" si="826"/>
        <v>4.1249999999999915E-3</v>
      </c>
      <c r="N6596">
        <f t="shared" si="827"/>
        <v>0</v>
      </c>
      <c r="O6596" s="48">
        <f>IF(M6596=0,0, M6596/(DC_2016!$G$11))</f>
        <v>4.1229488709916502E-4</v>
      </c>
      <c r="P6596" s="48">
        <f>IF(OR(O6596&lt;Summary!$G$3, O6596 = Summary!$G$3), O6596, Summary!$G$3)</f>
        <v>0</v>
      </c>
      <c r="Q6596">
        <f>P6596*DC_2016!$G$11</f>
        <v>0</v>
      </c>
      <c r="R6596">
        <f t="shared" si="828"/>
        <v>0</v>
      </c>
      <c r="S6596">
        <f t="shared" si="829"/>
        <v>4.1249999999999915E-3</v>
      </c>
      <c r="T6596">
        <f t="shared" si="830"/>
        <v>0</v>
      </c>
      <c r="U6596">
        <f t="shared" si="831"/>
        <v>0</v>
      </c>
    </row>
    <row r="6597" spans="1:21">
      <c r="A6597">
        <v>10</v>
      </c>
      <c r="B6597">
        <v>2</v>
      </c>
      <c r="C6597">
        <v>19</v>
      </c>
      <c r="D6597">
        <f>'[1]2016'!P6597</f>
        <v>0</v>
      </c>
      <c r="E6597">
        <f>'[1]2016'!Q6597</f>
        <v>0</v>
      </c>
      <c r="F6597">
        <f t="shared" si="824"/>
        <v>0</v>
      </c>
      <c r="G6597">
        <f t="shared" si="825"/>
        <v>0</v>
      </c>
      <c r="H6597" s="3">
        <f>DC_2016!K6597</f>
        <v>13.110727391511602</v>
      </c>
      <c r="I6597" s="48">
        <f>IF(F6597=0,0,IF(H6597&gt;DC_2016!$G$11,0,F6597/((DC_2016!$G$11-H6597)*9.92/20.72)))</f>
        <v>0</v>
      </c>
      <c r="J6597" s="48">
        <f>IF(OR(I6597&lt;Summary!$F$3, I6597=Summary!$F$3), I6597, Summary!$F$3)</f>
        <v>0</v>
      </c>
      <c r="K6597" s="3">
        <f>[2]Intensity!A6600</f>
        <v>498.19735097072788</v>
      </c>
      <c r="L6597">
        <f>J6597*(DC_2016!$G$11-H6597)*9.92/20.72</f>
        <v>0</v>
      </c>
      <c r="M6597">
        <f t="shared" si="826"/>
        <v>0</v>
      </c>
      <c r="N6597">
        <f t="shared" si="827"/>
        <v>0</v>
      </c>
      <c r="O6597" s="48">
        <f>IF(M6597=0,0, M6597/(DC_2016!$G$11))</f>
        <v>0</v>
      </c>
      <c r="P6597" s="48">
        <f>IF(OR(O6597&lt;Summary!$G$3, O6597 = Summary!$G$3), O6597, Summary!$G$3)</f>
        <v>0</v>
      </c>
      <c r="Q6597">
        <f>P6597*DC_2016!$G$11</f>
        <v>0</v>
      </c>
      <c r="R6597">
        <f t="shared" si="828"/>
        <v>0</v>
      </c>
      <c r="S6597">
        <f t="shared" si="829"/>
        <v>0</v>
      </c>
      <c r="T6597">
        <f t="shared" si="830"/>
        <v>0</v>
      </c>
      <c r="U6597">
        <f t="shared" si="831"/>
        <v>0</v>
      </c>
    </row>
    <row r="6598" spans="1:21">
      <c r="A6598">
        <v>10</v>
      </c>
      <c r="B6598">
        <v>2</v>
      </c>
      <c r="C6598">
        <v>20</v>
      </c>
      <c r="D6598">
        <f>'[1]2016'!P6598</f>
        <v>0</v>
      </c>
      <c r="E6598">
        <f>'[1]2016'!Q6598</f>
        <v>0</v>
      </c>
      <c r="F6598">
        <f t="shared" si="824"/>
        <v>0</v>
      </c>
      <c r="G6598">
        <f t="shared" si="825"/>
        <v>0</v>
      </c>
      <c r="H6598" s="3">
        <f>DC_2016!K6598</f>
        <v>12.697808840696641</v>
      </c>
      <c r="I6598" s="48">
        <f>IF(F6598=0,0,IF(H6598&gt;DC_2016!$G$11,0,F6598/((DC_2016!$G$11-H6598)*9.92/20.72)))</f>
        <v>0</v>
      </c>
      <c r="J6598" s="48">
        <f>IF(OR(I6598&lt;Summary!$F$3, I6598=Summary!$F$3), I6598, Summary!$F$3)</f>
        <v>0</v>
      </c>
      <c r="K6598" s="3">
        <f>[2]Intensity!A6601</f>
        <v>484.51073713450444</v>
      </c>
      <c r="L6598">
        <f>J6598*(DC_2016!$G$11-H6598)*9.92/20.72</f>
        <v>0</v>
      </c>
      <c r="M6598">
        <f t="shared" si="826"/>
        <v>0</v>
      </c>
      <c r="N6598">
        <f t="shared" si="827"/>
        <v>0</v>
      </c>
      <c r="O6598" s="48">
        <f>IF(M6598=0,0, M6598/(DC_2016!$G$11))</f>
        <v>0</v>
      </c>
      <c r="P6598" s="48">
        <f>IF(OR(O6598&lt;Summary!$G$3, O6598 = Summary!$G$3), O6598, Summary!$G$3)</f>
        <v>0</v>
      </c>
      <c r="Q6598">
        <f>P6598*DC_2016!$G$11</f>
        <v>0</v>
      </c>
      <c r="R6598">
        <f t="shared" si="828"/>
        <v>0</v>
      </c>
      <c r="S6598">
        <f t="shared" si="829"/>
        <v>0</v>
      </c>
      <c r="T6598">
        <f t="shared" si="830"/>
        <v>0</v>
      </c>
      <c r="U6598">
        <f t="shared" si="831"/>
        <v>0</v>
      </c>
    </row>
    <row r="6599" spans="1:21">
      <c r="A6599">
        <v>10</v>
      </c>
      <c r="B6599">
        <v>2</v>
      </c>
      <c r="C6599">
        <v>21</v>
      </c>
      <c r="D6599">
        <f>'[1]2016'!P6599</f>
        <v>0</v>
      </c>
      <c r="E6599">
        <f>'[1]2016'!Q6599</f>
        <v>0</v>
      </c>
      <c r="F6599">
        <f t="shared" si="824"/>
        <v>0</v>
      </c>
      <c r="G6599">
        <f t="shared" si="825"/>
        <v>0</v>
      </c>
      <c r="H6599" s="3">
        <f>DC_2016!K6599</f>
        <v>9.8761987129646016</v>
      </c>
      <c r="I6599" s="48">
        <f>IF(F6599=0,0,IF(H6599&gt;DC_2016!$G$11,0,F6599/((DC_2016!$G$11-H6599)*9.92/20.72)))</f>
        <v>0</v>
      </c>
      <c r="J6599" s="48">
        <f>IF(OR(I6599&lt;Summary!$F$3, I6599=Summary!$F$3), I6599, Summary!$F$3)</f>
        <v>0</v>
      </c>
      <c r="K6599" s="3">
        <f>[2]Intensity!A6602</f>
        <v>463.59552359405302</v>
      </c>
      <c r="L6599">
        <f>J6599*(DC_2016!$G$11-H6599)*9.92/20.72</f>
        <v>0</v>
      </c>
      <c r="M6599">
        <f t="shared" si="826"/>
        <v>0</v>
      </c>
      <c r="N6599">
        <f t="shared" si="827"/>
        <v>0</v>
      </c>
      <c r="O6599" s="48">
        <f>IF(M6599=0,0, M6599/(DC_2016!$G$11))</f>
        <v>0</v>
      </c>
      <c r="P6599" s="48">
        <f>IF(OR(O6599&lt;Summary!$G$3, O6599 = Summary!$G$3), O6599, Summary!$G$3)</f>
        <v>0</v>
      </c>
      <c r="Q6599">
        <f>P6599*DC_2016!$G$11</f>
        <v>0</v>
      </c>
      <c r="R6599">
        <f t="shared" si="828"/>
        <v>0</v>
      </c>
      <c r="S6599">
        <f t="shared" si="829"/>
        <v>0</v>
      </c>
      <c r="T6599">
        <f t="shared" si="830"/>
        <v>0</v>
      </c>
      <c r="U6599">
        <f t="shared" si="831"/>
        <v>0</v>
      </c>
    </row>
    <row r="6600" spans="1:21">
      <c r="A6600">
        <v>10</v>
      </c>
      <c r="B6600">
        <v>2</v>
      </c>
      <c r="C6600">
        <v>22</v>
      </c>
      <c r="D6600">
        <f>'[1]2016'!P6600</f>
        <v>0</v>
      </c>
      <c r="E6600">
        <f>'[1]2016'!Q6600</f>
        <v>0</v>
      </c>
      <c r="F6600">
        <f t="shared" si="824"/>
        <v>0</v>
      </c>
      <c r="G6600">
        <f t="shared" si="825"/>
        <v>0</v>
      </c>
      <c r="H6600" s="3">
        <f>DC_2016!K6600</f>
        <v>6.1771366476391698</v>
      </c>
      <c r="I6600" s="48">
        <f>IF(F6600=0,0,IF(H6600&gt;DC_2016!$G$11,0,F6600/((DC_2016!$G$11-H6600)*9.92/20.72)))</f>
        <v>0</v>
      </c>
      <c r="J6600" s="48">
        <f>IF(OR(I6600&lt;Summary!$F$3, I6600=Summary!$F$3), I6600, Summary!$F$3)</f>
        <v>0</v>
      </c>
      <c r="K6600" s="3">
        <f>[2]Intensity!A6603</f>
        <v>450.7459838648557</v>
      </c>
      <c r="L6600">
        <f>J6600*(DC_2016!$G$11-H6600)*9.92/20.72</f>
        <v>0</v>
      </c>
      <c r="M6600">
        <f t="shared" si="826"/>
        <v>0</v>
      </c>
      <c r="N6600">
        <f t="shared" si="827"/>
        <v>0</v>
      </c>
      <c r="O6600" s="48">
        <f>IF(M6600=0,0, M6600/(DC_2016!$G$11))</f>
        <v>0</v>
      </c>
      <c r="P6600" s="48">
        <f>IF(OR(O6600&lt;Summary!$G$3, O6600 = Summary!$G$3), O6600, Summary!$G$3)</f>
        <v>0</v>
      </c>
      <c r="Q6600">
        <f>P6600*DC_2016!$G$11</f>
        <v>0</v>
      </c>
      <c r="R6600">
        <f t="shared" si="828"/>
        <v>0</v>
      </c>
      <c r="S6600">
        <f t="shared" si="829"/>
        <v>0</v>
      </c>
      <c r="T6600">
        <f t="shared" si="830"/>
        <v>0</v>
      </c>
      <c r="U6600">
        <f t="shared" si="831"/>
        <v>0</v>
      </c>
    </row>
    <row r="6601" spans="1:21">
      <c r="A6601">
        <v>10</v>
      </c>
      <c r="B6601">
        <v>2</v>
      </c>
      <c r="C6601">
        <v>23</v>
      </c>
      <c r="D6601">
        <f>'[1]2016'!P6601</f>
        <v>0</v>
      </c>
      <c r="E6601">
        <f>'[1]2016'!Q6601</f>
        <v>0</v>
      </c>
      <c r="F6601">
        <f t="shared" si="824"/>
        <v>0</v>
      </c>
      <c r="G6601">
        <f t="shared" si="825"/>
        <v>0</v>
      </c>
      <c r="H6601" s="3">
        <f>DC_2016!K6601</f>
        <v>4.6372945280941469</v>
      </c>
      <c r="I6601" s="48">
        <f>IF(F6601=0,0,IF(H6601&gt;DC_2016!$G$11,0,F6601/((DC_2016!$G$11-H6601)*9.92/20.72)))</f>
        <v>0</v>
      </c>
      <c r="J6601" s="48">
        <f>IF(OR(I6601&lt;Summary!$F$3, I6601=Summary!$F$3), I6601, Summary!$F$3)</f>
        <v>0</v>
      </c>
      <c r="K6601" s="3">
        <f>[2]Intensity!A6604</f>
        <v>451.84438744297421</v>
      </c>
      <c r="L6601">
        <f>J6601*(DC_2016!$G$11-H6601)*9.92/20.72</f>
        <v>0</v>
      </c>
      <c r="M6601">
        <f t="shared" si="826"/>
        <v>0</v>
      </c>
      <c r="N6601">
        <f t="shared" si="827"/>
        <v>0</v>
      </c>
      <c r="O6601" s="48">
        <f>IF(M6601=0,0, M6601/(DC_2016!$G$11))</f>
        <v>0</v>
      </c>
      <c r="P6601" s="48">
        <f>IF(OR(O6601&lt;Summary!$G$3, O6601 = Summary!$G$3), O6601, Summary!$G$3)</f>
        <v>0</v>
      </c>
      <c r="Q6601">
        <f>P6601*DC_2016!$G$11</f>
        <v>0</v>
      </c>
      <c r="R6601">
        <f t="shared" si="828"/>
        <v>0</v>
      </c>
      <c r="S6601">
        <f t="shared" si="829"/>
        <v>0</v>
      </c>
      <c r="T6601">
        <f t="shared" si="830"/>
        <v>0</v>
      </c>
      <c r="U6601">
        <f t="shared" si="831"/>
        <v>0</v>
      </c>
    </row>
    <row r="6602" spans="1:21">
      <c r="A6602">
        <v>10</v>
      </c>
      <c r="B6602">
        <v>3</v>
      </c>
      <c r="C6602">
        <v>0</v>
      </c>
      <c r="D6602">
        <f>'[1]2016'!P6602</f>
        <v>0</v>
      </c>
      <c r="E6602">
        <f>'[1]2016'!Q6602</f>
        <v>0</v>
      </c>
      <c r="F6602">
        <f t="shared" si="824"/>
        <v>0</v>
      </c>
      <c r="G6602">
        <f t="shared" si="825"/>
        <v>0</v>
      </c>
      <c r="H6602" s="3">
        <f>DC_2016!K6602</f>
        <v>3.957699408459606</v>
      </c>
      <c r="I6602" s="48">
        <f>IF(F6602=0,0,IF(H6602&gt;DC_2016!$G$11,0,F6602/((DC_2016!$G$11-H6602)*9.92/20.72)))</f>
        <v>0</v>
      </c>
      <c r="J6602" s="48">
        <f>IF(OR(I6602&lt;Summary!$F$3, I6602=Summary!$F$3), I6602, Summary!$F$3)</f>
        <v>0</v>
      </c>
      <c r="K6602" s="3">
        <f>[2]Intensity!A6605</f>
        <v>448.34944541224735</v>
      </c>
      <c r="L6602">
        <f>J6602*(DC_2016!$G$11-H6602)*9.92/20.72</f>
        <v>0</v>
      </c>
      <c r="M6602">
        <f t="shared" si="826"/>
        <v>0</v>
      </c>
      <c r="N6602">
        <f t="shared" si="827"/>
        <v>0</v>
      </c>
      <c r="O6602" s="48">
        <f>IF(M6602=0,0, M6602/(DC_2016!$G$11))</f>
        <v>0</v>
      </c>
      <c r="P6602" s="48">
        <f>IF(OR(O6602&lt;Summary!$G$3, O6602 = Summary!$G$3), O6602, Summary!$G$3)</f>
        <v>0</v>
      </c>
      <c r="Q6602">
        <f>P6602*DC_2016!$G$11</f>
        <v>0</v>
      </c>
      <c r="R6602">
        <f t="shared" si="828"/>
        <v>0</v>
      </c>
      <c r="S6602">
        <f t="shared" si="829"/>
        <v>0</v>
      </c>
      <c r="T6602">
        <f t="shared" si="830"/>
        <v>0</v>
      </c>
      <c r="U6602">
        <f t="shared" si="831"/>
        <v>0</v>
      </c>
    </row>
    <row r="6603" spans="1:21">
      <c r="A6603">
        <v>10</v>
      </c>
      <c r="B6603">
        <v>3</v>
      </c>
      <c r="C6603">
        <v>1</v>
      </c>
      <c r="D6603">
        <f>'[1]2016'!P6603</f>
        <v>1.9449583333333333</v>
      </c>
      <c r="E6603">
        <f>'[1]2016'!Q6603</f>
        <v>0</v>
      </c>
      <c r="F6603">
        <f t="shared" si="824"/>
        <v>1.9449583333333333</v>
      </c>
      <c r="G6603">
        <f t="shared" si="825"/>
        <v>11</v>
      </c>
      <c r="H6603" s="3">
        <f>DC_2016!K6603</f>
        <v>3.6394080150575681</v>
      </c>
      <c r="I6603" s="48">
        <f>IF(F6603=0,0,IF(H6603&gt;DC_2016!$G$11,0,F6603/((DC_2016!$G$11-H6603)*9.92/20.72)))</f>
        <v>0.6381919099313117</v>
      </c>
      <c r="J6603" s="48">
        <f>IF(OR(I6603&lt;Summary!$F$3, I6603=Summary!$F$3), I6603, Summary!$F$3)</f>
        <v>0.6381919099313117</v>
      </c>
      <c r="K6603" s="3">
        <f>[2]Intensity!A6606</f>
        <v>454.3647938204038</v>
      </c>
      <c r="L6603">
        <f>J6603*(DC_2016!$G$11-H6603)*9.92/20.72</f>
        <v>1.9449583333333331</v>
      </c>
      <c r="M6603">
        <f t="shared" si="826"/>
        <v>0</v>
      </c>
      <c r="N6603">
        <f t="shared" si="827"/>
        <v>862.32605044760942</v>
      </c>
      <c r="O6603" s="48">
        <f>IF(M6603=0,0, M6603/(DC_2016!$G$11))</f>
        <v>0</v>
      </c>
      <c r="P6603" s="48">
        <f>IF(OR(O6603&lt;Summary!$G$3, O6603 = Summary!$G$3), O6603, Summary!$G$3)</f>
        <v>0</v>
      </c>
      <c r="Q6603">
        <f>P6603*DC_2016!$G$11</f>
        <v>0</v>
      </c>
      <c r="R6603">
        <f t="shared" si="828"/>
        <v>1.9449583333333331</v>
      </c>
      <c r="S6603">
        <f t="shared" si="829"/>
        <v>0</v>
      </c>
      <c r="T6603">
        <f t="shared" si="830"/>
        <v>0</v>
      </c>
      <c r="U6603">
        <f t="shared" si="831"/>
        <v>862.32605044760942</v>
      </c>
    </row>
    <row r="6604" spans="1:21">
      <c r="A6604">
        <v>10</v>
      </c>
      <c r="B6604">
        <v>3</v>
      </c>
      <c r="C6604">
        <v>2</v>
      </c>
      <c r="D6604">
        <f>'[1]2016'!P6604</f>
        <v>0</v>
      </c>
      <c r="E6604">
        <f>'[1]2016'!Q6604</f>
        <v>0</v>
      </c>
      <c r="F6604">
        <f t="shared" si="824"/>
        <v>0</v>
      </c>
      <c r="G6604">
        <f t="shared" si="825"/>
        <v>0</v>
      </c>
      <c r="H6604" s="3">
        <f>DC_2016!K6604</f>
        <v>3.5275759085003555</v>
      </c>
      <c r="I6604" s="48">
        <f>IF(F6604=0,0,IF(H6604&gt;DC_2016!$G$11,0,F6604/((DC_2016!$G$11-H6604)*9.92/20.72)))</f>
        <v>0</v>
      </c>
      <c r="J6604" s="48">
        <f>IF(OR(I6604&lt;Summary!$F$3, I6604=Summary!$F$3), I6604, Summary!$F$3)</f>
        <v>0</v>
      </c>
      <c r="K6604" s="3">
        <f>[2]Intensity!A6607</f>
        <v>468.14072105997207</v>
      </c>
      <c r="L6604">
        <f>J6604*(DC_2016!$G$11-H6604)*9.92/20.72</f>
        <v>0</v>
      </c>
      <c r="M6604">
        <f t="shared" si="826"/>
        <v>0</v>
      </c>
      <c r="N6604">
        <f t="shared" si="827"/>
        <v>0</v>
      </c>
      <c r="O6604" s="48">
        <f>IF(M6604=0,0, M6604/(DC_2016!$G$11))</f>
        <v>0</v>
      </c>
      <c r="P6604" s="48">
        <f>IF(OR(O6604&lt;Summary!$G$3, O6604 = Summary!$G$3), O6604, Summary!$G$3)</f>
        <v>0</v>
      </c>
      <c r="Q6604">
        <f>P6604*DC_2016!$G$11</f>
        <v>0</v>
      </c>
      <c r="R6604">
        <f t="shared" si="828"/>
        <v>0</v>
      </c>
      <c r="S6604">
        <f t="shared" si="829"/>
        <v>0</v>
      </c>
      <c r="T6604">
        <f t="shared" si="830"/>
        <v>0</v>
      </c>
      <c r="U6604">
        <f t="shared" si="831"/>
        <v>0</v>
      </c>
    </row>
    <row r="6605" spans="1:21">
      <c r="A6605">
        <v>10</v>
      </c>
      <c r="B6605">
        <v>3</v>
      </c>
      <c r="C6605">
        <v>3</v>
      </c>
      <c r="D6605">
        <f>'[1]2016'!P6605</f>
        <v>0</v>
      </c>
      <c r="E6605">
        <f>'[1]2016'!Q6605</f>
        <v>0</v>
      </c>
      <c r="F6605">
        <f t="shared" si="824"/>
        <v>0</v>
      </c>
      <c r="G6605">
        <f t="shared" si="825"/>
        <v>0</v>
      </c>
      <c r="H6605" s="3">
        <f>DC_2016!K6605</f>
        <v>3.5619857953545435</v>
      </c>
      <c r="I6605" s="48">
        <f>IF(F6605=0,0,IF(H6605&gt;DC_2016!$G$11,0,F6605/((DC_2016!$G$11-H6605)*9.92/20.72)))</f>
        <v>0</v>
      </c>
      <c r="J6605" s="48">
        <f>IF(OR(I6605&lt;Summary!$F$3, I6605=Summary!$F$3), I6605, Summary!$F$3)</f>
        <v>0</v>
      </c>
      <c r="K6605" s="3">
        <f>[2]Intensity!A6608</f>
        <v>508.61684601989981</v>
      </c>
      <c r="L6605">
        <f>J6605*(DC_2016!$G$11-H6605)*9.92/20.72</f>
        <v>0</v>
      </c>
      <c r="M6605">
        <f t="shared" si="826"/>
        <v>0</v>
      </c>
      <c r="N6605">
        <f t="shared" si="827"/>
        <v>0</v>
      </c>
      <c r="O6605" s="48">
        <f>IF(M6605=0,0, M6605/(DC_2016!$G$11))</f>
        <v>0</v>
      </c>
      <c r="P6605" s="48">
        <f>IF(OR(O6605&lt;Summary!$G$3, O6605 = Summary!$G$3), O6605, Summary!$G$3)</f>
        <v>0</v>
      </c>
      <c r="Q6605">
        <f>P6605*DC_2016!$G$11</f>
        <v>0</v>
      </c>
      <c r="R6605">
        <f t="shared" si="828"/>
        <v>0</v>
      </c>
      <c r="S6605">
        <f t="shared" si="829"/>
        <v>0</v>
      </c>
      <c r="T6605">
        <f t="shared" si="830"/>
        <v>0</v>
      </c>
      <c r="U6605">
        <f t="shared" si="831"/>
        <v>0</v>
      </c>
    </row>
    <row r="6606" spans="1:21">
      <c r="A6606">
        <v>10</v>
      </c>
      <c r="B6606">
        <v>3</v>
      </c>
      <c r="C6606">
        <v>4</v>
      </c>
      <c r="D6606">
        <f>'[1]2016'!P6606</f>
        <v>0</v>
      </c>
      <c r="E6606">
        <f>'[1]2016'!Q6606</f>
        <v>0</v>
      </c>
      <c r="F6606">
        <f t="shared" si="824"/>
        <v>0</v>
      </c>
      <c r="G6606">
        <f t="shared" si="825"/>
        <v>0</v>
      </c>
      <c r="H6606" s="3">
        <f>DC_2016!K6606</f>
        <v>3.5877932019210328</v>
      </c>
      <c r="I6606" s="48">
        <f>IF(F6606=0,0,IF(H6606&gt;DC_2016!$G$11,0,F6606/((DC_2016!$G$11-H6606)*9.92/20.72)))</f>
        <v>0</v>
      </c>
      <c r="J6606" s="48">
        <f>IF(OR(I6606&lt;Summary!$F$3, I6606=Summary!$F$3), I6606, Summary!$F$3)</f>
        <v>0</v>
      </c>
      <c r="K6606" s="3">
        <f>[2]Intensity!A6609</f>
        <v>528.00164808132854</v>
      </c>
      <c r="L6606">
        <f>J6606*(DC_2016!$G$11-H6606)*9.92/20.72</f>
        <v>0</v>
      </c>
      <c r="M6606">
        <f t="shared" si="826"/>
        <v>0</v>
      </c>
      <c r="N6606">
        <f t="shared" si="827"/>
        <v>0</v>
      </c>
      <c r="O6606" s="48">
        <f>IF(M6606=0,0, M6606/(DC_2016!$G$11))</f>
        <v>0</v>
      </c>
      <c r="P6606" s="48">
        <f>IF(OR(O6606&lt;Summary!$G$3, O6606 = Summary!$G$3), O6606, Summary!$G$3)</f>
        <v>0</v>
      </c>
      <c r="Q6606">
        <f>P6606*DC_2016!$G$11</f>
        <v>0</v>
      </c>
      <c r="R6606">
        <f t="shared" si="828"/>
        <v>0</v>
      </c>
      <c r="S6606">
        <f t="shared" si="829"/>
        <v>0</v>
      </c>
      <c r="T6606">
        <f t="shared" si="830"/>
        <v>0</v>
      </c>
      <c r="U6606">
        <f t="shared" si="831"/>
        <v>0</v>
      </c>
    </row>
    <row r="6607" spans="1:21">
      <c r="A6607">
        <v>10</v>
      </c>
      <c r="B6607">
        <v>3</v>
      </c>
      <c r="C6607">
        <v>5</v>
      </c>
      <c r="D6607">
        <f>'[1]2016'!P6607</f>
        <v>0</v>
      </c>
      <c r="E6607">
        <f>'[1]2016'!Q6607</f>
        <v>0</v>
      </c>
      <c r="F6607">
        <f t="shared" si="824"/>
        <v>0</v>
      </c>
      <c r="G6607">
        <f t="shared" si="825"/>
        <v>0</v>
      </c>
      <c r="H6607" s="3">
        <f>DC_2016!K6607</f>
        <v>4.1813636215723626</v>
      </c>
      <c r="I6607" s="48">
        <f>IF(F6607=0,0,IF(H6607&gt;DC_2016!$G$11,0,F6607/((DC_2016!$G$11-H6607)*9.92/20.72)))</f>
        <v>0</v>
      </c>
      <c r="J6607" s="48">
        <f>IF(OR(I6607&lt;Summary!$F$3, I6607=Summary!$F$3), I6607, Summary!$F$3)</f>
        <v>0</v>
      </c>
      <c r="K6607" s="3">
        <f>[2]Intensity!A6610</f>
        <v>536.80317606487017</v>
      </c>
      <c r="L6607">
        <f>J6607*(DC_2016!$G$11-H6607)*9.92/20.72</f>
        <v>0</v>
      </c>
      <c r="M6607">
        <f t="shared" si="826"/>
        <v>0</v>
      </c>
      <c r="N6607">
        <f t="shared" si="827"/>
        <v>0</v>
      </c>
      <c r="O6607" s="48">
        <f>IF(M6607=0,0, M6607/(DC_2016!$G$11))</f>
        <v>0</v>
      </c>
      <c r="P6607" s="48">
        <f>IF(OR(O6607&lt;Summary!$G$3, O6607 = Summary!$G$3), O6607, Summary!$G$3)</f>
        <v>0</v>
      </c>
      <c r="Q6607">
        <f>P6607*DC_2016!$G$11</f>
        <v>0</v>
      </c>
      <c r="R6607">
        <f t="shared" si="828"/>
        <v>0</v>
      </c>
      <c r="S6607">
        <f t="shared" si="829"/>
        <v>0</v>
      </c>
      <c r="T6607">
        <f t="shared" si="830"/>
        <v>0</v>
      </c>
      <c r="U6607">
        <f t="shared" si="831"/>
        <v>0</v>
      </c>
    </row>
    <row r="6608" spans="1:21">
      <c r="A6608">
        <v>10</v>
      </c>
      <c r="B6608">
        <v>3</v>
      </c>
      <c r="C6608">
        <v>6</v>
      </c>
      <c r="D6608">
        <f>'[1]2016'!P6608</f>
        <v>0</v>
      </c>
      <c r="E6608">
        <f>'[1]2016'!Q6608</f>
        <v>0</v>
      </c>
      <c r="F6608">
        <f t="shared" si="824"/>
        <v>0</v>
      </c>
      <c r="G6608">
        <f t="shared" si="825"/>
        <v>0</v>
      </c>
      <c r="H6608" s="3">
        <f>DC_2016!K6608</f>
        <v>5.3512995345830285</v>
      </c>
      <c r="I6608" s="48">
        <f>IF(F6608=0,0,IF(H6608&gt;DC_2016!$G$11,0,F6608/((DC_2016!$G$11-H6608)*9.92/20.72)))</f>
        <v>0</v>
      </c>
      <c r="J6608" s="48">
        <f>IF(OR(I6608&lt;Summary!$F$3, I6608=Summary!$F$3), I6608, Summary!$F$3)</f>
        <v>0</v>
      </c>
      <c r="K6608" s="3">
        <f>[2]Intensity!A6611</f>
        <v>536.23431737496946</v>
      </c>
      <c r="L6608">
        <f>J6608*(DC_2016!$G$11-H6608)*9.92/20.72</f>
        <v>0</v>
      </c>
      <c r="M6608">
        <f t="shared" si="826"/>
        <v>0</v>
      </c>
      <c r="N6608">
        <f t="shared" si="827"/>
        <v>0</v>
      </c>
      <c r="O6608" s="48">
        <f>IF(M6608=0,0, M6608/(DC_2016!$G$11))</f>
        <v>0</v>
      </c>
      <c r="P6608" s="48">
        <f>IF(OR(O6608&lt;Summary!$G$3, O6608 = Summary!$G$3), O6608, Summary!$G$3)</f>
        <v>0</v>
      </c>
      <c r="Q6608">
        <f>P6608*DC_2016!$G$11</f>
        <v>0</v>
      </c>
      <c r="R6608">
        <f t="shared" si="828"/>
        <v>0</v>
      </c>
      <c r="S6608">
        <f t="shared" si="829"/>
        <v>0</v>
      </c>
      <c r="T6608">
        <f t="shared" si="830"/>
        <v>0</v>
      </c>
      <c r="U6608">
        <f t="shared" si="831"/>
        <v>0</v>
      </c>
    </row>
    <row r="6609" spans="1:21">
      <c r="A6609">
        <v>10</v>
      </c>
      <c r="B6609">
        <v>3</v>
      </c>
      <c r="C6609">
        <v>7</v>
      </c>
      <c r="D6609">
        <f>'[1]2016'!P6609</f>
        <v>0</v>
      </c>
      <c r="E6609">
        <f>'[1]2016'!Q6609</f>
        <v>0</v>
      </c>
      <c r="F6609">
        <f t="shared" si="824"/>
        <v>0</v>
      </c>
      <c r="G6609">
        <f t="shared" si="825"/>
        <v>0</v>
      </c>
      <c r="H6609" s="3">
        <f>DC_2016!K6609</f>
        <v>5.6007711657144341</v>
      </c>
      <c r="I6609" s="48">
        <f>IF(F6609=0,0,IF(H6609&gt;DC_2016!$G$11,0,F6609/((DC_2016!$G$11-H6609)*9.92/20.72)))</f>
        <v>0</v>
      </c>
      <c r="J6609" s="48">
        <f>IF(OR(I6609&lt;Summary!$F$3, I6609=Summary!$F$3), I6609, Summary!$F$3)</f>
        <v>0</v>
      </c>
      <c r="K6609" s="3">
        <f>[2]Intensity!A6612</f>
        <v>538.93357513614706</v>
      </c>
      <c r="L6609">
        <f>J6609*(DC_2016!$G$11-H6609)*9.92/20.72</f>
        <v>0</v>
      </c>
      <c r="M6609">
        <f t="shared" si="826"/>
        <v>0</v>
      </c>
      <c r="N6609">
        <f t="shared" si="827"/>
        <v>0</v>
      </c>
      <c r="O6609" s="48">
        <f>IF(M6609=0,0, M6609/(DC_2016!$G$11))</f>
        <v>0</v>
      </c>
      <c r="P6609" s="48">
        <f>IF(OR(O6609&lt;Summary!$G$3, O6609 = Summary!$G$3), O6609, Summary!$G$3)</f>
        <v>0</v>
      </c>
      <c r="Q6609">
        <f>P6609*DC_2016!$G$11</f>
        <v>0</v>
      </c>
      <c r="R6609">
        <f t="shared" si="828"/>
        <v>0</v>
      </c>
      <c r="S6609">
        <f t="shared" si="829"/>
        <v>0</v>
      </c>
      <c r="T6609">
        <f t="shared" si="830"/>
        <v>0</v>
      </c>
      <c r="U6609">
        <f t="shared" si="831"/>
        <v>0</v>
      </c>
    </row>
    <row r="6610" spans="1:21">
      <c r="A6610">
        <v>10</v>
      </c>
      <c r="B6610">
        <v>3</v>
      </c>
      <c r="C6610">
        <v>8</v>
      </c>
      <c r="D6610">
        <f>'[1]2016'!P6610</f>
        <v>0.42416666666666664</v>
      </c>
      <c r="E6610">
        <f>'[1]2016'!Q6610</f>
        <v>1.8500416666666668</v>
      </c>
      <c r="F6610">
        <f t="shared" si="824"/>
        <v>2.2742083333333336</v>
      </c>
      <c r="G6610">
        <f t="shared" si="825"/>
        <v>41.099063776772134</v>
      </c>
      <c r="H6610" s="3">
        <f>DC_2016!K6610</f>
        <v>6.5728502607437749</v>
      </c>
      <c r="I6610" s="48">
        <f>IF(F6610=0,0,IF(H6610&gt;DC_2016!$G$11,0,F6610/((DC_2016!$G$11-H6610)*9.92/20.72)))</f>
        <v>1.3840292655204942</v>
      </c>
      <c r="J6610" s="48">
        <f>IF(OR(I6610&lt;Summary!$F$3, I6610=Summary!$F$3), I6610, Summary!$F$3)</f>
        <v>1.3840292655204942</v>
      </c>
      <c r="K6610" s="3">
        <f>[2]Intensity!A6613</f>
        <v>525.49766684716462</v>
      </c>
      <c r="L6610">
        <f>J6610*(DC_2016!$G$11-H6610)*9.92/20.72</f>
        <v>2.2742083333333336</v>
      </c>
      <c r="M6610">
        <f t="shared" si="826"/>
        <v>0</v>
      </c>
      <c r="N6610">
        <f t="shared" si="827"/>
        <v>1101.6233397577123</v>
      </c>
      <c r="O6610" s="48">
        <f>IF(M6610=0,0, M6610/(DC_2016!$G$11))</f>
        <v>0</v>
      </c>
      <c r="P6610" s="48">
        <f>IF(OR(O6610&lt;Summary!$G$3, O6610 = Summary!$G$3), O6610, Summary!$G$3)</f>
        <v>0</v>
      </c>
      <c r="Q6610">
        <f>P6610*DC_2016!$G$11</f>
        <v>0</v>
      </c>
      <c r="R6610">
        <f t="shared" si="828"/>
        <v>2.2742083333333336</v>
      </c>
      <c r="S6610">
        <f t="shared" si="829"/>
        <v>0</v>
      </c>
      <c r="T6610">
        <f t="shared" si="830"/>
        <v>0</v>
      </c>
      <c r="U6610">
        <f t="shared" si="831"/>
        <v>1101.6233397577123</v>
      </c>
    </row>
    <row r="6611" spans="1:21">
      <c r="A6611">
        <v>10</v>
      </c>
      <c r="B6611">
        <v>3</v>
      </c>
      <c r="C6611">
        <v>9</v>
      </c>
      <c r="D6611">
        <f>'[1]2016'!P6611</f>
        <v>82.250693825890608</v>
      </c>
      <c r="E6611">
        <f>'[1]2016'!Q6611</f>
        <v>208.36621692681135</v>
      </c>
      <c r="F6611">
        <f t="shared" si="824"/>
        <v>290.61691075270198</v>
      </c>
      <c r="G6611">
        <f t="shared" si="825"/>
        <v>37.528222347158575</v>
      </c>
      <c r="H6611" s="3">
        <f>DC_2016!K6611</f>
        <v>7.7083762869343211</v>
      </c>
      <c r="I6611" s="48">
        <f>IF(F6611=0,0,IF(H6611&gt;DC_2016!$G$11,0,F6611/((DC_2016!$G$11-H6611)*9.92/20.72)))</f>
        <v>264.31016217740779</v>
      </c>
      <c r="J6611" s="48">
        <f>IF(OR(I6611&lt;Summary!$F$3, I6611=Summary!$F$3), I6611, Summary!$F$3)</f>
        <v>264.31016217740779</v>
      </c>
      <c r="K6611" s="3">
        <f>[2]Intensity!A6614</f>
        <v>528.88432385721171</v>
      </c>
      <c r="L6611">
        <f>J6611*(DC_2016!$G$11-H6611)*9.92/20.72</f>
        <v>290.61691075270198</v>
      </c>
      <c r="M6611">
        <f t="shared" si="826"/>
        <v>0</v>
      </c>
      <c r="N6611">
        <f t="shared" si="827"/>
        <v>142796.39230034268</v>
      </c>
      <c r="O6611" s="48">
        <f>IF(M6611=0,0, M6611/(DC_2016!$G$11))</f>
        <v>0</v>
      </c>
      <c r="P6611" s="48">
        <f>IF(OR(O6611&lt;Summary!$G$3, O6611 = Summary!$G$3), O6611, Summary!$G$3)</f>
        <v>0</v>
      </c>
      <c r="Q6611">
        <f>P6611*DC_2016!$G$11</f>
        <v>0</v>
      </c>
      <c r="R6611">
        <f t="shared" si="828"/>
        <v>290.61691075270198</v>
      </c>
      <c r="S6611">
        <f t="shared" si="829"/>
        <v>0</v>
      </c>
      <c r="T6611">
        <f t="shared" si="830"/>
        <v>0</v>
      </c>
      <c r="U6611">
        <f t="shared" si="831"/>
        <v>142796.39230034268</v>
      </c>
    </row>
    <row r="6612" spans="1:21">
      <c r="A6612">
        <v>10</v>
      </c>
      <c r="B6612">
        <v>3</v>
      </c>
      <c r="C6612">
        <v>10</v>
      </c>
      <c r="D6612">
        <f>'[1]2016'!P6612</f>
        <v>25.986261127428961</v>
      </c>
      <c r="E6612">
        <f>'[1]2016'!Q6612</f>
        <v>9.813106150199749</v>
      </c>
      <c r="F6612">
        <f t="shared" si="824"/>
        <v>35.799367277628711</v>
      </c>
      <c r="G6612">
        <f t="shared" si="825"/>
        <v>21.142216334205578</v>
      </c>
      <c r="H6612" s="3">
        <f>DC_2016!K6612</f>
        <v>8.9471319622084984</v>
      </c>
      <c r="I6612" s="48">
        <f>IF(F6612=0,0,IF(H6612&gt;DC_2016!$G$11,0,F6612/((DC_2016!$G$11-H6612)*9.92/20.72)))</f>
        <v>70.685809454973466</v>
      </c>
      <c r="J6612" s="48">
        <f>IF(OR(I6612&lt;Summary!$F$3, I6612=Summary!$F$3), I6612, Summary!$F$3)</f>
        <v>70.685809454973466</v>
      </c>
      <c r="K6612" s="3">
        <f>[2]Intensity!A6615</f>
        <v>523.34729225221929</v>
      </c>
      <c r="L6612">
        <f>J6612*(DC_2016!$G$11-H6612)*9.92/20.72</f>
        <v>35.799367277628711</v>
      </c>
      <c r="M6612">
        <f t="shared" si="826"/>
        <v>0</v>
      </c>
      <c r="N6612">
        <f t="shared" si="827"/>
        <v>17978.623961478384</v>
      </c>
      <c r="O6612" s="48">
        <f>IF(M6612=0,0, M6612/(DC_2016!$G$11))</f>
        <v>0</v>
      </c>
      <c r="P6612" s="48">
        <f>IF(OR(O6612&lt;Summary!$G$3, O6612 = Summary!$G$3), O6612, Summary!$G$3)</f>
        <v>0</v>
      </c>
      <c r="Q6612">
        <f>P6612*DC_2016!$G$11</f>
        <v>0</v>
      </c>
      <c r="R6612">
        <f t="shared" si="828"/>
        <v>35.799367277628711</v>
      </c>
      <c r="S6612">
        <f t="shared" si="829"/>
        <v>0</v>
      </c>
      <c r="T6612">
        <f t="shared" si="830"/>
        <v>0</v>
      </c>
      <c r="U6612">
        <f t="shared" si="831"/>
        <v>17978.623961478384</v>
      </c>
    </row>
    <row r="6613" spans="1:21">
      <c r="A6613">
        <v>10</v>
      </c>
      <c r="B6613">
        <v>3</v>
      </c>
      <c r="C6613">
        <v>11</v>
      </c>
      <c r="D6613">
        <f>'[1]2016'!P6613</f>
        <v>76.007470140397174</v>
      </c>
      <c r="E6613">
        <f>'[1]2016'!Q6613</f>
        <v>26.077893060845156</v>
      </c>
      <c r="F6613">
        <f t="shared" si="824"/>
        <v>102.08536320124233</v>
      </c>
      <c r="G6613">
        <f t="shared" si="825"/>
        <v>20.451717787879005</v>
      </c>
      <c r="H6613" s="3">
        <f>DC_2016!K6613</f>
        <v>9.5923172064448163</v>
      </c>
      <c r="I6613" s="48">
        <f>IF(F6613=0,0,IF(H6613&gt;DC_2016!$G$11,0,F6613/((DC_2016!$G$11-H6613)*9.92/20.72)))</f>
        <v>516.715634757163</v>
      </c>
      <c r="J6613" s="48">
        <f>IF(OR(I6613&lt;Summary!$F$3, I6613=Summary!$F$3), I6613, Summary!$F$3)</f>
        <v>288</v>
      </c>
      <c r="K6613" s="3">
        <f>[2]Intensity!A6616</f>
        <v>521.47089960360506</v>
      </c>
      <c r="L6613">
        <f>J6613*(DC_2016!$G$11-H6613)*9.92/20.72</f>
        <v>56.898964583827542</v>
      </c>
      <c r="M6613">
        <f t="shared" si="826"/>
        <v>45.186398617414788</v>
      </c>
      <c r="N6613">
        <f t="shared" si="827"/>
        <v>28507.472681951247</v>
      </c>
      <c r="O6613" s="48">
        <f>IF(M6613=0,0, M6613/(DC_2016!$G$11))</f>
        <v>4.5163929979114998</v>
      </c>
      <c r="P6613" s="48">
        <f>IF(OR(O6613&lt;Summary!$G$3, O6613 = Summary!$G$3), O6613, Summary!$G$3)</f>
        <v>0</v>
      </c>
      <c r="Q6613">
        <f>P6613*DC_2016!$G$11</f>
        <v>0</v>
      </c>
      <c r="R6613">
        <f t="shared" si="828"/>
        <v>56.898964583827542</v>
      </c>
      <c r="S6613">
        <f t="shared" si="829"/>
        <v>45.186398617414788</v>
      </c>
      <c r="T6613">
        <f t="shared" si="830"/>
        <v>0</v>
      </c>
      <c r="U6613">
        <f t="shared" si="831"/>
        <v>28507.472681951247</v>
      </c>
    </row>
    <row r="6614" spans="1:21">
      <c r="A6614">
        <v>10</v>
      </c>
      <c r="B6614">
        <v>3</v>
      </c>
      <c r="C6614">
        <v>12</v>
      </c>
      <c r="D6614">
        <f>'[1]2016'!P6614</f>
        <v>0</v>
      </c>
      <c r="E6614">
        <f>'[1]2016'!Q6614</f>
        <v>0</v>
      </c>
      <c r="F6614">
        <f t="shared" si="824"/>
        <v>0</v>
      </c>
      <c r="G6614">
        <f t="shared" si="825"/>
        <v>0</v>
      </c>
      <c r="H6614" s="3">
        <f>DC_2016!K6614</f>
        <v>10.289117263779689</v>
      </c>
      <c r="I6614" s="48">
        <f>IF(F6614=0,0,IF(H6614&gt;DC_2016!$G$11,0,F6614/((DC_2016!$G$11-H6614)*9.92/20.72)))</f>
        <v>0</v>
      </c>
      <c r="J6614" s="48">
        <f>IF(OR(I6614&lt;Summary!$F$3, I6614=Summary!$F$3), I6614, Summary!$F$3)</f>
        <v>0</v>
      </c>
      <c r="K6614" s="3">
        <f>[2]Intensity!A6617</f>
        <v>524.80298165814565</v>
      </c>
      <c r="L6614">
        <f>J6614*(DC_2016!$G$11-H6614)*9.92/20.72</f>
        <v>0</v>
      </c>
      <c r="M6614">
        <f t="shared" si="826"/>
        <v>0</v>
      </c>
      <c r="N6614">
        <f t="shared" si="827"/>
        <v>0</v>
      </c>
      <c r="O6614" s="48">
        <f>IF(M6614=0,0, M6614/(DC_2016!$G$11))</f>
        <v>0</v>
      </c>
      <c r="P6614" s="48">
        <f>IF(OR(O6614&lt;Summary!$G$3, O6614 = Summary!$G$3), O6614, Summary!$G$3)</f>
        <v>0</v>
      </c>
      <c r="Q6614">
        <f>P6614*DC_2016!$G$11</f>
        <v>0</v>
      </c>
      <c r="R6614">
        <f t="shared" si="828"/>
        <v>0</v>
      </c>
      <c r="S6614">
        <f t="shared" si="829"/>
        <v>0</v>
      </c>
      <c r="T6614">
        <f t="shared" si="830"/>
        <v>0</v>
      </c>
      <c r="U6614">
        <f t="shared" si="831"/>
        <v>0</v>
      </c>
    </row>
    <row r="6615" spans="1:21">
      <c r="A6615">
        <v>10</v>
      </c>
      <c r="B6615">
        <v>3</v>
      </c>
      <c r="C6615">
        <v>13</v>
      </c>
      <c r="D6615">
        <f>'[1]2016'!P6615</f>
        <v>0</v>
      </c>
      <c r="E6615">
        <f>'[1]2016'!Q6615</f>
        <v>0</v>
      </c>
      <c r="F6615">
        <f t="shared" si="824"/>
        <v>0</v>
      </c>
      <c r="G6615">
        <f t="shared" si="825"/>
        <v>0</v>
      </c>
      <c r="H6615" s="3">
        <f>DC_2016!K6615</f>
        <v>10.082657988377044</v>
      </c>
      <c r="I6615" s="48">
        <f>IF(F6615=0,0,IF(H6615&gt;DC_2016!$G$11,0,F6615/((DC_2016!$G$11-H6615)*9.92/20.72)))</f>
        <v>0</v>
      </c>
      <c r="J6615" s="48">
        <f>IF(OR(I6615&lt;Summary!$F$3, I6615=Summary!$F$3), I6615, Summary!$F$3)</f>
        <v>0</v>
      </c>
      <c r="K6615" s="3">
        <f>[2]Intensity!A6618</f>
        <v>521.70445947226619</v>
      </c>
      <c r="L6615">
        <f>J6615*(DC_2016!$G$11-H6615)*9.92/20.72</f>
        <v>0</v>
      </c>
      <c r="M6615">
        <f t="shared" si="826"/>
        <v>0</v>
      </c>
      <c r="N6615">
        <f t="shared" si="827"/>
        <v>0</v>
      </c>
      <c r="O6615" s="48">
        <f>IF(M6615=0,0, M6615/(DC_2016!$G$11))</f>
        <v>0</v>
      </c>
      <c r="P6615" s="48">
        <f>IF(OR(O6615&lt;Summary!$G$3, O6615 = Summary!$G$3), O6615, Summary!$G$3)</f>
        <v>0</v>
      </c>
      <c r="Q6615">
        <f>P6615*DC_2016!$G$11</f>
        <v>0</v>
      </c>
      <c r="R6615">
        <f t="shared" si="828"/>
        <v>0</v>
      </c>
      <c r="S6615">
        <f t="shared" si="829"/>
        <v>0</v>
      </c>
      <c r="T6615">
        <f t="shared" si="830"/>
        <v>0</v>
      </c>
      <c r="U6615">
        <f t="shared" si="831"/>
        <v>0</v>
      </c>
    </row>
    <row r="6616" spans="1:21">
      <c r="A6616">
        <v>10</v>
      </c>
      <c r="B6616">
        <v>3</v>
      </c>
      <c r="C6616">
        <v>14</v>
      </c>
      <c r="D6616">
        <f>'[1]2016'!P6616</f>
        <v>0.46557890127550833</v>
      </c>
      <c r="E6616">
        <f>'[1]2016'!Q6616</f>
        <v>0.16604166666666509</v>
      </c>
      <c r="F6616">
        <f t="shared" si="824"/>
        <v>0.63162056794217336</v>
      </c>
      <c r="G6616">
        <f t="shared" si="825"/>
        <v>20.726633327794147</v>
      </c>
      <c r="H6616" s="3">
        <f>DC_2016!K6616</f>
        <v>10.693433345762497</v>
      </c>
      <c r="I6616" s="48">
        <f>IF(F6616=0,0,IF(H6616&gt;DC_2016!$G$11,0,F6616/((DC_2016!$G$11-H6616)*9.92/20.72)))</f>
        <v>0</v>
      </c>
      <c r="J6616" s="48">
        <f>IF(OR(I6616&lt;Summary!$F$3, I6616=Summary!$F$3), I6616, Summary!$F$3)</f>
        <v>0</v>
      </c>
      <c r="K6616" s="3">
        <f>[2]Intensity!A6619</f>
        <v>524.72412796532365</v>
      </c>
      <c r="L6616">
        <f>J6616*(DC_2016!$G$11-H6616)*9.92/20.72</f>
        <v>0</v>
      </c>
      <c r="M6616">
        <f t="shared" si="826"/>
        <v>0.63162056794217336</v>
      </c>
      <c r="N6616">
        <f t="shared" si="827"/>
        <v>0</v>
      </c>
      <c r="O6616" s="48">
        <f>IF(M6616=0,0, M6616/(DC_2016!$G$11))</f>
        <v>6.3130649878601064E-2</v>
      </c>
      <c r="P6616" s="48">
        <f>IF(OR(O6616&lt;Summary!$G$3, O6616 = Summary!$G$3), O6616, Summary!$G$3)</f>
        <v>0</v>
      </c>
      <c r="Q6616">
        <f>P6616*DC_2016!$G$11</f>
        <v>0</v>
      </c>
      <c r="R6616">
        <f t="shared" si="828"/>
        <v>0</v>
      </c>
      <c r="S6616">
        <f t="shared" si="829"/>
        <v>0.63162056794217336</v>
      </c>
      <c r="T6616">
        <f t="shared" si="830"/>
        <v>0</v>
      </c>
      <c r="U6616">
        <f t="shared" si="831"/>
        <v>0</v>
      </c>
    </row>
    <row r="6617" spans="1:21">
      <c r="A6617">
        <v>10</v>
      </c>
      <c r="B6617">
        <v>3</v>
      </c>
      <c r="C6617">
        <v>15</v>
      </c>
      <c r="D6617">
        <f>'[1]2016'!P6617</f>
        <v>97.424158680136841</v>
      </c>
      <c r="E6617">
        <f>'[1]2016'!Q6617</f>
        <v>214.77701438692031</v>
      </c>
      <c r="F6617">
        <f t="shared" si="824"/>
        <v>312.20117306705714</v>
      </c>
      <c r="G6617">
        <f t="shared" si="825"/>
        <v>36.453938735230771</v>
      </c>
      <c r="H6617" s="3">
        <f>DC_2016!K6617</f>
        <v>11.665512452227857</v>
      </c>
      <c r="I6617" s="48">
        <f>IF(F6617=0,0,IF(H6617&gt;DC_2016!$G$11,0,F6617/((DC_2016!$G$11-H6617)*9.92/20.72)))</f>
        <v>0</v>
      </c>
      <c r="J6617" s="48">
        <f>IF(OR(I6617&lt;Summary!$F$3, I6617=Summary!$F$3), I6617, Summary!$F$3)</f>
        <v>0</v>
      </c>
      <c r="K6617" s="3">
        <f>[2]Intensity!A6620</f>
        <v>529.96552362291652</v>
      </c>
      <c r="L6617">
        <f>J6617*(DC_2016!$G$11-H6617)*9.92/20.72</f>
        <v>0</v>
      </c>
      <c r="M6617">
        <f t="shared" si="826"/>
        <v>312.20117306705714</v>
      </c>
      <c r="N6617">
        <f t="shared" si="827"/>
        <v>0</v>
      </c>
      <c r="O6617" s="48">
        <f>IF(M6617=0,0, M6617/(DC_2016!$G$11))</f>
        <v>31.204593309553811</v>
      </c>
      <c r="P6617" s="48">
        <f>IF(OR(O6617&lt;Summary!$G$3, O6617 = Summary!$G$3), O6617, Summary!$G$3)</f>
        <v>0</v>
      </c>
      <c r="Q6617">
        <f>P6617*DC_2016!$G$11</f>
        <v>0</v>
      </c>
      <c r="R6617">
        <f t="shared" si="828"/>
        <v>0</v>
      </c>
      <c r="S6617">
        <f t="shared" si="829"/>
        <v>312.20117306705714</v>
      </c>
      <c r="T6617">
        <f t="shared" si="830"/>
        <v>0</v>
      </c>
      <c r="U6617">
        <f t="shared" si="831"/>
        <v>0</v>
      </c>
    </row>
    <row r="6618" spans="1:21">
      <c r="A6618">
        <v>10</v>
      </c>
      <c r="B6618">
        <v>3</v>
      </c>
      <c r="C6618">
        <v>16</v>
      </c>
      <c r="D6618">
        <f>'[1]2016'!P6618</f>
        <v>62.069718706011734</v>
      </c>
      <c r="E6618">
        <f>'[1]2016'!Q6618</f>
        <v>175.49729203775016</v>
      </c>
      <c r="F6618">
        <f t="shared" si="824"/>
        <v>237.5670107437619</v>
      </c>
      <c r="G6618">
        <f t="shared" si="825"/>
        <v>38.332918762868509</v>
      </c>
      <c r="H6618" s="3">
        <f>DC_2016!K6618</f>
        <v>12.302095227583447</v>
      </c>
      <c r="I6618" s="48">
        <f>IF(F6618=0,0,IF(H6618&gt;DC_2016!$G$11,0,F6618/((DC_2016!$G$11-H6618)*9.92/20.72)))</f>
        <v>0</v>
      </c>
      <c r="J6618" s="48">
        <f>IF(OR(I6618&lt;Summary!$F$3, I6618=Summary!$F$3), I6618, Summary!$F$3)</f>
        <v>0</v>
      </c>
      <c r="K6618" s="3">
        <f>[2]Intensity!A6621</f>
        <v>521.06670974296173</v>
      </c>
      <c r="L6618">
        <f>J6618*(DC_2016!$G$11-H6618)*9.92/20.72</f>
        <v>0</v>
      </c>
      <c r="M6618">
        <f t="shared" si="826"/>
        <v>237.5670107437619</v>
      </c>
      <c r="N6618">
        <f t="shared" si="827"/>
        <v>0</v>
      </c>
      <c r="O6618" s="48">
        <f>IF(M6618=0,0, M6618/(DC_2016!$G$11))</f>
        <v>23.744888211657127</v>
      </c>
      <c r="P6618" s="48">
        <f>IF(OR(O6618&lt;Summary!$G$3, O6618 = Summary!$G$3), O6618, Summary!$G$3)</f>
        <v>0</v>
      </c>
      <c r="Q6618">
        <f>P6618*DC_2016!$G$11</f>
        <v>0</v>
      </c>
      <c r="R6618">
        <f t="shared" si="828"/>
        <v>0</v>
      </c>
      <c r="S6618">
        <f t="shared" si="829"/>
        <v>237.5670107437619</v>
      </c>
      <c r="T6618">
        <f t="shared" si="830"/>
        <v>0</v>
      </c>
      <c r="U6618">
        <f t="shared" si="831"/>
        <v>0</v>
      </c>
    </row>
    <row r="6619" spans="1:21">
      <c r="A6619">
        <v>10</v>
      </c>
      <c r="B6619">
        <v>3</v>
      </c>
      <c r="C6619">
        <v>17</v>
      </c>
      <c r="D6619">
        <f>'[1]2016'!P6619</f>
        <v>0</v>
      </c>
      <c r="E6619">
        <f>'[1]2016'!Q6619</f>
        <v>1.5092916666666645</v>
      </c>
      <c r="F6619">
        <f t="shared" si="824"/>
        <v>1.5092916666666645</v>
      </c>
      <c r="G6619">
        <f t="shared" si="825"/>
        <v>48</v>
      </c>
      <c r="H6619" s="3">
        <f>DC_2016!K6619</f>
        <v>12.19886558988428</v>
      </c>
      <c r="I6619" s="48">
        <f>IF(F6619=0,0,IF(H6619&gt;DC_2016!$G$11,0,F6619/((DC_2016!$G$11-H6619)*9.92/20.72)))</f>
        <v>0</v>
      </c>
      <c r="J6619" s="48">
        <f>IF(OR(I6619&lt;Summary!$F$3, I6619=Summary!$F$3), I6619, Summary!$F$3)</f>
        <v>0</v>
      </c>
      <c r="K6619" s="3">
        <f>[2]Intensity!A6622</f>
        <v>527.83529860957469</v>
      </c>
      <c r="L6619">
        <f>J6619*(DC_2016!$G$11-H6619)*9.92/20.72</f>
        <v>0</v>
      </c>
      <c r="M6619">
        <f t="shared" si="826"/>
        <v>1.5092916666666645</v>
      </c>
      <c r="N6619">
        <f t="shared" si="827"/>
        <v>0</v>
      </c>
      <c r="O6619" s="48">
        <f>IF(M6619=0,0, M6619/(DC_2016!$G$11))</f>
        <v>0.15085411813528349</v>
      </c>
      <c r="P6619" s="48">
        <f>IF(OR(O6619&lt;Summary!$G$3, O6619 = Summary!$G$3), O6619, Summary!$G$3)</f>
        <v>0</v>
      </c>
      <c r="Q6619">
        <f>P6619*DC_2016!$G$11</f>
        <v>0</v>
      </c>
      <c r="R6619">
        <f t="shared" si="828"/>
        <v>0</v>
      </c>
      <c r="S6619">
        <f t="shared" si="829"/>
        <v>1.5092916666666645</v>
      </c>
      <c r="T6619">
        <f t="shared" si="830"/>
        <v>0</v>
      </c>
      <c r="U6619">
        <f t="shared" si="831"/>
        <v>0</v>
      </c>
    </row>
    <row r="6620" spans="1:21">
      <c r="A6620">
        <v>10</v>
      </c>
      <c r="B6620">
        <v>3</v>
      </c>
      <c r="C6620">
        <v>18</v>
      </c>
      <c r="D6620">
        <f>'[1]2016'!P6620</f>
        <v>0</v>
      </c>
      <c r="E6620">
        <f>'[1]2016'!Q6620</f>
        <v>0.16641666666666668</v>
      </c>
      <c r="F6620">
        <f t="shared" si="824"/>
        <v>0.16641666666666668</v>
      </c>
      <c r="G6620">
        <f t="shared" si="825"/>
        <v>48</v>
      </c>
      <c r="H6620" s="3">
        <f>DC_2016!K6620</f>
        <v>12.955882940658928</v>
      </c>
      <c r="I6620" s="48">
        <f>IF(F6620=0,0,IF(H6620&gt;DC_2016!$G$11,0,F6620/((DC_2016!$G$11-H6620)*9.92/20.72)))</f>
        <v>0</v>
      </c>
      <c r="J6620" s="48">
        <f>IF(OR(I6620&lt;Summary!$F$3, I6620=Summary!$F$3), I6620, Summary!$F$3)</f>
        <v>0</v>
      </c>
      <c r="K6620" s="3">
        <f>[2]Intensity!A6623</f>
        <v>540.07443721282937</v>
      </c>
      <c r="L6620">
        <f>J6620*(DC_2016!$G$11-H6620)*9.92/20.72</f>
        <v>0</v>
      </c>
      <c r="M6620">
        <f t="shared" si="826"/>
        <v>0.16641666666666668</v>
      </c>
      <c r="N6620">
        <f t="shared" si="827"/>
        <v>0</v>
      </c>
      <c r="O6620" s="48">
        <f>IF(M6620=0,0, M6620/(DC_2016!$G$11))</f>
        <v>1.6633391707818877E-2</v>
      </c>
      <c r="P6620" s="48">
        <f>IF(OR(O6620&lt;Summary!$G$3, O6620 = Summary!$G$3), O6620, Summary!$G$3)</f>
        <v>0</v>
      </c>
      <c r="Q6620">
        <f>P6620*DC_2016!$G$11</f>
        <v>0</v>
      </c>
      <c r="R6620">
        <f t="shared" si="828"/>
        <v>0</v>
      </c>
      <c r="S6620">
        <f t="shared" si="829"/>
        <v>0.16641666666666668</v>
      </c>
      <c r="T6620">
        <f t="shared" si="830"/>
        <v>0</v>
      </c>
      <c r="U6620">
        <f t="shared" si="831"/>
        <v>0</v>
      </c>
    </row>
    <row r="6621" spans="1:21">
      <c r="A6621">
        <v>10</v>
      </c>
      <c r="B6621">
        <v>3</v>
      </c>
      <c r="C6621">
        <v>19</v>
      </c>
      <c r="D6621">
        <f>'[1]2016'!P6621</f>
        <v>0</v>
      </c>
      <c r="E6621">
        <f>'[1]2016'!Q6621</f>
        <v>0</v>
      </c>
      <c r="F6621">
        <f t="shared" si="824"/>
        <v>0</v>
      </c>
      <c r="G6621">
        <f t="shared" si="825"/>
        <v>0</v>
      </c>
      <c r="H6621" s="3">
        <f>DC_2016!K6621</f>
        <v>13.205354560335138</v>
      </c>
      <c r="I6621" s="48">
        <f>IF(F6621=0,0,IF(H6621&gt;DC_2016!$G$11,0,F6621/((DC_2016!$G$11-H6621)*9.92/20.72)))</f>
        <v>0</v>
      </c>
      <c r="J6621" s="48">
        <f>IF(OR(I6621&lt;Summary!$F$3, I6621=Summary!$F$3), I6621, Summary!$F$3)</f>
        <v>0</v>
      </c>
      <c r="K6621" s="3">
        <f>[2]Intensity!A6624</f>
        <v>524.66998035654171</v>
      </c>
      <c r="L6621">
        <f>J6621*(DC_2016!$G$11-H6621)*9.92/20.72</f>
        <v>0</v>
      </c>
      <c r="M6621">
        <f t="shared" si="826"/>
        <v>0</v>
      </c>
      <c r="N6621">
        <f t="shared" si="827"/>
        <v>0</v>
      </c>
      <c r="O6621" s="48">
        <f>IF(M6621=0,0, M6621/(DC_2016!$G$11))</f>
        <v>0</v>
      </c>
      <c r="P6621" s="48">
        <f>IF(OR(O6621&lt;Summary!$G$3, O6621 = Summary!$G$3), O6621, Summary!$G$3)</f>
        <v>0</v>
      </c>
      <c r="Q6621">
        <f>P6621*DC_2016!$G$11</f>
        <v>0</v>
      </c>
      <c r="R6621">
        <f t="shared" si="828"/>
        <v>0</v>
      </c>
      <c r="S6621">
        <f t="shared" si="829"/>
        <v>0</v>
      </c>
      <c r="T6621">
        <f t="shared" si="830"/>
        <v>0</v>
      </c>
      <c r="U6621">
        <f t="shared" si="831"/>
        <v>0</v>
      </c>
    </row>
    <row r="6622" spans="1:21">
      <c r="A6622">
        <v>10</v>
      </c>
      <c r="B6622">
        <v>3</v>
      </c>
      <c r="C6622">
        <v>20</v>
      </c>
      <c r="D6622">
        <f>'[1]2016'!P6622</f>
        <v>0</v>
      </c>
      <c r="E6622">
        <f>'[1]2016'!Q6622</f>
        <v>0</v>
      </c>
      <c r="F6622">
        <f t="shared" si="824"/>
        <v>0</v>
      </c>
      <c r="G6622">
        <f t="shared" si="825"/>
        <v>0</v>
      </c>
      <c r="H6622" s="3">
        <f>DC_2016!K6622</f>
        <v>12.680603902968109</v>
      </c>
      <c r="I6622" s="48">
        <f>IF(F6622=0,0,IF(H6622&gt;DC_2016!$G$11,0,F6622/((DC_2016!$G$11-H6622)*9.92/20.72)))</f>
        <v>0</v>
      </c>
      <c r="J6622" s="48">
        <f>IF(OR(I6622&lt;Summary!$F$3, I6622=Summary!$F$3), I6622, Summary!$F$3)</f>
        <v>0</v>
      </c>
      <c r="K6622" s="3">
        <f>[2]Intensity!A6625</f>
        <v>501.95743105623427</v>
      </c>
      <c r="L6622">
        <f>J6622*(DC_2016!$G$11-H6622)*9.92/20.72</f>
        <v>0</v>
      </c>
      <c r="M6622">
        <f t="shared" si="826"/>
        <v>0</v>
      </c>
      <c r="N6622">
        <f t="shared" si="827"/>
        <v>0</v>
      </c>
      <c r="O6622" s="48">
        <f>IF(M6622=0,0, M6622/(DC_2016!$G$11))</f>
        <v>0</v>
      </c>
      <c r="P6622" s="48">
        <f>IF(OR(O6622&lt;Summary!$G$3, O6622 = Summary!$G$3), O6622, Summary!$G$3)</f>
        <v>0</v>
      </c>
      <c r="Q6622">
        <f>P6622*DC_2016!$G$11</f>
        <v>0</v>
      </c>
      <c r="R6622">
        <f t="shared" si="828"/>
        <v>0</v>
      </c>
      <c r="S6622">
        <f t="shared" si="829"/>
        <v>0</v>
      </c>
      <c r="T6622">
        <f t="shared" si="830"/>
        <v>0</v>
      </c>
      <c r="U6622">
        <f t="shared" si="831"/>
        <v>0</v>
      </c>
    </row>
    <row r="6623" spans="1:21">
      <c r="A6623">
        <v>10</v>
      </c>
      <c r="B6623">
        <v>3</v>
      </c>
      <c r="C6623">
        <v>21</v>
      </c>
      <c r="D6623">
        <f>'[1]2016'!P6623</f>
        <v>0</v>
      </c>
      <c r="E6623">
        <f>'[1]2016'!Q6623</f>
        <v>0</v>
      </c>
      <c r="F6623">
        <f t="shared" si="824"/>
        <v>0</v>
      </c>
      <c r="G6623">
        <f t="shared" si="825"/>
        <v>0</v>
      </c>
      <c r="H6623" s="3">
        <f>DC_2016!K6623</f>
        <v>10.32352713921653</v>
      </c>
      <c r="I6623" s="48">
        <f>IF(F6623=0,0,IF(H6623&gt;DC_2016!$G$11,0,F6623/((DC_2016!$G$11-H6623)*9.92/20.72)))</f>
        <v>0</v>
      </c>
      <c r="J6623" s="48">
        <f>IF(OR(I6623&lt;Summary!$F$3, I6623=Summary!$F$3), I6623, Summary!$F$3)</f>
        <v>0</v>
      </c>
      <c r="K6623" s="3">
        <f>[2]Intensity!A6626</f>
        <v>477.29023394208861</v>
      </c>
      <c r="L6623">
        <f>J6623*(DC_2016!$G$11-H6623)*9.92/20.72</f>
        <v>0</v>
      </c>
      <c r="M6623">
        <f t="shared" si="826"/>
        <v>0</v>
      </c>
      <c r="N6623">
        <f t="shared" si="827"/>
        <v>0</v>
      </c>
      <c r="O6623" s="48">
        <f>IF(M6623=0,0, M6623/(DC_2016!$G$11))</f>
        <v>0</v>
      </c>
      <c r="P6623" s="48">
        <f>IF(OR(O6623&lt;Summary!$G$3, O6623 = Summary!$G$3), O6623, Summary!$G$3)</f>
        <v>0</v>
      </c>
      <c r="Q6623">
        <f>P6623*DC_2016!$G$11</f>
        <v>0</v>
      </c>
      <c r="R6623">
        <f t="shared" si="828"/>
        <v>0</v>
      </c>
      <c r="S6623">
        <f t="shared" si="829"/>
        <v>0</v>
      </c>
      <c r="T6623">
        <f t="shared" si="830"/>
        <v>0</v>
      </c>
      <c r="U6623">
        <f t="shared" si="831"/>
        <v>0</v>
      </c>
    </row>
    <row r="6624" spans="1:21">
      <c r="A6624">
        <v>10</v>
      </c>
      <c r="B6624">
        <v>3</v>
      </c>
      <c r="C6624">
        <v>22</v>
      </c>
      <c r="D6624">
        <f>'[1]2016'!P6624</f>
        <v>0</v>
      </c>
      <c r="E6624">
        <f>'[1]2016'!Q6624</f>
        <v>0</v>
      </c>
      <c r="F6624">
        <f t="shared" si="824"/>
        <v>0</v>
      </c>
      <c r="G6624">
        <f t="shared" si="825"/>
        <v>0</v>
      </c>
      <c r="H6624" s="3">
        <f>DC_2016!K6624</f>
        <v>5.686795854263508</v>
      </c>
      <c r="I6624" s="48">
        <f>IF(F6624=0,0,IF(H6624&gt;DC_2016!$G$11,0,F6624/((DC_2016!$G$11-H6624)*9.92/20.72)))</f>
        <v>0</v>
      </c>
      <c r="J6624" s="48">
        <f>IF(OR(I6624&lt;Summary!$F$3, I6624=Summary!$F$3), I6624, Summary!$F$3)</f>
        <v>0</v>
      </c>
      <c r="K6624" s="3">
        <f>[2]Intensity!A6627</f>
        <v>463.85445472422549</v>
      </c>
      <c r="L6624">
        <f>J6624*(DC_2016!$G$11-H6624)*9.92/20.72</f>
        <v>0</v>
      </c>
      <c r="M6624">
        <f t="shared" si="826"/>
        <v>0</v>
      </c>
      <c r="N6624">
        <f t="shared" si="827"/>
        <v>0</v>
      </c>
      <c r="O6624" s="48">
        <f>IF(M6624=0,0, M6624/(DC_2016!$G$11))</f>
        <v>0</v>
      </c>
      <c r="P6624" s="48">
        <f>IF(OR(O6624&lt;Summary!$G$3, O6624 = Summary!$G$3), O6624, Summary!$G$3)</f>
        <v>0</v>
      </c>
      <c r="Q6624">
        <f>P6624*DC_2016!$G$11</f>
        <v>0</v>
      </c>
      <c r="R6624">
        <f t="shared" si="828"/>
        <v>0</v>
      </c>
      <c r="S6624">
        <f t="shared" si="829"/>
        <v>0</v>
      </c>
      <c r="T6624">
        <f t="shared" si="830"/>
        <v>0</v>
      </c>
      <c r="U6624">
        <f t="shared" si="831"/>
        <v>0</v>
      </c>
    </row>
    <row r="6625" spans="1:21">
      <c r="A6625">
        <v>10</v>
      </c>
      <c r="B6625">
        <v>3</v>
      </c>
      <c r="C6625">
        <v>23</v>
      </c>
      <c r="D6625">
        <f>'[1]2016'!P6625</f>
        <v>0</v>
      </c>
      <c r="E6625">
        <f>'[1]2016'!Q6625</f>
        <v>0</v>
      </c>
      <c r="F6625">
        <f t="shared" si="824"/>
        <v>0</v>
      </c>
      <c r="G6625">
        <f t="shared" si="825"/>
        <v>0</v>
      </c>
      <c r="H6625" s="3">
        <f>DC_2016!K6625</f>
        <v>4.5734086992681142</v>
      </c>
      <c r="I6625" s="48">
        <f>IF(F6625=0,0,IF(H6625&gt;DC_2016!$G$11,0,F6625/((DC_2016!$G$11-H6625)*9.92/20.72)))</f>
        <v>0</v>
      </c>
      <c r="J6625" s="48">
        <f>IF(OR(I6625&lt;Summary!$F$3, I6625=Summary!$F$3), I6625, Summary!$F$3)</f>
        <v>0</v>
      </c>
      <c r="K6625" s="3">
        <f>[2]Intensity!A6628</f>
        <v>464.05356650037891</v>
      </c>
      <c r="L6625">
        <f>J6625*(DC_2016!$G$11-H6625)*9.92/20.72</f>
        <v>0</v>
      </c>
      <c r="M6625">
        <f t="shared" si="826"/>
        <v>0</v>
      </c>
      <c r="N6625">
        <f t="shared" si="827"/>
        <v>0</v>
      </c>
      <c r="O6625" s="48">
        <f>IF(M6625=0,0, M6625/(DC_2016!$G$11))</f>
        <v>0</v>
      </c>
      <c r="P6625" s="48">
        <f>IF(OR(O6625&lt;Summary!$G$3, O6625 = Summary!$G$3), O6625, Summary!$G$3)</f>
        <v>0</v>
      </c>
      <c r="Q6625">
        <f>P6625*DC_2016!$G$11</f>
        <v>0</v>
      </c>
      <c r="R6625">
        <f t="shared" si="828"/>
        <v>0</v>
      </c>
      <c r="S6625">
        <f t="shared" si="829"/>
        <v>0</v>
      </c>
      <c r="T6625">
        <f t="shared" si="830"/>
        <v>0</v>
      </c>
      <c r="U6625">
        <f t="shared" si="831"/>
        <v>0</v>
      </c>
    </row>
    <row r="6626" spans="1:21">
      <c r="A6626">
        <v>10</v>
      </c>
      <c r="B6626">
        <v>4</v>
      </c>
      <c r="C6626">
        <v>0</v>
      </c>
      <c r="D6626">
        <f>'[1]2016'!P6626</f>
        <v>2.7113701180041999E-2</v>
      </c>
      <c r="E6626">
        <f>'[1]2016'!Q6626</f>
        <v>0</v>
      </c>
      <c r="F6626">
        <f t="shared" si="824"/>
        <v>2.7113701180041999E-2</v>
      </c>
      <c r="G6626">
        <f t="shared" si="825"/>
        <v>11.000000000000002</v>
      </c>
      <c r="H6626" s="3">
        <f>DC_2016!K6626</f>
        <v>3.8372648330349848</v>
      </c>
      <c r="I6626" s="48">
        <f>IF(F6626=0,0,IF(H6626&gt;DC_2016!$G$11,0,F6626/((DC_2016!$G$11-H6626)*9.92/20.72)))</f>
        <v>9.1821193538332326E-3</v>
      </c>
      <c r="J6626" s="48">
        <f>IF(OR(I6626&lt;Summary!$F$3, I6626=Summary!$F$3), I6626, Summary!$F$3)</f>
        <v>9.1821193538332326E-3</v>
      </c>
      <c r="K6626" s="3">
        <f>[2]Intensity!A6629</f>
        <v>453.59880634611687</v>
      </c>
      <c r="L6626">
        <f>J6626*(DC_2016!$G$11-H6626)*9.92/20.72</f>
        <v>2.7113701180042003E-2</v>
      </c>
      <c r="M6626">
        <f t="shared" si="826"/>
        <v>0</v>
      </c>
      <c r="N6626">
        <f t="shared" si="827"/>
        <v>12.000491777911892</v>
      </c>
      <c r="O6626" s="48">
        <f>IF(M6626=0,0, M6626/(DC_2016!$G$11))</f>
        <v>0</v>
      </c>
      <c r="P6626" s="48">
        <f>IF(OR(O6626&lt;Summary!$G$3, O6626 = Summary!$G$3), O6626, Summary!$G$3)</f>
        <v>0</v>
      </c>
      <c r="Q6626">
        <f>P6626*DC_2016!$G$11</f>
        <v>0</v>
      </c>
      <c r="R6626">
        <f t="shared" si="828"/>
        <v>2.7113701180042003E-2</v>
      </c>
      <c r="S6626">
        <f t="shared" si="829"/>
        <v>0</v>
      </c>
      <c r="T6626">
        <f t="shared" si="830"/>
        <v>0</v>
      </c>
      <c r="U6626">
        <f t="shared" si="831"/>
        <v>12.000491777911892</v>
      </c>
    </row>
    <row r="6627" spans="1:21">
      <c r="A6627">
        <v>10</v>
      </c>
      <c r="B6627">
        <v>4</v>
      </c>
      <c r="C6627">
        <v>1</v>
      </c>
      <c r="D6627">
        <f>'[1]2016'!P6627</f>
        <v>0</v>
      </c>
      <c r="E6627">
        <f>'[1]2016'!Q6627</f>
        <v>0</v>
      </c>
      <c r="F6627">
        <f t="shared" si="824"/>
        <v>0</v>
      </c>
      <c r="G6627">
        <f t="shared" si="825"/>
        <v>0</v>
      </c>
      <c r="H6627" s="3">
        <f>DC_2016!K6627</f>
        <v>3.6049981396238691</v>
      </c>
      <c r="I6627" s="48">
        <f>IF(F6627=0,0,IF(H6627&gt;DC_2016!$G$11,0,F6627/((DC_2016!$G$11-H6627)*9.92/20.72)))</f>
        <v>0</v>
      </c>
      <c r="J6627" s="48">
        <f>IF(OR(I6627&lt;Summary!$F$3, I6627=Summary!$F$3), I6627, Summary!$F$3)</f>
        <v>0</v>
      </c>
      <c r="K6627" s="3">
        <f>[2]Intensity!A6630</f>
        <v>456.98228434891922</v>
      </c>
      <c r="L6627">
        <f>J6627*(DC_2016!$G$11-H6627)*9.92/20.72</f>
        <v>0</v>
      </c>
      <c r="M6627">
        <f t="shared" si="826"/>
        <v>0</v>
      </c>
      <c r="N6627">
        <f t="shared" si="827"/>
        <v>0</v>
      </c>
      <c r="O6627" s="48">
        <f>IF(M6627=0,0, M6627/(DC_2016!$G$11))</f>
        <v>0</v>
      </c>
      <c r="P6627" s="48">
        <f>IF(OR(O6627&lt;Summary!$G$3, O6627 = Summary!$G$3), O6627, Summary!$G$3)</f>
        <v>0</v>
      </c>
      <c r="Q6627">
        <f>P6627*DC_2016!$G$11</f>
        <v>0</v>
      </c>
      <c r="R6627">
        <f t="shared" si="828"/>
        <v>0</v>
      </c>
      <c r="S6627">
        <f t="shared" si="829"/>
        <v>0</v>
      </c>
      <c r="T6627">
        <f t="shared" si="830"/>
        <v>0</v>
      </c>
      <c r="U6627">
        <f t="shared" si="831"/>
        <v>0</v>
      </c>
    </row>
    <row r="6628" spans="1:21">
      <c r="A6628">
        <v>10</v>
      </c>
      <c r="B6628">
        <v>4</v>
      </c>
      <c r="C6628">
        <v>2</v>
      </c>
      <c r="D6628">
        <f>'[1]2016'!P6628</f>
        <v>0</v>
      </c>
      <c r="E6628">
        <f>'[1]2016'!Q6628</f>
        <v>0</v>
      </c>
      <c r="F6628">
        <f t="shared" si="824"/>
        <v>0</v>
      </c>
      <c r="G6628">
        <f t="shared" si="825"/>
        <v>0</v>
      </c>
      <c r="H6628" s="3">
        <f>DC_2016!K6628</f>
        <v>3.5017685019336913</v>
      </c>
      <c r="I6628" s="48">
        <f>IF(F6628=0,0,IF(H6628&gt;DC_2016!$G$11,0,F6628/((DC_2016!$G$11-H6628)*9.92/20.72)))</f>
        <v>0</v>
      </c>
      <c r="J6628" s="48">
        <f>IF(OR(I6628&lt;Summary!$F$3, I6628=Summary!$F$3), I6628, Summary!$F$3)</f>
        <v>0</v>
      </c>
      <c r="K6628" s="3">
        <f>[2]Intensity!A6631</f>
        <v>483.27421383476752</v>
      </c>
      <c r="L6628">
        <f>J6628*(DC_2016!$G$11-H6628)*9.92/20.72</f>
        <v>0</v>
      </c>
      <c r="M6628">
        <f t="shared" si="826"/>
        <v>0</v>
      </c>
      <c r="N6628">
        <f t="shared" si="827"/>
        <v>0</v>
      </c>
      <c r="O6628" s="48">
        <f>IF(M6628=0,0, M6628/(DC_2016!$G$11))</f>
        <v>0</v>
      </c>
      <c r="P6628" s="48">
        <f>IF(OR(O6628&lt;Summary!$G$3, O6628 = Summary!$G$3), O6628, Summary!$G$3)</f>
        <v>0</v>
      </c>
      <c r="Q6628">
        <f>P6628*DC_2016!$G$11</f>
        <v>0</v>
      </c>
      <c r="R6628">
        <f t="shared" si="828"/>
        <v>0</v>
      </c>
      <c r="S6628">
        <f t="shared" si="829"/>
        <v>0</v>
      </c>
      <c r="T6628">
        <f t="shared" si="830"/>
        <v>0</v>
      </c>
      <c r="U6628">
        <f t="shared" si="831"/>
        <v>0</v>
      </c>
    </row>
    <row r="6629" spans="1:21">
      <c r="A6629">
        <v>10</v>
      </c>
      <c r="B6629">
        <v>4</v>
      </c>
      <c r="C6629">
        <v>3</v>
      </c>
      <c r="D6629">
        <f>'[1]2016'!P6629</f>
        <v>0</v>
      </c>
      <c r="E6629">
        <f>'[1]2016'!Q6629</f>
        <v>0</v>
      </c>
      <c r="F6629">
        <f t="shared" si="824"/>
        <v>0</v>
      </c>
      <c r="G6629">
        <f t="shared" si="825"/>
        <v>0</v>
      </c>
      <c r="H6629" s="3">
        <f>DC_2016!K6629</f>
        <v>3.4415512085125766</v>
      </c>
      <c r="I6629" s="48">
        <f>IF(F6629=0,0,IF(H6629&gt;DC_2016!$G$11,0,F6629/((DC_2016!$G$11-H6629)*9.92/20.72)))</f>
        <v>0</v>
      </c>
      <c r="J6629" s="48">
        <f>IF(OR(I6629&lt;Summary!$F$3, I6629=Summary!$F$3), I6629, Summary!$F$3)</f>
        <v>0</v>
      </c>
      <c r="K6629" s="3">
        <f>[2]Intensity!A6632</f>
        <v>516.02943952949704</v>
      </c>
      <c r="L6629">
        <f>J6629*(DC_2016!$G$11-H6629)*9.92/20.72</f>
        <v>0</v>
      </c>
      <c r="M6629">
        <f t="shared" si="826"/>
        <v>0</v>
      </c>
      <c r="N6629">
        <f t="shared" si="827"/>
        <v>0</v>
      </c>
      <c r="O6629" s="48">
        <f>IF(M6629=0,0, M6629/(DC_2016!$G$11))</f>
        <v>0</v>
      </c>
      <c r="P6629" s="48">
        <f>IF(OR(O6629&lt;Summary!$G$3, O6629 = Summary!$G$3), O6629, Summary!$G$3)</f>
        <v>0</v>
      </c>
      <c r="Q6629">
        <f>P6629*DC_2016!$G$11</f>
        <v>0</v>
      </c>
      <c r="R6629">
        <f t="shared" si="828"/>
        <v>0</v>
      </c>
      <c r="S6629">
        <f t="shared" si="829"/>
        <v>0</v>
      </c>
      <c r="T6629">
        <f t="shared" si="830"/>
        <v>0</v>
      </c>
      <c r="U6629">
        <f t="shared" si="831"/>
        <v>0</v>
      </c>
    </row>
    <row r="6630" spans="1:21">
      <c r="A6630">
        <v>10</v>
      </c>
      <c r="B6630">
        <v>4</v>
      </c>
      <c r="C6630">
        <v>4</v>
      </c>
      <c r="D6630">
        <f>'[1]2016'!P6630</f>
        <v>0</v>
      </c>
      <c r="E6630">
        <f>'[1]2016'!Q6630</f>
        <v>0</v>
      </c>
      <c r="F6630">
        <f t="shared" si="824"/>
        <v>0</v>
      </c>
      <c r="G6630">
        <f t="shared" si="825"/>
        <v>0</v>
      </c>
      <c r="H6630" s="3">
        <f>DC_2016!K6630</f>
        <v>3.6222030773387068</v>
      </c>
      <c r="I6630" s="48">
        <f>IF(F6630=0,0,IF(H6630&gt;DC_2016!$G$11,0,F6630/((DC_2016!$G$11-H6630)*9.92/20.72)))</f>
        <v>0</v>
      </c>
      <c r="J6630" s="48">
        <f>IF(OR(I6630&lt;Summary!$F$3, I6630=Summary!$F$3), I6630, Summary!$F$3)</f>
        <v>0</v>
      </c>
      <c r="K6630" s="3">
        <f>[2]Intensity!A6633</f>
        <v>530.95142394597679</v>
      </c>
      <c r="L6630">
        <f>J6630*(DC_2016!$G$11-H6630)*9.92/20.72</f>
        <v>0</v>
      </c>
      <c r="M6630">
        <f t="shared" si="826"/>
        <v>0</v>
      </c>
      <c r="N6630">
        <f t="shared" si="827"/>
        <v>0</v>
      </c>
      <c r="O6630" s="48">
        <f>IF(M6630=0,0, M6630/(DC_2016!$G$11))</f>
        <v>0</v>
      </c>
      <c r="P6630" s="48">
        <f>IF(OR(O6630&lt;Summary!$G$3, O6630 = Summary!$G$3), O6630, Summary!$G$3)</f>
        <v>0</v>
      </c>
      <c r="Q6630">
        <f>P6630*DC_2016!$G$11</f>
        <v>0</v>
      </c>
      <c r="R6630">
        <f t="shared" si="828"/>
        <v>0</v>
      </c>
      <c r="S6630">
        <f t="shared" si="829"/>
        <v>0</v>
      </c>
      <c r="T6630">
        <f t="shared" si="830"/>
        <v>0</v>
      </c>
      <c r="U6630">
        <f t="shared" si="831"/>
        <v>0</v>
      </c>
    </row>
    <row r="6631" spans="1:21">
      <c r="A6631">
        <v>10</v>
      </c>
      <c r="B6631">
        <v>4</v>
      </c>
      <c r="C6631">
        <v>5</v>
      </c>
      <c r="D6631">
        <f>'[1]2016'!P6631</f>
        <v>0</v>
      </c>
      <c r="E6631">
        <f>'[1]2016'!Q6631</f>
        <v>0</v>
      </c>
      <c r="F6631">
        <f t="shared" si="824"/>
        <v>0</v>
      </c>
      <c r="G6631">
        <f t="shared" si="825"/>
        <v>0</v>
      </c>
      <c r="H6631" s="3">
        <f>DC_2016!K6631</f>
        <v>4.0351216395963982</v>
      </c>
      <c r="I6631" s="48">
        <f>IF(F6631=0,0,IF(H6631&gt;DC_2016!$G$11,0,F6631/((DC_2016!$G$11-H6631)*9.92/20.72)))</f>
        <v>0</v>
      </c>
      <c r="J6631" s="48">
        <f>IF(OR(I6631&lt;Summary!$F$3, I6631=Summary!$F$3), I6631, Summary!$F$3)</f>
        <v>0</v>
      </c>
      <c r="K6631" s="3">
        <f>[2]Intensity!A6634</f>
        <v>525.96300541307153</v>
      </c>
      <c r="L6631">
        <f>J6631*(DC_2016!$G$11-H6631)*9.92/20.72</f>
        <v>0</v>
      </c>
      <c r="M6631">
        <f t="shared" si="826"/>
        <v>0</v>
      </c>
      <c r="N6631">
        <f t="shared" si="827"/>
        <v>0</v>
      </c>
      <c r="O6631" s="48">
        <f>IF(M6631=0,0, M6631/(DC_2016!$G$11))</f>
        <v>0</v>
      </c>
      <c r="P6631" s="48">
        <f>IF(OR(O6631&lt;Summary!$G$3, O6631 = Summary!$G$3), O6631, Summary!$G$3)</f>
        <v>0</v>
      </c>
      <c r="Q6631">
        <f>P6631*DC_2016!$G$11</f>
        <v>0</v>
      </c>
      <c r="R6631">
        <f t="shared" si="828"/>
        <v>0</v>
      </c>
      <c r="S6631">
        <f t="shared" si="829"/>
        <v>0</v>
      </c>
      <c r="T6631">
        <f t="shared" si="830"/>
        <v>0</v>
      </c>
      <c r="U6631">
        <f t="shared" si="831"/>
        <v>0</v>
      </c>
    </row>
    <row r="6632" spans="1:21">
      <c r="A6632">
        <v>10</v>
      </c>
      <c r="B6632">
        <v>4</v>
      </c>
      <c r="C6632">
        <v>6</v>
      </c>
      <c r="D6632">
        <f>'[1]2016'!P6632</f>
        <v>0</v>
      </c>
      <c r="E6632">
        <f>'[1]2016'!Q6632</f>
        <v>0</v>
      </c>
      <c r="F6632">
        <f t="shared" si="824"/>
        <v>0</v>
      </c>
      <c r="G6632">
        <f t="shared" si="825"/>
        <v>0</v>
      </c>
      <c r="H6632" s="3">
        <f>DC_2016!K6632</f>
        <v>5.1792501346057565</v>
      </c>
      <c r="I6632" s="48">
        <f>IF(F6632=0,0,IF(H6632&gt;DC_2016!$G$11,0,F6632/((DC_2016!$G$11-H6632)*9.92/20.72)))</f>
        <v>0</v>
      </c>
      <c r="J6632" s="48">
        <f>IF(OR(I6632&lt;Summary!$F$3, I6632=Summary!$F$3), I6632, Summary!$F$3)</f>
        <v>0</v>
      </c>
      <c r="K6632" s="3">
        <f>[2]Intensity!A6635</f>
        <v>529.80211690582075</v>
      </c>
      <c r="L6632">
        <f>J6632*(DC_2016!$G$11-H6632)*9.92/20.72</f>
        <v>0</v>
      </c>
      <c r="M6632">
        <f t="shared" si="826"/>
        <v>0</v>
      </c>
      <c r="N6632">
        <f t="shared" si="827"/>
        <v>0</v>
      </c>
      <c r="O6632" s="48">
        <f>IF(M6632=0,0, M6632/(DC_2016!$G$11))</f>
        <v>0</v>
      </c>
      <c r="P6632" s="48">
        <f>IF(OR(O6632&lt;Summary!$G$3, O6632 = Summary!$G$3), O6632, Summary!$G$3)</f>
        <v>0</v>
      </c>
      <c r="Q6632">
        <f>P6632*DC_2016!$G$11</f>
        <v>0</v>
      </c>
      <c r="R6632">
        <f t="shared" si="828"/>
        <v>0</v>
      </c>
      <c r="S6632">
        <f t="shared" si="829"/>
        <v>0</v>
      </c>
      <c r="T6632">
        <f t="shared" si="830"/>
        <v>0</v>
      </c>
      <c r="U6632">
        <f t="shared" si="831"/>
        <v>0</v>
      </c>
    </row>
    <row r="6633" spans="1:21">
      <c r="A6633">
        <v>10</v>
      </c>
      <c r="B6633">
        <v>4</v>
      </c>
      <c r="C6633">
        <v>7</v>
      </c>
      <c r="D6633">
        <f>'[1]2016'!P6633</f>
        <v>0</v>
      </c>
      <c r="E6633">
        <f>'[1]2016'!Q6633</f>
        <v>0</v>
      </c>
      <c r="F6633">
        <f t="shared" si="824"/>
        <v>0</v>
      </c>
      <c r="G6633">
        <f t="shared" si="825"/>
        <v>0</v>
      </c>
      <c r="H6633" s="3">
        <f>DC_2016!K6633</f>
        <v>5.3599020034549909</v>
      </c>
      <c r="I6633" s="48">
        <f>IF(F6633=0,0,IF(H6633&gt;DC_2016!$G$11,0,F6633/((DC_2016!$G$11-H6633)*9.92/20.72)))</f>
        <v>0</v>
      </c>
      <c r="J6633" s="48">
        <f>IF(OR(I6633&lt;Summary!$F$3, I6633=Summary!$F$3), I6633, Summary!$F$3)</f>
        <v>0</v>
      </c>
      <c r="K6633" s="3">
        <f>[2]Intensity!A6636</f>
        <v>532.36522862259483</v>
      </c>
      <c r="L6633">
        <f>J6633*(DC_2016!$G$11-H6633)*9.92/20.72</f>
        <v>0</v>
      </c>
      <c r="M6633">
        <f t="shared" si="826"/>
        <v>0</v>
      </c>
      <c r="N6633">
        <f t="shared" si="827"/>
        <v>0</v>
      </c>
      <c r="O6633" s="48">
        <f>IF(M6633=0,0, M6633/(DC_2016!$G$11))</f>
        <v>0</v>
      </c>
      <c r="P6633" s="48">
        <f>IF(OR(O6633&lt;Summary!$G$3, O6633 = Summary!$G$3), O6633, Summary!$G$3)</f>
        <v>0</v>
      </c>
      <c r="Q6633">
        <f>P6633*DC_2016!$G$11</f>
        <v>0</v>
      </c>
      <c r="R6633">
        <f t="shared" si="828"/>
        <v>0</v>
      </c>
      <c r="S6633">
        <f t="shared" si="829"/>
        <v>0</v>
      </c>
      <c r="T6633">
        <f t="shared" si="830"/>
        <v>0</v>
      </c>
      <c r="U6633">
        <f t="shared" si="831"/>
        <v>0</v>
      </c>
    </row>
    <row r="6634" spans="1:21">
      <c r="A6634">
        <v>10</v>
      </c>
      <c r="B6634">
        <v>4</v>
      </c>
      <c r="C6634">
        <v>8</v>
      </c>
      <c r="D6634">
        <f>'[1]2016'!P6634</f>
        <v>0</v>
      </c>
      <c r="E6634">
        <f>'[1]2016'!Q6634</f>
        <v>0.14566666666666581</v>
      </c>
      <c r="F6634">
        <f t="shared" si="824"/>
        <v>0.14566666666666581</v>
      </c>
      <c r="G6634">
        <f t="shared" si="825"/>
        <v>48</v>
      </c>
      <c r="H6634" s="3">
        <f>DC_2016!K6634</f>
        <v>6.5728502607437749</v>
      </c>
      <c r="I6634" s="48">
        <f>IF(F6634=0,0,IF(H6634&gt;DC_2016!$G$11,0,F6634/((DC_2016!$G$11-H6634)*9.92/20.72)))</f>
        <v>8.8649279277763657E-2</v>
      </c>
      <c r="J6634" s="48">
        <f>IF(OR(I6634&lt;Summary!$F$3, I6634=Summary!$F$3), I6634, Summary!$F$3)</f>
        <v>8.8649279277763657E-2</v>
      </c>
      <c r="K6634" s="3">
        <f>[2]Intensity!A6637</f>
        <v>535.28445531451143</v>
      </c>
      <c r="L6634">
        <f>J6634*(DC_2016!$G$11-H6634)*9.92/20.72</f>
        <v>0.14566666666666578</v>
      </c>
      <c r="M6634">
        <f t="shared" si="826"/>
        <v>0</v>
      </c>
      <c r="N6634">
        <f t="shared" si="827"/>
        <v>70.981102324146732</v>
      </c>
      <c r="O6634" s="48">
        <f>IF(M6634=0,0, M6634/(DC_2016!$G$11))</f>
        <v>0</v>
      </c>
      <c r="P6634" s="48">
        <f>IF(OR(O6634&lt;Summary!$G$3, O6634 = Summary!$G$3), O6634, Summary!$G$3)</f>
        <v>0</v>
      </c>
      <c r="Q6634">
        <f>P6634*DC_2016!$G$11</f>
        <v>0</v>
      </c>
      <c r="R6634">
        <f t="shared" si="828"/>
        <v>0.14566666666666578</v>
      </c>
      <c r="S6634">
        <f t="shared" si="829"/>
        <v>0</v>
      </c>
      <c r="T6634">
        <f t="shared" si="830"/>
        <v>0</v>
      </c>
      <c r="U6634">
        <f t="shared" si="831"/>
        <v>70.981102324146732</v>
      </c>
    </row>
    <row r="6635" spans="1:21">
      <c r="A6635">
        <v>10</v>
      </c>
      <c r="B6635">
        <v>4</v>
      </c>
      <c r="C6635">
        <v>9</v>
      </c>
      <c r="D6635">
        <f>'[1]2016'!P6635</f>
        <v>79.82722825062784</v>
      </c>
      <c r="E6635">
        <f>'[1]2016'!Q6635</f>
        <v>152.3399606656356</v>
      </c>
      <c r="F6635">
        <f t="shared" si="824"/>
        <v>232.16718891626346</v>
      </c>
      <c r="G6635">
        <f t="shared" si="825"/>
        <v>35.278101358506269</v>
      </c>
      <c r="H6635" s="3">
        <f>DC_2016!K6635</f>
        <v>7.6911713492149101</v>
      </c>
      <c r="I6635" s="48">
        <f>IF(F6635=0,0,IF(H6635&gt;DC_2016!$G$11,0,F6635/((DC_2016!$G$11-H6635)*9.92/20.72)))</f>
        <v>209.58125528436159</v>
      </c>
      <c r="J6635" s="48">
        <f>IF(OR(I6635&lt;Summary!$F$3, I6635=Summary!$F$3), I6635, Summary!$F$3)</f>
        <v>209.58125528436159</v>
      </c>
      <c r="K6635" s="3">
        <f>[2]Intensity!A6638</f>
        <v>528.88390316214259</v>
      </c>
      <c r="L6635">
        <f>J6635*(DC_2016!$G$11-H6635)*9.92/20.72</f>
        <v>232.16718891626343</v>
      </c>
      <c r="M6635">
        <f t="shared" si="826"/>
        <v>0</v>
      </c>
      <c r="N6635">
        <f t="shared" si="827"/>
        <v>114599.07143750852</v>
      </c>
      <c r="O6635" s="48">
        <f>IF(M6635=0,0, M6635/(DC_2016!$G$11))</f>
        <v>0</v>
      </c>
      <c r="P6635" s="48">
        <f>IF(OR(O6635&lt;Summary!$G$3, O6635 = Summary!$G$3), O6635, Summary!$G$3)</f>
        <v>0</v>
      </c>
      <c r="Q6635">
        <f>P6635*DC_2016!$G$11</f>
        <v>0</v>
      </c>
      <c r="R6635">
        <f t="shared" si="828"/>
        <v>232.16718891626343</v>
      </c>
      <c r="S6635">
        <f t="shared" si="829"/>
        <v>0</v>
      </c>
      <c r="T6635">
        <f t="shared" si="830"/>
        <v>0</v>
      </c>
      <c r="U6635">
        <f t="shared" si="831"/>
        <v>114599.07143750852</v>
      </c>
    </row>
    <row r="6636" spans="1:21">
      <c r="A6636">
        <v>10</v>
      </c>
      <c r="B6636">
        <v>4</v>
      </c>
      <c r="C6636">
        <v>10</v>
      </c>
      <c r="D6636">
        <f>'[1]2016'!P6636</f>
        <v>86.270000000000024</v>
      </c>
      <c r="E6636">
        <f>'[1]2016'!Q6636</f>
        <v>377.64509512793524</v>
      </c>
      <c r="F6636">
        <f t="shared" si="824"/>
        <v>463.91509512793527</v>
      </c>
      <c r="G6636">
        <f t="shared" si="825"/>
        <v>41.119452172342577</v>
      </c>
      <c r="H6636" s="3">
        <f>DC_2016!K6636</f>
        <v>8.44818869999132</v>
      </c>
      <c r="I6636" s="48">
        <f>IF(F6636=0,0,IF(H6636&gt;DC_2016!$G$11,0,F6636/((DC_2016!$G$11-H6636)*9.92/20.72)))</f>
        <v>622.42583078960854</v>
      </c>
      <c r="J6636" s="48">
        <f>IF(OR(I6636&lt;Summary!$F$3, I6636=Summary!$F$3), I6636, Summary!$F$3)</f>
        <v>288</v>
      </c>
      <c r="K6636" s="3">
        <f>[2]Intensity!A6639</f>
        <v>528.13236794515353</v>
      </c>
      <c r="L6636">
        <f>J6636*(DC_2016!$G$11-H6636)*9.92/20.72</f>
        <v>214.65617393698298</v>
      </c>
      <c r="M6636">
        <f t="shared" si="826"/>
        <v>249.25892119095229</v>
      </c>
      <c r="N6636">
        <f t="shared" si="827"/>
        <v>104540.32915768576</v>
      </c>
      <c r="O6636" s="48">
        <f>IF(M6636=0,0, M6636/(DC_2016!$G$11))</f>
        <v>24.91349788385056</v>
      </c>
      <c r="P6636" s="48">
        <f>IF(OR(O6636&lt;Summary!$G$3, O6636 = Summary!$G$3), O6636, Summary!$G$3)</f>
        <v>0</v>
      </c>
      <c r="Q6636">
        <f>P6636*DC_2016!$G$11</f>
        <v>0</v>
      </c>
      <c r="R6636">
        <f t="shared" si="828"/>
        <v>214.65617393698298</v>
      </c>
      <c r="S6636">
        <f t="shared" si="829"/>
        <v>249.25892119095229</v>
      </c>
      <c r="T6636">
        <f t="shared" si="830"/>
        <v>0</v>
      </c>
      <c r="U6636">
        <f t="shared" si="831"/>
        <v>104540.32915768576</v>
      </c>
    </row>
    <row r="6637" spans="1:21">
      <c r="A6637">
        <v>10</v>
      </c>
      <c r="B6637">
        <v>4</v>
      </c>
      <c r="C6637">
        <v>11</v>
      </c>
      <c r="D6637">
        <f>'[1]2016'!P6637</f>
        <v>85.338227780962072</v>
      </c>
      <c r="E6637">
        <f>'[1]2016'!Q6637</f>
        <v>453.74169320978677</v>
      </c>
      <c r="F6637">
        <f t="shared" si="824"/>
        <v>539.07992099074886</v>
      </c>
      <c r="G6637">
        <f t="shared" si="825"/>
        <v>42.142771220095618</v>
      </c>
      <c r="H6637" s="3">
        <f>DC_2016!K6637</f>
        <v>9.7213542507003172</v>
      </c>
      <c r="I6637" s="48">
        <f>IF(F6637=0,0,IF(H6637&gt;DC_2016!$G$11,0,F6637/((DC_2016!$G$11-H6637)*9.92/20.72)))</f>
        <v>3970.0262307714424</v>
      </c>
      <c r="J6637" s="48">
        <f>IF(OR(I6637&lt;Summary!$F$3, I6637=Summary!$F$3), I6637, Summary!$F$3)</f>
        <v>288</v>
      </c>
      <c r="K6637" s="3">
        <f>[2]Intensity!A6640</f>
        <v>524.60293558822116</v>
      </c>
      <c r="L6637">
        <f>J6637*(DC_2016!$G$11-H6637)*9.92/20.72</f>
        <v>39.106798852350913</v>
      </c>
      <c r="M6637">
        <f t="shared" si="826"/>
        <v>499.97312213839797</v>
      </c>
      <c r="N6637">
        <f t="shared" si="827"/>
        <v>18867.472602216447</v>
      </c>
      <c r="O6637" s="48">
        <f>IF(M6637=0,0, M6637/(DC_2016!$G$11))</f>
        <v>49.972451380525641</v>
      </c>
      <c r="P6637" s="48">
        <f>IF(OR(O6637&lt;Summary!$G$3, O6637 = Summary!$G$3), O6637, Summary!$G$3)</f>
        <v>0</v>
      </c>
      <c r="Q6637">
        <f>P6637*DC_2016!$G$11</f>
        <v>0</v>
      </c>
      <c r="R6637">
        <f t="shared" si="828"/>
        <v>39.106798852350913</v>
      </c>
      <c r="S6637">
        <f t="shared" si="829"/>
        <v>499.97312213839797</v>
      </c>
      <c r="T6637">
        <f t="shared" si="830"/>
        <v>0</v>
      </c>
      <c r="U6637">
        <f t="shared" si="831"/>
        <v>18867.472602216447</v>
      </c>
    </row>
    <row r="6638" spans="1:21">
      <c r="A6638">
        <v>10</v>
      </c>
      <c r="B6638">
        <v>4</v>
      </c>
      <c r="C6638">
        <v>12</v>
      </c>
      <c r="D6638">
        <f>'[1]2016'!P6638</f>
        <v>71.277499999999989</v>
      </c>
      <c r="E6638">
        <f>'[1]2016'!Q6638</f>
        <v>498.03002087998834</v>
      </c>
      <c r="F6638">
        <f t="shared" si="824"/>
        <v>569.30752087998837</v>
      </c>
      <c r="G6638">
        <f t="shared" si="825"/>
        <v>43.367587106659805</v>
      </c>
      <c r="H6638" s="3">
        <f>DC_2016!K6638</f>
        <v>9.4116653375920656</v>
      </c>
      <c r="I6638" s="48">
        <f>IF(F6638=0,0,IF(H6638&gt;DC_2016!$G$11,0,F6638/((DC_2016!$G$11-H6638)*9.92/20.72)))</f>
        <v>2004.2119463438005</v>
      </c>
      <c r="J6638" s="48">
        <f>IF(OR(I6638&lt;Summary!$F$3, I6638=Summary!$F$3), I6638, Summary!$F$3)</f>
        <v>288</v>
      </c>
      <c r="K6638" s="3">
        <f>[2]Intensity!A6641</f>
        <v>521.36362999793675</v>
      </c>
      <c r="L6638">
        <f>J6638*(DC_2016!$G$11-H6638)*9.92/20.72</f>
        <v>81.80799755861301</v>
      </c>
      <c r="M6638">
        <f t="shared" si="826"/>
        <v>487.49952332137536</v>
      </c>
      <c r="N6638">
        <f t="shared" si="827"/>
        <v>39103.899109876264</v>
      </c>
      <c r="O6638" s="48">
        <f>IF(M6638=0,0, M6638/(DC_2016!$G$11))</f>
        <v>48.725711740286947</v>
      </c>
      <c r="P6638" s="48">
        <f>IF(OR(O6638&lt;Summary!$G$3, O6638 = Summary!$G$3), O6638, Summary!$G$3)</f>
        <v>0</v>
      </c>
      <c r="Q6638">
        <f>P6638*DC_2016!$G$11</f>
        <v>0</v>
      </c>
      <c r="R6638">
        <f t="shared" si="828"/>
        <v>81.80799755861301</v>
      </c>
      <c r="S6638">
        <f t="shared" si="829"/>
        <v>487.49952332137536</v>
      </c>
      <c r="T6638">
        <f t="shared" si="830"/>
        <v>0</v>
      </c>
      <c r="U6638">
        <f t="shared" si="831"/>
        <v>39103.899109876264</v>
      </c>
    </row>
    <row r="6639" spans="1:21">
      <c r="A6639">
        <v>10</v>
      </c>
      <c r="B6639">
        <v>4</v>
      </c>
      <c r="C6639">
        <v>13</v>
      </c>
      <c r="D6639">
        <f>'[1]2016'!P6639</f>
        <v>66.706339912537629</v>
      </c>
      <c r="E6639">
        <f>'[1]2016'!Q6639</f>
        <v>485.87053796005461</v>
      </c>
      <c r="F6639">
        <f t="shared" si="824"/>
        <v>552.57687787259226</v>
      </c>
      <c r="G6639">
        <f t="shared" si="825"/>
        <v>43.533409602178516</v>
      </c>
      <c r="H6639" s="3">
        <f>DC_2016!K6639</f>
        <v>8.8869146687804381</v>
      </c>
      <c r="I6639" s="48">
        <f>IF(F6639=0,0,IF(H6639&gt;DC_2016!$G$11,0,F6639/((DC_2016!$G$11-H6639)*9.92/20.72)))</f>
        <v>1032.2991840282152</v>
      </c>
      <c r="J6639" s="48">
        <f>IF(OR(I6639&lt;Summary!$F$3, I6639=Summary!$F$3), I6639, Summary!$F$3)</f>
        <v>288</v>
      </c>
      <c r="K6639" s="3">
        <f>[2]Intensity!A6642</f>
        <v>515.22953268274807</v>
      </c>
      <c r="L6639">
        <f>J6639*(DC_2016!$G$11-H6639)*9.92/20.72</f>
        <v>154.16280792386721</v>
      </c>
      <c r="M6639">
        <f t="shared" si="826"/>
        <v>398.41406994872506</v>
      </c>
      <c r="N6639">
        <f t="shared" si="827"/>
        <v>72717.998820902678</v>
      </c>
      <c r="O6639" s="48">
        <f>IF(M6639=0,0, M6639/(DC_2016!$G$11))</f>
        <v>39.821596118358492</v>
      </c>
      <c r="P6639" s="48">
        <f>IF(OR(O6639&lt;Summary!$G$3, O6639 = Summary!$G$3), O6639, Summary!$G$3)</f>
        <v>0</v>
      </c>
      <c r="Q6639">
        <f>P6639*DC_2016!$G$11</f>
        <v>0</v>
      </c>
      <c r="R6639">
        <f t="shared" si="828"/>
        <v>154.16280792386721</v>
      </c>
      <c r="S6639">
        <f t="shared" si="829"/>
        <v>398.41406994872506</v>
      </c>
      <c r="T6639">
        <f t="shared" si="830"/>
        <v>0</v>
      </c>
      <c r="U6639">
        <f t="shared" si="831"/>
        <v>72717.998820902678</v>
      </c>
    </row>
    <row r="6640" spans="1:21">
      <c r="A6640">
        <v>10</v>
      </c>
      <c r="B6640">
        <v>4</v>
      </c>
      <c r="C6640">
        <v>14</v>
      </c>
      <c r="D6640">
        <f>'[1]2016'!P6640</f>
        <v>71.650000000000006</v>
      </c>
      <c r="E6640">
        <f>'[1]2016'!Q6640</f>
        <v>471.10319958341233</v>
      </c>
      <c r="F6640">
        <f t="shared" si="824"/>
        <v>542.75319958341231</v>
      </c>
      <c r="G6640">
        <f t="shared" si="825"/>
        <v>43.115551595025515</v>
      </c>
      <c r="H6640" s="3">
        <f>DC_2016!K6640</f>
        <v>9.3428455753118698</v>
      </c>
      <c r="I6640" s="48">
        <f>IF(F6640=0,0,IF(H6640&gt;DC_2016!$G$11,0,F6640/((DC_2016!$G$11-H6640)*9.92/20.72)))</f>
        <v>1712.1335741645137</v>
      </c>
      <c r="J6640" s="48">
        <f>IF(OR(I6640&lt;Summary!$F$3, I6640=Summary!$F$3), I6640, Summary!$F$3)</f>
        <v>288</v>
      </c>
      <c r="K6640" s="3">
        <f>[2]Intensity!A6643</f>
        <v>517.99706310438285</v>
      </c>
      <c r="L6640">
        <f>J6640*(DC_2016!$G$11-H6640)*9.92/20.72</f>
        <v>91.297153352243711</v>
      </c>
      <c r="M6640">
        <f t="shared" si="826"/>
        <v>451.45604623116861</v>
      </c>
      <c r="N6640">
        <f t="shared" si="827"/>
        <v>43355.330180415083</v>
      </c>
      <c r="O6640" s="48">
        <f>IF(M6640=0,0, M6640/(DC_2016!$G$11))</f>
        <v>45.123156269361331</v>
      </c>
      <c r="P6640" s="48">
        <f>IF(OR(O6640&lt;Summary!$G$3, O6640 = Summary!$G$3), O6640, Summary!$G$3)</f>
        <v>0</v>
      </c>
      <c r="Q6640">
        <f>P6640*DC_2016!$G$11</f>
        <v>0</v>
      </c>
      <c r="R6640">
        <f t="shared" si="828"/>
        <v>91.297153352243711</v>
      </c>
      <c r="S6640">
        <f t="shared" si="829"/>
        <v>451.45604623116861</v>
      </c>
      <c r="T6640">
        <f t="shared" si="830"/>
        <v>0</v>
      </c>
      <c r="U6640">
        <f t="shared" si="831"/>
        <v>43355.330180415083</v>
      </c>
    </row>
    <row r="6641" spans="1:21">
      <c r="A6641">
        <v>10</v>
      </c>
      <c r="B6641">
        <v>4</v>
      </c>
      <c r="C6641">
        <v>15</v>
      </c>
      <c r="D6641">
        <f>'[1]2016'!P6641</f>
        <v>48.752513217134272</v>
      </c>
      <c r="E6641">
        <f>'[1]2016'!Q6641</f>
        <v>28.073526492403072</v>
      </c>
      <c r="F6641">
        <f t="shared" si="824"/>
        <v>76.826039709537341</v>
      </c>
      <c r="G6641">
        <f t="shared" si="825"/>
        <v>24.52042203588902</v>
      </c>
      <c r="H6641" s="3">
        <f>DC_2016!K6641</f>
        <v>10.022440694977359</v>
      </c>
      <c r="I6641" s="48">
        <f>IF(F6641=0,0,IF(H6641&gt;DC_2016!$G$11,0,F6641/((DC_2016!$G$11-H6641)*9.92/20.72)))</f>
        <v>0</v>
      </c>
      <c r="J6641" s="48">
        <f>IF(OR(I6641&lt;Summary!$F$3, I6641=Summary!$F$3), I6641, Summary!$F$3)</f>
        <v>0</v>
      </c>
      <c r="K6641" s="3">
        <f>[2]Intensity!A6644</f>
        <v>509.62888953537049</v>
      </c>
      <c r="L6641">
        <f>J6641*(DC_2016!$G$11-H6641)*9.92/20.72</f>
        <v>0</v>
      </c>
      <c r="M6641">
        <f t="shared" si="826"/>
        <v>76.826039709537341</v>
      </c>
      <c r="N6641">
        <f t="shared" si="827"/>
        <v>0</v>
      </c>
      <c r="O6641" s="48">
        <f>IF(M6641=0,0, M6641/(DC_2016!$G$11))</f>
        <v>7.6787838468653895</v>
      </c>
      <c r="P6641" s="48">
        <f>IF(OR(O6641&lt;Summary!$G$3, O6641 = Summary!$G$3), O6641, Summary!$G$3)</f>
        <v>0</v>
      </c>
      <c r="Q6641">
        <f>P6641*DC_2016!$G$11</f>
        <v>0</v>
      </c>
      <c r="R6641">
        <f t="shared" si="828"/>
        <v>0</v>
      </c>
      <c r="S6641">
        <f t="shared" si="829"/>
        <v>76.826039709537341</v>
      </c>
      <c r="T6641">
        <f t="shared" si="830"/>
        <v>0</v>
      </c>
      <c r="U6641">
        <f t="shared" si="831"/>
        <v>0</v>
      </c>
    </row>
    <row r="6642" spans="1:21">
      <c r="A6642">
        <v>10</v>
      </c>
      <c r="B6642">
        <v>4</v>
      </c>
      <c r="C6642">
        <v>16</v>
      </c>
      <c r="D6642">
        <f>'[1]2016'!P6642</f>
        <v>18.1629435966023</v>
      </c>
      <c r="E6642">
        <f>'[1]2016'!Q6642</f>
        <v>1.7432083333333341</v>
      </c>
      <c r="F6642">
        <f t="shared" si="824"/>
        <v>19.906151929935636</v>
      </c>
      <c r="G6642">
        <f t="shared" si="825"/>
        <v>14.240139458412237</v>
      </c>
      <c r="H6642" s="3">
        <f>DC_2016!K6642</f>
        <v>11.407438352229571</v>
      </c>
      <c r="I6642" s="48">
        <f>IF(F6642=0,0,IF(H6642&gt;DC_2016!$G$11,0,F6642/((DC_2016!$G$11-H6642)*9.92/20.72)))</f>
        <v>0</v>
      </c>
      <c r="J6642" s="48">
        <f>IF(OR(I6642&lt;Summary!$F$3, I6642=Summary!$F$3), I6642, Summary!$F$3)</f>
        <v>0</v>
      </c>
      <c r="K6642" s="3">
        <f>[2]Intensity!A6645</f>
        <v>515.46982476907942</v>
      </c>
      <c r="L6642">
        <f>J6642*(DC_2016!$G$11-H6642)*9.92/20.72</f>
        <v>0</v>
      </c>
      <c r="M6642">
        <f t="shared" si="826"/>
        <v>19.906151929935636</v>
      </c>
      <c r="N6642">
        <f t="shared" si="827"/>
        <v>0</v>
      </c>
      <c r="O6642" s="48">
        <f>IF(M6642=0,0, M6642/(DC_2016!$G$11))</f>
        <v>1.9896253727349469</v>
      </c>
      <c r="P6642" s="48">
        <f>IF(OR(O6642&lt;Summary!$G$3, O6642 = Summary!$G$3), O6642, Summary!$G$3)</f>
        <v>0</v>
      </c>
      <c r="Q6642">
        <f>P6642*DC_2016!$G$11</f>
        <v>0</v>
      </c>
      <c r="R6642">
        <f t="shared" si="828"/>
        <v>0</v>
      </c>
      <c r="S6642">
        <f t="shared" si="829"/>
        <v>19.906151929935636</v>
      </c>
      <c r="T6642">
        <f t="shared" si="830"/>
        <v>0</v>
      </c>
      <c r="U6642">
        <f t="shared" si="831"/>
        <v>0</v>
      </c>
    </row>
    <row r="6643" spans="1:21">
      <c r="A6643">
        <v>10</v>
      </c>
      <c r="B6643">
        <v>4</v>
      </c>
      <c r="C6643">
        <v>17</v>
      </c>
      <c r="D6643">
        <f>'[1]2016'!P6643</f>
        <v>0</v>
      </c>
      <c r="E6643">
        <f>'[1]2016'!Q6643</f>
        <v>1.1655</v>
      </c>
      <c r="F6643">
        <f t="shared" si="824"/>
        <v>1.1655</v>
      </c>
      <c r="G6643">
        <f t="shared" si="825"/>
        <v>48</v>
      </c>
      <c r="H6643" s="3">
        <f>DC_2016!K6643</f>
        <v>10.805265463753559</v>
      </c>
      <c r="I6643" s="48">
        <f>IF(F6643=0,0,IF(H6643&gt;DC_2016!$G$11,0,F6643/((DC_2016!$G$11-H6643)*9.92/20.72)))</f>
        <v>0</v>
      </c>
      <c r="J6643" s="48">
        <f>IF(OR(I6643&lt;Summary!$F$3, I6643=Summary!$F$3), I6643, Summary!$F$3)</f>
        <v>0</v>
      </c>
      <c r="K6643" s="3">
        <f>[2]Intensity!A6646</f>
        <v>517.90610928338094</v>
      </c>
      <c r="L6643">
        <f>J6643*(DC_2016!$G$11-H6643)*9.92/20.72</f>
        <v>0</v>
      </c>
      <c r="M6643">
        <f t="shared" si="826"/>
        <v>1.1655</v>
      </c>
      <c r="N6643">
        <f t="shared" si="827"/>
        <v>0</v>
      </c>
      <c r="O6643" s="48">
        <f>IF(M6643=0,0, M6643/(DC_2016!$G$11))</f>
        <v>0.11649204628220068</v>
      </c>
      <c r="P6643" s="48">
        <f>IF(OR(O6643&lt;Summary!$G$3, O6643 = Summary!$G$3), O6643, Summary!$G$3)</f>
        <v>0</v>
      </c>
      <c r="Q6643">
        <f>P6643*DC_2016!$G$11</f>
        <v>0</v>
      </c>
      <c r="R6643">
        <f t="shared" si="828"/>
        <v>0</v>
      </c>
      <c r="S6643">
        <f t="shared" si="829"/>
        <v>1.1655</v>
      </c>
      <c r="T6643">
        <f t="shared" si="830"/>
        <v>0</v>
      </c>
      <c r="U6643">
        <f t="shared" si="831"/>
        <v>0</v>
      </c>
    </row>
    <row r="6644" spans="1:21">
      <c r="A6644">
        <v>10</v>
      </c>
      <c r="B6644">
        <v>4</v>
      </c>
      <c r="C6644">
        <v>18</v>
      </c>
      <c r="D6644">
        <f>'[1]2016'!P6644</f>
        <v>0</v>
      </c>
      <c r="E6644">
        <f>'[1]2016'!Q6644</f>
        <v>0.16650000000000001</v>
      </c>
      <c r="F6644">
        <f t="shared" si="824"/>
        <v>0.16650000000000001</v>
      </c>
      <c r="G6644">
        <f t="shared" si="825"/>
        <v>48</v>
      </c>
      <c r="H6644" s="3">
        <f>DC_2016!K6644</f>
        <v>11.510667989938058</v>
      </c>
      <c r="I6644" s="48">
        <f>IF(F6644=0,0,IF(H6644&gt;DC_2016!$G$11,0,F6644/((DC_2016!$G$11-H6644)*9.92/20.72)))</f>
        <v>0</v>
      </c>
      <c r="J6644" s="48">
        <f>IF(OR(I6644&lt;Summary!$F$3, I6644=Summary!$F$3), I6644, Summary!$F$3)</f>
        <v>0</v>
      </c>
      <c r="K6644" s="3">
        <f>[2]Intensity!A6647</f>
        <v>518.05572642517825</v>
      </c>
      <c r="L6644">
        <f>J6644*(DC_2016!$G$11-H6644)*9.92/20.72</f>
        <v>0</v>
      </c>
      <c r="M6644">
        <f t="shared" si="826"/>
        <v>0.16650000000000001</v>
      </c>
      <c r="N6644">
        <f t="shared" si="827"/>
        <v>0</v>
      </c>
      <c r="O6644" s="48">
        <f>IF(M6644=0,0, M6644/(DC_2016!$G$11))</f>
        <v>1.6641720897457243E-2</v>
      </c>
      <c r="P6644" s="48">
        <f>IF(OR(O6644&lt;Summary!$G$3, O6644 = Summary!$G$3), O6644, Summary!$G$3)</f>
        <v>0</v>
      </c>
      <c r="Q6644">
        <f>P6644*DC_2016!$G$11</f>
        <v>0</v>
      </c>
      <c r="R6644">
        <f t="shared" si="828"/>
        <v>0</v>
      </c>
      <c r="S6644">
        <f t="shared" si="829"/>
        <v>0.16650000000000001</v>
      </c>
      <c r="T6644">
        <f t="shared" si="830"/>
        <v>0</v>
      </c>
      <c r="U6644">
        <f t="shared" si="831"/>
        <v>0</v>
      </c>
    </row>
    <row r="6645" spans="1:21">
      <c r="A6645">
        <v>10</v>
      </c>
      <c r="B6645">
        <v>4</v>
      </c>
      <c r="C6645">
        <v>19</v>
      </c>
      <c r="D6645">
        <f>'[1]2016'!P6645</f>
        <v>0</v>
      </c>
      <c r="E6645">
        <f>'[1]2016'!Q6645</f>
        <v>0</v>
      </c>
      <c r="F6645">
        <f t="shared" si="824"/>
        <v>0</v>
      </c>
      <c r="G6645">
        <f t="shared" si="825"/>
        <v>0</v>
      </c>
      <c r="H6645" s="3">
        <f>DC_2016!K6645</f>
        <v>10.891290152295355</v>
      </c>
      <c r="I6645" s="48">
        <f>IF(F6645=0,0,IF(H6645&gt;DC_2016!$G$11,0,F6645/((DC_2016!$G$11-H6645)*9.92/20.72)))</f>
        <v>0</v>
      </c>
      <c r="J6645" s="48">
        <f>IF(OR(I6645&lt;Summary!$F$3, I6645=Summary!$F$3), I6645, Summary!$F$3)</f>
        <v>0</v>
      </c>
      <c r="K6645" s="3">
        <f>[2]Intensity!A6648</f>
        <v>509.29966026229437</v>
      </c>
      <c r="L6645">
        <f>J6645*(DC_2016!$G$11-H6645)*9.92/20.72</f>
        <v>0</v>
      </c>
      <c r="M6645">
        <f t="shared" si="826"/>
        <v>0</v>
      </c>
      <c r="N6645">
        <f t="shared" si="827"/>
        <v>0</v>
      </c>
      <c r="O6645" s="48">
        <f>IF(M6645=0,0, M6645/(DC_2016!$G$11))</f>
        <v>0</v>
      </c>
      <c r="P6645" s="48">
        <f>IF(OR(O6645&lt;Summary!$G$3, O6645 = Summary!$G$3), O6645, Summary!$G$3)</f>
        <v>0</v>
      </c>
      <c r="Q6645">
        <f>P6645*DC_2016!$G$11</f>
        <v>0</v>
      </c>
      <c r="R6645">
        <f t="shared" si="828"/>
        <v>0</v>
      </c>
      <c r="S6645">
        <f t="shared" si="829"/>
        <v>0</v>
      </c>
      <c r="T6645">
        <f t="shared" si="830"/>
        <v>0</v>
      </c>
      <c r="U6645">
        <f t="shared" si="831"/>
        <v>0</v>
      </c>
    </row>
    <row r="6646" spans="1:21">
      <c r="A6646">
        <v>10</v>
      </c>
      <c r="B6646">
        <v>4</v>
      </c>
      <c r="C6646">
        <v>20</v>
      </c>
      <c r="D6646">
        <f>'[1]2016'!P6646</f>
        <v>0</v>
      </c>
      <c r="E6646">
        <f>'[1]2016'!Q6646</f>
        <v>0</v>
      </c>
      <c r="F6646">
        <f t="shared" si="824"/>
        <v>0</v>
      </c>
      <c r="G6646">
        <f t="shared" si="825"/>
        <v>0</v>
      </c>
      <c r="H6646" s="3">
        <f>DC_2016!K6646</f>
        <v>8.413778824565842</v>
      </c>
      <c r="I6646" s="48">
        <f>IF(F6646=0,0,IF(H6646&gt;DC_2016!$G$11,0,F6646/((DC_2016!$G$11-H6646)*9.92/20.72)))</f>
        <v>0</v>
      </c>
      <c r="J6646" s="48">
        <f>IF(OR(I6646&lt;Summary!$F$3, I6646=Summary!$F$3), I6646, Summary!$F$3)</f>
        <v>0</v>
      </c>
      <c r="K6646" s="3">
        <f>[2]Intensity!A6649</f>
        <v>487.17561112094296</v>
      </c>
      <c r="L6646">
        <f>J6646*(DC_2016!$G$11-H6646)*9.92/20.72</f>
        <v>0</v>
      </c>
      <c r="M6646">
        <f t="shared" si="826"/>
        <v>0</v>
      </c>
      <c r="N6646">
        <f t="shared" si="827"/>
        <v>0</v>
      </c>
      <c r="O6646" s="48">
        <f>IF(M6646=0,0, M6646/(DC_2016!$G$11))</f>
        <v>0</v>
      </c>
      <c r="P6646" s="48">
        <f>IF(OR(O6646&lt;Summary!$G$3, O6646 = Summary!$G$3), O6646, Summary!$G$3)</f>
        <v>0</v>
      </c>
      <c r="Q6646">
        <f>P6646*DC_2016!$G$11</f>
        <v>0</v>
      </c>
      <c r="R6646">
        <f t="shared" si="828"/>
        <v>0</v>
      </c>
      <c r="S6646">
        <f t="shared" si="829"/>
        <v>0</v>
      </c>
      <c r="T6646">
        <f t="shared" si="830"/>
        <v>0</v>
      </c>
      <c r="U6646">
        <f t="shared" si="831"/>
        <v>0</v>
      </c>
    </row>
    <row r="6647" spans="1:21">
      <c r="A6647">
        <v>10</v>
      </c>
      <c r="B6647">
        <v>4</v>
      </c>
      <c r="C6647">
        <v>21</v>
      </c>
      <c r="D6647">
        <f>'[1]2016'!P6647</f>
        <v>99.437552361093026</v>
      </c>
      <c r="E6647">
        <f>'[1]2016'!Q6647</f>
        <v>0</v>
      </c>
      <c r="F6647">
        <f t="shared" si="824"/>
        <v>99.437552361093026</v>
      </c>
      <c r="G6647">
        <f t="shared" si="825"/>
        <v>11.000000000000002</v>
      </c>
      <c r="H6647" s="3">
        <f>DC_2016!K6647</f>
        <v>7.4847120738051238</v>
      </c>
      <c r="I6647" s="48">
        <f>IF(F6647=0,0,IF(H6647&gt;DC_2016!$G$11,0,F6647/((DC_2016!$G$11-H6647)*9.92/20.72)))</f>
        <v>82.410522871760108</v>
      </c>
      <c r="J6647" s="48">
        <f>IF(OR(I6647&lt;Summary!$F$3, I6647=Summary!$F$3), I6647, Summary!$F$3)</f>
        <v>82.410522871760108</v>
      </c>
      <c r="K6647" s="3">
        <f>[2]Intensity!A6650</f>
        <v>465.04025991995928</v>
      </c>
      <c r="L6647">
        <f>J6647*(DC_2016!$G$11-H6647)*9.92/20.72</f>
        <v>99.43755236109304</v>
      </c>
      <c r="M6647">
        <f t="shared" si="826"/>
        <v>0</v>
      </c>
      <c r="N6647">
        <f t="shared" si="827"/>
        <v>45148.652119835242</v>
      </c>
      <c r="O6647" s="48">
        <f>IF(M6647=0,0, M6647/(DC_2016!$G$11))</f>
        <v>0</v>
      </c>
      <c r="P6647" s="48">
        <f>IF(OR(O6647&lt;Summary!$G$3, O6647 = Summary!$G$3), O6647, Summary!$G$3)</f>
        <v>0</v>
      </c>
      <c r="Q6647">
        <f>P6647*DC_2016!$G$11</f>
        <v>0</v>
      </c>
      <c r="R6647">
        <f t="shared" si="828"/>
        <v>99.43755236109304</v>
      </c>
      <c r="S6647">
        <f t="shared" si="829"/>
        <v>0</v>
      </c>
      <c r="T6647">
        <f t="shared" si="830"/>
        <v>0</v>
      </c>
      <c r="U6647">
        <f t="shared" si="831"/>
        <v>45148.652119835242</v>
      </c>
    </row>
    <row r="6648" spans="1:21">
      <c r="A6648">
        <v>10</v>
      </c>
      <c r="B6648">
        <v>4</v>
      </c>
      <c r="C6648">
        <v>22</v>
      </c>
      <c r="D6648">
        <f>'[1]2016'!P6648</f>
        <v>9.7311029082506906</v>
      </c>
      <c r="E6648">
        <f>'[1]2016'!Q6648</f>
        <v>0</v>
      </c>
      <c r="F6648">
        <f t="shared" si="824"/>
        <v>9.7311029082506906</v>
      </c>
      <c r="G6648">
        <f t="shared" si="825"/>
        <v>11</v>
      </c>
      <c r="H6648" s="3">
        <f>DC_2016!K6648</f>
        <v>5.574963747710953</v>
      </c>
      <c r="I6648" s="48">
        <f>IF(F6648=0,0,IF(H6648&gt;DC_2016!$G$11,0,F6648/((DC_2016!$G$11-H6648)*9.92/20.72)))</f>
        <v>4.5881258720077058</v>
      </c>
      <c r="J6648" s="48">
        <f>IF(OR(I6648&lt;Summary!$F$3, I6648=Summary!$F$3), I6648, Summary!$F$3)</f>
        <v>4.5881258720077058</v>
      </c>
      <c r="K6648" s="3">
        <f>[2]Intensity!A6651</f>
        <v>443.70998097378617</v>
      </c>
      <c r="L6648">
        <f>J6648*(DC_2016!$G$11-H6648)*9.92/20.72</f>
        <v>9.7311029082506888</v>
      </c>
      <c r="M6648">
        <f t="shared" si="826"/>
        <v>0</v>
      </c>
      <c r="N6648">
        <f t="shared" si="827"/>
        <v>4210.7453542831108</v>
      </c>
      <c r="O6648" s="48">
        <f>IF(M6648=0,0, M6648/(DC_2016!$G$11))</f>
        <v>0</v>
      </c>
      <c r="P6648" s="48">
        <f>IF(OR(O6648&lt;Summary!$G$3, O6648 = Summary!$G$3), O6648, Summary!$G$3)</f>
        <v>0</v>
      </c>
      <c r="Q6648">
        <f>P6648*DC_2016!$G$11</f>
        <v>0</v>
      </c>
      <c r="R6648">
        <f t="shared" si="828"/>
        <v>9.7311029082506888</v>
      </c>
      <c r="S6648">
        <f t="shared" si="829"/>
        <v>0</v>
      </c>
      <c r="T6648">
        <f t="shared" si="830"/>
        <v>0</v>
      </c>
      <c r="U6648">
        <f t="shared" si="831"/>
        <v>4210.7453542831108</v>
      </c>
    </row>
    <row r="6649" spans="1:21">
      <c r="A6649">
        <v>10</v>
      </c>
      <c r="B6649">
        <v>4</v>
      </c>
      <c r="C6649">
        <v>23</v>
      </c>
      <c r="D6649">
        <f>'[1]2016'!P6649</f>
        <v>0</v>
      </c>
      <c r="E6649">
        <f>'[1]2016'!Q6649</f>
        <v>0</v>
      </c>
      <c r="F6649">
        <f t="shared" si="824"/>
        <v>0</v>
      </c>
      <c r="G6649">
        <f t="shared" si="825"/>
        <v>0</v>
      </c>
      <c r="H6649" s="3">
        <f>DC_2016!K6649</f>
        <v>4.5598722969739542</v>
      </c>
      <c r="I6649" s="48">
        <f>IF(F6649=0,0,IF(H6649&gt;DC_2016!$G$11,0,F6649/((DC_2016!$G$11-H6649)*9.92/20.72)))</f>
        <v>0</v>
      </c>
      <c r="J6649" s="48">
        <f>IF(OR(I6649&lt;Summary!$F$3, I6649=Summary!$F$3), I6649, Summary!$F$3)</f>
        <v>0</v>
      </c>
      <c r="K6649" s="3">
        <f>[2]Intensity!A6652</f>
        <v>436.95352240144121</v>
      </c>
      <c r="L6649">
        <f>J6649*(DC_2016!$G$11-H6649)*9.92/20.72</f>
        <v>0</v>
      </c>
      <c r="M6649">
        <f t="shared" si="826"/>
        <v>0</v>
      </c>
      <c r="N6649">
        <f t="shared" si="827"/>
        <v>0</v>
      </c>
      <c r="O6649" s="48">
        <f>IF(M6649=0,0, M6649/(DC_2016!$G$11))</f>
        <v>0</v>
      </c>
      <c r="P6649" s="48">
        <f>IF(OR(O6649&lt;Summary!$G$3, O6649 = Summary!$G$3), O6649, Summary!$G$3)</f>
        <v>0</v>
      </c>
      <c r="Q6649">
        <f>P6649*DC_2016!$G$11</f>
        <v>0</v>
      </c>
      <c r="R6649">
        <f t="shared" si="828"/>
        <v>0</v>
      </c>
      <c r="S6649">
        <f t="shared" si="829"/>
        <v>0</v>
      </c>
      <c r="T6649">
        <f t="shared" si="830"/>
        <v>0</v>
      </c>
      <c r="U6649">
        <f t="shared" si="831"/>
        <v>0</v>
      </c>
    </row>
    <row r="6650" spans="1:21">
      <c r="A6650">
        <v>10</v>
      </c>
      <c r="B6650">
        <v>5</v>
      </c>
      <c r="C6650">
        <v>0</v>
      </c>
      <c r="D6650">
        <f>'[1]2016'!P6650</f>
        <v>0</v>
      </c>
      <c r="E6650">
        <f>'[1]2016'!Q6650</f>
        <v>0</v>
      </c>
      <c r="F6650">
        <f t="shared" si="824"/>
        <v>0</v>
      </c>
      <c r="G6650">
        <f t="shared" si="825"/>
        <v>0</v>
      </c>
      <c r="H6650" s="3">
        <f>DC_2016!K6650</f>
        <v>4.508257483820338</v>
      </c>
      <c r="I6650" s="48">
        <f>IF(F6650=0,0,IF(H6650&gt;DC_2016!$G$11,0,F6650/((DC_2016!$G$11-H6650)*9.92/20.72)))</f>
        <v>0</v>
      </c>
      <c r="J6650" s="48">
        <f>IF(OR(I6650&lt;Summary!$F$3, I6650=Summary!$F$3), I6650, Summary!$F$3)</f>
        <v>0</v>
      </c>
      <c r="K6650" s="3">
        <f>[2]Intensity!A6653</f>
        <v>433.99859387465949</v>
      </c>
      <c r="L6650">
        <f>J6650*(DC_2016!$G$11-H6650)*9.92/20.72</f>
        <v>0</v>
      </c>
      <c r="M6650">
        <f t="shared" si="826"/>
        <v>0</v>
      </c>
      <c r="N6650">
        <f t="shared" si="827"/>
        <v>0</v>
      </c>
      <c r="O6650" s="48">
        <f>IF(M6650=0,0, M6650/(DC_2016!$G$11))</f>
        <v>0</v>
      </c>
      <c r="P6650" s="48">
        <f>IF(OR(O6650&lt;Summary!$G$3, O6650 = Summary!$G$3), O6650, Summary!$G$3)</f>
        <v>0</v>
      </c>
      <c r="Q6650">
        <f>P6650*DC_2016!$G$11</f>
        <v>0</v>
      </c>
      <c r="R6650">
        <f t="shared" si="828"/>
        <v>0</v>
      </c>
      <c r="S6650">
        <f t="shared" si="829"/>
        <v>0</v>
      </c>
      <c r="T6650">
        <f t="shared" si="830"/>
        <v>0</v>
      </c>
      <c r="U6650">
        <f t="shared" si="831"/>
        <v>0</v>
      </c>
    </row>
    <row r="6651" spans="1:21">
      <c r="A6651">
        <v>10</v>
      </c>
      <c r="B6651">
        <v>5</v>
      </c>
      <c r="C6651">
        <v>1</v>
      </c>
      <c r="D6651">
        <f>'[1]2016'!P6651</f>
        <v>0</v>
      </c>
      <c r="E6651">
        <f>'[1]2016'!Q6651</f>
        <v>0</v>
      </c>
      <c r="F6651">
        <f t="shared" si="824"/>
        <v>0</v>
      </c>
      <c r="G6651">
        <f t="shared" si="825"/>
        <v>0</v>
      </c>
      <c r="H6651" s="3">
        <f>DC_2016!K6651</f>
        <v>4.2071710395746598</v>
      </c>
      <c r="I6651" s="48">
        <f>IF(F6651=0,0,IF(H6651&gt;DC_2016!$G$11,0,F6651/((DC_2016!$G$11-H6651)*9.92/20.72)))</f>
        <v>0</v>
      </c>
      <c r="J6651" s="48">
        <f>IF(OR(I6651&lt;Summary!$F$3, I6651=Summary!$F$3), I6651, Summary!$F$3)</f>
        <v>0</v>
      </c>
      <c r="K6651" s="3">
        <f>[2]Intensity!A6654</f>
        <v>436.64070661216573</v>
      </c>
      <c r="L6651">
        <f>J6651*(DC_2016!$G$11-H6651)*9.92/20.72</f>
        <v>0</v>
      </c>
      <c r="M6651">
        <f t="shared" si="826"/>
        <v>0</v>
      </c>
      <c r="N6651">
        <f t="shared" si="827"/>
        <v>0</v>
      </c>
      <c r="O6651" s="48">
        <f>IF(M6651=0,0, M6651/(DC_2016!$G$11))</f>
        <v>0</v>
      </c>
      <c r="P6651" s="48">
        <f>IF(OR(O6651&lt;Summary!$G$3, O6651 = Summary!$G$3), O6651, Summary!$G$3)</f>
        <v>0</v>
      </c>
      <c r="Q6651">
        <f>P6651*DC_2016!$G$11</f>
        <v>0</v>
      </c>
      <c r="R6651">
        <f t="shared" si="828"/>
        <v>0</v>
      </c>
      <c r="S6651">
        <f t="shared" si="829"/>
        <v>0</v>
      </c>
      <c r="T6651">
        <f t="shared" si="830"/>
        <v>0</v>
      </c>
      <c r="U6651">
        <f t="shared" si="831"/>
        <v>0</v>
      </c>
    </row>
    <row r="6652" spans="1:21">
      <c r="A6652">
        <v>10</v>
      </c>
      <c r="B6652">
        <v>5</v>
      </c>
      <c r="C6652">
        <v>2</v>
      </c>
      <c r="D6652">
        <f>'[1]2016'!P6652</f>
        <v>0</v>
      </c>
      <c r="E6652">
        <f>'[1]2016'!Q6652</f>
        <v>0</v>
      </c>
      <c r="F6652">
        <f t="shared" si="824"/>
        <v>0</v>
      </c>
      <c r="G6652">
        <f t="shared" si="825"/>
        <v>0</v>
      </c>
      <c r="H6652" s="3">
        <f>DC_2016!K6652</f>
        <v>4.1469537461525778</v>
      </c>
      <c r="I6652" s="48">
        <f>IF(F6652=0,0,IF(H6652&gt;DC_2016!$G$11,0,F6652/((DC_2016!$G$11-H6652)*9.92/20.72)))</f>
        <v>0</v>
      </c>
      <c r="J6652" s="48">
        <f>IF(OR(I6652&lt;Summary!$F$3, I6652=Summary!$F$3), I6652, Summary!$F$3)</f>
        <v>0</v>
      </c>
      <c r="K6652" s="3">
        <f>[2]Intensity!A6655</f>
        <v>451.77838132235706</v>
      </c>
      <c r="L6652">
        <f>J6652*(DC_2016!$G$11-H6652)*9.92/20.72</f>
        <v>0</v>
      </c>
      <c r="M6652">
        <f t="shared" si="826"/>
        <v>0</v>
      </c>
      <c r="N6652">
        <f t="shared" si="827"/>
        <v>0</v>
      </c>
      <c r="O6652" s="48">
        <f>IF(M6652=0,0, M6652/(DC_2016!$G$11))</f>
        <v>0</v>
      </c>
      <c r="P6652" s="48">
        <f>IF(OR(O6652&lt;Summary!$G$3, O6652 = Summary!$G$3), O6652, Summary!$G$3)</f>
        <v>0</v>
      </c>
      <c r="Q6652">
        <f>P6652*DC_2016!$G$11</f>
        <v>0</v>
      </c>
      <c r="R6652">
        <f t="shared" si="828"/>
        <v>0</v>
      </c>
      <c r="S6652">
        <f t="shared" si="829"/>
        <v>0</v>
      </c>
      <c r="T6652">
        <f t="shared" si="830"/>
        <v>0</v>
      </c>
      <c r="U6652">
        <f t="shared" si="831"/>
        <v>0</v>
      </c>
    </row>
    <row r="6653" spans="1:21">
      <c r="A6653">
        <v>10</v>
      </c>
      <c r="B6653">
        <v>5</v>
      </c>
      <c r="C6653">
        <v>3</v>
      </c>
      <c r="D6653">
        <f>'[1]2016'!P6653</f>
        <v>0</v>
      </c>
      <c r="E6653">
        <f>'[1]2016'!Q6653</f>
        <v>0</v>
      </c>
      <c r="F6653">
        <f t="shared" si="824"/>
        <v>0</v>
      </c>
      <c r="G6653">
        <f t="shared" si="825"/>
        <v>0</v>
      </c>
      <c r="H6653" s="3">
        <f>DC_2016!K6653</f>
        <v>3.7856500084815865</v>
      </c>
      <c r="I6653" s="48">
        <f>IF(F6653=0,0,IF(H6653&gt;DC_2016!$G$11,0,F6653/((DC_2016!$G$11-H6653)*9.92/20.72)))</f>
        <v>0</v>
      </c>
      <c r="J6653" s="48">
        <f>IF(OR(I6653&lt;Summary!$F$3, I6653=Summary!$F$3), I6653, Summary!$F$3)</f>
        <v>0</v>
      </c>
      <c r="K6653" s="3">
        <f>[2]Intensity!A6656</f>
        <v>485.18551919754276</v>
      </c>
      <c r="L6653">
        <f>J6653*(DC_2016!$G$11-H6653)*9.92/20.72</f>
        <v>0</v>
      </c>
      <c r="M6653">
        <f t="shared" si="826"/>
        <v>0</v>
      </c>
      <c r="N6653">
        <f t="shared" si="827"/>
        <v>0</v>
      </c>
      <c r="O6653" s="48">
        <f>IF(M6653=0,0, M6653/(DC_2016!$G$11))</f>
        <v>0</v>
      </c>
      <c r="P6653" s="48">
        <f>IF(OR(O6653&lt;Summary!$G$3, O6653 = Summary!$G$3), O6653, Summary!$G$3)</f>
        <v>0</v>
      </c>
      <c r="Q6653">
        <f>P6653*DC_2016!$G$11</f>
        <v>0</v>
      </c>
      <c r="R6653">
        <f t="shared" si="828"/>
        <v>0</v>
      </c>
      <c r="S6653">
        <f t="shared" si="829"/>
        <v>0</v>
      </c>
      <c r="T6653">
        <f t="shared" si="830"/>
        <v>0</v>
      </c>
      <c r="U6653">
        <f t="shared" si="831"/>
        <v>0</v>
      </c>
    </row>
    <row r="6654" spans="1:21">
      <c r="A6654">
        <v>10</v>
      </c>
      <c r="B6654">
        <v>5</v>
      </c>
      <c r="C6654">
        <v>4</v>
      </c>
      <c r="D6654">
        <f>'[1]2016'!P6654</f>
        <v>0</v>
      </c>
      <c r="E6654">
        <f>'[1]2016'!Q6654</f>
        <v>0</v>
      </c>
      <c r="F6654">
        <f t="shared" si="824"/>
        <v>0</v>
      </c>
      <c r="G6654">
        <f t="shared" si="825"/>
        <v>0</v>
      </c>
      <c r="H6654" s="3">
        <f>DC_2016!K6654</f>
        <v>3.7254327150450841</v>
      </c>
      <c r="I6654" s="48">
        <f>IF(F6654=0,0,IF(H6654&gt;DC_2016!$G$11,0,F6654/((DC_2016!$G$11-H6654)*9.92/20.72)))</f>
        <v>0</v>
      </c>
      <c r="J6654" s="48">
        <f>IF(OR(I6654&lt;Summary!$F$3, I6654=Summary!$F$3), I6654, Summary!$F$3)</f>
        <v>0</v>
      </c>
      <c r="K6654" s="3">
        <f>[2]Intensity!A6657</f>
        <v>508.69315422043087</v>
      </c>
      <c r="L6654">
        <f>J6654*(DC_2016!$G$11-H6654)*9.92/20.72</f>
        <v>0</v>
      </c>
      <c r="M6654">
        <f t="shared" si="826"/>
        <v>0</v>
      </c>
      <c r="N6654">
        <f t="shared" si="827"/>
        <v>0</v>
      </c>
      <c r="O6654" s="48">
        <f>IF(M6654=0,0, M6654/(DC_2016!$G$11))</f>
        <v>0</v>
      </c>
      <c r="P6654" s="48">
        <f>IF(OR(O6654&lt;Summary!$G$3, O6654 = Summary!$G$3), O6654, Summary!$G$3)</f>
        <v>0</v>
      </c>
      <c r="Q6654">
        <f>P6654*DC_2016!$G$11</f>
        <v>0</v>
      </c>
      <c r="R6654">
        <f t="shared" si="828"/>
        <v>0</v>
      </c>
      <c r="S6654">
        <f t="shared" si="829"/>
        <v>0</v>
      </c>
      <c r="T6654">
        <f t="shared" si="830"/>
        <v>0</v>
      </c>
      <c r="U6654">
        <f t="shared" si="831"/>
        <v>0</v>
      </c>
    </row>
    <row r="6655" spans="1:21">
      <c r="A6655">
        <v>10</v>
      </c>
      <c r="B6655">
        <v>5</v>
      </c>
      <c r="C6655">
        <v>5</v>
      </c>
      <c r="D6655">
        <f>'[1]2016'!P6655</f>
        <v>0</v>
      </c>
      <c r="E6655">
        <f>'[1]2016'!Q6655</f>
        <v>0</v>
      </c>
      <c r="F6655">
        <f t="shared" si="824"/>
        <v>0</v>
      </c>
      <c r="G6655">
        <f t="shared" si="825"/>
        <v>0</v>
      </c>
      <c r="H6655" s="3">
        <f>DC_2016!K6655</f>
        <v>3.9663018773063348</v>
      </c>
      <c r="I6655" s="48">
        <f>IF(F6655=0,0,IF(H6655&gt;DC_2016!$G$11,0,F6655/((DC_2016!$G$11-H6655)*9.92/20.72)))</f>
        <v>0</v>
      </c>
      <c r="J6655" s="48">
        <f>IF(OR(I6655&lt;Summary!$F$3, I6655=Summary!$F$3), I6655, Summary!$F$3)</f>
        <v>0</v>
      </c>
      <c r="K6655" s="3">
        <f>[2]Intensity!A6658</f>
        <v>506.73386203451003</v>
      </c>
      <c r="L6655">
        <f>J6655*(DC_2016!$G$11-H6655)*9.92/20.72</f>
        <v>0</v>
      </c>
      <c r="M6655">
        <f t="shared" si="826"/>
        <v>0</v>
      </c>
      <c r="N6655">
        <f t="shared" si="827"/>
        <v>0</v>
      </c>
      <c r="O6655" s="48">
        <f>IF(M6655=0,0, M6655/(DC_2016!$G$11))</f>
        <v>0</v>
      </c>
      <c r="P6655" s="48">
        <f>IF(OR(O6655&lt;Summary!$G$3, O6655 = Summary!$G$3), O6655, Summary!$G$3)</f>
        <v>0</v>
      </c>
      <c r="Q6655">
        <f>P6655*DC_2016!$G$11</f>
        <v>0</v>
      </c>
      <c r="R6655">
        <f t="shared" si="828"/>
        <v>0</v>
      </c>
      <c r="S6655">
        <f t="shared" si="829"/>
        <v>0</v>
      </c>
      <c r="T6655">
        <f t="shared" si="830"/>
        <v>0</v>
      </c>
      <c r="U6655">
        <f t="shared" si="831"/>
        <v>0</v>
      </c>
    </row>
    <row r="6656" spans="1:21">
      <c r="A6656">
        <v>10</v>
      </c>
      <c r="B6656">
        <v>5</v>
      </c>
      <c r="C6656">
        <v>6</v>
      </c>
      <c r="D6656">
        <f>'[1]2016'!P6656</f>
        <v>0</v>
      </c>
      <c r="E6656">
        <f>'[1]2016'!Q6656</f>
        <v>0</v>
      </c>
      <c r="F6656">
        <f t="shared" si="824"/>
        <v>0</v>
      </c>
      <c r="G6656">
        <f t="shared" si="825"/>
        <v>0</v>
      </c>
      <c r="H6656" s="3">
        <f>DC_2016!K6656</f>
        <v>4.7319216969516216</v>
      </c>
      <c r="I6656" s="48">
        <f>IF(F6656=0,0,IF(H6656&gt;DC_2016!$G$11,0,F6656/((DC_2016!$G$11-H6656)*9.92/20.72)))</f>
        <v>0</v>
      </c>
      <c r="J6656" s="48">
        <f>IF(OR(I6656&lt;Summary!$F$3, I6656=Summary!$F$3), I6656, Summary!$F$3)</f>
        <v>0</v>
      </c>
      <c r="K6656" s="3">
        <f>[2]Intensity!A6659</f>
        <v>509.41636501752004</v>
      </c>
      <c r="L6656">
        <f>J6656*(DC_2016!$G$11-H6656)*9.92/20.72</f>
        <v>0</v>
      </c>
      <c r="M6656">
        <f t="shared" si="826"/>
        <v>0</v>
      </c>
      <c r="N6656">
        <f t="shared" si="827"/>
        <v>0</v>
      </c>
      <c r="O6656" s="48">
        <f>IF(M6656=0,0, M6656/(DC_2016!$G$11))</f>
        <v>0</v>
      </c>
      <c r="P6656" s="48">
        <f>IF(OR(O6656&lt;Summary!$G$3, O6656 = Summary!$G$3), O6656, Summary!$G$3)</f>
        <v>0</v>
      </c>
      <c r="Q6656">
        <f>P6656*DC_2016!$G$11</f>
        <v>0</v>
      </c>
      <c r="R6656">
        <f t="shared" si="828"/>
        <v>0</v>
      </c>
      <c r="S6656">
        <f t="shared" si="829"/>
        <v>0</v>
      </c>
      <c r="T6656">
        <f t="shared" si="830"/>
        <v>0</v>
      </c>
      <c r="U6656">
        <f t="shared" si="831"/>
        <v>0</v>
      </c>
    </row>
    <row r="6657" spans="1:21">
      <c r="A6657">
        <v>10</v>
      </c>
      <c r="B6657">
        <v>5</v>
      </c>
      <c r="C6657">
        <v>7</v>
      </c>
      <c r="D6657">
        <f>'[1]2016'!P6657</f>
        <v>0</v>
      </c>
      <c r="E6657">
        <f>'[1]2016'!Q6657</f>
        <v>0</v>
      </c>
      <c r="F6657">
        <f t="shared" si="824"/>
        <v>0</v>
      </c>
      <c r="G6657">
        <f t="shared" si="825"/>
        <v>0</v>
      </c>
      <c r="H6657" s="3">
        <f>DC_2016!K6657</f>
        <v>4.9899957969128304</v>
      </c>
      <c r="I6657" s="48">
        <f>IF(F6657=0,0,IF(H6657&gt;DC_2016!$G$11,0,F6657/((DC_2016!$G$11-H6657)*9.92/20.72)))</f>
        <v>0</v>
      </c>
      <c r="J6657" s="48">
        <f>IF(OR(I6657&lt;Summary!$F$3, I6657=Summary!$F$3), I6657, Summary!$F$3)</f>
        <v>0</v>
      </c>
      <c r="K6657" s="3">
        <f>[2]Intensity!A6660</f>
        <v>511.50374546725953</v>
      </c>
      <c r="L6657">
        <f>J6657*(DC_2016!$G$11-H6657)*9.92/20.72</f>
        <v>0</v>
      </c>
      <c r="M6657">
        <f t="shared" si="826"/>
        <v>0</v>
      </c>
      <c r="N6657">
        <f t="shared" si="827"/>
        <v>0</v>
      </c>
      <c r="O6657" s="48">
        <f>IF(M6657=0,0, M6657/(DC_2016!$G$11))</f>
        <v>0</v>
      </c>
      <c r="P6657" s="48">
        <f>IF(OR(O6657&lt;Summary!$G$3, O6657 = Summary!$G$3), O6657, Summary!$G$3)</f>
        <v>0</v>
      </c>
      <c r="Q6657">
        <f>P6657*DC_2016!$G$11</f>
        <v>0</v>
      </c>
      <c r="R6657">
        <f t="shared" si="828"/>
        <v>0</v>
      </c>
      <c r="S6657">
        <f t="shared" si="829"/>
        <v>0</v>
      </c>
      <c r="T6657">
        <f t="shared" si="830"/>
        <v>0</v>
      </c>
      <c r="U6657">
        <f t="shared" si="831"/>
        <v>0</v>
      </c>
    </row>
    <row r="6658" spans="1:21">
      <c r="A6658">
        <v>10</v>
      </c>
      <c r="B6658">
        <v>5</v>
      </c>
      <c r="C6658">
        <v>8</v>
      </c>
      <c r="D6658">
        <f>'[1]2016'!P6658</f>
        <v>12.992500000000001</v>
      </c>
      <c r="E6658">
        <f>'[1]2016'!Q6658</f>
        <v>334.23438222799899</v>
      </c>
      <c r="F6658">
        <f t="shared" ref="F6658:F6721" si="832">D6658+E6658</f>
        <v>347.226882227999</v>
      </c>
      <c r="G6658">
        <f t="shared" ref="G6658:G6721" si="833">IF(F6658=0, 0, 11*D6658/F6658+48*E6658/F6658)</f>
        <v>46.615537780613586</v>
      </c>
      <c r="H6658" s="3">
        <f>DC_2016!K6658</f>
        <v>5.4889390477245135</v>
      </c>
      <c r="I6658" s="48">
        <f>IF(F6658=0,0,IF(H6658&gt;DC_2016!$G$11,0,F6658/((DC_2016!$G$11-H6658)*9.92/20.72)))</f>
        <v>160.59574628217649</v>
      </c>
      <c r="J6658" s="48">
        <f>IF(OR(I6658&lt;Summary!$F$3, I6658=Summary!$F$3), I6658, Summary!$F$3)</f>
        <v>160.59574628217649</v>
      </c>
      <c r="K6658" s="3">
        <f>[2]Intensity!A6661</f>
        <v>515.72961966286312</v>
      </c>
      <c r="L6658">
        <f>J6658*(DC_2016!$G$11-H6658)*9.92/20.72</f>
        <v>347.22688222799894</v>
      </c>
      <c r="M6658">
        <f t="shared" ref="M6658:M6721" si="834">F6658-L6658</f>
        <v>0</v>
      </c>
      <c r="N6658">
        <f t="shared" ref="N6658:N6721" si="835">(K6658-G6658)*L6658</f>
        <v>162889.02006122371</v>
      </c>
      <c r="O6658" s="48">
        <f>IF(M6658=0,0, M6658/(DC_2016!$G$11))</f>
        <v>0</v>
      </c>
      <c r="P6658" s="48">
        <f>IF(OR(O6658&lt;Summary!$G$3, O6658 = Summary!$G$3), O6658, Summary!$G$3)</f>
        <v>0</v>
      </c>
      <c r="Q6658">
        <f>P6658*DC_2016!$G$11</f>
        <v>0</v>
      </c>
      <c r="R6658">
        <f t="shared" ref="R6658:R6721" si="836">L6658+Q6658</f>
        <v>347.22688222799894</v>
      </c>
      <c r="S6658">
        <f t="shared" ref="S6658:S6721" si="837">F6658-R6658</f>
        <v>0</v>
      </c>
      <c r="T6658">
        <f t="shared" ref="T6658:T6721" si="838">(K6658-G6658)*Q6658</f>
        <v>0</v>
      </c>
      <c r="U6658">
        <f t="shared" ref="U6658:U6721" si="839">N6658+T6658</f>
        <v>162889.02006122371</v>
      </c>
    </row>
    <row r="6659" spans="1:21">
      <c r="A6659">
        <v>10</v>
      </c>
      <c r="B6659">
        <v>5</v>
      </c>
      <c r="C6659">
        <v>9</v>
      </c>
      <c r="D6659">
        <f>'[1]2016'!P6659</f>
        <v>17.80557834605662</v>
      </c>
      <c r="E6659">
        <f>'[1]2016'!Q6659</f>
        <v>1072.838504336605</v>
      </c>
      <c r="F6659">
        <f t="shared" si="832"/>
        <v>1090.6440826826615</v>
      </c>
      <c r="G6659">
        <f t="shared" si="833"/>
        <v>47.395947395429289</v>
      </c>
      <c r="H6659" s="3">
        <f>DC_2016!K6659</f>
        <v>6.9857688115529939</v>
      </c>
      <c r="I6659" s="48">
        <f>IF(F6659=0,0,IF(H6659&gt;DC_2016!$G$11,0,F6659/((DC_2016!$G$11-H6659)*9.92/20.72)))</f>
        <v>754.51584872820251</v>
      </c>
      <c r="J6659" s="48">
        <f>IF(OR(I6659&lt;Summary!$F$3, I6659=Summary!$F$3), I6659, Summary!$F$3)</f>
        <v>288</v>
      </c>
      <c r="K6659" s="3">
        <f>[2]Intensity!A6662</f>
        <v>524.01827064384156</v>
      </c>
      <c r="L6659">
        <f>J6659*(DC_2016!$G$11-H6659)*9.92/20.72</f>
        <v>416.30072627640192</v>
      </c>
      <c r="M6659">
        <f t="shared" si="834"/>
        <v>674.34335640625955</v>
      </c>
      <c r="N6659">
        <f t="shared" si="835"/>
        <v>198418.21932786002</v>
      </c>
      <c r="O6659" s="48">
        <f>IF(M6659=0,0, M6659/(DC_2016!$G$11))</f>
        <v>67.400804362567598</v>
      </c>
      <c r="P6659" s="48">
        <f>IF(OR(O6659&lt;Summary!$G$3, O6659 = Summary!$G$3), O6659, Summary!$G$3)</f>
        <v>0</v>
      </c>
      <c r="Q6659">
        <f>P6659*DC_2016!$G$11</f>
        <v>0</v>
      </c>
      <c r="R6659">
        <f t="shared" si="836"/>
        <v>416.30072627640192</v>
      </c>
      <c r="S6659">
        <f t="shared" si="837"/>
        <v>674.34335640625955</v>
      </c>
      <c r="T6659">
        <f t="shared" si="838"/>
        <v>0</v>
      </c>
      <c r="U6659">
        <f t="shared" si="839"/>
        <v>198418.21932786002</v>
      </c>
    </row>
    <row r="6660" spans="1:21">
      <c r="A6660">
        <v>10</v>
      </c>
      <c r="B6660">
        <v>5</v>
      </c>
      <c r="C6660">
        <v>10</v>
      </c>
      <c r="D6660">
        <f>'[1]2016'!P6660</f>
        <v>22.291977263064425</v>
      </c>
      <c r="E6660">
        <f>'[1]2016'!Q6660</f>
        <v>786.78497222274279</v>
      </c>
      <c r="F6660">
        <f t="shared" si="832"/>
        <v>809.07694948580718</v>
      </c>
      <c r="G6660">
        <f t="shared" si="833"/>
        <v>46.980562776806863</v>
      </c>
      <c r="H6660" s="3">
        <f>DC_2016!K6660</f>
        <v>7.3470725492316351</v>
      </c>
      <c r="I6660" s="48">
        <f>IF(F6660=0,0,IF(H6660&gt;DC_2016!$G$11,0,F6660/((DC_2016!$G$11-H6660)*9.92/20.72)))</f>
        <v>635.81224072580824</v>
      </c>
      <c r="J6660" s="48">
        <f>IF(OR(I6660&lt;Summary!$F$3, I6660=Summary!$F$3), I6660, Summary!$F$3)</f>
        <v>288</v>
      </c>
      <c r="K6660" s="3">
        <f>[2]Intensity!A6663</f>
        <v>522.29071293215713</v>
      </c>
      <c r="L6660">
        <f>J6660*(DC_2016!$G$11-H6660)*9.92/20.72</f>
        <v>366.4826603305346</v>
      </c>
      <c r="M6660">
        <f t="shared" si="834"/>
        <v>442.59428915527258</v>
      </c>
      <c r="N6660">
        <f t="shared" si="835"/>
        <v>174192.92831103862</v>
      </c>
      <c r="O6660" s="48">
        <f>IF(M6660=0,0, M6660/(DC_2016!$G$11))</f>
        <v>44.237421206789982</v>
      </c>
      <c r="P6660" s="48">
        <f>IF(OR(O6660&lt;Summary!$G$3, O6660 = Summary!$G$3), O6660, Summary!$G$3)</f>
        <v>0</v>
      </c>
      <c r="Q6660">
        <f>P6660*DC_2016!$G$11</f>
        <v>0</v>
      </c>
      <c r="R6660">
        <f t="shared" si="836"/>
        <v>366.4826603305346</v>
      </c>
      <c r="S6660">
        <f t="shared" si="837"/>
        <v>442.59428915527258</v>
      </c>
      <c r="T6660">
        <f t="shared" si="838"/>
        <v>0</v>
      </c>
      <c r="U6660">
        <f t="shared" si="839"/>
        <v>174192.92831103862</v>
      </c>
    </row>
    <row r="6661" spans="1:21">
      <c r="A6661">
        <v>10</v>
      </c>
      <c r="B6661">
        <v>5</v>
      </c>
      <c r="C6661">
        <v>11</v>
      </c>
      <c r="D6661">
        <f>'[1]2016'!P6661</f>
        <v>134.50010292484237</v>
      </c>
      <c r="E6661">
        <f>'[1]2016'!Q6661</f>
        <v>801.66995014128406</v>
      </c>
      <c r="F6661">
        <f t="shared" si="832"/>
        <v>936.17005306612646</v>
      </c>
      <c r="G6661">
        <f t="shared" si="833"/>
        <v>42.684188207131577</v>
      </c>
      <c r="H6661" s="3">
        <f>DC_2016!K6661</f>
        <v>8.9643368999252289</v>
      </c>
      <c r="I6661" s="48">
        <f>IF(F6661=0,0,IF(H6661&gt;DC_2016!$G$11,0,F6661/((DC_2016!$G$11-H6661)*9.92/20.72)))</f>
        <v>1879.027514794891</v>
      </c>
      <c r="J6661" s="48">
        <f>IF(OR(I6661&lt;Summary!$F$3, I6661=Summary!$F$3), I6661, Summary!$F$3)</f>
        <v>288</v>
      </c>
      <c r="K6661" s="3">
        <f>[2]Intensity!A6664</f>
        <v>524.15135053808149</v>
      </c>
      <c r="L6661">
        <f>J6661*(DC_2016!$G$11-H6661)*9.92/20.72</f>
        <v>143.48750785188741</v>
      </c>
      <c r="M6661">
        <f t="shared" si="834"/>
        <v>792.6825452142391</v>
      </c>
      <c r="N6661">
        <f t="shared" si="835"/>
        <v>69084.523235388129</v>
      </c>
      <c r="O6661" s="48">
        <f>IF(M6661=0,0, M6661/(DC_2016!$G$11))</f>
        <v>79.22883890535374</v>
      </c>
      <c r="P6661" s="48">
        <f>IF(OR(O6661&lt;Summary!$G$3, O6661 = Summary!$G$3), O6661, Summary!$G$3)</f>
        <v>0</v>
      </c>
      <c r="Q6661">
        <f>P6661*DC_2016!$G$11</f>
        <v>0</v>
      </c>
      <c r="R6661">
        <f t="shared" si="836"/>
        <v>143.48750785188741</v>
      </c>
      <c r="S6661">
        <f t="shared" si="837"/>
        <v>792.6825452142391</v>
      </c>
      <c r="T6661">
        <f t="shared" si="838"/>
        <v>0</v>
      </c>
      <c r="U6661">
        <f t="shared" si="839"/>
        <v>69084.523235388129</v>
      </c>
    </row>
    <row r="6662" spans="1:21">
      <c r="A6662">
        <v>10</v>
      </c>
      <c r="B6662">
        <v>5</v>
      </c>
      <c r="C6662">
        <v>12</v>
      </c>
      <c r="D6662">
        <f>'[1]2016'!P6662</f>
        <v>148.99516156334954</v>
      </c>
      <c r="E6662">
        <f>'[1]2016'!Q6662</f>
        <v>816.30566493600497</v>
      </c>
      <c r="F6662">
        <f t="shared" si="832"/>
        <v>965.30082649935457</v>
      </c>
      <c r="G6662">
        <f t="shared" si="833"/>
        <v>42.289012475172036</v>
      </c>
      <c r="H6662" s="3">
        <f>DC_2016!K6662</f>
        <v>8.2847417688564207</v>
      </c>
      <c r="I6662" s="48">
        <f>IF(F6662=0,0,IF(H6662&gt;DC_2016!$G$11,0,F6662/((DC_2016!$G$11-H6662)*9.92/20.72)))</f>
        <v>1172.0697226458278</v>
      </c>
      <c r="J6662" s="48">
        <f>IF(OR(I6662&lt;Summary!$F$3, I6662=Summary!$F$3), I6662, Summary!$F$3)</f>
        <v>288</v>
      </c>
      <c r="K6662" s="3">
        <f>[2]Intensity!A6665</f>
        <v>519.21431744095469</v>
      </c>
      <c r="L6662">
        <f>J6662*(DC_2016!$G$11-H6662)*9.92/20.72</f>
        <v>237.19291835663367</v>
      </c>
      <c r="M6662">
        <f t="shared" si="834"/>
        <v>728.10790814272093</v>
      </c>
      <c r="N6662">
        <f t="shared" si="835"/>
        <v>113123.3049229615</v>
      </c>
      <c r="O6662" s="48">
        <f>IF(M6662=0,0, M6662/(DC_2016!$G$11))</f>
        <v>72.774586129384957</v>
      </c>
      <c r="P6662" s="48">
        <f>IF(OR(O6662&lt;Summary!$G$3, O6662 = Summary!$G$3), O6662, Summary!$G$3)</f>
        <v>0</v>
      </c>
      <c r="Q6662">
        <f>P6662*DC_2016!$G$11</f>
        <v>0</v>
      </c>
      <c r="R6662">
        <f t="shared" si="836"/>
        <v>237.19291835663367</v>
      </c>
      <c r="S6662">
        <f t="shared" si="837"/>
        <v>728.10790814272093</v>
      </c>
      <c r="T6662">
        <f t="shared" si="838"/>
        <v>0</v>
      </c>
      <c r="U6662">
        <f t="shared" si="839"/>
        <v>113123.3049229615</v>
      </c>
    </row>
    <row r="6663" spans="1:21">
      <c r="A6663">
        <v>10</v>
      </c>
      <c r="B6663">
        <v>5</v>
      </c>
      <c r="C6663">
        <v>13</v>
      </c>
      <c r="D6663">
        <f>'[1]2016'!P6663</f>
        <v>179.41584362271752</v>
      </c>
      <c r="E6663">
        <f>'[1]2016'!Q6663</f>
        <v>955.22030635700332</v>
      </c>
      <c r="F6663">
        <f t="shared" si="832"/>
        <v>1134.6361499797208</v>
      </c>
      <c r="G6663">
        <f t="shared" si="833"/>
        <v>42.149326007144062</v>
      </c>
      <c r="H6663" s="3">
        <f>DC_2016!K6663</f>
        <v>7.8202083934834921</v>
      </c>
      <c r="I6663" s="48">
        <f>IF(F6663=0,0,IF(H6663&gt;DC_2016!$G$11,0,F6663/((DC_2016!$G$11-H6663)*9.92/20.72)))</f>
        <v>1084.7500139678739</v>
      </c>
      <c r="J6663" s="48">
        <f>IF(OR(I6663&lt;Summary!$F$3, I6663=Summary!$F$3), I6663, Summary!$F$3)</f>
        <v>288</v>
      </c>
      <c r="K6663" s="3">
        <f>[2]Intensity!A6666</f>
        <v>513.0750194062125</v>
      </c>
      <c r="L6663">
        <f>J6663*(DC_2016!$G$11-H6663)*9.92/20.72</f>
        <v>301.24471720342143</v>
      </c>
      <c r="M6663">
        <f t="shared" si="834"/>
        <v>833.39143277629933</v>
      </c>
      <c r="N6663">
        <f t="shared" si="835"/>
        <v>141863.87733182753</v>
      </c>
      <c r="O6663" s="48">
        <f>IF(M6663=0,0, M6663/(DC_2016!$G$11))</f>
        <v>83.29770343901005</v>
      </c>
      <c r="P6663" s="48">
        <f>IF(OR(O6663&lt;Summary!$G$3, O6663 = Summary!$G$3), O6663, Summary!$G$3)</f>
        <v>0</v>
      </c>
      <c r="Q6663">
        <f>P6663*DC_2016!$G$11</f>
        <v>0</v>
      </c>
      <c r="R6663">
        <f t="shared" si="836"/>
        <v>301.24471720342143</v>
      </c>
      <c r="S6663">
        <f t="shared" si="837"/>
        <v>833.39143277629933</v>
      </c>
      <c r="T6663">
        <f t="shared" si="838"/>
        <v>0</v>
      </c>
      <c r="U6663">
        <f t="shared" si="839"/>
        <v>141863.87733182753</v>
      </c>
    </row>
    <row r="6664" spans="1:21">
      <c r="A6664">
        <v>10</v>
      </c>
      <c r="B6664">
        <v>5</v>
      </c>
      <c r="C6664">
        <v>14</v>
      </c>
      <c r="D6664">
        <f>'[1]2016'!P6664</f>
        <v>52.755910847786247</v>
      </c>
      <c r="E6664">
        <f>'[1]2016'!Q6664</f>
        <v>1050.443490619705</v>
      </c>
      <c r="F6664">
        <f t="shared" si="832"/>
        <v>1103.1994014674913</v>
      </c>
      <c r="G6664">
        <f t="shared" si="833"/>
        <v>46.230629296234618</v>
      </c>
      <c r="H6664" s="3">
        <f>DC_2016!K6664</f>
        <v>7.6567614737909047</v>
      </c>
      <c r="I6664" s="48">
        <f>IF(F6664=0,0,IF(H6664&gt;DC_2016!$G$11,0,F6664/((DC_2016!$G$11-H6664)*9.92/20.72)))</f>
        <v>981.2835718824914</v>
      </c>
      <c r="J6664" s="48">
        <f>IF(OR(I6664&lt;Summary!$F$3, I6664=Summary!$F$3), I6664, Summary!$F$3)</f>
        <v>288</v>
      </c>
      <c r="K6664" s="3">
        <f>[2]Intensity!A6667</f>
        <v>515.63756354312432</v>
      </c>
      <c r="L6664">
        <f>J6664*(DC_2016!$G$11-H6664)*9.92/20.72</f>
        <v>323.78146004535847</v>
      </c>
      <c r="M6664">
        <f t="shared" si="834"/>
        <v>779.4179414221328</v>
      </c>
      <c r="N6664">
        <f t="shared" si="835"/>
        <v>151985.26252587352</v>
      </c>
      <c r="O6664" s="48">
        <f>IF(M6664=0,0, M6664/(DC_2016!$G$11))</f>
        <v>77.903038099806679</v>
      </c>
      <c r="P6664" s="48">
        <f>IF(OR(O6664&lt;Summary!$G$3, O6664 = Summary!$G$3), O6664, Summary!$G$3)</f>
        <v>0</v>
      </c>
      <c r="Q6664">
        <f>P6664*DC_2016!$G$11</f>
        <v>0</v>
      </c>
      <c r="R6664">
        <f t="shared" si="836"/>
        <v>323.78146004535847</v>
      </c>
      <c r="S6664">
        <f t="shared" si="837"/>
        <v>779.4179414221328</v>
      </c>
      <c r="T6664">
        <f t="shared" si="838"/>
        <v>0</v>
      </c>
      <c r="U6664">
        <f t="shared" si="839"/>
        <v>151985.26252587352</v>
      </c>
    </row>
    <row r="6665" spans="1:21">
      <c r="A6665">
        <v>10</v>
      </c>
      <c r="B6665">
        <v>5</v>
      </c>
      <c r="C6665">
        <v>15</v>
      </c>
      <c r="D6665">
        <f>'[1]2016'!P6665</f>
        <v>27.084969098610244</v>
      </c>
      <c r="E6665">
        <f>'[1]2016'!Q6665</f>
        <v>576.99921718025553</v>
      </c>
      <c r="F6665">
        <f t="shared" si="832"/>
        <v>604.08418627886579</v>
      </c>
      <c r="G6665">
        <f t="shared" si="833"/>
        <v>46.34105265555494</v>
      </c>
      <c r="H6665" s="3">
        <f>DC_2016!K6665</f>
        <v>7.7255812246199724</v>
      </c>
      <c r="I6665" s="48">
        <f>IF(F6665=0,0,IF(H6665&gt;DC_2016!$G$11,0,F6665/((DC_2016!$G$11-H6665)*9.92/20.72)))</f>
        <v>553.54917196749022</v>
      </c>
      <c r="J6665" s="48">
        <f>IF(OR(I6665&lt;Summary!$F$3, I6665=Summary!$F$3), I6665, Summary!$F$3)</f>
        <v>288</v>
      </c>
      <c r="K6665" s="3">
        <f>[2]Intensity!A6668</f>
        <v>516.19861237984787</v>
      </c>
      <c r="L6665">
        <f>J6665*(DC_2016!$G$11-H6665)*9.92/20.72</f>
        <v>314.29230583065697</v>
      </c>
      <c r="M6665">
        <f t="shared" si="834"/>
        <v>289.79188044820881</v>
      </c>
      <c r="N6665">
        <f t="shared" si="835"/>
        <v>147672.61585771365</v>
      </c>
      <c r="O6665" s="48">
        <f>IF(M6665=0,0, M6665/(DC_2016!$G$11))</f>
        <v>28.964778334945269</v>
      </c>
      <c r="P6665" s="48">
        <f>IF(OR(O6665&lt;Summary!$G$3, O6665 = Summary!$G$3), O6665, Summary!$G$3)</f>
        <v>0</v>
      </c>
      <c r="Q6665">
        <f>P6665*DC_2016!$G$11</f>
        <v>0</v>
      </c>
      <c r="R6665">
        <f t="shared" si="836"/>
        <v>314.29230583065697</v>
      </c>
      <c r="S6665">
        <f t="shared" si="837"/>
        <v>289.79188044820881</v>
      </c>
      <c r="T6665">
        <f t="shared" si="838"/>
        <v>0</v>
      </c>
      <c r="U6665">
        <f t="shared" si="839"/>
        <v>147672.61585771365</v>
      </c>
    </row>
    <row r="6666" spans="1:21">
      <c r="A6666">
        <v>10</v>
      </c>
      <c r="B6666">
        <v>5</v>
      </c>
      <c r="C6666">
        <v>16</v>
      </c>
      <c r="D6666">
        <f>'[1]2016'!P6666</f>
        <v>3.7191666666666667</v>
      </c>
      <c r="E6666">
        <f>'[1]2016'!Q6666</f>
        <v>159.35377053718358</v>
      </c>
      <c r="F6666">
        <f t="shared" si="832"/>
        <v>163.07293720385024</v>
      </c>
      <c r="G6666">
        <f t="shared" si="833"/>
        <v>47.156149579285206</v>
      </c>
      <c r="H6666" s="3">
        <f>DC_2016!K6666</f>
        <v>7.3728799672343257</v>
      </c>
      <c r="I6666" s="48">
        <f>IF(F6666=0,0,IF(H6666&gt;DC_2016!$G$11,0,F6666/((DC_2016!$G$11-H6666)*9.92/20.72)))</f>
        <v>129.40719456064494</v>
      </c>
      <c r="J6666" s="48">
        <f>IF(OR(I6666&lt;Summary!$F$3, I6666=Summary!$F$3), I6666, Summary!$F$3)</f>
        <v>129.40719456064494</v>
      </c>
      <c r="K6666" s="3">
        <f>[2]Intensity!A6669</f>
        <v>515.6357668252524</v>
      </c>
      <c r="L6666">
        <f>J6666*(DC_2016!$G$11-H6666)*9.92/20.72</f>
        <v>163.07293720385024</v>
      </c>
      <c r="M6666">
        <f t="shared" si="834"/>
        <v>0</v>
      </c>
      <c r="N6666">
        <f t="shared" si="835"/>
        <v>76396.347204435398</v>
      </c>
      <c r="O6666" s="48">
        <f>IF(M6666=0,0, M6666/(DC_2016!$G$11))</f>
        <v>0</v>
      </c>
      <c r="P6666" s="48">
        <f>IF(OR(O6666&lt;Summary!$G$3, O6666 = Summary!$G$3), O6666, Summary!$G$3)</f>
        <v>0</v>
      </c>
      <c r="Q6666">
        <f>P6666*DC_2016!$G$11</f>
        <v>0</v>
      </c>
      <c r="R6666">
        <f t="shared" si="836"/>
        <v>163.07293720385024</v>
      </c>
      <c r="S6666">
        <f t="shared" si="837"/>
        <v>0</v>
      </c>
      <c r="T6666">
        <f t="shared" si="838"/>
        <v>0</v>
      </c>
      <c r="U6666">
        <f t="shared" si="839"/>
        <v>76396.347204435398</v>
      </c>
    </row>
    <row r="6667" spans="1:21">
      <c r="A6667">
        <v>10</v>
      </c>
      <c r="B6667">
        <v>5</v>
      </c>
      <c r="C6667">
        <v>17</v>
      </c>
      <c r="D6667">
        <f>'[1]2016'!P6667</f>
        <v>1.5408333333333333</v>
      </c>
      <c r="E6667">
        <f>'[1]2016'!Q6667</f>
        <v>71.696568914229871</v>
      </c>
      <c r="F6667">
        <f t="shared" si="832"/>
        <v>73.23740224756321</v>
      </c>
      <c r="G6667">
        <f t="shared" si="833"/>
        <v>47.221561229866936</v>
      </c>
      <c r="H6667" s="3">
        <f>DC_2016!K6667</f>
        <v>7.5449293558009831</v>
      </c>
      <c r="I6667" s="48">
        <f>IF(F6667=0,0,IF(H6667&gt;DC_2016!$G$11,0,F6667/((DC_2016!$G$11-H6667)*9.92/20.72)))</f>
        <v>62.182454591329723</v>
      </c>
      <c r="J6667" s="48">
        <f>IF(OR(I6667&lt;Summary!$F$3, I6667=Summary!$F$3), I6667, Summary!$F$3)</f>
        <v>62.182454591329723</v>
      </c>
      <c r="K6667" s="3">
        <f>[2]Intensity!A6670</f>
        <v>512.93528135446638</v>
      </c>
      <c r="L6667">
        <f>J6667*(DC_2016!$G$11-H6667)*9.92/20.72</f>
        <v>73.23740224756321</v>
      </c>
      <c r="M6667">
        <f t="shared" si="834"/>
        <v>0</v>
      </c>
      <c r="N6667">
        <f t="shared" si="835"/>
        <v>34107.663052974363</v>
      </c>
      <c r="O6667" s="48">
        <f>IF(M6667=0,0, M6667/(DC_2016!$G$11))</f>
        <v>0</v>
      </c>
      <c r="P6667" s="48">
        <f>IF(OR(O6667&lt;Summary!$G$3, O6667 = Summary!$G$3), O6667, Summary!$G$3)</f>
        <v>0</v>
      </c>
      <c r="Q6667">
        <f>P6667*DC_2016!$G$11</f>
        <v>0</v>
      </c>
      <c r="R6667">
        <f t="shared" si="836"/>
        <v>73.23740224756321</v>
      </c>
      <c r="S6667">
        <f t="shared" si="837"/>
        <v>0</v>
      </c>
      <c r="T6667">
        <f t="shared" si="838"/>
        <v>0</v>
      </c>
      <c r="U6667">
        <f t="shared" si="839"/>
        <v>34107.663052974363</v>
      </c>
    </row>
    <row r="6668" spans="1:21">
      <c r="A6668">
        <v>10</v>
      </c>
      <c r="B6668">
        <v>5</v>
      </c>
      <c r="C6668">
        <v>18</v>
      </c>
      <c r="D6668">
        <f>'[1]2016'!P6668</f>
        <v>0</v>
      </c>
      <c r="E6668">
        <f>'[1]2016'!Q6668</f>
        <v>0</v>
      </c>
      <c r="F6668">
        <f t="shared" si="832"/>
        <v>0</v>
      </c>
      <c r="G6668">
        <f t="shared" si="833"/>
        <v>0</v>
      </c>
      <c r="H6668" s="3">
        <f>DC_2016!K6668</f>
        <v>7.0803959804152843</v>
      </c>
      <c r="I6668" s="48">
        <f>IF(F6668=0,0,IF(H6668&gt;DC_2016!$G$11,0,F6668/((DC_2016!$G$11-H6668)*9.92/20.72)))</f>
        <v>0</v>
      </c>
      <c r="J6668" s="48">
        <f>IF(OR(I6668&lt;Summary!$F$3, I6668=Summary!$F$3), I6668, Summary!$F$3)</f>
        <v>0</v>
      </c>
      <c r="K6668" s="3">
        <f>[2]Intensity!A6671</f>
        <v>517.11634580938573</v>
      </c>
      <c r="L6668">
        <f>J6668*(DC_2016!$G$11-H6668)*9.92/20.72</f>
        <v>0</v>
      </c>
      <c r="M6668">
        <f t="shared" si="834"/>
        <v>0</v>
      </c>
      <c r="N6668">
        <f t="shared" si="835"/>
        <v>0</v>
      </c>
      <c r="O6668" s="48">
        <f>IF(M6668=0,0, M6668/(DC_2016!$G$11))</f>
        <v>0</v>
      </c>
      <c r="P6668" s="48">
        <f>IF(OR(O6668&lt;Summary!$G$3, O6668 = Summary!$G$3), O6668, Summary!$G$3)</f>
        <v>0</v>
      </c>
      <c r="Q6668">
        <f>P6668*DC_2016!$G$11</f>
        <v>0</v>
      </c>
      <c r="R6668">
        <f t="shared" si="836"/>
        <v>0</v>
      </c>
      <c r="S6668">
        <f t="shared" si="837"/>
        <v>0</v>
      </c>
      <c r="T6668">
        <f t="shared" si="838"/>
        <v>0</v>
      </c>
      <c r="U6668">
        <f t="shared" si="839"/>
        <v>0</v>
      </c>
    </row>
    <row r="6669" spans="1:21">
      <c r="A6669">
        <v>10</v>
      </c>
      <c r="B6669">
        <v>5</v>
      </c>
      <c r="C6669">
        <v>19</v>
      </c>
      <c r="D6669">
        <f>'[1]2016'!P6669</f>
        <v>0</v>
      </c>
      <c r="E6669">
        <f>'[1]2016'!Q6669</f>
        <v>0</v>
      </c>
      <c r="F6669">
        <f t="shared" si="832"/>
        <v>0</v>
      </c>
      <c r="G6669">
        <f t="shared" si="833"/>
        <v>0</v>
      </c>
      <c r="H6669" s="3">
        <f>DC_2016!K6669</f>
        <v>7.7771960492043837</v>
      </c>
      <c r="I6669" s="48">
        <f>IF(F6669=0,0,IF(H6669&gt;DC_2016!$G$11,0,F6669/((DC_2016!$G$11-H6669)*9.92/20.72)))</f>
        <v>0</v>
      </c>
      <c r="J6669" s="48">
        <f>IF(OR(I6669&lt;Summary!$F$3, I6669=Summary!$F$3), I6669, Summary!$F$3)</f>
        <v>0</v>
      </c>
      <c r="K6669" s="3">
        <f>[2]Intensity!A6672</f>
        <v>512.27235650834461</v>
      </c>
      <c r="L6669">
        <f>J6669*(DC_2016!$G$11-H6669)*9.92/20.72</f>
        <v>0</v>
      </c>
      <c r="M6669">
        <f t="shared" si="834"/>
        <v>0</v>
      </c>
      <c r="N6669">
        <f t="shared" si="835"/>
        <v>0</v>
      </c>
      <c r="O6669" s="48">
        <f>IF(M6669=0,0, M6669/(DC_2016!$G$11))</f>
        <v>0</v>
      </c>
      <c r="P6669" s="48">
        <f>IF(OR(O6669&lt;Summary!$G$3, O6669 = Summary!$G$3), O6669, Summary!$G$3)</f>
        <v>0</v>
      </c>
      <c r="Q6669">
        <f>P6669*DC_2016!$G$11</f>
        <v>0</v>
      </c>
      <c r="R6669">
        <f t="shared" si="836"/>
        <v>0</v>
      </c>
      <c r="S6669">
        <f t="shared" si="837"/>
        <v>0</v>
      </c>
      <c r="T6669">
        <f t="shared" si="838"/>
        <v>0</v>
      </c>
      <c r="U6669">
        <f t="shared" si="839"/>
        <v>0</v>
      </c>
    </row>
    <row r="6670" spans="1:21">
      <c r="A6670">
        <v>10</v>
      </c>
      <c r="B6670">
        <v>5</v>
      </c>
      <c r="C6670">
        <v>20</v>
      </c>
      <c r="D6670">
        <f>'[1]2016'!P6670</f>
        <v>0</v>
      </c>
      <c r="E6670">
        <f>'[1]2016'!Q6670</f>
        <v>0</v>
      </c>
      <c r="F6670">
        <f t="shared" si="832"/>
        <v>0</v>
      </c>
      <c r="G6670">
        <f t="shared" si="833"/>
        <v>0</v>
      </c>
      <c r="H6670" s="3">
        <f>DC_2016!K6670</f>
        <v>7.3470725492316351</v>
      </c>
      <c r="I6670" s="48">
        <f>IF(F6670=0,0,IF(H6670&gt;DC_2016!$G$11,0,F6670/((DC_2016!$G$11-H6670)*9.92/20.72)))</f>
        <v>0</v>
      </c>
      <c r="J6670" s="48">
        <f>IF(OR(I6670&lt;Summary!$F$3, I6670=Summary!$F$3), I6670, Summary!$F$3)</f>
        <v>0</v>
      </c>
      <c r="K6670" s="3">
        <f>[2]Intensity!A6673</f>
        <v>500.65694969248705</v>
      </c>
      <c r="L6670">
        <f>J6670*(DC_2016!$G$11-H6670)*9.92/20.72</f>
        <v>0</v>
      </c>
      <c r="M6670">
        <f t="shared" si="834"/>
        <v>0</v>
      </c>
      <c r="N6670">
        <f t="shared" si="835"/>
        <v>0</v>
      </c>
      <c r="O6670" s="48">
        <f>IF(M6670=0,0, M6670/(DC_2016!$G$11))</f>
        <v>0</v>
      </c>
      <c r="P6670" s="48">
        <f>IF(OR(O6670&lt;Summary!$G$3, O6670 = Summary!$G$3), O6670, Summary!$G$3)</f>
        <v>0</v>
      </c>
      <c r="Q6670">
        <f>P6670*DC_2016!$G$11</f>
        <v>0</v>
      </c>
      <c r="R6670">
        <f t="shared" si="836"/>
        <v>0</v>
      </c>
      <c r="S6670">
        <f t="shared" si="837"/>
        <v>0</v>
      </c>
      <c r="T6670">
        <f t="shared" si="838"/>
        <v>0</v>
      </c>
      <c r="U6670">
        <f t="shared" si="839"/>
        <v>0</v>
      </c>
    </row>
    <row r="6671" spans="1:21">
      <c r="A6671">
        <v>10</v>
      </c>
      <c r="B6671">
        <v>5</v>
      </c>
      <c r="C6671">
        <v>21</v>
      </c>
      <c r="D6671">
        <f>'[1]2016'!P6671</f>
        <v>0</v>
      </c>
      <c r="E6671">
        <f>'[1]2016'!Q6671</f>
        <v>0</v>
      </c>
      <c r="F6671">
        <f t="shared" si="832"/>
        <v>0</v>
      </c>
      <c r="G6671">
        <f t="shared" si="833"/>
        <v>0</v>
      </c>
      <c r="H6671" s="3">
        <f>DC_2016!K6671</f>
        <v>6.5556453230244944</v>
      </c>
      <c r="I6671" s="48">
        <f>IF(F6671=0,0,IF(H6671&gt;DC_2016!$G$11,0,F6671/((DC_2016!$G$11-H6671)*9.92/20.72)))</f>
        <v>0</v>
      </c>
      <c r="J6671" s="48">
        <f>IF(OR(I6671&lt;Summary!$F$3, I6671=Summary!$F$3), I6671, Summary!$F$3)</f>
        <v>0</v>
      </c>
      <c r="K6671" s="3">
        <f>[2]Intensity!A6674</f>
        <v>478.2148762658818</v>
      </c>
      <c r="L6671">
        <f>J6671*(DC_2016!$G$11-H6671)*9.92/20.72</f>
        <v>0</v>
      </c>
      <c r="M6671">
        <f t="shared" si="834"/>
        <v>0</v>
      </c>
      <c r="N6671">
        <f t="shared" si="835"/>
        <v>0</v>
      </c>
      <c r="O6671" s="48">
        <f>IF(M6671=0,0, M6671/(DC_2016!$G$11))</f>
        <v>0</v>
      </c>
      <c r="P6671" s="48">
        <f>IF(OR(O6671&lt;Summary!$G$3, O6671 = Summary!$G$3), O6671, Summary!$G$3)</f>
        <v>0</v>
      </c>
      <c r="Q6671">
        <f>P6671*DC_2016!$G$11</f>
        <v>0</v>
      </c>
      <c r="R6671">
        <f t="shared" si="836"/>
        <v>0</v>
      </c>
      <c r="S6671">
        <f t="shared" si="837"/>
        <v>0</v>
      </c>
      <c r="T6671">
        <f t="shared" si="838"/>
        <v>0</v>
      </c>
      <c r="U6671">
        <f t="shared" si="839"/>
        <v>0</v>
      </c>
    </row>
    <row r="6672" spans="1:21">
      <c r="A6672">
        <v>10</v>
      </c>
      <c r="B6672">
        <v>5</v>
      </c>
      <c r="C6672">
        <v>22</v>
      </c>
      <c r="D6672">
        <f>'[1]2016'!P6672</f>
        <v>0</v>
      </c>
      <c r="E6672">
        <f>'[1]2016'!Q6672</f>
        <v>0</v>
      </c>
      <c r="F6672">
        <f t="shared" si="832"/>
        <v>0</v>
      </c>
      <c r="G6672">
        <f t="shared" si="833"/>
        <v>0</v>
      </c>
      <c r="H6672" s="3">
        <f>DC_2016!K6672</f>
        <v>4.9211760346445939</v>
      </c>
      <c r="I6672" s="48">
        <f>IF(F6672=0,0,IF(H6672&gt;DC_2016!$G$11,0,F6672/((DC_2016!$G$11-H6672)*9.92/20.72)))</f>
        <v>0</v>
      </c>
      <c r="J6672" s="48">
        <f>IF(OR(I6672&lt;Summary!$F$3, I6672=Summary!$F$3), I6672, Summary!$F$3)</f>
        <v>0</v>
      </c>
      <c r="K6672" s="3">
        <f>[2]Intensity!A6675</f>
        <v>460.16434763446074</v>
      </c>
      <c r="L6672">
        <f>J6672*(DC_2016!$G$11-H6672)*9.92/20.72</f>
        <v>0</v>
      </c>
      <c r="M6672">
        <f t="shared" si="834"/>
        <v>0</v>
      </c>
      <c r="N6672">
        <f t="shared" si="835"/>
        <v>0</v>
      </c>
      <c r="O6672" s="48">
        <f>IF(M6672=0,0, M6672/(DC_2016!$G$11))</f>
        <v>0</v>
      </c>
      <c r="P6672" s="48">
        <f>IF(OR(O6672&lt;Summary!$G$3, O6672 = Summary!$G$3), O6672, Summary!$G$3)</f>
        <v>0</v>
      </c>
      <c r="Q6672">
        <f>P6672*DC_2016!$G$11</f>
        <v>0</v>
      </c>
      <c r="R6672">
        <f t="shared" si="836"/>
        <v>0</v>
      </c>
      <c r="S6672">
        <f t="shared" si="837"/>
        <v>0</v>
      </c>
      <c r="T6672">
        <f t="shared" si="838"/>
        <v>0</v>
      </c>
      <c r="U6672">
        <f t="shared" si="839"/>
        <v>0</v>
      </c>
    </row>
    <row r="6673" spans="1:21">
      <c r="A6673">
        <v>10</v>
      </c>
      <c r="B6673">
        <v>5</v>
      </c>
      <c r="C6673">
        <v>23</v>
      </c>
      <c r="D6673">
        <f>'[1]2016'!P6673</f>
        <v>0</v>
      </c>
      <c r="E6673">
        <f>'[1]2016'!Q6673</f>
        <v>0</v>
      </c>
      <c r="F6673">
        <f t="shared" si="832"/>
        <v>0</v>
      </c>
      <c r="G6673">
        <f t="shared" si="833"/>
        <v>0</v>
      </c>
      <c r="H6673" s="3">
        <f>DC_2016!K6673</f>
        <v>4.5954365762316387</v>
      </c>
      <c r="I6673" s="48">
        <f>IF(F6673=0,0,IF(H6673&gt;DC_2016!$G$11,0,F6673/((DC_2016!$G$11-H6673)*9.92/20.72)))</f>
        <v>0</v>
      </c>
      <c r="J6673" s="48">
        <f>IF(OR(I6673&lt;Summary!$F$3, I6673=Summary!$F$3), I6673, Summary!$F$3)</f>
        <v>0</v>
      </c>
      <c r="K6673" s="3">
        <f>[2]Intensity!A6676</f>
        <v>455.41308440164181</v>
      </c>
      <c r="L6673">
        <f>J6673*(DC_2016!$G$11-H6673)*9.92/20.72</f>
        <v>0</v>
      </c>
      <c r="M6673">
        <f t="shared" si="834"/>
        <v>0</v>
      </c>
      <c r="N6673">
        <f t="shared" si="835"/>
        <v>0</v>
      </c>
      <c r="O6673" s="48">
        <f>IF(M6673=0,0, M6673/(DC_2016!$G$11))</f>
        <v>0</v>
      </c>
      <c r="P6673" s="48">
        <f>IF(OR(O6673&lt;Summary!$G$3, O6673 = Summary!$G$3), O6673, Summary!$G$3)</f>
        <v>0</v>
      </c>
      <c r="Q6673">
        <f>P6673*DC_2016!$G$11</f>
        <v>0</v>
      </c>
      <c r="R6673">
        <f t="shared" si="836"/>
        <v>0</v>
      </c>
      <c r="S6673">
        <f t="shared" si="837"/>
        <v>0</v>
      </c>
      <c r="T6673">
        <f t="shared" si="838"/>
        <v>0</v>
      </c>
      <c r="U6673">
        <f t="shared" si="839"/>
        <v>0</v>
      </c>
    </row>
    <row r="6674" spans="1:21">
      <c r="A6674">
        <v>10</v>
      </c>
      <c r="B6674">
        <v>6</v>
      </c>
      <c r="C6674">
        <v>0</v>
      </c>
      <c r="D6674">
        <f>'[1]2016'!P6674</f>
        <v>0</v>
      </c>
      <c r="E6674">
        <f>'[1]2016'!Q6674</f>
        <v>0</v>
      </c>
      <c r="F6674">
        <f t="shared" si="832"/>
        <v>0</v>
      </c>
      <c r="G6674">
        <f t="shared" si="833"/>
        <v>0</v>
      </c>
      <c r="H6674" s="3">
        <f>DC_2016!K6674</f>
        <v>3.8458673019029437</v>
      </c>
      <c r="I6674" s="48">
        <f>IF(F6674=0,0,IF(H6674&gt;DC_2016!$G$11,0,F6674/((DC_2016!$G$11-H6674)*9.92/20.72)))</f>
        <v>0</v>
      </c>
      <c r="J6674" s="48">
        <f>IF(OR(I6674&lt;Summary!$F$3, I6674=Summary!$F$3), I6674, Summary!$F$3)</f>
        <v>0</v>
      </c>
      <c r="K6674" s="3">
        <f>[2]Intensity!A6677</f>
        <v>450.82728552704629</v>
      </c>
      <c r="L6674">
        <f>J6674*(DC_2016!$G$11-H6674)*9.92/20.72</f>
        <v>0</v>
      </c>
      <c r="M6674">
        <f t="shared" si="834"/>
        <v>0</v>
      </c>
      <c r="N6674">
        <f t="shared" si="835"/>
        <v>0</v>
      </c>
      <c r="O6674" s="48">
        <f>IF(M6674=0,0, M6674/(DC_2016!$G$11))</f>
        <v>0</v>
      </c>
      <c r="P6674" s="48">
        <f>IF(OR(O6674&lt;Summary!$G$3, O6674 = Summary!$G$3), O6674, Summary!$G$3)</f>
        <v>0</v>
      </c>
      <c r="Q6674">
        <f>P6674*DC_2016!$G$11</f>
        <v>0</v>
      </c>
      <c r="R6674">
        <f t="shared" si="836"/>
        <v>0</v>
      </c>
      <c r="S6674">
        <f t="shared" si="837"/>
        <v>0</v>
      </c>
      <c r="T6674">
        <f t="shared" si="838"/>
        <v>0</v>
      </c>
      <c r="U6674">
        <f t="shared" si="839"/>
        <v>0</v>
      </c>
    </row>
    <row r="6675" spans="1:21">
      <c r="A6675">
        <v>10</v>
      </c>
      <c r="B6675">
        <v>6</v>
      </c>
      <c r="C6675">
        <v>1</v>
      </c>
      <c r="D6675">
        <f>'[1]2016'!P6675</f>
        <v>0</v>
      </c>
      <c r="E6675">
        <f>'[1]2016'!Q6675</f>
        <v>0</v>
      </c>
      <c r="F6675">
        <f t="shared" si="832"/>
        <v>0</v>
      </c>
      <c r="G6675">
        <f t="shared" si="833"/>
        <v>0</v>
      </c>
      <c r="H6675" s="3">
        <f>DC_2016!K6675</f>
        <v>3.4243462707975612</v>
      </c>
      <c r="I6675" s="48">
        <f>IF(F6675=0,0,IF(H6675&gt;DC_2016!$G$11,0,F6675/((DC_2016!$G$11-H6675)*9.92/20.72)))</f>
        <v>0</v>
      </c>
      <c r="J6675" s="48">
        <f>IF(OR(I6675&lt;Summary!$F$3, I6675=Summary!$F$3), I6675, Summary!$F$3)</f>
        <v>0</v>
      </c>
      <c r="K6675" s="3">
        <f>[2]Intensity!A6678</f>
        <v>454.17727149983665</v>
      </c>
      <c r="L6675">
        <f>J6675*(DC_2016!$G$11-H6675)*9.92/20.72</f>
        <v>0</v>
      </c>
      <c r="M6675">
        <f t="shared" si="834"/>
        <v>0</v>
      </c>
      <c r="N6675">
        <f t="shared" si="835"/>
        <v>0</v>
      </c>
      <c r="O6675" s="48">
        <f>IF(M6675=0,0, M6675/(DC_2016!$G$11))</f>
        <v>0</v>
      </c>
      <c r="P6675" s="48">
        <f>IF(OR(O6675&lt;Summary!$G$3, O6675 = Summary!$G$3), O6675, Summary!$G$3)</f>
        <v>0</v>
      </c>
      <c r="Q6675">
        <f>P6675*DC_2016!$G$11</f>
        <v>0</v>
      </c>
      <c r="R6675">
        <f t="shared" si="836"/>
        <v>0</v>
      </c>
      <c r="S6675">
        <f t="shared" si="837"/>
        <v>0</v>
      </c>
      <c r="T6675">
        <f t="shared" si="838"/>
        <v>0</v>
      </c>
      <c r="U6675">
        <f t="shared" si="839"/>
        <v>0</v>
      </c>
    </row>
    <row r="6676" spans="1:21">
      <c r="A6676">
        <v>10</v>
      </c>
      <c r="B6676">
        <v>6</v>
      </c>
      <c r="C6676">
        <v>2</v>
      </c>
      <c r="D6676">
        <f>'[1]2016'!P6676</f>
        <v>0</v>
      </c>
      <c r="E6676">
        <f>'[1]2016'!Q6676</f>
        <v>0</v>
      </c>
      <c r="F6676">
        <f t="shared" si="832"/>
        <v>0</v>
      </c>
      <c r="G6676">
        <f t="shared" si="833"/>
        <v>0</v>
      </c>
      <c r="H6676" s="3">
        <f>DC_2016!K6676</f>
        <v>3.3383215708066611</v>
      </c>
      <c r="I6676" s="48">
        <f>IF(F6676=0,0,IF(H6676&gt;DC_2016!$G$11,0,F6676/((DC_2016!$G$11-H6676)*9.92/20.72)))</f>
        <v>0</v>
      </c>
      <c r="J6676" s="48">
        <f>IF(OR(I6676&lt;Summary!$F$3, I6676=Summary!$F$3), I6676, Summary!$F$3)</f>
        <v>0</v>
      </c>
      <c r="K6676" s="3">
        <f>[2]Intensity!A6679</f>
        <v>474.0262412847751</v>
      </c>
      <c r="L6676">
        <f>J6676*(DC_2016!$G$11-H6676)*9.92/20.72</f>
        <v>0</v>
      </c>
      <c r="M6676">
        <f t="shared" si="834"/>
        <v>0</v>
      </c>
      <c r="N6676">
        <f t="shared" si="835"/>
        <v>0</v>
      </c>
      <c r="O6676" s="48">
        <f>IF(M6676=0,0, M6676/(DC_2016!$G$11))</f>
        <v>0</v>
      </c>
      <c r="P6676" s="48">
        <f>IF(OR(O6676&lt;Summary!$G$3, O6676 = Summary!$G$3), O6676, Summary!$G$3)</f>
        <v>0</v>
      </c>
      <c r="Q6676">
        <f>P6676*DC_2016!$G$11</f>
        <v>0</v>
      </c>
      <c r="R6676">
        <f t="shared" si="836"/>
        <v>0</v>
      </c>
      <c r="S6676">
        <f t="shared" si="837"/>
        <v>0</v>
      </c>
      <c r="T6676">
        <f t="shared" si="838"/>
        <v>0</v>
      </c>
      <c r="U6676">
        <f t="shared" si="839"/>
        <v>0</v>
      </c>
    </row>
    <row r="6677" spans="1:21">
      <c r="A6677">
        <v>10</v>
      </c>
      <c r="B6677">
        <v>6</v>
      </c>
      <c r="C6677">
        <v>3</v>
      </c>
      <c r="D6677">
        <f>'[1]2016'!P6677</f>
        <v>0</v>
      </c>
      <c r="E6677">
        <f>'[1]2016'!Q6677</f>
        <v>0</v>
      </c>
      <c r="F6677">
        <f t="shared" si="832"/>
        <v>0</v>
      </c>
      <c r="G6677">
        <f t="shared" si="833"/>
        <v>0</v>
      </c>
      <c r="H6677" s="3">
        <f>DC_2016!K6677</f>
        <v>3.3039116953887202</v>
      </c>
      <c r="I6677" s="48">
        <f>IF(F6677=0,0,IF(H6677&gt;DC_2016!$G$11,0,F6677/((DC_2016!$G$11-H6677)*9.92/20.72)))</f>
        <v>0</v>
      </c>
      <c r="J6677" s="48">
        <f>IF(OR(I6677&lt;Summary!$F$3, I6677=Summary!$F$3), I6677, Summary!$F$3)</f>
        <v>0</v>
      </c>
      <c r="K6677" s="3">
        <f>[2]Intensity!A6680</f>
        <v>505.6711794347512</v>
      </c>
      <c r="L6677">
        <f>J6677*(DC_2016!$G$11-H6677)*9.92/20.72</f>
        <v>0</v>
      </c>
      <c r="M6677">
        <f t="shared" si="834"/>
        <v>0</v>
      </c>
      <c r="N6677">
        <f t="shared" si="835"/>
        <v>0</v>
      </c>
      <c r="O6677" s="48">
        <f>IF(M6677=0,0, M6677/(DC_2016!$G$11))</f>
        <v>0</v>
      </c>
      <c r="P6677" s="48">
        <f>IF(OR(O6677&lt;Summary!$G$3, O6677 = Summary!$G$3), O6677, Summary!$G$3)</f>
        <v>0</v>
      </c>
      <c r="Q6677">
        <f>P6677*DC_2016!$G$11</f>
        <v>0</v>
      </c>
      <c r="R6677">
        <f t="shared" si="836"/>
        <v>0</v>
      </c>
      <c r="S6677">
        <f t="shared" si="837"/>
        <v>0</v>
      </c>
      <c r="T6677">
        <f t="shared" si="838"/>
        <v>0</v>
      </c>
      <c r="U6677">
        <f t="shared" si="839"/>
        <v>0</v>
      </c>
    </row>
    <row r="6678" spans="1:21">
      <c r="A6678">
        <v>10</v>
      </c>
      <c r="B6678">
        <v>6</v>
      </c>
      <c r="C6678">
        <v>4</v>
      </c>
      <c r="D6678">
        <f>'[1]2016'!P6678</f>
        <v>0</v>
      </c>
      <c r="E6678">
        <f>'[1]2016'!Q6678</f>
        <v>0</v>
      </c>
      <c r="F6678">
        <f t="shared" si="832"/>
        <v>0</v>
      </c>
      <c r="G6678">
        <f t="shared" si="833"/>
        <v>0</v>
      </c>
      <c r="H6678" s="3">
        <f>DC_2016!K6678</f>
        <v>3.2608993396717185</v>
      </c>
      <c r="I6678" s="48">
        <f>IF(F6678=0,0,IF(H6678&gt;DC_2016!$G$11,0,F6678/((DC_2016!$G$11-H6678)*9.92/20.72)))</f>
        <v>0</v>
      </c>
      <c r="J6678" s="48">
        <f>IF(OR(I6678&lt;Summary!$F$3, I6678=Summary!$F$3), I6678, Summary!$F$3)</f>
        <v>0</v>
      </c>
      <c r="K6678" s="3">
        <f>[2]Intensity!A6681</f>
        <v>516.65842570401423</v>
      </c>
      <c r="L6678">
        <f>J6678*(DC_2016!$G$11-H6678)*9.92/20.72</f>
        <v>0</v>
      </c>
      <c r="M6678">
        <f t="shared" si="834"/>
        <v>0</v>
      </c>
      <c r="N6678">
        <f t="shared" si="835"/>
        <v>0</v>
      </c>
      <c r="O6678" s="48">
        <f>IF(M6678=0,0, M6678/(DC_2016!$G$11))</f>
        <v>0</v>
      </c>
      <c r="P6678" s="48">
        <f>IF(OR(O6678&lt;Summary!$G$3, O6678 = Summary!$G$3), O6678, Summary!$G$3)</f>
        <v>0</v>
      </c>
      <c r="Q6678">
        <f>P6678*DC_2016!$G$11</f>
        <v>0</v>
      </c>
      <c r="R6678">
        <f t="shared" si="836"/>
        <v>0</v>
      </c>
      <c r="S6678">
        <f t="shared" si="837"/>
        <v>0</v>
      </c>
      <c r="T6678">
        <f t="shared" si="838"/>
        <v>0</v>
      </c>
      <c r="U6678">
        <f t="shared" si="839"/>
        <v>0</v>
      </c>
    </row>
    <row r="6679" spans="1:21">
      <c r="A6679">
        <v>10</v>
      </c>
      <c r="B6679">
        <v>6</v>
      </c>
      <c r="C6679">
        <v>5</v>
      </c>
      <c r="D6679">
        <f>'[1]2016'!P6679</f>
        <v>0</v>
      </c>
      <c r="E6679">
        <f>'[1]2016'!Q6679</f>
        <v>0</v>
      </c>
      <c r="F6679">
        <f t="shared" si="832"/>
        <v>0</v>
      </c>
      <c r="G6679">
        <f t="shared" si="833"/>
        <v>0</v>
      </c>
      <c r="H6679" s="3">
        <f>DC_2016!K6679</f>
        <v>3.4071413330952076</v>
      </c>
      <c r="I6679" s="48">
        <f>IF(F6679=0,0,IF(H6679&gt;DC_2016!$G$11,0,F6679/((DC_2016!$G$11-H6679)*9.92/20.72)))</f>
        <v>0</v>
      </c>
      <c r="J6679" s="48">
        <f>IF(OR(I6679&lt;Summary!$F$3, I6679=Summary!$F$3), I6679, Summary!$F$3)</f>
        <v>0</v>
      </c>
      <c r="K6679" s="3">
        <f>[2]Intensity!A6682</f>
        <v>512.17898975019182</v>
      </c>
      <c r="L6679">
        <f>J6679*(DC_2016!$G$11-H6679)*9.92/20.72</f>
        <v>0</v>
      </c>
      <c r="M6679">
        <f t="shared" si="834"/>
        <v>0</v>
      </c>
      <c r="N6679">
        <f t="shared" si="835"/>
        <v>0</v>
      </c>
      <c r="O6679" s="48">
        <f>IF(M6679=0,0, M6679/(DC_2016!$G$11))</f>
        <v>0</v>
      </c>
      <c r="P6679" s="48">
        <f>IF(OR(O6679&lt;Summary!$G$3, O6679 = Summary!$G$3), O6679, Summary!$G$3)</f>
        <v>0</v>
      </c>
      <c r="Q6679">
        <f>P6679*DC_2016!$G$11</f>
        <v>0</v>
      </c>
      <c r="R6679">
        <f t="shared" si="836"/>
        <v>0</v>
      </c>
      <c r="S6679">
        <f t="shared" si="837"/>
        <v>0</v>
      </c>
      <c r="T6679">
        <f t="shared" si="838"/>
        <v>0</v>
      </c>
      <c r="U6679">
        <f t="shared" si="839"/>
        <v>0</v>
      </c>
    </row>
    <row r="6680" spans="1:21">
      <c r="A6680">
        <v>10</v>
      </c>
      <c r="B6680">
        <v>6</v>
      </c>
      <c r="C6680">
        <v>6</v>
      </c>
      <c r="D6680">
        <f>'[1]2016'!P6680</f>
        <v>0</v>
      </c>
      <c r="E6680">
        <f>'[1]2016'!Q6680</f>
        <v>0</v>
      </c>
      <c r="F6680">
        <f t="shared" si="832"/>
        <v>0</v>
      </c>
      <c r="G6680">
        <f t="shared" si="833"/>
        <v>0</v>
      </c>
      <c r="H6680" s="3">
        <f>DC_2016!K6680</f>
        <v>4.9555859214919664</v>
      </c>
      <c r="I6680" s="48">
        <f>IF(F6680=0,0,IF(H6680&gt;DC_2016!$G$11,0,F6680/((DC_2016!$G$11-H6680)*9.92/20.72)))</f>
        <v>0</v>
      </c>
      <c r="J6680" s="48">
        <f>IF(OR(I6680&lt;Summary!$F$3, I6680=Summary!$F$3), I6680, Summary!$F$3)</f>
        <v>0</v>
      </c>
      <c r="K6680" s="3">
        <f>[2]Intensity!A6683</f>
        <v>507.67947510439939</v>
      </c>
      <c r="L6680">
        <f>J6680*(DC_2016!$G$11-H6680)*9.92/20.72</f>
        <v>0</v>
      </c>
      <c r="M6680">
        <f t="shared" si="834"/>
        <v>0</v>
      </c>
      <c r="N6680">
        <f t="shared" si="835"/>
        <v>0</v>
      </c>
      <c r="O6680" s="48">
        <f>IF(M6680=0,0, M6680/(DC_2016!$G$11))</f>
        <v>0</v>
      </c>
      <c r="P6680" s="48">
        <f>IF(OR(O6680&lt;Summary!$G$3, O6680 = Summary!$G$3), O6680, Summary!$G$3)</f>
        <v>0</v>
      </c>
      <c r="Q6680">
        <f>P6680*DC_2016!$G$11</f>
        <v>0</v>
      </c>
      <c r="R6680">
        <f t="shared" si="836"/>
        <v>0</v>
      </c>
      <c r="S6680">
        <f t="shared" si="837"/>
        <v>0</v>
      </c>
      <c r="T6680">
        <f t="shared" si="838"/>
        <v>0</v>
      </c>
      <c r="U6680">
        <f t="shared" si="839"/>
        <v>0</v>
      </c>
    </row>
    <row r="6681" spans="1:21">
      <c r="A6681">
        <v>10</v>
      </c>
      <c r="B6681">
        <v>6</v>
      </c>
      <c r="C6681">
        <v>7</v>
      </c>
      <c r="D6681">
        <f>'[1]2016'!P6681</f>
        <v>1.2107916666666667</v>
      </c>
      <c r="E6681">
        <f>'[1]2016'!Q6681</f>
        <v>0</v>
      </c>
      <c r="F6681">
        <f t="shared" si="832"/>
        <v>1.2107916666666667</v>
      </c>
      <c r="G6681">
        <f t="shared" si="833"/>
        <v>11</v>
      </c>
      <c r="H6681" s="3">
        <f>DC_2016!K6681</f>
        <v>6.5556453230244944</v>
      </c>
      <c r="I6681" s="48">
        <f>IF(F6681=0,0,IF(H6681&gt;DC_2016!$G$11,0,F6681/((DC_2016!$G$11-H6681)*9.92/20.72)))</f>
        <v>0.73318371278329819</v>
      </c>
      <c r="J6681" s="48">
        <f>IF(OR(I6681&lt;Summary!$F$3, I6681=Summary!$F$3), I6681, Summary!$F$3)</f>
        <v>0.73318371278329819</v>
      </c>
      <c r="K6681" s="3">
        <f>[2]Intensity!A6684</f>
        <v>516.31558907116403</v>
      </c>
      <c r="L6681">
        <f>J6681*(DC_2016!$G$11-H6681)*9.92/20.72</f>
        <v>1.2107916666666665</v>
      </c>
      <c r="M6681">
        <f t="shared" si="834"/>
        <v>0</v>
      </c>
      <c r="N6681">
        <f t="shared" si="835"/>
        <v>611.83190428412308</v>
      </c>
      <c r="O6681" s="48">
        <f>IF(M6681=0,0, M6681/(DC_2016!$G$11))</f>
        <v>0</v>
      </c>
      <c r="P6681" s="48">
        <f>IF(OR(O6681&lt;Summary!$G$3, O6681 = Summary!$G$3), O6681, Summary!$G$3)</f>
        <v>0</v>
      </c>
      <c r="Q6681">
        <f>P6681*DC_2016!$G$11</f>
        <v>0</v>
      </c>
      <c r="R6681">
        <f t="shared" si="836"/>
        <v>1.2107916666666665</v>
      </c>
      <c r="S6681">
        <f t="shared" si="837"/>
        <v>0</v>
      </c>
      <c r="T6681">
        <f t="shared" si="838"/>
        <v>0</v>
      </c>
      <c r="U6681">
        <f t="shared" si="839"/>
        <v>611.83190428412308</v>
      </c>
    </row>
    <row r="6682" spans="1:21">
      <c r="A6682">
        <v>10</v>
      </c>
      <c r="B6682">
        <v>6</v>
      </c>
      <c r="C6682">
        <v>8</v>
      </c>
      <c r="D6682">
        <f>'[1]2016'!P6682</f>
        <v>0</v>
      </c>
      <c r="E6682">
        <f>'[1]2016'!Q6682</f>
        <v>0</v>
      </c>
      <c r="F6682">
        <f t="shared" si="832"/>
        <v>0</v>
      </c>
      <c r="G6682">
        <f t="shared" si="833"/>
        <v>0</v>
      </c>
      <c r="H6682" s="3">
        <f>DC_2016!K6682</f>
        <v>7.2524453804014364</v>
      </c>
      <c r="I6682" s="48">
        <f>IF(F6682=0,0,IF(H6682&gt;DC_2016!$G$11,0,F6682/((DC_2016!$G$11-H6682)*9.92/20.72)))</f>
        <v>0</v>
      </c>
      <c r="J6682" s="48">
        <f>IF(OR(I6682&lt;Summary!$F$3, I6682=Summary!$F$3), I6682, Summary!$F$3)</f>
        <v>0</v>
      </c>
      <c r="K6682" s="3">
        <f>[2]Intensity!A6685</f>
        <v>510.72917359400378</v>
      </c>
      <c r="L6682">
        <f>J6682*(DC_2016!$G$11-H6682)*9.92/20.72</f>
        <v>0</v>
      </c>
      <c r="M6682">
        <f t="shared" si="834"/>
        <v>0</v>
      </c>
      <c r="N6682">
        <f t="shared" si="835"/>
        <v>0</v>
      </c>
      <c r="O6682" s="48">
        <f>IF(M6682=0,0, M6682/(DC_2016!$G$11))</f>
        <v>0</v>
      </c>
      <c r="P6682" s="48">
        <f>IF(OR(O6682&lt;Summary!$G$3, O6682 = Summary!$G$3), O6682, Summary!$G$3)</f>
        <v>0</v>
      </c>
      <c r="Q6682">
        <f>P6682*DC_2016!$G$11</f>
        <v>0</v>
      </c>
      <c r="R6682">
        <f t="shared" si="836"/>
        <v>0</v>
      </c>
      <c r="S6682">
        <f t="shared" si="837"/>
        <v>0</v>
      </c>
      <c r="T6682">
        <f t="shared" si="838"/>
        <v>0</v>
      </c>
      <c r="U6682">
        <f t="shared" si="839"/>
        <v>0</v>
      </c>
    </row>
    <row r="6683" spans="1:21">
      <c r="A6683">
        <v>10</v>
      </c>
      <c r="B6683">
        <v>6</v>
      </c>
      <c r="C6683">
        <v>9</v>
      </c>
      <c r="D6683">
        <f>'[1]2016'!P6683</f>
        <v>56.036277255219098</v>
      </c>
      <c r="E6683">
        <f>'[1]2016'!Q6683</f>
        <v>73.399857263172919</v>
      </c>
      <c r="F6683">
        <f t="shared" si="832"/>
        <v>129.43613451839201</v>
      </c>
      <c r="G6683">
        <f t="shared" si="833"/>
        <v>31.981735346488595</v>
      </c>
      <c r="H6683" s="3">
        <f>DC_2016!K6683</f>
        <v>7.6997738180573734</v>
      </c>
      <c r="I6683" s="48">
        <f>IF(F6683=0,0,IF(H6683&gt;DC_2016!$G$11,0,F6683/((DC_2016!$G$11-H6683)*9.92/20.72)))</f>
        <v>117.28022687091341</v>
      </c>
      <c r="J6683" s="48">
        <f>IF(OR(I6683&lt;Summary!$F$3, I6683=Summary!$F$3), I6683, Summary!$F$3)</f>
        <v>117.28022687091341</v>
      </c>
      <c r="K6683" s="3">
        <f>[2]Intensity!A6686</f>
        <v>508.66478957391558</v>
      </c>
      <c r="L6683">
        <f>J6683*(DC_2016!$G$11-H6683)*9.92/20.72</f>
        <v>129.43613451839201</v>
      </c>
      <c r="M6683">
        <f t="shared" si="834"/>
        <v>0</v>
      </c>
      <c r="N6683">
        <f t="shared" si="835"/>
        <v>61700.011929619192</v>
      </c>
      <c r="O6683" s="48">
        <f>IF(M6683=0,0, M6683/(DC_2016!$G$11))</f>
        <v>0</v>
      </c>
      <c r="P6683" s="48">
        <f>IF(OR(O6683&lt;Summary!$G$3, O6683 = Summary!$G$3), O6683, Summary!$G$3)</f>
        <v>0</v>
      </c>
      <c r="Q6683">
        <f>P6683*DC_2016!$G$11</f>
        <v>0</v>
      </c>
      <c r="R6683">
        <f t="shared" si="836"/>
        <v>129.43613451839201</v>
      </c>
      <c r="S6683">
        <f t="shared" si="837"/>
        <v>0</v>
      </c>
      <c r="T6683">
        <f t="shared" si="838"/>
        <v>0</v>
      </c>
      <c r="U6683">
        <f t="shared" si="839"/>
        <v>61700.011929619192</v>
      </c>
    </row>
    <row r="6684" spans="1:21">
      <c r="A6684">
        <v>10</v>
      </c>
      <c r="B6684">
        <v>6</v>
      </c>
      <c r="C6684">
        <v>10</v>
      </c>
      <c r="D6684">
        <f>'[1]2016'!P6684</f>
        <v>59.383354233385255</v>
      </c>
      <c r="E6684">
        <f>'[1]2016'!Q6684</f>
        <v>78.046408598376544</v>
      </c>
      <c r="F6684">
        <f t="shared" si="832"/>
        <v>137.42976283176179</v>
      </c>
      <c r="G6684">
        <f t="shared" si="833"/>
        <v>32.012312461566317</v>
      </c>
      <c r="H6684" s="3">
        <f>DC_2016!K6684</f>
        <v>7.8632207491916137</v>
      </c>
      <c r="I6684" s="48">
        <f>IF(F6684=0,0,IF(H6684&gt;DC_2016!$G$11,0,F6684/((DC_2016!$G$11-H6684)*9.92/20.72)))</f>
        <v>134.02606197908094</v>
      </c>
      <c r="J6684" s="48">
        <f>IF(OR(I6684&lt;Summary!$F$3, I6684=Summary!$F$3), I6684, Summary!$F$3)</f>
        <v>134.02606197908094</v>
      </c>
      <c r="K6684" s="3">
        <f>[2]Intensity!A6687</f>
        <v>504.48070330033477</v>
      </c>
      <c r="L6684">
        <f>J6684*(DC_2016!$G$11-H6684)*9.92/20.72</f>
        <v>137.42976283176176</v>
      </c>
      <c r="M6684">
        <f t="shared" si="834"/>
        <v>0</v>
      </c>
      <c r="N6684">
        <f t="shared" si="835"/>
        <v>64931.218898476072</v>
      </c>
      <c r="O6684" s="48">
        <f>IF(M6684=0,0, M6684/(DC_2016!$G$11))</f>
        <v>0</v>
      </c>
      <c r="P6684" s="48">
        <f>IF(OR(O6684&lt;Summary!$G$3, O6684 = Summary!$G$3), O6684, Summary!$G$3)</f>
        <v>0</v>
      </c>
      <c r="Q6684">
        <f>P6684*DC_2016!$G$11</f>
        <v>0</v>
      </c>
      <c r="R6684">
        <f t="shared" si="836"/>
        <v>137.42976283176176</v>
      </c>
      <c r="S6684">
        <f t="shared" si="837"/>
        <v>0</v>
      </c>
      <c r="T6684">
        <f t="shared" si="838"/>
        <v>0</v>
      </c>
      <c r="U6684">
        <f t="shared" si="839"/>
        <v>64931.218898476072</v>
      </c>
    </row>
    <row r="6685" spans="1:21">
      <c r="A6685">
        <v>10</v>
      </c>
      <c r="B6685">
        <v>6</v>
      </c>
      <c r="C6685">
        <v>11</v>
      </c>
      <c r="D6685">
        <f>'[1]2016'!P6685</f>
        <v>45.485129177356349</v>
      </c>
      <c r="E6685">
        <f>'[1]2016'!Q6685</f>
        <v>22.279651309939123</v>
      </c>
      <c r="F6685">
        <f t="shared" si="832"/>
        <v>67.764780487295468</v>
      </c>
      <c r="G6685">
        <f t="shared" si="833"/>
        <v>23.164830942266477</v>
      </c>
      <c r="H6685" s="3">
        <f>DC_2016!K6685</f>
        <v>7.6051466492276365</v>
      </c>
      <c r="I6685" s="48">
        <f>IF(F6685=0,0,IF(H6685&gt;DC_2016!$G$11,0,F6685/((DC_2016!$G$11-H6685)*9.92/20.72)))</f>
        <v>58.979617517352885</v>
      </c>
      <c r="J6685" s="48">
        <f>IF(OR(I6685&lt;Summary!$F$3, I6685=Summary!$F$3), I6685, Summary!$F$3)</f>
        <v>58.979617517352885</v>
      </c>
      <c r="K6685" s="3">
        <f>[2]Intensity!A6688</f>
        <v>497.54902772975663</v>
      </c>
      <c r="L6685">
        <f>J6685*(DC_2016!$G$11-H6685)*9.92/20.72</f>
        <v>67.764780487295482</v>
      </c>
      <c r="M6685">
        <f t="shared" si="834"/>
        <v>0</v>
      </c>
      <c r="N6685">
        <f t="shared" si="835"/>
        <v>32146.540961946255</v>
      </c>
      <c r="O6685" s="48">
        <f>IF(M6685=0,0, M6685/(DC_2016!$G$11))</f>
        <v>0</v>
      </c>
      <c r="P6685" s="48">
        <f>IF(OR(O6685&lt;Summary!$G$3, O6685 = Summary!$G$3), O6685, Summary!$G$3)</f>
        <v>0</v>
      </c>
      <c r="Q6685">
        <f>P6685*DC_2016!$G$11</f>
        <v>0</v>
      </c>
      <c r="R6685">
        <f t="shared" si="836"/>
        <v>67.764780487295482</v>
      </c>
      <c r="S6685">
        <f t="shared" si="837"/>
        <v>0</v>
      </c>
      <c r="T6685">
        <f t="shared" si="838"/>
        <v>0</v>
      </c>
      <c r="U6685">
        <f t="shared" si="839"/>
        <v>32146.540961946255</v>
      </c>
    </row>
    <row r="6686" spans="1:21">
      <c r="A6686">
        <v>10</v>
      </c>
      <c r="B6686">
        <v>6</v>
      </c>
      <c r="C6686">
        <v>12</v>
      </c>
      <c r="D6686">
        <f>'[1]2016'!P6686</f>
        <v>22.471284135641302</v>
      </c>
      <c r="E6686">
        <f>'[1]2016'!Q6686</f>
        <v>3.4929320054353905</v>
      </c>
      <c r="F6686">
        <f t="shared" si="832"/>
        <v>25.96421614107669</v>
      </c>
      <c r="G6686">
        <f t="shared" si="833"/>
        <v>15.977561560067578</v>
      </c>
      <c r="H6686" s="3">
        <f>DC_2016!K6686</f>
        <v>8.2589343622974702</v>
      </c>
      <c r="I6686" s="48">
        <f>IF(F6686=0,0,IF(H6686&gt;DC_2016!$G$11,0,F6686/((DC_2016!$G$11-H6686)*9.92/20.72)))</f>
        <v>31.059822558693323</v>
      </c>
      <c r="J6686" s="48">
        <f>IF(OR(I6686&lt;Summary!$F$3, I6686=Summary!$F$3), I6686, Summary!$F$3)</f>
        <v>31.059822558693323</v>
      </c>
      <c r="K6686" s="3">
        <f>[2]Intensity!A6689</f>
        <v>490.61390703845814</v>
      </c>
      <c r="L6686">
        <f>J6686*(DC_2016!$G$11-H6686)*9.92/20.72</f>
        <v>25.96421614107669</v>
      </c>
      <c r="M6686">
        <f t="shared" si="834"/>
        <v>0</v>
      </c>
      <c r="N6686">
        <f t="shared" si="835"/>
        <v>12323.560662411681</v>
      </c>
      <c r="O6686" s="48">
        <f>IF(M6686=0,0, M6686/(DC_2016!$G$11))</f>
        <v>0</v>
      </c>
      <c r="P6686" s="48">
        <f>IF(OR(O6686&lt;Summary!$G$3, O6686 = Summary!$G$3), O6686, Summary!$G$3)</f>
        <v>0</v>
      </c>
      <c r="Q6686">
        <f>P6686*DC_2016!$G$11</f>
        <v>0</v>
      </c>
      <c r="R6686">
        <f t="shared" si="836"/>
        <v>25.96421614107669</v>
      </c>
      <c r="S6686">
        <f t="shared" si="837"/>
        <v>0</v>
      </c>
      <c r="T6686">
        <f t="shared" si="838"/>
        <v>0</v>
      </c>
      <c r="U6686">
        <f t="shared" si="839"/>
        <v>12323.560662411681</v>
      </c>
    </row>
    <row r="6687" spans="1:21">
      <c r="A6687">
        <v>10</v>
      </c>
      <c r="B6687">
        <v>6</v>
      </c>
      <c r="C6687">
        <v>13</v>
      </c>
      <c r="D6687">
        <f>'[1]2016'!P6687</f>
        <v>6.5246178599385578</v>
      </c>
      <c r="E6687">
        <f>'[1]2016'!Q6687</f>
        <v>2.6090833333333334</v>
      </c>
      <c r="F6687">
        <f t="shared" si="832"/>
        <v>9.1337011932718912</v>
      </c>
      <c r="G6687">
        <f t="shared" si="833"/>
        <v>21.569218468023038</v>
      </c>
      <c r="H6687" s="3">
        <f>DC_2016!K6687</f>
        <v>8.5686232868226249</v>
      </c>
      <c r="I6687" s="48">
        <f>IF(F6687=0,0,IF(H6687&gt;DC_2016!$G$11,0,F6687/((DC_2016!$G$11-H6687)*9.92/20.72)))</f>
        <v>13.282019385612223</v>
      </c>
      <c r="J6687" s="48">
        <f>IF(OR(I6687&lt;Summary!$F$3, I6687=Summary!$F$3), I6687, Summary!$F$3)</f>
        <v>13.282019385612223</v>
      </c>
      <c r="K6687" s="3">
        <f>[2]Intensity!A6690</f>
        <v>489.32677676188507</v>
      </c>
      <c r="L6687">
        <f>J6687*(DC_2016!$G$11-H6687)*9.92/20.72</f>
        <v>9.1337011932718912</v>
      </c>
      <c r="M6687">
        <f t="shared" si="834"/>
        <v>0</v>
      </c>
      <c r="N6687">
        <f t="shared" si="835"/>
        <v>4272.3577683505937</v>
      </c>
      <c r="O6687" s="48">
        <f>IF(M6687=0,0, M6687/(DC_2016!$G$11))</f>
        <v>0</v>
      </c>
      <c r="P6687" s="48">
        <f>IF(OR(O6687&lt;Summary!$G$3, O6687 = Summary!$G$3), O6687, Summary!$G$3)</f>
        <v>0</v>
      </c>
      <c r="Q6687">
        <f>P6687*DC_2016!$G$11</f>
        <v>0</v>
      </c>
      <c r="R6687">
        <f t="shared" si="836"/>
        <v>9.1337011932718912</v>
      </c>
      <c r="S6687">
        <f t="shared" si="837"/>
        <v>0</v>
      </c>
      <c r="T6687">
        <f t="shared" si="838"/>
        <v>0</v>
      </c>
      <c r="U6687">
        <f t="shared" si="839"/>
        <v>4272.3577683505937</v>
      </c>
    </row>
    <row r="6688" spans="1:21">
      <c r="A6688">
        <v>10</v>
      </c>
      <c r="B6688">
        <v>6</v>
      </c>
      <c r="C6688">
        <v>14</v>
      </c>
      <c r="D6688">
        <f>'[1]2016'!P6688</f>
        <v>0</v>
      </c>
      <c r="E6688">
        <f>'[1]2016'!Q6688</f>
        <v>0</v>
      </c>
      <c r="F6688">
        <f t="shared" si="832"/>
        <v>0</v>
      </c>
      <c r="G6688">
        <f t="shared" si="833"/>
        <v>0</v>
      </c>
      <c r="H6688" s="3">
        <f>DC_2016!K6688</f>
        <v>8.6374430376844202</v>
      </c>
      <c r="I6688" s="48">
        <f>IF(F6688=0,0,IF(H6688&gt;DC_2016!$G$11,0,F6688/((DC_2016!$G$11-H6688)*9.92/20.72)))</f>
        <v>0</v>
      </c>
      <c r="J6688" s="48">
        <f>IF(OR(I6688&lt;Summary!$F$3, I6688=Summary!$F$3), I6688, Summary!$F$3)</f>
        <v>0</v>
      </c>
      <c r="K6688" s="3">
        <f>[2]Intensity!A6691</f>
        <v>493.85773642580943</v>
      </c>
      <c r="L6688">
        <f>J6688*(DC_2016!$G$11-H6688)*9.92/20.72</f>
        <v>0</v>
      </c>
      <c r="M6688">
        <f t="shared" si="834"/>
        <v>0</v>
      </c>
      <c r="N6688">
        <f t="shared" si="835"/>
        <v>0</v>
      </c>
      <c r="O6688" s="48">
        <f>IF(M6688=0,0, M6688/(DC_2016!$G$11))</f>
        <v>0</v>
      </c>
      <c r="P6688" s="48">
        <f>IF(OR(O6688&lt;Summary!$G$3, O6688 = Summary!$G$3), O6688, Summary!$G$3)</f>
        <v>0</v>
      </c>
      <c r="Q6688">
        <f>P6688*DC_2016!$G$11</f>
        <v>0</v>
      </c>
      <c r="R6688">
        <f t="shared" si="836"/>
        <v>0</v>
      </c>
      <c r="S6688">
        <f t="shared" si="837"/>
        <v>0</v>
      </c>
      <c r="T6688">
        <f t="shared" si="838"/>
        <v>0</v>
      </c>
      <c r="U6688">
        <f t="shared" si="839"/>
        <v>0</v>
      </c>
    </row>
    <row r="6689" spans="1:21">
      <c r="A6689">
        <v>10</v>
      </c>
      <c r="B6689">
        <v>6</v>
      </c>
      <c r="C6689">
        <v>15</v>
      </c>
      <c r="D6689">
        <f>'[1]2016'!P6689</f>
        <v>0</v>
      </c>
      <c r="E6689">
        <f>'[1]2016'!Q6689</f>
        <v>2.0910786489592996</v>
      </c>
      <c r="F6689">
        <f t="shared" si="832"/>
        <v>2.0910786489592996</v>
      </c>
      <c r="G6689">
        <f t="shared" si="833"/>
        <v>48</v>
      </c>
      <c r="H6689" s="3">
        <f>DC_2016!K6689</f>
        <v>7.8030034557639265</v>
      </c>
      <c r="I6689" s="48">
        <f>IF(F6689=0,0,IF(H6689&gt;DC_2016!$G$11,0,F6689/((DC_2016!$G$11-H6689)*9.92/20.72)))</f>
        <v>1.9835208156249264</v>
      </c>
      <c r="J6689" s="48">
        <f>IF(OR(I6689&lt;Summary!$F$3, I6689=Summary!$F$3), I6689, Summary!$F$3)</f>
        <v>1.9835208156249264</v>
      </c>
      <c r="K6689" s="3">
        <f>[2]Intensity!A6692</f>
        <v>505.63975910100879</v>
      </c>
      <c r="L6689">
        <f>J6689*(DC_2016!$G$11-H6689)*9.92/20.72</f>
        <v>2.0910786489592996</v>
      </c>
      <c r="M6689">
        <f t="shared" si="834"/>
        <v>0</v>
      </c>
      <c r="N6689">
        <f t="shared" si="835"/>
        <v>956.96072917099684</v>
      </c>
      <c r="O6689" s="48">
        <f>IF(M6689=0,0, M6689/(DC_2016!$G$11))</f>
        <v>0</v>
      </c>
      <c r="P6689" s="48">
        <f>IF(OR(O6689&lt;Summary!$G$3, O6689 = Summary!$G$3), O6689, Summary!$G$3)</f>
        <v>0</v>
      </c>
      <c r="Q6689">
        <f>P6689*DC_2016!$G$11</f>
        <v>0</v>
      </c>
      <c r="R6689">
        <f t="shared" si="836"/>
        <v>2.0910786489592996</v>
      </c>
      <c r="S6689">
        <f t="shared" si="837"/>
        <v>0</v>
      </c>
      <c r="T6689">
        <f t="shared" si="838"/>
        <v>0</v>
      </c>
      <c r="U6689">
        <f t="shared" si="839"/>
        <v>956.96072917099684</v>
      </c>
    </row>
    <row r="6690" spans="1:21">
      <c r="A6690">
        <v>10</v>
      </c>
      <c r="B6690">
        <v>6</v>
      </c>
      <c r="C6690">
        <v>16</v>
      </c>
      <c r="D6690">
        <f>'[1]2016'!P6690</f>
        <v>0</v>
      </c>
      <c r="E6690">
        <f>'[1]2016'!Q6690</f>
        <v>0.19604166666666589</v>
      </c>
      <c r="F6690">
        <f t="shared" si="832"/>
        <v>0.19604166666666589</v>
      </c>
      <c r="G6690">
        <f t="shared" si="833"/>
        <v>48</v>
      </c>
      <c r="H6690" s="3">
        <f>DC_2016!K6690</f>
        <v>7.6997738180573734</v>
      </c>
      <c r="I6690" s="48">
        <f>IF(F6690=0,0,IF(H6690&gt;DC_2016!$G$11,0,F6690/((DC_2016!$G$11-H6690)*9.92/20.72)))</f>
        <v>0.17763054519796073</v>
      </c>
      <c r="J6690" s="48">
        <f>IF(OR(I6690&lt;Summary!$F$3, I6690=Summary!$F$3), I6690, Summary!$F$3)</f>
        <v>0.17763054519796073</v>
      </c>
      <c r="K6690" s="3">
        <f>[2]Intensity!A6693</f>
        <v>498.00871112425017</v>
      </c>
      <c r="L6690">
        <f>J6690*(DC_2016!$G$11-H6690)*9.92/20.72</f>
        <v>0.19604166666666589</v>
      </c>
      <c r="M6690">
        <f t="shared" si="834"/>
        <v>0</v>
      </c>
      <c r="N6690">
        <f t="shared" si="835"/>
        <v>88.220457743316189</v>
      </c>
      <c r="O6690" s="48">
        <f>IF(M6690=0,0, M6690/(DC_2016!$G$11))</f>
        <v>0</v>
      </c>
      <c r="P6690" s="48">
        <f>IF(OR(O6690&lt;Summary!$G$3, O6690 = Summary!$G$3), O6690, Summary!$G$3)</f>
        <v>0</v>
      </c>
      <c r="Q6690">
        <f>P6690*DC_2016!$G$11</f>
        <v>0</v>
      </c>
      <c r="R6690">
        <f t="shared" si="836"/>
        <v>0.19604166666666589</v>
      </c>
      <c r="S6690">
        <f t="shared" si="837"/>
        <v>0</v>
      </c>
      <c r="T6690">
        <f t="shared" si="838"/>
        <v>0</v>
      </c>
      <c r="U6690">
        <f t="shared" si="839"/>
        <v>88.220457743316189</v>
      </c>
    </row>
    <row r="6691" spans="1:21">
      <c r="A6691">
        <v>10</v>
      </c>
      <c r="B6691">
        <v>6</v>
      </c>
      <c r="C6691">
        <v>17</v>
      </c>
      <c r="D6691">
        <f>'[1]2016'!P6691</f>
        <v>0</v>
      </c>
      <c r="E6691">
        <f>'[1]2016'!Q6691</f>
        <v>0</v>
      </c>
      <c r="F6691">
        <f t="shared" si="832"/>
        <v>0</v>
      </c>
      <c r="G6691">
        <f t="shared" si="833"/>
        <v>0</v>
      </c>
      <c r="H6691" s="3">
        <f>DC_2016!K6691</f>
        <v>7.6481590049170771</v>
      </c>
      <c r="I6691" s="48">
        <f>IF(F6691=0,0,IF(H6691&gt;DC_2016!$G$11,0,F6691/((DC_2016!$G$11-H6691)*9.92/20.72)))</f>
        <v>0</v>
      </c>
      <c r="J6691" s="48">
        <f>IF(OR(I6691&lt;Summary!$F$3, I6691=Summary!$F$3), I6691, Summary!$F$3)</f>
        <v>0</v>
      </c>
      <c r="K6691" s="3">
        <f>[2]Intensity!A6694</f>
        <v>498.00201474441741</v>
      </c>
      <c r="L6691">
        <f>J6691*(DC_2016!$G$11-H6691)*9.92/20.72</f>
        <v>0</v>
      </c>
      <c r="M6691">
        <f t="shared" si="834"/>
        <v>0</v>
      </c>
      <c r="N6691">
        <f t="shared" si="835"/>
        <v>0</v>
      </c>
      <c r="O6691" s="48">
        <f>IF(M6691=0,0, M6691/(DC_2016!$G$11))</f>
        <v>0</v>
      </c>
      <c r="P6691" s="48">
        <f>IF(OR(O6691&lt;Summary!$G$3, O6691 = Summary!$G$3), O6691, Summary!$G$3)</f>
        <v>0</v>
      </c>
      <c r="Q6691">
        <f>P6691*DC_2016!$G$11</f>
        <v>0</v>
      </c>
      <c r="R6691">
        <f t="shared" si="836"/>
        <v>0</v>
      </c>
      <c r="S6691">
        <f t="shared" si="837"/>
        <v>0</v>
      </c>
      <c r="T6691">
        <f t="shared" si="838"/>
        <v>0</v>
      </c>
      <c r="U6691">
        <f t="shared" si="839"/>
        <v>0</v>
      </c>
    </row>
    <row r="6692" spans="1:21">
      <c r="A6692">
        <v>10</v>
      </c>
      <c r="B6692">
        <v>6</v>
      </c>
      <c r="C6692">
        <v>18</v>
      </c>
      <c r="D6692">
        <f>'[1]2016'!P6692</f>
        <v>0</v>
      </c>
      <c r="E6692">
        <f>'[1]2016'!Q6692</f>
        <v>4.9166666666666421E-3</v>
      </c>
      <c r="F6692">
        <f t="shared" si="832"/>
        <v>4.9166666666666421E-3</v>
      </c>
      <c r="G6692">
        <f t="shared" si="833"/>
        <v>48</v>
      </c>
      <c r="H6692" s="3">
        <f>DC_2016!K6692</f>
        <v>7.3040602049550785</v>
      </c>
      <c r="I6692" s="48">
        <f>IF(F6692=0,0,IF(H6692&gt;DC_2016!$G$11,0,F6692/((DC_2016!$G$11-H6692)*9.92/20.72)))</f>
        <v>3.8022264223584817E-3</v>
      </c>
      <c r="J6692" s="48">
        <f>IF(OR(I6692&lt;Summary!$F$3, I6692=Summary!$F$3), I6692, Summary!$F$3)</f>
        <v>3.8022264223584817E-3</v>
      </c>
      <c r="K6692" s="3">
        <f>[2]Intensity!A6695</f>
        <v>504.87448735875591</v>
      </c>
      <c r="L6692">
        <f>J6692*(DC_2016!$G$11-H6692)*9.92/20.72</f>
        <v>4.916666666666643E-3</v>
      </c>
      <c r="M6692">
        <f t="shared" si="834"/>
        <v>0</v>
      </c>
      <c r="N6692">
        <f t="shared" si="835"/>
        <v>2.2462995628472058</v>
      </c>
      <c r="O6692" s="48">
        <f>IF(M6692=0,0, M6692/(DC_2016!$G$11))</f>
        <v>0</v>
      </c>
      <c r="P6692" s="48">
        <f>IF(OR(O6692&lt;Summary!$G$3, O6692 = Summary!$G$3), O6692, Summary!$G$3)</f>
        <v>0</v>
      </c>
      <c r="Q6692">
        <f>P6692*DC_2016!$G$11</f>
        <v>0</v>
      </c>
      <c r="R6692">
        <f t="shared" si="836"/>
        <v>4.916666666666643E-3</v>
      </c>
      <c r="S6692">
        <f t="shared" si="837"/>
        <v>0</v>
      </c>
      <c r="T6692">
        <f t="shared" si="838"/>
        <v>0</v>
      </c>
      <c r="U6692">
        <f t="shared" si="839"/>
        <v>2.2462995628472058</v>
      </c>
    </row>
    <row r="6693" spans="1:21">
      <c r="A6693">
        <v>10</v>
      </c>
      <c r="B6693">
        <v>6</v>
      </c>
      <c r="C6693">
        <v>19</v>
      </c>
      <c r="D6693">
        <f>'[1]2016'!P6693</f>
        <v>0</v>
      </c>
      <c r="E6693">
        <f>'[1]2016'!Q6693</f>
        <v>0</v>
      </c>
      <c r="F6693">
        <f t="shared" si="832"/>
        <v>0</v>
      </c>
      <c r="G6693">
        <f t="shared" si="833"/>
        <v>0</v>
      </c>
      <c r="H6693" s="3">
        <f>DC_2016!K6693</f>
        <v>7.3126626738282887</v>
      </c>
      <c r="I6693" s="48">
        <f>IF(F6693=0,0,IF(H6693&gt;DC_2016!$G$11,0,F6693/((DC_2016!$G$11-H6693)*9.92/20.72)))</f>
        <v>0</v>
      </c>
      <c r="J6693" s="48">
        <f>IF(OR(I6693&lt;Summary!$F$3, I6693=Summary!$F$3), I6693, Summary!$F$3)</f>
        <v>0</v>
      </c>
      <c r="K6693" s="3">
        <f>[2]Intensity!A6696</f>
        <v>497.96838293243547</v>
      </c>
      <c r="L6693">
        <f>J6693*(DC_2016!$G$11-H6693)*9.92/20.72</f>
        <v>0</v>
      </c>
      <c r="M6693">
        <f t="shared" si="834"/>
        <v>0</v>
      </c>
      <c r="N6693">
        <f t="shared" si="835"/>
        <v>0</v>
      </c>
      <c r="O6693" s="48">
        <f>IF(M6693=0,0, M6693/(DC_2016!$G$11))</f>
        <v>0</v>
      </c>
      <c r="P6693" s="48">
        <f>IF(OR(O6693&lt;Summary!$G$3, O6693 = Summary!$G$3), O6693, Summary!$G$3)</f>
        <v>0</v>
      </c>
      <c r="Q6693">
        <f>P6693*DC_2016!$G$11</f>
        <v>0</v>
      </c>
      <c r="R6693">
        <f t="shared" si="836"/>
        <v>0</v>
      </c>
      <c r="S6693">
        <f t="shared" si="837"/>
        <v>0</v>
      </c>
      <c r="T6693">
        <f t="shared" si="838"/>
        <v>0</v>
      </c>
      <c r="U6693">
        <f t="shared" si="839"/>
        <v>0</v>
      </c>
    </row>
    <row r="6694" spans="1:21">
      <c r="A6694">
        <v>10</v>
      </c>
      <c r="B6694">
        <v>6</v>
      </c>
      <c r="C6694">
        <v>20</v>
      </c>
      <c r="D6694">
        <f>'[1]2016'!P6694</f>
        <v>0</v>
      </c>
      <c r="E6694">
        <f>'[1]2016'!Q6694</f>
        <v>0</v>
      </c>
      <c r="F6694">
        <f t="shared" si="832"/>
        <v>0</v>
      </c>
      <c r="G6694">
        <f t="shared" si="833"/>
        <v>0</v>
      </c>
      <c r="H6694" s="3">
        <f>DC_2016!K6694</f>
        <v>6.641670023040982</v>
      </c>
      <c r="I6694" s="48">
        <f>IF(F6694=0,0,IF(H6694&gt;DC_2016!$G$11,0,F6694/((DC_2016!$G$11-H6694)*9.92/20.72)))</f>
        <v>0</v>
      </c>
      <c r="J6694" s="48">
        <f>IF(OR(I6694&lt;Summary!$F$3, I6694=Summary!$F$3), I6694, Summary!$F$3)</f>
        <v>0</v>
      </c>
      <c r="K6694" s="3">
        <f>[2]Intensity!A6697</f>
        <v>487.06642044810746</v>
      </c>
      <c r="L6694">
        <f>J6694*(DC_2016!$G$11-H6694)*9.92/20.72</f>
        <v>0</v>
      </c>
      <c r="M6694">
        <f t="shared" si="834"/>
        <v>0</v>
      </c>
      <c r="N6694">
        <f t="shared" si="835"/>
        <v>0</v>
      </c>
      <c r="O6694" s="48">
        <f>IF(M6694=0,0, M6694/(DC_2016!$G$11))</f>
        <v>0</v>
      </c>
      <c r="P6694" s="48">
        <f>IF(OR(O6694&lt;Summary!$G$3, O6694 = Summary!$G$3), O6694, Summary!$G$3)</f>
        <v>0</v>
      </c>
      <c r="Q6694">
        <f>P6694*DC_2016!$G$11</f>
        <v>0</v>
      </c>
      <c r="R6694">
        <f t="shared" si="836"/>
        <v>0</v>
      </c>
      <c r="S6694">
        <f t="shared" si="837"/>
        <v>0</v>
      </c>
      <c r="T6694">
        <f t="shared" si="838"/>
        <v>0</v>
      </c>
      <c r="U6694">
        <f t="shared" si="839"/>
        <v>0</v>
      </c>
    </row>
    <row r="6695" spans="1:21">
      <c r="A6695">
        <v>10</v>
      </c>
      <c r="B6695">
        <v>6</v>
      </c>
      <c r="C6695">
        <v>21</v>
      </c>
      <c r="D6695">
        <f>'[1]2016'!P6695</f>
        <v>0</v>
      </c>
      <c r="E6695">
        <f>'[1]2016'!Q6695</f>
        <v>0</v>
      </c>
      <c r="F6695">
        <f t="shared" si="832"/>
        <v>0</v>
      </c>
      <c r="G6695">
        <f t="shared" si="833"/>
        <v>0</v>
      </c>
      <c r="H6695" s="3">
        <f>DC_2016!K6695</f>
        <v>5.9878823099465972</v>
      </c>
      <c r="I6695" s="48">
        <f>IF(F6695=0,0,IF(H6695&gt;DC_2016!$G$11,0,F6695/((DC_2016!$G$11-H6695)*9.92/20.72)))</f>
        <v>0</v>
      </c>
      <c r="J6695" s="48">
        <f>IF(OR(I6695&lt;Summary!$F$3, I6695=Summary!$F$3), I6695, Summary!$F$3)</f>
        <v>0</v>
      </c>
      <c r="K6695" s="3">
        <f>[2]Intensity!A6698</f>
        <v>473.19147878005776</v>
      </c>
      <c r="L6695">
        <f>J6695*(DC_2016!$G$11-H6695)*9.92/20.72</f>
        <v>0</v>
      </c>
      <c r="M6695">
        <f t="shared" si="834"/>
        <v>0</v>
      </c>
      <c r="N6695">
        <f t="shared" si="835"/>
        <v>0</v>
      </c>
      <c r="O6695" s="48">
        <f>IF(M6695=0,0, M6695/(DC_2016!$G$11))</f>
        <v>0</v>
      </c>
      <c r="P6695" s="48">
        <f>IF(OR(O6695&lt;Summary!$G$3, O6695 = Summary!$G$3), O6695, Summary!$G$3)</f>
        <v>0</v>
      </c>
      <c r="Q6695">
        <f>P6695*DC_2016!$G$11</f>
        <v>0</v>
      </c>
      <c r="R6695">
        <f t="shared" si="836"/>
        <v>0</v>
      </c>
      <c r="S6695">
        <f t="shared" si="837"/>
        <v>0</v>
      </c>
      <c r="T6695">
        <f t="shared" si="838"/>
        <v>0</v>
      </c>
      <c r="U6695">
        <f t="shared" si="839"/>
        <v>0</v>
      </c>
    </row>
    <row r="6696" spans="1:21">
      <c r="A6696">
        <v>10</v>
      </c>
      <c r="B6696">
        <v>6</v>
      </c>
      <c r="C6696">
        <v>22</v>
      </c>
      <c r="D6696">
        <f>'[1]2016'!P6696</f>
        <v>0</v>
      </c>
      <c r="E6696">
        <f>'[1]2016'!Q6696</f>
        <v>0</v>
      </c>
      <c r="F6696">
        <f t="shared" si="832"/>
        <v>0</v>
      </c>
      <c r="G6696">
        <f t="shared" si="833"/>
        <v>0</v>
      </c>
      <c r="H6696" s="3">
        <f>DC_2016!K6696</f>
        <v>5.0846229657713602</v>
      </c>
      <c r="I6696" s="48">
        <f>IF(F6696=0,0,IF(H6696&gt;DC_2016!$G$11,0,F6696/((DC_2016!$G$11-H6696)*9.92/20.72)))</f>
        <v>0</v>
      </c>
      <c r="J6696" s="48">
        <f>IF(OR(I6696&lt;Summary!$F$3, I6696=Summary!$F$3), I6696, Summary!$F$3)</f>
        <v>0</v>
      </c>
      <c r="K6696" s="3">
        <f>[2]Intensity!A6699</f>
        <v>463.93100814732838</v>
      </c>
      <c r="L6696">
        <f>J6696*(DC_2016!$G$11-H6696)*9.92/20.72</f>
        <v>0</v>
      </c>
      <c r="M6696">
        <f t="shared" si="834"/>
        <v>0</v>
      </c>
      <c r="N6696">
        <f t="shared" si="835"/>
        <v>0</v>
      </c>
      <c r="O6696" s="48">
        <f>IF(M6696=0,0, M6696/(DC_2016!$G$11))</f>
        <v>0</v>
      </c>
      <c r="P6696" s="48">
        <f>IF(OR(O6696&lt;Summary!$G$3, O6696 = Summary!$G$3), O6696, Summary!$G$3)</f>
        <v>0</v>
      </c>
      <c r="Q6696">
        <f>P6696*DC_2016!$G$11</f>
        <v>0</v>
      </c>
      <c r="R6696">
        <f t="shared" si="836"/>
        <v>0</v>
      </c>
      <c r="S6696">
        <f t="shared" si="837"/>
        <v>0</v>
      </c>
      <c r="T6696">
        <f t="shared" si="838"/>
        <v>0</v>
      </c>
      <c r="U6696">
        <f t="shared" si="839"/>
        <v>0</v>
      </c>
    </row>
    <row r="6697" spans="1:21">
      <c r="A6697">
        <v>10</v>
      </c>
      <c r="B6697">
        <v>6</v>
      </c>
      <c r="C6697">
        <v>23</v>
      </c>
      <c r="D6697">
        <f>'[1]2016'!P6697</f>
        <v>0</v>
      </c>
      <c r="E6697">
        <f>'[1]2016'!Q6697</f>
        <v>0</v>
      </c>
      <c r="F6697">
        <f t="shared" si="832"/>
        <v>0</v>
      </c>
      <c r="G6697">
        <f t="shared" si="833"/>
        <v>0</v>
      </c>
      <c r="H6697" s="3">
        <f>DC_2016!K6697</f>
        <v>4.4566426592674873</v>
      </c>
      <c r="I6697" s="48">
        <f>IF(F6697=0,0,IF(H6697&gt;DC_2016!$G$11,0,F6697/((DC_2016!$G$11-H6697)*9.92/20.72)))</f>
        <v>0</v>
      </c>
      <c r="J6697" s="48">
        <f>IF(OR(I6697&lt;Summary!$F$3, I6697=Summary!$F$3), I6697, Summary!$F$3)</f>
        <v>0</v>
      </c>
      <c r="K6697" s="3">
        <f>[2]Intensity!A6700</f>
        <v>458.99339208884453</v>
      </c>
      <c r="L6697">
        <f>J6697*(DC_2016!$G$11-H6697)*9.92/20.72</f>
        <v>0</v>
      </c>
      <c r="M6697">
        <f t="shared" si="834"/>
        <v>0</v>
      </c>
      <c r="N6697">
        <f t="shared" si="835"/>
        <v>0</v>
      </c>
      <c r="O6697" s="48">
        <f>IF(M6697=0,0, M6697/(DC_2016!$G$11))</f>
        <v>0</v>
      </c>
      <c r="P6697" s="48">
        <f>IF(OR(O6697&lt;Summary!$G$3, O6697 = Summary!$G$3), O6697, Summary!$G$3)</f>
        <v>0</v>
      </c>
      <c r="Q6697">
        <f>P6697*DC_2016!$G$11</f>
        <v>0</v>
      </c>
      <c r="R6697">
        <f t="shared" si="836"/>
        <v>0</v>
      </c>
      <c r="S6697">
        <f t="shared" si="837"/>
        <v>0</v>
      </c>
      <c r="T6697">
        <f t="shared" si="838"/>
        <v>0</v>
      </c>
      <c r="U6697">
        <f t="shared" si="839"/>
        <v>0</v>
      </c>
    </row>
    <row r="6698" spans="1:21">
      <c r="A6698">
        <v>10</v>
      </c>
      <c r="B6698">
        <v>7</v>
      </c>
      <c r="C6698">
        <v>0</v>
      </c>
      <c r="D6698">
        <f>'[1]2016'!P6698</f>
        <v>0</v>
      </c>
      <c r="E6698">
        <f>'[1]2016'!Q6698</f>
        <v>0</v>
      </c>
      <c r="F6698">
        <f t="shared" si="832"/>
        <v>0</v>
      </c>
      <c r="G6698">
        <f t="shared" si="833"/>
        <v>0</v>
      </c>
      <c r="H6698" s="3">
        <f>DC_2016!K6698</f>
        <v>3.9749043461746432</v>
      </c>
      <c r="I6698" s="48">
        <f>IF(F6698=0,0,IF(H6698&gt;DC_2016!$G$11,0,F6698/((DC_2016!$G$11-H6698)*9.92/20.72)))</f>
        <v>0</v>
      </c>
      <c r="J6698" s="48">
        <f>IF(OR(I6698&lt;Summary!$F$3, I6698=Summary!$F$3), I6698, Summary!$F$3)</f>
        <v>0</v>
      </c>
      <c r="K6698" s="3">
        <f>[2]Intensity!A6701</f>
        <v>448.7002775427693</v>
      </c>
      <c r="L6698">
        <f>J6698*(DC_2016!$G$11-H6698)*9.92/20.72</f>
        <v>0</v>
      </c>
      <c r="M6698">
        <f t="shared" si="834"/>
        <v>0</v>
      </c>
      <c r="N6698">
        <f t="shared" si="835"/>
        <v>0</v>
      </c>
      <c r="O6698" s="48">
        <f>IF(M6698=0,0, M6698/(DC_2016!$G$11))</f>
        <v>0</v>
      </c>
      <c r="P6698" s="48">
        <f>IF(OR(O6698&lt;Summary!$G$3, O6698 = Summary!$G$3), O6698, Summary!$G$3)</f>
        <v>0</v>
      </c>
      <c r="Q6698">
        <f>P6698*DC_2016!$G$11</f>
        <v>0</v>
      </c>
      <c r="R6698">
        <f t="shared" si="836"/>
        <v>0</v>
      </c>
      <c r="S6698">
        <f t="shared" si="837"/>
        <v>0</v>
      </c>
      <c r="T6698">
        <f t="shared" si="838"/>
        <v>0</v>
      </c>
      <c r="U6698">
        <f t="shared" si="839"/>
        <v>0</v>
      </c>
    </row>
    <row r="6699" spans="1:21">
      <c r="A6699">
        <v>10</v>
      </c>
      <c r="B6699">
        <v>7</v>
      </c>
      <c r="C6699">
        <v>1</v>
      </c>
      <c r="D6699">
        <f>'[1]2016'!P6699</f>
        <v>0</v>
      </c>
      <c r="E6699">
        <f>'[1]2016'!Q6699</f>
        <v>0</v>
      </c>
      <c r="F6699">
        <f t="shared" si="832"/>
        <v>0</v>
      </c>
      <c r="G6699">
        <f t="shared" si="833"/>
        <v>0</v>
      </c>
      <c r="H6699" s="3">
        <f>DC_2016!K6699</f>
        <v>3.759842601898657</v>
      </c>
      <c r="I6699" s="48">
        <f>IF(F6699=0,0,IF(H6699&gt;DC_2016!$G$11,0,F6699/((DC_2016!$G$11-H6699)*9.92/20.72)))</f>
        <v>0</v>
      </c>
      <c r="J6699" s="48">
        <f>IF(OR(I6699&lt;Summary!$F$3, I6699=Summary!$F$3), I6699, Summary!$F$3)</f>
        <v>0</v>
      </c>
      <c r="K6699" s="3">
        <f>[2]Intensity!A6702</f>
        <v>450.82294217116674</v>
      </c>
      <c r="L6699">
        <f>J6699*(DC_2016!$G$11-H6699)*9.92/20.72</f>
        <v>0</v>
      </c>
      <c r="M6699">
        <f t="shared" si="834"/>
        <v>0</v>
      </c>
      <c r="N6699">
        <f t="shared" si="835"/>
        <v>0</v>
      </c>
      <c r="O6699" s="48">
        <f>IF(M6699=0,0, M6699/(DC_2016!$G$11))</f>
        <v>0</v>
      </c>
      <c r="P6699" s="48">
        <f>IF(OR(O6699&lt;Summary!$G$3, O6699 = Summary!$G$3), O6699, Summary!$G$3)</f>
        <v>0</v>
      </c>
      <c r="Q6699">
        <f>P6699*DC_2016!$G$11</f>
        <v>0</v>
      </c>
      <c r="R6699">
        <f t="shared" si="836"/>
        <v>0</v>
      </c>
      <c r="S6699">
        <f t="shared" si="837"/>
        <v>0</v>
      </c>
      <c r="T6699">
        <f t="shared" si="838"/>
        <v>0</v>
      </c>
      <c r="U6699">
        <f t="shared" si="839"/>
        <v>0</v>
      </c>
    </row>
    <row r="6700" spans="1:21">
      <c r="A6700">
        <v>10</v>
      </c>
      <c r="B6700">
        <v>7</v>
      </c>
      <c r="C6700">
        <v>2</v>
      </c>
      <c r="D6700">
        <f>'[1]2016'!P6700</f>
        <v>0</v>
      </c>
      <c r="E6700">
        <f>'[1]2016'!Q6700</f>
        <v>0</v>
      </c>
      <c r="F6700">
        <f t="shared" si="832"/>
        <v>0</v>
      </c>
      <c r="G6700">
        <f t="shared" si="833"/>
        <v>0</v>
      </c>
      <c r="H6700" s="3">
        <f>DC_2016!K6700</f>
        <v>3.6910228396264859</v>
      </c>
      <c r="I6700" s="48">
        <f>IF(F6700=0,0,IF(H6700&gt;DC_2016!$G$11,0,F6700/((DC_2016!$G$11-H6700)*9.92/20.72)))</f>
        <v>0</v>
      </c>
      <c r="J6700" s="48">
        <f>IF(OR(I6700&lt;Summary!$F$3, I6700=Summary!$F$3), I6700, Summary!$F$3)</f>
        <v>0</v>
      </c>
      <c r="K6700" s="3">
        <f>[2]Intensity!A6703</f>
        <v>469.82840615659882</v>
      </c>
      <c r="L6700">
        <f>J6700*(DC_2016!$G$11-H6700)*9.92/20.72</f>
        <v>0</v>
      </c>
      <c r="M6700">
        <f t="shared" si="834"/>
        <v>0</v>
      </c>
      <c r="N6700">
        <f t="shared" si="835"/>
        <v>0</v>
      </c>
      <c r="O6700" s="48">
        <f>IF(M6700=0,0, M6700/(DC_2016!$G$11))</f>
        <v>0</v>
      </c>
      <c r="P6700" s="48">
        <f>IF(OR(O6700&lt;Summary!$G$3, O6700 = Summary!$G$3), O6700, Summary!$G$3)</f>
        <v>0</v>
      </c>
      <c r="Q6700">
        <f>P6700*DC_2016!$G$11</f>
        <v>0</v>
      </c>
      <c r="R6700">
        <f t="shared" si="836"/>
        <v>0</v>
      </c>
      <c r="S6700">
        <f t="shared" si="837"/>
        <v>0</v>
      </c>
      <c r="T6700">
        <f t="shared" si="838"/>
        <v>0</v>
      </c>
      <c r="U6700">
        <f t="shared" si="839"/>
        <v>0</v>
      </c>
    </row>
    <row r="6701" spans="1:21">
      <c r="A6701">
        <v>10</v>
      </c>
      <c r="B6701">
        <v>7</v>
      </c>
      <c r="C6701">
        <v>3</v>
      </c>
      <c r="D6701">
        <f>'[1]2016'!P6701</f>
        <v>0</v>
      </c>
      <c r="E6701">
        <f>'[1]2016'!Q6701</f>
        <v>0</v>
      </c>
      <c r="F6701">
        <f t="shared" si="832"/>
        <v>0</v>
      </c>
      <c r="G6701">
        <f t="shared" si="833"/>
        <v>0</v>
      </c>
      <c r="H6701" s="3">
        <f>DC_2016!K6701</f>
        <v>3.6824203707758691</v>
      </c>
      <c r="I6701" s="48">
        <f>IF(F6701=0,0,IF(H6701&gt;DC_2016!$G$11,0,F6701/((DC_2016!$G$11-H6701)*9.92/20.72)))</f>
        <v>0</v>
      </c>
      <c r="J6701" s="48">
        <f>IF(OR(I6701&lt;Summary!$F$3, I6701=Summary!$F$3), I6701, Summary!$F$3)</f>
        <v>0</v>
      </c>
      <c r="K6701" s="3">
        <f>[2]Intensity!A6704</f>
        <v>495.43618992883</v>
      </c>
      <c r="L6701">
        <f>J6701*(DC_2016!$G$11-H6701)*9.92/20.72</f>
        <v>0</v>
      </c>
      <c r="M6701">
        <f t="shared" si="834"/>
        <v>0</v>
      </c>
      <c r="N6701">
        <f t="shared" si="835"/>
        <v>0</v>
      </c>
      <c r="O6701" s="48">
        <f>IF(M6701=0,0, M6701/(DC_2016!$G$11))</f>
        <v>0</v>
      </c>
      <c r="P6701" s="48">
        <f>IF(OR(O6701&lt;Summary!$G$3, O6701 = Summary!$G$3), O6701, Summary!$G$3)</f>
        <v>0</v>
      </c>
      <c r="Q6701">
        <f>P6701*DC_2016!$G$11</f>
        <v>0</v>
      </c>
      <c r="R6701">
        <f t="shared" si="836"/>
        <v>0</v>
      </c>
      <c r="S6701">
        <f t="shared" si="837"/>
        <v>0</v>
      </c>
      <c r="T6701">
        <f t="shared" si="838"/>
        <v>0</v>
      </c>
      <c r="U6701">
        <f t="shared" si="839"/>
        <v>0</v>
      </c>
    </row>
    <row r="6702" spans="1:21">
      <c r="A6702">
        <v>10</v>
      </c>
      <c r="B6702">
        <v>7</v>
      </c>
      <c r="C6702">
        <v>4</v>
      </c>
      <c r="D6702">
        <f>'[1]2016'!P6702</f>
        <v>0</v>
      </c>
      <c r="E6702">
        <f>'[1]2016'!Q6702</f>
        <v>0</v>
      </c>
      <c r="F6702">
        <f t="shared" si="832"/>
        <v>0</v>
      </c>
      <c r="G6702">
        <f t="shared" si="833"/>
        <v>0</v>
      </c>
      <c r="H6702" s="3">
        <f>DC_2016!K6702</f>
        <v>3.6824203707758691</v>
      </c>
      <c r="I6702" s="48">
        <f>IF(F6702=0,0,IF(H6702&gt;DC_2016!$G$11,0,F6702/((DC_2016!$G$11-H6702)*9.92/20.72)))</f>
        <v>0</v>
      </c>
      <c r="J6702" s="48">
        <f>IF(OR(I6702&lt;Summary!$F$3, I6702=Summary!$F$3), I6702, Summary!$F$3)</f>
        <v>0</v>
      </c>
      <c r="K6702" s="3">
        <f>[2]Intensity!A6705</f>
        <v>501.20528280446234</v>
      </c>
      <c r="L6702">
        <f>J6702*(DC_2016!$G$11-H6702)*9.92/20.72</f>
        <v>0</v>
      </c>
      <c r="M6702">
        <f t="shared" si="834"/>
        <v>0</v>
      </c>
      <c r="N6702">
        <f t="shared" si="835"/>
        <v>0</v>
      </c>
      <c r="O6702" s="48">
        <f>IF(M6702=0,0, M6702/(DC_2016!$G$11))</f>
        <v>0</v>
      </c>
      <c r="P6702" s="48">
        <f>IF(OR(O6702&lt;Summary!$G$3, O6702 = Summary!$G$3), O6702, Summary!$G$3)</f>
        <v>0</v>
      </c>
      <c r="Q6702">
        <f>P6702*DC_2016!$G$11</f>
        <v>0</v>
      </c>
      <c r="R6702">
        <f t="shared" si="836"/>
        <v>0</v>
      </c>
      <c r="S6702">
        <f t="shared" si="837"/>
        <v>0</v>
      </c>
      <c r="T6702">
        <f t="shared" si="838"/>
        <v>0</v>
      </c>
      <c r="U6702">
        <f t="shared" si="839"/>
        <v>0</v>
      </c>
    </row>
    <row r="6703" spans="1:21">
      <c r="A6703">
        <v>10</v>
      </c>
      <c r="B6703">
        <v>7</v>
      </c>
      <c r="C6703">
        <v>5</v>
      </c>
      <c r="D6703">
        <f>'[1]2016'!P6703</f>
        <v>0</v>
      </c>
      <c r="E6703">
        <f>'[1]2016'!Q6703</f>
        <v>0</v>
      </c>
      <c r="F6703">
        <f t="shared" si="832"/>
        <v>0</v>
      </c>
      <c r="G6703">
        <f t="shared" si="833"/>
        <v>0</v>
      </c>
      <c r="H6703" s="3">
        <f>DC_2016!K6703</f>
        <v>3.6910228396264859</v>
      </c>
      <c r="I6703" s="48">
        <f>IF(F6703=0,0,IF(H6703&gt;DC_2016!$G$11,0,F6703/((DC_2016!$G$11-H6703)*9.92/20.72)))</f>
        <v>0</v>
      </c>
      <c r="J6703" s="48">
        <f>IF(OR(I6703&lt;Summary!$F$3, I6703=Summary!$F$3), I6703, Summary!$F$3)</f>
        <v>0</v>
      </c>
      <c r="K6703" s="3">
        <f>[2]Intensity!A6706</f>
        <v>499.80023096902727</v>
      </c>
      <c r="L6703">
        <f>J6703*(DC_2016!$G$11-H6703)*9.92/20.72</f>
        <v>0</v>
      </c>
      <c r="M6703">
        <f t="shared" si="834"/>
        <v>0</v>
      </c>
      <c r="N6703">
        <f t="shared" si="835"/>
        <v>0</v>
      </c>
      <c r="O6703" s="48">
        <f>IF(M6703=0,0, M6703/(DC_2016!$G$11))</f>
        <v>0</v>
      </c>
      <c r="P6703" s="48">
        <f>IF(OR(O6703&lt;Summary!$G$3, O6703 = Summary!$G$3), O6703, Summary!$G$3)</f>
        <v>0</v>
      </c>
      <c r="Q6703">
        <f>P6703*DC_2016!$G$11</f>
        <v>0</v>
      </c>
      <c r="R6703">
        <f t="shared" si="836"/>
        <v>0</v>
      </c>
      <c r="S6703">
        <f t="shared" si="837"/>
        <v>0</v>
      </c>
      <c r="T6703">
        <f t="shared" si="838"/>
        <v>0</v>
      </c>
      <c r="U6703">
        <f t="shared" si="839"/>
        <v>0</v>
      </c>
    </row>
    <row r="6704" spans="1:21">
      <c r="A6704">
        <v>10</v>
      </c>
      <c r="B6704">
        <v>7</v>
      </c>
      <c r="C6704">
        <v>6</v>
      </c>
      <c r="D6704">
        <f>'[1]2016'!P6704</f>
        <v>0</v>
      </c>
      <c r="E6704">
        <f>'[1]2016'!Q6704</f>
        <v>0</v>
      </c>
      <c r="F6704">
        <f t="shared" si="832"/>
        <v>0</v>
      </c>
      <c r="G6704">
        <f t="shared" si="833"/>
        <v>0</v>
      </c>
      <c r="H6704" s="3">
        <f>DC_2016!K6704</f>
        <v>4.800741459219025</v>
      </c>
      <c r="I6704" s="48">
        <f>IF(F6704=0,0,IF(H6704&gt;DC_2016!$G$11,0,F6704/((DC_2016!$G$11-H6704)*9.92/20.72)))</f>
        <v>0</v>
      </c>
      <c r="J6704" s="48">
        <f>IF(OR(I6704&lt;Summary!$F$3, I6704=Summary!$F$3), I6704, Summary!$F$3)</f>
        <v>0</v>
      </c>
      <c r="K6704" s="3">
        <f>[2]Intensity!A6707</f>
        <v>501.03653046681518</v>
      </c>
      <c r="L6704">
        <f>J6704*(DC_2016!$G$11-H6704)*9.92/20.72</f>
        <v>0</v>
      </c>
      <c r="M6704">
        <f t="shared" si="834"/>
        <v>0</v>
      </c>
      <c r="N6704">
        <f t="shared" si="835"/>
        <v>0</v>
      </c>
      <c r="O6704" s="48">
        <f>IF(M6704=0,0, M6704/(DC_2016!$G$11))</f>
        <v>0</v>
      </c>
      <c r="P6704" s="48">
        <f>IF(OR(O6704&lt;Summary!$G$3, O6704 = Summary!$G$3), O6704, Summary!$G$3)</f>
        <v>0</v>
      </c>
      <c r="Q6704">
        <f>P6704*DC_2016!$G$11</f>
        <v>0</v>
      </c>
      <c r="R6704">
        <f t="shared" si="836"/>
        <v>0</v>
      </c>
      <c r="S6704">
        <f t="shared" si="837"/>
        <v>0</v>
      </c>
      <c r="T6704">
        <f t="shared" si="838"/>
        <v>0</v>
      </c>
      <c r="U6704">
        <f t="shared" si="839"/>
        <v>0</v>
      </c>
    </row>
    <row r="6705" spans="1:21">
      <c r="A6705">
        <v>10</v>
      </c>
      <c r="B6705">
        <v>7</v>
      </c>
      <c r="C6705">
        <v>7</v>
      </c>
      <c r="D6705">
        <f>'[1]2016'!P6705</f>
        <v>0</v>
      </c>
      <c r="E6705">
        <f>'[1]2016'!Q6705</f>
        <v>0</v>
      </c>
      <c r="F6705">
        <f t="shared" si="832"/>
        <v>0</v>
      </c>
      <c r="G6705">
        <f t="shared" si="833"/>
        <v>0</v>
      </c>
      <c r="H6705" s="3">
        <f>DC_2016!K6705</f>
        <v>6.3663909853319218</v>
      </c>
      <c r="I6705" s="48">
        <f>IF(F6705=0,0,IF(H6705&gt;DC_2016!$G$11,0,F6705/((DC_2016!$G$11-H6705)*9.92/20.72)))</f>
        <v>0</v>
      </c>
      <c r="J6705" s="48">
        <f>IF(OR(I6705&lt;Summary!$F$3, I6705=Summary!$F$3), I6705, Summary!$F$3)</f>
        <v>0</v>
      </c>
      <c r="K6705" s="3">
        <f>[2]Intensity!A6708</f>
        <v>504.39463353772669</v>
      </c>
      <c r="L6705">
        <f>J6705*(DC_2016!$G$11-H6705)*9.92/20.72</f>
        <v>0</v>
      </c>
      <c r="M6705">
        <f t="shared" si="834"/>
        <v>0</v>
      </c>
      <c r="N6705">
        <f t="shared" si="835"/>
        <v>0</v>
      </c>
      <c r="O6705" s="48">
        <f>IF(M6705=0,0, M6705/(DC_2016!$G$11))</f>
        <v>0</v>
      </c>
      <c r="P6705" s="48">
        <f>IF(OR(O6705&lt;Summary!$G$3, O6705 = Summary!$G$3), O6705, Summary!$G$3)</f>
        <v>0</v>
      </c>
      <c r="Q6705">
        <f>P6705*DC_2016!$G$11</f>
        <v>0</v>
      </c>
      <c r="R6705">
        <f t="shared" si="836"/>
        <v>0</v>
      </c>
      <c r="S6705">
        <f t="shared" si="837"/>
        <v>0</v>
      </c>
      <c r="T6705">
        <f t="shared" si="838"/>
        <v>0</v>
      </c>
      <c r="U6705">
        <f t="shared" si="839"/>
        <v>0</v>
      </c>
    </row>
    <row r="6706" spans="1:21">
      <c r="A6706">
        <v>10</v>
      </c>
      <c r="B6706">
        <v>7</v>
      </c>
      <c r="C6706">
        <v>8</v>
      </c>
      <c r="D6706">
        <f>'[1]2016'!P6706</f>
        <v>0</v>
      </c>
      <c r="E6706">
        <f>'[1]2016'!Q6706</f>
        <v>0</v>
      </c>
      <c r="F6706">
        <f t="shared" si="832"/>
        <v>0</v>
      </c>
      <c r="G6706">
        <f t="shared" si="833"/>
        <v>0</v>
      </c>
      <c r="H6706" s="3">
        <f>DC_2016!K6706</f>
        <v>6.9943712918488057</v>
      </c>
      <c r="I6706" s="48">
        <f>IF(F6706=0,0,IF(H6706&gt;DC_2016!$G$11,0,F6706/((DC_2016!$G$11-H6706)*9.92/20.72)))</f>
        <v>0</v>
      </c>
      <c r="J6706" s="48">
        <f>IF(OR(I6706&lt;Summary!$F$3, I6706=Summary!$F$3), I6706, Summary!$F$3)</f>
        <v>0</v>
      </c>
      <c r="K6706" s="3">
        <f>[2]Intensity!A6709</f>
        <v>502.32981254283038</v>
      </c>
      <c r="L6706">
        <f>J6706*(DC_2016!$G$11-H6706)*9.92/20.72</f>
        <v>0</v>
      </c>
      <c r="M6706">
        <f t="shared" si="834"/>
        <v>0</v>
      </c>
      <c r="N6706">
        <f t="shared" si="835"/>
        <v>0</v>
      </c>
      <c r="O6706" s="48">
        <f>IF(M6706=0,0, M6706/(DC_2016!$G$11))</f>
        <v>0</v>
      </c>
      <c r="P6706" s="48">
        <f>IF(OR(O6706&lt;Summary!$G$3, O6706 = Summary!$G$3), O6706, Summary!$G$3)</f>
        <v>0</v>
      </c>
      <c r="Q6706">
        <f>P6706*DC_2016!$G$11</f>
        <v>0</v>
      </c>
      <c r="R6706">
        <f t="shared" si="836"/>
        <v>0</v>
      </c>
      <c r="S6706">
        <f t="shared" si="837"/>
        <v>0</v>
      </c>
      <c r="T6706">
        <f t="shared" si="838"/>
        <v>0</v>
      </c>
      <c r="U6706">
        <f t="shared" si="839"/>
        <v>0</v>
      </c>
    </row>
    <row r="6707" spans="1:21">
      <c r="A6707">
        <v>10</v>
      </c>
      <c r="B6707">
        <v>7</v>
      </c>
      <c r="C6707">
        <v>9</v>
      </c>
      <c r="D6707">
        <f>'[1]2016'!P6707</f>
        <v>0.63416666666666666</v>
      </c>
      <c r="E6707">
        <f>'[1]2016'!Q6707</f>
        <v>61.246384642914769</v>
      </c>
      <c r="F6707">
        <f t="shared" si="832"/>
        <v>61.880551309581435</v>
      </c>
      <c r="G6707">
        <f t="shared" si="833"/>
        <v>47.620815164537269</v>
      </c>
      <c r="H6707" s="3">
        <f>DC_2016!K6707</f>
        <v>7.5707367738037412</v>
      </c>
      <c r="I6707" s="48">
        <f>IF(F6707=0,0,IF(H6707&gt;DC_2016!$G$11,0,F6707/((DC_2016!$G$11-H6707)*9.92/20.72)))</f>
        <v>53.096903119132762</v>
      </c>
      <c r="J6707" s="48">
        <f>IF(OR(I6707&lt;Summary!$F$3, I6707=Summary!$F$3), I6707, Summary!$F$3)</f>
        <v>53.096903119132762</v>
      </c>
      <c r="K6707" s="3">
        <f>[2]Intensity!A6710</f>
        <v>500.20019324252536</v>
      </c>
      <c r="L6707">
        <f>J6707*(DC_2016!$G$11-H6707)*9.92/20.72</f>
        <v>61.880551309581442</v>
      </c>
      <c r="M6707">
        <f t="shared" si="834"/>
        <v>0</v>
      </c>
      <c r="N6707">
        <f t="shared" si="835"/>
        <v>28005.861426813401</v>
      </c>
      <c r="O6707" s="48">
        <f>IF(M6707=0,0, M6707/(DC_2016!$G$11))</f>
        <v>0</v>
      </c>
      <c r="P6707" s="48">
        <f>IF(OR(O6707&lt;Summary!$G$3, O6707 = Summary!$G$3), O6707, Summary!$G$3)</f>
        <v>0</v>
      </c>
      <c r="Q6707">
        <f>P6707*DC_2016!$G$11</f>
        <v>0</v>
      </c>
      <c r="R6707">
        <f t="shared" si="836"/>
        <v>61.880551309581442</v>
      </c>
      <c r="S6707">
        <f t="shared" si="837"/>
        <v>0</v>
      </c>
      <c r="T6707">
        <f t="shared" si="838"/>
        <v>0</v>
      </c>
      <c r="U6707">
        <f t="shared" si="839"/>
        <v>28005.861426813401</v>
      </c>
    </row>
    <row r="6708" spans="1:21">
      <c r="A6708">
        <v>10</v>
      </c>
      <c r="B6708">
        <v>7</v>
      </c>
      <c r="C6708">
        <v>10</v>
      </c>
      <c r="D6708">
        <f>'[1]2016'!P6708</f>
        <v>29.5430418901453</v>
      </c>
      <c r="E6708">
        <f>'[1]2016'!Q6708</f>
        <v>98.908295926084861</v>
      </c>
      <c r="F6708">
        <f t="shared" si="832"/>
        <v>128.45133781623016</v>
      </c>
      <c r="G6708">
        <f t="shared" si="833"/>
        <v>39.490220588444032</v>
      </c>
      <c r="H6708" s="3">
        <f>DC_2016!K6708</f>
        <v>7.4158923115344244</v>
      </c>
      <c r="I6708" s="48">
        <f>IF(F6708=0,0,IF(H6708&gt;DC_2016!$G$11,0,F6708/((DC_2016!$G$11-H6708)*9.92/20.72)))</f>
        <v>103.62649409934262</v>
      </c>
      <c r="J6708" s="48">
        <f>IF(OR(I6708&lt;Summary!$F$3, I6708=Summary!$F$3), I6708, Summary!$F$3)</f>
        <v>103.62649409934262</v>
      </c>
      <c r="K6708" s="3">
        <f>[2]Intensity!A6711</f>
        <v>498.92477464168445</v>
      </c>
      <c r="L6708">
        <f>J6708*(DC_2016!$G$11-H6708)*9.92/20.72</f>
        <v>128.45133781623016</v>
      </c>
      <c r="M6708">
        <f t="shared" si="834"/>
        <v>0</v>
      </c>
      <c r="N6708">
        <f t="shared" si="835"/>
        <v>59014.983107141838</v>
      </c>
      <c r="O6708" s="48">
        <f>IF(M6708=0,0, M6708/(DC_2016!$G$11))</f>
        <v>0</v>
      </c>
      <c r="P6708" s="48">
        <f>IF(OR(O6708&lt;Summary!$G$3, O6708 = Summary!$G$3), O6708, Summary!$G$3)</f>
        <v>0</v>
      </c>
      <c r="Q6708">
        <f>P6708*DC_2016!$G$11</f>
        <v>0</v>
      </c>
      <c r="R6708">
        <f t="shared" si="836"/>
        <v>128.45133781623016</v>
      </c>
      <c r="S6708">
        <f t="shared" si="837"/>
        <v>0</v>
      </c>
      <c r="T6708">
        <f t="shared" si="838"/>
        <v>0</v>
      </c>
      <c r="U6708">
        <f t="shared" si="839"/>
        <v>59014.983107141838</v>
      </c>
    </row>
    <row r="6709" spans="1:21">
      <c r="A6709">
        <v>10</v>
      </c>
      <c r="B6709">
        <v>7</v>
      </c>
      <c r="C6709">
        <v>11</v>
      </c>
      <c r="D6709">
        <f>'[1]2016'!P6709</f>
        <v>14.062083333333334</v>
      </c>
      <c r="E6709">
        <f>'[1]2016'!Q6709</f>
        <v>17.64237927905241</v>
      </c>
      <c r="F6709">
        <f t="shared" si="832"/>
        <v>31.704462612385743</v>
      </c>
      <c r="G6709">
        <f t="shared" si="833"/>
        <v>31.589153057271098</v>
      </c>
      <c r="H6709" s="3">
        <f>DC_2016!K6709</f>
        <v>7.5879417115112373</v>
      </c>
      <c r="I6709" s="48">
        <f>IF(F6709=0,0,IF(H6709&gt;DC_2016!$G$11,0,F6709/((DC_2016!$G$11-H6709)*9.92/20.72)))</f>
        <v>27.397810663213214</v>
      </c>
      <c r="J6709" s="48">
        <f>IF(OR(I6709&lt;Summary!$F$3, I6709=Summary!$F$3), I6709, Summary!$F$3)</f>
        <v>27.397810663213214</v>
      </c>
      <c r="K6709" s="3">
        <f>[2]Intensity!A6712</f>
        <v>501.34503880198469</v>
      </c>
      <c r="L6709">
        <f>J6709*(DC_2016!$G$11-H6709)*9.92/20.72</f>
        <v>31.70446261238574</v>
      </c>
      <c r="M6709">
        <f t="shared" si="834"/>
        <v>0</v>
      </c>
      <c r="N6709">
        <f t="shared" si="835"/>
        <v>14893.357916541419</v>
      </c>
      <c r="O6709" s="48">
        <f>IF(M6709=0,0, M6709/(DC_2016!$G$11))</f>
        <v>0</v>
      </c>
      <c r="P6709" s="48">
        <f>IF(OR(O6709&lt;Summary!$G$3, O6709 = Summary!$G$3), O6709, Summary!$G$3)</f>
        <v>0</v>
      </c>
      <c r="Q6709">
        <f>P6709*DC_2016!$G$11</f>
        <v>0</v>
      </c>
      <c r="R6709">
        <f t="shared" si="836"/>
        <v>31.70446261238574</v>
      </c>
      <c r="S6709">
        <f t="shared" si="837"/>
        <v>0</v>
      </c>
      <c r="T6709">
        <f t="shared" si="838"/>
        <v>0</v>
      </c>
      <c r="U6709">
        <f t="shared" si="839"/>
        <v>14893.357916541419</v>
      </c>
    </row>
    <row r="6710" spans="1:21">
      <c r="A6710">
        <v>10</v>
      </c>
      <c r="B6710">
        <v>7</v>
      </c>
      <c r="C6710">
        <v>12</v>
      </c>
      <c r="D6710">
        <f>'[1]2016'!P6710</f>
        <v>25.930737528833188</v>
      </c>
      <c r="E6710">
        <f>'[1]2016'!Q6710</f>
        <v>30.121701124566332</v>
      </c>
      <c r="F6710">
        <f t="shared" si="832"/>
        <v>56.05243865339952</v>
      </c>
      <c r="G6710">
        <f t="shared" si="833"/>
        <v>30.883219506299945</v>
      </c>
      <c r="H6710" s="3">
        <f>DC_2016!K6710</f>
        <v>8.3191516557015728</v>
      </c>
      <c r="I6710" s="48">
        <f>IF(F6710=0,0,IF(H6710&gt;DC_2016!$G$11,0,F6710/((DC_2016!$G$11-H6710)*9.92/20.72)))</f>
        <v>69.448129226803616</v>
      </c>
      <c r="J6710" s="48">
        <f>IF(OR(I6710&lt;Summary!$F$3, I6710=Summary!$F$3), I6710, Summary!$F$3)</f>
        <v>69.448129226803616</v>
      </c>
      <c r="K6710" s="3">
        <f>[2]Intensity!A6713</f>
        <v>494.73355562224469</v>
      </c>
      <c r="L6710">
        <f>J6710*(DC_2016!$G$11-H6710)*9.92/20.72</f>
        <v>56.05243865339952</v>
      </c>
      <c r="M6710">
        <f t="shared" si="834"/>
        <v>0</v>
      </c>
      <c r="N6710">
        <f t="shared" si="835"/>
        <v>25999.942509497741</v>
      </c>
      <c r="O6710" s="48">
        <f>IF(M6710=0,0, M6710/(DC_2016!$G$11))</f>
        <v>0</v>
      </c>
      <c r="P6710" s="48">
        <f>IF(OR(O6710&lt;Summary!$G$3, O6710 = Summary!$G$3), O6710, Summary!$G$3)</f>
        <v>0</v>
      </c>
      <c r="Q6710">
        <f>P6710*DC_2016!$G$11</f>
        <v>0</v>
      </c>
      <c r="R6710">
        <f t="shared" si="836"/>
        <v>56.05243865339952</v>
      </c>
      <c r="S6710">
        <f t="shared" si="837"/>
        <v>0</v>
      </c>
      <c r="T6710">
        <f t="shared" si="838"/>
        <v>0</v>
      </c>
      <c r="U6710">
        <f t="shared" si="839"/>
        <v>25999.942509497741</v>
      </c>
    </row>
    <row r="6711" spans="1:21">
      <c r="A6711">
        <v>10</v>
      </c>
      <c r="B6711">
        <v>7</v>
      </c>
      <c r="C6711">
        <v>13</v>
      </c>
      <c r="D6711">
        <f>'[1]2016'!P6711</f>
        <v>11.697833333333334</v>
      </c>
      <c r="E6711">
        <f>'[1]2016'!Q6711</f>
        <v>33.149677837526248</v>
      </c>
      <c r="F6711">
        <f t="shared" si="832"/>
        <v>44.847511170859583</v>
      </c>
      <c r="G6711">
        <f t="shared" si="833"/>
        <v>38.349077974820482</v>
      </c>
      <c r="H6711" s="3">
        <f>DC_2016!K6711</f>
        <v>8.6546479754012609</v>
      </c>
      <c r="I6711" s="48">
        <f>IF(F6711=0,0,IF(H6711&gt;DC_2016!$G$11,0,F6711/((DC_2016!$G$11-H6711)*9.92/20.72)))</f>
        <v>69.370926662410668</v>
      </c>
      <c r="J6711" s="48">
        <f>IF(OR(I6711&lt;Summary!$F$3, I6711=Summary!$F$3), I6711, Summary!$F$3)</f>
        <v>69.370926662410668</v>
      </c>
      <c r="K6711" s="3">
        <f>[2]Intensity!A6714</f>
        <v>493.99330646142329</v>
      </c>
      <c r="L6711">
        <f>J6711*(DC_2016!$G$11-H6711)*9.92/20.72</f>
        <v>44.847511170859583</v>
      </c>
      <c r="M6711">
        <f t="shared" si="834"/>
        <v>0</v>
      </c>
      <c r="N6711">
        <f t="shared" si="835"/>
        <v>20434.509626990617</v>
      </c>
      <c r="O6711" s="48">
        <f>IF(M6711=0,0, M6711/(DC_2016!$G$11))</f>
        <v>0</v>
      </c>
      <c r="P6711" s="48">
        <f>IF(OR(O6711&lt;Summary!$G$3, O6711 = Summary!$G$3), O6711, Summary!$G$3)</f>
        <v>0</v>
      </c>
      <c r="Q6711">
        <f>P6711*DC_2016!$G$11</f>
        <v>0</v>
      </c>
      <c r="R6711">
        <f t="shared" si="836"/>
        <v>44.847511170859583</v>
      </c>
      <c r="S6711">
        <f t="shared" si="837"/>
        <v>0</v>
      </c>
      <c r="T6711">
        <f t="shared" si="838"/>
        <v>0</v>
      </c>
      <c r="U6711">
        <f t="shared" si="839"/>
        <v>20434.509626990617</v>
      </c>
    </row>
    <row r="6712" spans="1:21">
      <c r="A6712">
        <v>10</v>
      </c>
      <c r="B6712">
        <v>7</v>
      </c>
      <c r="C6712">
        <v>14</v>
      </c>
      <c r="D6712">
        <f>'[1]2016'!P6712</f>
        <v>0</v>
      </c>
      <c r="E6712">
        <f>'[1]2016'!Q6712</f>
        <v>10.16925</v>
      </c>
      <c r="F6712">
        <f t="shared" si="832"/>
        <v>10.16925</v>
      </c>
      <c r="G6712">
        <f t="shared" si="833"/>
        <v>48</v>
      </c>
      <c r="H6712" s="3">
        <f>DC_2016!K6712</f>
        <v>8.9299270130836579</v>
      </c>
      <c r="I6712" s="48">
        <f>IF(F6712=0,0,IF(H6712&gt;DC_2016!$G$11,0,F6712/((DC_2016!$G$11-H6712)*9.92/20.72)))</f>
        <v>19.757827528869907</v>
      </c>
      <c r="J6712" s="48">
        <f>IF(OR(I6712&lt;Summary!$F$3, I6712=Summary!$F$3), I6712, Summary!$F$3)</f>
        <v>19.757827528869907</v>
      </c>
      <c r="K6712" s="3">
        <f>[2]Intensity!A6715</f>
        <v>509.79267612302084</v>
      </c>
      <c r="L6712">
        <f>J6712*(DC_2016!$G$11-H6712)*9.92/20.72</f>
        <v>10.16925</v>
      </c>
      <c r="M6712">
        <f t="shared" si="834"/>
        <v>0</v>
      </c>
      <c r="N6712">
        <f t="shared" si="835"/>
        <v>4696.08517166403</v>
      </c>
      <c r="O6712" s="48">
        <f>IF(M6712=0,0, M6712/(DC_2016!$G$11))</f>
        <v>0</v>
      </c>
      <c r="P6712" s="48">
        <f>IF(OR(O6712&lt;Summary!$G$3, O6712 = Summary!$G$3), O6712, Summary!$G$3)</f>
        <v>0</v>
      </c>
      <c r="Q6712">
        <f>P6712*DC_2016!$G$11</f>
        <v>0</v>
      </c>
      <c r="R6712">
        <f t="shared" si="836"/>
        <v>10.16925</v>
      </c>
      <c r="S6712">
        <f t="shared" si="837"/>
        <v>0</v>
      </c>
      <c r="T6712">
        <f t="shared" si="838"/>
        <v>0</v>
      </c>
      <c r="U6712">
        <f t="shared" si="839"/>
        <v>4696.08517166403</v>
      </c>
    </row>
    <row r="6713" spans="1:21">
      <c r="A6713">
        <v>10</v>
      </c>
      <c r="B6713">
        <v>7</v>
      </c>
      <c r="C6713">
        <v>15</v>
      </c>
      <c r="D6713">
        <f>'[1]2016'!P6713</f>
        <v>0</v>
      </c>
      <c r="E6713">
        <f>'[1]2016'!Q6713</f>
        <v>0.74306266519249675</v>
      </c>
      <c r="F6713">
        <f t="shared" si="832"/>
        <v>0.74306266519249675</v>
      </c>
      <c r="G6713">
        <f t="shared" si="833"/>
        <v>48</v>
      </c>
      <c r="H6713" s="3">
        <f>DC_2016!K6713</f>
        <v>8.8008899687934949</v>
      </c>
      <c r="I6713" s="48">
        <f>IF(F6713=0,0,IF(H6713&gt;DC_2016!$G$11,0,F6713/((DC_2016!$G$11-H6713)*9.92/20.72)))</f>
        <v>1.2889806437796465</v>
      </c>
      <c r="J6713" s="48">
        <f>IF(OR(I6713&lt;Summary!$F$3, I6713=Summary!$F$3), I6713, Summary!$F$3)</f>
        <v>1.2889806437796465</v>
      </c>
      <c r="K6713" s="3">
        <f>[2]Intensity!A6716</f>
        <v>498.64731864981695</v>
      </c>
      <c r="L6713">
        <f>J6713*(DC_2016!$G$11-H6713)*9.92/20.72</f>
        <v>0.74306266519249664</v>
      </c>
      <c r="M6713">
        <f t="shared" si="834"/>
        <v>0</v>
      </c>
      <c r="N6713">
        <f t="shared" si="835"/>
        <v>334.85919765778527</v>
      </c>
      <c r="O6713" s="48">
        <f>IF(M6713=0,0, M6713/(DC_2016!$G$11))</f>
        <v>0</v>
      </c>
      <c r="P6713" s="48">
        <f>IF(OR(O6713&lt;Summary!$G$3, O6713 = Summary!$G$3), O6713, Summary!$G$3)</f>
        <v>0</v>
      </c>
      <c r="Q6713">
        <f>P6713*DC_2016!$G$11</f>
        <v>0</v>
      </c>
      <c r="R6713">
        <f t="shared" si="836"/>
        <v>0.74306266519249664</v>
      </c>
      <c r="S6713">
        <f t="shared" si="837"/>
        <v>0</v>
      </c>
      <c r="T6713">
        <f t="shared" si="838"/>
        <v>0</v>
      </c>
      <c r="U6713">
        <f t="shared" si="839"/>
        <v>334.85919765778527</v>
      </c>
    </row>
    <row r="6714" spans="1:21">
      <c r="A6714">
        <v>10</v>
      </c>
      <c r="B6714">
        <v>7</v>
      </c>
      <c r="C6714">
        <v>16</v>
      </c>
      <c r="D6714">
        <f>'[1]2016'!P6714</f>
        <v>0</v>
      </c>
      <c r="E6714">
        <f>'[1]2016'!Q6714</f>
        <v>1.3311666666666608</v>
      </c>
      <c r="F6714">
        <f t="shared" si="832"/>
        <v>1.3311666666666608</v>
      </c>
      <c r="G6714">
        <f t="shared" si="833"/>
        <v>48</v>
      </c>
      <c r="H6714" s="3">
        <f>DC_2016!K6714</f>
        <v>9.583714726160963</v>
      </c>
      <c r="I6714" s="48">
        <f>IF(F6714=0,0,IF(H6714&gt;DC_2016!$G$11,0,F6714/((DC_2016!$G$11-H6714)*9.92/20.72)))</f>
        <v>6.600245693218012</v>
      </c>
      <c r="J6714" s="48">
        <f>IF(OR(I6714&lt;Summary!$F$3, I6714=Summary!$F$3), I6714, Summary!$F$3)</f>
        <v>6.600245693218012</v>
      </c>
      <c r="K6714" s="3">
        <f>[2]Intensity!A6717</f>
        <v>498.70678017130894</v>
      </c>
      <c r="L6714">
        <f>J6714*(DC_2016!$G$11-H6714)*9.92/20.72</f>
        <v>1.3311666666666608</v>
      </c>
      <c r="M6714">
        <f t="shared" si="834"/>
        <v>0</v>
      </c>
      <c r="N6714">
        <f t="shared" si="835"/>
        <v>599.96584220470481</v>
      </c>
      <c r="O6714" s="48">
        <f>IF(M6714=0,0, M6714/(DC_2016!$G$11))</f>
        <v>0</v>
      </c>
      <c r="P6714" s="48">
        <f>IF(OR(O6714&lt;Summary!$G$3, O6714 = Summary!$G$3), O6714, Summary!$G$3)</f>
        <v>0</v>
      </c>
      <c r="Q6714">
        <f>P6714*DC_2016!$G$11</f>
        <v>0</v>
      </c>
      <c r="R6714">
        <f t="shared" si="836"/>
        <v>1.3311666666666608</v>
      </c>
      <c r="S6714">
        <f t="shared" si="837"/>
        <v>0</v>
      </c>
      <c r="T6714">
        <f t="shared" si="838"/>
        <v>0</v>
      </c>
      <c r="U6714">
        <f t="shared" si="839"/>
        <v>599.96584220470481</v>
      </c>
    </row>
    <row r="6715" spans="1:21">
      <c r="A6715">
        <v>10</v>
      </c>
      <c r="B6715">
        <v>7</v>
      </c>
      <c r="C6715">
        <v>17</v>
      </c>
      <c r="D6715">
        <f>'[1]2016'!P6715</f>
        <v>0</v>
      </c>
      <c r="E6715">
        <f>'[1]2016'!Q6715</f>
        <v>0.33320833333333333</v>
      </c>
      <c r="F6715">
        <f t="shared" si="832"/>
        <v>0.33320833333333333</v>
      </c>
      <c r="G6715">
        <f t="shared" si="833"/>
        <v>48</v>
      </c>
      <c r="H6715" s="3">
        <f>DC_2016!K6715</f>
        <v>9.0761690064731013</v>
      </c>
      <c r="I6715" s="48">
        <f>IF(F6715=0,0,IF(H6715&gt;DC_2016!$G$11,0,F6715/((DC_2016!$G$11-H6715)*9.92/20.72)))</f>
        <v>0.74932283430914193</v>
      </c>
      <c r="J6715" s="48">
        <f>IF(OR(I6715&lt;Summary!$F$3, I6715=Summary!$F$3), I6715, Summary!$F$3)</f>
        <v>0.74932283430914193</v>
      </c>
      <c r="K6715" s="3">
        <f>[2]Intensity!A6718</f>
        <v>509.09782375401022</v>
      </c>
      <c r="L6715">
        <f>J6715*(DC_2016!$G$11-H6715)*9.92/20.72</f>
        <v>0.33320833333333327</v>
      </c>
      <c r="M6715">
        <f t="shared" si="834"/>
        <v>0</v>
      </c>
      <c r="N6715">
        <f t="shared" si="835"/>
        <v>153.64163735670078</v>
      </c>
      <c r="O6715" s="48">
        <f>IF(M6715=0,0, M6715/(DC_2016!$G$11))</f>
        <v>0</v>
      </c>
      <c r="P6715" s="48">
        <f>IF(OR(O6715&lt;Summary!$G$3, O6715 = Summary!$G$3), O6715, Summary!$G$3)</f>
        <v>0</v>
      </c>
      <c r="Q6715">
        <f>P6715*DC_2016!$G$11</f>
        <v>0</v>
      </c>
      <c r="R6715">
        <f t="shared" si="836"/>
        <v>0.33320833333333327</v>
      </c>
      <c r="S6715">
        <f t="shared" si="837"/>
        <v>0</v>
      </c>
      <c r="T6715">
        <f t="shared" si="838"/>
        <v>0</v>
      </c>
      <c r="U6715">
        <f t="shared" si="839"/>
        <v>153.64163735670078</v>
      </c>
    </row>
    <row r="6716" spans="1:21">
      <c r="A6716">
        <v>10</v>
      </c>
      <c r="B6716">
        <v>7</v>
      </c>
      <c r="C6716">
        <v>18</v>
      </c>
      <c r="D6716">
        <f>'[1]2016'!P6716</f>
        <v>0</v>
      </c>
      <c r="E6716">
        <f>'[1]2016'!Q6716</f>
        <v>3.4958333333333251E-2</v>
      </c>
      <c r="F6716">
        <f t="shared" si="832"/>
        <v>3.4958333333333251E-2</v>
      </c>
      <c r="G6716">
        <f t="shared" si="833"/>
        <v>48</v>
      </c>
      <c r="H6716" s="3">
        <f>DC_2016!K6716</f>
        <v>9.4460752130177656</v>
      </c>
      <c r="I6716" s="48">
        <f>IF(F6716=0,0,IF(H6716&gt;DC_2016!$G$11,0,F6716/((DC_2016!$G$11-H6716)*9.92/20.72)))</f>
        <v>0.1306456414891225</v>
      </c>
      <c r="J6716" s="48">
        <f>IF(OR(I6716&lt;Summary!$F$3, I6716=Summary!$F$3), I6716, Summary!$F$3)</f>
        <v>0.1306456414891225</v>
      </c>
      <c r="K6716" s="3">
        <f>[2]Intensity!A6719</f>
        <v>512.85790389478302</v>
      </c>
      <c r="L6716">
        <f>J6716*(DC_2016!$G$11-H6716)*9.92/20.72</f>
        <v>3.4958333333333258E-2</v>
      </c>
      <c r="M6716">
        <f t="shared" si="834"/>
        <v>0</v>
      </c>
      <c r="N6716">
        <f t="shared" si="835"/>
        <v>16.250657556988422</v>
      </c>
      <c r="O6716" s="48">
        <f>IF(M6716=0,0, M6716/(DC_2016!$G$11))</f>
        <v>0</v>
      </c>
      <c r="P6716" s="48">
        <f>IF(OR(O6716&lt;Summary!$G$3, O6716 = Summary!$G$3), O6716, Summary!$G$3)</f>
        <v>0</v>
      </c>
      <c r="Q6716">
        <f>P6716*DC_2016!$G$11</f>
        <v>0</v>
      </c>
      <c r="R6716">
        <f t="shared" si="836"/>
        <v>3.4958333333333258E-2</v>
      </c>
      <c r="S6716">
        <f t="shared" si="837"/>
        <v>0</v>
      </c>
      <c r="T6716">
        <f t="shared" si="838"/>
        <v>0</v>
      </c>
      <c r="U6716">
        <f t="shared" si="839"/>
        <v>16.250657556988422</v>
      </c>
    </row>
    <row r="6717" spans="1:21">
      <c r="A6717">
        <v>10</v>
      </c>
      <c r="B6717">
        <v>7</v>
      </c>
      <c r="C6717">
        <v>19</v>
      </c>
      <c r="D6717">
        <f>'[1]2016'!P6717</f>
        <v>0</v>
      </c>
      <c r="E6717">
        <f>'[1]2016'!Q6717</f>
        <v>0</v>
      </c>
      <c r="F6717">
        <f t="shared" si="832"/>
        <v>0</v>
      </c>
      <c r="G6717">
        <f t="shared" si="833"/>
        <v>0</v>
      </c>
      <c r="H6717" s="3">
        <f>DC_2016!K6717</f>
        <v>8.0610775557274206</v>
      </c>
      <c r="I6717" s="48">
        <f>IF(F6717=0,0,IF(H6717&gt;DC_2016!$G$11,0,F6717/((DC_2016!$G$11-H6717)*9.92/20.72)))</f>
        <v>0</v>
      </c>
      <c r="J6717" s="48">
        <f>IF(OR(I6717&lt;Summary!$F$3, I6717=Summary!$F$3), I6717, Summary!$F$3)</f>
        <v>0</v>
      </c>
      <c r="K6717" s="3">
        <f>[2]Intensity!A6720</f>
        <v>507.74308645651485</v>
      </c>
      <c r="L6717">
        <f>J6717*(DC_2016!$G$11-H6717)*9.92/20.72</f>
        <v>0</v>
      </c>
      <c r="M6717">
        <f t="shared" si="834"/>
        <v>0</v>
      </c>
      <c r="N6717">
        <f t="shared" si="835"/>
        <v>0</v>
      </c>
      <c r="O6717" s="48">
        <f>IF(M6717=0,0, M6717/(DC_2016!$G$11))</f>
        <v>0</v>
      </c>
      <c r="P6717" s="48">
        <f>IF(OR(O6717&lt;Summary!$G$3, O6717 = Summary!$G$3), O6717, Summary!$G$3)</f>
        <v>0</v>
      </c>
      <c r="Q6717">
        <f>P6717*DC_2016!$G$11</f>
        <v>0</v>
      </c>
      <c r="R6717">
        <f t="shared" si="836"/>
        <v>0</v>
      </c>
      <c r="S6717">
        <f t="shared" si="837"/>
        <v>0</v>
      </c>
      <c r="T6717">
        <f t="shared" si="838"/>
        <v>0</v>
      </c>
      <c r="U6717">
        <f t="shared" si="839"/>
        <v>0</v>
      </c>
    </row>
    <row r="6718" spans="1:21">
      <c r="A6718">
        <v>10</v>
      </c>
      <c r="B6718">
        <v>7</v>
      </c>
      <c r="C6718">
        <v>20</v>
      </c>
      <c r="D6718">
        <f>'[1]2016'!P6718</f>
        <v>0</v>
      </c>
      <c r="E6718">
        <f>'[1]2016'!Q6718</f>
        <v>0</v>
      </c>
      <c r="F6718">
        <f t="shared" si="832"/>
        <v>0</v>
      </c>
      <c r="G6718">
        <f t="shared" si="833"/>
        <v>0</v>
      </c>
      <c r="H6718" s="3">
        <f>DC_2016!K6718</f>
        <v>11.269798839128708</v>
      </c>
      <c r="I6718" s="48">
        <f>IF(F6718=0,0,IF(H6718&gt;DC_2016!$G$11,0,F6718/((DC_2016!$G$11-H6718)*9.92/20.72)))</f>
        <v>0</v>
      </c>
      <c r="J6718" s="48">
        <f>IF(OR(I6718&lt;Summary!$F$3, I6718=Summary!$F$3), I6718, Summary!$F$3)</f>
        <v>0</v>
      </c>
      <c r="K6718" s="3">
        <f>[2]Intensity!A6721</f>
        <v>495.42094042635449</v>
      </c>
      <c r="L6718">
        <f>J6718*(DC_2016!$G$11-H6718)*9.92/20.72</f>
        <v>0</v>
      </c>
      <c r="M6718">
        <f t="shared" si="834"/>
        <v>0</v>
      </c>
      <c r="N6718">
        <f t="shared" si="835"/>
        <v>0</v>
      </c>
      <c r="O6718" s="48">
        <f>IF(M6718=0,0, M6718/(DC_2016!$G$11))</f>
        <v>0</v>
      </c>
      <c r="P6718" s="48">
        <f>IF(OR(O6718&lt;Summary!$G$3, O6718 = Summary!$G$3), O6718, Summary!$G$3)</f>
        <v>0</v>
      </c>
      <c r="Q6718">
        <f>P6718*DC_2016!$G$11</f>
        <v>0</v>
      </c>
      <c r="R6718">
        <f t="shared" si="836"/>
        <v>0</v>
      </c>
      <c r="S6718">
        <f t="shared" si="837"/>
        <v>0</v>
      </c>
      <c r="T6718">
        <f t="shared" si="838"/>
        <v>0</v>
      </c>
      <c r="U6718">
        <f t="shared" si="839"/>
        <v>0</v>
      </c>
    </row>
    <row r="6719" spans="1:21">
      <c r="A6719">
        <v>10</v>
      </c>
      <c r="B6719">
        <v>7</v>
      </c>
      <c r="C6719">
        <v>21</v>
      </c>
      <c r="D6719">
        <f>'[1]2016'!P6719</f>
        <v>0</v>
      </c>
      <c r="E6719">
        <f>'[1]2016'!Q6719</f>
        <v>0</v>
      </c>
      <c r="F6719">
        <f t="shared" si="832"/>
        <v>0</v>
      </c>
      <c r="G6719">
        <f t="shared" si="833"/>
        <v>0</v>
      </c>
      <c r="H6719" s="3">
        <f>DC_2016!K6719</f>
        <v>9.1707961753385092</v>
      </c>
      <c r="I6719" s="48">
        <f>IF(F6719=0,0,IF(H6719&gt;DC_2016!$G$11,0,F6719/((DC_2016!$G$11-H6719)*9.92/20.72)))</f>
        <v>0</v>
      </c>
      <c r="J6719" s="48">
        <f>IF(OR(I6719&lt;Summary!$F$3, I6719=Summary!$F$3), I6719, Summary!$F$3)</f>
        <v>0</v>
      </c>
      <c r="K6719" s="3">
        <f>[2]Intensity!A6722</f>
        <v>470.13463616788408</v>
      </c>
      <c r="L6719">
        <f>J6719*(DC_2016!$G$11-H6719)*9.92/20.72</f>
        <v>0</v>
      </c>
      <c r="M6719">
        <f t="shared" si="834"/>
        <v>0</v>
      </c>
      <c r="N6719">
        <f t="shared" si="835"/>
        <v>0</v>
      </c>
      <c r="O6719" s="48">
        <f>IF(M6719=0,0, M6719/(DC_2016!$G$11))</f>
        <v>0</v>
      </c>
      <c r="P6719" s="48">
        <f>IF(OR(O6719&lt;Summary!$G$3, O6719 = Summary!$G$3), O6719, Summary!$G$3)</f>
        <v>0</v>
      </c>
      <c r="Q6719">
        <f>P6719*DC_2016!$G$11</f>
        <v>0</v>
      </c>
      <c r="R6719">
        <f t="shared" si="836"/>
        <v>0</v>
      </c>
      <c r="S6719">
        <f t="shared" si="837"/>
        <v>0</v>
      </c>
      <c r="T6719">
        <f t="shared" si="838"/>
        <v>0</v>
      </c>
      <c r="U6719">
        <f t="shared" si="839"/>
        <v>0</v>
      </c>
    </row>
    <row r="6720" spans="1:21">
      <c r="A6720">
        <v>10</v>
      </c>
      <c r="B6720">
        <v>7</v>
      </c>
      <c r="C6720">
        <v>22</v>
      </c>
      <c r="D6720">
        <f>'[1]2016'!P6720</f>
        <v>0</v>
      </c>
      <c r="E6720">
        <f>'[1]2016'!Q6720</f>
        <v>0</v>
      </c>
      <c r="F6720">
        <f t="shared" si="832"/>
        <v>0</v>
      </c>
      <c r="G6720">
        <f t="shared" si="833"/>
        <v>0</v>
      </c>
      <c r="H6720" s="3">
        <f>DC_2016!K6720</f>
        <v>5.4717341100053236</v>
      </c>
      <c r="I6720" s="48">
        <f>IF(F6720=0,0,IF(H6720&gt;DC_2016!$G$11,0,F6720/((DC_2016!$G$11-H6720)*9.92/20.72)))</f>
        <v>0</v>
      </c>
      <c r="J6720" s="48">
        <f>IF(OR(I6720&lt;Summary!$F$3, I6720=Summary!$F$3), I6720, Summary!$F$3)</f>
        <v>0</v>
      </c>
      <c r="K6720" s="3">
        <f>[2]Intensity!A6723</f>
        <v>456.7243522582076</v>
      </c>
      <c r="L6720">
        <f>J6720*(DC_2016!$G$11-H6720)*9.92/20.72</f>
        <v>0</v>
      </c>
      <c r="M6720">
        <f t="shared" si="834"/>
        <v>0</v>
      </c>
      <c r="N6720">
        <f t="shared" si="835"/>
        <v>0</v>
      </c>
      <c r="O6720" s="48">
        <f>IF(M6720=0,0, M6720/(DC_2016!$G$11))</f>
        <v>0</v>
      </c>
      <c r="P6720" s="48">
        <f>IF(OR(O6720&lt;Summary!$G$3, O6720 = Summary!$G$3), O6720, Summary!$G$3)</f>
        <v>0</v>
      </c>
      <c r="Q6720">
        <f>P6720*DC_2016!$G$11</f>
        <v>0</v>
      </c>
      <c r="R6720">
        <f t="shared" si="836"/>
        <v>0</v>
      </c>
      <c r="S6720">
        <f t="shared" si="837"/>
        <v>0</v>
      </c>
      <c r="T6720">
        <f t="shared" si="838"/>
        <v>0</v>
      </c>
      <c r="U6720">
        <f t="shared" si="839"/>
        <v>0</v>
      </c>
    </row>
    <row r="6721" spans="1:21">
      <c r="A6721">
        <v>10</v>
      </c>
      <c r="B6721">
        <v>7</v>
      </c>
      <c r="C6721">
        <v>23</v>
      </c>
      <c r="D6721">
        <f>'[1]2016'!P6721</f>
        <v>0</v>
      </c>
      <c r="E6721">
        <f>'[1]2016'!Q6721</f>
        <v>0</v>
      </c>
      <c r="F6721">
        <f t="shared" si="832"/>
        <v>0</v>
      </c>
      <c r="G6721">
        <f t="shared" si="833"/>
        <v>0</v>
      </c>
      <c r="H6721" s="3">
        <f>DC_2016!K6721</f>
        <v>4.8093439280904358</v>
      </c>
      <c r="I6721" s="48">
        <f>IF(F6721=0,0,IF(H6721&gt;DC_2016!$G$11,0,F6721/((DC_2016!$G$11-H6721)*9.92/20.72)))</f>
        <v>0</v>
      </c>
      <c r="J6721" s="48">
        <f>IF(OR(I6721&lt;Summary!$F$3, I6721=Summary!$F$3), I6721, Summary!$F$3)</f>
        <v>0</v>
      </c>
      <c r="K6721" s="3">
        <f>[2]Intensity!A6724</f>
        <v>440.022572317374</v>
      </c>
      <c r="L6721">
        <f>J6721*(DC_2016!$G$11-H6721)*9.92/20.72</f>
        <v>0</v>
      </c>
      <c r="M6721">
        <f t="shared" si="834"/>
        <v>0</v>
      </c>
      <c r="N6721">
        <f t="shared" si="835"/>
        <v>0</v>
      </c>
      <c r="O6721" s="48">
        <f>IF(M6721=0,0, M6721/(DC_2016!$G$11))</f>
        <v>0</v>
      </c>
      <c r="P6721" s="48">
        <f>IF(OR(O6721&lt;Summary!$G$3, O6721 = Summary!$G$3), O6721, Summary!$G$3)</f>
        <v>0</v>
      </c>
      <c r="Q6721">
        <f>P6721*DC_2016!$G$11</f>
        <v>0</v>
      </c>
      <c r="R6721">
        <f t="shared" si="836"/>
        <v>0</v>
      </c>
      <c r="S6721">
        <f t="shared" si="837"/>
        <v>0</v>
      </c>
      <c r="T6721">
        <f t="shared" si="838"/>
        <v>0</v>
      </c>
      <c r="U6721">
        <f t="shared" si="839"/>
        <v>0</v>
      </c>
    </row>
    <row r="6722" spans="1:21">
      <c r="A6722">
        <v>10</v>
      </c>
      <c r="B6722">
        <v>8</v>
      </c>
      <c r="C6722">
        <v>0</v>
      </c>
      <c r="D6722">
        <f>'[1]2016'!P6722</f>
        <v>0</v>
      </c>
      <c r="E6722">
        <f>'[1]2016'!Q6722</f>
        <v>0</v>
      </c>
      <c r="F6722">
        <f t="shared" ref="F6722:F6785" si="840">D6722+E6722</f>
        <v>0</v>
      </c>
      <c r="G6722">
        <f t="shared" ref="G6722:G6785" si="841">IF(F6722=0, 0, 11*D6722/F6722+48*E6722/F6722)</f>
        <v>0</v>
      </c>
      <c r="H6722" s="3">
        <f>DC_2016!K6722</f>
        <v>3.3125141642244995</v>
      </c>
      <c r="I6722" s="48">
        <f>IF(F6722=0,0,IF(H6722&gt;DC_2016!$G$11,0,F6722/((DC_2016!$G$11-H6722)*9.92/20.72)))</f>
        <v>0</v>
      </c>
      <c r="J6722" s="48">
        <f>IF(OR(I6722&lt;Summary!$F$3, I6722=Summary!$F$3), I6722, Summary!$F$3)</f>
        <v>0</v>
      </c>
      <c r="K6722" s="3">
        <f>[2]Intensity!A6725</f>
        <v>434.03395227909181</v>
      </c>
      <c r="L6722">
        <f>J6722*(DC_2016!$G$11-H6722)*9.92/20.72</f>
        <v>0</v>
      </c>
      <c r="M6722">
        <f t="shared" ref="M6722:M6785" si="842">F6722-L6722</f>
        <v>0</v>
      </c>
      <c r="N6722">
        <f t="shared" ref="N6722:N6785" si="843">(K6722-G6722)*L6722</f>
        <v>0</v>
      </c>
      <c r="O6722" s="48">
        <f>IF(M6722=0,0, M6722/(DC_2016!$G$11))</f>
        <v>0</v>
      </c>
      <c r="P6722" s="48">
        <f>IF(OR(O6722&lt;Summary!$G$3, O6722 = Summary!$G$3), O6722, Summary!$G$3)</f>
        <v>0</v>
      </c>
      <c r="Q6722">
        <f>P6722*DC_2016!$G$11</f>
        <v>0</v>
      </c>
      <c r="R6722">
        <f t="shared" ref="R6722:R6785" si="844">L6722+Q6722</f>
        <v>0</v>
      </c>
      <c r="S6722">
        <f t="shared" ref="S6722:S6785" si="845">F6722-R6722</f>
        <v>0</v>
      </c>
      <c r="T6722">
        <f t="shared" ref="T6722:T6785" si="846">(K6722-G6722)*Q6722</f>
        <v>0</v>
      </c>
      <c r="U6722">
        <f t="shared" ref="U6722:U6785" si="847">N6722+T6722</f>
        <v>0</v>
      </c>
    </row>
    <row r="6723" spans="1:21">
      <c r="A6723">
        <v>10</v>
      </c>
      <c r="B6723">
        <v>8</v>
      </c>
      <c r="C6723">
        <v>1</v>
      </c>
      <c r="D6723">
        <f>'[1]2016'!P6723</f>
        <v>0</v>
      </c>
      <c r="E6723">
        <f>'[1]2016'!Q6723</f>
        <v>0</v>
      </c>
      <c r="F6723">
        <f t="shared" si="840"/>
        <v>0</v>
      </c>
      <c r="G6723">
        <f t="shared" si="841"/>
        <v>0</v>
      </c>
      <c r="H6723" s="3">
        <f>DC_2016!K6723</f>
        <v>3.2006820576830686</v>
      </c>
      <c r="I6723" s="48">
        <f>IF(F6723=0,0,IF(H6723&gt;DC_2016!$G$11,0,F6723/((DC_2016!$G$11-H6723)*9.92/20.72)))</f>
        <v>0</v>
      </c>
      <c r="J6723" s="48">
        <f>IF(OR(I6723&lt;Summary!$F$3, I6723=Summary!$F$3), I6723, Summary!$F$3)</f>
        <v>0</v>
      </c>
      <c r="K6723" s="3">
        <f>[2]Intensity!A6726</f>
        <v>427.74597617080116</v>
      </c>
      <c r="L6723">
        <f>J6723*(DC_2016!$G$11-H6723)*9.92/20.72</f>
        <v>0</v>
      </c>
      <c r="M6723">
        <f t="shared" si="842"/>
        <v>0</v>
      </c>
      <c r="N6723">
        <f t="shared" si="843"/>
        <v>0</v>
      </c>
      <c r="O6723" s="48">
        <f>IF(M6723=0,0, M6723/(DC_2016!$G$11))</f>
        <v>0</v>
      </c>
      <c r="P6723" s="48">
        <f>IF(OR(O6723&lt;Summary!$G$3, O6723 = Summary!$G$3), O6723, Summary!$G$3)</f>
        <v>0</v>
      </c>
      <c r="Q6723">
        <f>P6723*DC_2016!$G$11</f>
        <v>0</v>
      </c>
      <c r="R6723">
        <f t="shared" si="844"/>
        <v>0</v>
      </c>
      <c r="S6723">
        <f t="shared" si="845"/>
        <v>0</v>
      </c>
      <c r="T6723">
        <f t="shared" si="846"/>
        <v>0</v>
      </c>
      <c r="U6723">
        <f t="shared" si="847"/>
        <v>0</v>
      </c>
    </row>
    <row r="6724" spans="1:21">
      <c r="A6724">
        <v>10</v>
      </c>
      <c r="B6724">
        <v>8</v>
      </c>
      <c r="C6724">
        <v>2</v>
      </c>
      <c r="D6724">
        <f>'[1]2016'!P6724</f>
        <v>0</v>
      </c>
      <c r="E6724">
        <f>'[1]2016'!Q6724</f>
        <v>0</v>
      </c>
      <c r="F6724">
        <f t="shared" si="840"/>
        <v>0</v>
      </c>
      <c r="G6724">
        <f t="shared" si="841"/>
        <v>0</v>
      </c>
      <c r="H6724" s="3">
        <f>DC_2016!K6724</f>
        <v>3.1920795888202096</v>
      </c>
      <c r="I6724" s="48">
        <f>IF(F6724=0,0,IF(H6724&gt;DC_2016!$G$11,0,F6724/((DC_2016!$G$11-H6724)*9.92/20.72)))</f>
        <v>0</v>
      </c>
      <c r="J6724" s="48">
        <f>IF(OR(I6724&lt;Summary!$F$3, I6724=Summary!$F$3), I6724, Summary!$F$3)</f>
        <v>0</v>
      </c>
      <c r="K6724" s="3">
        <f>[2]Intensity!A6727</f>
        <v>432.29180188327916</v>
      </c>
      <c r="L6724">
        <f>J6724*(DC_2016!$G$11-H6724)*9.92/20.72</f>
        <v>0</v>
      </c>
      <c r="M6724">
        <f t="shared" si="842"/>
        <v>0</v>
      </c>
      <c r="N6724">
        <f t="shared" si="843"/>
        <v>0</v>
      </c>
      <c r="O6724" s="48">
        <f>IF(M6724=0,0, M6724/(DC_2016!$G$11))</f>
        <v>0</v>
      </c>
      <c r="P6724" s="48">
        <f>IF(OR(O6724&lt;Summary!$G$3, O6724 = Summary!$G$3), O6724, Summary!$G$3)</f>
        <v>0</v>
      </c>
      <c r="Q6724">
        <f>P6724*DC_2016!$G$11</f>
        <v>0</v>
      </c>
      <c r="R6724">
        <f t="shared" si="844"/>
        <v>0</v>
      </c>
      <c r="S6724">
        <f t="shared" si="845"/>
        <v>0</v>
      </c>
      <c r="T6724">
        <f t="shared" si="846"/>
        <v>0</v>
      </c>
      <c r="U6724">
        <f t="shared" si="847"/>
        <v>0</v>
      </c>
    </row>
    <row r="6725" spans="1:21">
      <c r="A6725">
        <v>10</v>
      </c>
      <c r="B6725">
        <v>8</v>
      </c>
      <c r="C6725">
        <v>3</v>
      </c>
      <c r="D6725">
        <f>'[1]2016'!P6725</f>
        <v>0</v>
      </c>
      <c r="E6725">
        <f>'[1]2016'!Q6725</f>
        <v>0</v>
      </c>
      <c r="F6725">
        <f t="shared" si="840"/>
        <v>0</v>
      </c>
      <c r="G6725">
        <f t="shared" si="841"/>
        <v>0</v>
      </c>
      <c r="H6725" s="3">
        <f>DC_2016!K6725</f>
        <v>3.3297191019432955</v>
      </c>
      <c r="I6725" s="48">
        <f>IF(F6725=0,0,IF(H6725&gt;DC_2016!$G$11,0,F6725/((DC_2016!$G$11-H6725)*9.92/20.72)))</f>
        <v>0</v>
      </c>
      <c r="J6725" s="48">
        <f>IF(OR(I6725&lt;Summary!$F$3, I6725=Summary!$F$3), I6725, Summary!$F$3)</f>
        <v>0</v>
      </c>
      <c r="K6725" s="3">
        <f>[2]Intensity!A6728</f>
        <v>451.58984872313346</v>
      </c>
      <c r="L6725">
        <f>J6725*(DC_2016!$G$11-H6725)*9.92/20.72</f>
        <v>0</v>
      </c>
      <c r="M6725">
        <f t="shared" si="842"/>
        <v>0</v>
      </c>
      <c r="N6725">
        <f t="shared" si="843"/>
        <v>0</v>
      </c>
      <c r="O6725" s="48">
        <f>IF(M6725=0,0, M6725/(DC_2016!$G$11))</f>
        <v>0</v>
      </c>
      <c r="P6725" s="48">
        <f>IF(OR(O6725&lt;Summary!$G$3, O6725 = Summary!$G$3), O6725, Summary!$G$3)</f>
        <v>0</v>
      </c>
      <c r="Q6725">
        <f>P6725*DC_2016!$G$11</f>
        <v>0</v>
      </c>
      <c r="R6725">
        <f t="shared" si="844"/>
        <v>0</v>
      </c>
      <c r="S6725">
        <f t="shared" si="845"/>
        <v>0</v>
      </c>
      <c r="T6725">
        <f t="shared" si="846"/>
        <v>0</v>
      </c>
      <c r="U6725">
        <f t="shared" si="847"/>
        <v>0</v>
      </c>
    </row>
    <row r="6726" spans="1:21">
      <c r="A6726">
        <v>10</v>
      </c>
      <c r="B6726">
        <v>8</v>
      </c>
      <c r="C6726">
        <v>4</v>
      </c>
      <c r="D6726">
        <f>'[1]2016'!P6726</f>
        <v>0</v>
      </c>
      <c r="E6726">
        <f>'[1]2016'!Q6726</f>
        <v>0</v>
      </c>
      <c r="F6726">
        <f t="shared" si="840"/>
        <v>0</v>
      </c>
      <c r="G6726">
        <f t="shared" si="841"/>
        <v>0</v>
      </c>
      <c r="H6726" s="3">
        <f>DC_2016!K6726</f>
        <v>3.3469240396582434</v>
      </c>
      <c r="I6726" s="48">
        <f>IF(F6726=0,0,IF(H6726&gt;DC_2016!$G$11,0,F6726/((DC_2016!$G$11-H6726)*9.92/20.72)))</f>
        <v>0</v>
      </c>
      <c r="J6726" s="48">
        <f>IF(OR(I6726&lt;Summary!$F$3, I6726=Summary!$F$3), I6726, Summary!$F$3)</f>
        <v>0</v>
      </c>
      <c r="K6726" s="3">
        <f>[2]Intensity!A6729</f>
        <v>471.01965699099213</v>
      </c>
      <c r="L6726">
        <f>J6726*(DC_2016!$G$11-H6726)*9.92/20.72</f>
        <v>0</v>
      </c>
      <c r="M6726">
        <f t="shared" si="842"/>
        <v>0</v>
      </c>
      <c r="N6726">
        <f t="shared" si="843"/>
        <v>0</v>
      </c>
      <c r="O6726" s="48">
        <f>IF(M6726=0,0, M6726/(DC_2016!$G$11))</f>
        <v>0</v>
      </c>
      <c r="P6726" s="48">
        <f>IF(OR(O6726&lt;Summary!$G$3, O6726 = Summary!$G$3), O6726, Summary!$G$3)</f>
        <v>0</v>
      </c>
      <c r="Q6726">
        <f>P6726*DC_2016!$G$11</f>
        <v>0</v>
      </c>
      <c r="R6726">
        <f t="shared" si="844"/>
        <v>0</v>
      </c>
      <c r="S6726">
        <f t="shared" si="845"/>
        <v>0</v>
      </c>
      <c r="T6726">
        <f t="shared" si="846"/>
        <v>0</v>
      </c>
      <c r="U6726">
        <f t="shared" si="847"/>
        <v>0</v>
      </c>
    </row>
    <row r="6727" spans="1:21">
      <c r="A6727">
        <v>10</v>
      </c>
      <c r="B6727">
        <v>8</v>
      </c>
      <c r="C6727">
        <v>5</v>
      </c>
      <c r="D6727">
        <f>'[1]2016'!P6727</f>
        <v>0</v>
      </c>
      <c r="E6727">
        <f>'[1]2016'!Q6727</f>
        <v>0</v>
      </c>
      <c r="F6727">
        <f t="shared" si="840"/>
        <v>0</v>
      </c>
      <c r="G6727">
        <f t="shared" si="841"/>
        <v>0</v>
      </c>
      <c r="H6727" s="3">
        <f>DC_2016!K6727</f>
        <v>3.7856500084815865</v>
      </c>
      <c r="I6727" s="48">
        <f>IF(F6727=0,0,IF(H6727&gt;DC_2016!$G$11,0,F6727/((DC_2016!$G$11-H6727)*9.92/20.72)))</f>
        <v>0</v>
      </c>
      <c r="J6727" s="48">
        <f>IF(OR(I6727&lt;Summary!$F$3, I6727=Summary!$F$3), I6727, Summary!$F$3)</f>
        <v>0</v>
      </c>
      <c r="K6727" s="3">
        <f>[2]Intensity!A6730</f>
        <v>478.26776467862481</v>
      </c>
      <c r="L6727">
        <f>J6727*(DC_2016!$G$11-H6727)*9.92/20.72</f>
        <v>0</v>
      </c>
      <c r="M6727">
        <f t="shared" si="842"/>
        <v>0</v>
      </c>
      <c r="N6727">
        <f t="shared" si="843"/>
        <v>0</v>
      </c>
      <c r="O6727" s="48">
        <f>IF(M6727=0,0, M6727/(DC_2016!$G$11))</f>
        <v>0</v>
      </c>
      <c r="P6727" s="48">
        <f>IF(OR(O6727&lt;Summary!$G$3, O6727 = Summary!$G$3), O6727, Summary!$G$3)</f>
        <v>0</v>
      </c>
      <c r="Q6727">
        <f>P6727*DC_2016!$G$11</f>
        <v>0</v>
      </c>
      <c r="R6727">
        <f t="shared" si="844"/>
        <v>0</v>
      </c>
      <c r="S6727">
        <f t="shared" si="845"/>
        <v>0</v>
      </c>
      <c r="T6727">
        <f t="shared" si="846"/>
        <v>0</v>
      </c>
      <c r="U6727">
        <f t="shared" si="847"/>
        <v>0</v>
      </c>
    </row>
    <row r="6728" spans="1:21">
      <c r="A6728">
        <v>10</v>
      </c>
      <c r="B6728">
        <v>8</v>
      </c>
      <c r="C6728">
        <v>6</v>
      </c>
      <c r="D6728">
        <f>'[1]2016'!P6728</f>
        <v>0</v>
      </c>
      <c r="E6728">
        <f>'[1]2016'!Q6728</f>
        <v>0</v>
      </c>
      <c r="F6728">
        <f t="shared" si="840"/>
        <v>0</v>
      </c>
      <c r="G6728">
        <f t="shared" si="841"/>
        <v>0</v>
      </c>
      <c r="H6728" s="3">
        <f>DC_2016!K6728</f>
        <v>4.5254624215396388</v>
      </c>
      <c r="I6728" s="48">
        <f>IF(F6728=0,0,IF(H6728&gt;DC_2016!$G$11,0,F6728/((DC_2016!$G$11-H6728)*9.92/20.72)))</f>
        <v>0</v>
      </c>
      <c r="J6728" s="48">
        <f>IF(OR(I6728&lt;Summary!$F$3, I6728=Summary!$F$3), I6728, Summary!$F$3)</f>
        <v>0</v>
      </c>
      <c r="K6728" s="3">
        <f>[2]Intensity!A6731</f>
        <v>495.32850877707898</v>
      </c>
      <c r="L6728">
        <f>J6728*(DC_2016!$G$11-H6728)*9.92/20.72</f>
        <v>0</v>
      </c>
      <c r="M6728">
        <f t="shared" si="842"/>
        <v>0</v>
      </c>
      <c r="N6728">
        <f t="shared" si="843"/>
        <v>0</v>
      </c>
      <c r="O6728" s="48">
        <f>IF(M6728=0,0, M6728/(DC_2016!$G$11))</f>
        <v>0</v>
      </c>
      <c r="P6728" s="48">
        <f>IF(OR(O6728&lt;Summary!$G$3, O6728 = Summary!$G$3), O6728, Summary!$G$3)</f>
        <v>0</v>
      </c>
      <c r="Q6728">
        <f>P6728*DC_2016!$G$11</f>
        <v>0</v>
      </c>
      <c r="R6728">
        <f t="shared" si="844"/>
        <v>0</v>
      </c>
      <c r="S6728">
        <f t="shared" si="845"/>
        <v>0</v>
      </c>
      <c r="T6728">
        <f t="shared" si="846"/>
        <v>0</v>
      </c>
      <c r="U6728">
        <f t="shared" si="847"/>
        <v>0</v>
      </c>
    </row>
    <row r="6729" spans="1:21">
      <c r="A6729">
        <v>10</v>
      </c>
      <c r="B6729">
        <v>8</v>
      </c>
      <c r="C6729">
        <v>7</v>
      </c>
      <c r="D6729">
        <f>'[1]2016'!P6729</f>
        <v>1.0964640250559416</v>
      </c>
      <c r="E6729">
        <f>'[1]2016'!Q6729</f>
        <v>0</v>
      </c>
      <c r="F6729">
        <f t="shared" si="840"/>
        <v>1.0964640250559416</v>
      </c>
      <c r="G6729">
        <f t="shared" si="841"/>
        <v>11</v>
      </c>
      <c r="H6729" s="3">
        <f>DC_2016!K6729</f>
        <v>5.213660010044225</v>
      </c>
      <c r="I6729" s="48">
        <f>IF(F6729=0,0,IF(H6729&gt;DC_2016!$G$11,0,F6729/((DC_2016!$G$11-H6729)*9.92/20.72)))</f>
        <v>0.47798883375359469</v>
      </c>
      <c r="J6729" s="48">
        <f>IF(OR(I6729&lt;Summary!$F$3, I6729=Summary!$F$3), I6729, Summary!$F$3)</f>
        <v>0.47798883375359469</v>
      </c>
      <c r="K6729" s="3">
        <f>[2]Intensity!A6732</f>
        <v>502.34734329038929</v>
      </c>
      <c r="L6729">
        <f>J6729*(DC_2016!$G$11-H6729)*9.92/20.72</f>
        <v>1.0964640250559416</v>
      </c>
      <c r="M6729">
        <f t="shared" si="842"/>
        <v>0</v>
      </c>
      <c r="N6729">
        <f t="shared" si="843"/>
        <v>538.74468572472381</v>
      </c>
      <c r="O6729" s="48">
        <f>IF(M6729=0,0, M6729/(DC_2016!$G$11))</f>
        <v>0</v>
      </c>
      <c r="P6729" s="48">
        <f>IF(OR(O6729&lt;Summary!$G$3, O6729 = Summary!$G$3), O6729, Summary!$G$3)</f>
        <v>0</v>
      </c>
      <c r="Q6729">
        <f>P6729*DC_2016!$G$11</f>
        <v>0</v>
      </c>
      <c r="R6729">
        <f t="shared" si="844"/>
        <v>1.0964640250559416</v>
      </c>
      <c r="S6729">
        <f t="shared" si="845"/>
        <v>0</v>
      </c>
      <c r="T6729">
        <f t="shared" si="846"/>
        <v>0</v>
      </c>
      <c r="U6729">
        <f t="shared" si="847"/>
        <v>538.74468572472381</v>
      </c>
    </row>
    <row r="6730" spans="1:21">
      <c r="A6730">
        <v>10</v>
      </c>
      <c r="B6730">
        <v>8</v>
      </c>
      <c r="C6730">
        <v>8</v>
      </c>
      <c r="D6730">
        <f>'[1]2016'!P6730</f>
        <v>0</v>
      </c>
      <c r="E6730">
        <f>'[1]2016'!Q6730</f>
        <v>0</v>
      </c>
      <c r="F6730">
        <f t="shared" si="840"/>
        <v>0</v>
      </c>
      <c r="G6730">
        <f t="shared" si="841"/>
        <v>0</v>
      </c>
      <c r="H6730" s="3">
        <f>DC_2016!K6730</f>
        <v>5.1878526034773413</v>
      </c>
      <c r="I6730" s="48">
        <f>IF(F6730=0,0,IF(H6730&gt;DC_2016!$G$11,0,F6730/((DC_2016!$G$11-H6730)*9.92/20.72)))</f>
        <v>0</v>
      </c>
      <c r="J6730" s="48">
        <f>IF(OR(I6730&lt;Summary!$F$3, I6730=Summary!$F$3), I6730, Summary!$F$3)</f>
        <v>0</v>
      </c>
      <c r="K6730" s="3">
        <f>[2]Intensity!A6733</f>
        <v>498.70691956772305</v>
      </c>
      <c r="L6730">
        <f>J6730*(DC_2016!$G$11-H6730)*9.92/20.72</f>
        <v>0</v>
      </c>
      <c r="M6730">
        <f t="shared" si="842"/>
        <v>0</v>
      </c>
      <c r="N6730">
        <f t="shared" si="843"/>
        <v>0</v>
      </c>
      <c r="O6730" s="48">
        <f>IF(M6730=0,0, M6730/(DC_2016!$G$11))</f>
        <v>0</v>
      </c>
      <c r="P6730" s="48">
        <f>IF(OR(O6730&lt;Summary!$G$3, O6730 = Summary!$G$3), O6730, Summary!$G$3)</f>
        <v>0</v>
      </c>
      <c r="Q6730">
        <f>P6730*DC_2016!$G$11</f>
        <v>0</v>
      </c>
      <c r="R6730">
        <f t="shared" si="844"/>
        <v>0</v>
      </c>
      <c r="S6730">
        <f t="shared" si="845"/>
        <v>0</v>
      </c>
      <c r="T6730">
        <f t="shared" si="846"/>
        <v>0</v>
      </c>
      <c r="U6730">
        <f t="shared" si="847"/>
        <v>0</v>
      </c>
    </row>
    <row r="6731" spans="1:21">
      <c r="A6731">
        <v>10</v>
      </c>
      <c r="B6731">
        <v>8</v>
      </c>
      <c r="C6731">
        <v>9</v>
      </c>
      <c r="D6731">
        <f>'[1]2016'!P6731</f>
        <v>0</v>
      </c>
      <c r="E6731">
        <f>'[1]2016'!Q6731</f>
        <v>0.16633333333333417</v>
      </c>
      <c r="F6731">
        <f t="shared" si="840"/>
        <v>0.16633333333333417</v>
      </c>
      <c r="G6731">
        <f t="shared" si="841"/>
        <v>48</v>
      </c>
      <c r="H6731" s="3">
        <f>DC_2016!K6731</f>
        <v>6.7448996607476879</v>
      </c>
      <c r="I6731" s="48">
        <f>IF(F6731=0,0,IF(H6731&gt;DC_2016!$G$11,0,F6731/((DC_2016!$G$11-H6731)*9.92/20.72)))</f>
        <v>0.10656871903051432</v>
      </c>
      <c r="J6731" s="48">
        <f>IF(OR(I6731&lt;Summary!$F$3, I6731=Summary!$F$3), I6731, Summary!$F$3)</f>
        <v>0.10656871903051432</v>
      </c>
      <c r="K6731" s="3">
        <f>[2]Intensity!A6734</f>
        <v>498.03139720513292</v>
      </c>
      <c r="L6731">
        <f>J6731*(DC_2016!$G$11-H6731)*9.92/20.72</f>
        <v>0.16633333333333417</v>
      </c>
      <c r="M6731">
        <f t="shared" si="842"/>
        <v>0</v>
      </c>
      <c r="N6731">
        <f t="shared" si="843"/>
        <v>74.855222401787486</v>
      </c>
      <c r="O6731" s="48">
        <f>IF(M6731=0,0, M6731/(DC_2016!$G$11))</f>
        <v>0</v>
      </c>
      <c r="P6731" s="48">
        <f>IF(OR(O6731&lt;Summary!$G$3, O6731 = Summary!$G$3), O6731, Summary!$G$3)</f>
        <v>0</v>
      </c>
      <c r="Q6731">
        <f>P6731*DC_2016!$G$11</f>
        <v>0</v>
      </c>
      <c r="R6731">
        <f t="shared" si="844"/>
        <v>0.16633333333333417</v>
      </c>
      <c r="S6731">
        <f t="shared" si="845"/>
        <v>0</v>
      </c>
      <c r="T6731">
        <f t="shared" si="846"/>
        <v>0</v>
      </c>
      <c r="U6731">
        <f t="shared" si="847"/>
        <v>74.855222401787486</v>
      </c>
    </row>
    <row r="6732" spans="1:21">
      <c r="A6732">
        <v>10</v>
      </c>
      <c r="B6732">
        <v>8</v>
      </c>
      <c r="C6732">
        <v>10</v>
      </c>
      <c r="D6732">
        <f>'[1]2016'!P6732</f>
        <v>0</v>
      </c>
      <c r="E6732">
        <f>'[1]2016'!Q6732</f>
        <v>7.8874999999998835E-2</v>
      </c>
      <c r="F6732">
        <f t="shared" si="840"/>
        <v>7.8874999999998835E-2</v>
      </c>
      <c r="G6732">
        <f t="shared" si="841"/>
        <v>48</v>
      </c>
      <c r="H6732" s="3">
        <f>DC_2016!K6732</f>
        <v>8.8783121999388985</v>
      </c>
      <c r="I6732" s="48">
        <f>IF(F6732=0,0,IF(H6732&gt;DC_2016!$G$11,0,F6732/((DC_2016!$G$11-H6732)*9.92/20.72)))</f>
        <v>0.14622564026627807</v>
      </c>
      <c r="J6732" s="48">
        <f>IF(OR(I6732&lt;Summary!$F$3, I6732=Summary!$F$3), I6732, Summary!$F$3)</f>
        <v>0.14622564026627807</v>
      </c>
      <c r="K6732" s="3">
        <f>[2]Intensity!A6735</f>
        <v>497.84402045082453</v>
      </c>
      <c r="L6732">
        <f>J6732*(DC_2016!$G$11-H6732)*9.92/20.72</f>
        <v>7.8874999999998821E-2</v>
      </c>
      <c r="M6732">
        <f t="shared" si="842"/>
        <v>0</v>
      </c>
      <c r="N6732">
        <f t="shared" si="843"/>
        <v>35.481447113058252</v>
      </c>
      <c r="O6732" s="48">
        <f>IF(M6732=0,0, M6732/(DC_2016!$G$11))</f>
        <v>0</v>
      </c>
      <c r="P6732" s="48">
        <f>IF(OR(O6732&lt;Summary!$G$3, O6732 = Summary!$G$3), O6732, Summary!$G$3)</f>
        <v>0</v>
      </c>
      <c r="Q6732">
        <f>P6732*DC_2016!$G$11</f>
        <v>0</v>
      </c>
      <c r="R6732">
        <f t="shared" si="844"/>
        <v>7.8874999999998821E-2</v>
      </c>
      <c r="S6732">
        <f t="shared" si="845"/>
        <v>0</v>
      </c>
      <c r="T6732">
        <f t="shared" si="846"/>
        <v>0</v>
      </c>
      <c r="U6732">
        <f t="shared" si="847"/>
        <v>35.481447113058252</v>
      </c>
    </row>
    <row r="6733" spans="1:21">
      <c r="A6733">
        <v>10</v>
      </c>
      <c r="B6733">
        <v>8</v>
      </c>
      <c r="C6733">
        <v>11</v>
      </c>
      <c r="D6733">
        <f>'[1]2016'!P6733</f>
        <v>0</v>
      </c>
      <c r="E6733">
        <f>'[1]2016'!Q6733</f>
        <v>0</v>
      </c>
      <c r="F6733">
        <f t="shared" si="840"/>
        <v>0</v>
      </c>
      <c r="G6733">
        <f t="shared" si="841"/>
        <v>0</v>
      </c>
      <c r="H6733" s="3">
        <f>DC_2016!K6733</f>
        <v>9.867596232681251</v>
      </c>
      <c r="I6733" s="48">
        <f>IF(F6733=0,0,IF(H6733&gt;DC_2016!$G$11,0,F6733/((DC_2016!$G$11-H6733)*9.92/20.72)))</f>
        <v>0</v>
      </c>
      <c r="J6733" s="48">
        <f>IF(OR(I6733&lt;Summary!$F$3, I6733=Summary!$F$3), I6733, Summary!$F$3)</f>
        <v>0</v>
      </c>
      <c r="K6733" s="3">
        <f>[2]Intensity!A6736</f>
        <v>493.2325263623872</v>
      </c>
      <c r="L6733">
        <f>J6733*(DC_2016!$G$11-H6733)*9.92/20.72</f>
        <v>0</v>
      </c>
      <c r="M6733">
        <f t="shared" si="842"/>
        <v>0</v>
      </c>
      <c r="N6733">
        <f t="shared" si="843"/>
        <v>0</v>
      </c>
      <c r="O6733" s="48">
        <f>IF(M6733=0,0, M6733/(DC_2016!$G$11))</f>
        <v>0</v>
      </c>
      <c r="P6733" s="48">
        <f>IF(OR(O6733&lt;Summary!$G$3, O6733 = Summary!$G$3), O6733, Summary!$G$3)</f>
        <v>0</v>
      </c>
      <c r="Q6733">
        <f>P6733*DC_2016!$G$11</f>
        <v>0</v>
      </c>
      <c r="R6733">
        <f t="shared" si="844"/>
        <v>0</v>
      </c>
      <c r="S6733">
        <f t="shared" si="845"/>
        <v>0</v>
      </c>
      <c r="T6733">
        <f t="shared" si="846"/>
        <v>0</v>
      </c>
      <c r="U6733">
        <f t="shared" si="847"/>
        <v>0</v>
      </c>
    </row>
    <row r="6734" spans="1:21">
      <c r="A6734">
        <v>10</v>
      </c>
      <c r="B6734">
        <v>8</v>
      </c>
      <c r="C6734">
        <v>12</v>
      </c>
      <c r="D6734">
        <f>'[1]2016'!P6734</f>
        <v>0</v>
      </c>
      <c r="E6734">
        <f>'[1]2016'!Q6734</f>
        <v>0.60763757566379162</v>
      </c>
      <c r="F6734">
        <f t="shared" si="840"/>
        <v>0.60763757566379162</v>
      </c>
      <c r="G6734">
        <f t="shared" si="841"/>
        <v>48</v>
      </c>
      <c r="H6734" s="3">
        <f>DC_2016!K6734</f>
        <v>10.254707388352784</v>
      </c>
      <c r="I6734" s="48">
        <f>IF(F6734=0,0,IF(H6734&gt;DC_2016!$G$11,0,F6734/((DC_2016!$G$11-H6734)*9.92/20.72)))</f>
        <v>0</v>
      </c>
      <c r="J6734" s="48">
        <f>IF(OR(I6734&lt;Summary!$F$3, I6734=Summary!$F$3), I6734, Summary!$F$3)</f>
        <v>0</v>
      </c>
      <c r="K6734" s="3">
        <f>[2]Intensity!A6737</f>
        <v>490.65697545477514</v>
      </c>
      <c r="L6734">
        <f>J6734*(DC_2016!$G$11-H6734)*9.92/20.72</f>
        <v>0</v>
      </c>
      <c r="M6734">
        <f t="shared" si="842"/>
        <v>0.60763757566379162</v>
      </c>
      <c r="N6734">
        <f t="shared" si="843"/>
        <v>0</v>
      </c>
      <c r="O6734" s="48">
        <f>IF(M6734=0,0, M6734/(DC_2016!$G$11))</f>
        <v>6.0733543189215478E-2</v>
      </c>
      <c r="P6734" s="48">
        <f>IF(OR(O6734&lt;Summary!$G$3, O6734 = Summary!$G$3), O6734, Summary!$G$3)</f>
        <v>0</v>
      </c>
      <c r="Q6734">
        <f>P6734*DC_2016!$G$11</f>
        <v>0</v>
      </c>
      <c r="R6734">
        <f t="shared" si="844"/>
        <v>0</v>
      </c>
      <c r="S6734">
        <f t="shared" si="845"/>
        <v>0.60763757566379162</v>
      </c>
      <c r="T6734">
        <f t="shared" si="846"/>
        <v>0</v>
      </c>
      <c r="U6734">
        <f t="shared" si="847"/>
        <v>0</v>
      </c>
    </row>
    <row r="6735" spans="1:21">
      <c r="A6735">
        <v>10</v>
      </c>
      <c r="B6735">
        <v>8</v>
      </c>
      <c r="C6735">
        <v>13</v>
      </c>
      <c r="D6735">
        <f>'[1]2016'!P6735</f>
        <v>0</v>
      </c>
      <c r="E6735">
        <f>'[1]2016'!Q6735</f>
        <v>1.7697540627049584</v>
      </c>
      <c r="F6735">
        <f t="shared" si="840"/>
        <v>1.7697540627049584</v>
      </c>
      <c r="G6735">
        <f t="shared" si="841"/>
        <v>48</v>
      </c>
      <c r="H6735" s="3">
        <f>DC_2016!K6735</f>
        <v>10.031043163816857</v>
      </c>
      <c r="I6735" s="48">
        <f>IF(F6735=0,0,IF(H6735&gt;DC_2016!$G$11,0,F6735/((DC_2016!$G$11-H6735)*9.92/20.72)))</f>
        <v>0</v>
      </c>
      <c r="J6735" s="48">
        <f>IF(OR(I6735&lt;Summary!$F$3, I6735=Summary!$F$3), I6735, Summary!$F$3)</f>
        <v>0</v>
      </c>
      <c r="K6735" s="3">
        <f>[2]Intensity!A6738</f>
        <v>486.09445340001076</v>
      </c>
      <c r="L6735">
        <f>J6735*(DC_2016!$G$11-H6735)*9.92/20.72</f>
        <v>0</v>
      </c>
      <c r="M6735">
        <f t="shared" si="842"/>
        <v>1.7697540627049584</v>
      </c>
      <c r="N6735">
        <f t="shared" si="843"/>
        <v>0</v>
      </c>
      <c r="O6735" s="48">
        <f>IF(M6735=0,0, M6735/(DC_2016!$G$11))</f>
        <v>0.17688740641848025</v>
      </c>
      <c r="P6735" s="48">
        <f>IF(OR(O6735&lt;Summary!$G$3, O6735 = Summary!$G$3), O6735, Summary!$G$3)</f>
        <v>0</v>
      </c>
      <c r="Q6735">
        <f>P6735*DC_2016!$G$11</f>
        <v>0</v>
      </c>
      <c r="R6735">
        <f t="shared" si="844"/>
        <v>0</v>
      </c>
      <c r="S6735">
        <f t="shared" si="845"/>
        <v>1.7697540627049584</v>
      </c>
      <c r="T6735">
        <f t="shared" si="846"/>
        <v>0</v>
      </c>
      <c r="U6735">
        <f t="shared" si="847"/>
        <v>0</v>
      </c>
    </row>
    <row r="6736" spans="1:21">
      <c r="A6736">
        <v>10</v>
      </c>
      <c r="B6736">
        <v>8</v>
      </c>
      <c r="C6736">
        <v>14</v>
      </c>
      <c r="D6736">
        <f>'[1]2016'!P6736</f>
        <v>6.5829111700451179E-2</v>
      </c>
      <c r="E6736">
        <f>'[1]2016'!Q6736</f>
        <v>57.173532334649089</v>
      </c>
      <c r="F6736">
        <f t="shared" si="840"/>
        <v>57.239361446349541</v>
      </c>
      <c r="G6736">
        <f t="shared" si="841"/>
        <v>47.957447513889555</v>
      </c>
      <c r="H6736" s="3">
        <f>DC_2016!K6736</f>
        <v>9.9364159949902842</v>
      </c>
      <c r="I6736" s="48">
        <f>IF(F6736=0,0,IF(H6736&gt;DC_2016!$G$11,0,F6736/((DC_2016!$G$11-H6736)*9.92/20.72)))</f>
        <v>1743.8492452349649</v>
      </c>
      <c r="J6736" s="48">
        <f>IF(OR(I6736&lt;Summary!$F$3, I6736=Summary!$F$3), I6736, Summary!$F$3)</f>
        <v>288</v>
      </c>
      <c r="K6736" s="3">
        <f>[2]Intensity!A6739</f>
        <v>487.09195345557134</v>
      </c>
      <c r="L6736">
        <f>J6736*(DC_2016!$G$11-H6736)*9.92/20.72</f>
        <v>9.4531887670872017</v>
      </c>
      <c r="M6736">
        <f t="shared" si="842"/>
        <v>47.786172679262336</v>
      </c>
      <c r="N6736">
        <f t="shared" si="843"/>
        <v>4151.2213788082945</v>
      </c>
      <c r="O6736" s="48">
        <f>IF(M6736=0,0, M6736/(DC_2016!$G$11))</f>
        <v>4.7762411320479297</v>
      </c>
      <c r="P6736" s="48">
        <f>IF(OR(O6736&lt;Summary!$G$3, O6736 = Summary!$G$3), O6736, Summary!$G$3)</f>
        <v>0</v>
      </c>
      <c r="Q6736">
        <f>P6736*DC_2016!$G$11</f>
        <v>0</v>
      </c>
      <c r="R6736">
        <f t="shared" si="844"/>
        <v>9.4531887670872017</v>
      </c>
      <c r="S6736">
        <f t="shared" si="845"/>
        <v>47.786172679262336</v>
      </c>
      <c r="T6736">
        <f t="shared" si="846"/>
        <v>0</v>
      </c>
      <c r="U6736">
        <f t="shared" si="847"/>
        <v>4151.2213788082945</v>
      </c>
    </row>
    <row r="6737" spans="1:21">
      <c r="A6737">
        <v>10</v>
      </c>
      <c r="B6737">
        <v>8</v>
      </c>
      <c r="C6737">
        <v>15</v>
      </c>
      <c r="D6737">
        <f>'[1]2016'!P6737</f>
        <v>1.6316427826488074</v>
      </c>
      <c r="E6737">
        <f>'[1]2016'!Q6737</f>
        <v>0.15012499999999809</v>
      </c>
      <c r="F6737">
        <f t="shared" si="840"/>
        <v>1.7817677826488054</v>
      </c>
      <c r="G6737">
        <f t="shared" si="841"/>
        <v>14.117479760321142</v>
      </c>
      <c r="H6737" s="3">
        <f>DC_2016!K6737</f>
        <v>11.149364252257968</v>
      </c>
      <c r="I6737" s="48">
        <f>IF(F6737=0,0,IF(H6737&gt;DC_2016!$G$11,0,F6737/((DC_2016!$G$11-H6737)*9.92/20.72)))</f>
        <v>0</v>
      </c>
      <c r="J6737" s="48">
        <f>IF(OR(I6737&lt;Summary!$F$3, I6737=Summary!$F$3), I6737, Summary!$F$3)</f>
        <v>0</v>
      </c>
      <c r="K6737" s="3">
        <f>[2]Intensity!A6740</f>
        <v>490.7678728791393</v>
      </c>
      <c r="L6737">
        <f>J6737*(DC_2016!$G$11-H6737)*9.92/20.72</f>
        <v>0</v>
      </c>
      <c r="M6737">
        <f t="shared" si="842"/>
        <v>1.7817677826488054</v>
      </c>
      <c r="N6737">
        <f t="shared" si="843"/>
        <v>0</v>
      </c>
      <c r="O6737" s="48">
        <f>IF(M6737=0,0, M6737/(DC_2016!$G$11))</f>
        <v>0.17808818103857463</v>
      </c>
      <c r="P6737" s="48">
        <f>IF(OR(O6737&lt;Summary!$G$3, O6737 = Summary!$G$3), O6737, Summary!$G$3)</f>
        <v>0</v>
      </c>
      <c r="Q6737">
        <f>P6737*DC_2016!$G$11</f>
        <v>0</v>
      </c>
      <c r="R6737">
        <f t="shared" si="844"/>
        <v>0</v>
      </c>
      <c r="S6737">
        <f t="shared" si="845"/>
        <v>1.7817677826488054</v>
      </c>
      <c r="T6737">
        <f t="shared" si="846"/>
        <v>0</v>
      </c>
      <c r="U6737">
        <f t="shared" si="847"/>
        <v>0</v>
      </c>
    </row>
    <row r="6738" spans="1:21">
      <c r="A6738">
        <v>10</v>
      </c>
      <c r="B6738">
        <v>8</v>
      </c>
      <c r="C6738">
        <v>16</v>
      </c>
      <c r="D6738">
        <f>'[1]2016'!P6738</f>
        <v>32.370798964032062</v>
      </c>
      <c r="E6738">
        <f>'[1]2016'!Q6738</f>
        <v>1.12733333333333</v>
      </c>
      <c r="F6738">
        <f t="shared" si="840"/>
        <v>33.498132297365395</v>
      </c>
      <c r="G6738">
        <f t="shared" si="841"/>
        <v>12.245183849745967</v>
      </c>
      <c r="H6738" s="3">
        <f>DC_2016!K6738</f>
        <v>12.50855450298633</v>
      </c>
      <c r="I6738" s="48">
        <f>IF(F6738=0,0,IF(H6738&gt;DC_2016!$G$11,0,F6738/((DC_2016!$G$11-H6738)*9.92/20.72)))</f>
        <v>0</v>
      </c>
      <c r="J6738" s="48">
        <f>IF(OR(I6738&lt;Summary!$F$3, I6738=Summary!$F$3), I6738, Summary!$F$3)</f>
        <v>0</v>
      </c>
      <c r="K6738" s="3">
        <f>[2]Intensity!A6741</f>
        <v>485.2242667172826</v>
      </c>
      <c r="L6738">
        <f>J6738*(DC_2016!$G$11-H6738)*9.92/20.72</f>
        <v>0</v>
      </c>
      <c r="M6738">
        <f t="shared" si="842"/>
        <v>33.498132297365395</v>
      </c>
      <c r="N6738">
        <f t="shared" si="843"/>
        <v>0</v>
      </c>
      <c r="O6738" s="48">
        <f>IF(M6738=0,0, M6738/(DC_2016!$G$11))</f>
        <v>3.3481475572303485</v>
      </c>
      <c r="P6738" s="48">
        <f>IF(OR(O6738&lt;Summary!$G$3, O6738 = Summary!$G$3), O6738, Summary!$G$3)</f>
        <v>0</v>
      </c>
      <c r="Q6738">
        <f>P6738*DC_2016!$G$11</f>
        <v>0</v>
      </c>
      <c r="R6738">
        <f t="shared" si="844"/>
        <v>0</v>
      </c>
      <c r="S6738">
        <f t="shared" si="845"/>
        <v>33.498132297365395</v>
      </c>
      <c r="T6738">
        <f t="shared" si="846"/>
        <v>0</v>
      </c>
      <c r="U6738">
        <f t="shared" si="847"/>
        <v>0</v>
      </c>
    </row>
    <row r="6739" spans="1:21">
      <c r="A6739">
        <v>10</v>
      </c>
      <c r="B6739">
        <v>8</v>
      </c>
      <c r="C6739">
        <v>17</v>
      </c>
      <c r="D6739">
        <f>'[1]2016'!P6739</f>
        <v>0.81340286327490918</v>
      </c>
      <c r="E6739">
        <f>'[1]2016'!Q6739</f>
        <v>1.3319999999999992</v>
      </c>
      <c r="F6739">
        <f t="shared" si="840"/>
        <v>2.1454028632749083</v>
      </c>
      <c r="G6739">
        <f t="shared" si="841"/>
        <v>33.97190930600749</v>
      </c>
      <c r="H6739" s="3">
        <f>DC_2016!K6739</f>
        <v>12.259082871877105</v>
      </c>
      <c r="I6739" s="48">
        <f>IF(F6739=0,0,IF(H6739&gt;DC_2016!$G$11,0,F6739/((DC_2016!$G$11-H6739)*9.92/20.72)))</f>
        <v>0</v>
      </c>
      <c r="J6739" s="48">
        <f>IF(OR(I6739&lt;Summary!$F$3, I6739=Summary!$F$3), I6739, Summary!$F$3)</f>
        <v>0</v>
      </c>
      <c r="K6739" s="3">
        <f>[2]Intensity!A6742</f>
        <v>490.53310059720968</v>
      </c>
      <c r="L6739">
        <f>J6739*(DC_2016!$G$11-H6739)*9.92/20.72</f>
        <v>0</v>
      </c>
      <c r="M6739">
        <f t="shared" si="842"/>
        <v>2.1454028632749083</v>
      </c>
      <c r="N6739">
        <f t="shared" si="843"/>
        <v>0</v>
      </c>
      <c r="O6739" s="48">
        <f>IF(M6739=0,0, M6739/(DC_2016!$G$11))</f>
        <v>0.2144336075869468</v>
      </c>
      <c r="P6739" s="48">
        <f>IF(OR(O6739&lt;Summary!$G$3, O6739 = Summary!$G$3), O6739, Summary!$G$3)</f>
        <v>0</v>
      </c>
      <c r="Q6739">
        <f>P6739*DC_2016!$G$11</f>
        <v>0</v>
      </c>
      <c r="R6739">
        <f t="shared" si="844"/>
        <v>0</v>
      </c>
      <c r="S6739">
        <f t="shared" si="845"/>
        <v>2.1454028632749083</v>
      </c>
      <c r="T6739">
        <f t="shared" si="846"/>
        <v>0</v>
      </c>
      <c r="U6739">
        <f t="shared" si="847"/>
        <v>0</v>
      </c>
    </row>
    <row r="6740" spans="1:21">
      <c r="A6740">
        <v>10</v>
      </c>
      <c r="B6740">
        <v>8</v>
      </c>
      <c r="C6740">
        <v>18</v>
      </c>
      <c r="D6740">
        <f>'[1]2016'!P6740</f>
        <v>0</v>
      </c>
      <c r="E6740">
        <f>'[1]2016'!Q6740</f>
        <v>0</v>
      </c>
      <c r="F6740">
        <f t="shared" si="840"/>
        <v>0</v>
      </c>
      <c r="G6740">
        <f t="shared" si="841"/>
        <v>0</v>
      </c>
      <c r="H6740" s="3">
        <f>DC_2016!K6740</f>
        <v>12.801038478384998</v>
      </c>
      <c r="I6740" s="48">
        <f>IF(F6740=0,0,IF(H6740&gt;DC_2016!$G$11,0,F6740/((DC_2016!$G$11-H6740)*9.92/20.72)))</f>
        <v>0</v>
      </c>
      <c r="J6740" s="48">
        <f>IF(OR(I6740&lt;Summary!$F$3, I6740=Summary!$F$3), I6740, Summary!$F$3)</f>
        <v>0</v>
      </c>
      <c r="K6740" s="3">
        <f>[2]Intensity!A6743</f>
        <v>492.00428380289151</v>
      </c>
      <c r="L6740">
        <f>J6740*(DC_2016!$G$11-H6740)*9.92/20.72</f>
        <v>0</v>
      </c>
      <c r="M6740">
        <f t="shared" si="842"/>
        <v>0</v>
      </c>
      <c r="N6740">
        <f t="shared" si="843"/>
        <v>0</v>
      </c>
      <c r="O6740" s="48">
        <f>IF(M6740=0,0, M6740/(DC_2016!$G$11))</f>
        <v>0</v>
      </c>
      <c r="P6740" s="48">
        <f>IF(OR(O6740&lt;Summary!$G$3, O6740 = Summary!$G$3), O6740, Summary!$G$3)</f>
        <v>0</v>
      </c>
      <c r="Q6740">
        <f>P6740*DC_2016!$G$11</f>
        <v>0</v>
      </c>
      <c r="R6740">
        <f t="shared" si="844"/>
        <v>0</v>
      </c>
      <c r="S6740">
        <f t="shared" si="845"/>
        <v>0</v>
      </c>
      <c r="T6740">
        <f t="shared" si="846"/>
        <v>0</v>
      </c>
      <c r="U6740">
        <f t="shared" si="847"/>
        <v>0</v>
      </c>
    </row>
    <row r="6741" spans="1:21">
      <c r="A6741">
        <v>10</v>
      </c>
      <c r="B6741">
        <v>8</v>
      </c>
      <c r="C6741">
        <v>19</v>
      </c>
      <c r="D6741">
        <f>'[1]2016'!P6741</f>
        <v>0</v>
      </c>
      <c r="E6741">
        <f>'[1]2016'!Q6741</f>
        <v>0</v>
      </c>
      <c r="F6741">
        <f t="shared" si="840"/>
        <v>0</v>
      </c>
      <c r="G6741">
        <f t="shared" si="841"/>
        <v>0</v>
      </c>
      <c r="H6741" s="3">
        <f>DC_2016!K6741</f>
        <v>12.732218716124958</v>
      </c>
      <c r="I6741" s="48">
        <f>IF(F6741=0,0,IF(H6741&gt;DC_2016!$G$11,0,F6741/((DC_2016!$G$11-H6741)*9.92/20.72)))</f>
        <v>0</v>
      </c>
      <c r="J6741" s="48">
        <f>IF(OR(I6741&lt;Summary!$F$3, I6741=Summary!$F$3), I6741, Summary!$F$3)</f>
        <v>0</v>
      </c>
      <c r="K6741" s="3">
        <f>[2]Intensity!A6744</f>
        <v>472.94948585123961</v>
      </c>
      <c r="L6741">
        <f>J6741*(DC_2016!$G$11-H6741)*9.92/20.72</f>
        <v>0</v>
      </c>
      <c r="M6741">
        <f t="shared" si="842"/>
        <v>0</v>
      </c>
      <c r="N6741">
        <f t="shared" si="843"/>
        <v>0</v>
      </c>
      <c r="O6741" s="48">
        <f>IF(M6741=0,0, M6741/(DC_2016!$G$11))</f>
        <v>0</v>
      </c>
      <c r="P6741" s="48">
        <f>IF(OR(O6741&lt;Summary!$G$3, O6741 = Summary!$G$3), O6741, Summary!$G$3)</f>
        <v>0</v>
      </c>
      <c r="Q6741">
        <f>P6741*DC_2016!$G$11</f>
        <v>0</v>
      </c>
      <c r="R6741">
        <f t="shared" si="844"/>
        <v>0</v>
      </c>
      <c r="S6741">
        <f t="shared" si="845"/>
        <v>0</v>
      </c>
      <c r="T6741">
        <f t="shared" si="846"/>
        <v>0</v>
      </c>
      <c r="U6741">
        <f t="shared" si="847"/>
        <v>0</v>
      </c>
    </row>
    <row r="6742" spans="1:21">
      <c r="A6742">
        <v>10</v>
      </c>
      <c r="B6742">
        <v>8</v>
      </c>
      <c r="C6742">
        <v>20</v>
      </c>
      <c r="D6742">
        <f>'[1]2016'!P6742</f>
        <v>0</v>
      </c>
      <c r="E6742">
        <f>'[1]2016'!Q6742</f>
        <v>0</v>
      </c>
      <c r="F6742">
        <f t="shared" si="840"/>
        <v>0</v>
      </c>
      <c r="G6742">
        <f t="shared" si="841"/>
        <v>0</v>
      </c>
      <c r="H6742" s="3">
        <f>DC_2016!K6742</f>
        <v>13.317186678335919</v>
      </c>
      <c r="I6742" s="48">
        <f>IF(F6742=0,0,IF(H6742&gt;DC_2016!$G$11,0,F6742/((DC_2016!$G$11-H6742)*9.92/20.72)))</f>
        <v>0</v>
      </c>
      <c r="J6742" s="48">
        <f>IF(OR(I6742&lt;Summary!$F$3, I6742=Summary!$F$3), I6742, Summary!$F$3)</f>
        <v>0</v>
      </c>
      <c r="K6742" s="3">
        <f>[2]Intensity!A6745</f>
        <v>458.61961949994452</v>
      </c>
      <c r="L6742">
        <f>J6742*(DC_2016!$G$11-H6742)*9.92/20.72</f>
        <v>0</v>
      </c>
      <c r="M6742">
        <f t="shared" si="842"/>
        <v>0</v>
      </c>
      <c r="N6742">
        <f t="shared" si="843"/>
        <v>0</v>
      </c>
      <c r="O6742" s="48">
        <f>IF(M6742=0,0, M6742/(DC_2016!$G$11))</f>
        <v>0</v>
      </c>
      <c r="P6742" s="48">
        <f>IF(OR(O6742&lt;Summary!$G$3, O6742 = Summary!$G$3), O6742, Summary!$G$3)</f>
        <v>0</v>
      </c>
      <c r="Q6742">
        <f>P6742*DC_2016!$G$11</f>
        <v>0</v>
      </c>
      <c r="R6742">
        <f t="shared" si="844"/>
        <v>0</v>
      </c>
      <c r="S6742">
        <f t="shared" si="845"/>
        <v>0</v>
      </c>
      <c r="T6742">
        <f t="shared" si="846"/>
        <v>0</v>
      </c>
      <c r="U6742">
        <f t="shared" si="847"/>
        <v>0</v>
      </c>
    </row>
    <row r="6743" spans="1:21">
      <c r="A6743">
        <v>10</v>
      </c>
      <c r="B6743">
        <v>8</v>
      </c>
      <c r="C6743">
        <v>21</v>
      </c>
      <c r="D6743">
        <f>'[1]2016'!P6743</f>
        <v>0</v>
      </c>
      <c r="E6743">
        <f>'[1]2016'!Q6743</f>
        <v>0</v>
      </c>
      <c r="F6743">
        <f t="shared" si="840"/>
        <v>0</v>
      </c>
      <c r="G6743">
        <f t="shared" si="841"/>
        <v>0</v>
      </c>
      <c r="H6743" s="3">
        <f>DC_2016!K6743</f>
        <v>9.2568208753248591</v>
      </c>
      <c r="I6743" s="48">
        <f>IF(F6743=0,0,IF(H6743&gt;DC_2016!$G$11,0,F6743/((DC_2016!$G$11-H6743)*9.92/20.72)))</f>
        <v>0</v>
      </c>
      <c r="J6743" s="48">
        <f>IF(OR(I6743&lt;Summary!$F$3, I6743=Summary!$F$3), I6743, Summary!$F$3)</f>
        <v>0</v>
      </c>
      <c r="K6743" s="3">
        <f>[2]Intensity!A6746</f>
        <v>436.56786334592846</v>
      </c>
      <c r="L6743">
        <f>J6743*(DC_2016!$G$11-H6743)*9.92/20.72</f>
        <v>0</v>
      </c>
      <c r="M6743">
        <f t="shared" si="842"/>
        <v>0</v>
      </c>
      <c r="N6743">
        <f t="shared" si="843"/>
        <v>0</v>
      </c>
      <c r="O6743" s="48">
        <f>IF(M6743=0,0, M6743/(DC_2016!$G$11))</f>
        <v>0</v>
      </c>
      <c r="P6743" s="48">
        <f>IF(OR(O6743&lt;Summary!$G$3, O6743 = Summary!$G$3), O6743, Summary!$G$3)</f>
        <v>0</v>
      </c>
      <c r="Q6743">
        <f>P6743*DC_2016!$G$11</f>
        <v>0</v>
      </c>
      <c r="R6743">
        <f t="shared" si="844"/>
        <v>0</v>
      </c>
      <c r="S6743">
        <f t="shared" si="845"/>
        <v>0</v>
      </c>
      <c r="T6743">
        <f t="shared" si="846"/>
        <v>0</v>
      </c>
      <c r="U6743">
        <f t="shared" si="847"/>
        <v>0</v>
      </c>
    </row>
    <row r="6744" spans="1:21">
      <c r="A6744">
        <v>10</v>
      </c>
      <c r="B6744">
        <v>8</v>
      </c>
      <c r="C6744">
        <v>22</v>
      </c>
      <c r="D6744">
        <f>'[1]2016'!P6744</f>
        <v>0</v>
      </c>
      <c r="E6744">
        <f>'[1]2016'!Q6744</f>
        <v>0</v>
      </c>
      <c r="F6744">
        <f t="shared" si="840"/>
        <v>0</v>
      </c>
      <c r="G6744">
        <f t="shared" si="841"/>
        <v>0</v>
      </c>
      <c r="H6744" s="3">
        <f>DC_2016!K6744</f>
        <v>5.3857094100180039</v>
      </c>
      <c r="I6744" s="48">
        <f>IF(F6744=0,0,IF(H6744&gt;DC_2016!$G$11,0,F6744/((DC_2016!$G$11-H6744)*9.92/20.72)))</f>
        <v>0</v>
      </c>
      <c r="J6744" s="48">
        <f>IF(OR(I6744&lt;Summary!$F$3, I6744=Summary!$F$3), I6744, Summary!$F$3)</f>
        <v>0</v>
      </c>
      <c r="K6744" s="3">
        <f>[2]Intensity!A6747</f>
        <v>418.4510831529314</v>
      </c>
      <c r="L6744">
        <f>J6744*(DC_2016!$G$11-H6744)*9.92/20.72</f>
        <v>0</v>
      </c>
      <c r="M6744">
        <f t="shared" si="842"/>
        <v>0</v>
      </c>
      <c r="N6744">
        <f t="shared" si="843"/>
        <v>0</v>
      </c>
      <c r="O6744" s="48">
        <f>IF(M6744=0,0, M6744/(DC_2016!$G$11))</f>
        <v>0</v>
      </c>
      <c r="P6744" s="48">
        <f>IF(OR(O6744&lt;Summary!$G$3, O6744 = Summary!$G$3), O6744, Summary!$G$3)</f>
        <v>0</v>
      </c>
      <c r="Q6744">
        <f>P6744*DC_2016!$G$11</f>
        <v>0</v>
      </c>
      <c r="R6744">
        <f t="shared" si="844"/>
        <v>0</v>
      </c>
      <c r="S6744">
        <f t="shared" si="845"/>
        <v>0</v>
      </c>
      <c r="T6744">
        <f t="shared" si="846"/>
        <v>0</v>
      </c>
      <c r="U6744">
        <f t="shared" si="847"/>
        <v>0</v>
      </c>
    </row>
    <row r="6745" spans="1:21">
      <c r="A6745">
        <v>10</v>
      </c>
      <c r="B6745">
        <v>8</v>
      </c>
      <c r="C6745">
        <v>23</v>
      </c>
      <c r="D6745">
        <f>'[1]2016'!P6745</f>
        <v>0</v>
      </c>
      <c r="E6745">
        <f>'[1]2016'!Q6745</f>
        <v>0</v>
      </c>
      <c r="F6745">
        <f t="shared" si="840"/>
        <v>0</v>
      </c>
      <c r="G6745">
        <f t="shared" si="841"/>
        <v>0</v>
      </c>
      <c r="H6745" s="3">
        <f>DC_2016!K6745</f>
        <v>3.6704435108937936</v>
      </c>
      <c r="I6745" s="48">
        <f>IF(F6745=0,0,IF(H6745&gt;DC_2016!$G$11,0,F6745/((DC_2016!$G$11-H6745)*9.92/20.72)))</f>
        <v>0</v>
      </c>
      <c r="J6745" s="48">
        <f>IF(OR(I6745&lt;Summary!$F$3, I6745=Summary!$F$3), I6745, Summary!$F$3)</f>
        <v>0</v>
      </c>
      <c r="K6745" s="3">
        <f>[2]Intensity!A6748</f>
        <v>411.7527313289844</v>
      </c>
      <c r="L6745">
        <f>J6745*(DC_2016!$G$11-H6745)*9.92/20.72</f>
        <v>0</v>
      </c>
      <c r="M6745">
        <f t="shared" si="842"/>
        <v>0</v>
      </c>
      <c r="N6745">
        <f t="shared" si="843"/>
        <v>0</v>
      </c>
      <c r="O6745" s="48">
        <f>IF(M6745=0,0, M6745/(DC_2016!$G$11))</f>
        <v>0</v>
      </c>
      <c r="P6745" s="48">
        <f>IF(OR(O6745&lt;Summary!$G$3, O6745 = Summary!$G$3), O6745, Summary!$G$3)</f>
        <v>0</v>
      </c>
      <c r="Q6745">
        <f>P6745*DC_2016!$G$11</f>
        <v>0</v>
      </c>
      <c r="R6745">
        <f t="shared" si="844"/>
        <v>0</v>
      </c>
      <c r="S6745">
        <f t="shared" si="845"/>
        <v>0</v>
      </c>
      <c r="T6745">
        <f t="shared" si="846"/>
        <v>0</v>
      </c>
      <c r="U6745">
        <f t="shared" si="847"/>
        <v>0</v>
      </c>
    </row>
    <row r="6746" spans="1:21">
      <c r="A6746">
        <v>10</v>
      </c>
      <c r="B6746">
        <v>9</v>
      </c>
      <c r="C6746">
        <v>0</v>
      </c>
      <c r="D6746">
        <f>'[1]2016'!P6746</f>
        <v>65.26167298863767</v>
      </c>
      <c r="E6746">
        <f>'[1]2016'!Q6746</f>
        <v>0</v>
      </c>
      <c r="F6746">
        <f t="shared" si="840"/>
        <v>65.26167298863767</v>
      </c>
      <c r="G6746">
        <f t="shared" si="841"/>
        <v>11</v>
      </c>
      <c r="H6746" s="3">
        <f>DC_2016!K6746</f>
        <v>3.5705882642052709</v>
      </c>
      <c r="I6746" s="48">
        <f>IF(F6746=0,0,IF(H6746&gt;DC_2016!$G$11,0,F6746/((DC_2016!$G$11-H6746)*9.92/20.72)))</f>
        <v>21.185032154349532</v>
      </c>
      <c r="J6746" s="48">
        <f>IF(OR(I6746&lt;Summary!$F$3, I6746=Summary!$F$3), I6746, Summary!$F$3)</f>
        <v>21.185032154349532</v>
      </c>
      <c r="K6746" s="3">
        <f>[2]Intensity!A6749</f>
        <v>410.84742176017471</v>
      </c>
      <c r="L6746">
        <f>J6746*(DC_2016!$G$11-H6746)*9.92/20.72</f>
        <v>65.26167298863767</v>
      </c>
      <c r="M6746">
        <f t="shared" si="842"/>
        <v>0</v>
      </c>
      <c r="N6746">
        <f t="shared" si="843"/>
        <v>26094.711684262409</v>
      </c>
      <c r="O6746" s="48">
        <f>IF(M6746=0,0, M6746/(DC_2016!$G$11))</f>
        <v>0</v>
      </c>
      <c r="P6746" s="48">
        <f>IF(OR(O6746&lt;Summary!$G$3, O6746 = Summary!$G$3), O6746, Summary!$G$3)</f>
        <v>0</v>
      </c>
      <c r="Q6746">
        <f>P6746*DC_2016!$G$11</f>
        <v>0</v>
      </c>
      <c r="R6746">
        <f t="shared" si="844"/>
        <v>65.26167298863767</v>
      </c>
      <c r="S6746">
        <f t="shared" si="845"/>
        <v>0</v>
      </c>
      <c r="T6746">
        <f t="shared" si="846"/>
        <v>0</v>
      </c>
      <c r="U6746">
        <f t="shared" si="847"/>
        <v>26094.711684262409</v>
      </c>
    </row>
    <row r="6747" spans="1:21">
      <c r="A6747">
        <v>10</v>
      </c>
      <c r="B6747">
        <v>9</v>
      </c>
      <c r="C6747">
        <v>1</v>
      </c>
      <c r="D6747">
        <f>'[1]2016'!P6747</f>
        <v>83.603601396072449</v>
      </c>
      <c r="E6747">
        <f>'[1]2016'!Q6747</f>
        <v>0</v>
      </c>
      <c r="F6747">
        <f t="shared" si="840"/>
        <v>83.603601396072449</v>
      </c>
      <c r="G6747">
        <f t="shared" si="841"/>
        <v>11</v>
      </c>
      <c r="H6747" s="3">
        <f>DC_2016!K6747</f>
        <v>3.4587561576479233</v>
      </c>
      <c r="I6747" s="48">
        <f>IF(F6747=0,0,IF(H6747&gt;DC_2016!$G$11,0,F6747/((DC_2016!$G$11-H6747)*9.92/20.72)))</f>
        <v>26.67549893619243</v>
      </c>
      <c r="J6747" s="48">
        <f>IF(OR(I6747&lt;Summary!$F$3, I6747=Summary!$F$3), I6747, Summary!$F$3)</f>
        <v>26.67549893619243</v>
      </c>
      <c r="K6747" s="3">
        <f>[2]Intensity!A6750</f>
        <v>413.55867621274996</v>
      </c>
      <c r="L6747">
        <f>J6747*(DC_2016!$G$11-H6747)*9.92/20.72</f>
        <v>83.603601396072449</v>
      </c>
      <c r="M6747">
        <f t="shared" si="842"/>
        <v>0</v>
      </c>
      <c r="N6747">
        <f t="shared" si="843"/>
        <v>33655.35510462134</v>
      </c>
      <c r="O6747" s="48">
        <f>IF(M6747=0,0, M6747/(DC_2016!$G$11))</f>
        <v>0</v>
      </c>
      <c r="P6747" s="48">
        <f>IF(OR(O6747&lt;Summary!$G$3, O6747 = Summary!$G$3), O6747, Summary!$G$3)</f>
        <v>0</v>
      </c>
      <c r="Q6747">
        <f>P6747*DC_2016!$G$11</f>
        <v>0</v>
      </c>
      <c r="R6747">
        <f t="shared" si="844"/>
        <v>83.603601396072449</v>
      </c>
      <c r="S6747">
        <f t="shared" si="845"/>
        <v>0</v>
      </c>
      <c r="T6747">
        <f t="shared" si="846"/>
        <v>0</v>
      </c>
      <c r="U6747">
        <f t="shared" si="847"/>
        <v>33655.35510462134</v>
      </c>
    </row>
    <row r="6748" spans="1:21">
      <c r="A6748">
        <v>10</v>
      </c>
      <c r="B6748">
        <v>9</v>
      </c>
      <c r="C6748">
        <v>2</v>
      </c>
      <c r="D6748">
        <f>'[1]2016'!P6748</f>
        <v>88.748877391727788</v>
      </c>
      <c r="E6748">
        <f>'[1]2016'!Q6748</f>
        <v>0</v>
      </c>
      <c r="F6748">
        <f t="shared" si="840"/>
        <v>88.748877391727788</v>
      </c>
      <c r="G6748">
        <f t="shared" si="841"/>
        <v>11</v>
      </c>
      <c r="H6748" s="3">
        <f>DC_2016!K6748</f>
        <v>3.3555265085105512</v>
      </c>
      <c r="I6748" s="48">
        <f>IF(F6748=0,0,IF(H6748&gt;DC_2016!$G$11,0,F6748/((DC_2016!$G$11-H6748)*9.92/20.72)))</f>
        <v>27.877596447069593</v>
      </c>
      <c r="J6748" s="48">
        <f>IF(OR(I6748&lt;Summary!$F$3, I6748=Summary!$F$3), I6748, Summary!$F$3)</f>
        <v>27.877596447069593</v>
      </c>
      <c r="K6748" s="3">
        <f>[2]Intensity!A6751</f>
        <v>415.55619910267052</v>
      </c>
      <c r="L6748">
        <f>J6748*(DC_2016!$G$11-H6748)*9.92/20.72</f>
        <v>88.748877391727788</v>
      </c>
      <c r="M6748">
        <f t="shared" si="842"/>
        <v>0</v>
      </c>
      <c r="N6748">
        <f t="shared" si="843"/>
        <v>35903.90851222632</v>
      </c>
      <c r="O6748" s="48">
        <f>IF(M6748=0,0, M6748/(DC_2016!$G$11))</f>
        <v>0</v>
      </c>
      <c r="P6748" s="48">
        <f>IF(OR(O6748&lt;Summary!$G$3, O6748 = Summary!$G$3), O6748, Summary!$G$3)</f>
        <v>0</v>
      </c>
      <c r="Q6748">
        <f>P6748*DC_2016!$G$11</f>
        <v>0</v>
      </c>
      <c r="R6748">
        <f t="shared" si="844"/>
        <v>88.748877391727788</v>
      </c>
      <c r="S6748">
        <f t="shared" si="845"/>
        <v>0</v>
      </c>
      <c r="T6748">
        <f t="shared" si="846"/>
        <v>0</v>
      </c>
      <c r="U6748">
        <f t="shared" si="847"/>
        <v>35903.90851222632</v>
      </c>
    </row>
    <row r="6749" spans="1:21">
      <c r="A6749">
        <v>10</v>
      </c>
      <c r="B6749">
        <v>9</v>
      </c>
      <c r="C6749">
        <v>3</v>
      </c>
      <c r="D6749">
        <f>'[1]2016'!P6749</f>
        <v>40.784345414922818</v>
      </c>
      <c r="E6749">
        <f>'[1]2016'!Q6749</f>
        <v>0</v>
      </c>
      <c r="F6749">
        <f t="shared" si="840"/>
        <v>40.784345414922818</v>
      </c>
      <c r="G6749">
        <f t="shared" si="841"/>
        <v>11</v>
      </c>
      <c r="H6749" s="3">
        <f>DC_2016!K6749</f>
        <v>3.4415512085125766</v>
      </c>
      <c r="I6749" s="48">
        <f>IF(F6749=0,0,IF(H6749&gt;DC_2016!$G$11,0,F6749/((DC_2016!$G$11-H6749)*9.92/20.72)))</f>
        <v>12.978997069153772</v>
      </c>
      <c r="J6749" s="48">
        <f>IF(OR(I6749&lt;Summary!$F$3, I6749=Summary!$F$3), I6749, Summary!$F$3)</f>
        <v>12.978997069153772</v>
      </c>
      <c r="K6749" s="3">
        <f>[2]Intensity!A6752</f>
        <v>419.56146753861503</v>
      </c>
      <c r="L6749">
        <f>J6749*(DC_2016!$G$11-H6749)*9.92/20.72</f>
        <v>40.784345414922811</v>
      </c>
      <c r="M6749">
        <f t="shared" si="842"/>
        <v>0</v>
      </c>
      <c r="N6749">
        <f t="shared" si="843"/>
        <v>16662.91201532265</v>
      </c>
      <c r="O6749" s="48">
        <f>IF(M6749=0,0, M6749/(DC_2016!$G$11))</f>
        <v>0</v>
      </c>
      <c r="P6749" s="48">
        <f>IF(OR(O6749&lt;Summary!$G$3, O6749 = Summary!$G$3), O6749, Summary!$G$3)</f>
        <v>0</v>
      </c>
      <c r="Q6749">
        <f>P6749*DC_2016!$G$11</f>
        <v>0</v>
      </c>
      <c r="R6749">
        <f t="shared" si="844"/>
        <v>40.784345414922811</v>
      </c>
      <c r="S6749">
        <f t="shared" si="845"/>
        <v>0</v>
      </c>
      <c r="T6749">
        <f t="shared" si="846"/>
        <v>0</v>
      </c>
      <c r="U6749">
        <f t="shared" si="847"/>
        <v>16662.91201532265</v>
      </c>
    </row>
    <row r="6750" spans="1:21">
      <c r="A6750">
        <v>10</v>
      </c>
      <c r="B6750">
        <v>9</v>
      </c>
      <c r="C6750">
        <v>4</v>
      </c>
      <c r="D6750">
        <f>'[1]2016'!P6750</f>
        <v>40.48785159575035</v>
      </c>
      <c r="E6750">
        <f>'[1]2016'!Q6750</f>
        <v>0</v>
      </c>
      <c r="F6750">
        <f t="shared" si="840"/>
        <v>40.48785159575035</v>
      </c>
      <c r="G6750">
        <f t="shared" si="841"/>
        <v>11</v>
      </c>
      <c r="H6750" s="3">
        <f>DC_2016!K6750</f>
        <v>3.6910228396264859</v>
      </c>
      <c r="I6750" s="48">
        <f>IF(F6750=0,0,IF(H6750&gt;DC_2016!$G$11,0,F6750/((DC_2016!$G$11-H6750)*9.92/20.72)))</f>
        <v>13.393729717015482</v>
      </c>
      <c r="J6750" s="48">
        <f>IF(OR(I6750&lt;Summary!$F$3, I6750=Summary!$F$3), I6750, Summary!$F$3)</f>
        <v>13.393729717015482</v>
      </c>
      <c r="K6750" s="3">
        <f>[2]Intensity!A6753</f>
        <v>427.03407207249796</v>
      </c>
      <c r="L6750">
        <f>J6750*(DC_2016!$G$11-H6750)*9.92/20.72</f>
        <v>40.48785159575035</v>
      </c>
      <c r="M6750">
        <f t="shared" si="842"/>
        <v>0</v>
      </c>
      <c r="N6750">
        <f t="shared" si="843"/>
        <v>16844.325768847004</v>
      </c>
      <c r="O6750" s="48">
        <f>IF(M6750=0,0, M6750/(DC_2016!$G$11))</f>
        <v>0</v>
      </c>
      <c r="P6750" s="48">
        <f>IF(OR(O6750&lt;Summary!$G$3, O6750 = Summary!$G$3), O6750, Summary!$G$3)</f>
        <v>0</v>
      </c>
      <c r="Q6750">
        <f>P6750*DC_2016!$G$11</f>
        <v>0</v>
      </c>
      <c r="R6750">
        <f t="shared" si="844"/>
        <v>40.48785159575035</v>
      </c>
      <c r="S6750">
        <f t="shared" si="845"/>
        <v>0</v>
      </c>
      <c r="T6750">
        <f t="shared" si="846"/>
        <v>0</v>
      </c>
      <c r="U6750">
        <f t="shared" si="847"/>
        <v>16844.325768847004</v>
      </c>
    </row>
    <row r="6751" spans="1:21">
      <c r="A6751">
        <v>10</v>
      </c>
      <c r="B6751">
        <v>9</v>
      </c>
      <c r="C6751">
        <v>5</v>
      </c>
      <c r="D6751">
        <f>'[1]2016'!P6751</f>
        <v>0.21122414170284998</v>
      </c>
      <c r="E6751">
        <f>'[1]2016'!Q6751</f>
        <v>0</v>
      </c>
      <c r="F6751">
        <f t="shared" si="840"/>
        <v>0.21122414170284998</v>
      </c>
      <c r="G6751">
        <f t="shared" si="841"/>
        <v>11</v>
      </c>
      <c r="H6751" s="3">
        <f>DC_2016!K6751</f>
        <v>3.9404944707404397</v>
      </c>
      <c r="I6751" s="48">
        <f>IF(F6751=0,0,IF(H6751&gt;DC_2016!$G$11,0,F6751/((DC_2016!$G$11-H6751)*9.92/20.72)))</f>
        <v>7.2749168451528123E-2</v>
      </c>
      <c r="J6751" s="48">
        <f>IF(OR(I6751&lt;Summary!$F$3, I6751=Summary!$F$3), I6751, Summary!$F$3)</f>
        <v>7.2749168451528123E-2</v>
      </c>
      <c r="K6751" s="3">
        <f>[2]Intensity!A6754</f>
        <v>439.49982633830729</v>
      </c>
      <c r="L6751">
        <f>J6751*(DC_2016!$G$11-H6751)*9.92/20.72</f>
        <v>0.21122414170284998</v>
      </c>
      <c r="M6751">
        <f t="shared" si="842"/>
        <v>0</v>
      </c>
      <c r="N6751">
        <f t="shared" si="843"/>
        <v>90.509508038129226</v>
      </c>
      <c r="O6751" s="48">
        <f>IF(M6751=0,0, M6751/(DC_2016!$G$11))</f>
        <v>0</v>
      </c>
      <c r="P6751" s="48">
        <f>IF(OR(O6751&lt;Summary!$G$3, O6751 = Summary!$G$3), O6751, Summary!$G$3)</f>
        <v>0</v>
      </c>
      <c r="Q6751">
        <f>P6751*DC_2016!$G$11</f>
        <v>0</v>
      </c>
      <c r="R6751">
        <f t="shared" si="844"/>
        <v>0.21122414170284998</v>
      </c>
      <c r="S6751">
        <f t="shared" si="845"/>
        <v>0</v>
      </c>
      <c r="T6751">
        <f t="shared" si="846"/>
        <v>0</v>
      </c>
      <c r="U6751">
        <f t="shared" si="847"/>
        <v>90.509508038129226</v>
      </c>
    </row>
    <row r="6752" spans="1:21">
      <c r="A6752">
        <v>10</v>
      </c>
      <c r="B6752">
        <v>9</v>
      </c>
      <c r="C6752">
        <v>6</v>
      </c>
      <c r="D6752">
        <f>'[1]2016'!P6752</f>
        <v>0</v>
      </c>
      <c r="E6752">
        <f>'[1]2016'!Q6752</f>
        <v>0</v>
      </c>
      <c r="F6752">
        <f t="shared" si="840"/>
        <v>0</v>
      </c>
      <c r="G6752">
        <f t="shared" si="841"/>
        <v>0</v>
      </c>
      <c r="H6752" s="3">
        <f>DC_2016!K6752</f>
        <v>4.8093439280904358</v>
      </c>
      <c r="I6752" s="48">
        <f>IF(F6752=0,0,IF(H6752&gt;DC_2016!$G$11,0,F6752/((DC_2016!$G$11-H6752)*9.92/20.72)))</f>
        <v>0</v>
      </c>
      <c r="J6752" s="48">
        <f>IF(OR(I6752&lt;Summary!$F$3, I6752=Summary!$F$3), I6752, Summary!$F$3)</f>
        <v>0</v>
      </c>
      <c r="K6752" s="3">
        <f>[2]Intensity!A6755</f>
        <v>451.8571358588012</v>
      </c>
      <c r="L6752">
        <f>J6752*(DC_2016!$G$11-H6752)*9.92/20.72</f>
        <v>0</v>
      </c>
      <c r="M6752">
        <f t="shared" si="842"/>
        <v>0</v>
      </c>
      <c r="N6752">
        <f t="shared" si="843"/>
        <v>0</v>
      </c>
      <c r="O6752" s="48">
        <f>IF(M6752=0,0, M6752/(DC_2016!$G$11))</f>
        <v>0</v>
      </c>
      <c r="P6752" s="48">
        <f>IF(OR(O6752&lt;Summary!$G$3, O6752 = Summary!$G$3), O6752, Summary!$G$3)</f>
        <v>0</v>
      </c>
      <c r="Q6752">
        <f>P6752*DC_2016!$G$11</f>
        <v>0</v>
      </c>
      <c r="R6752">
        <f t="shared" si="844"/>
        <v>0</v>
      </c>
      <c r="S6752">
        <f t="shared" si="845"/>
        <v>0</v>
      </c>
      <c r="T6752">
        <f t="shared" si="846"/>
        <v>0</v>
      </c>
      <c r="U6752">
        <f t="shared" si="847"/>
        <v>0</v>
      </c>
    </row>
    <row r="6753" spans="1:21">
      <c r="A6753">
        <v>10</v>
      </c>
      <c r="B6753">
        <v>9</v>
      </c>
      <c r="C6753">
        <v>7</v>
      </c>
      <c r="D6753">
        <f>'[1]2016'!P6753</f>
        <v>0</v>
      </c>
      <c r="E6753">
        <f>'[1]2016'!Q6753</f>
        <v>0</v>
      </c>
      <c r="F6753">
        <f t="shared" si="840"/>
        <v>0</v>
      </c>
      <c r="G6753">
        <f t="shared" si="841"/>
        <v>0</v>
      </c>
      <c r="H6753" s="3">
        <f>DC_2016!K6753</f>
        <v>5.1706476657615568</v>
      </c>
      <c r="I6753" s="48">
        <f>IF(F6753=0,0,IF(H6753&gt;DC_2016!$G$11,0,F6753/((DC_2016!$G$11-H6753)*9.92/20.72)))</f>
        <v>0</v>
      </c>
      <c r="J6753" s="48">
        <f>IF(OR(I6753&lt;Summary!$F$3, I6753=Summary!$F$3), I6753, Summary!$F$3)</f>
        <v>0</v>
      </c>
      <c r="K6753" s="3">
        <f>[2]Intensity!A6756</f>
        <v>459.5403990369025</v>
      </c>
      <c r="L6753">
        <f>J6753*(DC_2016!$G$11-H6753)*9.92/20.72</f>
        <v>0</v>
      </c>
      <c r="M6753">
        <f t="shared" si="842"/>
        <v>0</v>
      </c>
      <c r="N6753">
        <f t="shared" si="843"/>
        <v>0</v>
      </c>
      <c r="O6753" s="48">
        <f>IF(M6753=0,0, M6753/(DC_2016!$G$11))</f>
        <v>0</v>
      </c>
      <c r="P6753" s="48">
        <f>IF(OR(O6753&lt;Summary!$G$3, O6753 = Summary!$G$3), O6753, Summary!$G$3)</f>
        <v>0</v>
      </c>
      <c r="Q6753">
        <f>P6753*DC_2016!$G$11</f>
        <v>0</v>
      </c>
      <c r="R6753">
        <f t="shared" si="844"/>
        <v>0</v>
      </c>
      <c r="S6753">
        <f t="shared" si="845"/>
        <v>0</v>
      </c>
      <c r="T6753">
        <f t="shared" si="846"/>
        <v>0</v>
      </c>
      <c r="U6753">
        <f t="shared" si="847"/>
        <v>0</v>
      </c>
    </row>
    <row r="6754" spans="1:21">
      <c r="A6754">
        <v>10</v>
      </c>
      <c r="B6754">
        <v>9</v>
      </c>
      <c r="C6754">
        <v>8</v>
      </c>
      <c r="D6754">
        <f>'[1]2016'!P6754</f>
        <v>0</v>
      </c>
      <c r="E6754">
        <f>'[1]2016'!Q6754</f>
        <v>0</v>
      </c>
      <c r="F6754">
        <f t="shared" si="840"/>
        <v>0</v>
      </c>
      <c r="G6754">
        <f t="shared" si="841"/>
        <v>0</v>
      </c>
      <c r="H6754" s="3">
        <f>DC_2016!K6754</f>
        <v>5.8502427853913286</v>
      </c>
      <c r="I6754" s="48">
        <f>IF(F6754=0,0,IF(H6754&gt;DC_2016!$G$11,0,F6754/((DC_2016!$G$11-H6754)*9.92/20.72)))</f>
        <v>0</v>
      </c>
      <c r="J6754" s="48">
        <f>IF(OR(I6754&lt;Summary!$F$3, I6754=Summary!$F$3), I6754, Summary!$F$3)</f>
        <v>0</v>
      </c>
      <c r="K6754" s="3">
        <f>[2]Intensity!A6757</f>
        <v>462.12126038450788</v>
      </c>
      <c r="L6754">
        <f>J6754*(DC_2016!$G$11-H6754)*9.92/20.72</f>
        <v>0</v>
      </c>
      <c r="M6754">
        <f t="shared" si="842"/>
        <v>0</v>
      </c>
      <c r="N6754">
        <f t="shared" si="843"/>
        <v>0</v>
      </c>
      <c r="O6754" s="48">
        <f>IF(M6754=0,0, M6754/(DC_2016!$G$11))</f>
        <v>0</v>
      </c>
      <c r="P6754" s="48">
        <f>IF(OR(O6754&lt;Summary!$G$3, O6754 = Summary!$G$3), O6754, Summary!$G$3)</f>
        <v>0</v>
      </c>
      <c r="Q6754">
        <f>P6754*DC_2016!$G$11</f>
        <v>0</v>
      </c>
      <c r="R6754">
        <f t="shared" si="844"/>
        <v>0</v>
      </c>
      <c r="S6754">
        <f t="shared" si="845"/>
        <v>0</v>
      </c>
      <c r="T6754">
        <f t="shared" si="846"/>
        <v>0</v>
      </c>
      <c r="U6754">
        <f t="shared" si="847"/>
        <v>0</v>
      </c>
    </row>
    <row r="6755" spans="1:21">
      <c r="A6755">
        <v>10</v>
      </c>
      <c r="B6755">
        <v>9</v>
      </c>
      <c r="C6755">
        <v>9</v>
      </c>
      <c r="D6755">
        <f>'[1]2016'!P6755</f>
        <v>0</v>
      </c>
      <c r="E6755">
        <f>'[1]2016'!Q6755</f>
        <v>46.263299133362729</v>
      </c>
      <c r="F6755">
        <f t="shared" si="840"/>
        <v>46.263299133362729</v>
      </c>
      <c r="G6755">
        <f t="shared" si="841"/>
        <v>48</v>
      </c>
      <c r="H6755" s="3">
        <f>DC_2016!K6755</f>
        <v>6.7707070673087717</v>
      </c>
      <c r="I6755" s="48">
        <f>IF(F6755=0,0,IF(H6755&gt;DC_2016!$G$11,0,F6755/((DC_2016!$G$11-H6755)*9.92/20.72)))</f>
        <v>29.877117597509773</v>
      </c>
      <c r="J6755" s="48">
        <f>IF(OR(I6755&lt;Summary!$F$3, I6755=Summary!$F$3), I6755, Summary!$F$3)</f>
        <v>29.877117597509773</v>
      </c>
      <c r="K6755" s="3">
        <f>[2]Intensity!A6758</f>
        <v>467.29802979511334</v>
      </c>
      <c r="L6755">
        <f>J6755*(DC_2016!$G$11-H6755)*9.92/20.72</f>
        <v>46.263299133362722</v>
      </c>
      <c r="M6755">
        <f t="shared" si="842"/>
        <v>0</v>
      </c>
      <c r="N6755">
        <f t="shared" si="843"/>
        <v>19398.110178440962</v>
      </c>
      <c r="O6755" s="48">
        <f>IF(M6755=0,0, M6755/(DC_2016!$G$11))</f>
        <v>0</v>
      </c>
      <c r="P6755" s="48">
        <f>IF(OR(O6755&lt;Summary!$G$3, O6755 = Summary!$G$3), O6755, Summary!$G$3)</f>
        <v>0</v>
      </c>
      <c r="Q6755">
        <f>P6755*DC_2016!$G$11</f>
        <v>0</v>
      </c>
      <c r="R6755">
        <f t="shared" si="844"/>
        <v>46.263299133362722</v>
      </c>
      <c r="S6755">
        <f t="shared" si="845"/>
        <v>0</v>
      </c>
      <c r="T6755">
        <f t="shared" si="846"/>
        <v>0</v>
      </c>
      <c r="U6755">
        <f t="shared" si="847"/>
        <v>19398.110178440962</v>
      </c>
    </row>
    <row r="6756" spans="1:21">
      <c r="A6756">
        <v>10</v>
      </c>
      <c r="B6756">
        <v>9</v>
      </c>
      <c r="C6756">
        <v>10</v>
      </c>
      <c r="D6756">
        <f>'[1]2016'!P6756</f>
        <v>0</v>
      </c>
      <c r="E6756">
        <f>'[1]2016'!Q6756</f>
        <v>200.5609414984774</v>
      </c>
      <c r="F6756">
        <f t="shared" si="840"/>
        <v>200.5609414984774</v>
      </c>
      <c r="G6756">
        <f t="shared" si="841"/>
        <v>48</v>
      </c>
      <c r="H6756" s="3">
        <f>DC_2016!K6756</f>
        <v>8.9987467753623562</v>
      </c>
      <c r="I6756" s="48">
        <f>IF(F6756=0,0,IF(H6756&gt;DC_2016!$G$11,0,F6756/((DC_2016!$G$11-H6756)*9.92/20.72)))</f>
        <v>416.32067913581199</v>
      </c>
      <c r="J6756" s="48">
        <f>IF(OR(I6756&lt;Summary!$F$3, I6756=Summary!$F$3), I6756, Summary!$F$3)</f>
        <v>288</v>
      </c>
      <c r="K6756" s="3">
        <f>[2]Intensity!A6759</f>
        <v>472.11912489265188</v>
      </c>
      <c r="L6756">
        <f>J6756*(DC_2016!$G$11-H6756)*9.92/20.72</f>
        <v>138.74293074142145</v>
      </c>
      <c r="M6756">
        <f t="shared" si="842"/>
        <v>61.818010757055958</v>
      </c>
      <c r="N6756">
        <f t="shared" si="843"/>
        <v>58843.530371093475</v>
      </c>
      <c r="O6756" s="48">
        <f>IF(M6756=0,0, M6756/(DC_2016!$G$11))</f>
        <v>6.1787272159455533</v>
      </c>
      <c r="P6756" s="48">
        <f>IF(OR(O6756&lt;Summary!$G$3, O6756 = Summary!$G$3), O6756, Summary!$G$3)</f>
        <v>0</v>
      </c>
      <c r="Q6756">
        <f>P6756*DC_2016!$G$11</f>
        <v>0</v>
      </c>
      <c r="R6756">
        <f t="shared" si="844"/>
        <v>138.74293074142145</v>
      </c>
      <c r="S6756">
        <f t="shared" si="845"/>
        <v>61.818010757055958</v>
      </c>
      <c r="T6756">
        <f t="shared" si="846"/>
        <v>0</v>
      </c>
      <c r="U6756">
        <f t="shared" si="847"/>
        <v>58843.530371093475</v>
      </c>
    </row>
    <row r="6757" spans="1:21">
      <c r="A6757">
        <v>10</v>
      </c>
      <c r="B6757">
        <v>9</v>
      </c>
      <c r="C6757">
        <v>11</v>
      </c>
      <c r="D6757">
        <f>'[1]2016'!P6757</f>
        <v>0</v>
      </c>
      <c r="E6757">
        <f>'[1]2016'!Q6757</f>
        <v>212.3179622006933</v>
      </c>
      <c r="F6757">
        <f t="shared" si="840"/>
        <v>212.3179622006933</v>
      </c>
      <c r="G6757">
        <f t="shared" si="841"/>
        <v>48</v>
      </c>
      <c r="H6757" s="3">
        <f>DC_2016!K6757</f>
        <v>10.05685058182047</v>
      </c>
      <c r="I6757" s="48">
        <f>IF(F6757=0,0,IF(H6757&gt;DC_2016!$G$11,0,F6757/((DC_2016!$G$11-H6757)*9.92/20.72)))</f>
        <v>0</v>
      </c>
      <c r="J6757" s="48">
        <f>IF(OR(I6757&lt;Summary!$F$3, I6757=Summary!$F$3), I6757, Summary!$F$3)</f>
        <v>0</v>
      </c>
      <c r="K6757" s="3">
        <f>[2]Intensity!A6760</f>
        <v>472.02886021747554</v>
      </c>
      <c r="L6757">
        <f>J6757*(DC_2016!$G$11-H6757)*9.92/20.72</f>
        <v>0</v>
      </c>
      <c r="M6757">
        <f t="shared" si="842"/>
        <v>212.3179622006933</v>
      </c>
      <c r="N6757">
        <f t="shared" si="843"/>
        <v>0</v>
      </c>
      <c r="O6757" s="48">
        <f>IF(M6757=0,0, M6757/(DC_2016!$G$11))</f>
        <v>21.221238849614501</v>
      </c>
      <c r="P6757" s="48">
        <f>IF(OR(O6757&lt;Summary!$G$3, O6757 = Summary!$G$3), O6757, Summary!$G$3)</f>
        <v>0</v>
      </c>
      <c r="Q6757">
        <f>P6757*DC_2016!$G$11</f>
        <v>0</v>
      </c>
      <c r="R6757">
        <f t="shared" si="844"/>
        <v>0</v>
      </c>
      <c r="S6757">
        <f t="shared" si="845"/>
        <v>212.3179622006933</v>
      </c>
      <c r="T6757">
        <f t="shared" si="846"/>
        <v>0</v>
      </c>
      <c r="U6757">
        <f t="shared" si="847"/>
        <v>0</v>
      </c>
    </row>
    <row r="6758" spans="1:21">
      <c r="A6758">
        <v>10</v>
      </c>
      <c r="B6758">
        <v>9</v>
      </c>
      <c r="C6758">
        <v>12</v>
      </c>
      <c r="D6758">
        <f>'[1]2016'!P6758</f>
        <v>0</v>
      </c>
      <c r="E6758">
        <f>'[1]2016'!Q6758</f>
        <v>215.87379251398718</v>
      </c>
      <c r="F6758">
        <f t="shared" si="840"/>
        <v>215.87379251398718</v>
      </c>
      <c r="G6758">
        <f t="shared" si="841"/>
        <v>48</v>
      </c>
      <c r="H6758" s="3">
        <f>DC_2016!K6758</f>
        <v>10.134272801523451</v>
      </c>
      <c r="I6758" s="48">
        <f>IF(F6758=0,0,IF(H6758&gt;DC_2016!$G$11,0,F6758/((DC_2016!$G$11-H6758)*9.92/20.72)))</f>
        <v>0</v>
      </c>
      <c r="J6758" s="48">
        <f>IF(OR(I6758&lt;Summary!$F$3, I6758=Summary!$F$3), I6758, Summary!$F$3)</f>
        <v>0</v>
      </c>
      <c r="K6758" s="3">
        <f>[2]Intensity!A6761</f>
        <v>467.37382490359045</v>
      </c>
      <c r="L6758">
        <f>J6758*(DC_2016!$G$11-H6758)*9.92/20.72</f>
        <v>0</v>
      </c>
      <c r="M6758">
        <f t="shared" si="842"/>
        <v>215.87379251398718</v>
      </c>
      <c r="N6758">
        <f t="shared" si="843"/>
        <v>0</v>
      </c>
      <c r="O6758" s="48">
        <f>IF(M6758=0,0, M6758/(DC_2016!$G$11))</f>
        <v>21.576645069629844</v>
      </c>
      <c r="P6758" s="48">
        <f>IF(OR(O6758&lt;Summary!$G$3, O6758 = Summary!$G$3), O6758, Summary!$G$3)</f>
        <v>0</v>
      </c>
      <c r="Q6758">
        <f>P6758*DC_2016!$G$11</f>
        <v>0</v>
      </c>
      <c r="R6758">
        <f t="shared" si="844"/>
        <v>0</v>
      </c>
      <c r="S6758">
        <f t="shared" si="845"/>
        <v>215.87379251398718</v>
      </c>
      <c r="T6758">
        <f t="shared" si="846"/>
        <v>0</v>
      </c>
      <c r="U6758">
        <f t="shared" si="847"/>
        <v>0</v>
      </c>
    </row>
    <row r="6759" spans="1:21">
      <c r="A6759">
        <v>10</v>
      </c>
      <c r="B6759">
        <v>9</v>
      </c>
      <c r="C6759">
        <v>13</v>
      </c>
      <c r="D6759">
        <f>'[1]2016'!P6759</f>
        <v>0</v>
      </c>
      <c r="E6759">
        <f>'[1]2016'!Q6759</f>
        <v>182.92914521855357</v>
      </c>
      <c r="F6759">
        <f t="shared" si="840"/>
        <v>182.92914521855357</v>
      </c>
      <c r="G6759">
        <f t="shared" si="841"/>
        <v>48</v>
      </c>
      <c r="H6759" s="3">
        <f>DC_2016!K6759</f>
        <v>10.211695032670484</v>
      </c>
      <c r="I6759" s="48">
        <f>IF(F6759=0,0,IF(H6759&gt;DC_2016!$G$11,0,F6759/((DC_2016!$G$11-H6759)*9.92/20.72)))</f>
        <v>0</v>
      </c>
      <c r="J6759" s="48">
        <f>IF(OR(I6759&lt;Summary!$F$3, I6759=Summary!$F$3), I6759, Summary!$F$3)</f>
        <v>0</v>
      </c>
      <c r="K6759" s="3">
        <f>[2]Intensity!A6762</f>
        <v>472.27366865668881</v>
      </c>
      <c r="L6759">
        <f>J6759*(DC_2016!$G$11-H6759)*9.92/20.72</f>
        <v>0</v>
      </c>
      <c r="M6759">
        <f t="shared" si="842"/>
        <v>182.92914521855357</v>
      </c>
      <c r="N6759">
        <f t="shared" si="843"/>
        <v>0</v>
      </c>
      <c r="O6759" s="48">
        <f>IF(M6759=0,0, M6759/(DC_2016!$G$11))</f>
        <v>18.283818490916477</v>
      </c>
      <c r="P6759" s="48">
        <f>IF(OR(O6759&lt;Summary!$G$3, O6759 = Summary!$G$3), O6759, Summary!$G$3)</f>
        <v>0</v>
      </c>
      <c r="Q6759">
        <f>P6759*DC_2016!$G$11</f>
        <v>0</v>
      </c>
      <c r="R6759">
        <f t="shared" si="844"/>
        <v>0</v>
      </c>
      <c r="S6759">
        <f t="shared" si="845"/>
        <v>182.92914521855357</v>
      </c>
      <c r="T6759">
        <f t="shared" si="846"/>
        <v>0</v>
      </c>
      <c r="U6759">
        <f t="shared" si="847"/>
        <v>0</v>
      </c>
    </row>
    <row r="6760" spans="1:21">
      <c r="A6760">
        <v>10</v>
      </c>
      <c r="B6760">
        <v>9</v>
      </c>
      <c r="C6760">
        <v>14</v>
      </c>
      <c r="D6760">
        <f>'[1]2016'!P6760</f>
        <v>0</v>
      </c>
      <c r="E6760">
        <f>'[1]2016'!Q6760</f>
        <v>175.36520632252484</v>
      </c>
      <c r="F6760">
        <f t="shared" si="840"/>
        <v>175.36520632252484</v>
      </c>
      <c r="G6760">
        <f t="shared" si="841"/>
        <v>48</v>
      </c>
      <c r="H6760" s="3">
        <f>DC_2016!K6760</f>
        <v>9.8761987129646016</v>
      </c>
      <c r="I6760" s="48">
        <f>IF(F6760=0,0,IF(H6760&gt;DC_2016!$G$11,0,F6760/((DC_2016!$G$11-H6760)*9.92/20.72)))</f>
        <v>2844.3689012726463</v>
      </c>
      <c r="J6760" s="48">
        <f>IF(OR(I6760&lt;Summary!$F$3, I6760=Summary!$F$3), I6760, Summary!$F$3)</f>
        <v>288</v>
      </c>
      <c r="K6760" s="3">
        <f>[2]Intensity!A6763</f>
        <v>479.84733581019293</v>
      </c>
      <c r="L6760">
        <f>J6760*(DC_2016!$G$11-H6760)*9.92/20.72</f>
        <v>17.756198711879385</v>
      </c>
      <c r="M6760">
        <f t="shared" si="842"/>
        <v>157.60900761064545</v>
      </c>
      <c r="N6760">
        <f t="shared" si="843"/>
        <v>7667.9671078414922</v>
      </c>
      <c r="O6760" s="48">
        <f>IF(M6760=0,0, M6760/(DC_2016!$G$11))</f>
        <v>15.753063757246702</v>
      </c>
      <c r="P6760" s="48">
        <f>IF(OR(O6760&lt;Summary!$G$3, O6760 = Summary!$G$3), O6760, Summary!$G$3)</f>
        <v>0</v>
      </c>
      <c r="Q6760">
        <f>P6760*DC_2016!$G$11</f>
        <v>0</v>
      </c>
      <c r="R6760">
        <f t="shared" si="844"/>
        <v>17.756198711879385</v>
      </c>
      <c r="S6760">
        <f t="shared" si="845"/>
        <v>157.60900761064545</v>
      </c>
      <c r="T6760">
        <f t="shared" si="846"/>
        <v>0</v>
      </c>
      <c r="U6760">
        <f t="shared" si="847"/>
        <v>7667.9671078414922</v>
      </c>
    </row>
    <row r="6761" spans="1:21">
      <c r="A6761">
        <v>10</v>
      </c>
      <c r="B6761">
        <v>9</v>
      </c>
      <c r="C6761">
        <v>15</v>
      </c>
      <c r="D6761">
        <f>'[1]2016'!P6761</f>
        <v>0</v>
      </c>
      <c r="E6761">
        <f>'[1]2016'!Q6761</f>
        <v>130.80899343359391</v>
      </c>
      <c r="F6761">
        <f t="shared" si="840"/>
        <v>130.80899343359391</v>
      </c>
      <c r="G6761">
        <f t="shared" si="841"/>
        <v>48</v>
      </c>
      <c r="H6761" s="3">
        <f>DC_2016!K6761</f>
        <v>10.960109914567127</v>
      </c>
      <c r="I6761" s="48">
        <f>IF(F6761=0,0,IF(H6761&gt;DC_2016!$G$11,0,F6761/((DC_2016!$G$11-H6761)*9.92/20.72)))</f>
        <v>0</v>
      </c>
      <c r="J6761" s="48">
        <f>IF(OR(I6761&lt;Summary!$F$3, I6761=Summary!$F$3), I6761, Summary!$F$3)</f>
        <v>0</v>
      </c>
      <c r="K6761" s="3">
        <f>[2]Intensity!A6764</f>
        <v>484.48535576578911</v>
      </c>
      <c r="L6761">
        <f>J6761*(DC_2016!$G$11-H6761)*9.92/20.72</f>
        <v>0</v>
      </c>
      <c r="M6761">
        <f t="shared" si="842"/>
        <v>130.80899343359391</v>
      </c>
      <c r="N6761">
        <f t="shared" si="843"/>
        <v>0</v>
      </c>
      <c r="O6761" s="48">
        <f>IF(M6761=0,0, M6761/(DC_2016!$G$11))</f>
        <v>13.074394952547669</v>
      </c>
      <c r="P6761" s="48">
        <f>IF(OR(O6761&lt;Summary!$G$3, O6761 = Summary!$G$3), O6761, Summary!$G$3)</f>
        <v>0</v>
      </c>
      <c r="Q6761">
        <f>P6761*DC_2016!$G$11</f>
        <v>0</v>
      </c>
      <c r="R6761">
        <f t="shared" si="844"/>
        <v>0</v>
      </c>
      <c r="S6761">
        <f t="shared" si="845"/>
        <v>130.80899343359391</v>
      </c>
      <c r="T6761">
        <f t="shared" si="846"/>
        <v>0</v>
      </c>
      <c r="U6761">
        <f t="shared" si="847"/>
        <v>0</v>
      </c>
    </row>
    <row r="6762" spans="1:21">
      <c r="A6762">
        <v>10</v>
      </c>
      <c r="B6762">
        <v>9</v>
      </c>
      <c r="C6762">
        <v>16</v>
      </c>
      <c r="D6762">
        <f>'[1]2016'!P6762</f>
        <v>0</v>
      </c>
      <c r="E6762">
        <f>'[1]2016'!Q6762</f>
        <v>27.873397385852485</v>
      </c>
      <c r="F6762">
        <f t="shared" si="840"/>
        <v>27.873397385852485</v>
      </c>
      <c r="G6762">
        <f t="shared" si="841"/>
        <v>48</v>
      </c>
      <c r="H6762" s="3">
        <f>DC_2016!K6762</f>
        <v>11.527872927653359</v>
      </c>
      <c r="I6762" s="48">
        <f>IF(F6762=0,0,IF(H6762&gt;DC_2016!$G$11,0,F6762/((DC_2016!$G$11-H6762)*9.92/20.72)))</f>
        <v>0</v>
      </c>
      <c r="J6762" s="48">
        <f>IF(OR(I6762&lt;Summary!$F$3, I6762=Summary!$F$3), I6762, Summary!$F$3)</f>
        <v>0</v>
      </c>
      <c r="K6762" s="3">
        <f>[2]Intensity!A6765</f>
        <v>480.01372422934406</v>
      </c>
      <c r="L6762">
        <f>J6762*(DC_2016!$G$11-H6762)*9.92/20.72</f>
        <v>0</v>
      </c>
      <c r="M6762">
        <f t="shared" si="842"/>
        <v>27.873397385852485</v>
      </c>
      <c r="N6762">
        <f t="shared" si="843"/>
        <v>0</v>
      </c>
      <c r="O6762" s="48">
        <f>IF(M6762=0,0, M6762/(DC_2016!$G$11))</f>
        <v>2.7859537523079361</v>
      </c>
      <c r="P6762" s="48">
        <f>IF(OR(O6762&lt;Summary!$G$3, O6762 = Summary!$G$3), O6762, Summary!$G$3)</f>
        <v>0</v>
      </c>
      <c r="Q6762">
        <f>P6762*DC_2016!$G$11</f>
        <v>0</v>
      </c>
      <c r="R6762">
        <f t="shared" si="844"/>
        <v>0</v>
      </c>
      <c r="S6762">
        <f t="shared" si="845"/>
        <v>27.873397385852485</v>
      </c>
      <c r="T6762">
        <f t="shared" si="846"/>
        <v>0</v>
      </c>
      <c r="U6762">
        <f t="shared" si="847"/>
        <v>0</v>
      </c>
    </row>
    <row r="6763" spans="1:21">
      <c r="A6763">
        <v>10</v>
      </c>
      <c r="B6763">
        <v>9</v>
      </c>
      <c r="C6763">
        <v>17</v>
      </c>
      <c r="D6763">
        <f>'[1]2016'!P6763</f>
        <v>0</v>
      </c>
      <c r="E6763">
        <f>'[1]2016'!Q6763</f>
        <v>0</v>
      </c>
      <c r="F6763">
        <f t="shared" si="840"/>
        <v>0</v>
      </c>
      <c r="G6763">
        <f t="shared" si="841"/>
        <v>0</v>
      </c>
      <c r="H6763" s="3">
        <f>DC_2016!K6763</f>
        <v>11.545077876813874</v>
      </c>
      <c r="I6763" s="48">
        <f>IF(F6763=0,0,IF(H6763&gt;DC_2016!$G$11,0,F6763/((DC_2016!$G$11-H6763)*9.92/20.72)))</f>
        <v>0</v>
      </c>
      <c r="J6763" s="48">
        <f>IF(OR(I6763&lt;Summary!$F$3, I6763=Summary!$F$3), I6763, Summary!$F$3)</f>
        <v>0</v>
      </c>
      <c r="K6763" s="3">
        <f>[2]Intensity!A6766</f>
        <v>488.65257900280045</v>
      </c>
      <c r="L6763">
        <f>J6763*(DC_2016!$G$11-H6763)*9.92/20.72</f>
        <v>0</v>
      </c>
      <c r="M6763">
        <f t="shared" si="842"/>
        <v>0</v>
      </c>
      <c r="N6763">
        <f t="shared" si="843"/>
        <v>0</v>
      </c>
      <c r="O6763" s="48">
        <f>IF(M6763=0,0, M6763/(DC_2016!$G$11))</f>
        <v>0</v>
      </c>
      <c r="P6763" s="48">
        <f>IF(OR(O6763&lt;Summary!$G$3, O6763 = Summary!$G$3), O6763, Summary!$G$3)</f>
        <v>0</v>
      </c>
      <c r="Q6763">
        <f>P6763*DC_2016!$G$11</f>
        <v>0</v>
      </c>
      <c r="R6763">
        <f t="shared" si="844"/>
        <v>0</v>
      </c>
      <c r="S6763">
        <f t="shared" si="845"/>
        <v>0</v>
      </c>
      <c r="T6763">
        <f t="shared" si="846"/>
        <v>0</v>
      </c>
      <c r="U6763">
        <f t="shared" si="847"/>
        <v>0</v>
      </c>
    </row>
    <row r="6764" spans="1:21">
      <c r="A6764">
        <v>10</v>
      </c>
      <c r="B6764">
        <v>9</v>
      </c>
      <c r="C6764">
        <v>18</v>
      </c>
      <c r="D6764">
        <f>'[1]2016'!P6764</f>
        <v>0</v>
      </c>
      <c r="E6764">
        <f>'[1]2016'!Q6764</f>
        <v>0</v>
      </c>
      <c r="F6764">
        <f t="shared" si="840"/>
        <v>0</v>
      </c>
      <c r="G6764">
        <f t="shared" si="841"/>
        <v>0</v>
      </c>
      <c r="H6764" s="3">
        <f>DC_2016!K6764</f>
        <v>11.923586552198406</v>
      </c>
      <c r="I6764" s="48">
        <f>IF(F6764=0,0,IF(H6764&gt;DC_2016!$G$11,0,F6764/((DC_2016!$G$11-H6764)*9.92/20.72)))</f>
        <v>0</v>
      </c>
      <c r="J6764" s="48">
        <f>IF(OR(I6764&lt;Summary!$F$3, I6764=Summary!$F$3), I6764, Summary!$F$3)</f>
        <v>0</v>
      </c>
      <c r="K6764" s="3">
        <f>[2]Intensity!A6767</f>
        <v>480.99184971912439</v>
      </c>
      <c r="L6764">
        <f>J6764*(DC_2016!$G$11-H6764)*9.92/20.72</f>
        <v>0</v>
      </c>
      <c r="M6764">
        <f t="shared" si="842"/>
        <v>0</v>
      </c>
      <c r="N6764">
        <f t="shared" si="843"/>
        <v>0</v>
      </c>
      <c r="O6764" s="48">
        <f>IF(M6764=0,0, M6764/(DC_2016!$G$11))</f>
        <v>0</v>
      </c>
      <c r="P6764" s="48">
        <f>IF(OR(O6764&lt;Summary!$G$3, O6764 = Summary!$G$3), O6764, Summary!$G$3)</f>
        <v>0</v>
      </c>
      <c r="Q6764">
        <f>P6764*DC_2016!$G$11</f>
        <v>0</v>
      </c>
      <c r="R6764">
        <f t="shared" si="844"/>
        <v>0</v>
      </c>
      <c r="S6764">
        <f t="shared" si="845"/>
        <v>0</v>
      </c>
      <c r="T6764">
        <f t="shared" si="846"/>
        <v>0</v>
      </c>
      <c r="U6764">
        <f t="shared" si="847"/>
        <v>0</v>
      </c>
    </row>
    <row r="6765" spans="1:21">
      <c r="A6765">
        <v>10</v>
      </c>
      <c r="B6765">
        <v>9</v>
      </c>
      <c r="C6765">
        <v>19</v>
      </c>
      <c r="D6765">
        <f>'[1]2016'!P6765</f>
        <v>0</v>
      </c>
      <c r="E6765">
        <f>'[1]2016'!Q6765</f>
        <v>0</v>
      </c>
      <c r="F6765">
        <f t="shared" si="840"/>
        <v>0</v>
      </c>
      <c r="G6765">
        <f t="shared" si="841"/>
        <v>0</v>
      </c>
      <c r="H6765" s="3">
        <f>DC_2016!K6765</f>
        <v>13.110727391511602</v>
      </c>
      <c r="I6765" s="48">
        <f>IF(F6765=0,0,IF(H6765&gt;DC_2016!$G$11,0,F6765/((DC_2016!$G$11-H6765)*9.92/20.72)))</f>
        <v>0</v>
      </c>
      <c r="J6765" s="48">
        <f>IF(OR(I6765&lt;Summary!$F$3, I6765=Summary!$F$3), I6765, Summary!$F$3)</f>
        <v>0</v>
      </c>
      <c r="K6765" s="3">
        <f>[2]Intensity!A6768</f>
        <v>461.04589448961968</v>
      </c>
      <c r="L6765">
        <f>J6765*(DC_2016!$G$11-H6765)*9.92/20.72</f>
        <v>0</v>
      </c>
      <c r="M6765">
        <f t="shared" si="842"/>
        <v>0</v>
      </c>
      <c r="N6765">
        <f t="shared" si="843"/>
        <v>0</v>
      </c>
      <c r="O6765" s="48">
        <f>IF(M6765=0,0, M6765/(DC_2016!$G$11))</f>
        <v>0</v>
      </c>
      <c r="P6765" s="48">
        <f>IF(OR(O6765&lt;Summary!$G$3, O6765 = Summary!$G$3), O6765, Summary!$G$3)</f>
        <v>0</v>
      </c>
      <c r="Q6765">
        <f>P6765*DC_2016!$G$11</f>
        <v>0</v>
      </c>
      <c r="R6765">
        <f t="shared" si="844"/>
        <v>0</v>
      </c>
      <c r="S6765">
        <f t="shared" si="845"/>
        <v>0</v>
      </c>
      <c r="T6765">
        <f t="shared" si="846"/>
        <v>0</v>
      </c>
      <c r="U6765">
        <f t="shared" si="847"/>
        <v>0</v>
      </c>
    </row>
    <row r="6766" spans="1:21">
      <c r="A6766">
        <v>10</v>
      </c>
      <c r="B6766">
        <v>9</v>
      </c>
      <c r="C6766">
        <v>20</v>
      </c>
      <c r="D6766">
        <f>'[1]2016'!P6766</f>
        <v>0</v>
      </c>
      <c r="E6766">
        <f>'[1]2016'!Q6766</f>
        <v>0</v>
      </c>
      <c r="F6766">
        <f t="shared" si="840"/>
        <v>0</v>
      </c>
      <c r="G6766">
        <f t="shared" si="841"/>
        <v>0</v>
      </c>
      <c r="H6766" s="3">
        <f>DC_2016!K6766</f>
        <v>12.697808840696641</v>
      </c>
      <c r="I6766" s="48">
        <f>IF(F6766=0,0,IF(H6766&gt;DC_2016!$G$11,0,F6766/((DC_2016!$G$11-H6766)*9.92/20.72)))</f>
        <v>0</v>
      </c>
      <c r="J6766" s="48">
        <f>IF(OR(I6766&lt;Summary!$F$3, I6766=Summary!$F$3), I6766, Summary!$F$3)</f>
        <v>0</v>
      </c>
      <c r="K6766" s="3">
        <f>[2]Intensity!A6769</f>
        <v>454.66737299319578</v>
      </c>
      <c r="L6766">
        <f>J6766*(DC_2016!$G$11-H6766)*9.92/20.72</f>
        <v>0</v>
      </c>
      <c r="M6766">
        <f t="shared" si="842"/>
        <v>0</v>
      </c>
      <c r="N6766">
        <f t="shared" si="843"/>
        <v>0</v>
      </c>
      <c r="O6766" s="48">
        <f>IF(M6766=0,0, M6766/(DC_2016!$G$11))</f>
        <v>0</v>
      </c>
      <c r="P6766" s="48">
        <f>IF(OR(O6766&lt;Summary!$G$3, O6766 = Summary!$G$3), O6766, Summary!$G$3)</f>
        <v>0</v>
      </c>
      <c r="Q6766">
        <f>P6766*DC_2016!$G$11</f>
        <v>0</v>
      </c>
      <c r="R6766">
        <f t="shared" si="844"/>
        <v>0</v>
      </c>
      <c r="S6766">
        <f t="shared" si="845"/>
        <v>0</v>
      </c>
      <c r="T6766">
        <f t="shared" si="846"/>
        <v>0</v>
      </c>
      <c r="U6766">
        <f t="shared" si="847"/>
        <v>0</v>
      </c>
    </row>
    <row r="6767" spans="1:21">
      <c r="A6767">
        <v>10</v>
      </c>
      <c r="B6767">
        <v>9</v>
      </c>
      <c r="C6767">
        <v>21</v>
      </c>
      <c r="D6767">
        <f>'[1]2016'!P6767</f>
        <v>0</v>
      </c>
      <c r="E6767">
        <f>'[1]2016'!Q6767</f>
        <v>0</v>
      </c>
      <c r="F6767">
        <f t="shared" si="840"/>
        <v>0</v>
      </c>
      <c r="G6767">
        <f t="shared" si="841"/>
        <v>0</v>
      </c>
      <c r="H6767" s="3">
        <f>DC_2016!K6767</f>
        <v>9.8761987129646016</v>
      </c>
      <c r="I6767" s="48">
        <f>IF(F6767=0,0,IF(H6767&gt;DC_2016!$G$11,0,F6767/((DC_2016!$G$11-H6767)*9.92/20.72)))</f>
        <v>0</v>
      </c>
      <c r="J6767" s="48">
        <f>IF(OR(I6767&lt;Summary!$F$3, I6767=Summary!$F$3), I6767, Summary!$F$3)</f>
        <v>0</v>
      </c>
      <c r="K6767" s="3">
        <f>[2]Intensity!A6770</f>
        <v>434.46949295908382</v>
      </c>
      <c r="L6767">
        <f>J6767*(DC_2016!$G$11-H6767)*9.92/20.72</f>
        <v>0</v>
      </c>
      <c r="M6767">
        <f t="shared" si="842"/>
        <v>0</v>
      </c>
      <c r="N6767">
        <f t="shared" si="843"/>
        <v>0</v>
      </c>
      <c r="O6767" s="48">
        <f>IF(M6767=0,0, M6767/(DC_2016!$G$11))</f>
        <v>0</v>
      </c>
      <c r="P6767" s="48">
        <f>IF(OR(O6767&lt;Summary!$G$3, O6767 = Summary!$G$3), O6767, Summary!$G$3)</f>
        <v>0</v>
      </c>
      <c r="Q6767">
        <f>P6767*DC_2016!$G$11</f>
        <v>0</v>
      </c>
      <c r="R6767">
        <f t="shared" si="844"/>
        <v>0</v>
      </c>
      <c r="S6767">
        <f t="shared" si="845"/>
        <v>0</v>
      </c>
      <c r="T6767">
        <f t="shared" si="846"/>
        <v>0</v>
      </c>
      <c r="U6767">
        <f t="shared" si="847"/>
        <v>0</v>
      </c>
    </row>
    <row r="6768" spans="1:21">
      <c r="A6768">
        <v>10</v>
      </c>
      <c r="B6768">
        <v>9</v>
      </c>
      <c r="C6768">
        <v>22</v>
      </c>
      <c r="D6768">
        <f>'[1]2016'!P6768</f>
        <v>0</v>
      </c>
      <c r="E6768">
        <f>'[1]2016'!Q6768</f>
        <v>0</v>
      </c>
      <c r="F6768">
        <f t="shared" si="840"/>
        <v>0</v>
      </c>
      <c r="G6768">
        <f t="shared" si="841"/>
        <v>0</v>
      </c>
      <c r="H6768" s="3">
        <f>DC_2016!K6768</f>
        <v>6.1771366476391698</v>
      </c>
      <c r="I6768" s="48">
        <f>IF(F6768=0,0,IF(H6768&gt;DC_2016!$G$11,0,F6768/((DC_2016!$G$11-H6768)*9.92/20.72)))</f>
        <v>0</v>
      </c>
      <c r="J6768" s="48">
        <f>IF(OR(I6768&lt;Summary!$F$3, I6768=Summary!$F$3), I6768, Summary!$F$3)</f>
        <v>0</v>
      </c>
      <c r="K6768" s="3">
        <f>[2]Intensity!A6771</f>
        <v>420.59348678131795</v>
      </c>
      <c r="L6768">
        <f>J6768*(DC_2016!$G$11-H6768)*9.92/20.72</f>
        <v>0</v>
      </c>
      <c r="M6768">
        <f t="shared" si="842"/>
        <v>0</v>
      </c>
      <c r="N6768">
        <f t="shared" si="843"/>
        <v>0</v>
      </c>
      <c r="O6768" s="48">
        <f>IF(M6768=0,0, M6768/(DC_2016!$G$11))</f>
        <v>0</v>
      </c>
      <c r="P6768" s="48">
        <f>IF(OR(O6768&lt;Summary!$G$3, O6768 = Summary!$G$3), O6768, Summary!$G$3)</f>
        <v>0</v>
      </c>
      <c r="Q6768">
        <f>P6768*DC_2016!$G$11</f>
        <v>0</v>
      </c>
      <c r="R6768">
        <f t="shared" si="844"/>
        <v>0</v>
      </c>
      <c r="S6768">
        <f t="shared" si="845"/>
        <v>0</v>
      </c>
      <c r="T6768">
        <f t="shared" si="846"/>
        <v>0</v>
      </c>
      <c r="U6768">
        <f t="shared" si="847"/>
        <v>0</v>
      </c>
    </row>
    <row r="6769" spans="1:21">
      <c r="A6769">
        <v>10</v>
      </c>
      <c r="B6769">
        <v>9</v>
      </c>
      <c r="C6769">
        <v>23</v>
      </c>
      <c r="D6769">
        <f>'[1]2016'!P6769</f>
        <v>0</v>
      </c>
      <c r="E6769">
        <f>'[1]2016'!Q6769</f>
        <v>0</v>
      </c>
      <c r="F6769">
        <f t="shared" si="840"/>
        <v>0</v>
      </c>
      <c r="G6769">
        <f t="shared" si="841"/>
        <v>0</v>
      </c>
      <c r="H6769" s="3">
        <f>DC_2016!K6769</f>
        <v>4.6372945280941469</v>
      </c>
      <c r="I6769" s="48">
        <f>IF(F6769=0,0,IF(H6769&gt;DC_2016!$G$11,0,F6769/((DC_2016!$G$11-H6769)*9.92/20.72)))</f>
        <v>0</v>
      </c>
      <c r="J6769" s="48">
        <f>IF(OR(I6769&lt;Summary!$F$3, I6769=Summary!$F$3), I6769, Summary!$F$3)</f>
        <v>0</v>
      </c>
      <c r="K6769" s="3">
        <f>[2]Intensity!A6772</f>
        <v>420.20739497938007</v>
      </c>
      <c r="L6769">
        <f>J6769*(DC_2016!$G$11-H6769)*9.92/20.72</f>
        <v>0</v>
      </c>
      <c r="M6769">
        <f t="shared" si="842"/>
        <v>0</v>
      </c>
      <c r="N6769">
        <f t="shared" si="843"/>
        <v>0</v>
      </c>
      <c r="O6769" s="48">
        <f>IF(M6769=0,0, M6769/(DC_2016!$G$11))</f>
        <v>0</v>
      </c>
      <c r="P6769" s="48">
        <f>IF(OR(O6769&lt;Summary!$G$3, O6769 = Summary!$G$3), O6769, Summary!$G$3)</f>
        <v>0</v>
      </c>
      <c r="Q6769">
        <f>P6769*DC_2016!$G$11</f>
        <v>0</v>
      </c>
      <c r="R6769">
        <f t="shared" si="844"/>
        <v>0</v>
      </c>
      <c r="S6769">
        <f t="shared" si="845"/>
        <v>0</v>
      </c>
      <c r="T6769">
        <f t="shared" si="846"/>
        <v>0</v>
      </c>
      <c r="U6769">
        <f t="shared" si="847"/>
        <v>0</v>
      </c>
    </row>
    <row r="6770" spans="1:21">
      <c r="A6770">
        <v>10</v>
      </c>
      <c r="B6770">
        <v>10</v>
      </c>
      <c r="C6770">
        <v>0</v>
      </c>
      <c r="D6770">
        <f>'[1]2016'!P6770</f>
        <v>0</v>
      </c>
      <c r="E6770">
        <f>'[1]2016'!Q6770</f>
        <v>0</v>
      </c>
      <c r="F6770">
        <f t="shared" si="840"/>
        <v>0</v>
      </c>
      <c r="G6770">
        <f t="shared" si="841"/>
        <v>0</v>
      </c>
      <c r="H6770" s="3">
        <f>DC_2016!K6770</f>
        <v>3.957699408459606</v>
      </c>
      <c r="I6770" s="48">
        <f>IF(F6770=0,0,IF(H6770&gt;DC_2016!$G$11,0,F6770/((DC_2016!$G$11-H6770)*9.92/20.72)))</f>
        <v>0</v>
      </c>
      <c r="J6770" s="48">
        <f>IF(OR(I6770&lt;Summary!$F$3, I6770=Summary!$F$3), I6770, Summary!$F$3)</f>
        <v>0</v>
      </c>
      <c r="K6770" s="3">
        <f>[2]Intensity!A6773</f>
        <v>422.84750761107017</v>
      </c>
      <c r="L6770">
        <f>J6770*(DC_2016!$G$11-H6770)*9.92/20.72</f>
        <v>0</v>
      </c>
      <c r="M6770">
        <f t="shared" si="842"/>
        <v>0</v>
      </c>
      <c r="N6770">
        <f t="shared" si="843"/>
        <v>0</v>
      </c>
      <c r="O6770" s="48">
        <f>IF(M6770=0,0, M6770/(DC_2016!$G$11))</f>
        <v>0</v>
      </c>
      <c r="P6770" s="48">
        <f>IF(OR(O6770&lt;Summary!$G$3, O6770 = Summary!$G$3), O6770, Summary!$G$3)</f>
        <v>0</v>
      </c>
      <c r="Q6770">
        <f>P6770*DC_2016!$G$11</f>
        <v>0</v>
      </c>
      <c r="R6770">
        <f t="shared" si="844"/>
        <v>0</v>
      </c>
      <c r="S6770">
        <f t="shared" si="845"/>
        <v>0</v>
      </c>
      <c r="T6770">
        <f t="shared" si="846"/>
        <v>0</v>
      </c>
      <c r="U6770">
        <f t="shared" si="847"/>
        <v>0</v>
      </c>
    </row>
    <row r="6771" spans="1:21">
      <c r="A6771">
        <v>10</v>
      </c>
      <c r="B6771">
        <v>10</v>
      </c>
      <c r="C6771">
        <v>1</v>
      </c>
      <c r="D6771">
        <f>'[1]2016'!P6771</f>
        <v>0</v>
      </c>
      <c r="E6771">
        <f>'[1]2016'!Q6771</f>
        <v>0</v>
      </c>
      <c r="F6771">
        <f t="shared" si="840"/>
        <v>0</v>
      </c>
      <c r="G6771">
        <f t="shared" si="841"/>
        <v>0</v>
      </c>
      <c r="H6771" s="3">
        <f>DC_2016!K6771</f>
        <v>3.6394080150575681</v>
      </c>
      <c r="I6771" s="48">
        <f>IF(F6771=0,0,IF(H6771&gt;DC_2016!$G$11,0,F6771/((DC_2016!$G$11-H6771)*9.92/20.72)))</f>
        <v>0</v>
      </c>
      <c r="J6771" s="48">
        <f>IF(OR(I6771&lt;Summary!$F$3, I6771=Summary!$F$3), I6771, Summary!$F$3)</f>
        <v>0</v>
      </c>
      <c r="K6771" s="3">
        <f>[2]Intensity!A6774</f>
        <v>435.47207039297729</v>
      </c>
      <c r="L6771">
        <f>J6771*(DC_2016!$G$11-H6771)*9.92/20.72</f>
        <v>0</v>
      </c>
      <c r="M6771">
        <f t="shared" si="842"/>
        <v>0</v>
      </c>
      <c r="N6771">
        <f t="shared" si="843"/>
        <v>0</v>
      </c>
      <c r="O6771" s="48">
        <f>IF(M6771=0,0, M6771/(DC_2016!$G$11))</f>
        <v>0</v>
      </c>
      <c r="P6771" s="48">
        <f>IF(OR(O6771&lt;Summary!$G$3, O6771 = Summary!$G$3), O6771, Summary!$G$3)</f>
        <v>0</v>
      </c>
      <c r="Q6771">
        <f>P6771*DC_2016!$G$11</f>
        <v>0</v>
      </c>
      <c r="R6771">
        <f t="shared" si="844"/>
        <v>0</v>
      </c>
      <c r="S6771">
        <f t="shared" si="845"/>
        <v>0</v>
      </c>
      <c r="T6771">
        <f t="shared" si="846"/>
        <v>0</v>
      </c>
      <c r="U6771">
        <f t="shared" si="847"/>
        <v>0</v>
      </c>
    </row>
    <row r="6772" spans="1:21">
      <c r="A6772">
        <v>10</v>
      </c>
      <c r="B6772">
        <v>10</v>
      </c>
      <c r="C6772">
        <v>2</v>
      </c>
      <c r="D6772">
        <f>'[1]2016'!P6772</f>
        <v>0.1501835159777283</v>
      </c>
      <c r="E6772">
        <f>'[1]2016'!Q6772</f>
        <v>0</v>
      </c>
      <c r="F6772">
        <f t="shared" si="840"/>
        <v>0.1501835159777283</v>
      </c>
      <c r="G6772">
        <f t="shared" si="841"/>
        <v>11</v>
      </c>
      <c r="H6772" s="3">
        <f>DC_2016!K6772</f>
        <v>3.5275759085003555</v>
      </c>
      <c r="I6772" s="48">
        <f>IF(F6772=0,0,IF(H6772&gt;DC_2016!$G$11,0,F6772/((DC_2016!$G$11-H6772)*9.92/20.72)))</f>
        <v>4.8428352684514876E-2</v>
      </c>
      <c r="J6772" s="48">
        <f>IF(OR(I6772&lt;Summary!$F$3, I6772=Summary!$F$3), I6772, Summary!$F$3)</f>
        <v>4.8428352684514876E-2</v>
      </c>
      <c r="K6772" s="3">
        <f>[2]Intensity!A6775</f>
        <v>450.14991664936127</v>
      </c>
      <c r="L6772">
        <f>J6772*(DC_2016!$G$11-H6772)*9.92/20.72</f>
        <v>0.1501835159777283</v>
      </c>
      <c r="M6772">
        <f t="shared" si="842"/>
        <v>0</v>
      </c>
      <c r="N6772">
        <f t="shared" si="843"/>
        <v>65.953078523727399</v>
      </c>
      <c r="O6772" s="48">
        <f>IF(M6772=0,0, M6772/(DC_2016!$G$11))</f>
        <v>0</v>
      </c>
      <c r="P6772" s="48">
        <f>IF(OR(O6772&lt;Summary!$G$3, O6772 = Summary!$G$3), O6772, Summary!$G$3)</f>
        <v>0</v>
      </c>
      <c r="Q6772">
        <f>P6772*DC_2016!$G$11</f>
        <v>0</v>
      </c>
      <c r="R6772">
        <f t="shared" si="844"/>
        <v>0.1501835159777283</v>
      </c>
      <c r="S6772">
        <f t="shared" si="845"/>
        <v>0</v>
      </c>
      <c r="T6772">
        <f t="shared" si="846"/>
        <v>0</v>
      </c>
      <c r="U6772">
        <f t="shared" si="847"/>
        <v>65.953078523727399</v>
      </c>
    </row>
    <row r="6773" spans="1:21">
      <c r="A6773">
        <v>10</v>
      </c>
      <c r="B6773">
        <v>10</v>
      </c>
      <c r="C6773">
        <v>3</v>
      </c>
      <c r="D6773">
        <f>'[1]2016'!P6773</f>
        <v>0</v>
      </c>
      <c r="E6773">
        <f>'[1]2016'!Q6773</f>
        <v>0</v>
      </c>
      <c r="F6773">
        <f t="shared" si="840"/>
        <v>0</v>
      </c>
      <c r="G6773">
        <f t="shared" si="841"/>
        <v>0</v>
      </c>
      <c r="H6773" s="3">
        <f>DC_2016!K6773</f>
        <v>3.5619857953545435</v>
      </c>
      <c r="I6773" s="48">
        <f>IF(F6773=0,0,IF(H6773&gt;DC_2016!$G$11,0,F6773/((DC_2016!$G$11-H6773)*9.92/20.72)))</f>
        <v>0</v>
      </c>
      <c r="J6773" s="48">
        <f>IF(OR(I6773&lt;Summary!$F$3, I6773=Summary!$F$3), I6773, Summary!$F$3)</f>
        <v>0</v>
      </c>
      <c r="K6773" s="3">
        <f>[2]Intensity!A6776</f>
        <v>456.44879086551435</v>
      </c>
      <c r="L6773">
        <f>J6773*(DC_2016!$G$11-H6773)*9.92/20.72</f>
        <v>0</v>
      </c>
      <c r="M6773">
        <f t="shared" si="842"/>
        <v>0</v>
      </c>
      <c r="N6773">
        <f t="shared" si="843"/>
        <v>0</v>
      </c>
      <c r="O6773" s="48">
        <f>IF(M6773=0,0, M6773/(DC_2016!$G$11))</f>
        <v>0</v>
      </c>
      <c r="P6773" s="48">
        <f>IF(OR(O6773&lt;Summary!$G$3, O6773 = Summary!$G$3), O6773, Summary!$G$3)</f>
        <v>0</v>
      </c>
      <c r="Q6773">
        <f>P6773*DC_2016!$G$11</f>
        <v>0</v>
      </c>
      <c r="R6773">
        <f t="shared" si="844"/>
        <v>0</v>
      </c>
      <c r="S6773">
        <f t="shared" si="845"/>
        <v>0</v>
      </c>
      <c r="T6773">
        <f t="shared" si="846"/>
        <v>0</v>
      </c>
      <c r="U6773">
        <f t="shared" si="847"/>
        <v>0</v>
      </c>
    </row>
    <row r="6774" spans="1:21">
      <c r="A6774">
        <v>10</v>
      </c>
      <c r="B6774">
        <v>10</v>
      </c>
      <c r="C6774">
        <v>4</v>
      </c>
      <c r="D6774">
        <f>'[1]2016'!P6774</f>
        <v>0</v>
      </c>
      <c r="E6774">
        <f>'[1]2016'!Q6774</f>
        <v>0</v>
      </c>
      <c r="F6774">
        <f t="shared" si="840"/>
        <v>0</v>
      </c>
      <c r="G6774">
        <f t="shared" si="841"/>
        <v>0</v>
      </c>
      <c r="H6774" s="3">
        <f>DC_2016!K6774</f>
        <v>3.5877932019210328</v>
      </c>
      <c r="I6774" s="48">
        <f>IF(F6774=0,0,IF(H6774&gt;DC_2016!$G$11,0,F6774/((DC_2016!$G$11-H6774)*9.92/20.72)))</f>
        <v>0</v>
      </c>
      <c r="J6774" s="48">
        <f>IF(OR(I6774&lt;Summary!$F$3, I6774=Summary!$F$3), I6774, Summary!$F$3)</f>
        <v>0</v>
      </c>
      <c r="K6774" s="3">
        <f>[2]Intensity!A6777</f>
        <v>490.30766157245921</v>
      </c>
      <c r="L6774">
        <f>J6774*(DC_2016!$G$11-H6774)*9.92/20.72</f>
        <v>0</v>
      </c>
      <c r="M6774">
        <f t="shared" si="842"/>
        <v>0</v>
      </c>
      <c r="N6774">
        <f t="shared" si="843"/>
        <v>0</v>
      </c>
      <c r="O6774" s="48">
        <f>IF(M6774=0,0, M6774/(DC_2016!$G$11))</f>
        <v>0</v>
      </c>
      <c r="P6774" s="48">
        <f>IF(OR(O6774&lt;Summary!$G$3, O6774 = Summary!$G$3), O6774, Summary!$G$3)</f>
        <v>0</v>
      </c>
      <c r="Q6774">
        <f>P6774*DC_2016!$G$11</f>
        <v>0</v>
      </c>
      <c r="R6774">
        <f t="shared" si="844"/>
        <v>0</v>
      </c>
      <c r="S6774">
        <f t="shared" si="845"/>
        <v>0</v>
      </c>
      <c r="T6774">
        <f t="shared" si="846"/>
        <v>0</v>
      </c>
      <c r="U6774">
        <f t="shared" si="847"/>
        <v>0</v>
      </c>
    </row>
    <row r="6775" spans="1:21">
      <c r="A6775">
        <v>10</v>
      </c>
      <c r="B6775">
        <v>10</v>
      </c>
      <c r="C6775">
        <v>5</v>
      </c>
      <c r="D6775">
        <f>'[1]2016'!P6775</f>
        <v>0</v>
      </c>
      <c r="E6775">
        <f>'[1]2016'!Q6775</f>
        <v>0</v>
      </c>
      <c r="F6775">
        <f t="shared" si="840"/>
        <v>0</v>
      </c>
      <c r="G6775">
        <f t="shared" si="841"/>
        <v>0</v>
      </c>
      <c r="H6775" s="3">
        <f>DC_2016!K6775</f>
        <v>4.1813636215723626</v>
      </c>
      <c r="I6775" s="48">
        <f>IF(F6775=0,0,IF(H6775&gt;DC_2016!$G$11,0,F6775/((DC_2016!$G$11-H6775)*9.92/20.72)))</f>
        <v>0</v>
      </c>
      <c r="J6775" s="48">
        <f>IF(OR(I6775&lt;Summary!$F$3, I6775=Summary!$F$3), I6775, Summary!$F$3)</f>
        <v>0</v>
      </c>
      <c r="K6775" s="3">
        <f>[2]Intensity!A6778</f>
        <v>499.9709753025183</v>
      </c>
      <c r="L6775">
        <f>J6775*(DC_2016!$G$11-H6775)*9.92/20.72</f>
        <v>0</v>
      </c>
      <c r="M6775">
        <f t="shared" si="842"/>
        <v>0</v>
      </c>
      <c r="N6775">
        <f t="shared" si="843"/>
        <v>0</v>
      </c>
      <c r="O6775" s="48">
        <f>IF(M6775=0,0, M6775/(DC_2016!$G$11))</f>
        <v>0</v>
      </c>
      <c r="P6775" s="48">
        <f>IF(OR(O6775&lt;Summary!$G$3, O6775 = Summary!$G$3), O6775, Summary!$G$3)</f>
        <v>0</v>
      </c>
      <c r="Q6775">
        <f>P6775*DC_2016!$G$11</f>
        <v>0</v>
      </c>
      <c r="R6775">
        <f t="shared" si="844"/>
        <v>0</v>
      </c>
      <c r="S6775">
        <f t="shared" si="845"/>
        <v>0</v>
      </c>
      <c r="T6775">
        <f t="shared" si="846"/>
        <v>0</v>
      </c>
      <c r="U6775">
        <f t="shared" si="847"/>
        <v>0</v>
      </c>
    </row>
    <row r="6776" spans="1:21">
      <c r="A6776">
        <v>10</v>
      </c>
      <c r="B6776">
        <v>10</v>
      </c>
      <c r="C6776">
        <v>6</v>
      </c>
      <c r="D6776">
        <f>'[1]2016'!P6776</f>
        <v>0</v>
      </c>
      <c r="E6776">
        <f>'[1]2016'!Q6776</f>
        <v>0</v>
      </c>
      <c r="F6776">
        <f t="shared" si="840"/>
        <v>0</v>
      </c>
      <c r="G6776">
        <f t="shared" si="841"/>
        <v>0</v>
      </c>
      <c r="H6776" s="3">
        <f>DC_2016!K6776</f>
        <v>5.3512995345830285</v>
      </c>
      <c r="I6776" s="48">
        <f>IF(F6776=0,0,IF(H6776&gt;DC_2016!$G$11,0,F6776/((DC_2016!$G$11-H6776)*9.92/20.72)))</f>
        <v>0</v>
      </c>
      <c r="J6776" s="48">
        <f>IF(OR(I6776&lt;Summary!$F$3, I6776=Summary!$F$3), I6776, Summary!$F$3)</f>
        <v>0</v>
      </c>
      <c r="K6776" s="3">
        <f>[2]Intensity!A6779</f>
        <v>509.45461017721931</v>
      </c>
      <c r="L6776">
        <f>J6776*(DC_2016!$G$11-H6776)*9.92/20.72</f>
        <v>0</v>
      </c>
      <c r="M6776">
        <f t="shared" si="842"/>
        <v>0</v>
      </c>
      <c r="N6776">
        <f t="shared" si="843"/>
        <v>0</v>
      </c>
      <c r="O6776" s="48">
        <f>IF(M6776=0,0, M6776/(DC_2016!$G$11))</f>
        <v>0</v>
      </c>
      <c r="P6776" s="48">
        <f>IF(OR(O6776&lt;Summary!$G$3, O6776 = Summary!$G$3), O6776, Summary!$G$3)</f>
        <v>0</v>
      </c>
      <c r="Q6776">
        <f>P6776*DC_2016!$G$11</f>
        <v>0</v>
      </c>
      <c r="R6776">
        <f t="shared" si="844"/>
        <v>0</v>
      </c>
      <c r="S6776">
        <f t="shared" si="845"/>
        <v>0</v>
      </c>
      <c r="T6776">
        <f t="shared" si="846"/>
        <v>0</v>
      </c>
      <c r="U6776">
        <f t="shared" si="847"/>
        <v>0</v>
      </c>
    </row>
    <row r="6777" spans="1:21">
      <c r="A6777">
        <v>10</v>
      </c>
      <c r="B6777">
        <v>10</v>
      </c>
      <c r="C6777">
        <v>7</v>
      </c>
      <c r="D6777">
        <f>'[1]2016'!P6777</f>
        <v>2.8081455114732417</v>
      </c>
      <c r="E6777">
        <f>'[1]2016'!Q6777</f>
        <v>0</v>
      </c>
      <c r="F6777">
        <f t="shared" si="840"/>
        <v>2.8081455114732417</v>
      </c>
      <c r="G6777">
        <f t="shared" si="841"/>
        <v>11</v>
      </c>
      <c r="H6777" s="3">
        <f>DC_2016!K6777</f>
        <v>5.6007711657144341</v>
      </c>
      <c r="I6777" s="48">
        <f>IF(F6777=0,0,IF(H6777&gt;DC_2016!$G$11,0,F6777/((DC_2016!$G$11-H6777)*9.92/20.72)))</f>
        <v>1.3317732441624224</v>
      </c>
      <c r="J6777" s="48">
        <f>IF(OR(I6777&lt;Summary!$F$3, I6777=Summary!$F$3), I6777, Summary!$F$3)</f>
        <v>1.3317732441624224</v>
      </c>
      <c r="K6777" s="3">
        <f>[2]Intensity!A6780</f>
        <v>513.10541729639772</v>
      </c>
      <c r="L6777">
        <f>J6777*(DC_2016!$G$11-H6777)*9.92/20.72</f>
        <v>2.8081455114732417</v>
      </c>
      <c r="M6777">
        <f t="shared" si="842"/>
        <v>0</v>
      </c>
      <c r="N6777">
        <f t="shared" si="843"/>
        <v>1409.9850738672783</v>
      </c>
      <c r="O6777" s="48">
        <f>IF(M6777=0,0, M6777/(DC_2016!$G$11))</f>
        <v>0</v>
      </c>
      <c r="P6777" s="48">
        <f>IF(OR(O6777&lt;Summary!$G$3, O6777 = Summary!$G$3), O6777, Summary!$G$3)</f>
        <v>0</v>
      </c>
      <c r="Q6777">
        <f>P6777*DC_2016!$G$11</f>
        <v>0</v>
      </c>
      <c r="R6777">
        <f t="shared" si="844"/>
        <v>2.8081455114732417</v>
      </c>
      <c r="S6777">
        <f t="shared" si="845"/>
        <v>0</v>
      </c>
      <c r="T6777">
        <f t="shared" si="846"/>
        <v>0</v>
      </c>
      <c r="U6777">
        <f t="shared" si="847"/>
        <v>1409.9850738672783</v>
      </c>
    </row>
    <row r="6778" spans="1:21">
      <c r="A6778">
        <v>10</v>
      </c>
      <c r="B6778">
        <v>10</v>
      </c>
      <c r="C6778">
        <v>8</v>
      </c>
      <c r="D6778">
        <f>'[1]2016'!P6778</f>
        <v>0.20833333333333334</v>
      </c>
      <c r="E6778">
        <f>'[1]2016'!Q6778</f>
        <v>188.9740662423394</v>
      </c>
      <c r="F6778">
        <f t="shared" si="840"/>
        <v>189.18239957567275</v>
      </c>
      <c r="G6778">
        <f t="shared" si="841"/>
        <v>47.959254490107838</v>
      </c>
      <c r="H6778" s="3">
        <f>DC_2016!K6778</f>
        <v>6.5728502607437749</v>
      </c>
      <c r="I6778" s="48">
        <f>IF(F6778=0,0,IF(H6778&gt;DC_2016!$G$11,0,F6778/((DC_2016!$G$11-H6778)*9.92/20.72)))</f>
        <v>115.13192247886538</v>
      </c>
      <c r="J6778" s="48">
        <f>IF(OR(I6778&lt;Summary!$F$3, I6778=Summary!$F$3), I6778, Summary!$F$3)</f>
        <v>115.13192247886538</v>
      </c>
      <c r="K6778" s="3">
        <f>[2]Intensity!A6781</f>
        <v>512.28136303663496</v>
      </c>
      <c r="L6778">
        <f>J6778*(DC_2016!$G$11-H6778)*9.92/20.72</f>
        <v>189.18239957567275</v>
      </c>
      <c r="M6778">
        <f t="shared" si="842"/>
        <v>0</v>
      </c>
      <c r="N6778">
        <f t="shared" si="843"/>
        <v>87841.570670867994</v>
      </c>
      <c r="O6778" s="48">
        <f>IF(M6778=0,0, M6778/(DC_2016!$G$11))</f>
        <v>0</v>
      </c>
      <c r="P6778" s="48">
        <f>IF(OR(O6778&lt;Summary!$G$3, O6778 = Summary!$G$3), O6778, Summary!$G$3)</f>
        <v>0</v>
      </c>
      <c r="Q6778">
        <f>P6778*DC_2016!$G$11</f>
        <v>0</v>
      </c>
      <c r="R6778">
        <f t="shared" si="844"/>
        <v>189.18239957567275</v>
      </c>
      <c r="S6778">
        <f t="shared" si="845"/>
        <v>0</v>
      </c>
      <c r="T6778">
        <f t="shared" si="846"/>
        <v>0</v>
      </c>
      <c r="U6778">
        <f t="shared" si="847"/>
        <v>87841.570670867994</v>
      </c>
    </row>
    <row r="6779" spans="1:21">
      <c r="A6779">
        <v>10</v>
      </c>
      <c r="B6779">
        <v>10</v>
      </c>
      <c r="C6779">
        <v>9</v>
      </c>
      <c r="D6779">
        <f>'[1]2016'!P6779</f>
        <v>4.1666666666666664E-2</v>
      </c>
      <c r="E6779">
        <f>'[1]2016'!Q6779</f>
        <v>359.90550724285362</v>
      </c>
      <c r="F6779">
        <f t="shared" si="840"/>
        <v>359.9471739095203</v>
      </c>
      <c r="G6779">
        <f t="shared" si="841"/>
        <v>47.995716964103579</v>
      </c>
      <c r="H6779" s="3">
        <f>DC_2016!K6779</f>
        <v>7.7083762869343211</v>
      </c>
      <c r="I6779" s="48">
        <f>IF(F6779=0,0,IF(H6779&gt;DC_2016!$G$11,0,F6779/((DC_2016!$G$11-H6779)*9.92/20.72)))</f>
        <v>327.36462467004037</v>
      </c>
      <c r="J6779" s="48">
        <f>IF(OR(I6779&lt;Summary!$F$3, I6779=Summary!$F$3), I6779, Summary!$F$3)</f>
        <v>288</v>
      </c>
      <c r="K6779" s="3">
        <f>[2]Intensity!A6782</f>
        <v>516.1117857606298</v>
      </c>
      <c r="L6779">
        <f>J6779*(DC_2016!$G$11-H6779)*9.92/20.72</f>
        <v>316.66459438135195</v>
      </c>
      <c r="M6779">
        <f t="shared" si="842"/>
        <v>43.282579528168355</v>
      </c>
      <c r="N6779">
        <f t="shared" si="843"/>
        <v>148235.78504884502</v>
      </c>
      <c r="O6779" s="48">
        <f>IF(M6779=0,0, M6779/(DC_2016!$G$11))</f>
        <v>4.3261057551337796</v>
      </c>
      <c r="P6779" s="48">
        <f>IF(OR(O6779&lt;Summary!$G$3, O6779 = Summary!$G$3), O6779, Summary!$G$3)</f>
        <v>0</v>
      </c>
      <c r="Q6779">
        <f>P6779*DC_2016!$G$11</f>
        <v>0</v>
      </c>
      <c r="R6779">
        <f t="shared" si="844"/>
        <v>316.66459438135195</v>
      </c>
      <c r="S6779">
        <f t="shared" si="845"/>
        <v>43.282579528168355</v>
      </c>
      <c r="T6779">
        <f t="shared" si="846"/>
        <v>0</v>
      </c>
      <c r="U6779">
        <f t="shared" si="847"/>
        <v>148235.78504884502</v>
      </c>
    </row>
    <row r="6780" spans="1:21">
      <c r="A6780">
        <v>10</v>
      </c>
      <c r="B6780">
        <v>10</v>
      </c>
      <c r="C6780">
        <v>10</v>
      </c>
      <c r="D6780">
        <f>'[1]2016'!P6780</f>
        <v>0.84475556566614163</v>
      </c>
      <c r="E6780">
        <f>'[1]2016'!Q6780</f>
        <v>356.70968472687764</v>
      </c>
      <c r="F6780">
        <f t="shared" si="840"/>
        <v>357.5544402925438</v>
      </c>
      <c r="G6780">
        <f t="shared" si="841"/>
        <v>47.912584064390096</v>
      </c>
      <c r="H6780" s="3">
        <f>DC_2016!K6780</f>
        <v>8.9471319622084984</v>
      </c>
      <c r="I6780" s="48">
        <f>IF(F6780=0,0,IF(H6780&gt;DC_2016!$G$11,0,F6780/((DC_2016!$G$11-H6780)*9.92/20.72)))</f>
        <v>705.99083051650359</v>
      </c>
      <c r="J6780" s="48">
        <f>IF(OR(I6780&lt;Summary!$F$3, I6780=Summary!$F$3), I6780, Summary!$F$3)</f>
        <v>288</v>
      </c>
      <c r="K6780" s="3">
        <f>[2]Intensity!A6783</f>
        <v>520.03684385029419</v>
      </c>
      <c r="L6780">
        <f>J6780*(DC_2016!$G$11-H6780)*9.92/20.72</f>
        <v>145.85979640686764</v>
      </c>
      <c r="M6780">
        <f t="shared" si="842"/>
        <v>211.69464388567616</v>
      </c>
      <c r="N6780">
        <f t="shared" si="843"/>
        <v>68863.948411115052</v>
      </c>
      <c r="O6780" s="48">
        <f>IF(M6780=0,0, M6780/(DC_2016!$G$11))</f>
        <v>21.158938012204359</v>
      </c>
      <c r="P6780" s="48">
        <f>IF(OR(O6780&lt;Summary!$G$3, O6780 = Summary!$G$3), O6780, Summary!$G$3)</f>
        <v>0</v>
      </c>
      <c r="Q6780">
        <f>P6780*DC_2016!$G$11</f>
        <v>0</v>
      </c>
      <c r="R6780">
        <f t="shared" si="844"/>
        <v>145.85979640686764</v>
      </c>
      <c r="S6780">
        <f t="shared" si="845"/>
        <v>211.69464388567616</v>
      </c>
      <c r="T6780">
        <f t="shared" si="846"/>
        <v>0</v>
      </c>
      <c r="U6780">
        <f t="shared" si="847"/>
        <v>68863.948411115052</v>
      </c>
    </row>
    <row r="6781" spans="1:21">
      <c r="A6781">
        <v>10</v>
      </c>
      <c r="B6781">
        <v>10</v>
      </c>
      <c r="C6781">
        <v>11</v>
      </c>
      <c r="D6781">
        <f>'[1]2016'!P6781</f>
        <v>0</v>
      </c>
      <c r="E6781">
        <f>'[1]2016'!Q6781</f>
        <v>317.23330438662242</v>
      </c>
      <c r="F6781">
        <f t="shared" si="840"/>
        <v>317.23330438662242</v>
      </c>
      <c r="G6781">
        <f t="shared" si="841"/>
        <v>48</v>
      </c>
      <c r="H6781" s="3">
        <f>DC_2016!K6781</f>
        <v>9.5923172064448163</v>
      </c>
      <c r="I6781" s="48">
        <f>IF(F6781=0,0,IF(H6781&gt;DC_2016!$G$11,0,F6781/((DC_2016!$G$11-H6781)*9.92/20.72)))</f>
        <v>1605.7092133679268</v>
      </c>
      <c r="J6781" s="48">
        <f>IF(OR(I6781&lt;Summary!$F$3, I6781=Summary!$F$3), I6781, Summary!$F$3)</f>
        <v>288</v>
      </c>
      <c r="K6781" s="3">
        <f>[2]Intensity!A6784</f>
        <v>523.18828864447789</v>
      </c>
      <c r="L6781">
        <f>J6781*(DC_2016!$G$11-H6781)*9.92/20.72</f>
        <v>56.898964583827542</v>
      </c>
      <c r="M6781">
        <f t="shared" si="842"/>
        <v>260.33433980279489</v>
      </c>
      <c r="N6781">
        <f t="shared" si="843"/>
        <v>27037.721606231768</v>
      </c>
      <c r="O6781" s="48">
        <f>IF(M6781=0,0, M6781/(DC_2016!$G$11))</f>
        <v>26.020489027158597</v>
      </c>
      <c r="P6781" s="48">
        <f>IF(OR(O6781&lt;Summary!$G$3, O6781 = Summary!$G$3), O6781, Summary!$G$3)</f>
        <v>0</v>
      </c>
      <c r="Q6781">
        <f>P6781*DC_2016!$G$11</f>
        <v>0</v>
      </c>
      <c r="R6781">
        <f t="shared" si="844"/>
        <v>56.898964583827542</v>
      </c>
      <c r="S6781">
        <f t="shared" si="845"/>
        <v>260.33433980279489</v>
      </c>
      <c r="T6781">
        <f t="shared" si="846"/>
        <v>0</v>
      </c>
      <c r="U6781">
        <f t="shared" si="847"/>
        <v>27037.721606231768</v>
      </c>
    </row>
    <row r="6782" spans="1:21">
      <c r="A6782">
        <v>10</v>
      </c>
      <c r="B6782">
        <v>10</v>
      </c>
      <c r="C6782">
        <v>12</v>
      </c>
      <c r="D6782">
        <f>'[1]2016'!P6782</f>
        <v>3.9634068858938485</v>
      </c>
      <c r="E6782">
        <f>'[1]2016'!Q6782</f>
        <v>235.74612081961686</v>
      </c>
      <c r="F6782">
        <f t="shared" si="840"/>
        <v>239.70952770551071</v>
      </c>
      <c r="G6782">
        <f t="shared" si="841"/>
        <v>47.388234351042442</v>
      </c>
      <c r="H6782" s="3">
        <f>DC_2016!K6782</f>
        <v>10.289117263779689</v>
      </c>
      <c r="I6782" s="48">
        <f>IF(F6782=0,0,IF(H6782&gt;DC_2016!$G$11,0,F6782/((DC_2016!$G$11-H6782)*9.92/20.72)))</f>
        <v>0</v>
      </c>
      <c r="J6782" s="48">
        <f>IF(OR(I6782&lt;Summary!$F$3, I6782=Summary!$F$3), I6782, Summary!$F$3)</f>
        <v>0</v>
      </c>
      <c r="K6782" s="3">
        <f>[2]Intensity!A6785</f>
        <v>526.11015728883422</v>
      </c>
      <c r="L6782">
        <f>J6782*(DC_2016!$G$11-H6782)*9.92/20.72</f>
        <v>0</v>
      </c>
      <c r="M6782">
        <f t="shared" si="842"/>
        <v>239.70952770551071</v>
      </c>
      <c r="N6782">
        <f t="shared" si="843"/>
        <v>0</v>
      </c>
      <c r="O6782" s="48">
        <f>IF(M6782=0,0, M6782/(DC_2016!$G$11))</f>
        <v>23.959033372591009</v>
      </c>
      <c r="P6782" s="48">
        <f>IF(OR(O6782&lt;Summary!$G$3, O6782 = Summary!$G$3), O6782, Summary!$G$3)</f>
        <v>0</v>
      </c>
      <c r="Q6782">
        <f>P6782*DC_2016!$G$11</f>
        <v>0</v>
      </c>
      <c r="R6782">
        <f t="shared" si="844"/>
        <v>0</v>
      </c>
      <c r="S6782">
        <f t="shared" si="845"/>
        <v>239.70952770551071</v>
      </c>
      <c r="T6782">
        <f t="shared" si="846"/>
        <v>0</v>
      </c>
      <c r="U6782">
        <f t="shared" si="847"/>
        <v>0</v>
      </c>
    </row>
    <row r="6783" spans="1:21">
      <c r="A6783">
        <v>10</v>
      </c>
      <c r="B6783">
        <v>10</v>
      </c>
      <c r="C6783">
        <v>13</v>
      </c>
      <c r="D6783">
        <f>'[1]2016'!P6783</f>
        <v>3.5217615608049333</v>
      </c>
      <c r="E6783">
        <f>'[1]2016'!Q6783</f>
        <v>113.04445351794027</v>
      </c>
      <c r="F6783">
        <f t="shared" si="840"/>
        <v>116.5662150787452</v>
      </c>
      <c r="G6783">
        <f t="shared" si="841"/>
        <v>46.8821359802945</v>
      </c>
      <c r="H6783" s="3">
        <f>DC_2016!K6783</f>
        <v>10.082657988377044</v>
      </c>
      <c r="I6783" s="48">
        <f>IF(F6783=0,0,IF(H6783&gt;DC_2016!$G$11,0,F6783/((DC_2016!$G$11-H6783)*9.92/20.72)))</f>
        <v>0</v>
      </c>
      <c r="J6783" s="48">
        <f>IF(OR(I6783&lt;Summary!$F$3, I6783=Summary!$F$3), I6783, Summary!$F$3)</f>
        <v>0</v>
      </c>
      <c r="K6783" s="3">
        <f>[2]Intensity!A6786</f>
        <v>527.19232178401558</v>
      </c>
      <c r="L6783">
        <f>J6783*(DC_2016!$G$11-H6783)*9.92/20.72</f>
        <v>0</v>
      </c>
      <c r="M6783">
        <f t="shared" si="842"/>
        <v>116.5662150787452</v>
      </c>
      <c r="N6783">
        <f t="shared" si="843"/>
        <v>0</v>
      </c>
      <c r="O6783" s="48">
        <f>IF(M6783=0,0, M6783/(DC_2016!$G$11))</f>
        <v>11.650825329810507</v>
      </c>
      <c r="P6783" s="48">
        <f>IF(OR(O6783&lt;Summary!$G$3, O6783 = Summary!$G$3), O6783, Summary!$G$3)</f>
        <v>0</v>
      </c>
      <c r="Q6783">
        <f>P6783*DC_2016!$G$11</f>
        <v>0</v>
      </c>
      <c r="R6783">
        <f t="shared" si="844"/>
        <v>0</v>
      </c>
      <c r="S6783">
        <f t="shared" si="845"/>
        <v>116.5662150787452</v>
      </c>
      <c r="T6783">
        <f t="shared" si="846"/>
        <v>0</v>
      </c>
      <c r="U6783">
        <f t="shared" si="847"/>
        <v>0</v>
      </c>
    </row>
    <row r="6784" spans="1:21">
      <c r="A6784">
        <v>10</v>
      </c>
      <c r="B6784">
        <v>10</v>
      </c>
      <c r="C6784">
        <v>14</v>
      </c>
      <c r="D6784">
        <f>'[1]2016'!P6784</f>
        <v>0.44124133864854165</v>
      </c>
      <c r="E6784">
        <f>'[1]2016'!Q6784</f>
        <v>82.591559096584191</v>
      </c>
      <c r="F6784">
        <f t="shared" si="840"/>
        <v>83.03280043523273</v>
      </c>
      <c r="G6784">
        <f t="shared" si="841"/>
        <v>47.803379755416884</v>
      </c>
      <c r="H6784" s="3">
        <f>DC_2016!K6784</f>
        <v>10.693433345762497</v>
      </c>
      <c r="I6784" s="48">
        <f>IF(F6784=0,0,IF(H6784&gt;DC_2016!$G$11,0,F6784/((DC_2016!$G$11-H6784)*9.92/20.72)))</f>
        <v>0</v>
      </c>
      <c r="J6784" s="48">
        <f>IF(OR(I6784&lt;Summary!$F$3, I6784=Summary!$F$3), I6784, Summary!$F$3)</f>
        <v>0</v>
      </c>
      <c r="K6784" s="3">
        <f>[2]Intensity!A6787</f>
        <v>523.18504491955593</v>
      </c>
      <c r="L6784">
        <f>J6784*(DC_2016!$G$11-H6784)*9.92/20.72</f>
        <v>0</v>
      </c>
      <c r="M6784">
        <f t="shared" si="842"/>
        <v>83.03280043523273</v>
      </c>
      <c r="N6784">
        <f t="shared" si="843"/>
        <v>0</v>
      </c>
      <c r="O6784" s="48">
        <f>IF(M6784=0,0, M6784/(DC_2016!$G$11))</f>
        <v>8.2991512923568127</v>
      </c>
      <c r="P6784" s="48">
        <f>IF(OR(O6784&lt;Summary!$G$3, O6784 = Summary!$G$3), O6784, Summary!$G$3)</f>
        <v>0</v>
      </c>
      <c r="Q6784">
        <f>P6784*DC_2016!$G$11</f>
        <v>0</v>
      </c>
      <c r="R6784">
        <f t="shared" si="844"/>
        <v>0</v>
      </c>
      <c r="S6784">
        <f t="shared" si="845"/>
        <v>83.03280043523273</v>
      </c>
      <c r="T6784">
        <f t="shared" si="846"/>
        <v>0</v>
      </c>
      <c r="U6784">
        <f t="shared" si="847"/>
        <v>0</v>
      </c>
    </row>
    <row r="6785" spans="1:21">
      <c r="A6785">
        <v>10</v>
      </c>
      <c r="B6785">
        <v>10</v>
      </c>
      <c r="C6785">
        <v>15</v>
      </c>
      <c r="D6785">
        <f>'[1]2016'!P6785</f>
        <v>0</v>
      </c>
      <c r="E6785">
        <f>'[1]2016'!Q6785</f>
        <v>13.261676394977746</v>
      </c>
      <c r="F6785">
        <f t="shared" si="840"/>
        <v>13.261676394977746</v>
      </c>
      <c r="G6785">
        <f t="shared" si="841"/>
        <v>48</v>
      </c>
      <c r="H6785" s="3">
        <f>DC_2016!K6785</f>
        <v>11.665512452227857</v>
      </c>
      <c r="I6785" s="48">
        <f>IF(F6785=0,0,IF(H6785&gt;DC_2016!$G$11,0,F6785/((DC_2016!$G$11-H6785)*9.92/20.72)))</f>
        <v>0</v>
      </c>
      <c r="J6785" s="48">
        <f>IF(OR(I6785&lt;Summary!$F$3, I6785=Summary!$F$3), I6785, Summary!$F$3)</f>
        <v>0</v>
      </c>
      <c r="K6785" s="3">
        <f>[2]Intensity!A6788</f>
        <v>505.7748326300653</v>
      </c>
      <c r="L6785">
        <f>J6785*(DC_2016!$G$11-H6785)*9.92/20.72</f>
        <v>0</v>
      </c>
      <c r="M6785">
        <f t="shared" si="842"/>
        <v>13.261676394977746</v>
      </c>
      <c r="N6785">
        <f t="shared" si="843"/>
        <v>0</v>
      </c>
      <c r="O6785" s="48">
        <f>IF(M6785=0,0, M6785/(DC_2016!$G$11))</f>
        <v>1.3255082113970966</v>
      </c>
      <c r="P6785" s="48">
        <f>IF(OR(O6785&lt;Summary!$G$3, O6785 = Summary!$G$3), O6785, Summary!$G$3)</f>
        <v>0</v>
      </c>
      <c r="Q6785">
        <f>P6785*DC_2016!$G$11</f>
        <v>0</v>
      </c>
      <c r="R6785">
        <f t="shared" si="844"/>
        <v>0</v>
      </c>
      <c r="S6785">
        <f t="shared" si="845"/>
        <v>13.261676394977746</v>
      </c>
      <c r="T6785">
        <f t="shared" si="846"/>
        <v>0</v>
      </c>
      <c r="U6785">
        <f t="shared" si="847"/>
        <v>0</v>
      </c>
    </row>
    <row r="6786" spans="1:21">
      <c r="A6786">
        <v>10</v>
      </c>
      <c r="B6786">
        <v>10</v>
      </c>
      <c r="C6786">
        <v>16</v>
      </c>
      <c r="D6786">
        <f>'[1]2016'!P6786</f>
        <v>0</v>
      </c>
      <c r="E6786">
        <f>'[1]2016'!Q6786</f>
        <v>0</v>
      </c>
      <c r="F6786">
        <f t="shared" ref="F6786:F6849" si="848">D6786+E6786</f>
        <v>0</v>
      </c>
      <c r="G6786">
        <f t="shared" ref="G6786:G6849" si="849">IF(F6786=0, 0, 11*D6786/F6786+48*E6786/F6786)</f>
        <v>0</v>
      </c>
      <c r="H6786" s="3">
        <f>DC_2016!K6786</f>
        <v>12.302095227583447</v>
      </c>
      <c r="I6786" s="48">
        <f>IF(F6786=0,0,IF(H6786&gt;DC_2016!$G$11,0,F6786/((DC_2016!$G$11-H6786)*9.92/20.72)))</f>
        <v>0</v>
      </c>
      <c r="J6786" s="48">
        <f>IF(OR(I6786&lt;Summary!$F$3, I6786=Summary!$F$3), I6786, Summary!$F$3)</f>
        <v>0</v>
      </c>
      <c r="K6786" s="3">
        <f>[2]Intensity!A6789</f>
        <v>504.13931147232262</v>
      </c>
      <c r="L6786">
        <f>J6786*(DC_2016!$G$11-H6786)*9.92/20.72</f>
        <v>0</v>
      </c>
      <c r="M6786">
        <f t="shared" ref="M6786:M6849" si="850">F6786-L6786</f>
        <v>0</v>
      </c>
      <c r="N6786">
        <f t="shared" ref="N6786:N6849" si="851">(K6786-G6786)*L6786</f>
        <v>0</v>
      </c>
      <c r="O6786" s="48">
        <f>IF(M6786=0,0, M6786/(DC_2016!$G$11))</f>
        <v>0</v>
      </c>
      <c r="P6786" s="48">
        <f>IF(OR(O6786&lt;Summary!$G$3, O6786 = Summary!$G$3), O6786, Summary!$G$3)</f>
        <v>0</v>
      </c>
      <c r="Q6786">
        <f>P6786*DC_2016!$G$11</f>
        <v>0</v>
      </c>
      <c r="R6786">
        <f t="shared" ref="R6786:R6849" si="852">L6786+Q6786</f>
        <v>0</v>
      </c>
      <c r="S6786">
        <f t="shared" ref="S6786:S6849" si="853">F6786-R6786</f>
        <v>0</v>
      </c>
      <c r="T6786">
        <f t="shared" ref="T6786:T6849" si="854">(K6786-G6786)*Q6786</f>
        <v>0</v>
      </c>
      <c r="U6786">
        <f t="shared" ref="U6786:U6849" si="855">N6786+T6786</f>
        <v>0</v>
      </c>
    </row>
    <row r="6787" spans="1:21">
      <c r="A6787">
        <v>10</v>
      </c>
      <c r="B6787">
        <v>10</v>
      </c>
      <c r="C6787">
        <v>17</v>
      </c>
      <c r="D6787">
        <f>'[1]2016'!P6787</f>
        <v>0</v>
      </c>
      <c r="E6787">
        <f>'[1]2016'!Q6787</f>
        <v>0</v>
      </c>
      <c r="F6787">
        <f t="shared" si="848"/>
        <v>0</v>
      </c>
      <c r="G6787">
        <f t="shared" si="849"/>
        <v>0</v>
      </c>
      <c r="H6787" s="3">
        <f>DC_2016!K6787</f>
        <v>12.19886558988428</v>
      </c>
      <c r="I6787" s="48">
        <f>IF(F6787=0,0,IF(H6787&gt;DC_2016!$G$11,0,F6787/((DC_2016!$G$11-H6787)*9.92/20.72)))</f>
        <v>0</v>
      </c>
      <c r="J6787" s="48">
        <f>IF(OR(I6787&lt;Summary!$F$3, I6787=Summary!$F$3), I6787, Summary!$F$3)</f>
        <v>0</v>
      </c>
      <c r="K6787" s="3">
        <f>[2]Intensity!A6790</f>
        <v>506.89530178162829</v>
      </c>
      <c r="L6787">
        <f>J6787*(DC_2016!$G$11-H6787)*9.92/20.72</f>
        <v>0</v>
      </c>
      <c r="M6787">
        <f t="shared" si="850"/>
        <v>0</v>
      </c>
      <c r="N6787">
        <f t="shared" si="851"/>
        <v>0</v>
      </c>
      <c r="O6787" s="48">
        <f>IF(M6787=0,0, M6787/(DC_2016!$G$11))</f>
        <v>0</v>
      </c>
      <c r="P6787" s="48">
        <f>IF(OR(O6787&lt;Summary!$G$3, O6787 = Summary!$G$3), O6787, Summary!$G$3)</f>
        <v>0</v>
      </c>
      <c r="Q6787">
        <f>P6787*DC_2016!$G$11</f>
        <v>0</v>
      </c>
      <c r="R6787">
        <f t="shared" si="852"/>
        <v>0</v>
      </c>
      <c r="S6787">
        <f t="shared" si="853"/>
        <v>0</v>
      </c>
      <c r="T6787">
        <f t="shared" si="854"/>
        <v>0</v>
      </c>
      <c r="U6787">
        <f t="shared" si="855"/>
        <v>0</v>
      </c>
    </row>
    <row r="6788" spans="1:21">
      <c r="A6788">
        <v>10</v>
      </c>
      <c r="B6788">
        <v>10</v>
      </c>
      <c r="C6788">
        <v>18</v>
      </c>
      <c r="D6788">
        <f>'[1]2016'!P6788</f>
        <v>0</v>
      </c>
      <c r="E6788">
        <f>'[1]2016'!Q6788</f>
        <v>0</v>
      </c>
      <c r="F6788">
        <f t="shared" si="848"/>
        <v>0</v>
      </c>
      <c r="G6788">
        <f t="shared" si="849"/>
        <v>0</v>
      </c>
      <c r="H6788" s="3">
        <f>DC_2016!K6788</f>
        <v>12.955882940658928</v>
      </c>
      <c r="I6788" s="48">
        <f>IF(F6788=0,0,IF(H6788&gt;DC_2016!$G$11,0,F6788/((DC_2016!$G$11-H6788)*9.92/20.72)))</f>
        <v>0</v>
      </c>
      <c r="J6788" s="48">
        <f>IF(OR(I6788&lt;Summary!$F$3, I6788=Summary!$F$3), I6788, Summary!$F$3)</f>
        <v>0</v>
      </c>
      <c r="K6788" s="3">
        <f>[2]Intensity!A6791</f>
        <v>509.85386727531886</v>
      </c>
      <c r="L6788">
        <f>J6788*(DC_2016!$G$11-H6788)*9.92/20.72</f>
        <v>0</v>
      </c>
      <c r="M6788">
        <f t="shared" si="850"/>
        <v>0</v>
      </c>
      <c r="N6788">
        <f t="shared" si="851"/>
        <v>0</v>
      </c>
      <c r="O6788" s="48">
        <f>IF(M6788=0,0, M6788/(DC_2016!$G$11))</f>
        <v>0</v>
      </c>
      <c r="P6788" s="48">
        <f>IF(OR(O6788&lt;Summary!$G$3, O6788 = Summary!$G$3), O6788, Summary!$G$3)</f>
        <v>0</v>
      </c>
      <c r="Q6788">
        <f>P6788*DC_2016!$G$11</f>
        <v>0</v>
      </c>
      <c r="R6788">
        <f t="shared" si="852"/>
        <v>0</v>
      </c>
      <c r="S6788">
        <f t="shared" si="853"/>
        <v>0</v>
      </c>
      <c r="T6788">
        <f t="shared" si="854"/>
        <v>0</v>
      </c>
      <c r="U6788">
        <f t="shared" si="855"/>
        <v>0</v>
      </c>
    </row>
    <row r="6789" spans="1:21">
      <c r="A6789">
        <v>10</v>
      </c>
      <c r="B6789">
        <v>10</v>
      </c>
      <c r="C6789">
        <v>19</v>
      </c>
      <c r="D6789">
        <f>'[1]2016'!P6789</f>
        <v>0</v>
      </c>
      <c r="E6789">
        <f>'[1]2016'!Q6789</f>
        <v>0</v>
      </c>
      <c r="F6789">
        <f t="shared" si="848"/>
        <v>0</v>
      </c>
      <c r="G6789">
        <f t="shared" si="849"/>
        <v>0</v>
      </c>
      <c r="H6789" s="3">
        <f>DC_2016!K6789</f>
        <v>13.205354560335138</v>
      </c>
      <c r="I6789" s="48">
        <f>IF(F6789=0,0,IF(H6789&gt;DC_2016!$G$11,0,F6789/((DC_2016!$G$11-H6789)*9.92/20.72)))</f>
        <v>0</v>
      </c>
      <c r="J6789" s="48">
        <f>IF(OR(I6789&lt;Summary!$F$3, I6789=Summary!$F$3), I6789, Summary!$F$3)</f>
        <v>0</v>
      </c>
      <c r="K6789" s="3">
        <f>[2]Intensity!A6792</f>
        <v>499.16125370083233</v>
      </c>
      <c r="L6789">
        <f>J6789*(DC_2016!$G$11-H6789)*9.92/20.72</f>
        <v>0</v>
      </c>
      <c r="M6789">
        <f t="shared" si="850"/>
        <v>0</v>
      </c>
      <c r="N6789">
        <f t="shared" si="851"/>
        <v>0</v>
      </c>
      <c r="O6789" s="48">
        <f>IF(M6789=0,0, M6789/(DC_2016!$G$11))</f>
        <v>0</v>
      </c>
      <c r="P6789" s="48">
        <f>IF(OR(O6789&lt;Summary!$G$3, O6789 = Summary!$G$3), O6789, Summary!$G$3)</f>
        <v>0</v>
      </c>
      <c r="Q6789">
        <f>P6789*DC_2016!$G$11</f>
        <v>0</v>
      </c>
      <c r="R6789">
        <f t="shared" si="852"/>
        <v>0</v>
      </c>
      <c r="S6789">
        <f t="shared" si="853"/>
        <v>0</v>
      </c>
      <c r="T6789">
        <f t="shared" si="854"/>
        <v>0</v>
      </c>
      <c r="U6789">
        <f t="shared" si="855"/>
        <v>0</v>
      </c>
    </row>
    <row r="6790" spans="1:21">
      <c r="A6790">
        <v>10</v>
      </c>
      <c r="B6790">
        <v>10</v>
      </c>
      <c r="C6790">
        <v>20</v>
      </c>
      <c r="D6790">
        <f>'[1]2016'!P6790</f>
        <v>0</v>
      </c>
      <c r="E6790">
        <f>'[1]2016'!Q6790</f>
        <v>0</v>
      </c>
      <c r="F6790">
        <f t="shared" si="848"/>
        <v>0</v>
      </c>
      <c r="G6790">
        <f t="shared" si="849"/>
        <v>0</v>
      </c>
      <c r="H6790" s="3">
        <f>DC_2016!K6790</f>
        <v>12.680603902968109</v>
      </c>
      <c r="I6790" s="48">
        <f>IF(F6790=0,0,IF(H6790&gt;DC_2016!$G$11,0,F6790/((DC_2016!$G$11-H6790)*9.92/20.72)))</f>
        <v>0</v>
      </c>
      <c r="J6790" s="48">
        <f>IF(OR(I6790&lt;Summary!$F$3, I6790=Summary!$F$3), I6790, Summary!$F$3)</f>
        <v>0</v>
      </c>
      <c r="K6790" s="3">
        <f>[2]Intensity!A6793</f>
        <v>487.07308798385867</v>
      </c>
      <c r="L6790">
        <f>J6790*(DC_2016!$G$11-H6790)*9.92/20.72</f>
        <v>0</v>
      </c>
      <c r="M6790">
        <f t="shared" si="850"/>
        <v>0</v>
      </c>
      <c r="N6790">
        <f t="shared" si="851"/>
        <v>0</v>
      </c>
      <c r="O6790" s="48">
        <f>IF(M6790=0,0, M6790/(DC_2016!$G$11))</f>
        <v>0</v>
      </c>
      <c r="P6790" s="48">
        <f>IF(OR(O6790&lt;Summary!$G$3, O6790 = Summary!$G$3), O6790, Summary!$G$3)</f>
        <v>0</v>
      </c>
      <c r="Q6790">
        <f>P6790*DC_2016!$G$11</f>
        <v>0</v>
      </c>
      <c r="R6790">
        <f t="shared" si="852"/>
        <v>0</v>
      </c>
      <c r="S6790">
        <f t="shared" si="853"/>
        <v>0</v>
      </c>
      <c r="T6790">
        <f t="shared" si="854"/>
        <v>0</v>
      </c>
      <c r="U6790">
        <f t="shared" si="855"/>
        <v>0</v>
      </c>
    </row>
    <row r="6791" spans="1:21">
      <c r="A6791">
        <v>10</v>
      </c>
      <c r="B6791">
        <v>10</v>
      </c>
      <c r="C6791">
        <v>21</v>
      </c>
      <c r="D6791">
        <f>'[1]2016'!P6791</f>
        <v>0</v>
      </c>
      <c r="E6791">
        <f>'[1]2016'!Q6791</f>
        <v>0</v>
      </c>
      <c r="F6791">
        <f t="shared" si="848"/>
        <v>0</v>
      </c>
      <c r="G6791">
        <f t="shared" si="849"/>
        <v>0</v>
      </c>
      <c r="H6791" s="3">
        <f>DC_2016!K6791</f>
        <v>10.32352713921653</v>
      </c>
      <c r="I6791" s="48">
        <f>IF(F6791=0,0,IF(H6791&gt;DC_2016!$G$11,0,F6791/((DC_2016!$G$11-H6791)*9.92/20.72)))</f>
        <v>0</v>
      </c>
      <c r="J6791" s="48">
        <f>IF(OR(I6791&lt;Summary!$F$3, I6791=Summary!$F$3), I6791, Summary!$F$3)</f>
        <v>0</v>
      </c>
      <c r="K6791" s="3">
        <f>[2]Intensity!A6794</f>
        <v>467.14136408961906</v>
      </c>
      <c r="L6791">
        <f>J6791*(DC_2016!$G$11-H6791)*9.92/20.72</f>
        <v>0</v>
      </c>
      <c r="M6791">
        <f t="shared" si="850"/>
        <v>0</v>
      </c>
      <c r="N6791">
        <f t="shared" si="851"/>
        <v>0</v>
      </c>
      <c r="O6791" s="48">
        <f>IF(M6791=0,0, M6791/(DC_2016!$G$11))</f>
        <v>0</v>
      </c>
      <c r="P6791" s="48">
        <f>IF(OR(O6791&lt;Summary!$G$3, O6791 = Summary!$G$3), O6791, Summary!$G$3)</f>
        <v>0</v>
      </c>
      <c r="Q6791">
        <f>P6791*DC_2016!$G$11</f>
        <v>0</v>
      </c>
      <c r="R6791">
        <f t="shared" si="852"/>
        <v>0</v>
      </c>
      <c r="S6791">
        <f t="shared" si="853"/>
        <v>0</v>
      </c>
      <c r="T6791">
        <f t="shared" si="854"/>
        <v>0</v>
      </c>
      <c r="U6791">
        <f t="shared" si="855"/>
        <v>0</v>
      </c>
    </row>
    <row r="6792" spans="1:21">
      <c r="A6792">
        <v>10</v>
      </c>
      <c r="B6792">
        <v>10</v>
      </c>
      <c r="C6792">
        <v>22</v>
      </c>
      <c r="D6792">
        <f>'[1]2016'!P6792</f>
        <v>3.6467522233104082</v>
      </c>
      <c r="E6792">
        <f>'[1]2016'!Q6792</f>
        <v>0</v>
      </c>
      <c r="F6792">
        <f t="shared" si="848"/>
        <v>3.6467522233104082</v>
      </c>
      <c r="G6792">
        <f t="shared" si="849"/>
        <v>11</v>
      </c>
      <c r="H6792" s="3">
        <f>DC_2016!K6792</f>
        <v>5.686795854263508</v>
      </c>
      <c r="I6792" s="48">
        <f>IF(F6792=0,0,IF(H6792&gt;DC_2016!$G$11,0,F6792/((DC_2016!$G$11-H6792)*9.92/20.72)))</f>
        <v>1.7639395137906366</v>
      </c>
      <c r="J6792" s="48">
        <f>IF(OR(I6792&lt;Summary!$F$3, I6792=Summary!$F$3), I6792, Summary!$F$3)</f>
        <v>1.7639395137906366</v>
      </c>
      <c r="K6792" s="3">
        <f>[2]Intensity!A6795</f>
        <v>455.65840763216994</v>
      </c>
      <c r="L6792">
        <f>J6792*(DC_2016!$G$11-H6792)*9.92/20.72</f>
        <v>3.6467522233104077</v>
      </c>
      <c r="M6792">
        <f t="shared" si="850"/>
        <v>0</v>
      </c>
      <c r="N6792">
        <f t="shared" si="851"/>
        <v>1621.5590366462814</v>
      </c>
      <c r="O6792" s="48">
        <f>IF(M6792=0,0, M6792/(DC_2016!$G$11))</f>
        <v>0</v>
      </c>
      <c r="P6792" s="48">
        <f>IF(OR(O6792&lt;Summary!$G$3, O6792 = Summary!$G$3), O6792, Summary!$G$3)</f>
        <v>0</v>
      </c>
      <c r="Q6792">
        <f>P6792*DC_2016!$G$11</f>
        <v>0</v>
      </c>
      <c r="R6792">
        <f t="shared" si="852"/>
        <v>3.6467522233104077</v>
      </c>
      <c r="S6792">
        <f t="shared" si="853"/>
        <v>0</v>
      </c>
      <c r="T6792">
        <f t="shared" si="854"/>
        <v>0</v>
      </c>
      <c r="U6792">
        <f t="shared" si="855"/>
        <v>1621.5590366462814</v>
      </c>
    </row>
    <row r="6793" spans="1:21">
      <c r="A6793">
        <v>10</v>
      </c>
      <c r="B6793">
        <v>10</v>
      </c>
      <c r="C6793">
        <v>23</v>
      </c>
      <c r="D6793">
        <f>'[1]2016'!P6793</f>
        <v>0</v>
      </c>
      <c r="E6793">
        <f>'[1]2016'!Q6793</f>
        <v>0</v>
      </c>
      <c r="F6793">
        <f t="shared" si="848"/>
        <v>0</v>
      </c>
      <c r="G6793">
        <f t="shared" si="849"/>
        <v>0</v>
      </c>
      <c r="H6793" s="3">
        <f>DC_2016!K6793</f>
        <v>4.5734086992681142</v>
      </c>
      <c r="I6793" s="48">
        <f>IF(F6793=0,0,IF(H6793&gt;DC_2016!$G$11,0,F6793/((DC_2016!$G$11-H6793)*9.92/20.72)))</f>
        <v>0</v>
      </c>
      <c r="J6793" s="48">
        <f>IF(OR(I6793&lt;Summary!$F$3, I6793=Summary!$F$3), I6793, Summary!$F$3)</f>
        <v>0</v>
      </c>
      <c r="K6793" s="3">
        <f>[2]Intensity!A6796</f>
        <v>460.31846508143104</v>
      </c>
      <c r="L6793">
        <f>J6793*(DC_2016!$G$11-H6793)*9.92/20.72</f>
        <v>0</v>
      </c>
      <c r="M6793">
        <f t="shared" si="850"/>
        <v>0</v>
      </c>
      <c r="N6793">
        <f t="shared" si="851"/>
        <v>0</v>
      </c>
      <c r="O6793" s="48">
        <f>IF(M6793=0,0, M6793/(DC_2016!$G$11))</f>
        <v>0</v>
      </c>
      <c r="P6793" s="48">
        <f>IF(OR(O6793&lt;Summary!$G$3, O6793 = Summary!$G$3), O6793, Summary!$G$3)</f>
        <v>0</v>
      </c>
      <c r="Q6793">
        <f>P6793*DC_2016!$G$11</f>
        <v>0</v>
      </c>
      <c r="R6793">
        <f t="shared" si="852"/>
        <v>0</v>
      </c>
      <c r="S6793">
        <f t="shared" si="853"/>
        <v>0</v>
      </c>
      <c r="T6793">
        <f t="shared" si="854"/>
        <v>0</v>
      </c>
      <c r="U6793">
        <f t="shared" si="855"/>
        <v>0</v>
      </c>
    </row>
    <row r="6794" spans="1:21">
      <c r="A6794">
        <v>10</v>
      </c>
      <c r="B6794">
        <v>11</v>
      </c>
      <c r="C6794">
        <v>0</v>
      </c>
      <c r="D6794">
        <f>'[1]2016'!P6794</f>
        <v>0</v>
      </c>
      <c r="E6794">
        <f>'[1]2016'!Q6794</f>
        <v>0</v>
      </c>
      <c r="F6794">
        <f t="shared" si="848"/>
        <v>0</v>
      </c>
      <c r="G6794">
        <f t="shared" si="849"/>
        <v>0</v>
      </c>
      <c r="H6794" s="3">
        <f>DC_2016!K6794</f>
        <v>3.8372648330349848</v>
      </c>
      <c r="I6794" s="48">
        <f>IF(F6794=0,0,IF(H6794&gt;DC_2016!$G$11,0,F6794/((DC_2016!$G$11-H6794)*9.92/20.72)))</f>
        <v>0</v>
      </c>
      <c r="J6794" s="48">
        <f>IF(OR(I6794&lt;Summary!$F$3, I6794=Summary!$F$3), I6794, Summary!$F$3)</f>
        <v>0</v>
      </c>
      <c r="K6794" s="3">
        <f>[2]Intensity!A6797</f>
        <v>454.73510415252792</v>
      </c>
      <c r="L6794">
        <f>J6794*(DC_2016!$G$11-H6794)*9.92/20.72</f>
        <v>0</v>
      </c>
      <c r="M6794">
        <f t="shared" si="850"/>
        <v>0</v>
      </c>
      <c r="N6794">
        <f t="shared" si="851"/>
        <v>0</v>
      </c>
      <c r="O6794" s="48">
        <f>IF(M6794=0,0, M6794/(DC_2016!$G$11))</f>
        <v>0</v>
      </c>
      <c r="P6794" s="48">
        <f>IF(OR(O6794&lt;Summary!$G$3, O6794 = Summary!$G$3), O6794, Summary!$G$3)</f>
        <v>0</v>
      </c>
      <c r="Q6794">
        <f>P6794*DC_2016!$G$11</f>
        <v>0</v>
      </c>
      <c r="R6794">
        <f t="shared" si="852"/>
        <v>0</v>
      </c>
      <c r="S6794">
        <f t="shared" si="853"/>
        <v>0</v>
      </c>
      <c r="T6794">
        <f t="shared" si="854"/>
        <v>0</v>
      </c>
      <c r="U6794">
        <f t="shared" si="855"/>
        <v>0</v>
      </c>
    </row>
    <row r="6795" spans="1:21">
      <c r="A6795">
        <v>10</v>
      </c>
      <c r="B6795">
        <v>11</v>
      </c>
      <c r="C6795">
        <v>1</v>
      </c>
      <c r="D6795">
        <f>'[1]2016'!P6795</f>
        <v>0</v>
      </c>
      <c r="E6795">
        <f>'[1]2016'!Q6795</f>
        <v>0</v>
      </c>
      <c r="F6795">
        <f t="shared" si="848"/>
        <v>0</v>
      </c>
      <c r="G6795">
        <f t="shared" si="849"/>
        <v>0</v>
      </c>
      <c r="H6795" s="3">
        <f>DC_2016!K6795</f>
        <v>3.6049981396238691</v>
      </c>
      <c r="I6795" s="48">
        <f>IF(F6795=0,0,IF(H6795&gt;DC_2016!$G$11,0,F6795/((DC_2016!$G$11-H6795)*9.92/20.72)))</f>
        <v>0</v>
      </c>
      <c r="J6795" s="48">
        <f>IF(OR(I6795&lt;Summary!$F$3, I6795=Summary!$F$3), I6795, Summary!$F$3)</f>
        <v>0</v>
      </c>
      <c r="K6795" s="3">
        <f>[2]Intensity!A6798</f>
        <v>454.97499189548881</v>
      </c>
      <c r="L6795">
        <f>J6795*(DC_2016!$G$11-H6795)*9.92/20.72</f>
        <v>0</v>
      </c>
      <c r="M6795">
        <f t="shared" si="850"/>
        <v>0</v>
      </c>
      <c r="N6795">
        <f t="shared" si="851"/>
        <v>0</v>
      </c>
      <c r="O6795" s="48">
        <f>IF(M6795=0,0, M6795/(DC_2016!$G$11))</f>
        <v>0</v>
      </c>
      <c r="P6795" s="48">
        <f>IF(OR(O6795&lt;Summary!$G$3, O6795 = Summary!$G$3), O6795, Summary!$G$3)</f>
        <v>0</v>
      </c>
      <c r="Q6795">
        <f>P6795*DC_2016!$G$11</f>
        <v>0</v>
      </c>
      <c r="R6795">
        <f t="shared" si="852"/>
        <v>0</v>
      </c>
      <c r="S6795">
        <f t="shared" si="853"/>
        <v>0</v>
      </c>
      <c r="T6795">
        <f t="shared" si="854"/>
        <v>0</v>
      </c>
      <c r="U6795">
        <f t="shared" si="855"/>
        <v>0</v>
      </c>
    </row>
    <row r="6796" spans="1:21">
      <c r="A6796">
        <v>10</v>
      </c>
      <c r="B6796">
        <v>11</v>
      </c>
      <c r="C6796">
        <v>2</v>
      </c>
      <c r="D6796">
        <f>'[1]2016'!P6796</f>
        <v>0</v>
      </c>
      <c r="E6796">
        <f>'[1]2016'!Q6796</f>
        <v>0</v>
      </c>
      <c r="F6796">
        <f t="shared" si="848"/>
        <v>0</v>
      </c>
      <c r="G6796">
        <f t="shared" si="849"/>
        <v>0</v>
      </c>
      <c r="H6796" s="3">
        <f>DC_2016!K6796</f>
        <v>3.5017685019336913</v>
      </c>
      <c r="I6796" s="48">
        <f>IF(F6796=0,0,IF(H6796&gt;DC_2016!$G$11,0,F6796/((DC_2016!$G$11-H6796)*9.92/20.72)))</f>
        <v>0</v>
      </c>
      <c r="J6796" s="48">
        <f>IF(OR(I6796&lt;Summary!$F$3, I6796=Summary!$F$3), I6796, Summary!$F$3)</f>
        <v>0</v>
      </c>
      <c r="K6796" s="3">
        <f>[2]Intensity!A6799</f>
        <v>457.81397112270957</v>
      </c>
      <c r="L6796">
        <f>J6796*(DC_2016!$G$11-H6796)*9.92/20.72</f>
        <v>0</v>
      </c>
      <c r="M6796">
        <f t="shared" si="850"/>
        <v>0</v>
      </c>
      <c r="N6796">
        <f t="shared" si="851"/>
        <v>0</v>
      </c>
      <c r="O6796" s="48">
        <f>IF(M6796=0,0, M6796/(DC_2016!$G$11))</f>
        <v>0</v>
      </c>
      <c r="P6796" s="48">
        <f>IF(OR(O6796&lt;Summary!$G$3, O6796 = Summary!$G$3), O6796, Summary!$G$3)</f>
        <v>0</v>
      </c>
      <c r="Q6796">
        <f>P6796*DC_2016!$G$11</f>
        <v>0</v>
      </c>
      <c r="R6796">
        <f t="shared" si="852"/>
        <v>0</v>
      </c>
      <c r="S6796">
        <f t="shared" si="853"/>
        <v>0</v>
      </c>
      <c r="T6796">
        <f t="shared" si="854"/>
        <v>0</v>
      </c>
      <c r="U6796">
        <f t="shared" si="855"/>
        <v>0</v>
      </c>
    </row>
    <row r="6797" spans="1:21">
      <c r="A6797">
        <v>10</v>
      </c>
      <c r="B6797">
        <v>11</v>
      </c>
      <c r="C6797">
        <v>3</v>
      </c>
      <c r="D6797">
        <f>'[1]2016'!P6797</f>
        <v>0</v>
      </c>
      <c r="E6797">
        <f>'[1]2016'!Q6797</f>
        <v>0</v>
      </c>
      <c r="F6797">
        <f t="shared" si="848"/>
        <v>0</v>
      </c>
      <c r="G6797">
        <f t="shared" si="849"/>
        <v>0</v>
      </c>
      <c r="H6797" s="3">
        <f>DC_2016!K6797</f>
        <v>3.4415512085125766</v>
      </c>
      <c r="I6797" s="48">
        <f>IF(F6797=0,0,IF(H6797&gt;DC_2016!$G$11,0,F6797/((DC_2016!$G$11-H6797)*9.92/20.72)))</f>
        <v>0</v>
      </c>
      <c r="J6797" s="48">
        <f>IF(OR(I6797&lt;Summary!$F$3, I6797=Summary!$F$3), I6797, Summary!$F$3)</f>
        <v>0</v>
      </c>
      <c r="K6797" s="3">
        <f>[2]Intensity!A6800</f>
        <v>463.09672361701706</v>
      </c>
      <c r="L6797">
        <f>J6797*(DC_2016!$G$11-H6797)*9.92/20.72</f>
        <v>0</v>
      </c>
      <c r="M6797">
        <f t="shared" si="850"/>
        <v>0</v>
      </c>
      <c r="N6797">
        <f t="shared" si="851"/>
        <v>0</v>
      </c>
      <c r="O6797" s="48">
        <f>IF(M6797=0,0, M6797/(DC_2016!$G$11))</f>
        <v>0</v>
      </c>
      <c r="P6797" s="48">
        <f>IF(OR(O6797&lt;Summary!$G$3, O6797 = Summary!$G$3), O6797, Summary!$G$3)</f>
        <v>0</v>
      </c>
      <c r="Q6797">
        <f>P6797*DC_2016!$G$11</f>
        <v>0</v>
      </c>
      <c r="R6797">
        <f t="shared" si="852"/>
        <v>0</v>
      </c>
      <c r="S6797">
        <f t="shared" si="853"/>
        <v>0</v>
      </c>
      <c r="T6797">
        <f t="shared" si="854"/>
        <v>0</v>
      </c>
      <c r="U6797">
        <f t="shared" si="855"/>
        <v>0</v>
      </c>
    </row>
    <row r="6798" spans="1:21">
      <c r="A6798">
        <v>10</v>
      </c>
      <c r="B6798">
        <v>11</v>
      </c>
      <c r="C6798">
        <v>4</v>
      </c>
      <c r="D6798">
        <f>'[1]2016'!P6798</f>
        <v>0</v>
      </c>
      <c r="E6798">
        <f>'[1]2016'!Q6798</f>
        <v>0</v>
      </c>
      <c r="F6798">
        <f t="shared" si="848"/>
        <v>0</v>
      </c>
      <c r="G6798">
        <f t="shared" si="849"/>
        <v>0</v>
      </c>
      <c r="H6798" s="3">
        <f>DC_2016!K6798</f>
        <v>3.6222030773387068</v>
      </c>
      <c r="I6798" s="48">
        <f>IF(F6798=0,0,IF(H6798&gt;DC_2016!$G$11,0,F6798/((DC_2016!$G$11-H6798)*9.92/20.72)))</f>
        <v>0</v>
      </c>
      <c r="J6798" s="48">
        <f>IF(OR(I6798&lt;Summary!$F$3, I6798=Summary!$F$3), I6798, Summary!$F$3)</f>
        <v>0</v>
      </c>
      <c r="K6798" s="3">
        <f>[2]Intensity!A6801</f>
        <v>487.81283565741728</v>
      </c>
      <c r="L6798">
        <f>J6798*(DC_2016!$G$11-H6798)*9.92/20.72</f>
        <v>0</v>
      </c>
      <c r="M6798">
        <f t="shared" si="850"/>
        <v>0</v>
      </c>
      <c r="N6798">
        <f t="shared" si="851"/>
        <v>0</v>
      </c>
      <c r="O6798" s="48">
        <f>IF(M6798=0,0, M6798/(DC_2016!$G$11))</f>
        <v>0</v>
      </c>
      <c r="P6798" s="48">
        <f>IF(OR(O6798&lt;Summary!$G$3, O6798 = Summary!$G$3), O6798, Summary!$G$3)</f>
        <v>0</v>
      </c>
      <c r="Q6798">
        <f>P6798*DC_2016!$G$11</f>
        <v>0</v>
      </c>
      <c r="R6798">
        <f t="shared" si="852"/>
        <v>0</v>
      </c>
      <c r="S6798">
        <f t="shared" si="853"/>
        <v>0</v>
      </c>
      <c r="T6798">
        <f t="shared" si="854"/>
        <v>0</v>
      </c>
      <c r="U6798">
        <f t="shared" si="855"/>
        <v>0</v>
      </c>
    </row>
    <row r="6799" spans="1:21">
      <c r="A6799">
        <v>10</v>
      </c>
      <c r="B6799">
        <v>11</v>
      </c>
      <c r="C6799">
        <v>5</v>
      </c>
      <c r="D6799">
        <f>'[1]2016'!P6799</f>
        <v>0</v>
      </c>
      <c r="E6799">
        <f>'[1]2016'!Q6799</f>
        <v>0</v>
      </c>
      <c r="F6799">
        <f t="shared" si="848"/>
        <v>0</v>
      </c>
      <c r="G6799">
        <f t="shared" si="849"/>
        <v>0</v>
      </c>
      <c r="H6799" s="3">
        <f>DC_2016!K6799</f>
        <v>4.0351216395963982</v>
      </c>
      <c r="I6799" s="48">
        <f>IF(F6799=0,0,IF(H6799&gt;DC_2016!$G$11,0,F6799/((DC_2016!$G$11-H6799)*9.92/20.72)))</f>
        <v>0</v>
      </c>
      <c r="J6799" s="48">
        <f>IF(OR(I6799&lt;Summary!$F$3, I6799=Summary!$F$3), I6799, Summary!$F$3)</f>
        <v>0</v>
      </c>
      <c r="K6799" s="3">
        <f>[2]Intensity!A6802</f>
        <v>503.78615206568151</v>
      </c>
      <c r="L6799">
        <f>J6799*(DC_2016!$G$11-H6799)*9.92/20.72</f>
        <v>0</v>
      </c>
      <c r="M6799">
        <f t="shared" si="850"/>
        <v>0</v>
      </c>
      <c r="N6799">
        <f t="shared" si="851"/>
        <v>0</v>
      </c>
      <c r="O6799" s="48">
        <f>IF(M6799=0,0, M6799/(DC_2016!$G$11))</f>
        <v>0</v>
      </c>
      <c r="P6799" s="48">
        <f>IF(OR(O6799&lt;Summary!$G$3, O6799 = Summary!$G$3), O6799, Summary!$G$3)</f>
        <v>0</v>
      </c>
      <c r="Q6799">
        <f>P6799*DC_2016!$G$11</f>
        <v>0</v>
      </c>
      <c r="R6799">
        <f t="shared" si="852"/>
        <v>0</v>
      </c>
      <c r="S6799">
        <f t="shared" si="853"/>
        <v>0</v>
      </c>
      <c r="T6799">
        <f t="shared" si="854"/>
        <v>0</v>
      </c>
      <c r="U6799">
        <f t="shared" si="855"/>
        <v>0</v>
      </c>
    </row>
    <row r="6800" spans="1:21">
      <c r="A6800">
        <v>10</v>
      </c>
      <c r="B6800">
        <v>11</v>
      </c>
      <c r="C6800">
        <v>6</v>
      </c>
      <c r="D6800">
        <f>'[1]2016'!P6800</f>
        <v>0</v>
      </c>
      <c r="E6800">
        <f>'[1]2016'!Q6800</f>
        <v>0</v>
      </c>
      <c r="F6800">
        <f t="shared" si="848"/>
        <v>0</v>
      </c>
      <c r="G6800">
        <f t="shared" si="849"/>
        <v>0</v>
      </c>
      <c r="H6800" s="3">
        <f>DC_2016!K6800</f>
        <v>5.1792501346057565</v>
      </c>
      <c r="I6800" s="48">
        <f>IF(F6800=0,0,IF(H6800&gt;DC_2016!$G$11,0,F6800/((DC_2016!$G$11-H6800)*9.92/20.72)))</f>
        <v>0</v>
      </c>
      <c r="J6800" s="48">
        <f>IF(OR(I6800&lt;Summary!$F$3, I6800=Summary!$F$3), I6800, Summary!$F$3)</f>
        <v>0</v>
      </c>
      <c r="K6800" s="3">
        <f>[2]Intensity!A6803</f>
        <v>516.04391270315432</v>
      </c>
      <c r="L6800">
        <f>J6800*(DC_2016!$G$11-H6800)*9.92/20.72</f>
        <v>0</v>
      </c>
      <c r="M6800">
        <f t="shared" si="850"/>
        <v>0</v>
      </c>
      <c r="N6800">
        <f t="shared" si="851"/>
        <v>0</v>
      </c>
      <c r="O6800" s="48">
        <f>IF(M6800=0,0, M6800/(DC_2016!$G$11))</f>
        <v>0</v>
      </c>
      <c r="P6800" s="48">
        <f>IF(OR(O6800&lt;Summary!$G$3, O6800 = Summary!$G$3), O6800, Summary!$G$3)</f>
        <v>0</v>
      </c>
      <c r="Q6800">
        <f>P6800*DC_2016!$G$11</f>
        <v>0</v>
      </c>
      <c r="R6800">
        <f t="shared" si="852"/>
        <v>0</v>
      </c>
      <c r="S6800">
        <f t="shared" si="853"/>
        <v>0</v>
      </c>
      <c r="T6800">
        <f t="shared" si="854"/>
        <v>0</v>
      </c>
      <c r="U6800">
        <f t="shared" si="855"/>
        <v>0</v>
      </c>
    </row>
    <row r="6801" spans="1:21">
      <c r="A6801">
        <v>10</v>
      </c>
      <c r="B6801">
        <v>11</v>
      </c>
      <c r="C6801">
        <v>7</v>
      </c>
      <c r="D6801">
        <f>'[1]2016'!P6801</f>
        <v>0</v>
      </c>
      <c r="E6801">
        <f>'[1]2016'!Q6801</f>
        <v>0</v>
      </c>
      <c r="F6801">
        <f t="shared" si="848"/>
        <v>0</v>
      </c>
      <c r="G6801">
        <f t="shared" si="849"/>
        <v>0</v>
      </c>
      <c r="H6801" s="3">
        <f>DC_2016!K6801</f>
        <v>5.3599020034549909</v>
      </c>
      <c r="I6801" s="48">
        <f>IF(F6801=0,0,IF(H6801&gt;DC_2016!$G$11,0,F6801/((DC_2016!$G$11-H6801)*9.92/20.72)))</f>
        <v>0</v>
      </c>
      <c r="J6801" s="48">
        <f>IF(OR(I6801&lt;Summary!$F$3, I6801=Summary!$F$3), I6801, Summary!$F$3)</f>
        <v>0</v>
      </c>
      <c r="K6801" s="3">
        <f>[2]Intensity!A6804</f>
        <v>515.13846224791291</v>
      </c>
      <c r="L6801">
        <f>J6801*(DC_2016!$G$11-H6801)*9.92/20.72</f>
        <v>0</v>
      </c>
      <c r="M6801">
        <f t="shared" si="850"/>
        <v>0</v>
      </c>
      <c r="N6801">
        <f t="shared" si="851"/>
        <v>0</v>
      </c>
      <c r="O6801" s="48">
        <f>IF(M6801=0,0, M6801/(DC_2016!$G$11))</f>
        <v>0</v>
      </c>
      <c r="P6801" s="48">
        <f>IF(OR(O6801&lt;Summary!$G$3, O6801 = Summary!$G$3), O6801, Summary!$G$3)</f>
        <v>0</v>
      </c>
      <c r="Q6801">
        <f>P6801*DC_2016!$G$11</f>
        <v>0</v>
      </c>
      <c r="R6801">
        <f t="shared" si="852"/>
        <v>0</v>
      </c>
      <c r="S6801">
        <f t="shared" si="853"/>
        <v>0</v>
      </c>
      <c r="T6801">
        <f t="shared" si="854"/>
        <v>0</v>
      </c>
      <c r="U6801">
        <f t="shared" si="855"/>
        <v>0</v>
      </c>
    </row>
    <row r="6802" spans="1:21">
      <c r="A6802">
        <v>10</v>
      </c>
      <c r="B6802">
        <v>11</v>
      </c>
      <c r="C6802">
        <v>8</v>
      </c>
      <c r="D6802">
        <f>'[1]2016'!P6802</f>
        <v>0</v>
      </c>
      <c r="E6802">
        <f>'[1]2016'!Q6802</f>
        <v>0.10472696045724916</v>
      </c>
      <c r="F6802">
        <f t="shared" si="848"/>
        <v>0.10472696045724916</v>
      </c>
      <c r="G6802">
        <f t="shared" si="849"/>
        <v>48</v>
      </c>
      <c r="H6802" s="3">
        <f>DC_2016!K6802</f>
        <v>6.5728502607437749</v>
      </c>
      <c r="I6802" s="48">
        <f>IF(F6802=0,0,IF(H6802&gt;DC_2016!$G$11,0,F6802/((DC_2016!$G$11-H6802)*9.92/20.72)))</f>
        <v>6.3734344843153642E-2</v>
      </c>
      <c r="J6802" s="48">
        <f>IF(OR(I6802&lt;Summary!$F$3, I6802=Summary!$F$3), I6802, Summary!$F$3)</f>
        <v>6.3734344843153642E-2</v>
      </c>
      <c r="K6802" s="3">
        <f>[2]Intensity!A6805</f>
        <v>514.61765805966706</v>
      </c>
      <c r="L6802">
        <f>J6802*(DC_2016!$G$11-H6802)*9.92/20.72</f>
        <v>0.10472696045724916</v>
      </c>
      <c r="M6802">
        <f t="shared" si="850"/>
        <v>0</v>
      </c>
      <c r="N6802">
        <f t="shared" si="851"/>
        <v>48.867449024268964</v>
      </c>
      <c r="O6802" s="48">
        <f>IF(M6802=0,0, M6802/(DC_2016!$G$11))</f>
        <v>0</v>
      </c>
      <c r="P6802" s="48">
        <f>IF(OR(O6802&lt;Summary!$G$3, O6802 = Summary!$G$3), O6802, Summary!$G$3)</f>
        <v>0</v>
      </c>
      <c r="Q6802">
        <f>P6802*DC_2016!$G$11</f>
        <v>0</v>
      </c>
      <c r="R6802">
        <f t="shared" si="852"/>
        <v>0.10472696045724916</v>
      </c>
      <c r="S6802">
        <f t="shared" si="853"/>
        <v>0</v>
      </c>
      <c r="T6802">
        <f t="shared" si="854"/>
        <v>0</v>
      </c>
      <c r="U6802">
        <f t="shared" si="855"/>
        <v>48.867449024268964</v>
      </c>
    </row>
    <row r="6803" spans="1:21">
      <c r="A6803">
        <v>10</v>
      </c>
      <c r="B6803">
        <v>11</v>
      </c>
      <c r="C6803">
        <v>9</v>
      </c>
      <c r="D6803">
        <f>'[1]2016'!P6803</f>
        <v>100.37419577357248</v>
      </c>
      <c r="E6803">
        <f>'[1]2016'!Q6803</f>
        <v>0</v>
      </c>
      <c r="F6803">
        <f t="shared" si="848"/>
        <v>100.37419577357248</v>
      </c>
      <c r="G6803">
        <f t="shared" si="849"/>
        <v>10.999999999999998</v>
      </c>
      <c r="H6803" s="3">
        <f>DC_2016!K6803</f>
        <v>7.6911713492149101</v>
      </c>
      <c r="I6803" s="48">
        <f>IF(F6803=0,0,IF(H6803&gt;DC_2016!$G$11,0,F6803/((DC_2016!$G$11-H6803)*9.92/20.72)))</f>
        <v>90.609487268982292</v>
      </c>
      <c r="J6803" s="48">
        <f>IF(OR(I6803&lt;Summary!$F$3, I6803=Summary!$F$3), I6803, Summary!$F$3)</f>
        <v>90.609487268982292</v>
      </c>
      <c r="K6803" s="3">
        <f>[2]Intensity!A6806</f>
        <v>521.76634456957993</v>
      </c>
      <c r="L6803">
        <f>J6803*(DC_2016!$G$11-H6803)*9.92/20.72</f>
        <v>100.37419577357247</v>
      </c>
      <c r="M6803">
        <f t="shared" si="850"/>
        <v>0</v>
      </c>
      <c r="N6803">
        <f t="shared" si="851"/>
        <v>51267.761064378989</v>
      </c>
      <c r="O6803" s="48">
        <f>IF(M6803=0,0, M6803/(DC_2016!$G$11))</f>
        <v>0</v>
      </c>
      <c r="P6803" s="48">
        <f>IF(OR(O6803&lt;Summary!$G$3, O6803 = Summary!$G$3), O6803, Summary!$G$3)</f>
        <v>0</v>
      </c>
      <c r="Q6803">
        <f>P6803*DC_2016!$G$11</f>
        <v>0</v>
      </c>
      <c r="R6803">
        <f t="shared" si="852"/>
        <v>100.37419577357247</v>
      </c>
      <c r="S6803">
        <f t="shared" si="853"/>
        <v>0</v>
      </c>
      <c r="T6803">
        <f t="shared" si="854"/>
        <v>0</v>
      </c>
      <c r="U6803">
        <f t="shared" si="855"/>
        <v>51267.761064378989</v>
      </c>
    </row>
    <row r="6804" spans="1:21">
      <c r="A6804">
        <v>10</v>
      </c>
      <c r="B6804">
        <v>11</v>
      </c>
      <c r="C6804">
        <v>10</v>
      </c>
      <c r="D6804">
        <f>'[1]2016'!P6804</f>
        <v>139.27471045915902</v>
      </c>
      <c r="E6804">
        <f>'[1]2016'!Q6804</f>
        <v>0</v>
      </c>
      <c r="F6804">
        <f t="shared" si="848"/>
        <v>139.27471045915902</v>
      </c>
      <c r="G6804">
        <f t="shared" si="849"/>
        <v>11</v>
      </c>
      <c r="H6804" s="3">
        <f>DC_2016!K6804</f>
        <v>8.44818869999132</v>
      </c>
      <c r="I6804" s="48">
        <f>IF(F6804=0,0,IF(H6804&gt;DC_2016!$G$11,0,F6804/((DC_2016!$G$11-H6804)*9.92/20.72)))</f>
        <v>186.86216136514804</v>
      </c>
      <c r="J6804" s="48">
        <f>IF(OR(I6804&lt;Summary!$F$3, I6804=Summary!$F$3), I6804, Summary!$F$3)</f>
        <v>186.86216136514804</v>
      </c>
      <c r="K6804" s="3">
        <f>[2]Intensity!A6807</f>
        <v>519.86016060142913</v>
      </c>
      <c r="L6804">
        <f>J6804*(DC_2016!$G$11-H6804)*9.92/20.72</f>
        <v>139.27471045915902</v>
      </c>
      <c r="M6804">
        <f t="shared" si="850"/>
        <v>0</v>
      </c>
      <c r="N6804">
        <f t="shared" si="851"/>
        <v>70871.351531965207</v>
      </c>
      <c r="O6804" s="48">
        <f>IF(M6804=0,0, M6804/(DC_2016!$G$11))</f>
        <v>0</v>
      </c>
      <c r="P6804" s="48">
        <f>IF(OR(O6804&lt;Summary!$G$3, O6804 = Summary!$G$3), O6804, Summary!$G$3)</f>
        <v>0</v>
      </c>
      <c r="Q6804">
        <f>P6804*DC_2016!$G$11</f>
        <v>0</v>
      </c>
      <c r="R6804">
        <f t="shared" si="852"/>
        <v>139.27471045915902</v>
      </c>
      <c r="S6804">
        <f t="shared" si="853"/>
        <v>0</v>
      </c>
      <c r="T6804">
        <f t="shared" si="854"/>
        <v>0</v>
      </c>
      <c r="U6804">
        <f t="shared" si="855"/>
        <v>70871.351531965207</v>
      </c>
    </row>
    <row r="6805" spans="1:21">
      <c r="A6805">
        <v>10</v>
      </c>
      <c r="B6805">
        <v>11</v>
      </c>
      <c r="C6805">
        <v>11</v>
      </c>
      <c r="D6805">
        <f>'[1]2016'!P6805</f>
        <v>114.87000362982612</v>
      </c>
      <c r="E6805">
        <f>'[1]2016'!Q6805</f>
        <v>0</v>
      </c>
      <c r="F6805">
        <f t="shared" si="848"/>
        <v>114.87000362982612</v>
      </c>
      <c r="G6805">
        <f t="shared" si="849"/>
        <v>11</v>
      </c>
      <c r="H6805" s="3">
        <f>DC_2016!K6805</f>
        <v>9.7213542507003172</v>
      </c>
      <c r="I6805" s="48">
        <f>IF(F6805=0,0,IF(H6805&gt;DC_2016!$G$11,0,F6805/((DC_2016!$G$11-H6805)*9.92/20.72)))</f>
        <v>845.9542078679026</v>
      </c>
      <c r="J6805" s="48">
        <f>IF(OR(I6805&lt;Summary!$F$3, I6805=Summary!$F$3), I6805, Summary!$F$3)</f>
        <v>288</v>
      </c>
      <c r="K6805" s="3">
        <f>[2]Intensity!A6808</f>
        <v>516.77725405209651</v>
      </c>
      <c r="L6805">
        <f>J6805*(DC_2016!$G$11-H6805)*9.92/20.72</f>
        <v>39.106798852350913</v>
      </c>
      <c r="M6805">
        <f t="shared" si="850"/>
        <v>75.76320477747521</v>
      </c>
      <c r="N6805">
        <f t="shared" si="851"/>
        <v>19779.329338309723</v>
      </c>
      <c r="O6805" s="48">
        <f>IF(M6805=0,0, M6805/(DC_2016!$G$11))</f>
        <v>7.572553202424273</v>
      </c>
      <c r="P6805" s="48">
        <f>IF(OR(O6805&lt;Summary!$G$3, O6805 = Summary!$G$3), O6805, Summary!$G$3)</f>
        <v>0</v>
      </c>
      <c r="Q6805">
        <f>P6805*DC_2016!$G$11</f>
        <v>0</v>
      </c>
      <c r="R6805">
        <f t="shared" si="852"/>
        <v>39.106798852350913</v>
      </c>
      <c r="S6805">
        <f t="shared" si="853"/>
        <v>75.76320477747521</v>
      </c>
      <c r="T6805">
        <f t="shared" si="854"/>
        <v>0</v>
      </c>
      <c r="U6805">
        <f t="shared" si="855"/>
        <v>19779.329338309723</v>
      </c>
    </row>
    <row r="6806" spans="1:21">
      <c r="A6806">
        <v>10</v>
      </c>
      <c r="B6806">
        <v>11</v>
      </c>
      <c r="C6806">
        <v>12</v>
      </c>
      <c r="D6806">
        <f>'[1]2016'!P6806</f>
        <v>130.23108630904417</v>
      </c>
      <c r="E6806">
        <f>'[1]2016'!Q6806</f>
        <v>0</v>
      </c>
      <c r="F6806">
        <f t="shared" si="848"/>
        <v>130.23108630904417</v>
      </c>
      <c r="G6806">
        <f t="shared" si="849"/>
        <v>11</v>
      </c>
      <c r="H6806" s="3">
        <f>DC_2016!K6806</f>
        <v>9.4116653375920656</v>
      </c>
      <c r="I6806" s="48">
        <f>IF(F6806=0,0,IF(H6806&gt;DC_2016!$G$11,0,F6806/((DC_2016!$G$11-H6806)*9.92/20.72)))</f>
        <v>458.47049159383698</v>
      </c>
      <c r="J6806" s="48">
        <f>IF(OR(I6806&lt;Summary!$F$3, I6806=Summary!$F$3), I6806, Summary!$F$3)</f>
        <v>288</v>
      </c>
      <c r="K6806" s="3">
        <f>[2]Intensity!A6809</f>
        <v>515.16390731950696</v>
      </c>
      <c r="L6806">
        <f>J6806*(DC_2016!$G$11-H6806)*9.92/20.72</f>
        <v>81.80799755861301</v>
      </c>
      <c r="M6806">
        <f t="shared" si="850"/>
        <v>48.423088750431162</v>
      </c>
      <c r="N6806">
        <f t="shared" si="851"/>
        <v>41244.639699135019</v>
      </c>
      <c r="O6806" s="48">
        <f>IF(M6806=0,0, M6806/(DC_2016!$G$11))</f>
        <v>4.8399010689337958</v>
      </c>
      <c r="P6806" s="48">
        <f>IF(OR(O6806&lt;Summary!$G$3, O6806 = Summary!$G$3), O6806, Summary!$G$3)</f>
        <v>0</v>
      </c>
      <c r="Q6806">
        <f>P6806*DC_2016!$G$11</f>
        <v>0</v>
      </c>
      <c r="R6806">
        <f t="shared" si="852"/>
        <v>81.80799755861301</v>
      </c>
      <c r="S6806">
        <f t="shared" si="853"/>
        <v>48.423088750431162</v>
      </c>
      <c r="T6806">
        <f t="shared" si="854"/>
        <v>0</v>
      </c>
      <c r="U6806">
        <f t="shared" si="855"/>
        <v>41244.639699135019</v>
      </c>
    </row>
    <row r="6807" spans="1:21">
      <c r="A6807">
        <v>10</v>
      </c>
      <c r="B6807">
        <v>11</v>
      </c>
      <c r="C6807">
        <v>13</v>
      </c>
      <c r="D6807">
        <f>'[1]2016'!P6807</f>
        <v>123.68446596978708</v>
      </c>
      <c r="E6807">
        <f>'[1]2016'!Q6807</f>
        <v>0</v>
      </c>
      <c r="F6807">
        <f t="shared" si="848"/>
        <v>123.68446596978708</v>
      </c>
      <c r="G6807">
        <f t="shared" si="849"/>
        <v>10.999999999999998</v>
      </c>
      <c r="H6807" s="3">
        <f>DC_2016!K6807</f>
        <v>8.8869146687804381</v>
      </c>
      <c r="I6807" s="48">
        <f>IF(F6807=0,0,IF(H6807&gt;DC_2016!$G$11,0,F6807/((DC_2016!$G$11-H6807)*9.92/20.72)))</f>
        <v>231.0617371272198</v>
      </c>
      <c r="J6807" s="48">
        <f>IF(OR(I6807&lt;Summary!$F$3, I6807=Summary!$F$3), I6807, Summary!$F$3)</f>
        <v>231.0617371272198</v>
      </c>
      <c r="K6807" s="3">
        <f>[2]Intensity!A6810</f>
        <v>519.68334058209723</v>
      </c>
      <c r="L6807">
        <f>J6807*(DC_2016!$G$11-H6807)*9.92/20.72</f>
        <v>123.68446596978711</v>
      </c>
      <c r="M6807">
        <f t="shared" si="850"/>
        <v>0</v>
      </c>
      <c r="N6807">
        <f t="shared" si="851"/>
        <v>62916.22732762403</v>
      </c>
      <c r="O6807" s="48">
        <f>IF(M6807=0,0, M6807/(DC_2016!$G$11))</f>
        <v>0</v>
      </c>
      <c r="P6807" s="48">
        <f>IF(OR(O6807&lt;Summary!$G$3, O6807 = Summary!$G$3), O6807, Summary!$G$3)</f>
        <v>0</v>
      </c>
      <c r="Q6807">
        <f>P6807*DC_2016!$G$11</f>
        <v>0</v>
      </c>
      <c r="R6807">
        <f t="shared" si="852"/>
        <v>123.68446596978711</v>
      </c>
      <c r="S6807">
        <f t="shared" si="853"/>
        <v>0</v>
      </c>
      <c r="T6807">
        <f t="shared" si="854"/>
        <v>0</v>
      </c>
      <c r="U6807">
        <f t="shared" si="855"/>
        <v>62916.22732762403</v>
      </c>
    </row>
    <row r="6808" spans="1:21">
      <c r="A6808">
        <v>10</v>
      </c>
      <c r="B6808">
        <v>11</v>
      </c>
      <c r="C6808">
        <v>14</v>
      </c>
      <c r="D6808">
        <f>'[1]2016'!P6808</f>
        <v>133.60170045598642</v>
      </c>
      <c r="E6808">
        <f>'[1]2016'!Q6808</f>
        <v>0</v>
      </c>
      <c r="F6808">
        <f t="shared" si="848"/>
        <v>133.60170045598642</v>
      </c>
      <c r="G6808">
        <f t="shared" si="849"/>
        <v>11</v>
      </c>
      <c r="H6808" s="3">
        <f>DC_2016!K6808</f>
        <v>9.3428455753118698</v>
      </c>
      <c r="I6808" s="48">
        <f>IF(F6808=0,0,IF(H6808&gt;DC_2016!$G$11,0,F6808/((DC_2016!$G$11-H6808)*9.92/20.72)))</f>
        <v>421.45114407752203</v>
      </c>
      <c r="J6808" s="48">
        <f>IF(OR(I6808&lt;Summary!$F$3, I6808=Summary!$F$3), I6808, Summary!$F$3)</f>
        <v>288</v>
      </c>
      <c r="K6808" s="3">
        <f>[2]Intensity!A6811</f>
        <v>516.06091481346652</v>
      </c>
      <c r="L6808">
        <f>J6808*(DC_2016!$G$11-H6808)*9.92/20.72</f>
        <v>91.297153352243711</v>
      </c>
      <c r="M6808">
        <f t="shared" si="850"/>
        <v>42.304547103742706</v>
      </c>
      <c r="N6808">
        <f t="shared" si="851"/>
        <v>46110.623791949554</v>
      </c>
      <c r="O6808" s="48">
        <f>IF(M6808=0,0, M6808/(DC_2016!$G$11))</f>
        <v>4.2283511447076227</v>
      </c>
      <c r="P6808" s="48">
        <f>IF(OR(O6808&lt;Summary!$G$3, O6808 = Summary!$G$3), O6808, Summary!$G$3)</f>
        <v>0</v>
      </c>
      <c r="Q6808">
        <f>P6808*DC_2016!$G$11</f>
        <v>0</v>
      </c>
      <c r="R6808">
        <f t="shared" si="852"/>
        <v>91.297153352243711</v>
      </c>
      <c r="S6808">
        <f t="shared" si="853"/>
        <v>42.304547103742706</v>
      </c>
      <c r="T6808">
        <f t="shared" si="854"/>
        <v>0</v>
      </c>
      <c r="U6808">
        <f t="shared" si="855"/>
        <v>46110.623791949554</v>
      </c>
    </row>
    <row r="6809" spans="1:21">
      <c r="A6809">
        <v>10</v>
      </c>
      <c r="B6809">
        <v>11</v>
      </c>
      <c r="C6809">
        <v>15</v>
      </c>
      <c r="D6809">
        <f>'[1]2016'!P6809</f>
        <v>103.82903616572479</v>
      </c>
      <c r="E6809">
        <f>'[1]2016'!Q6809</f>
        <v>0</v>
      </c>
      <c r="F6809">
        <f t="shared" si="848"/>
        <v>103.82903616572479</v>
      </c>
      <c r="G6809">
        <f t="shared" si="849"/>
        <v>11</v>
      </c>
      <c r="H6809" s="3">
        <f>DC_2016!K6809</f>
        <v>10.022440694977359</v>
      </c>
      <c r="I6809" s="48">
        <f>IF(F6809=0,0,IF(H6809&gt;DC_2016!$G$11,0,F6809/((DC_2016!$G$11-H6809)*9.92/20.72)))</f>
        <v>0</v>
      </c>
      <c r="J6809" s="48">
        <f>IF(OR(I6809&lt;Summary!$F$3, I6809=Summary!$F$3), I6809, Summary!$F$3)</f>
        <v>0</v>
      </c>
      <c r="K6809" s="3">
        <f>[2]Intensity!A6812</f>
        <v>508.61517335582482</v>
      </c>
      <c r="L6809">
        <f>J6809*(DC_2016!$G$11-H6809)*9.92/20.72</f>
        <v>0</v>
      </c>
      <c r="M6809">
        <f t="shared" si="850"/>
        <v>103.82903616572479</v>
      </c>
      <c r="N6809">
        <f t="shared" si="851"/>
        <v>0</v>
      </c>
      <c r="O6809" s="48">
        <f>IF(M6809=0,0, M6809/(DC_2016!$G$11))</f>
        <v>10.377740786318233</v>
      </c>
      <c r="P6809" s="48">
        <f>IF(OR(O6809&lt;Summary!$G$3, O6809 = Summary!$G$3), O6809, Summary!$G$3)</f>
        <v>0</v>
      </c>
      <c r="Q6809">
        <f>P6809*DC_2016!$G$11</f>
        <v>0</v>
      </c>
      <c r="R6809">
        <f t="shared" si="852"/>
        <v>0</v>
      </c>
      <c r="S6809">
        <f t="shared" si="853"/>
        <v>103.82903616572479</v>
      </c>
      <c r="T6809">
        <f t="shared" si="854"/>
        <v>0</v>
      </c>
      <c r="U6809">
        <f t="shared" si="855"/>
        <v>0</v>
      </c>
    </row>
    <row r="6810" spans="1:21">
      <c r="A6810">
        <v>10</v>
      </c>
      <c r="B6810">
        <v>11</v>
      </c>
      <c r="C6810">
        <v>16</v>
      </c>
      <c r="D6810">
        <f>'[1]2016'!P6810</f>
        <v>39.197556680021457</v>
      </c>
      <c r="E6810">
        <f>'[1]2016'!Q6810</f>
        <v>0</v>
      </c>
      <c r="F6810">
        <f t="shared" si="848"/>
        <v>39.197556680021457</v>
      </c>
      <c r="G6810">
        <f t="shared" si="849"/>
        <v>11</v>
      </c>
      <c r="H6810" s="3">
        <f>DC_2016!K6810</f>
        <v>11.407438352229571</v>
      </c>
      <c r="I6810" s="48">
        <f>IF(F6810=0,0,IF(H6810&gt;DC_2016!$G$11,0,F6810/((DC_2016!$G$11-H6810)*9.92/20.72)))</f>
        <v>0</v>
      </c>
      <c r="J6810" s="48">
        <f>IF(OR(I6810&lt;Summary!$F$3, I6810=Summary!$F$3), I6810, Summary!$F$3)</f>
        <v>0</v>
      </c>
      <c r="K6810" s="3">
        <f>[2]Intensity!A6813</f>
        <v>499.83538953659581</v>
      </c>
      <c r="L6810">
        <f>J6810*(DC_2016!$G$11-H6810)*9.92/20.72</f>
        <v>0</v>
      </c>
      <c r="M6810">
        <f t="shared" si="850"/>
        <v>39.197556680021457</v>
      </c>
      <c r="N6810">
        <f t="shared" si="851"/>
        <v>0</v>
      </c>
      <c r="O6810" s="48">
        <f>IF(M6810=0,0, M6810/(DC_2016!$G$11))</f>
        <v>3.9178065953824488</v>
      </c>
      <c r="P6810" s="48">
        <f>IF(OR(O6810&lt;Summary!$G$3, O6810 = Summary!$G$3), O6810, Summary!$G$3)</f>
        <v>0</v>
      </c>
      <c r="Q6810">
        <f>P6810*DC_2016!$G$11</f>
        <v>0</v>
      </c>
      <c r="R6810">
        <f t="shared" si="852"/>
        <v>0</v>
      </c>
      <c r="S6810">
        <f t="shared" si="853"/>
        <v>39.197556680021457</v>
      </c>
      <c r="T6810">
        <f t="shared" si="854"/>
        <v>0</v>
      </c>
      <c r="U6810">
        <f t="shared" si="855"/>
        <v>0</v>
      </c>
    </row>
    <row r="6811" spans="1:21">
      <c r="A6811">
        <v>10</v>
      </c>
      <c r="B6811">
        <v>11</v>
      </c>
      <c r="C6811">
        <v>17</v>
      </c>
      <c r="D6811">
        <f>'[1]2016'!P6811</f>
        <v>0</v>
      </c>
      <c r="E6811">
        <f>'[1]2016'!Q6811</f>
        <v>0</v>
      </c>
      <c r="F6811">
        <f t="shared" si="848"/>
        <v>0</v>
      </c>
      <c r="G6811">
        <f t="shared" si="849"/>
        <v>0</v>
      </c>
      <c r="H6811" s="3">
        <f>DC_2016!K6811</f>
        <v>10.805265463753559</v>
      </c>
      <c r="I6811" s="48">
        <f>IF(F6811=0,0,IF(H6811&gt;DC_2016!$G$11,0,F6811/((DC_2016!$G$11-H6811)*9.92/20.72)))</f>
        <v>0</v>
      </c>
      <c r="J6811" s="48">
        <f>IF(OR(I6811&lt;Summary!$F$3, I6811=Summary!$F$3), I6811, Summary!$F$3)</f>
        <v>0</v>
      </c>
      <c r="K6811" s="3">
        <f>[2]Intensity!A6814</f>
        <v>497.91117948957935</v>
      </c>
      <c r="L6811">
        <f>J6811*(DC_2016!$G$11-H6811)*9.92/20.72</f>
        <v>0</v>
      </c>
      <c r="M6811">
        <f t="shared" si="850"/>
        <v>0</v>
      </c>
      <c r="N6811">
        <f t="shared" si="851"/>
        <v>0</v>
      </c>
      <c r="O6811" s="48">
        <f>IF(M6811=0,0, M6811/(DC_2016!$G$11))</f>
        <v>0</v>
      </c>
      <c r="P6811" s="48">
        <f>IF(OR(O6811&lt;Summary!$G$3, O6811 = Summary!$G$3), O6811, Summary!$G$3)</f>
        <v>0</v>
      </c>
      <c r="Q6811">
        <f>P6811*DC_2016!$G$11</f>
        <v>0</v>
      </c>
      <c r="R6811">
        <f t="shared" si="852"/>
        <v>0</v>
      </c>
      <c r="S6811">
        <f t="shared" si="853"/>
        <v>0</v>
      </c>
      <c r="T6811">
        <f t="shared" si="854"/>
        <v>0</v>
      </c>
      <c r="U6811">
        <f t="shared" si="855"/>
        <v>0</v>
      </c>
    </row>
    <row r="6812" spans="1:21">
      <c r="A6812">
        <v>10</v>
      </c>
      <c r="B6812">
        <v>11</v>
      </c>
      <c r="C6812">
        <v>18</v>
      </c>
      <c r="D6812">
        <f>'[1]2016'!P6812</f>
        <v>0</v>
      </c>
      <c r="E6812">
        <f>'[1]2016'!Q6812</f>
        <v>0</v>
      </c>
      <c r="F6812">
        <f t="shared" si="848"/>
        <v>0</v>
      </c>
      <c r="G6812">
        <f t="shared" si="849"/>
        <v>0</v>
      </c>
      <c r="H6812" s="3">
        <f>DC_2016!K6812</f>
        <v>11.510667989938058</v>
      </c>
      <c r="I6812" s="48">
        <f>IF(F6812=0,0,IF(H6812&gt;DC_2016!$G$11,0,F6812/((DC_2016!$G$11-H6812)*9.92/20.72)))</f>
        <v>0</v>
      </c>
      <c r="J6812" s="48">
        <f>IF(OR(I6812&lt;Summary!$F$3, I6812=Summary!$F$3), I6812, Summary!$F$3)</f>
        <v>0</v>
      </c>
      <c r="K6812" s="3">
        <f>[2]Intensity!A6815</f>
        <v>500.88777777777807</v>
      </c>
      <c r="L6812">
        <f>J6812*(DC_2016!$G$11-H6812)*9.92/20.72</f>
        <v>0</v>
      </c>
      <c r="M6812">
        <f t="shared" si="850"/>
        <v>0</v>
      </c>
      <c r="N6812">
        <f t="shared" si="851"/>
        <v>0</v>
      </c>
      <c r="O6812" s="48">
        <f>IF(M6812=0,0, M6812/(DC_2016!$G$11))</f>
        <v>0</v>
      </c>
      <c r="P6812" s="48">
        <f>IF(OR(O6812&lt;Summary!$G$3, O6812 = Summary!$G$3), O6812, Summary!$G$3)</f>
        <v>0</v>
      </c>
      <c r="Q6812">
        <f>P6812*DC_2016!$G$11</f>
        <v>0</v>
      </c>
      <c r="R6812">
        <f t="shared" si="852"/>
        <v>0</v>
      </c>
      <c r="S6812">
        <f t="shared" si="853"/>
        <v>0</v>
      </c>
      <c r="T6812">
        <f t="shared" si="854"/>
        <v>0</v>
      </c>
      <c r="U6812">
        <f t="shared" si="855"/>
        <v>0</v>
      </c>
    </row>
    <row r="6813" spans="1:21">
      <c r="A6813">
        <v>10</v>
      </c>
      <c r="B6813">
        <v>11</v>
      </c>
      <c r="C6813">
        <v>19</v>
      </c>
      <c r="D6813">
        <f>'[1]2016'!P6813</f>
        <v>0</v>
      </c>
      <c r="E6813">
        <f>'[1]2016'!Q6813</f>
        <v>0</v>
      </c>
      <c r="F6813">
        <f t="shared" si="848"/>
        <v>0</v>
      </c>
      <c r="G6813">
        <f t="shared" si="849"/>
        <v>0</v>
      </c>
      <c r="H6813" s="3">
        <f>DC_2016!K6813</f>
        <v>10.891290152295355</v>
      </c>
      <c r="I6813" s="48">
        <f>IF(F6813=0,0,IF(H6813&gt;DC_2016!$G$11,0,F6813/((DC_2016!$G$11-H6813)*9.92/20.72)))</f>
        <v>0</v>
      </c>
      <c r="J6813" s="48">
        <f>IF(OR(I6813&lt;Summary!$F$3, I6813=Summary!$F$3), I6813, Summary!$F$3)</f>
        <v>0</v>
      </c>
      <c r="K6813" s="3">
        <f>[2]Intensity!A6816</f>
        <v>496.25907555011213</v>
      </c>
      <c r="L6813">
        <f>J6813*(DC_2016!$G$11-H6813)*9.92/20.72</f>
        <v>0</v>
      </c>
      <c r="M6813">
        <f t="shared" si="850"/>
        <v>0</v>
      </c>
      <c r="N6813">
        <f t="shared" si="851"/>
        <v>0</v>
      </c>
      <c r="O6813" s="48">
        <f>IF(M6813=0,0, M6813/(DC_2016!$G$11))</f>
        <v>0</v>
      </c>
      <c r="P6813" s="48">
        <f>IF(OR(O6813&lt;Summary!$G$3, O6813 = Summary!$G$3), O6813, Summary!$G$3)</f>
        <v>0</v>
      </c>
      <c r="Q6813">
        <f>P6813*DC_2016!$G$11</f>
        <v>0</v>
      </c>
      <c r="R6813">
        <f t="shared" si="852"/>
        <v>0</v>
      </c>
      <c r="S6813">
        <f t="shared" si="853"/>
        <v>0</v>
      </c>
      <c r="T6813">
        <f t="shared" si="854"/>
        <v>0</v>
      </c>
      <c r="U6813">
        <f t="shared" si="855"/>
        <v>0</v>
      </c>
    </row>
    <row r="6814" spans="1:21">
      <c r="A6814">
        <v>10</v>
      </c>
      <c r="B6814">
        <v>11</v>
      </c>
      <c r="C6814">
        <v>20</v>
      </c>
      <c r="D6814">
        <f>'[1]2016'!P6814</f>
        <v>0</v>
      </c>
      <c r="E6814">
        <f>'[1]2016'!Q6814</f>
        <v>0</v>
      </c>
      <c r="F6814">
        <f t="shared" si="848"/>
        <v>0</v>
      </c>
      <c r="G6814">
        <f t="shared" si="849"/>
        <v>0</v>
      </c>
      <c r="H6814" s="3">
        <f>DC_2016!K6814</f>
        <v>8.413778824565842</v>
      </c>
      <c r="I6814" s="48">
        <f>IF(F6814=0,0,IF(H6814&gt;DC_2016!$G$11,0,F6814/((DC_2016!$G$11-H6814)*9.92/20.72)))</f>
        <v>0</v>
      </c>
      <c r="J6814" s="48">
        <f>IF(OR(I6814&lt;Summary!$F$3, I6814=Summary!$F$3), I6814, Summary!$F$3)</f>
        <v>0</v>
      </c>
      <c r="K6814" s="3">
        <f>[2]Intensity!A6817</f>
        <v>480.51068023985852</v>
      </c>
      <c r="L6814">
        <f>J6814*(DC_2016!$G$11-H6814)*9.92/20.72</f>
        <v>0</v>
      </c>
      <c r="M6814">
        <f t="shared" si="850"/>
        <v>0</v>
      </c>
      <c r="N6814">
        <f t="shared" si="851"/>
        <v>0</v>
      </c>
      <c r="O6814" s="48">
        <f>IF(M6814=0,0, M6814/(DC_2016!$G$11))</f>
        <v>0</v>
      </c>
      <c r="P6814" s="48">
        <f>IF(OR(O6814&lt;Summary!$G$3, O6814 = Summary!$G$3), O6814, Summary!$G$3)</f>
        <v>0</v>
      </c>
      <c r="Q6814">
        <f>P6814*DC_2016!$G$11</f>
        <v>0</v>
      </c>
      <c r="R6814">
        <f t="shared" si="852"/>
        <v>0</v>
      </c>
      <c r="S6814">
        <f t="shared" si="853"/>
        <v>0</v>
      </c>
      <c r="T6814">
        <f t="shared" si="854"/>
        <v>0</v>
      </c>
      <c r="U6814">
        <f t="shared" si="855"/>
        <v>0</v>
      </c>
    </row>
    <row r="6815" spans="1:21">
      <c r="A6815">
        <v>10</v>
      </c>
      <c r="B6815">
        <v>11</v>
      </c>
      <c r="C6815">
        <v>21</v>
      </c>
      <c r="D6815">
        <f>'[1]2016'!P6815</f>
        <v>0</v>
      </c>
      <c r="E6815">
        <f>'[1]2016'!Q6815</f>
        <v>0</v>
      </c>
      <c r="F6815">
        <f t="shared" si="848"/>
        <v>0</v>
      </c>
      <c r="G6815">
        <f t="shared" si="849"/>
        <v>0</v>
      </c>
      <c r="H6815" s="3">
        <f>DC_2016!K6815</f>
        <v>7.4847120738051238</v>
      </c>
      <c r="I6815" s="48">
        <f>IF(F6815=0,0,IF(H6815&gt;DC_2016!$G$11,0,F6815/((DC_2016!$G$11-H6815)*9.92/20.72)))</f>
        <v>0</v>
      </c>
      <c r="J6815" s="48">
        <f>IF(OR(I6815&lt;Summary!$F$3, I6815=Summary!$F$3), I6815, Summary!$F$3)</f>
        <v>0</v>
      </c>
      <c r="K6815" s="3">
        <f>[2]Intensity!A6818</f>
        <v>456.00797841207623</v>
      </c>
      <c r="L6815">
        <f>J6815*(DC_2016!$G$11-H6815)*9.92/20.72</f>
        <v>0</v>
      </c>
      <c r="M6815">
        <f t="shared" si="850"/>
        <v>0</v>
      </c>
      <c r="N6815">
        <f t="shared" si="851"/>
        <v>0</v>
      </c>
      <c r="O6815" s="48">
        <f>IF(M6815=0,0, M6815/(DC_2016!$G$11))</f>
        <v>0</v>
      </c>
      <c r="P6815" s="48">
        <f>IF(OR(O6815&lt;Summary!$G$3, O6815 = Summary!$G$3), O6815, Summary!$G$3)</f>
        <v>0</v>
      </c>
      <c r="Q6815">
        <f>P6815*DC_2016!$G$11</f>
        <v>0</v>
      </c>
      <c r="R6815">
        <f t="shared" si="852"/>
        <v>0</v>
      </c>
      <c r="S6815">
        <f t="shared" si="853"/>
        <v>0</v>
      </c>
      <c r="T6815">
        <f t="shared" si="854"/>
        <v>0</v>
      </c>
      <c r="U6815">
        <f t="shared" si="855"/>
        <v>0</v>
      </c>
    </row>
    <row r="6816" spans="1:21">
      <c r="A6816">
        <v>10</v>
      </c>
      <c r="B6816">
        <v>11</v>
      </c>
      <c r="C6816">
        <v>22</v>
      </c>
      <c r="D6816">
        <f>'[1]2016'!P6816</f>
        <v>0</v>
      </c>
      <c r="E6816">
        <f>'[1]2016'!Q6816</f>
        <v>0</v>
      </c>
      <c r="F6816">
        <f t="shared" si="848"/>
        <v>0</v>
      </c>
      <c r="G6816">
        <f t="shared" si="849"/>
        <v>0</v>
      </c>
      <c r="H6816" s="3">
        <f>DC_2016!K6816</f>
        <v>5.574963747710953</v>
      </c>
      <c r="I6816" s="48">
        <f>IF(F6816=0,0,IF(H6816&gt;DC_2016!$G$11,0,F6816/((DC_2016!$G$11-H6816)*9.92/20.72)))</f>
        <v>0</v>
      </c>
      <c r="J6816" s="48">
        <f>IF(OR(I6816&lt;Summary!$F$3, I6816=Summary!$F$3), I6816, Summary!$F$3)</f>
        <v>0</v>
      </c>
      <c r="K6816" s="3">
        <f>[2]Intensity!A6819</f>
        <v>435.86111914207675</v>
      </c>
      <c r="L6816">
        <f>J6816*(DC_2016!$G$11-H6816)*9.92/20.72</f>
        <v>0</v>
      </c>
      <c r="M6816">
        <f t="shared" si="850"/>
        <v>0</v>
      </c>
      <c r="N6816">
        <f t="shared" si="851"/>
        <v>0</v>
      </c>
      <c r="O6816" s="48">
        <f>IF(M6816=0,0, M6816/(DC_2016!$G$11))</f>
        <v>0</v>
      </c>
      <c r="P6816" s="48">
        <f>IF(OR(O6816&lt;Summary!$G$3, O6816 = Summary!$G$3), O6816, Summary!$G$3)</f>
        <v>0</v>
      </c>
      <c r="Q6816">
        <f>P6816*DC_2016!$G$11</f>
        <v>0</v>
      </c>
      <c r="R6816">
        <f t="shared" si="852"/>
        <v>0</v>
      </c>
      <c r="S6816">
        <f t="shared" si="853"/>
        <v>0</v>
      </c>
      <c r="T6816">
        <f t="shared" si="854"/>
        <v>0</v>
      </c>
      <c r="U6816">
        <f t="shared" si="855"/>
        <v>0</v>
      </c>
    </row>
    <row r="6817" spans="1:21">
      <c r="A6817">
        <v>10</v>
      </c>
      <c r="B6817">
        <v>11</v>
      </c>
      <c r="C6817">
        <v>23</v>
      </c>
      <c r="D6817">
        <f>'[1]2016'!P6817</f>
        <v>0</v>
      </c>
      <c r="E6817">
        <f>'[1]2016'!Q6817</f>
        <v>0</v>
      </c>
      <c r="F6817">
        <f t="shared" si="848"/>
        <v>0</v>
      </c>
      <c r="G6817">
        <f t="shared" si="849"/>
        <v>0</v>
      </c>
      <c r="H6817" s="3">
        <f>DC_2016!K6817</f>
        <v>4.5598722969739542</v>
      </c>
      <c r="I6817" s="48">
        <f>IF(F6817=0,0,IF(H6817&gt;DC_2016!$G$11,0,F6817/((DC_2016!$G$11-H6817)*9.92/20.72)))</f>
        <v>0</v>
      </c>
      <c r="J6817" s="48">
        <f>IF(OR(I6817&lt;Summary!$F$3, I6817=Summary!$F$3), I6817, Summary!$F$3)</f>
        <v>0</v>
      </c>
      <c r="K6817" s="3">
        <f>[2]Intensity!A6820</f>
        <v>431.77608562023545</v>
      </c>
      <c r="L6817">
        <f>J6817*(DC_2016!$G$11-H6817)*9.92/20.72</f>
        <v>0</v>
      </c>
      <c r="M6817">
        <f t="shared" si="850"/>
        <v>0</v>
      </c>
      <c r="N6817">
        <f t="shared" si="851"/>
        <v>0</v>
      </c>
      <c r="O6817" s="48">
        <f>IF(M6817=0,0, M6817/(DC_2016!$G$11))</f>
        <v>0</v>
      </c>
      <c r="P6817" s="48">
        <f>IF(OR(O6817&lt;Summary!$G$3, O6817 = Summary!$G$3), O6817, Summary!$G$3)</f>
        <v>0</v>
      </c>
      <c r="Q6817">
        <f>P6817*DC_2016!$G$11</f>
        <v>0</v>
      </c>
      <c r="R6817">
        <f t="shared" si="852"/>
        <v>0</v>
      </c>
      <c r="S6817">
        <f t="shared" si="853"/>
        <v>0</v>
      </c>
      <c r="T6817">
        <f t="shared" si="854"/>
        <v>0</v>
      </c>
      <c r="U6817">
        <f t="shared" si="855"/>
        <v>0</v>
      </c>
    </row>
    <row r="6818" spans="1:21">
      <c r="A6818">
        <v>10</v>
      </c>
      <c r="B6818">
        <v>12</v>
      </c>
      <c r="C6818">
        <v>0</v>
      </c>
      <c r="D6818">
        <f>'[1]2016'!P6818</f>
        <v>0</v>
      </c>
      <c r="E6818">
        <f>'[1]2016'!Q6818</f>
        <v>0</v>
      </c>
      <c r="F6818">
        <f t="shared" si="848"/>
        <v>0</v>
      </c>
      <c r="G6818">
        <f t="shared" si="849"/>
        <v>0</v>
      </c>
      <c r="H6818" s="3">
        <f>DC_2016!K6818</f>
        <v>4.508257483820338</v>
      </c>
      <c r="I6818" s="48">
        <f>IF(F6818=0,0,IF(H6818&gt;DC_2016!$G$11,0,F6818/((DC_2016!$G$11-H6818)*9.92/20.72)))</f>
        <v>0</v>
      </c>
      <c r="J6818" s="48">
        <f>IF(OR(I6818&lt;Summary!$F$3, I6818=Summary!$F$3), I6818, Summary!$F$3)</f>
        <v>0</v>
      </c>
      <c r="K6818" s="3">
        <f>[2]Intensity!A6821</f>
        <v>431.08820287140981</v>
      </c>
      <c r="L6818">
        <f>J6818*(DC_2016!$G$11-H6818)*9.92/20.72</f>
        <v>0</v>
      </c>
      <c r="M6818">
        <f t="shared" si="850"/>
        <v>0</v>
      </c>
      <c r="N6818">
        <f t="shared" si="851"/>
        <v>0</v>
      </c>
      <c r="O6818" s="48">
        <f>IF(M6818=0,0, M6818/(DC_2016!$G$11))</f>
        <v>0</v>
      </c>
      <c r="P6818" s="48">
        <f>IF(OR(O6818&lt;Summary!$G$3, O6818 = Summary!$G$3), O6818, Summary!$G$3)</f>
        <v>0</v>
      </c>
      <c r="Q6818">
        <f>P6818*DC_2016!$G$11</f>
        <v>0</v>
      </c>
      <c r="R6818">
        <f t="shared" si="852"/>
        <v>0</v>
      </c>
      <c r="S6818">
        <f t="shared" si="853"/>
        <v>0</v>
      </c>
      <c r="T6818">
        <f t="shared" si="854"/>
        <v>0</v>
      </c>
      <c r="U6818">
        <f t="shared" si="855"/>
        <v>0</v>
      </c>
    </row>
    <row r="6819" spans="1:21">
      <c r="A6819">
        <v>10</v>
      </c>
      <c r="B6819">
        <v>12</v>
      </c>
      <c r="C6819">
        <v>1</v>
      </c>
      <c r="D6819">
        <f>'[1]2016'!P6819</f>
        <v>0</v>
      </c>
      <c r="E6819">
        <f>'[1]2016'!Q6819</f>
        <v>0</v>
      </c>
      <c r="F6819">
        <f t="shared" si="848"/>
        <v>0</v>
      </c>
      <c r="G6819">
        <f t="shared" si="849"/>
        <v>0</v>
      </c>
      <c r="H6819" s="3">
        <f>DC_2016!K6819</f>
        <v>4.2071710395746598</v>
      </c>
      <c r="I6819" s="48">
        <f>IF(F6819=0,0,IF(H6819&gt;DC_2016!$G$11,0,F6819/((DC_2016!$G$11-H6819)*9.92/20.72)))</f>
        <v>0</v>
      </c>
      <c r="J6819" s="48">
        <f>IF(OR(I6819&lt;Summary!$F$3, I6819=Summary!$F$3), I6819, Summary!$F$3)</f>
        <v>0</v>
      </c>
      <c r="K6819" s="3">
        <f>[2]Intensity!A6822</f>
        <v>444.56823594393347</v>
      </c>
      <c r="L6819">
        <f>J6819*(DC_2016!$G$11-H6819)*9.92/20.72</f>
        <v>0</v>
      </c>
      <c r="M6819">
        <f t="shared" si="850"/>
        <v>0</v>
      </c>
      <c r="N6819">
        <f t="shared" si="851"/>
        <v>0</v>
      </c>
      <c r="O6819" s="48">
        <f>IF(M6819=0,0, M6819/(DC_2016!$G$11))</f>
        <v>0</v>
      </c>
      <c r="P6819" s="48">
        <f>IF(OR(O6819&lt;Summary!$G$3, O6819 = Summary!$G$3), O6819, Summary!$G$3)</f>
        <v>0</v>
      </c>
      <c r="Q6819">
        <f>P6819*DC_2016!$G$11</f>
        <v>0</v>
      </c>
      <c r="R6819">
        <f t="shared" si="852"/>
        <v>0</v>
      </c>
      <c r="S6819">
        <f t="shared" si="853"/>
        <v>0</v>
      </c>
      <c r="T6819">
        <f t="shared" si="854"/>
        <v>0</v>
      </c>
      <c r="U6819">
        <f t="shared" si="855"/>
        <v>0</v>
      </c>
    </row>
    <row r="6820" spans="1:21">
      <c r="A6820">
        <v>10</v>
      </c>
      <c r="B6820">
        <v>12</v>
      </c>
      <c r="C6820">
        <v>2</v>
      </c>
      <c r="D6820">
        <f>'[1]2016'!P6820</f>
        <v>0</v>
      </c>
      <c r="E6820">
        <f>'[1]2016'!Q6820</f>
        <v>0</v>
      </c>
      <c r="F6820">
        <f t="shared" si="848"/>
        <v>0</v>
      </c>
      <c r="G6820">
        <f t="shared" si="849"/>
        <v>0</v>
      </c>
      <c r="H6820" s="3">
        <f>DC_2016!K6820</f>
        <v>4.1469537461525778</v>
      </c>
      <c r="I6820" s="48">
        <f>IF(F6820=0,0,IF(H6820&gt;DC_2016!$G$11,0,F6820/((DC_2016!$G$11-H6820)*9.92/20.72)))</f>
        <v>0</v>
      </c>
      <c r="J6820" s="48">
        <f>IF(OR(I6820&lt;Summary!$F$3, I6820=Summary!$F$3), I6820, Summary!$F$3)</f>
        <v>0</v>
      </c>
      <c r="K6820" s="3">
        <f>[2]Intensity!A6823</f>
        <v>450.85706208228498</v>
      </c>
      <c r="L6820">
        <f>J6820*(DC_2016!$G$11-H6820)*9.92/20.72</f>
        <v>0</v>
      </c>
      <c r="M6820">
        <f t="shared" si="850"/>
        <v>0</v>
      </c>
      <c r="N6820">
        <f t="shared" si="851"/>
        <v>0</v>
      </c>
      <c r="O6820" s="48">
        <f>IF(M6820=0,0, M6820/(DC_2016!$G$11))</f>
        <v>0</v>
      </c>
      <c r="P6820" s="48">
        <f>IF(OR(O6820&lt;Summary!$G$3, O6820 = Summary!$G$3), O6820, Summary!$G$3)</f>
        <v>0</v>
      </c>
      <c r="Q6820">
        <f>P6820*DC_2016!$G$11</f>
        <v>0</v>
      </c>
      <c r="R6820">
        <f t="shared" si="852"/>
        <v>0</v>
      </c>
      <c r="S6820">
        <f t="shared" si="853"/>
        <v>0</v>
      </c>
      <c r="T6820">
        <f t="shared" si="854"/>
        <v>0</v>
      </c>
      <c r="U6820">
        <f t="shared" si="855"/>
        <v>0</v>
      </c>
    </row>
    <row r="6821" spans="1:21">
      <c r="A6821">
        <v>10</v>
      </c>
      <c r="B6821">
        <v>12</v>
      </c>
      <c r="C6821">
        <v>3</v>
      </c>
      <c r="D6821">
        <f>'[1]2016'!P6821</f>
        <v>0</v>
      </c>
      <c r="E6821">
        <f>'[1]2016'!Q6821</f>
        <v>0</v>
      </c>
      <c r="F6821">
        <f t="shared" si="848"/>
        <v>0</v>
      </c>
      <c r="G6821">
        <f t="shared" si="849"/>
        <v>0</v>
      </c>
      <c r="H6821" s="3">
        <f>DC_2016!K6821</f>
        <v>3.7856500084815865</v>
      </c>
      <c r="I6821" s="48">
        <f>IF(F6821=0,0,IF(H6821&gt;DC_2016!$G$11,0,F6821/((DC_2016!$G$11-H6821)*9.92/20.72)))</f>
        <v>0</v>
      </c>
      <c r="J6821" s="48">
        <f>IF(OR(I6821&lt;Summary!$F$3, I6821=Summary!$F$3), I6821, Summary!$F$3)</f>
        <v>0</v>
      </c>
      <c r="K6821" s="3">
        <f>[2]Intensity!A6824</f>
        <v>445.01462367174014</v>
      </c>
      <c r="L6821">
        <f>J6821*(DC_2016!$G$11-H6821)*9.92/20.72</f>
        <v>0</v>
      </c>
      <c r="M6821">
        <f t="shared" si="850"/>
        <v>0</v>
      </c>
      <c r="N6821">
        <f t="shared" si="851"/>
        <v>0</v>
      </c>
      <c r="O6821" s="48">
        <f>IF(M6821=0,0, M6821/(DC_2016!$G$11))</f>
        <v>0</v>
      </c>
      <c r="P6821" s="48">
        <f>IF(OR(O6821&lt;Summary!$G$3, O6821 = Summary!$G$3), O6821, Summary!$G$3)</f>
        <v>0</v>
      </c>
      <c r="Q6821">
        <f>P6821*DC_2016!$G$11</f>
        <v>0</v>
      </c>
      <c r="R6821">
        <f t="shared" si="852"/>
        <v>0</v>
      </c>
      <c r="S6821">
        <f t="shared" si="853"/>
        <v>0</v>
      </c>
      <c r="T6821">
        <f t="shared" si="854"/>
        <v>0</v>
      </c>
      <c r="U6821">
        <f t="shared" si="855"/>
        <v>0</v>
      </c>
    </row>
    <row r="6822" spans="1:21">
      <c r="A6822">
        <v>10</v>
      </c>
      <c r="B6822">
        <v>12</v>
      </c>
      <c r="C6822">
        <v>4</v>
      </c>
      <c r="D6822">
        <f>'[1]2016'!P6822</f>
        <v>0</v>
      </c>
      <c r="E6822">
        <f>'[1]2016'!Q6822</f>
        <v>0</v>
      </c>
      <c r="F6822">
        <f t="shared" si="848"/>
        <v>0</v>
      </c>
      <c r="G6822">
        <f t="shared" si="849"/>
        <v>0</v>
      </c>
      <c r="H6822" s="3">
        <f>DC_2016!K6822</f>
        <v>3.7254327150450841</v>
      </c>
      <c r="I6822" s="48">
        <f>IF(F6822=0,0,IF(H6822&gt;DC_2016!$G$11,0,F6822/((DC_2016!$G$11-H6822)*9.92/20.72)))</f>
        <v>0</v>
      </c>
      <c r="J6822" s="48">
        <f>IF(OR(I6822&lt;Summary!$F$3, I6822=Summary!$F$3), I6822, Summary!$F$3)</f>
        <v>0</v>
      </c>
      <c r="K6822" s="3">
        <f>[2]Intensity!A6825</f>
        <v>479.81211546529755</v>
      </c>
      <c r="L6822">
        <f>J6822*(DC_2016!$G$11-H6822)*9.92/20.72</f>
        <v>0</v>
      </c>
      <c r="M6822">
        <f t="shared" si="850"/>
        <v>0</v>
      </c>
      <c r="N6822">
        <f t="shared" si="851"/>
        <v>0</v>
      </c>
      <c r="O6822" s="48">
        <f>IF(M6822=0,0, M6822/(DC_2016!$G$11))</f>
        <v>0</v>
      </c>
      <c r="P6822" s="48">
        <f>IF(OR(O6822&lt;Summary!$G$3, O6822 = Summary!$G$3), O6822, Summary!$G$3)</f>
        <v>0</v>
      </c>
      <c r="Q6822">
        <f>P6822*DC_2016!$G$11</f>
        <v>0</v>
      </c>
      <c r="R6822">
        <f t="shared" si="852"/>
        <v>0</v>
      </c>
      <c r="S6822">
        <f t="shared" si="853"/>
        <v>0</v>
      </c>
      <c r="T6822">
        <f t="shared" si="854"/>
        <v>0</v>
      </c>
      <c r="U6822">
        <f t="shared" si="855"/>
        <v>0</v>
      </c>
    </row>
    <row r="6823" spans="1:21">
      <c r="A6823">
        <v>10</v>
      </c>
      <c r="B6823">
        <v>12</v>
      </c>
      <c r="C6823">
        <v>5</v>
      </c>
      <c r="D6823">
        <f>'[1]2016'!P6823</f>
        <v>0</v>
      </c>
      <c r="E6823">
        <f>'[1]2016'!Q6823</f>
        <v>0</v>
      </c>
      <c r="F6823">
        <f t="shared" si="848"/>
        <v>0</v>
      </c>
      <c r="G6823">
        <f t="shared" si="849"/>
        <v>0</v>
      </c>
      <c r="H6823" s="3">
        <f>DC_2016!K6823</f>
        <v>3.9663018773063348</v>
      </c>
      <c r="I6823" s="48">
        <f>IF(F6823=0,0,IF(H6823&gt;DC_2016!$G$11,0,F6823/((DC_2016!$G$11-H6823)*9.92/20.72)))</f>
        <v>0</v>
      </c>
      <c r="J6823" s="48">
        <f>IF(OR(I6823&lt;Summary!$F$3, I6823=Summary!$F$3), I6823, Summary!$F$3)</f>
        <v>0</v>
      </c>
      <c r="K6823" s="3">
        <f>[2]Intensity!A6826</f>
        <v>479.94977195418994</v>
      </c>
      <c r="L6823">
        <f>J6823*(DC_2016!$G$11-H6823)*9.92/20.72</f>
        <v>0</v>
      </c>
      <c r="M6823">
        <f t="shared" si="850"/>
        <v>0</v>
      </c>
      <c r="N6823">
        <f t="shared" si="851"/>
        <v>0</v>
      </c>
      <c r="O6823" s="48">
        <f>IF(M6823=0,0, M6823/(DC_2016!$G$11))</f>
        <v>0</v>
      </c>
      <c r="P6823" s="48">
        <f>IF(OR(O6823&lt;Summary!$G$3, O6823 = Summary!$G$3), O6823, Summary!$G$3)</f>
        <v>0</v>
      </c>
      <c r="Q6823">
        <f>P6823*DC_2016!$G$11</f>
        <v>0</v>
      </c>
      <c r="R6823">
        <f t="shared" si="852"/>
        <v>0</v>
      </c>
      <c r="S6823">
        <f t="shared" si="853"/>
        <v>0</v>
      </c>
      <c r="T6823">
        <f t="shared" si="854"/>
        <v>0</v>
      </c>
      <c r="U6823">
        <f t="shared" si="855"/>
        <v>0</v>
      </c>
    </row>
    <row r="6824" spans="1:21">
      <c r="A6824">
        <v>10</v>
      </c>
      <c r="B6824">
        <v>12</v>
      </c>
      <c r="C6824">
        <v>6</v>
      </c>
      <c r="D6824">
        <f>'[1]2016'!P6824</f>
        <v>0</v>
      </c>
      <c r="E6824">
        <f>'[1]2016'!Q6824</f>
        <v>0</v>
      </c>
      <c r="F6824">
        <f t="shared" si="848"/>
        <v>0</v>
      </c>
      <c r="G6824">
        <f t="shared" si="849"/>
        <v>0</v>
      </c>
      <c r="H6824" s="3">
        <f>DC_2016!K6824</f>
        <v>4.7319216969516216</v>
      </c>
      <c r="I6824" s="48">
        <f>IF(F6824=0,0,IF(H6824&gt;DC_2016!$G$11,0,F6824/((DC_2016!$G$11-H6824)*9.92/20.72)))</f>
        <v>0</v>
      </c>
      <c r="J6824" s="48">
        <f>IF(OR(I6824&lt;Summary!$F$3, I6824=Summary!$F$3), I6824, Summary!$F$3)</f>
        <v>0</v>
      </c>
      <c r="K6824" s="3">
        <f>[2]Intensity!A6827</f>
        <v>495.65266054845739</v>
      </c>
      <c r="L6824">
        <f>J6824*(DC_2016!$G$11-H6824)*9.92/20.72</f>
        <v>0</v>
      </c>
      <c r="M6824">
        <f t="shared" si="850"/>
        <v>0</v>
      </c>
      <c r="N6824">
        <f t="shared" si="851"/>
        <v>0</v>
      </c>
      <c r="O6824" s="48">
        <f>IF(M6824=0,0, M6824/(DC_2016!$G$11))</f>
        <v>0</v>
      </c>
      <c r="P6824" s="48">
        <f>IF(OR(O6824&lt;Summary!$G$3, O6824 = Summary!$G$3), O6824, Summary!$G$3)</f>
        <v>0</v>
      </c>
      <c r="Q6824">
        <f>P6824*DC_2016!$G$11</f>
        <v>0</v>
      </c>
      <c r="R6824">
        <f t="shared" si="852"/>
        <v>0</v>
      </c>
      <c r="S6824">
        <f t="shared" si="853"/>
        <v>0</v>
      </c>
      <c r="T6824">
        <f t="shared" si="854"/>
        <v>0</v>
      </c>
      <c r="U6824">
        <f t="shared" si="855"/>
        <v>0</v>
      </c>
    </row>
    <row r="6825" spans="1:21">
      <c r="A6825">
        <v>10</v>
      </c>
      <c r="B6825">
        <v>12</v>
      </c>
      <c r="C6825">
        <v>7</v>
      </c>
      <c r="D6825">
        <f>'[1]2016'!P6825</f>
        <v>0</v>
      </c>
      <c r="E6825">
        <f>'[1]2016'!Q6825</f>
        <v>0</v>
      </c>
      <c r="F6825">
        <f t="shared" si="848"/>
        <v>0</v>
      </c>
      <c r="G6825">
        <f t="shared" si="849"/>
        <v>0</v>
      </c>
      <c r="H6825" s="3">
        <f>DC_2016!K6825</f>
        <v>4.9899957969128304</v>
      </c>
      <c r="I6825" s="48">
        <f>IF(F6825=0,0,IF(H6825&gt;DC_2016!$G$11,0,F6825/((DC_2016!$G$11-H6825)*9.92/20.72)))</f>
        <v>0</v>
      </c>
      <c r="J6825" s="48">
        <f>IF(OR(I6825&lt;Summary!$F$3, I6825=Summary!$F$3), I6825, Summary!$F$3)</f>
        <v>0</v>
      </c>
      <c r="K6825" s="3">
        <f>[2]Intensity!A6828</f>
        <v>503.19501649620787</v>
      </c>
      <c r="L6825">
        <f>J6825*(DC_2016!$G$11-H6825)*9.92/20.72</f>
        <v>0</v>
      </c>
      <c r="M6825">
        <f t="shared" si="850"/>
        <v>0</v>
      </c>
      <c r="N6825">
        <f t="shared" si="851"/>
        <v>0</v>
      </c>
      <c r="O6825" s="48">
        <f>IF(M6825=0,0, M6825/(DC_2016!$G$11))</f>
        <v>0</v>
      </c>
      <c r="P6825" s="48">
        <f>IF(OR(O6825&lt;Summary!$G$3, O6825 = Summary!$G$3), O6825, Summary!$G$3)</f>
        <v>0</v>
      </c>
      <c r="Q6825">
        <f>P6825*DC_2016!$G$11</f>
        <v>0</v>
      </c>
      <c r="R6825">
        <f t="shared" si="852"/>
        <v>0</v>
      </c>
      <c r="S6825">
        <f t="shared" si="853"/>
        <v>0</v>
      </c>
      <c r="T6825">
        <f t="shared" si="854"/>
        <v>0</v>
      </c>
      <c r="U6825">
        <f t="shared" si="855"/>
        <v>0</v>
      </c>
    </row>
    <row r="6826" spans="1:21">
      <c r="A6826">
        <v>10</v>
      </c>
      <c r="B6826">
        <v>12</v>
      </c>
      <c r="C6826">
        <v>8</v>
      </c>
      <c r="D6826">
        <f>'[1]2016'!P6826</f>
        <v>0</v>
      </c>
      <c r="E6826">
        <f>'[1]2016'!Q6826</f>
        <v>8.3147543736687997</v>
      </c>
      <c r="F6826">
        <f t="shared" si="848"/>
        <v>8.3147543736687997</v>
      </c>
      <c r="G6826">
        <f t="shared" si="849"/>
        <v>48</v>
      </c>
      <c r="H6826" s="3">
        <f>DC_2016!K6826</f>
        <v>5.4889390477245135</v>
      </c>
      <c r="I6826" s="48">
        <f>IF(F6826=0,0,IF(H6826&gt;DC_2016!$G$11,0,F6826/((DC_2016!$G$11-H6826)*9.92/20.72)))</f>
        <v>3.8456532375149655</v>
      </c>
      <c r="J6826" s="48">
        <f>IF(OR(I6826&lt;Summary!$F$3, I6826=Summary!$F$3), I6826, Summary!$F$3)</f>
        <v>3.8456532375149655</v>
      </c>
      <c r="K6826" s="3">
        <f>[2]Intensity!A6829</f>
        <v>501.06760734349081</v>
      </c>
      <c r="L6826">
        <f>J6826*(DC_2016!$G$11-H6826)*9.92/20.72</f>
        <v>8.3147543736687997</v>
      </c>
      <c r="M6826">
        <f t="shared" si="850"/>
        <v>0</v>
      </c>
      <c r="N6826">
        <f t="shared" si="851"/>
        <v>3767.1458697269486</v>
      </c>
      <c r="O6826" s="48">
        <f>IF(M6826=0,0, M6826/(DC_2016!$G$11))</f>
        <v>0</v>
      </c>
      <c r="P6826" s="48">
        <f>IF(OR(O6826&lt;Summary!$G$3, O6826 = Summary!$G$3), O6826, Summary!$G$3)</f>
        <v>0</v>
      </c>
      <c r="Q6826">
        <f>P6826*DC_2016!$G$11</f>
        <v>0</v>
      </c>
      <c r="R6826">
        <f t="shared" si="852"/>
        <v>8.3147543736687997</v>
      </c>
      <c r="S6826">
        <f t="shared" si="853"/>
        <v>0</v>
      </c>
      <c r="T6826">
        <f t="shared" si="854"/>
        <v>0</v>
      </c>
      <c r="U6826">
        <f t="shared" si="855"/>
        <v>3767.1458697269486</v>
      </c>
    </row>
    <row r="6827" spans="1:21">
      <c r="A6827">
        <v>10</v>
      </c>
      <c r="B6827">
        <v>12</v>
      </c>
      <c r="C6827">
        <v>9</v>
      </c>
      <c r="D6827">
        <f>'[1]2016'!P6827</f>
        <v>0</v>
      </c>
      <c r="E6827">
        <f>'[1]2016'!Q6827</f>
        <v>39.089165945503261</v>
      </c>
      <c r="F6827">
        <f t="shared" si="848"/>
        <v>39.089165945503261</v>
      </c>
      <c r="G6827">
        <f t="shared" si="849"/>
        <v>48</v>
      </c>
      <c r="H6827" s="3">
        <f>DC_2016!K6827</f>
        <v>6.9857688115529939</v>
      </c>
      <c r="I6827" s="48">
        <f>IF(F6827=0,0,IF(H6827&gt;DC_2016!$G$11,0,F6827/((DC_2016!$G$11-H6827)*9.92/20.72)))</f>
        <v>27.042181485002811</v>
      </c>
      <c r="J6827" s="48">
        <f>IF(OR(I6827&lt;Summary!$F$3, I6827=Summary!$F$3), I6827, Summary!$F$3)</f>
        <v>27.042181485002811</v>
      </c>
      <c r="K6827" s="3">
        <f>[2]Intensity!A6830</f>
        <v>508.00772128016052</v>
      </c>
      <c r="L6827">
        <f>J6827*(DC_2016!$G$11-H6827)*9.92/20.72</f>
        <v>39.089165945503261</v>
      </c>
      <c r="M6827">
        <f t="shared" si="850"/>
        <v>0</v>
      </c>
      <c r="N6827">
        <f t="shared" si="851"/>
        <v>17981.318153333006</v>
      </c>
      <c r="O6827" s="48">
        <f>IF(M6827=0,0, M6827/(DC_2016!$G$11))</f>
        <v>0</v>
      </c>
      <c r="P6827" s="48">
        <f>IF(OR(O6827&lt;Summary!$G$3, O6827 = Summary!$G$3), O6827, Summary!$G$3)</f>
        <v>0</v>
      </c>
      <c r="Q6827">
        <f>P6827*DC_2016!$G$11</f>
        <v>0</v>
      </c>
      <c r="R6827">
        <f t="shared" si="852"/>
        <v>39.089165945503261</v>
      </c>
      <c r="S6827">
        <f t="shared" si="853"/>
        <v>0</v>
      </c>
      <c r="T6827">
        <f t="shared" si="854"/>
        <v>0</v>
      </c>
      <c r="U6827">
        <f t="shared" si="855"/>
        <v>17981.318153333006</v>
      </c>
    </row>
    <row r="6828" spans="1:21">
      <c r="A6828">
        <v>10</v>
      </c>
      <c r="B6828">
        <v>12</v>
      </c>
      <c r="C6828">
        <v>10</v>
      </c>
      <c r="D6828">
        <f>'[1]2016'!P6828</f>
        <v>0</v>
      </c>
      <c r="E6828">
        <f>'[1]2016'!Q6828</f>
        <v>15.652013470089331</v>
      </c>
      <c r="F6828">
        <f t="shared" si="848"/>
        <v>15.652013470089331</v>
      </c>
      <c r="G6828">
        <f t="shared" si="849"/>
        <v>48</v>
      </c>
      <c r="H6828" s="3">
        <f>DC_2016!K6828</f>
        <v>7.3470725492316351</v>
      </c>
      <c r="I6828" s="48">
        <f>IF(F6828=0,0,IF(H6828&gt;DC_2016!$G$11,0,F6828/((DC_2016!$G$11-H6828)*9.92/20.72)))</f>
        <v>12.300117760878816</v>
      </c>
      <c r="J6828" s="48">
        <f>IF(OR(I6828&lt;Summary!$F$3, I6828=Summary!$F$3), I6828, Summary!$F$3)</f>
        <v>12.300117760878816</v>
      </c>
      <c r="K6828" s="3">
        <f>[2]Intensity!A6831</f>
        <v>514.80226033187068</v>
      </c>
      <c r="L6828">
        <f>J6828*(DC_2016!$G$11-H6828)*9.92/20.72</f>
        <v>15.652013470089329</v>
      </c>
      <c r="M6828">
        <f t="shared" si="850"/>
        <v>0</v>
      </c>
      <c r="N6828">
        <f t="shared" si="851"/>
        <v>7306.3952665825855</v>
      </c>
      <c r="O6828" s="48">
        <f>IF(M6828=0,0, M6828/(DC_2016!$G$11))</f>
        <v>0</v>
      </c>
      <c r="P6828" s="48">
        <f>IF(OR(O6828&lt;Summary!$G$3, O6828 = Summary!$G$3), O6828, Summary!$G$3)</f>
        <v>0</v>
      </c>
      <c r="Q6828">
        <f>P6828*DC_2016!$G$11</f>
        <v>0</v>
      </c>
      <c r="R6828">
        <f t="shared" si="852"/>
        <v>15.652013470089329</v>
      </c>
      <c r="S6828">
        <f t="shared" si="853"/>
        <v>0</v>
      </c>
      <c r="T6828">
        <f t="shared" si="854"/>
        <v>0</v>
      </c>
      <c r="U6828">
        <f t="shared" si="855"/>
        <v>7306.3952665825855</v>
      </c>
    </row>
    <row r="6829" spans="1:21">
      <c r="A6829">
        <v>10</v>
      </c>
      <c r="B6829">
        <v>12</v>
      </c>
      <c r="C6829">
        <v>11</v>
      </c>
      <c r="D6829">
        <f>'[1]2016'!P6829</f>
        <v>0</v>
      </c>
      <c r="E6829">
        <f>'[1]2016'!Q6829</f>
        <v>0.20283333333333298</v>
      </c>
      <c r="F6829">
        <f t="shared" si="848"/>
        <v>0.20283333333333298</v>
      </c>
      <c r="G6829">
        <f t="shared" si="849"/>
        <v>48</v>
      </c>
      <c r="H6829" s="3">
        <f>DC_2016!K6829</f>
        <v>8.9643368999252289</v>
      </c>
      <c r="I6829" s="48">
        <f>IF(F6829=0,0,IF(H6829&gt;DC_2016!$G$11,0,F6829/((DC_2016!$G$11-H6829)*9.92/20.72)))</f>
        <v>0.40711558012631199</v>
      </c>
      <c r="J6829" s="48">
        <f>IF(OR(I6829&lt;Summary!$F$3, I6829=Summary!$F$3), I6829, Summary!$F$3)</f>
        <v>0.40711558012631199</v>
      </c>
      <c r="K6829" s="3">
        <f>[2]Intensity!A6832</f>
        <v>503.95716114902854</v>
      </c>
      <c r="L6829">
        <f>J6829*(DC_2016!$G$11-H6829)*9.92/20.72</f>
        <v>0.20283333333333298</v>
      </c>
      <c r="M6829">
        <f t="shared" si="850"/>
        <v>0</v>
      </c>
      <c r="N6829">
        <f t="shared" si="851"/>
        <v>92.483310853061127</v>
      </c>
      <c r="O6829" s="48">
        <f>IF(M6829=0,0, M6829/(DC_2016!$G$11))</f>
        <v>0</v>
      </c>
      <c r="P6829" s="48">
        <f>IF(OR(O6829&lt;Summary!$G$3, O6829 = Summary!$G$3), O6829, Summary!$G$3)</f>
        <v>0</v>
      </c>
      <c r="Q6829">
        <f>P6829*DC_2016!$G$11</f>
        <v>0</v>
      </c>
      <c r="R6829">
        <f t="shared" si="852"/>
        <v>0.20283333333333298</v>
      </c>
      <c r="S6829">
        <f t="shared" si="853"/>
        <v>0</v>
      </c>
      <c r="T6829">
        <f t="shared" si="854"/>
        <v>0</v>
      </c>
      <c r="U6829">
        <f t="shared" si="855"/>
        <v>92.483310853061127</v>
      </c>
    </row>
    <row r="6830" spans="1:21">
      <c r="A6830">
        <v>10</v>
      </c>
      <c r="B6830">
        <v>12</v>
      </c>
      <c r="C6830">
        <v>12</v>
      </c>
      <c r="D6830">
        <f>'[1]2016'!P6830</f>
        <v>0</v>
      </c>
      <c r="E6830">
        <f>'[1]2016'!Q6830</f>
        <v>0</v>
      </c>
      <c r="F6830">
        <f t="shared" si="848"/>
        <v>0</v>
      </c>
      <c r="G6830">
        <f t="shared" si="849"/>
        <v>0</v>
      </c>
      <c r="H6830" s="3">
        <f>DC_2016!K6830</f>
        <v>8.2847417688564207</v>
      </c>
      <c r="I6830" s="48">
        <f>IF(F6830=0,0,IF(H6830&gt;DC_2016!$G$11,0,F6830/((DC_2016!$G$11-H6830)*9.92/20.72)))</f>
        <v>0</v>
      </c>
      <c r="J6830" s="48">
        <f>IF(OR(I6830&lt;Summary!$F$3, I6830=Summary!$F$3), I6830, Summary!$F$3)</f>
        <v>0</v>
      </c>
      <c r="K6830" s="3">
        <f>[2]Intensity!A6833</f>
        <v>513.5213195789396</v>
      </c>
      <c r="L6830">
        <f>J6830*(DC_2016!$G$11-H6830)*9.92/20.72</f>
        <v>0</v>
      </c>
      <c r="M6830">
        <f t="shared" si="850"/>
        <v>0</v>
      </c>
      <c r="N6830">
        <f t="shared" si="851"/>
        <v>0</v>
      </c>
      <c r="O6830" s="48">
        <f>IF(M6830=0,0, M6830/(DC_2016!$G$11))</f>
        <v>0</v>
      </c>
      <c r="P6830" s="48">
        <f>IF(OR(O6830&lt;Summary!$G$3, O6830 = Summary!$G$3), O6830, Summary!$G$3)</f>
        <v>0</v>
      </c>
      <c r="Q6830">
        <f>P6830*DC_2016!$G$11</f>
        <v>0</v>
      </c>
      <c r="R6830">
        <f t="shared" si="852"/>
        <v>0</v>
      </c>
      <c r="S6830">
        <f t="shared" si="853"/>
        <v>0</v>
      </c>
      <c r="T6830">
        <f t="shared" si="854"/>
        <v>0</v>
      </c>
      <c r="U6830">
        <f t="shared" si="855"/>
        <v>0</v>
      </c>
    </row>
    <row r="6831" spans="1:21">
      <c r="A6831">
        <v>10</v>
      </c>
      <c r="B6831">
        <v>12</v>
      </c>
      <c r="C6831">
        <v>13</v>
      </c>
      <c r="D6831">
        <f>'[1]2016'!P6831</f>
        <v>0</v>
      </c>
      <c r="E6831">
        <f>'[1]2016'!Q6831</f>
        <v>0.487875</v>
      </c>
      <c r="F6831">
        <f t="shared" si="848"/>
        <v>0.487875</v>
      </c>
      <c r="G6831">
        <f t="shared" si="849"/>
        <v>48</v>
      </c>
      <c r="H6831" s="3">
        <f>DC_2016!K6831</f>
        <v>7.8202083934834921</v>
      </c>
      <c r="I6831" s="48">
        <f>IF(F6831=0,0,IF(H6831&gt;DC_2016!$G$11,0,F6831/((DC_2016!$G$11-H6831)*9.92/20.72)))</f>
        <v>0.46642477685382677</v>
      </c>
      <c r="J6831" s="48">
        <f>IF(OR(I6831&lt;Summary!$F$3, I6831=Summary!$F$3), I6831, Summary!$F$3)</f>
        <v>0.46642477685382677</v>
      </c>
      <c r="K6831" s="3">
        <f>[2]Intensity!A6834</f>
        <v>514.43060770711236</v>
      </c>
      <c r="L6831">
        <f>J6831*(DC_2016!$G$11-H6831)*9.92/20.72</f>
        <v>0.487875</v>
      </c>
      <c r="M6831">
        <f t="shared" si="850"/>
        <v>0</v>
      </c>
      <c r="N6831">
        <f t="shared" si="851"/>
        <v>227.55983273510745</v>
      </c>
      <c r="O6831" s="48">
        <f>IF(M6831=0,0, M6831/(DC_2016!$G$11))</f>
        <v>0</v>
      </c>
      <c r="P6831" s="48">
        <f>IF(OR(O6831&lt;Summary!$G$3, O6831 = Summary!$G$3), O6831, Summary!$G$3)</f>
        <v>0</v>
      </c>
      <c r="Q6831">
        <f>P6831*DC_2016!$G$11</f>
        <v>0</v>
      </c>
      <c r="R6831">
        <f t="shared" si="852"/>
        <v>0.487875</v>
      </c>
      <c r="S6831">
        <f t="shared" si="853"/>
        <v>0</v>
      </c>
      <c r="T6831">
        <f t="shared" si="854"/>
        <v>0</v>
      </c>
      <c r="U6831">
        <f t="shared" si="855"/>
        <v>227.55983273510745</v>
      </c>
    </row>
    <row r="6832" spans="1:21">
      <c r="A6832">
        <v>10</v>
      </c>
      <c r="B6832">
        <v>12</v>
      </c>
      <c r="C6832">
        <v>14</v>
      </c>
      <c r="D6832">
        <f>'[1]2016'!P6832</f>
        <v>0</v>
      </c>
      <c r="E6832">
        <f>'[1]2016'!Q6832</f>
        <v>0.31066666666666698</v>
      </c>
      <c r="F6832">
        <f t="shared" si="848"/>
        <v>0.31066666666666698</v>
      </c>
      <c r="G6832">
        <f t="shared" si="849"/>
        <v>48</v>
      </c>
      <c r="H6832" s="3">
        <f>DC_2016!K6832</f>
        <v>7.6567614737909047</v>
      </c>
      <c r="I6832" s="48">
        <f>IF(F6832=0,0,IF(H6832&gt;DC_2016!$G$11,0,F6832/((DC_2016!$G$11-H6832)*9.92/20.72)))</f>
        <v>0.27633453746074893</v>
      </c>
      <c r="J6832" s="48">
        <f>IF(OR(I6832&lt;Summary!$F$3, I6832=Summary!$F$3), I6832, Summary!$F$3)</f>
        <v>0.27633453746074893</v>
      </c>
      <c r="K6832" s="3">
        <f>[2]Intensity!A6835</f>
        <v>523.51467835487949</v>
      </c>
      <c r="L6832">
        <f>J6832*(DC_2016!$G$11-H6832)*9.92/20.72</f>
        <v>0.31066666666666698</v>
      </c>
      <c r="M6832">
        <f t="shared" si="850"/>
        <v>0</v>
      </c>
      <c r="N6832">
        <f t="shared" si="851"/>
        <v>147.72656007558271</v>
      </c>
      <c r="O6832" s="48">
        <f>IF(M6832=0,0, M6832/(DC_2016!$G$11))</f>
        <v>0</v>
      </c>
      <c r="P6832" s="48">
        <f>IF(OR(O6832&lt;Summary!$G$3, O6832 = Summary!$G$3), O6832, Summary!$G$3)</f>
        <v>0</v>
      </c>
      <c r="Q6832">
        <f>P6832*DC_2016!$G$11</f>
        <v>0</v>
      </c>
      <c r="R6832">
        <f t="shared" si="852"/>
        <v>0.31066666666666698</v>
      </c>
      <c r="S6832">
        <f t="shared" si="853"/>
        <v>0</v>
      </c>
      <c r="T6832">
        <f t="shared" si="854"/>
        <v>0</v>
      </c>
      <c r="U6832">
        <f t="shared" si="855"/>
        <v>147.72656007558271</v>
      </c>
    </row>
    <row r="6833" spans="1:21">
      <c r="A6833">
        <v>10</v>
      </c>
      <c r="B6833">
        <v>12</v>
      </c>
      <c r="C6833">
        <v>15</v>
      </c>
      <c r="D6833">
        <f>'[1]2016'!P6833</f>
        <v>0</v>
      </c>
      <c r="E6833">
        <f>'[1]2016'!Q6833</f>
        <v>0.33270833333333166</v>
      </c>
      <c r="F6833">
        <f t="shared" si="848"/>
        <v>0.33270833333333166</v>
      </c>
      <c r="G6833">
        <f t="shared" si="849"/>
        <v>48</v>
      </c>
      <c r="H6833" s="3">
        <f>DC_2016!K6833</f>
        <v>7.7255812246199724</v>
      </c>
      <c r="I6833" s="48">
        <f>IF(F6833=0,0,IF(H6833&gt;DC_2016!$G$11,0,F6833/((DC_2016!$G$11-H6833)*9.92/20.72)))</f>
        <v>0.30487542399981005</v>
      </c>
      <c r="J6833" s="48">
        <f>IF(OR(I6833&lt;Summary!$F$3, I6833=Summary!$F$3), I6833, Summary!$F$3)</f>
        <v>0.30487542399981005</v>
      </c>
      <c r="K6833" s="3">
        <f>[2]Intensity!A6836</f>
        <v>520.74228314849142</v>
      </c>
      <c r="L6833">
        <f>J6833*(DC_2016!$G$11-H6833)*9.92/20.72</f>
        <v>0.33270833333333166</v>
      </c>
      <c r="M6833">
        <f t="shared" si="850"/>
        <v>0</v>
      </c>
      <c r="N6833">
        <f t="shared" si="851"/>
        <v>157.28529712252853</v>
      </c>
      <c r="O6833" s="48">
        <f>IF(M6833=0,0, M6833/(DC_2016!$G$11))</f>
        <v>0</v>
      </c>
      <c r="P6833" s="48">
        <f>IF(OR(O6833&lt;Summary!$G$3, O6833 = Summary!$G$3), O6833, Summary!$G$3)</f>
        <v>0</v>
      </c>
      <c r="Q6833">
        <f>P6833*DC_2016!$G$11</f>
        <v>0</v>
      </c>
      <c r="R6833">
        <f t="shared" si="852"/>
        <v>0.33270833333333166</v>
      </c>
      <c r="S6833">
        <f t="shared" si="853"/>
        <v>0</v>
      </c>
      <c r="T6833">
        <f t="shared" si="854"/>
        <v>0</v>
      </c>
      <c r="U6833">
        <f t="shared" si="855"/>
        <v>157.28529712252853</v>
      </c>
    </row>
    <row r="6834" spans="1:21">
      <c r="A6834">
        <v>10</v>
      </c>
      <c r="B6834">
        <v>12</v>
      </c>
      <c r="C6834">
        <v>16</v>
      </c>
      <c r="D6834">
        <f>'[1]2016'!P6834</f>
        <v>0</v>
      </c>
      <c r="E6834">
        <f>'[1]2016'!Q6834</f>
        <v>1.2754166666666642</v>
      </c>
      <c r="F6834">
        <f t="shared" si="848"/>
        <v>1.2754166666666642</v>
      </c>
      <c r="G6834">
        <f t="shared" si="849"/>
        <v>48</v>
      </c>
      <c r="H6834" s="3">
        <f>DC_2016!K6834</f>
        <v>7.3728799672343257</v>
      </c>
      <c r="I6834" s="48">
        <f>IF(F6834=0,0,IF(H6834&gt;DC_2016!$G$11,0,F6834/((DC_2016!$G$11-H6834)*9.92/20.72)))</f>
        <v>1.0121120987898988</v>
      </c>
      <c r="J6834" s="48">
        <f>IF(OR(I6834&lt;Summary!$F$3, I6834=Summary!$F$3), I6834, Summary!$F$3)</f>
        <v>1.0121120987898988</v>
      </c>
      <c r="K6834" s="3">
        <f>[2]Intensity!A6837</f>
        <v>509.72634577167878</v>
      </c>
      <c r="L6834">
        <f>J6834*(DC_2016!$G$11-H6834)*9.92/20.72</f>
        <v>1.2754166666666642</v>
      </c>
      <c r="M6834">
        <f t="shared" si="850"/>
        <v>0</v>
      </c>
      <c r="N6834">
        <f t="shared" si="851"/>
        <v>588.89347683629421</v>
      </c>
      <c r="O6834" s="48">
        <f>IF(M6834=0,0, M6834/(DC_2016!$G$11))</f>
        <v>0</v>
      </c>
      <c r="P6834" s="48">
        <f>IF(OR(O6834&lt;Summary!$G$3, O6834 = Summary!$G$3), O6834, Summary!$G$3)</f>
        <v>0</v>
      </c>
      <c r="Q6834">
        <f>P6834*DC_2016!$G$11</f>
        <v>0</v>
      </c>
      <c r="R6834">
        <f t="shared" si="852"/>
        <v>1.2754166666666642</v>
      </c>
      <c r="S6834">
        <f t="shared" si="853"/>
        <v>0</v>
      </c>
      <c r="T6834">
        <f t="shared" si="854"/>
        <v>0</v>
      </c>
      <c r="U6834">
        <f t="shared" si="855"/>
        <v>588.89347683629421</v>
      </c>
    </row>
    <row r="6835" spans="1:21">
      <c r="A6835">
        <v>10</v>
      </c>
      <c r="B6835">
        <v>12</v>
      </c>
      <c r="C6835">
        <v>17</v>
      </c>
      <c r="D6835">
        <f>'[1]2016'!P6835</f>
        <v>0</v>
      </c>
      <c r="E6835">
        <f>'[1]2016'!Q6835</f>
        <v>1.365624999999999</v>
      </c>
      <c r="F6835">
        <f t="shared" si="848"/>
        <v>1.365624999999999</v>
      </c>
      <c r="G6835">
        <f t="shared" si="849"/>
        <v>48</v>
      </c>
      <c r="H6835" s="3">
        <f>DC_2016!K6835</f>
        <v>7.5449293558009831</v>
      </c>
      <c r="I6835" s="48">
        <f>IF(F6835=0,0,IF(H6835&gt;DC_2016!$G$11,0,F6835/((DC_2016!$G$11-H6835)*9.92/20.72)))</f>
        <v>1.1594883481016698</v>
      </c>
      <c r="J6835" s="48">
        <f>IF(OR(I6835&lt;Summary!$F$3, I6835=Summary!$F$3), I6835, Summary!$F$3)</f>
        <v>1.1594883481016698</v>
      </c>
      <c r="K6835" s="3">
        <f>[2]Intensity!A6838</f>
        <v>507.64103442580517</v>
      </c>
      <c r="L6835">
        <f>J6835*(DC_2016!$G$11-H6835)*9.92/20.72</f>
        <v>1.3656249999999988</v>
      </c>
      <c r="M6835">
        <f t="shared" si="850"/>
        <v>0</v>
      </c>
      <c r="N6835">
        <f t="shared" si="851"/>
        <v>627.69728763773958</v>
      </c>
      <c r="O6835" s="48">
        <f>IF(M6835=0,0, M6835/(DC_2016!$G$11))</f>
        <v>0</v>
      </c>
      <c r="P6835" s="48">
        <f>IF(OR(O6835&lt;Summary!$G$3, O6835 = Summary!$G$3), O6835, Summary!$G$3)</f>
        <v>0</v>
      </c>
      <c r="Q6835">
        <f>P6835*DC_2016!$G$11</f>
        <v>0</v>
      </c>
      <c r="R6835">
        <f t="shared" si="852"/>
        <v>1.3656249999999988</v>
      </c>
      <c r="S6835">
        <f t="shared" si="853"/>
        <v>0</v>
      </c>
      <c r="T6835">
        <f t="shared" si="854"/>
        <v>0</v>
      </c>
      <c r="U6835">
        <f t="shared" si="855"/>
        <v>627.69728763773958</v>
      </c>
    </row>
    <row r="6836" spans="1:21">
      <c r="A6836">
        <v>10</v>
      </c>
      <c r="B6836">
        <v>12</v>
      </c>
      <c r="C6836">
        <v>18</v>
      </c>
      <c r="D6836">
        <f>'[1]2016'!P6836</f>
        <v>0</v>
      </c>
      <c r="E6836">
        <f>'[1]2016'!Q6836</f>
        <v>0.12070833333333335</v>
      </c>
      <c r="F6836">
        <f t="shared" si="848"/>
        <v>0.12070833333333335</v>
      </c>
      <c r="G6836">
        <f t="shared" si="849"/>
        <v>48</v>
      </c>
      <c r="H6836" s="3">
        <f>DC_2016!K6836</f>
        <v>7.0803959804152843</v>
      </c>
      <c r="I6836" s="48">
        <f>IF(F6836=0,0,IF(H6836&gt;DC_2016!$G$11,0,F6836/((DC_2016!$G$11-H6836)*9.92/20.72)))</f>
        <v>8.6208876644204485E-2</v>
      </c>
      <c r="J6836" s="48">
        <f>IF(OR(I6836&lt;Summary!$F$3, I6836=Summary!$F$3), I6836, Summary!$F$3)</f>
        <v>8.6208876644204485E-2</v>
      </c>
      <c r="K6836" s="3">
        <f>[2]Intensity!A6839</f>
        <v>516.62410153104224</v>
      </c>
      <c r="L6836">
        <f>J6836*(DC_2016!$G$11-H6836)*9.92/20.72</f>
        <v>0.12070833333333336</v>
      </c>
      <c r="M6836">
        <f t="shared" si="850"/>
        <v>0</v>
      </c>
      <c r="N6836">
        <f t="shared" si="851"/>
        <v>56.566834255642902</v>
      </c>
      <c r="O6836" s="48">
        <f>IF(M6836=0,0, M6836/(DC_2016!$G$11))</f>
        <v>0</v>
      </c>
      <c r="P6836" s="48">
        <f>IF(OR(O6836&lt;Summary!$G$3, O6836 = Summary!$G$3), O6836, Summary!$G$3)</f>
        <v>0</v>
      </c>
      <c r="Q6836">
        <f>P6836*DC_2016!$G$11</f>
        <v>0</v>
      </c>
      <c r="R6836">
        <f t="shared" si="852"/>
        <v>0.12070833333333336</v>
      </c>
      <c r="S6836">
        <f t="shared" si="853"/>
        <v>0</v>
      </c>
      <c r="T6836">
        <f t="shared" si="854"/>
        <v>0</v>
      </c>
      <c r="U6836">
        <f t="shared" si="855"/>
        <v>56.566834255642902</v>
      </c>
    </row>
    <row r="6837" spans="1:21">
      <c r="A6837">
        <v>10</v>
      </c>
      <c r="B6837">
        <v>12</v>
      </c>
      <c r="C6837">
        <v>19</v>
      </c>
      <c r="D6837">
        <f>'[1]2016'!P6837</f>
        <v>0</v>
      </c>
      <c r="E6837">
        <f>'[1]2016'!Q6837</f>
        <v>0</v>
      </c>
      <c r="F6837">
        <f t="shared" si="848"/>
        <v>0</v>
      </c>
      <c r="G6837">
        <f t="shared" si="849"/>
        <v>0</v>
      </c>
      <c r="H6837" s="3">
        <f>DC_2016!K6837</f>
        <v>7.7771960492043837</v>
      </c>
      <c r="I6837" s="48">
        <f>IF(F6837=0,0,IF(H6837&gt;DC_2016!$G$11,0,F6837/((DC_2016!$G$11-H6837)*9.92/20.72)))</f>
        <v>0</v>
      </c>
      <c r="J6837" s="48">
        <f>IF(OR(I6837&lt;Summary!$F$3, I6837=Summary!$F$3), I6837, Summary!$F$3)</f>
        <v>0</v>
      </c>
      <c r="K6837" s="3">
        <f>[2]Intensity!A6840</f>
        <v>507.56985159828622</v>
      </c>
      <c r="L6837">
        <f>J6837*(DC_2016!$G$11-H6837)*9.92/20.72</f>
        <v>0</v>
      </c>
      <c r="M6837">
        <f t="shared" si="850"/>
        <v>0</v>
      </c>
      <c r="N6837">
        <f t="shared" si="851"/>
        <v>0</v>
      </c>
      <c r="O6837" s="48">
        <f>IF(M6837=0,0, M6837/(DC_2016!$G$11))</f>
        <v>0</v>
      </c>
      <c r="P6837" s="48">
        <f>IF(OR(O6837&lt;Summary!$G$3, O6837 = Summary!$G$3), O6837, Summary!$G$3)</f>
        <v>0</v>
      </c>
      <c r="Q6837">
        <f>P6837*DC_2016!$G$11</f>
        <v>0</v>
      </c>
      <c r="R6837">
        <f t="shared" si="852"/>
        <v>0</v>
      </c>
      <c r="S6837">
        <f t="shared" si="853"/>
        <v>0</v>
      </c>
      <c r="T6837">
        <f t="shared" si="854"/>
        <v>0</v>
      </c>
      <c r="U6837">
        <f t="shared" si="855"/>
        <v>0</v>
      </c>
    </row>
    <row r="6838" spans="1:21">
      <c r="A6838">
        <v>10</v>
      </c>
      <c r="B6838">
        <v>12</v>
      </c>
      <c r="C6838">
        <v>20</v>
      </c>
      <c r="D6838">
        <f>'[1]2016'!P6838</f>
        <v>0</v>
      </c>
      <c r="E6838">
        <f>'[1]2016'!Q6838</f>
        <v>0</v>
      </c>
      <c r="F6838">
        <f t="shared" si="848"/>
        <v>0</v>
      </c>
      <c r="G6838">
        <f t="shared" si="849"/>
        <v>0</v>
      </c>
      <c r="H6838" s="3">
        <f>DC_2016!K6838</f>
        <v>7.3470725492316351</v>
      </c>
      <c r="I6838" s="48">
        <f>IF(F6838=0,0,IF(H6838&gt;DC_2016!$G$11,0,F6838/((DC_2016!$G$11-H6838)*9.92/20.72)))</f>
        <v>0</v>
      </c>
      <c r="J6838" s="48">
        <f>IF(OR(I6838&lt;Summary!$F$3, I6838=Summary!$F$3), I6838, Summary!$F$3)</f>
        <v>0</v>
      </c>
      <c r="K6838" s="3">
        <f>[2]Intensity!A6841</f>
        <v>488.26874995090623</v>
      </c>
      <c r="L6838">
        <f>J6838*(DC_2016!$G$11-H6838)*9.92/20.72</f>
        <v>0</v>
      </c>
      <c r="M6838">
        <f t="shared" si="850"/>
        <v>0</v>
      </c>
      <c r="N6838">
        <f t="shared" si="851"/>
        <v>0</v>
      </c>
      <c r="O6838" s="48">
        <f>IF(M6838=0,0, M6838/(DC_2016!$G$11))</f>
        <v>0</v>
      </c>
      <c r="P6838" s="48">
        <f>IF(OR(O6838&lt;Summary!$G$3, O6838 = Summary!$G$3), O6838, Summary!$G$3)</f>
        <v>0</v>
      </c>
      <c r="Q6838">
        <f>P6838*DC_2016!$G$11</f>
        <v>0</v>
      </c>
      <c r="R6838">
        <f t="shared" si="852"/>
        <v>0</v>
      </c>
      <c r="S6838">
        <f t="shared" si="853"/>
        <v>0</v>
      </c>
      <c r="T6838">
        <f t="shared" si="854"/>
        <v>0</v>
      </c>
      <c r="U6838">
        <f t="shared" si="855"/>
        <v>0</v>
      </c>
    </row>
    <row r="6839" spans="1:21">
      <c r="A6839">
        <v>10</v>
      </c>
      <c r="B6839">
        <v>12</v>
      </c>
      <c r="C6839">
        <v>21</v>
      </c>
      <c r="D6839">
        <f>'[1]2016'!P6839</f>
        <v>0</v>
      </c>
      <c r="E6839">
        <f>'[1]2016'!Q6839</f>
        <v>0</v>
      </c>
      <c r="F6839">
        <f t="shared" si="848"/>
        <v>0</v>
      </c>
      <c r="G6839">
        <f t="shared" si="849"/>
        <v>0</v>
      </c>
      <c r="H6839" s="3">
        <f>DC_2016!K6839</f>
        <v>6.5556453230244944</v>
      </c>
      <c r="I6839" s="48">
        <f>IF(F6839=0,0,IF(H6839&gt;DC_2016!$G$11,0,F6839/((DC_2016!$G$11-H6839)*9.92/20.72)))</f>
        <v>0</v>
      </c>
      <c r="J6839" s="48">
        <f>IF(OR(I6839&lt;Summary!$F$3, I6839=Summary!$F$3), I6839, Summary!$F$3)</f>
        <v>0</v>
      </c>
      <c r="K6839" s="3">
        <f>[2]Intensity!A6842</f>
        <v>467.90859437906857</v>
      </c>
      <c r="L6839">
        <f>J6839*(DC_2016!$G$11-H6839)*9.92/20.72</f>
        <v>0</v>
      </c>
      <c r="M6839">
        <f t="shared" si="850"/>
        <v>0</v>
      </c>
      <c r="N6839">
        <f t="shared" si="851"/>
        <v>0</v>
      </c>
      <c r="O6839" s="48">
        <f>IF(M6839=0,0, M6839/(DC_2016!$G$11))</f>
        <v>0</v>
      </c>
      <c r="P6839" s="48">
        <f>IF(OR(O6839&lt;Summary!$G$3, O6839 = Summary!$G$3), O6839, Summary!$G$3)</f>
        <v>0</v>
      </c>
      <c r="Q6839">
        <f>P6839*DC_2016!$G$11</f>
        <v>0</v>
      </c>
      <c r="R6839">
        <f t="shared" si="852"/>
        <v>0</v>
      </c>
      <c r="S6839">
        <f t="shared" si="853"/>
        <v>0</v>
      </c>
      <c r="T6839">
        <f t="shared" si="854"/>
        <v>0</v>
      </c>
      <c r="U6839">
        <f t="shared" si="855"/>
        <v>0</v>
      </c>
    </row>
    <row r="6840" spans="1:21">
      <c r="A6840">
        <v>10</v>
      </c>
      <c r="B6840">
        <v>12</v>
      </c>
      <c r="C6840">
        <v>22</v>
      </c>
      <c r="D6840">
        <f>'[1]2016'!P6840</f>
        <v>0</v>
      </c>
      <c r="E6840">
        <f>'[1]2016'!Q6840</f>
        <v>0</v>
      </c>
      <c r="F6840">
        <f t="shared" si="848"/>
        <v>0</v>
      </c>
      <c r="G6840">
        <f t="shared" si="849"/>
        <v>0</v>
      </c>
      <c r="H6840" s="3">
        <f>DC_2016!K6840</f>
        <v>4.9211760346445939</v>
      </c>
      <c r="I6840" s="48">
        <f>IF(F6840=0,0,IF(H6840&gt;DC_2016!$G$11,0,F6840/((DC_2016!$G$11-H6840)*9.92/20.72)))</f>
        <v>0</v>
      </c>
      <c r="J6840" s="48">
        <f>IF(OR(I6840&lt;Summary!$F$3, I6840=Summary!$F$3), I6840, Summary!$F$3)</f>
        <v>0</v>
      </c>
      <c r="K6840" s="3">
        <f>[2]Intensity!A6843</f>
        <v>454.97004163849255</v>
      </c>
      <c r="L6840">
        <f>J6840*(DC_2016!$G$11-H6840)*9.92/20.72</f>
        <v>0</v>
      </c>
      <c r="M6840">
        <f t="shared" si="850"/>
        <v>0</v>
      </c>
      <c r="N6840">
        <f t="shared" si="851"/>
        <v>0</v>
      </c>
      <c r="O6840" s="48">
        <f>IF(M6840=0,0, M6840/(DC_2016!$G$11))</f>
        <v>0</v>
      </c>
      <c r="P6840" s="48">
        <f>IF(OR(O6840&lt;Summary!$G$3, O6840 = Summary!$G$3), O6840, Summary!$G$3)</f>
        <v>0</v>
      </c>
      <c r="Q6840">
        <f>P6840*DC_2016!$G$11</f>
        <v>0</v>
      </c>
      <c r="R6840">
        <f t="shared" si="852"/>
        <v>0</v>
      </c>
      <c r="S6840">
        <f t="shared" si="853"/>
        <v>0</v>
      </c>
      <c r="T6840">
        <f t="shared" si="854"/>
        <v>0</v>
      </c>
      <c r="U6840">
        <f t="shared" si="855"/>
        <v>0</v>
      </c>
    </row>
    <row r="6841" spans="1:21">
      <c r="A6841">
        <v>10</v>
      </c>
      <c r="B6841">
        <v>12</v>
      </c>
      <c r="C6841">
        <v>23</v>
      </c>
      <c r="D6841">
        <f>'[1]2016'!P6841</f>
        <v>0</v>
      </c>
      <c r="E6841">
        <f>'[1]2016'!Q6841</f>
        <v>0</v>
      </c>
      <c r="F6841">
        <f t="shared" si="848"/>
        <v>0</v>
      </c>
      <c r="G6841">
        <f t="shared" si="849"/>
        <v>0</v>
      </c>
      <c r="H6841" s="3">
        <f>DC_2016!K6841</f>
        <v>4.5954365762316387</v>
      </c>
      <c r="I6841" s="48">
        <f>IF(F6841=0,0,IF(H6841&gt;DC_2016!$G$11,0,F6841/((DC_2016!$G$11-H6841)*9.92/20.72)))</f>
        <v>0</v>
      </c>
      <c r="J6841" s="48">
        <f>IF(OR(I6841&lt;Summary!$F$3, I6841=Summary!$F$3), I6841, Summary!$F$3)</f>
        <v>0</v>
      </c>
      <c r="K6841" s="3">
        <f>[2]Intensity!A6844</f>
        <v>457.9402483604689</v>
      </c>
      <c r="L6841">
        <f>J6841*(DC_2016!$G$11-H6841)*9.92/20.72</f>
        <v>0</v>
      </c>
      <c r="M6841">
        <f t="shared" si="850"/>
        <v>0</v>
      </c>
      <c r="N6841">
        <f t="shared" si="851"/>
        <v>0</v>
      </c>
      <c r="O6841" s="48">
        <f>IF(M6841=0,0, M6841/(DC_2016!$G$11))</f>
        <v>0</v>
      </c>
      <c r="P6841" s="48">
        <f>IF(OR(O6841&lt;Summary!$G$3, O6841 = Summary!$G$3), O6841, Summary!$G$3)</f>
        <v>0</v>
      </c>
      <c r="Q6841">
        <f>P6841*DC_2016!$G$11</f>
        <v>0</v>
      </c>
      <c r="R6841">
        <f t="shared" si="852"/>
        <v>0</v>
      </c>
      <c r="S6841">
        <f t="shared" si="853"/>
        <v>0</v>
      </c>
      <c r="T6841">
        <f t="shared" si="854"/>
        <v>0</v>
      </c>
      <c r="U6841">
        <f t="shared" si="855"/>
        <v>0</v>
      </c>
    </row>
    <row r="6842" spans="1:21">
      <c r="A6842">
        <v>10</v>
      </c>
      <c r="B6842">
        <v>13</v>
      </c>
      <c r="C6842">
        <v>0</v>
      </c>
      <c r="D6842">
        <f>'[1]2016'!P6842</f>
        <v>0</v>
      </c>
      <c r="E6842">
        <f>'[1]2016'!Q6842</f>
        <v>0</v>
      </c>
      <c r="F6842">
        <f t="shared" si="848"/>
        <v>0</v>
      </c>
      <c r="G6842">
        <f t="shared" si="849"/>
        <v>0</v>
      </c>
      <c r="H6842" s="3">
        <f>DC_2016!K6842</f>
        <v>3.8458673019029437</v>
      </c>
      <c r="I6842" s="48">
        <f>IF(F6842=0,0,IF(H6842&gt;DC_2016!$G$11,0,F6842/((DC_2016!$G$11-H6842)*9.92/20.72)))</f>
        <v>0</v>
      </c>
      <c r="J6842" s="48">
        <f>IF(OR(I6842&lt;Summary!$F$3, I6842=Summary!$F$3), I6842, Summary!$F$3)</f>
        <v>0</v>
      </c>
      <c r="K6842" s="3">
        <f>[2]Intensity!A6845</f>
        <v>453.00717141135493</v>
      </c>
      <c r="L6842">
        <f>J6842*(DC_2016!$G$11-H6842)*9.92/20.72</f>
        <v>0</v>
      </c>
      <c r="M6842">
        <f t="shared" si="850"/>
        <v>0</v>
      </c>
      <c r="N6842">
        <f t="shared" si="851"/>
        <v>0</v>
      </c>
      <c r="O6842" s="48">
        <f>IF(M6842=0,0, M6842/(DC_2016!$G$11))</f>
        <v>0</v>
      </c>
      <c r="P6842" s="48">
        <f>IF(OR(O6842&lt;Summary!$G$3, O6842 = Summary!$G$3), O6842, Summary!$G$3)</f>
        <v>0</v>
      </c>
      <c r="Q6842">
        <f>P6842*DC_2016!$G$11</f>
        <v>0</v>
      </c>
      <c r="R6842">
        <f t="shared" si="852"/>
        <v>0</v>
      </c>
      <c r="S6842">
        <f t="shared" si="853"/>
        <v>0</v>
      </c>
      <c r="T6842">
        <f t="shared" si="854"/>
        <v>0</v>
      </c>
      <c r="U6842">
        <f t="shared" si="855"/>
        <v>0</v>
      </c>
    </row>
    <row r="6843" spans="1:21">
      <c r="A6843">
        <v>10</v>
      </c>
      <c r="B6843">
        <v>13</v>
      </c>
      <c r="C6843">
        <v>1</v>
      </c>
      <c r="D6843">
        <f>'[1]2016'!P6843</f>
        <v>0</v>
      </c>
      <c r="E6843">
        <f>'[1]2016'!Q6843</f>
        <v>0</v>
      </c>
      <c r="F6843">
        <f t="shared" si="848"/>
        <v>0</v>
      </c>
      <c r="G6843">
        <f t="shared" si="849"/>
        <v>0</v>
      </c>
      <c r="H6843" s="3">
        <f>DC_2016!K6843</f>
        <v>3.4243462707975612</v>
      </c>
      <c r="I6843" s="48">
        <f>IF(F6843=0,0,IF(H6843&gt;DC_2016!$G$11,0,F6843/((DC_2016!$G$11-H6843)*9.92/20.72)))</f>
        <v>0</v>
      </c>
      <c r="J6843" s="48">
        <f>IF(OR(I6843&lt;Summary!$F$3, I6843=Summary!$F$3), I6843, Summary!$F$3)</f>
        <v>0</v>
      </c>
      <c r="K6843" s="3">
        <f>[2]Intensity!A6846</f>
        <v>459.77530338649211</v>
      </c>
      <c r="L6843">
        <f>J6843*(DC_2016!$G$11-H6843)*9.92/20.72</f>
        <v>0</v>
      </c>
      <c r="M6843">
        <f t="shared" si="850"/>
        <v>0</v>
      </c>
      <c r="N6843">
        <f t="shared" si="851"/>
        <v>0</v>
      </c>
      <c r="O6843" s="48">
        <f>IF(M6843=0,0, M6843/(DC_2016!$G$11))</f>
        <v>0</v>
      </c>
      <c r="P6843" s="48">
        <f>IF(OR(O6843&lt;Summary!$G$3, O6843 = Summary!$G$3), O6843, Summary!$G$3)</f>
        <v>0</v>
      </c>
      <c r="Q6843">
        <f>P6843*DC_2016!$G$11</f>
        <v>0</v>
      </c>
      <c r="R6843">
        <f t="shared" si="852"/>
        <v>0</v>
      </c>
      <c r="S6843">
        <f t="shared" si="853"/>
        <v>0</v>
      </c>
      <c r="T6843">
        <f t="shared" si="854"/>
        <v>0</v>
      </c>
      <c r="U6843">
        <f t="shared" si="855"/>
        <v>0</v>
      </c>
    </row>
    <row r="6844" spans="1:21">
      <c r="A6844">
        <v>10</v>
      </c>
      <c r="B6844">
        <v>13</v>
      </c>
      <c r="C6844">
        <v>2</v>
      </c>
      <c r="D6844">
        <f>'[1]2016'!P6844</f>
        <v>0</v>
      </c>
      <c r="E6844">
        <f>'[1]2016'!Q6844</f>
        <v>0</v>
      </c>
      <c r="F6844">
        <f t="shared" si="848"/>
        <v>0</v>
      </c>
      <c r="G6844">
        <f t="shared" si="849"/>
        <v>0</v>
      </c>
      <c r="H6844" s="3">
        <f>DC_2016!K6844</f>
        <v>3.3383215708066611</v>
      </c>
      <c r="I6844" s="48">
        <f>IF(F6844=0,0,IF(H6844&gt;DC_2016!$G$11,0,F6844/((DC_2016!$G$11-H6844)*9.92/20.72)))</f>
        <v>0</v>
      </c>
      <c r="J6844" s="48">
        <f>IF(OR(I6844&lt;Summary!$F$3, I6844=Summary!$F$3), I6844, Summary!$F$3)</f>
        <v>0</v>
      </c>
      <c r="K6844" s="3">
        <f>[2]Intensity!A6847</f>
        <v>462.62017125222627</v>
      </c>
      <c r="L6844">
        <f>J6844*(DC_2016!$G$11-H6844)*9.92/20.72</f>
        <v>0</v>
      </c>
      <c r="M6844">
        <f t="shared" si="850"/>
        <v>0</v>
      </c>
      <c r="N6844">
        <f t="shared" si="851"/>
        <v>0</v>
      </c>
      <c r="O6844" s="48">
        <f>IF(M6844=0,0, M6844/(DC_2016!$G$11))</f>
        <v>0</v>
      </c>
      <c r="P6844" s="48">
        <f>IF(OR(O6844&lt;Summary!$G$3, O6844 = Summary!$G$3), O6844, Summary!$G$3)</f>
        <v>0</v>
      </c>
      <c r="Q6844">
        <f>P6844*DC_2016!$G$11</f>
        <v>0</v>
      </c>
      <c r="R6844">
        <f t="shared" si="852"/>
        <v>0</v>
      </c>
      <c r="S6844">
        <f t="shared" si="853"/>
        <v>0</v>
      </c>
      <c r="T6844">
        <f t="shared" si="854"/>
        <v>0</v>
      </c>
      <c r="U6844">
        <f t="shared" si="855"/>
        <v>0</v>
      </c>
    </row>
    <row r="6845" spans="1:21">
      <c r="A6845">
        <v>10</v>
      </c>
      <c r="B6845">
        <v>13</v>
      </c>
      <c r="C6845">
        <v>3</v>
      </c>
      <c r="D6845">
        <f>'[1]2016'!P6845</f>
        <v>0</v>
      </c>
      <c r="E6845">
        <f>'[1]2016'!Q6845</f>
        <v>0</v>
      </c>
      <c r="F6845">
        <f t="shared" si="848"/>
        <v>0</v>
      </c>
      <c r="G6845">
        <f t="shared" si="849"/>
        <v>0</v>
      </c>
      <c r="H6845" s="3">
        <f>DC_2016!K6845</f>
        <v>3.3039116953887202</v>
      </c>
      <c r="I6845" s="48">
        <f>IF(F6845=0,0,IF(H6845&gt;DC_2016!$G$11,0,F6845/((DC_2016!$G$11-H6845)*9.92/20.72)))</f>
        <v>0</v>
      </c>
      <c r="J6845" s="48">
        <f>IF(OR(I6845&lt;Summary!$F$3, I6845=Summary!$F$3), I6845, Summary!$F$3)</f>
        <v>0</v>
      </c>
      <c r="K6845" s="3">
        <f>[2]Intensity!A6848</f>
        <v>474.69493105153538</v>
      </c>
      <c r="L6845">
        <f>J6845*(DC_2016!$G$11-H6845)*9.92/20.72</f>
        <v>0</v>
      </c>
      <c r="M6845">
        <f t="shared" si="850"/>
        <v>0</v>
      </c>
      <c r="N6845">
        <f t="shared" si="851"/>
        <v>0</v>
      </c>
      <c r="O6845" s="48">
        <f>IF(M6845=0,0, M6845/(DC_2016!$G$11))</f>
        <v>0</v>
      </c>
      <c r="P6845" s="48">
        <f>IF(OR(O6845&lt;Summary!$G$3, O6845 = Summary!$G$3), O6845, Summary!$G$3)</f>
        <v>0</v>
      </c>
      <c r="Q6845">
        <f>P6845*DC_2016!$G$11</f>
        <v>0</v>
      </c>
      <c r="R6845">
        <f t="shared" si="852"/>
        <v>0</v>
      </c>
      <c r="S6845">
        <f t="shared" si="853"/>
        <v>0</v>
      </c>
      <c r="T6845">
        <f t="shared" si="854"/>
        <v>0</v>
      </c>
      <c r="U6845">
        <f t="shared" si="855"/>
        <v>0</v>
      </c>
    </row>
    <row r="6846" spans="1:21">
      <c r="A6846">
        <v>10</v>
      </c>
      <c r="B6846">
        <v>13</v>
      </c>
      <c r="C6846">
        <v>4</v>
      </c>
      <c r="D6846">
        <f>'[1]2016'!P6846</f>
        <v>0</v>
      </c>
      <c r="E6846">
        <f>'[1]2016'!Q6846</f>
        <v>0</v>
      </c>
      <c r="F6846">
        <f t="shared" si="848"/>
        <v>0</v>
      </c>
      <c r="G6846">
        <f t="shared" si="849"/>
        <v>0</v>
      </c>
      <c r="H6846" s="3">
        <f>DC_2016!K6846</f>
        <v>3.2608993396717185</v>
      </c>
      <c r="I6846" s="48">
        <f>IF(F6846=0,0,IF(H6846&gt;DC_2016!$G$11,0,F6846/((DC_2016!$G$11-H6846)*9.92/20.72)))</f>
        <v>0</v>
      </c>
      <c r="J6846" s="48">
        <f>IF(OR(I6846&lt;Summary!$F$3, I6846=Summary!$F$3), I6846, Summary!$F$3)</f>
        <v>0</v>
      </c>
      <c r="K6846" s="3">
        <f>[2]Intensity!A6849</f>
        <v>497.37314238395908</v>
      </c>
      <c r="L6846">
        <f>J6846*(DC_2016!$G$11-H6846)*9.92/20.72</f>
        <v>0</v>
      </c>
      <c r="M6846">
        <f t="shared" si="850"/>
        <v>0</v>
      </c>
      <c r="N6846">
        <f t="shared" si="851"/>
        <v>0</v>
      </c>
      <c r="O6846" s="48">
        <f>IF(M6846=0,0, M6846/(DC_2016!$G$11))</f>
        <v>0</v>
      </c>
      <c r="P6846" s="48">
        <f>IF(OR(O6846&lt;Summary!$G$3, O6846 = Summary!$G$3), O6846, Summary!$G$3)</f>
        <v>0</v>
      </c>
      <c r="Q6846">
        <f>P6846*DC_2016!$G$11</f>
        <v>0</v>
      </c>
      <c r="R6846">
        <f t="shared" si="852"/>
        <v>0</v>
      </c>
      <c r="S6846">
        <f t="shared" si="853"/>
        <v>0</v>
      </c>
      <c r="T6846">
        <f t="shared" si="854"/>
        <v>0</v>
      </c>
      <c r="U6846">
        <f t="shared" si="855"/>
        <v>0</v>
      </c>
    </row>
    <row r="6847" spans="1:21">
      <c r="A6847">
        <v>10</v>
      </c>
      <c r="B6847">
        <v>13</v>
      </c>
      <c r="C6847">
        <v>5</v>
      </c>
      <c r="D6847">
        <f>'[1]2016'!P6847</f>
        <v>0</v>
      </c>
      <c r="E6847">
        <f>'[1]2016'!Q6847</f>
        <v>0</v>
      </c>
      <c r="F6847">
        <f t="shared" si="848"/>
        <v>0</v>
      </c>
      <c r="G6847">
        <f t="shared" si="849"/>
        <v>0</v>
      </c>
      <c r="H6847" s="3">
        <f>DC_2016!K6847</f>
        <v>3.4071413330952076</v>
      </c>
      <c r="I6847" s="48">
        <f>IF(F6847=0,0,IF(H6847&gt;DC_2016!$G$11,0,F6847/((DC_2016!$G$11-H6847)*9.92/20.72)))</f>
        <v>0</v>
      </c>
      <c r="J6847" s="48">
        <f>IF(OR(I6847&lt;Summary!$F$3, I6847=Summary!$F$3), I6847, Summary!$F$3)</f>
        <v>0</v>
      </c>
      <c r="K6847" s="3">
        <f>[2]Intensity!A6850</f>
        <v>504.91350957091447</v>
      </c>
      <c r="L6847">
        <f>J6847*(DC_2016!$G$11-H6847)*9.92/20.72</f>
        <v>0</v>
      </c>
      <c r="M6847">
        <f t="shared" si="850"/>
        <v>0</v>
      </c>
      <c r="N6847">
        <f t="shared" si="851"/>
        <v>0</v>
      </c>
      <c r="O6847" s="48">
        <f>IF(M6847=0,0, M6847/(DC_2016!$G$11))</f>
        <v>0</v>
      </c>
      <c r="P6847" s="48">
        <f>IF(OR(O6847&lt;Summary!$G$3, O6847 = Summary!$G$3), O6847, Summary!$G$3)</f>
        <v>0</v>
      </c>
      <c r="Q6847">
        <f>P6847*DC_2016!$G$11</f>
        <v>0</v>
      </c>
      <c r="R6847">
        <f t="shared" si="852"/>
        <v>0</v>
      </c>
      <c r="S6847">
        <f t="shared" si="853"/>
        <v>0</v>
      </c>
      <c r="T6847">
        <f t="shared" si="854"/>
        <v>0</v>
      </c>
      <c r="U6847">
        <f t="shared" si="855"/>
        <v>0</v>
      </c>
    </row>
    <row r="6848" spans="1:21">
      <c r="A6848">
        <v>10</v>
      </c>
      <c r="B6848">
        <v>13</v>
      </c>
      <c r="C6848">
        <v>6</v>
      </c>
      <c r="D6848">
        <f>'[1]2016'!P6848</f>
        <v>0</v>
      </c>
      <c r="E6848">
        <f>'[1]2016'!Q6848</f>
        <v>0</v>
      </c>
      <c r="F6848">
        <f t="shared" si="848"/>
        <v>0</v>
      </c>
      <c r="G6848">
        <f t="shared" si="849"/>
        <v>0</v>
      </c>
      <c r="H6848" s="3">
        <f>DC_2016!K6848</f>
        <v>4.9555859214919664</v>
      </c>
      <c r="I6848" s="48">
        <f>IF(F6848=0,0,IF(H6848&gt;DC_2016!$G$11,0,F6848/((DC_2016!$G$11-H6848)*9.92/20.72)))</f>
        <v>0</v>
      </c>
      <c r="J6848" s="48">
        <f>IF(OR(I6848&lt;Summary!$F$3, I6848=Summary!$F$3), I6848, Summary!$F$3)</f>
        <v>0</v>
      </c>
      <c r="K6848" s="3">
        <f>[2]Intensity!A6851</f>
        <v>515.16187283322802</v>
      </c>
      <c r="L6848">
        <f>J6848*(DC_2016!$G$11-H6848)*9.92/20.72</f>
        <v>0</v>
      </c>
      <c r="M6848">
        <f t="shared" si="850"/>
        <v>0</v>
      </c>
      <c r="N6848">
        <f t="shared" si="851"/>
        <v>0</v>
      </c>
      <c r="O6848" s="48">
        <f>IF(M6848=0,0, M6848/(DC_2016!$G$11))</f>
        <v>0</v>
      </c>
      <c r="P6848" s="48">
        <f>IF(OR(O6848&lt;Summary!$G$3, O6848 = Summary!$G$3), O6848, Summary!$G$3)</f>
        <v>0</v>
      </c>
      <c r="Q6848">
        <f>P6848*DC_2016!$G$11</f>
        <v>0</v>
      </c>
      <c r="R6848">
        <f t="shared" si="852"/>
        <v>0</v>
      </c>
      <c r="S6848">
        <f t="shared" si="853"/>
        <v>0</v>
      </c>
      <c r="T6848">
        <f t="shared" si="854"/>
        <v>0</v>
      </c>
      <c r="U6848">
        <f t="shared" si="855"/>
        <v>0</v>
      </c>
    </row>
    <row r="6849" spans="1:21">
      <c r="A6849">
        <v>10</v>
      </c>
      <c r="B6849">
        <v>13</v>
      </c>
      <c r="C6849">
        <v>7</v>
      </c>
      <c r="D6849">
        <f>'[1]2016'!P6849</f>
        <v>0</v>
      </c>
      <c r="E6849">
        <f>'[1]2016'!Q6849</f>
        <v>0</v>
      </c>
      <c r="F6849">
        <f t="shared" si="848"/>
        <v>0</v>
      </c>
      <c r="G6849">
        <f t="shared" si="849"/>
        <v>0</v>
      </c>
      <c r="H6849" s="3">
        <f>DC_2016!K6849</f>
        <v>6.5556453230244944</v>
      </c>
      <c r="I6849" s="48">
        <f>IF(F6849=0,0,IF(H6849&gt;DC_2016!$G$11,0,F6849/((DC_2016!$G$11-H6849)*9.92/20.72)))</f>
        <v>0</v>
      </c>
      <c r="J6849" s="48">
        <f>IF(OR(I6849&lt;Summary!$F$3, I6849=Summary!$F$3), I6849, Summary!$F$3)</f>
        <v>0</v>
      </c>
      <c r="K6849" s="3">
        <f>[2]Intensity!A6852</f>
        <v>528.47088222200762</v>
      </c>
      <c r="L6849">
        <f>J6849*(DC_2016!$G$11-H6849)*9.92/20.72</f>
        <v>0</v>
      </c>
      <c r="M6849">
        <f t="shared" si="850"/>
        <v>0</v>
      </c>
      <c r="N6849">
        <f t="shared" si="851"/>
        <v>0</v>
      </c>
      <c r="O6849" s="48">
        <f>IF(M6849=0,0, M6849/(DC_2016!$G$11))</f>
        <v>0</v>
      </c>
      <c r="P6849" s="48">
        <f>IF(OR(O6849&lt;Summary!$G$3, O6849 = Summary!$G$3), O6849, Summary!$G$3)</f>
        <v>0</v>
      </c>
      <c r="Q6849">
        <f>P6849*DC_2016!$G$11</f>
        <v>0</v>
      </c>
      <c r="R6849">
        <f t="shared" si="852"/>
        <v>0</v>
      </c>
      <c r="S6849">
        <f t="shared" si="853"/>
        <v>0</v>
      </c>
      <c r="T6849">
        <f t="shared" si="854"/>
        <v>0</v>
      </c>
      <c r="U6849">
        <f t="shared" si="855"/>
        <v>0</v>
      </c>
    </row>
    <row r="6850" spans="1:21">
      <c r="A6850">
        <v>10</v>
      </c>
      <c r="B6850">
        <v>13</v>
      </c>
      <c r="C6850">
        <v>8</v>
      </c>
      <c r="D6850">
        <f>'[1]2016'!P6850</f>
        <v>0</v>
      </c>
      <c r="E6850">
        <f>'[1]2016'!Q6850</f>
        <v>0</v>
      </c>
      <c r="F6850">
        <f t="shared" ref="F6850:F6913" si="856">D6850+E6850</f>
        <v>0</v>
      </c>
      <c r="G6850">
        <f t="shared" ref="G6850:G6913" si="857">IF(F6850=0, 0, 11*D6850/F6850+48*E6850/F6850)</f>
        <v>0</v>
      </c>
      <c r="H6850" s="3">
        <f>DC_2016!K6850</f>
        <v>7.2524453804014364</v>
      </c>
      <c r="I6850" s="48">
        <f>IF(F6850=0,0,IF(H6850&gt;DC_2016!$G$11,0,F6850/((DC_2016!$G$11-H6850)*9.92/20.72)))</f>
        <v>0</v>
      </c>
      <c r="J6850" s="48">
        <f>IF(OR(I6850&lt;Summary!$F$3, I6850=Summary!$F$3), I6850, Summary!$F$3)</f>
        <v>0</v>
      </c>
      <c r="K6850" s="3">
        <f>[2]Intensity!A6853</f>
        <v>524.32294339279281</v>
      </c>
      <c r="L6850">
        <f>J6850*(DC_2016!$G$11-H6850)*9.92/20.72</f>
        <v>0</v>
      </c>
      <c r="M6850">
        <f t="shared" ref="M6850:M6913" si="858">F6850-L6850</f>
        <v>0</v>
      </c>
      <c r="N6850">
        <f t="shared" ref="N6850:N6913" si="859">(K6850-G6850)*L6850</f>
        <v>0</v>
      </c>
      <c r="O6850" s="48">
        <f>IF(M6850=0,0, M6850/(DC_2016!$G$11))</f>
        <v>0</v>
      </c>
      <c r="P6850" s="48">
        <f>IF(OR(O6850&lt;Summary!$G$3, O6850 = Summary!$G$3), O6850, Summary!$G$3)</f>
        <v>0</v>
      </c>
      <c r="Q6850">
        <f>P6850*DC_2016!$G$11</f>
        <v>0</v>
      </c>
      <c r="R6850">
        <f t="shared" ref="R6850:R6913" si="860">L6850+Q6850</f>
        <v>0</v>
      </c>
      <c r="S6850">
        <f t="shared" ref="S6850:S6913" si="861">F6850-R6850</f>
        <v>0</v>
      </c>
      <c r="T6850">
        <f t="shared" ref="T6850:T6913" si="862">(K6850-G6850)*Q6850</f>
        <v>0</v>
      </c>
      <c r="U6850">
        <f t="shared" ref="U6850:U6913" si="863">N6850+T6850</f>
        <v>0</v>
      </c>
    </row>
    <row r="6851" spans="1:21">
      <c r="A6851">
        <v>10</v>
      </c>
      <c r="B6851">
        <v>13</v>
      </c>
      <c r="C6851">
        <v>9</v>
      </c>
      <c r="D6851">
        <f>'[1]2016'!P6851</f>
        <v>0</v>
      </c>
      <c r="E6851">
        <f>'[1]2016'!Q6851</f>
        <v>0</v>
      </c>
      <c r="F6851">
        <f t="shared" si="856"/>
        <v>0</v>
      </c>
      <c r="G6851">
        <f t="shared" si="857"/>
        <v>0</v>
      </c>
      <c r="H6851" s="3">
        <f>DC_2016!K6851</f>
        <v>7.6997738180573734</v>
      </c>
      <c r="I6851" s="48">
        <f>IF(F6851=0,0,IF(H6851&gt;DC_2016!$G$11,0,F6851/((DC_2016!$G$11-H6851)*9.92/20.72)))</f>
        <v>0</v>
      </c>
      <c r="J6851" s="48">
        <f>IF(OR(I6851&lt;Summary!$F$3, I6851=Summary!$F$3), I6851, Summary!$F$3)</f>
        <v>0</v>
      </c>
      <c r="K6851" s="3">
        <f>[2]Intensity!A6854</f>
        <v>525.37812775403427</v>
      </c>
      <c r="L6851">
        <f>J6851*(DC_2016!$G$11-H6851)*9.92/20.72</f>
        <v>0</v>
      </c>
      <c r="M6851">
        <f t="shared" si="858"/>
        <v>0</v>
      </c>
      <c r="N6851">
        <f t="shared" si="859"/>
        <v>0</v>
      </c>
      <c r="O6851" s="48">
        <f>IF(M6851=0,0, M6851/(DC_2016!$G$11))</f>
        <v>0</v>
      </c>
      <c r="P6851" s="48">
        <f>IF(OR(O6851&lt;Summary!$G$3, O6851 = Summary!$G$3), O6851, Summary!$G$3)</f>
        <v>0</v>
      </c>
      <c r="Q6851">
        <f>P6851*DC_2016!$G$11</f>
        <v>0</v>
      </c>
      <c r="R6851">
        <f t="shared" si="860"/>
        <v>0</v>
      </c>
      <c r="S6851">
        <f t="shared" si="861"/>
        <v>0</v>
      </c>
      <c r="T6851">
        <f t="shared" si="862"/>
        <v>0</v>
      </c>
      <c r="U6851">
        <f t="shared" si="863"/>
        <v>0</v>
      </c>
    </row>
    <row r="6852" spans="1:21">
      <c r="A6852">
        <v>10</v>
      </c>
      <c r="B6852">
        <v>13</v>
      </c>
      <c r="C6852">
        <v>10</v>
      </c>
      <c r="D6852">
        <f>'[1]2016'!P6852</f>
        <v>0</v>
      </c>
      <c r="E6852">
        <f>'[1]2016'!Q6852</f>
        <v>0</v>
      </c>
      <c r="F6852">
        <f t="shared" si="856"/>
        <v>0</v>
      </c>
      <c r="G6852">
        <f t="shared" si="857"/>
        <v>0</v>
      </c>
      <c r="H6852" s="3">
        <f>DC_2016!K6852</f>
        <v>7.8632207491916137</v>
      </c>
      <c r="I6852" s="48">
        <f>IF(F6852=0,0,IF(H6852&gt;DC_2016!$G$11,0,F6852/((DC_2016!$G$11-H6852)*9.92/20.72)))</f>
        <v>0</v>
      </c>
      <c r="J6852" s="48">
        <f>IF(OR(I6852&lt;Summary!$F$3, I6852=Summary!$F$3), I6852, Summary!$F$3)</f>
        <v>0</v>
      </c>
      <c r="K6852" s="3">
        <f>[2]Intensity!A6855</f>
        <v>528.50913025413365</v>
      </c>
      <c r="L6852">
        <f>J6852*(DC_2016!$G$11-H6852)*9.92/20.72</f>
        <v>0</v>
      </c>
      <c r="M6852">
        <f t="shared" si="858"/>
        <v>0</v>
      </c>
      <c r="N6852">
        <f t="shared" si="859"/>
        <v>0</v>
      </c>
      <c r="O6852" s="48">
        <f>IF(M6852=0,0, M6852/(DC_2016!$G$11))</f>
        <v>0</v>
      </c>
      <c r="P6852" s="48">
        <f>IF(OR(O6852&lt;Summary!$G$3, O6852 = Summary!$G$3), O6852, Summary!$G$3)</f>
        <v>0</v>
      </c>
      <c r="Q6852">
        <f>P6852*DC_2016!$G$11</f>
        <v>0</v>
      </c>
      <c r="R6852">
        <f t="shared" si="860"/>
        <v>0</v>
      </c>
      <c r="S6852">
        <f t="shared" si="861"/>
        <v>0</v>
      </c>
      <c r="T6852">
        <f t="shared" si="862"/>
        <v>0</v>
      </c>
      <c r="U6852">
        <f t="shared" si="863"/>
        <v>0</v>
      </c>
    </row>
    <row r="6853" spans="1:21">
      <c r="A6853">
        <v>10</v>
      </c>
      <c r="B6853">
        <v>13</v>
      </c>
      <c r="C6853">
        <v>11</v>
      </c>
      <c r="D6853">
        <f>'[1]2016'!P6853</f>
        <v>0</v>
      </c>
      <c r="E6853">
        <f>'[1]2016'!Q6853</f>
        <v>0</v>
      </c>
      <c r="F6853">
        <f t="shared" si="856"/>
        <v>0</v>
      </c>
      <c r="G6853">
        <f t="shared" si="857"/>
        <v>0</v>
      </c>
      <c r="H6853" s="3">
        <f>DC_2016!K6853</f>
        <v>7.6051466492276365</v>
      </c>
      <c r="I6853" s="48">
        <f>IF(F6853=0,0,IF(H6853&gt;DC_2016!$G$11,0,F6853/((DC_2016!$G$11-H6853)*9.92/20.72)))</f>
        <v>0</v>
      </c>
      <c r="J6853" s="48">
        <f>IF(OR(I6853&lt;Summary!$F$3, I6853=Summary!$F$3), I6853, Summary!$F$3)</f>
        <v>0</v>
      </c>
      <c r="K6853" s="3">
        <f>[2]Intensity!A6856</f>
        <v>519.6147512139363</v>
      </c>
      <c r="L6853">
        <f>J6853*(DC_2016!$G$11-H6853)*9.92/20.72</f>
        <v>0</v>
      </c>
      <c r="M6853">
        <f t="shared" si="858"/>
        <v>0</v>
      </c>
      <c r="N6853">
        <f t="shared" si="859"/>
        <v>0</v>
      </c>
      <c r="O6853" s="48">
        <f>IF(M6853=0,0, M6853/(DC_2016!$G$11))</f>
        <v>0</v>
      </c>
      <c r="P6853" s="48">
        <f>IF(OR(O6853&lt;Summary!$G$3, O6853 = Summary!$G$3), O6853, Summary!$G$3)</f>
        <v>0</v>
      </c>
      <c r="Q6853">
        <f>P6853*DC_2016!$G$11</f>
        <v>0</v>
      </c>
      <c r="R6853">
        <f t="shared" si="860"/>
        <v>0</v>
      </c>
      <c r="S6853">
        <f t="shared" si="861"/>
        <v>0</v>
      </c>
      <c r="T6853">
        <f t="shared" si="862"/>
        <v>0</v>
      </c>
      <c r="U6853">
        <f t="shared" si="863"/>
        <v>0</v>
      </c>
    </row>
    <row r="6854" spans="1:21">
      <c r="A6854">
        <v>10</v>
      </c>
      <c r="B6854">
        <v>13</v>
      </c>
      <c r="C6854">
        <v>12</v>
      </c>
      <c r="D6854">
        <f>'[1]2016'!P6854</f>
        <v>0</v>
      </c>
      <c r="E6854">
        <f>'[1]2016'!Q6854</f>
        <v>0</v>
      </c>
      <c r="F6854">
        <f t="shared" si="856"/>
        <v>0</v>
      </c>
      <c r="G6854">
        <f t="shared" si="857"/>
        <v>0</v>
      </c>
      <c r="H6854" s="3">
        <f>DC_2016!K6854</f>
        <v>8.2589343622974702</v>
      </c>
      <c r="I6854" s="48">
        <f>IF(F6854=0,0,IF(H6854&gt;DC_2016!$G$11,0,F6854/((DC_2016!$G$11-H6854)*9.92/20.72)))</f>
        <v>0</v>
      </c>
      <c r="J6854" s="48">
        <f>IF(OR(I6854&lt;Summary!$F$3, I6854=Summary!$F$3), I6854, Summary!$F$3)</f>
        <v>0</v>
      </c>
      <c r="K6854" s="3">
        <f>[2]Intensity!A6857</f>
        <v>524.76211628729641</v>
      </c>
      <c r="L6854">
        <f>J6854*(DC_2016!$G$11-H6854)*9.92/20.72</f>
        <v>0</v>
      </c>
      <c r="M6854">
        <f t="shared" si="858"/>
        <v>0</v>
      </c>
      <c r="N6854">
        <f t="shared" si="859"/>
        <v>0</v>
      </c>
      <c r="O6854" s="48">
        <f>IF(M6854=0,0, M6854/(DC_2016!$G$11))</f>
        <v>0</v>
      </c>
      <c r="P6854" s="48">
        <f>IF(OR(O6854&lt;Summary!$G$3, O6854 = Summary!$G$3), O6854, Summary!$G$3)</f>
        <v>0</v>
      </c>
      <c r="Q6854">
        <f>P6854*DC_2016!$G$11</f>
        <v>0</v>
      </c>
      <c r="R6854">
        <f t="shared" si="860"/>
        <v>0</v>
      </c>
      <c r="S6854">
        <f t="shared" si="861"/>
        <v>0</v>
      </c>
      <c r="T6854">
        <f t="shared" si="862"/>
        <v>0</v>
      </c>
      <c r="U6854">
        <f t="shared" si="863"/>
        <v>0</v>
      </c>
    </row>
    <row r="6855" spans="1:21">
      <c r="A6855">
        <v>10</v>
      </c>
      <c r="B6855">
        <v>13</v>
      </c>
      <c r="C6855">
        <v>13</v>
      </c>
      <c r="D6855">
        <f>'[1]2016'!P6855</f>
        <v>0</v>
      </c>
      <c r="E6855">
        <f>'[1]2016'!Q6855</f>
        <v>0</v>
      </c>
      <c r="F6855">
        <f t="shared" si="856"/>
        <v>0</v>
      </c>
      <c r="G6855">
        <f t="shared" si="857"/>
        <v>0</v>
      </c>
      <c r="H6855" s="3">
        <f>DC_2016!K6855</f>
        <v>8.5686232868226249</v>
      </c>
      <c r="I6855" s="48">
        <f>IF(F6855=0,0,IF(H6855&gt;DC_2016!$G$11,0,F6855/((DC_2016!$G$11-H6855)*9.92/20.72)))</f>
        <v>0</v>
      </c>
      <c r="J6855" s="48">
        <f>IF(OR(I6855&lt;Summary!$F$3, I6855=Summary!$F$3), I6855, Summary!$F$3)</f>
        <v>0</v>
      </c>
      <c r="K6855" s="3">
        <f>[2]Intensity!A6858</f>
        <v>521.26239211507732</v>
      </c>
      <c r="L6855">
        <f>J6855*(DC_2016!$G$11-H6855)*9.92/20.72</f>
        <v>0</v>
      </c>
      <c r="M6855">
        <f t="shared" si="858"/>
        <v>0</v>
      </c>
      <c r="N6855">
        <f t="shared" si="859"/>
        <v>0</v>
      </c>
      <c r="O6855" s="48">
        <f>IF(M6855=0,0, M6855/(DC_2016!$G$11))</f>
        <v>0</v>
      </c>
      <c r="P6855" s="48">
        <f>IF(OR(O6855&lt;Summary!$G$3, O6855 = Summary!$G$3), O6855, Summary!$G$3)</f>
        <v>0</v>
      </c>
      <c r="Q6855">
        <f>P6855*DC_2016!$G$11</f>
        <v>0</v>
      </c>
      <c r="R6855">
        <f t="shared" si="860"/>
        <v>0</v>
      </c>
      <c r="S6855">
        <f t="shared" si="861"/>
        <v>0</v>
      </c>
      <c r="T6855">
        <f t="shared" si="862"/>
        <v>0</v>
      </c>
      <c r="U6855">
        <f t="shared" si="863"/>
        <v>0</v>
      </c>
    </row>
    <row r="6856" spans="1:21">
      <c r="A6856">
        <v>10</v>
      </c>
      <c r="B6856">
        <v>13</v>
      </c>
      <c r="C6856">
        <v>14</v>
      </c>
      <c r="D6856">
        <f>'[1]2016'!P6856</f>
        <v>0</v>
      </c>
      <c r="E6856">
        <f>'[1]2016'!Q6856</f>
        <v>0</v>
      </c>
      <c r="F6856">
        <f t="shared" si="856"/>
        <v>0</v>
      </c>
      <c r="G6856">
        <f t="shared" si="857"/>
        <v>0</v>
      </c>
      <c r="H6856" s="3">
        <f>DC_2016!K6856</f>
        <v>8.6374430376844202</v>
      </c>
      <c r="I6856" s="48">
        <f>IF(F6856=0,0,IF(H6856&gt;DC_2016!$G$11,0,F6856/((DC_2016!$G$11-H6856)*9.92/20.72)))</f>
        <v>0</v>
      </c>
      <c r="J6856" s="48">
        <f>IF(OR(I6856&lt;Summary!$F$3, I6856=Summary!$F$3), I6856, Summary!$F$3)</f>
        <v>0</v>
      </c>
      <c r="K6856" s="3">
        <f>[2]Intensity!A6859</f>
        <v>523.05371707648771</v>
      </c>
      <c r="L6856">
        <f>J6856*(DC_2016!$G$11-H6856)*9.92/20.72</f>
        <v>0</v>
      </c>
      <c r="M6856">
        <f t="shared" si="858"/>
        <v>0</v>
      </c>
      <c r="N6856">
        <f t="shared" si="859"/>
        <v>0</v>
      </c>
      <c r="O6856" s="48">
        <f>IF(M6856=0,0, M6856/(DC_2016!$G$11))</f>
        <v>0</v>
      </c>
      <c r="P6856" s="48">
        <f>IF(OR(O6856&lt;Summary!$G$3, O6856 = Summary!$G$3), O6856, Summary!$G$3)</f>
        <v>0</v>
      </c>
      <c r="Q6856">
        <f>P6856*DC_2016!$G$11</f>
        <v>0</v>
      </c>
      <c r="R6856">
        <f t="shared" si="860"/>
        <v>0</v>
      </c>
      <c r="S6856">
        <f t="shared" si="861"/>
        <v>0</v>
      </c>
      <c r="T6856">
        <f t="shared" si="862"/>
        <v>0</v>
      </c>
      <c r="U6856">
        <f t="shared" si="863"/>
        <v>0</v>
      </c>
    </row>
    <row r="6857" spans="1:21">
      <c r="A6857">
        <v>10</v>
      </c>
      <c r="B6857">
        <v>13</v>
      </c>
      <c r="C6857">
        <v>15</v>
      </c>
      <c r="D6857">
        <f>'[1]2016'!P6857</f>
        <v>0</v>
      </c>
      <c r="E6857">
        <f>'[1]2016'!Q6857</f>
        <v>0</v>
      </c>
      <c r="F6857">
        <f t="shared" si="856"/>
        <v>0</v>
      </c>
      <c r="G6857">
        <f t="shared" si="857"/>
        <v>0</v>
      </c>
      <c r="H6857" s="3">
        <f>DC_2016!K6857</f>
        <v>7.8030034557639265</v>
      </c>
      <c r="I6857" s="48">
        <f>IF(F6857=0,0,IF(H6857&gt;DC_2016!$G$11,0,F6857/((DC_2016!$G$11-H6857)*9.92/20.72)))</f>
        <v>0</v>
      </c>
      <c r="J6857" s="48">
        <f>IF(OR(I6857&lt;Summary!$F$3, I6857=Summary!$F$3), I6857, Summary!$F$3)</f>
        <v>0</v>
      </c>
      <c r="K6857" s="3">
        <f>[2]Intensity!A6860</f>
        <v>517.06979793305572</v>
      </c>
      <c r="L6857">
        <f>J6857*(DC_2016!$G$11-H6857)*9.92/20.72</f>
        <v>0</v>
      </c>
      <c r="M6857">
        <f t="shared" si="858"/>
        <v>0</v>
      </c>
      <c r="N6857">
        <f t="shared" si="859"/>
        <v>0</v>
      </c>
      <c r="O6857" s="48">
        <f>IF(M6857=0,0, M6857/(DC_2016!$G$11))</f>
        <v>0</v>
      </c>
      <c r="P6857" s="48">
        <f>IF(OR(O6857&lt;Summary!$G$3, O6857 = Summary!$G$3), O6857, Summary!$G$3)</f>
        <v>0</v>
      </c>
      <c r="Q6857">
        <f>P6857*DC_2016!$G$11</f>
        <v>0</v>
      </c>
      <c r="R6857">
        <f t="shared" si="860"/>
        <v>0</v>
      </c>
      <c r="S6857">
        <f t="shared" si="861"/>
        <v>0</v>
      </c>
      <c r="T6857">
        <f t="shared" si="862"/>
        <v>0</v>
      </c>
      <c r="U6857">
        <f t="shared" si="863"/>
        <v>0</v>
      </c>
    </row>
    <row r="6858" spans="1:21">
      <c r="A6858">
        <v>10</v>
      </c>
      <c r="B6858">
        <v>13</v>
      </c>
      <c r="C6858">
        <v>16</v>
      </c>
      <c r="D6858">
        <f>'[1]2016'!P6858</f>
        <v>0</v>
      </c>
      <c r="E6858">
        <f>'[1]2016'!Q6858</f>
        <v>0</v>
      </c>
      <c r="F6858">
        <f t="shared" si="856"/>
        <v>0</v>
      </c>
      <c r="G6858">
        <f t="shared" si="857"/>
        <v>0</v>
      </c>
      <c r="H6858" s="3">
        <f>DC_2016!K6858</f>
        <v>7.6997738180573734</v>
      </c>
      <c r="I6858" s="48">
        <f>IF(F6858=0,0,IF(H6858&gt;DC_2016!$G$11,0,F6858/((DC_2016!$G$11-H6858)*9.92/20.72)))</f>
        <v>0</v>
      </c>
      <c r="J6858" s="48">
        <f>IF(OR(I6858&lt;Summary!$F$3, I6858=Summary!$F$3), I6858, Summary!$F$3)</f>
        <v>0</v>
      </c>
      <c r="K6858" s="3">
        <f>[2]Intensity!A6861</f>
        <v>510.44825523565254</v>
      </c>
      <c r="L6858">
        <f>J6858*(DC_2016!$G$11-H6858)*9.92/20.72</f>
        <v>0</v>
      </c>
      <c r="M6858">
        <f t="shared" si="858"/>
        <v>0</v>
      </c>
      <c r="N6858">
        <f t="shared" si="859"/>
        <v>0</v>
      </c>
      <c r="O6858" s="48">
        <f>IF(M6858=0,0, M6858/(DC_2016!$G$11))</f>
        <v>0</v>
      </c>
      <c r="P6858" s="48">
        <f>IF(OR(O6858&lt;Summary!$G$3, O6858 = Summary!$G$3), O6858, Summary!$G$3)</f>
        <v>0</v>
      </c>
      <c r="Q6858">
        <f>P6858*DC_2016!$G$11</f>
        <v>0</v>
      </c>
      <c r="R6858">
        <f t="shared" si="860"/>
        <v>0</v>
      </c>
      <c r="S6858">
        <f t="shared" si="861"/>
        <v>0</v>
      </c>
      <c r="T6858">
        <f t="shared" si="862"/>
        <v>0</v>
      </c>
      <c r="U6858">
        <f t="shared" si="863"/>
        <v>0</v>
      </c>
    </row>
    <row r="6859" spans="1:21">
      <c r="A6859">
        <v>10</v>
      </c>
      <c r="B6859">
        <v>13</v>
      </c>
      <c r="C6859">
        <v>17</v>
      </c>
      <c r="D6859">
        <f>'[1]2016'!P6859</f>
        <v>0</v>
      </c>
      <c r="E6859">
        <f>'[1]2016'!Q6859</f>
        <v>0</v>
      </c>
      <c r="F6859">
        <f t="shared" si="856"/>
        <v>0</v>
      </c>
      <c r="G6859">
        <f t="shared" si="857"/>
        <v>0</v>
      </c>
      <c r="H6859" s="3">
        <f>DC_2016!K6859</f>
        <v>7.6481590049170771</v>
      </c>
      <c r="I6859" s="48">
        <f>IF(F6859=0,0,IF(H6859&gt;DC_2016!$G$11,0,F6859/((DC_2016!$G$11-H6859)*9.92/20.72)))</f>
        <v>0</v>
      </c>
      <c r="J6859" s="48">
        <f>IF(OR(I6859&lt;Summary!$F$3, I6859=Summary!$F$3), I6859, Summary!$F$3)</f>
        <v>0</v>
      </c>
      <c r="K6859" s="3">
        <f>[2]Intensity!A6862</f>
        <v>518.8646573138866</v>
      </c>
      <c r="L6859">
        <f>J6859*(DC_2016!$G$11-H6859)*9.92/20.72</f>
        <v>0</v>
      </c>
      <c r="M6859">
        <f t="shared" si="858"/>
        <v>0</v>
      </c>
      <c r="N6859">
        <f t="shared" si="859"/>
        <v>0</v>
      </c>
      <c r="O6859" s="48">
        <f>IF(M6859=0,0, M6859/(DC_2016!$G$11))</f>
        <v>0</v>
      </c>
      <c r="P6859" s="48">
        <f>IF(OR(O6859&lt;Summary!$G$3, O6859 = Summary!$G$3), O6859, Summary!$G$3)</f>
        <v>0</v>
      </c>
      <c r="Q6859">
        <f>P6859*DC_2016!$G$11</f>
        <v>0</v>
      </c>
      <c r="R6859">
        <f t="shared" si="860"/>
        <v>0</v>
      </c>
      <c r="S6859">
        <f t="shared" si="861"/>
        <v>0</v>
      </c>
      <c r="T6859">
        <f t="shared" si="862"/>
        <v>0</v>
      </c>
      <c r="U6859">
        <f t="shared" si="863"/>
        <v>0</v>
      </c>
    </row>
    <row r="6860" spans="1:21">
      <c r="A6860">
        <v>10</v>
      </c>
      <c r="B6860">
        <v>13</v>
      </c>
      <c r="C6860">
        <v>18</v>
      </c>
      <c r="D6860">
        <f>'[1]2016'!P6860</f>
        <v>0</v>
      </c>
      <c r="E6860">
        <f>'[1]2016'!Q6860</f>
        <v>0</v>
      </c>
      <c r="F6860">
        <f t="shared" si="856"/>
        <v>0</v>
      </c>
      <c r="G6860">
        <f t="shared" si="857"/>
        <v>0</v>
      </c>
      <c r="H6860" s="3">
        <f>DC_2016!K6860</f>
        <v>7.3040602049550785</v>
      </c>
      <c r="I6860" s="48">
        <f>IF(F6860=0,0,IF(H6860&gt;DC_2016!$G$11,0,F6860/((DC_2016!$G$11-H6860)*9.92/20.72)))</f>
        <v>0</v>
      </c>
      <c r="J6860" s="48">
        <f>IF(OR(I6860&lt;Summary!$F$3, I6860=Summary!$F$3), I6860, Summary!$F$3)</f>
        <v>0</v>
      </c>
      <c r="K6860" s="3">
        <f>[2]Intensity!A6863</f>
        <v>530.47175604553149</v>
      </c>
      <c r="L6860">
        <f>J6860*(DC_2016!$G$11-H6860)*9.92/20.72</f>
        <v>0</v>
      </c>
      <c r="M6860">
        <f t="shared" si="858"/>
        <v>0</v>
      </c>
      <c r="N6860">
        <f t="shared" si="859"/>
        <v>0</v>
      </c>
      <c r="O6860" s="48">
        <f>IF(M6860=0,0, M6860/(DC_2016!$G$11))</f>
        <v>0</v>
      </c>
      <c r="P6860" s="48">
        <f>IF(OR(O6860&lt;Summary!$G$3, O6860 = Summary!$G$3), O6860, Summary!$G$3)</f>
        <v>0</v>
      </c>
      <c r="Q6860">
        <f>P6860*DC_2016!$G$11</f>
        <v>0</v>
      </c>
      <c r="R6860">
        <f t="shared" si="860"/>
        <v>0</v>
      </c>
      <c r="S6860">
        <f t="shared" si="861"/>
        <v>0</v>
      </c>
      <c r="T6860">
        <f t="shared" si="862"/>
        <v>0</v>
      </c>
      <c r="U6860">
        <f t="shared" si="863"/>
        <v>0</v>
      </c>
    </row>
    <row r="6861" spans="1:21">
      <c r="A6861">
        <v>10</v>
      </c>
      <c r="B6861">
        <v>13</v>
      </c>
      <c r="C6861">
        <v>19</v>
      </c>
      <c r="D6861">
        <f>'[1]2016'!P6861</f>
        <v>0</v>
      </c>
      <c r="E6861">
        <f>'[1]2016'!Q6861</f>
        <v>0</v>
      </c>
      <c r="F6861">
        <f t="shared" si="856"/>
        <v>0</v>
      </c>
      <c r="G6861">
        <f t="shared" si="857"/>
        <v>0</v>
      </c>
      <c r="H6861" s="3">
        <f>DC_2016!K6861</f>
        <v>7.3126626738282887</v>
      </c>
      <c r="I6861" s="48">
        <f>IF(F6861=0,0,IF(H6861&gt;DC_2016!$G$11,0,F6861/((DC_2016!$G$11-H6861)*9.92/20.72)))</f>
        <v>0</v>
      </c>
      <c r="J6861" s="48">
        <f>IF(OR(I6861&lt;Summary!$F$3, I6861=Summary!$F$3), I6861, Summary!$F$3)</f>
        <v>0</v>
      </c>
      <c r="K6861" s="3">
        <f>[2]Intensity!A6864</f>
        <v>526.59318616109385</v>
      </c>
      <c r="L6861">
        <f>J6861*(DC_2016!$G$11-H6861)*9.92/20.72</f>
        <v>0</v>
      </c>
      <c r="M6861">
        <f t="shared" si="858"/>
        <v>0</v>
      </c>
      <c r="N6861">
        <f t="shared" si="859"/>
        <v>0</v>
      </c>
      <c r="O6861" s="48">
        <f>IF(M6861=0,0, M6861/(DC_2016!$G$11))</f>
        <v>0</v>
      </c>
      <c r="P6861" s="48">
        <f>IF(OR(O6861&lt;Summary!$G$3, O6861 = Summary!$G$3), O6861, Summary!$G$3)</f>
        <v>0</v>
      </c>
      <c r="Q6861">
        <f>P6861*DC_2016!$G$11</f>
        <v>0</v>
      </c>
      <c r="R6861">
        <f t="shared" si="860"/>
        <v>0</v>
      </c>
      <c r="S6861">
        <f t="shared" si="861"/>
        <v>0</v>
      </c>
      <c r="T6861">
        <f t="shared" si="862"/>
        <v>0</v>
      </c>
      <c r="U6861">
        <f t="shared" si="863"/>
        <v>0</v>
      </c>
    </row>
    <row r="6862" spans="1:21">
      <c r="A6862">
        <v>10</v>
      </c>
      <c r="B6862">
        <v>13</v>
      </c>
      <c r="C6862">
        <v>20</v>
      </c>
      <c r="D6862">
        <f>'[1]2016'!P6862</f>
        <v>0</v>
      </c>
      <c r="E6862">
        <f>'[1]2016'!Q6862</f>
        <v>0</v>
      </c>
      <c r="F6862">
        <f t="shared" si="856"/>
        <v>0</v>
      </c>
      <c r="G6862">
        <f t="shared" si="857"/>
        <v>0</v>
      </c>
      <c r="H6862" s="3">
        <f>DC_2016!K6862</f>
        <v>6.641670023040982</v>
      </c>
      <c r="I6862" s="48">
        <f>IF(F6862=0,0,IF(H6862&gt;DC_2016!$G$11,0,F6862/((DC_2016!$G$11-H6862)*9.92/20.72)))</f>
        <v>0</v>
      </c>
      <c r="J6862" s="48">
        <f>IF(OR(I6862&lt;Summary!$F$3, I6862=Summary!$F$3), I6862, Summary!$F$3)</f>
        <v>0</v>
      </c>
      <c r="K6862" s="3">
        <f>[2]Intensity!A6865</f>
        <v>510.94922939874493</v>
      </c>
      <c r="L6862">
        <f>J6862*(DC_2016!$G$11-H6862)*9.92/20.72</f>
        <v>0</v>
      </c>
      <c r="M6862">
        <f t="shared" si="858"/>
        <v>0</v>
      </c>
      <c r="N6862">
        <f t="shared" si="859"/>
        <v>0</v>
      </c>
      <c r="O6862" s="48">
        <f>IF(M6862=0,0, M6862/(DC_2016!$G$11))</f>
        <v>0</v>
      </c>
      <c r="P6862" s="48">
        <f>IF(OR(O6862&lt;Summary!$G$3, O6862 = Summary!$G$3), O6862, Summary!$G$3)</f>
        <v>0</v>
      </c>
      <c r="Q6862">
        <f>P6862*DC_2016!$G$11</f>
        <v>0</v>
      </c>
      <c r="R6862">
        <f t="shared" si="860"/>
        <v>0</v>
      </c>
      <c r="S6862">
        <f t="shared" si="861"/>
        <v>0</v>
      </c>
      <c r="T6862">
        <f t="shared" si="862"/>
        <v>0</v>
      </c>
      <c r="U6862">
        <f t="shared" si="863"/>
        <v>0</v>
      </c>
    </row>
    <row r="6863" spans="1:21">
      <c r="A6863">
        <v>10</v>
      </c>
      <c r="B6863">
        <v>13</v>
      </c>
      <c r="C6863">
        <v>21</v>
      </c>
      <c r="D6863">
        <f>'[1]2016'!P6863</f>
        <v>0</v>
      </c>
      <c r="E6863">
        <f>'[1]2016'!Q6863</f>
        <v>0</v>
      </c>
      <c r="F6863">
        <f t="shared" si="856"/>
        <v>0</v>
      </c>
      <c r="G6863">
        <f t="shared" si="857"/>
        <v>0</v>
      </c>
      <c r="H6863" s="3">
        <f>DC_2016!K6863</f>
        <v>5.9878823099465972</v>
      </c>
      <c r="I6863" s="48">
        <f>IF(F6863=0,0,IF(H6863&gt;DC_2016!$G$11,0,F6863/((DC_2016!$G$11-H6863)*9.92/20.72)))</f>
        <v>0</v>
      </c>
      <c r="J6863" s="48">
        <f>IF(OR(I6863&lt;Summary!$F$3, I6863=Summary!$F$3), I6863, Summary!$F$3)</f>
        <v>0</v>
      </c>
      <c r="K6863" s="3">
        <f>[2]Intensity!A6866</f>
        <v>492.32933462084458</v>
      </c>
      <c r="L6863">
        <f>J6863*(DC_2016!$G$11-H6863)*9.92/20.72</f>
        <v>0</v>
      </c>
      <c r="M6863">
        <f t="shared" si="858"/>
        <v>0</v>
      </c>
      <c r="N6863">
        <f t="shared" si="859"/>
        <v>0</v>
      </c>
      <c r="O6863" s="48">
        <f>IF(M6863=0,0, M6863/(DC_2016!$G$11))</f>
        <v>0</v>
      </c>
      <c r="P6863" s="48">
        <f>IF(OR(O6863&lt;Summary!$G$3, O6863 = Summary!$G$3), O6863, Summary!$G$3)</f>
        <v>0</v>
      </c>
      <c r="Q6863">
        <f>P6863*DC_2016!$G$11</f>
        <v>0</v>
      </c>
      <c r="R6863">
        <f t="shared" si="860"/>
        <v>0</v>
      </c>
      <c r="S6863">
        <f t="shared" si="861"/>
        <v>0</v>
      </c>
      <c r="T6863">
        <f t="shared" si="862"/>
        <v>0</v>
      </c>
      <c r="U6863">
        <f t="shared" si="863"/>
        <v>0</v>
      </c>
    </row>
    <row r="6864" spans="1:21">
      <c r="A6864">
        <v>10</v>
      </c>
      <c r="B6864">
        <v>13</v>
      </c>
      <c r="C6864">
        <v>22</v>
      </c>
      <c r="D6864">
        <f>'[1]2016'!P6864</f>
        <v>0</v>
      </c>
      <c r="E6864">
        <f>'[1]2016'!Q6864</f>
        <v>0</v>
      </c>
      <c r="F6864">
        <f t="shared" si="856"/>
        <v>0</v>
      </c>
      <c r="G6864">
        <f t="shared" si="857"/>
        <v>0</v>
      </c>
      <c r="H6864" s="3">
        <f>DC_2016!K6864</f>
        <v>5.0846229657713602</v>
      </c>
      <c r="I6864" s="48">
        <f>IF(F6864=0,0,IF(H6864&gt;DC_2016!$G$11,0,F6864/((DC_2016!$G$11-H6864)*9.92/20.72)))</f>
        <v>0</v>
      </c>
      <c r="J6864" s="48">
        <f>IF(OR(I6864&lt;Summary!$F$3, I6864=Summary!$F$3), I6864, Summary!$F$3)</f>
        <v>0</v>
      </c>
      <c r="K6864" s="3">
        <f>[2]Intensity!A6867</f>
        <v>487.51867705583726</v>
      </c>
      <c r="L6864">
        <f>J6864*(DC_2016!$G$11-H6864)*9.92/20.72</f>
        <v>0</v>
      </c>
      <c r="M6864">
        <f t="shared" si="858"/>
        <v>0</v>
      </c>
      <c r="N6864">
        <f t="shared" si="859"/>
        <v>0</v>
      </c>
      <c r="O6864" s="48">
        <f>IF(M6864=0,0, M6864/(DC_2016!$G$11))</f>
        <v>0</v>
      </c>
      <c r="P6864" s="48">
        <f>IF(OR(O6864&lt;Summary!$G$3, O6864 = Summary!$G$3), O6864, Summary!$G$3)</f>
        <v>0</v>
      </c>
      <c r="Q6864">
        <f>P6864*DC_2016!$G$11</f>
        <v>0</v>
      </c>
      <c r="R6864">
        <f t="shared" si="860"/>
        <v>0</v>
      </c>
      <c r="S6864">
        <f t="shared" si="861"/>
        <v>0</v>
      </c>
      <c r="T6864">
        <f t="shared" si="862"/>
        <v>0</v>
      </c>
      <c r="U6864">
        <f t="shared" si="863"/>
        <v>0</v>
      </c>
    </row>
    <row r="6865" spans="1:21">
      <c r="A6865">
        <v>10</v>
      </c>
      <c r="B6865">
        <v>13</v>
      </c>
      <c r="C6865">
        <v>23</v>
      </c>
      <c r="D6865">
        <f>'[1]2016'!P6865</f>
        <v>0</v>
      </c>
      <c r="E6865">
        <f>'[1]2016'!Q6865</f>
        <v>0</v>
      </c>
      <c r="F6865">
        <f t="shared" si="856"/>
        <v>0</v>
      </c>
      <c r="G6865">
        <f t="shared" si="857"/>
        <v>0</v>
      </c>
      <c r="H6865" s="3">
        <f>DC_2016!K6865</f>
        <v>4.4566426592674873</v>
      </c>
      <c r="I6865" s="48">
        <f>IF(F6865=0,0,IF(H6865&gt;DC_2016!$G$11,0,F6865/((DC_2016!$G$11-H6865)*9.92/20.72)))</f>
        <v>0</v>
      </c>
      <c r="J6865" s="48">
        <f>IF(OR(I6865&lt;Summary!$F$3, I6865=Summary!$F$3), I6865, Summary!$F$3)</f>
        <v>0</v>
      </c>
      <c r="K6865" s="3">
        <f>[2]Intensity!A6868</f>
        <v>480.26377036022319</v>
      </c>
      <c r="L6865">
        <f>J6865*(DC_2016!$G$11-H6865)*9.92/20.72</f>
        <v>0</v>
      </c>
      <c r="M6865">
        <f t="shared" si="858"/>
        <v>0</v>
      </c>
      <c r="N6865">
        <f t="shared" si="859"/>
        <v>0</v>
      </c>
      <c r="O6865" s="48">
        <f>IF(M6865=0,0, M6865/(DC_2016!$G$11))</f>
        <v>0</v>
      </c>
      <c r="P6865" s="48">
        <f>IF(OR(O6865&lt;Summary!$G$3, O6865 = Summary!$G$3), O6865, Summary!$G$3)</f>
        <v>0</v>
      </c>
      <c r="Q6865">
        <f>P6865*DC_2016!$G$11</f>
        <v>0</v>
      </c>
      <c r="R6865">
        <f t="shared" si="860"/>
        <v>0</v>
      </c>
      <c r="S6865">
        <f t="shared" si="861"/>
        <v>0</v>
      </c>
      <c r="T6865">
        <f t="shared" si="862"/>
        <v>0</v>
      </c>
      <c r="U6865">
        <f t="shared" si="863"/>
        <v>0</v>
      </c>
    </row>
    <row r="6866" spans="1:21">
      <c r="A6866">
        <v>10</v>
      </c>
      <c r="B6866">
        <v>14</v>
      </c>
      <c r="C6866">
        <v>0</v>
      </c>
      <c r="D6866">
        <f>'[1]2016'!P6866</f>
        <v>0</v>
      </c>
      <c r="E6866">
        <f>'[1]2016'!Q6866</f>
        <v>0</v>
      </c>
      <c r="F6866">
        <f t="shared" si="856"/>
        <v>0</v>
      </c>
      <c r="G6866">
        <f t="shared" si="857"/>
        <v>0</v>
      </c>
      <c r="H6866" s="3">
        <f>DC_2016!K6866</f>
        <v>3.9749043461746432</v>
      </c>
      <c r="I6866" s="48">
        <f>IF(F6866=0,0,IF(H6866&gt;DC_2016!$G$11,0,F6866/((DC_2016!$G$11-H6866)*9.92/20.72)))</f>
        <v>0</v>
      </c>
      <c r="J6866" s="48">
        <f>IF(OR(I6866&lt;Summary!$F$3, I6866=Summary!$F$3), I6866, Summary!$F$3)</f>
        <v>0</v>
      </c>
      <c r="K6866" s="3">
        <f>[2]Intensity!A6869</f>
        <v>472.57496641693353</v>
      </c>
      <c r="L6866">
        <f>J6866*(DC_2016!$G$11-H6866)*9.92/20.72</f>
        <v>0</v>
      </c>
      <c r="M6866">
        <f t="shared" si="858"/>
        <v>0</v>
      </c>
      <c r="N6866">
        <f t="shared" si="859"/>
        <v>0</v>
      </c>
      <c r="O6866" s="48">
        <f>IF(M6866=0,0, M6866/(DC_2016!$G$11))</f>
        <v>0</v>
      </c>
      <c r="P6866" s="48">
        <f>IF(OR(O6866&lt;Summary!$G$3, O6866 = Summary!$G$3), O6866, Summary!$G$3)</f>
        <v>0</v>
      </c>
      <c r="Q6866">
        <f>P6866*DC_2016!$G$11</f>
        <v>0</v>
      </c>
      <c r="R6866">
        <f t="shared" si="860"/>
        <v>0</v>
      </c>
      <c r="S6866">
        <f t="shared" si="861"/>
        <v>0</v>
      </c>
      <c r="T6866">
        <f t="shared" si="862"/>
        <v>0</v>
      </c>
      <c r="U6866">
        <f t="shared" si="863"/>
        <v>0</v>
      </c>
    </row>
    <row r="6867" spans="1:21">
      <c r="A6867">
        <v>10</v>
      </c>
      <c r="B6867">
        <v>14</v>
      </c>
      <c r="C6867">
        <v>1</v>
      </c>
      <c r="D6867">
        <f>'[1]2016'!P6867</f>
        <v>0</v>
      </c>
      <c r="E6867">
        <f>'[1]2016'!Q6867</f>
        <v>0</v>
      </c>
      <c r="F6867">
        <f t="shared" si="856"/>
        <v>0</v>
      </c>
      <c r="G6867">
        <f t="shared" si="857"/>
        <v>0</v>
      </c>
      <c r="H6867" s="3">
        <f>DC_2016!K6867</f>
        <v>3.759842601898657</v>
      </c>
      <c r="I6867" s="48">
        <f>IF(F6867=0,0,IF(H6867&gt;DC_2016!$G$11,0,F6867/((DC_2016!$G$11-H6867)*9.92/20.72)))</f>
        <v>0</v>
      </c>
      <c r="J6867" s="48">
        <f>IF(OR(I6867&lt;Summary!$F$3, I6867=Summary!$F$3), I6867, Summary!$F$3)</f>
        <v>0</v>
      </c>
      <c r="K6867" s="3">
        <f>[2]Intensity!A6870</f>
        <v>475.46525185150665</v>
      </c>
      <c r="L6867">
        <f>J6867*(DC_2016!$G$11-H6867)*9.92/20.72</f>
        <v>0</v>
      </c>
      <c r="M6867">
        <f t="shared" si="858"/>
        <v>0</v>
      </c>
      <c r="N6867">
        <f t="shared" si="859"/>
        <v>0</v>
      </c>
      <c r="O6867" s="48">
        <f>IF(M6867=0,0, M6867/(DC_2016!$G$11))</f>
        <v>0</v>
      </c>
      <c r="P6867" s="48">
        <f>IF(OR(O6867&lt;Summary!$G$3, O6867 = Summary!$G$3), O6867, Summary!$G$3)</f>
        <v>0</v>
      </c>
      <c r="Q6867">
        <f>P6867*DC_2016!$G$11</f>
        <v>0</v>
      </c>
      <c r="R6867">
        <f t="shared" si="860"/>
        <v>0</v>
      </c>
      <c r="S6867">
        <f t="shared" si="861"/>
        <v>0</v>
      </c>
      <c r="T6867">
        <f t="shared" si="862"/>
        <v>0</v>
      </c>
      <c r="U6867">
        <f t="shared" si="863"/>
        <v>0</v>
      </c>
    </row>
    <row r="6868" spans="1:21">
      <c r="A6868">
        <v>10</v>
      </c>
      <c r="B6868">
        <v>14</v>
      </c>
      <c r="C6868">
        <v>2</v>
      </c>
      <c r="D6868">
        <f>'[1]2016'!P6868</f>
        <v>0</v>
      </c>
      <c r="E6868">
        <f>'[1]2016'!Q6868</f>
        <v>0</v>
      </c>
      <c r="F6868">
        <f t="shared" si="856"/>
        <v>0</v>
      </c>
      <c r="G6868">
        <f t="shared" si="857"/>
        <v>0</v>
      </c>
      <c r="H6868" s="3">
        <f>DC_2016!K6868</f>
        <v>3.6910228396264859</v>
      </c>
      <c r="I6868" s="48">
        <f>IF(F6868=0,0,IF(H6868&gt;DC_2016!$G$11,0,F6868/((DC_2016!$G$11-H6868)*9.92/20.72)))</f>
        <v>0</v>
      </c>
      <c r="J6868" s="48">
        <f>IF(OR(I6868&lt;Summary!$F$3, I6868=Summary!$F$3), I6868, Summary!$F$3)</f>
        <v>0</v>
      </c>
      <c r="K6868" s="3">
        <f>[2]Intensity!A6871</f>
        <v>494.3359073020838</v>
      </c>
      <c r="L6868">
        <f>J6868*(DC_2016!$G$11-H6868)*9.92/20.72</f>
        <v>0</v>
      </c>
      <c r="M6868">
        <f t="shared" si="858"/>
        <v>0</v>
      </c>
      <c r="N6868">
        <f t="shared" si="859"/>
        <v>0</v>
      </c>
      <c r="O6868" s="48">
        <f>IF(M6868=0,0, M6868/(DC_2016!$G$11))</f>
        <v>0</v>
      </c>
      <c r="P6868" s="48">
        <f>IF(OR(O6868&lt;Summary!$G$3, O6868 = Summary!$G$3), O6868, Summary!$G$3)</f>
        <v>0</v>
      </c>
      <c r="Q6868">
        <f>P6868*DC_2016!$G$11</f>
        <v>0</v>
      </c>
      <c r="R6868">
        <f t="shared" si="860"/>
        <v>0</v>
      </c>
      <c r="S6868">
        <f t="shared" si="861"/>
        <v>0</v>
      </c>
      <c r="T6868">
        <f t="shared" si="862"/>
        <v>0</v>
      </c>
      <c r="U6868">
        <f t="shared" si="863"/>
        <v>0</v>
      </c>
    </row>
    <row r="6869" spans="1:21">
      <c r="A6869">
        <v>10</v>
      </c>
      <c r="B6869">
        <v>14</v>
      </c>
      <c r="C6869">
        <v>3</v>
      </c>
      <c r="D6869">
        <f>'[1]2016'!P6869</f>
        <v>0</v>
      </c>
      <c r="E6869">
        <f>'[1]2016'!Q6869</f>
        <v>0</v>
      </c>
      <c r="F6869">
        <f t="shared" si="856"/>
        <v>0</v>
      </c>
      <c r="G6869">
        <f t="shared" si="857"/>
        <v>0</v>
      </c>
      <c r="H6869" s="3">
        <f>DC_2016!K6869</f>
        <v>3.6824203707758691</v>
      </c>
      <c r="I6869" s="48">
        <f>IF(F6869=0,0,IF(H6869&gt;DC_2016!$G$11,0,F6869/((DC_2016!$G$11-H6869)*9.92/20.72)))</f>
        <v>0</v>
      </c>
      <c r="J6869" s="48">
        <f>IF(OR(I6869&lt;Summary!$F$3, I6869=Summary!$F$3), I6869, Summary!$F$3)</f>
        <v>0</v>
      </c>
      <c r="K6869" s="3">
        <f>[2]Intensity!A6872</f>
        <v>507.06700378151618</v>
      </c>
      <c r="L6869">
        <f>J6869*(DC_2016!$G$11-H6869)*9.92/20.72</f>
        <v>0</v>
      </c>
      <c r="M6869">
        <f t="shared" si="858"/>
        <v>0</v>
      </c>
      <c r="N6869">
        <f t="shared" si="859"/>
        <v>0</v>
      </c>
      <c r="O6869" s="48">
        <f>IF(M6869=0,0, M6869/(DC_2016!$G$11))</f>
        <v>0</v>
      </c>
      <c r="P6869" s="48">
        <f>IF(OR(O6869&lt;Summary!$G$3, O6869 = Summary!$G$3), O6869, Summary!$G$3)</f>
        <v>0</v>
      </c>
      <c r="Q6869">
        <f>P6869*DC_2016!$G$11</f>
        <v>0</v>
      </c>
      <c r="R6869">
        <f t="shared" si="860"/>
        <v>0</v>
      </c>
      <c r="S6869">
        <f t="shared" si="861"/>
        <v>0</v>
      </c>
      <c r="T6869">
        <f t="shared" si="862"/>
        <v>0</v>
      </c>
      <c r="U6869">
        <f t="shared" si="863"/>
        <v>0</v>
      </c>
    </row>
    <row r="6870" spans="1:21">
      <c r="A6870">
        <v>10</v>
      </c>
      <c r="B6870">
        <v>14</v>
      </c>
      <c r="C6870">
        <v>4</v>
      </c>
      <c r="D6870">
        <f>'[1]2016'!P6870</f>
        <v>0</v>
      </c>
      <c r="E6870">
        <f>'[1]2016'!Q6870</f>
        <v>0</v>
      </c>
      <c r="F6870">
        <f t="shared" si="856"/>
        <v>0</v>
      </c>
      <c r="G6870">
        <f t="shared" si="857"/>
        <v>0</v>
      </c>
      <c r="H6870" s="3">
        <f>DC_2016!K6870</f>
        <v>3.6824203707758691</v>
      </c>
      <c r="I6870" s="48">
        <f>IF(F6870=0,0,IF(H6870&gt;DC_2016!$G$11,0,F6870/((DC_2016!$G$11-H6870)*9.92/20.72)))</f>
        <v>0</v>
      </c>
      <c r="J6870" s="48">
        <f>IF(OR(I6870&lt;Summary!$F$3, I6870=Summary!$F$3), I6870, Summary!$F$3)</f>
        <v>0</v>
      </c>
      <c r="K6870" s="3">
        <f>[2]Intensity!A6873</f>
        <v>510.16693190384478</v>
      </c>
      <c r="L6870">
        <f>J6870*(DC_2016!$G$11-H6870)*9.92/20.72</f>
        <v>0</v>
      </c>
      <c r="M6870">
        <f t="shared" si="858"/>
        <v>0</v>
      </c>
      <c r="N6870">
        <f t="shared" si="859"/>
        <v>0</v>
      </c>
      <c r="O6870" s="48">
        <f>IF(M6870=0,0, M6870/(DC_2016!$G$11))</f>
        <v>0</v>
      </c>
      <c r="P6870" s="48">
        <f>IF(OR(O6870&lt;Summary!$G$3, O6870 = Summary!$G$3), O6870, Summary!$G$3)</f>
        <v>0</v>
      </c>
      <c r="Q6870">
        <f>P6870*DC_2016!$G$11</f>
        <v>0</v>
      </c>
      <c r="R6870">
        <f t="shared" si="860"/>
        <v>0</v>
      </c>
      <c r="S6870">
        <f t="shared" si="861"/>
        <v>0</v>
      </c>
      <c r="T6870">
        <f t="shared" si="862"/>
        <v>0</v>
      </c>
      <c r="U6870">
        <f t="shared" si="863"/>
        <v>0</v>
      </c>
    </row>
    <row r="6871" spans="1:21">
      <c r="A6871">
        <v>10</v>
      </c>
      <c r="B6871">
        <v>14</v>
      </c>
      <c r="C6871">
        <v>5</v>
      </c>
      <c r="D6871">
        <f>'[1]2016'!P6871</f>
        <v>0</v>
      </c>
      <c r="E6871">
        <f>'[1]2016'!Q6871</f>
        <v>0</v>
      </c>
      <c r="F6871">
        <f t="shared" si="856"/>
        <v>0</v>
      </c>
      <c r="G6871">
        <f t="shared" si="857"/>
        <v>0</v>
      </c>
      <c r="H6871" s="3">
        <f>DC_2016!K6871</f>
        <v>3.6910228396264859</v>
      </c>
      <c r="I6871" s="48">
        <f>IF(F6871=0,0,IF(H6871&gt;DC_2016!$G$11,0,F6871/((DC_2016!$G$11-H6871)*9.92/20.72)))</f>
        <v>0</v>
      </c>
      <c r="J6871" s="48">
        <f>IF(OR(I6871&lt;Summary!$F$3, I6871=Summary!$F$3), I6871, Summary!$F$3)</f>
        <v>0</v>
      </c>
      <c r="K6871" s="3">
        <f>[2]Intensity!A6874</f>
        <v>506.84231608720881</v>
      </c>
      <c r="L6871">
        <f>J6871*(DC_2016!$G$11-H6871)*9.92/20.72</f>
        <v>0</v>
      </c>
      <c r="M6871">
        <f t="shared" si="858"/>
        <v>0</v>
      </c>
      <c r="N6871">
        <f t="shared" si="859"/>
        <v>0</v>
      </c>
      <c r="O6871" s="48">
        <f>IF(M6871=0,0, M6871/(DC_2016!$G$11))</f>
        <v>0</v>
      </c>
      <c r="P6871" s="48">
        <f>IF(OR(O6871&lt;Summary!$G$3, O6871 = Summary!$G$3), O6871, Summary!$G$3)</f>
        <v>0</v>
      </c>
      <c r="Q6871">
        <f>P6871*DC_2016!$G$11</f>
        <v>0</v>
      </c>
      <c r="R6871">
        <f t="shared" si="860"/>
        <v>0</v>
      </c>
      <c r="S6871">
        <f t="shared" si="861"/>
        <v>0</v>
      </c>
      <c r="T6871">
        <f t="shared" si="862"/>
        <v>0</v>
      </c>
      <c r="U6871">
        <f t="shared" si="863"/>
        <v>0</v>
      </c>
    </row>
    <row r="6872" spans="1:21">
      <c r="A6872">
        <v>10</v>
      </c>
      <c r="B6872">
        <v>14</v>
      </c>
      <c r="C6872">
        <v>6</v>
      </c>
      <c r="D6872">
        <f>'[1]2016'!P6872</f>
        <v>0</v>
      </c>
      <c r="E6872">
        <f>'[1]2016'!Q6872</f>
        <v>0</v>
      </c>
      <c r="F6872">
        <f t="shared" si="856"/>
        <v>0</v>
      </c>
      <c r="G6872">
        <f t="shared" si="857"/>
        <v>0</v>
      </c>
      <c r="H6872" s="3">
        <f>DC_2016!K6872</f>
        <v>4.800741459219025</v>
      </c>
      <c r="I6872" s="48">
        <f>IF(F6872=0,0,IF(H6872&gt;DC_2016!$G$11,0,F6872/((DC_2016!$G$11-H6872)*9.92/20.72)))</f>
        <v>0</v>
      </c>
      <c r="J6872" s="48">
        <f>IF(OR(I6872&lt;Summary!$F$3, I6872=Summary!$F$3), I6872, Summary!$F$3)</f>
        <v>0</v>
      </c>
      <c r="K6872" s="3">
        <f>[2]Intensity!A6875</f>
        <v>500.22069376659493</v>
      </c>
      <c r="L6872">
        <f>J6872*(DC_2016!$G$11-H6872)*9.92/20.72</f>
        <v>0</v>
      </c>
      <c r="M6872">
        <f t="shared" si="858"/>
        <v>0</v>
      </c>
      <c r="N6872">
        <f t="shared" si="859"/>
        <v>0</v>
      </c>
      <c r="O6872" s="48">
        <f>IF(M6872=0,0, M6872/(DC_2016!$G$11))</f>
        <v>0</v>
      </c>
      <c r="P6872" s="48">
        <f>IF(OR(O6872&lt;Summary!$G$3, O6872 = Summary!$G$3), O6872, Summary!$G$3)</f>
        <v>0</v>
      </c>
      <c r="Q6872">
        <f>P6872*DC_2016!$G$11</f>
        <v>0</v>
      </c>
      <c r="R6872">
        <f t="shared" si="860"/>
        <v>0</v>
      </c>
      <c r="S6872">
        <f t="shared" si="861"/>
        <v>0</v>
      </c>
      <c r="T6872">
        <f t="shared" si="862"/>
        <v>0</v>
      </c>
      <c r="U6872">
        <f t="shared" si="863"/>
        <v>0</v>
      </c>
    </row>
    <row r="6873" spans="1:21">
      <c r="A6873">
        <v>10</v>
      </c>
      <c r="B6873">
        <v>14</v>
      </c>
      <c r="C6873">
        <v>7</v>
      </c>
      <c r="D6873">
        <f>'[1]2016'!P6873</f>
        <v>0</v>
      </c>
      <c r="E6873">
        <f>'[1]2016'!Q6873</f>
        <v>6.8514219522765751</v>
      </c>
      <c r="F6873">
        <f t="shared" si="856"/>
        <v>6.8514219522765751</v>
      </c>
      <c r="G6873">
        <f t="shared" si="857"/>
        <v>48</v>
      </c>
      <c r="H6873" s="3">
        <f>DC_2016!K6873</f>
        <v>6.3663909853319218</v>
      </c>
      <c r="I6873" s="48">
        <f>IF(F6873=0,0,IF(H6873&gt;DC_2016!$G$11,0,F6873/((DC_2016!$G$11-H6873)*9.92/20.72)))</f>
        <v>3.9330221979575239</v>
      </c>
      <c r="J6873" s="48">
        <f>IF(OR(I6873&lt;Summary!$F$3, I6873=Summary!$F$3), I6873, Summary!$F$3)</f>
        <v>3.9330221979575239</v>
      </c>
      <c r="K6873" s="3">
        <f>[2]Intensity!A6876</f>
        <v>511.97497870045464</v>
      </c>
      <c r="L6873">
        <f>J6873*(DC_2016!$G$11-H6873)*9.92/20.72</f>
        <v>6.8514219522765742</v>
      </c>
      <c r="M6873">
        <f t="shared" si="858"/>
        <v>0</v>
      </c>
      <c r="N6873">
        <f t="shared" si="859"/>
        <v>3178.8883543753509</v>
      </c>
      <c r="O6873" s="48">
        <f>IF(M6873=0,0, M6873/(DC_2016!$G$11))</f>
        <v>0</v>
      </c>
      <c r="P6873" s="48">
        <f>IF(OR(O6873&lt;Summary!$G$3, O6873 = Summary!$G$3), O6873, Summary!$G$3)</f>
        <v>0</v>
      </c>
      <c r="Q6873">
        <f>P6873*DC_2016!$G$11</f>
        <v>0</v>
      </c>
      <c r="R6873">
        <f t="shared" si="860"/>
        <v>6.8514219522765742</v>
      </c>
      <c r="S6873">
        <f t="shared" si="861"/>
        <v>0</v>
      </c>
      <c r="T6873">
        <f t="shared" si="862"/>
        <v>0</v>
      </c>
      <c r="U6873">
        <f t="shared" si="863"/>
        <v>3178.8883543753509</v>
      </c>
    </row>
    <row r="6874" spans="1:21">
      <c r="A6874">
        <v>10</v>
      </c>
      <c r="B6874">
        <v>14</v>
      </c>
      <c r="C6874">
        <v>8</v>
      </c>
      <c r="D6874">
        <f>'[1]2016'!P6874</f>
        <v>0</v>
      </c>
      <c r="E6874">
        <f>'[1]2016'!Q6874</f>
        <v>28.040020632748735</v>
      </c>
      <c r="F6874">
        <f t="shared" si="856"/>
        <v>28.040020632748735</v>
      </c>
      <c r="G6874">
        <f t="shared" si="857"/>
        <v>48</v>
      </c>
      <c r="H6874" s="3">
        <f>DC_2016!K6874</f>
        <v>6.9943712918488057</v>
      </c>
      <c r="I6874" s="48">
        <f>IF(F6874=0,0,IF(H6874&gt;DC_2016!$G$11,0,F6874/((DC_2016!$G$11-H6874)*9.92/20.72)))</f>
        <v>19.45372753234712</v>
      </c>
      <c r="J6874" s="48">
        <f>IF(OR(I6874&lt;Summary!$F$3, I6874=Summary!$F$3), I6874, Summary!$F$3)</f>
        <v>19.45372753234712</v>
      </c>
      <c r="K6874" s="3">
        <f>[2]Intensity!A6877</f>
        <v>521.77237249698976</v>
      </c>
      <c r="L6874">
        <f>J6874*(DC_2016!$G$11-H6874)*9.92/20.72</f>
        <v>28.040020632748735</v>
      </c>
      <c r="M6874">
        <f t="shared" si="858"/>
        <v>0</v>
      </c>
      <c r="N6874">
        <f t="shared" si="859"/>
        <v>13284.587100041912</v>
      </c>
      <c r="O6874" s="48">
        <f>IF(M6874=0,0, M6874/(DC_2016!$G$11))</f>
        <v>0</v>
      </c>
      <c r="P6874" s="48">
        <f>IF(OR(O6874&lt;Summary!$G$3, O6874 = Summary!$G$3), O6874, Summary!$G$3)</f>
        <v>0</v>
      </c>
      <c r="Q6874">
        <f>P6874*DC_2016!$G$11</f>
        <v>0</v>
      </c>
      <c r="R6874">
        <f t="shared" si="860"/>
        <v>28.040020632748735</v>
      </c>
      <c r="S6874">
        <f t="shared" si="861"/>
        <v>0</v>
      </c>
      <c r="T6874">
        <f t="shared" si="862"/>
        <v>0</v>
      </c>
      <c r="U6874">
        <f t="shared" si="863"/>
        <v>13284.587100041912</v>
      </c>
    </row>
    <row r="6875" spans="1:21">
      <c r="A6875">
        <v>10</v>
      </c>
      <c r="B6875">
        <v>14</v>
      </c>
      <c r="C6875">
        <v>9</v>
      </c>
      <c r="D6875">
        <f>'[1]2016'!P6875</f>
        <v>0</v>
      </c>
      <c r="E6875">
        <f>'[1]2016'!Q6875</f>
        <v>141.90279654352324</v>
      </c>
      <c r="F6875">
        <f t="shared" si="856"/>
        <v>141.90279654352324</v>
      </c>
      <c r="G6875">
        <f t="shared" si="857"/>
        <v>48</v>
      </c>
      <c r="H6875" s="3">
        <f>DC_2016!K6875</f>
        <v>7.5707367738037412</v>
      </c>
      <c r="I6875" s="48">
        <f>IF(F6875=0,0,IF(H6875&gt;DC_2016!$G$11,0,F6875/((DC_2016!$G$11-H6875)*9.92/20.72)))</f>
        <v>121.76037350912905</v>
      </c>
      <c r="J6875" s="48">
        <f>IF(OR(I6875&lt;Summary!$F$3, I6875=Summary!$F$3), I6875, Summary!$F$3)</f>
        <v>121.76037350912905</v>
      </c>
      <c r="K6875" s="3">
        <f>[2]Intensity!A6878</f>
        <v>516.45864656332662</v>
      </c>
      <c r="L6875">
        <f>J6875*(DC_2016!$G$11-H6875)*9.92/20.72</f>
        <v>141.90279654352324</v>
      </c>
      <c r="M6875">
        <f t="shared" si="858"/>
        <v>0</v>
      </c>
      <c r="N6875">
        <f t="shared" si="859"/>
        <v>66475.592012330002</v>
      </c>
      <c r="O6875" s="48">
        <f>IF(M6875=0,0, M6875/(DC_2016!$G$11))</f>
        <v>0</v>
      </c>
      <c r="P6875" s="48">
        <f>IF(OR(O6875&lt;Summary!$G$3, O6875 = Summary!$G$3), O6875, Summary!$G$3)</f>
        <v>0</v>
      </c>
      <c r="Q6875">
        <f>P6875*DC_2016!$G$11</f>
        <v>0</v>
      </c>
      <c r="R6875">
        <f t="shared" si="860"/>
        <v>141.90279654352324</v>
      </c>
      <c r="S6875">
        <f t="shared" si="861"/>
        <v>0</v>
      </c>
      <c r="T6875">
        <f t="shared" si="862"/>
        <v>0</v>
      </c>
      <c r="U6875">
        <f t="shared" si="863"/>
        <v>66475.592012330002</v>
      </c>
    </row>
    <row r="6876" spans="1:21">
      <c r="A6876">
        <v>10</v>
      </c>
      <c r="B6876">
        <v>14</v>
      </c>
      <c r="C6876">
        <v>10</v>
      </c>
      <c r="D6876">
        <f>'[1]2016'!P6876</f>
        <v>0.20250000000000001</v>
      </c>
      <c r="E6876">
        <f>'[1]2016'!Q6876</f>
        <v>251.93142222763663</v>
      </c>
      <c r="F6876">
        <f t="shared" si="856"/>
        <v>252.13392222763662</v>
      </c>
      <c r="G6876">
        <f t="shared" si="857"/>
        <v>47.970283649523232</v>
      </c>
      <c r="H6876" s="3">
        <f>DC_2016!K6876</f>
        <v>7.4158923115344244</v>
      </c>
      <c r="I6876" s="48">
        <f>IF(F6876=0,0,IF(H6876&gt;DC_2016!$G$11,0,F6876/((DC_2016!$G$11-H6876)*9.92/20.72)))</f>
        <v>203.4058566314518</v>
      </c>
      <c r="J6876" s="48">
        <f>IF(OR(I6876&lt;Summary!$F$3, I6876=Summary!$F$3), I6876, Summary!$F$3)</f>
        <v>203.4058566314518</v>
      </c>
      <c r="K6876" s="3">
        <f>[2]Intensity!A6879</f>
        <v>519.13705781983833</v>
      </c>
      <c r="L6876">
        <f>J6876*(DC_2016!$G$11-H6876)*9.92/20.72</f>
        <v>252.13392222763659</v>
      </c>
      <c r="M6876">
        <f t="shared" si="858"/>
        <v>0</v>
      </c>
      <c r="N6876">
        <f t="shared" si="859"/>
        <v>118797.12679490463</v>
      </c>
      <c r="O6876" s="48">
        <f>IF(M6876=0,0, M6876/(DC_2016!$G$11))</f>
        <v>0</v>
      </c>
      <c r="P6876" s="48">
        <f>IF(OR(O6876&lt;Summary!$G$3, O6876 = Summary!$G$3), O6876, Summary!$G$3)</f>
        <v>0</v>
      </c>
      <c r="Q6876">
        <f>P6876*DC_2016!$G$11</f>
        <v>0</v>
      </c>
      <c r="R6876">
        <f t="shared" si="860"/>
        <v>252.13392222763659</v>
      </c>
      <c r="S6876">
        <f t="shared" si="861"/>
        <v>0</v>
      </c>
      <c r="T6876">
        <f t="shared" si="862"/>
        <v>0</v>
      </c>
      <c r="U6876">
        <f t="shared" si="863"/>
        <v>118797.12679490463</v>
      </c>
    </row>
    <row r="6877" spans="1:21">
      <c r="A6877">
        <v>10</v>
      </c>
      <c r="B6877">
        <v>14</v>
      </c>
      <c r="C6877">
        <v>11</v>
      </c>
      <c r="D6877">
        <f>'[1]2016'!P6877</f>
        <v>0</v>
      </c>
      <c r="E6877">
        <f>'[1]2016'!Q6877</f>
        <v>155.61136416472783</v>
      </c>
      <c r="F6877">
        <f t="shared" si="856"/>
        <v>155.61136416472783</v>
      </c>
      <c r="G6877">
        <f t="shared" si="857"/>
        <v>48</v>
      </c>
      <c r="H6877" s="3">
        <f>DC_2016!K6877</f>
        <v>7.5879417115112373</v>
      </c>
      <c r="I6877" s="48">
        <f>IF(F6877=0,0,IF(H6877&gt;DC_2016!$G$11,0,F6877/((DC_2016!$G$11-H6877)*9.92/20.72)))</f>
        <v>134.47352016507543</v>
      </c>
      <c r="J6877" s="48">
        <f>IF(OR(I6877&lt;Summary!$F$3, I6877=Summary!$F$3), I6877, Summary!$F$3)</f>
        <v>134.47352016507543</v>
      </c>
      <c r="K6877" s="3">
        <f>[2]Intensity!A6880</f>
        <v>516.84780850738719</v>
      </c>
      <c r="L6877">
        <f>J6877*(DC_2016!$G$11-H6877)*9.92/20.72</f>
        <v>155.61136416472783</v>
      </c>
      <c r="M6877">
        <f t="shared" si="858"/>
        <v>0</v>
      </c>
      <c r="N6877">
        <f t="shared" si="859"/>
        <v>72958.047067477601</v>
      </c>
      <c r="O6877" s="48">
        <f>IF(M6877=0,0, M6877/(DC_2016!$G$11))</f>
        <v>0</v>
      </c>
      <c r="P6877" s="48">
        <f>IF(OR(O6877&lt;Summary!$G$3, O6877 = Summary!$G$3), O6877, Summary!$G$3)</f>
        <v>0</v>
      </c>
      <c r="Q6877">
        <f>P6877*DC_2016!$G$11</f>
        <v>0</v>
      </c>
      <c r="R6877">
        <f t="shared" si="860"/>
        <v>155.61136416472783</v>
      </c>
      <c r="S6877">
        <f t="shared" si="861"/>
        <v>0</v>
      </c>
      <c r="T6877">
        <f t="shared" si="862"/>
        <v>0</v>
      </c>
      <c r="U6877">
        <f t="shared" si="863"/>
        <v>72958.047067477601</v>
      </c>
    </row>
    <row r="6878" spans="1:21">
      <c r="A6878">
        <v>10</v>
      </c>
      <c r="B6878">
        <v>14</v>
      </c>
      <c r="C6878">
        <v>12</v>
      </c>
      <c r="D6878">
        <f>'[1]2016'!P6878</f>
        <v>0</v>
      </c>
      <c r="E6878">
        <f>'[1]2016'!Q6878</f>
        <v>65.250912755421155</v>
      </c>
      <c r="F6878">
        <f t="shared" si="856"/>
        <v>65.250912755421155</v>
      </c>
      <c r="G6878">
        <f t="shared" si="857"/>
        <v>48</v>
      </c>
      <c r="H6878" s="3">
        <f>DC_2016!K6878</f>
        <v>8.3191516557015728</v>
      </c>
      <c r="I6878" s="48">
        <f>IF(F6878=0,0,IF(H6878&gt;DC_2016!$G$11,0,F6878/((DC_2016!$G$11-H6878)*9.92/20.72)))</f>
        <v>80.844900419520698</v>
      </c>
      <c r="J6878" s="48">
        <f>IF(OR(I6878&lt;Summary!$F$3, I6878=Summary!$F$3), I6878, Summary!$F$3)</f>
        <v>80.844900419520698</v>
      </c>
      <c r="K6878" s="3">
        <f>[2]Intensity!A6881</f>
        <v>519.48680507167398</v>
      </c>
      <c r="L6878">
        <f>J6878*(DC_2016!$G$11-H6878)*9.92/20.72</f>
        <v>65.250912755421155</v>
      </c>
      <c r="M6878">
        <f t="shared" si="858"/>
        <v>0</v>
      </c>
      <c r="N6878">
        <f t="shared" si="859"/>
        <v>30764.944383064059</v>
      </c>
      <c r="O6878" s="48">
        <f>IF(M6878=0,0, M6878/(DC_2016!$G$11))</f>
        <v>0</v>
      </c>
      <c r="P6878" s="48">
        <f>IF(OR(O6878&lt;Summary!$G$3, O6878 = Summary!$G$3), O6878, Summary!$G$3)</f>
        <v>0</v>
      </c>
      <c r="Q6878">
        <f>P6878*DC_2016!$G$11</f>
        <v>0</v>
      </c>
      <c r="R6878">
        <f t="shared" si="860"/>
        <v>65.250912755421155</v>
      </c>
      <c r="S6878">
        <f t="shared" si="861"/>
        <v>0</v>
      </c>
      <c r="T6878">
        <f t="shared" si="862"/>
        <v>0</v>
      </c>
      <c r="U6878">
        <f t="shared" si="863"/>
        <v>30764.944383064059</v>
      </c>
    </row>
    <row r="6879" spans="1:21">
      <c r="A6879">
        <v>10</v>
      </c>
      <c r="B6879">
        <v>14</v>
      </c>
      <c r="C6879">
        <v>13</v>
      </c>
      <c r="D6879">
        <f>'[1]2016'!P6879</f>
        <v>0</v>
      </c>
      <c r="E6879">
        <f>'[1]2016'!Q6879</f>
        <v>42.298375161848448</v>
      </c>
      <c r="F6879">
        <f t="shared" si="856"/>
        <v>42.298375161848448</v>
      </c>
      <c r="G6879">
        <f t="shared" si="857"/>
        <v>48</v>
      </c>
      <c r="H6879" s="3">
        <f>DC_2016!K6879</f>
        <v>8.6546479754012609</v>
      </c>
      <c r="I6879" s="48">
        <f>IF(F6879=0,0,IF(H6879&gt;DC_2016!$G$11,0,F6879/((DC_2016!$G$11-H6879)*9.92/20.72)))</f>
        <v>65.427877817182349</v>
      </c>
      <c r="J6879" s="48">
        <f>IF(OR(I6879&lt;Summary!$F$3, I6879=Summary!$F$3), I6879, Summary!$F$3)</f>
        <v>65.427877817182349</v>
      </c>
      <c r="K6879" s="3">
        <f>[2]Intensity!A6882</f>
        <v>517.39241155327306</v>
      </c>
      <c r="L6879">
        <f>J6879*(DC_2016!$G$11-H6879)*9.92/20.72</f>
        <v>42.29837516184844</v>
      </c>
      <c r="M6879">
        <f t="shared" si="858"/>
        <v>0</v>
      </c>
      <c r="N6879">
        <f t="shared" si="859"/>
        <v>19854.536322005108</v>
      </c>
      <c r="O6879" s="48">
        <f>IF(M6879=0,0, M6879/(DC_2016!$G$11))</f>
        <v>0</v>
      </c>
      <c r="P6879" s="48">
        <f>IF(OR(O6879&lt;Summary!$G$3, O6879 = Summary!$G$3), O6879, Summary!$G$3)</f>
        <v>0</v>
      </c>
      <c r="Q6879">
        <f>P6879*DC_2016!$G$11</f>
        <v>0</v>
      </c>
      <c r="R6879">
        <f t="shared" si="860"/>
        <v>42.29837516184844</v>
      </c>
      <c r="S6879">
        <f t="shared" si="861"/>
        <v>0</v>
      </c>
      <c r="T6879">
        <f t="shared" si="862"/>
        <v>0</v>
      </c>
      <c r="U6879">
        <f t="shared" si="863"/>
        <v>19854.536322005108</v>
      </c>
    </row>
    <row r="6880" spans="1:21">
      <c r="A6880">
        <v>10</v>
      </c>
      <c r="B6880">
        <v>14</v>
      </c>
      <c r="C6880">
        <v>14</v>
      </c>
      <c r="D6880">
        <f>'[1]2016'!P6880</f>
        <v>0</v>
      </c>
      <c r="E6880">
        <f>'[1]2016'!Q6880</f>
        <v>65.87528688316857</v>
      </c>
      <c r="F6880">
        <f t="shared" si="856"/>
        <v>65.87528688316857</v>
      </c>
      <c r="G6880">
        <f t="shared" si="857"/>
        <v>48</v>
      </c>
      <c r="H6880" s="3">
        <f>DC_2016!K6880</f>
        <v>8.9299270130836579</v>
      </c>
      <c r="I6880" s="48">
        <f>IF(F6880=0,0,IF(H6880&gt;DC_2016!$G$11,0,F6880/((DC_2016!$G$11-H6880)*9.92/20.72)))</f>
        <v>127.98904114388679</v>
      </c>
      <c r="J6880" s="48">
        <f>IF(OR(I6880&lt;Summary!$F$3, I6880=Summary!$F$3), I6880, Summary!$F$3)</f>
        <v>127.98904114388679</v>
      </c>
      <c r="K6880" s="3">
        <f>[2]Intensity!A6883</f>
        <v>519.18297088014992</v>
      </c>
      <c r="L6880">
        <f>J6880*(DC_2016!$G$11-H6880)*9.92/20.72</f>
        <v>65.875286883168584</v>
      </c>
      <c r="M6880">
        <f t="shared" si="858"/>
        <v>0</v>
      </c>
      <c r="N6880">
        <f t="shared" si="859"/>
        <v>31039.313381193544</v>
      </c>
      <c r="O6880" s="48">
        <f>IF(M6880=0,0, M6880/(DC_2016!$G$11))</f>
        <v>0</v>
      </c>
      <c r="P6880" s="48">
        <f>IF(OR(O6880&lt;Summary!$G$3, O6880 = Summary!$G$3), O6880, Summary!$G$3)</f>
        <v>0</v>
      </c>
      <c r="Q6880">
        <f>P6880*DC_2016!$G$11</f>
        <v>0</v>
      </c>
      <c r="R6880">
        <f t="shared" si="860"/>
        <v>65.875286883168584</v>
      </c>
      <c r="S6880">
        <f t="shared" si="861"/>
        <v>0</v>
      </c>
      <c r="T6880">
        <f t="shared" si="862"/>
        <v>0</v>
      </c>
      <c r="U6880">
        <f t="shared" si="863"/>
        <v>31039.313381193544</v>
      </c>
    </row>
    <row r="6881" spans="1:21">
      <c r="A6881">
        <v>10</v>
      </c>
      <c r="B6881">
        <v>14</v>
      </c>
      <c r="C6881">
        <v>15</v>
      </c>
      <c r="D6881">
        <f>'[1]2016'!P6881</f>
        <v>0</v>
      </c>
      <c r="E6881">
        <f>'[1]2016'!Q6881</f>
        <v>44.746181763595047</v>
      </c>
      <c r="F6881">
        <f t="shared" si="856"/>
        <v>44.746181763595047</v>
      </c>
      <c r="G6881">
        <f t="shared" si="857"/>
        <v>48</v>
      </c>
      <c r="H6881" s="3">
        <f>DC_2016!K6881</f>
        <v>8.8008899687934949</v>
      </c>
      <c r="I6881" s="48">
        <f>IF(F6881=0,0,IF(H6881&gt;DC_2016!$G$11,0,F6881/((DC_2016!$G$11-H6881)*9.92/20.72)))</f>
        <v>77.620589592370536</v>
      </c>
      <c r="J6881" s="48">
        <f>IF(OR(I6881&lt;Summary!$F$3, I6881=Summary!$F$3), I6881, Summary!$F$3)</f>
        <v>77.620589592370536</v>
      </c>
      <c r="K6881" s="3">
        <f>[2]Intensity!A6884</f>
        <v>518.45538039720805</v>
      </c>
      <c r="L6881">
        <f>J6881*(DC_2016!$G$11-H6881)*9.92/20.72</f>
        <v>44.74618176359504</v>
      </c>
      <c r="M6881">
        <f t="shared" si="858"/>
        <v>0</v>
      </c>
      <c r="N6881">
        <f t="shared" si="859"/>
        <v>21051.081962914719</v>
      </c>
      <c r="O6881" s="48">
        <f>IF(M6881=0,0, M6881/(DC_2016!$G$11))</f>
        <v>0</v>
      </c>
      <c r="P6881" s="48">
        <f>IF(OR(O6881&lt;Summary!$G$3, O6881 = Summary!$G$3), O6881, Summary!$G$3)</f>
        <v>0</v>
      </c>
      <c r="Q6881">
        <f>P6881*DC_2016!$G$11</f>
        <v>0</v>
      </c>
      <c r="R6881">
        <f t="shared" si="860"/>
        <v>44.74618176359504</v>
      </c>
      <c r="S6881">
        <f t="shared" si="861"/>
        <v>0</v>
      </c>
      <c r="T6881">
        <f t="shared" si="862"/>
        <v>0</v>
      </c>
      <c r="U6881">
        <f t="shared" si="863"/>
        <v>21051.081962914719</v>
      </c>
    </row>
    <row r="6882" spans="1:21">
      <c r="A6882">
        <v>10</v>
      </c>
      <c r="B6882">
        <v>14</v>
      </c>
      <c r="C6882">
        <v>16</v>
      </c>
      <c r="D6882">
        <f>'[1]2016'!P6882</f>
        <v>0</v>
      </c>
      <c r="E6882">
        <f>'[1]2016'!Q6882</f>
        <v>98.304322136722831</v>
      </c>
      <c r="F6882">
        <f t="shared" si="856"/>
        <v>98.304322136722831</v>
      </c>
      <c r="G6882">
        <f t="shared" si="857"/>
        <v>48</v>
      </c>
      <c r="H6882" s="3">
        <f>DC_2016!K6882</f>
        <v>9.583714726160963</v>
      </c>
      <c r="I6882" s="48">
        <f>IF(F6882=0,0,IF(H6882&gt;DC_2016!$G$11,0,F6882/((DC_2016!$G$11-H6882)*9.92/20.72)))</f>
        <v>487.41656101737107</v>
      </c>
      <c r="J6882" s="48">
        <f>IF(OR(I6882&lt;Summary!$F$3, I6882=Summary!$F$3), I6882, Summary!$F$3)</f>
        <v>288</v>
      </c>
      <c r="K6882" s="3">
        <f>[2]Intensity!A6885</f>
        <v>521.10955816521675</v>
      </c>
      <c r="L6882">
        <f>J6882*(DC_2016!$G$11-H6882)*9.92/20.72</f>
        <v>58.085110436711602</v>
      </c>
      <c r="M6882">
        <f t="shared" si="858"/>
        <v>40.219211700011229</v>
      </c>
      <c r="N6882">
        <f t="shared" si="859"/>
        <v>27480.620934690447</v>
      </c>
      <c r="O6882" s="48">
        <f>IF(M6882=0,0, M6882/(DC_2016!$G$11))</f>
        <v>4.0199212962602617</v>
      </c>
      <c r="P6882" s="48">
        <f>IF(OR(O6882&lt;Summary!$G$3, O6882 = Summary!$G$3), O6882, Summary!$G$3)</f>
        <v>0</v>
      </c>
      <c r="Q6882">
        <f>P6882*DC_2016!$G$11</f>
        <v>0</v>
      </c>
      <c r="R6882">
        <f t="shared" si="860"/>
        <v>58.085110436711602</v>
      </c>
      <c r="S6882">
        <f t="shared" si="861"/>
        <v>40.219211700011229</v>
      </c>
      <c r="T6882">
        <f t="shared" si="862"/>
        <v>0</v>
      </c>
      <c r="U6882">
        <f t="shared" si="863"/>
        <v>27480.620934690447</v>
      </c>
    </row>
    <row r="6883" spans="1:21">
      <c r="A6883">
        <v>10</v>
      </c>
      <c r="B6883">
        <v>14</v>
      </c>
      <c r="C6883">
        <v>17</v>
      </c>
      <c r="D6883">
        <f>'[1]2016'!P6883</f>
        <v>0</v>
      </c>
      <c r="E6883">
        <f>'[1]2016'!Q6883</f>
        <v>1.1647916666666667</v>
      </c>
      <c r="F6883">
        <f t="shared" si="856"/>
        <v>1.1647916666666667</v>
      </c>
      <c r="G6883">
        <f t="shared" si="857"/>
        <v>48</v>
      </c>
      <c r="H6883" s="3">
        <f>DC_2016!K6883</f>
        <v>9.0761690064731013</v>
      </c>
      <c r="I6883" s="48">
        <f>IF(F6883=0,0,IF(H6883&gt;DC_2016!$G$11,0,F6883/((DC_2016!$G$11-H6883)*9.92/20.72)))</f>
        <v>2.6193972531089238</v>
      </c>
      <c r="J6883" s="48">
        <f>IF(OR(I6883&lt;Summary!$F$3, I6883=Summary!$F$3), I6883, Summary!$F$3)</f>
        <v>2.6193972531089238</v>
      </c>
      <c r="K6883" s="3">
        <f>[2]Intensity!A6886</f>
        <v>510.22209052243682</v>
      </c>
      <c r="L6883">
        <f>J6883*(DC_2016!$G$11-H6883)*9.92/20.72</f>
        <v>1.1647916666666667</v>
      </c>
      <c r="M6883">
        <f t="shared" si="858"/>
        <v>0</v>
      </c>
      <c r="N6883">
        <f t="shared" si="859"/>
        <v>538.39243918978002</v>
      </c>
      <c r="O6883" s="48">
        <f>IF(M6883=0,0, M6883/(DC_2016!$G$11))</f>
        <v>0</v>
      </c>
      <c r="P6883" s="48">
        <f>IF(OR(O6883&lt;Summary!$G$3, O6883 = Summary!$G$3), O6883, Summary!$G$3)</f>
        <v>0</v>
      </c>
      <c r="Q6883">
        <f>P6883*DC_2016!$G$11</f>
        <v>0</v>
      </c>
      <c r="R6883">
        <f t="shared" si="860"/>
        <v>1.1647916666666667</v>
      </c>
      <c r="S6883">
        <f t="shared" si="861"/>
        <v>0</v>
      </c>
      <c r="T6883">
        <f t="shared" si="862"/>
        <v>0</v>
      </c>
      <c r="U6883">
        <f t="shared" si="863"/>
        <v>538.39243918978002</v>
      </c>
    </row>
    <row r="6884" spans="1:21">
      <c r="A6884">
        <v>10</v>
      </c>
      <c r="B6884">
        <v>14</v>
      </c>
      <c r="C6884">
        <v>18</v>
      </c>
      <c r="D6884">
        <f>'[1]2016'!P6884</f>
        <v>0</v>
      </c>
      <c r="E6884">
        <f>'[1]2016'!Q6884</f>
        <v>3.4791666666666582E-2</v>
      </c>
      <c r="F6884">
        <f t="shared" si="856"/>
        <v>3.4791666666666582E-2</v>
      </c>
      <c r="G6884">
        <f t="shared" si="857"/>
        <v>48</v>
      </c>
      <c r="H6884" s="3">
        <f>DC_2016!K6884</f>
        <v>9.4460752130177656</v>
      </c>
      <c r="I6884" s="48">
        <f>IF(F6884=0,0,IF(H6884&gt;DC_2016!$G$11,0,F6884/((DC_2016!$G$11-H6884)*9.92/20.72)))</f>
        <v>0.13002277788249972</v>
      </c>
      <c r="J6884" s="48">
        <f>IF(OR(I6884&lt;Summary!$F$3, I6884=Summary!$F$3), I6884, Summary!$F$3)</f>
        <v>0.13002277788249972</v>
      </c>
      <c r="K6884" s="3">
        <f>[2]Intensity!A6887</f>
        <v>495.08916143884483</v>
      </c>
      <c r="L6884">
        <f>J6884*(DC_2016!$G$11-H6884)*9.92/20.72</f>
        <v>3.4791666666666575E-2</v>
      </c>
      <c r="M6884">
        <f t="shared" si="858"/>
        <v>0</v>
      </c>
      <c r="N6884">
        <f t="shared" si="859"/>
        <v>15.554977075059769</v>
      </c>
      <c r="O6884" s="48">
        <f>IF(M6884=0,0, M6884/(DC_2016!$G$11))</f>
        <v>0</v>
      </c>
      <c r="P6884" s="48">
        <f>IF(OR(O6884&lt;Summary!$G$3, O6884 = Summary!$G$3), O6884, Summary!$G$3)</f>
        <v>0</v>
      </c>
      <c r="Q6884">
        <f>P6884*DC_2016!$G$11</f>
        <v>0</v>
      </c>
      <c r="R6884">
        <f t="shared" si="860"/>
        <v>3.4791666666666575E-2</v>
      </c>
      <c r="S6884">
        <f t="shared" si="861"/>
        <v>0</v>
      </c>
      <c r="T6884">
        <f t="shared" si="862"/>
        <v>0</v>
      </c>
      <c r="U6884">
        <f t="shared" si="863"/>
        <v>15.554977075059769</v>
      </c>
    </row>
    <row r="6885" spans="1:21">
      <c r="A6885">
        <v>10</v>
      </c>
      <c r="B6885">
        <v>14</v>
      </c>
      <c r="C6885">
        <v>19</v>
      </c>
      <c r="D6885">
        <f>'[1]2016'!P6885</f>
        <v>0</v>
      </c>
      <c r="E6885">
        <f>'[1]2016'!Q6885</f>
        <v>0</v>
      </c>
      <c r="F6885">
        <f t="shared" si="856"/>
        <v>0</v>
      </c>
      <c r="G6885">
        <f t="shared" si="857"/>
        <v>0</v>
      </c>
      <c r="H6885" s="3">
        <f>DC_2016!K6885</f>
        <v>8.0610775557274206</v>
      </c>
      <c r="I6885" s="48">
        <f>IF(F6885=0,0,IF(H6885&gt;DC_2016!$G$11,0,F6885/((DC_2016!$G$11-H6885)*9.92/20.72)))</f>
        <v>0</v>
      </c>
      <c r="J6885" s="48">
        <f>IF(OR(I6885&lt;Summary!$F$3, I6885=Summary!$F$3), I6885, Summary!$F$3)</f>
        <v>0</v>
      </c>
      <c r="K6885" s="3">
        <f>[2]Intensity!A6888</f>
        <v>482.43575994766803</v>
      </c>
      <c r="L6885">
        <f>J6885*(DC_2016!$G$11-H6885)*9.92/20.72</f>
        <v>0</v>
      </c>
      <c r="M6885">
        <f t="shared" si="858"/>
        <v>0</v>
      </c>
      <c r="N6885">
        <f t="shared" si="859"/>
        <v>0</v>
      </c>
      <c r="O6885" s="48">
        <f>IF(M6885=0,0, M6885/(DC_2016!$G$11))</f>
        <v>0</v>
      </c>
      <c r="P6885" s="48">
        <f>IF(OR(O6885&lt;Summary!$G$3, O6885 = Summary!$G$3), O6885, Summary!$G$3)</f>
        <v>0</v>
      </c>
      <c r="Q6885">
        <f>P6885*DC_2016!$G$11</f>
        <v>0</v>
      </c>
      <c r="R6885">
        <f t="shared" si="860"/>
        <v>0</v>
      </c>
      <c r="S6885">
        <f t="shared" si="861"/>
        <v>0</v>
      </c>
      <c r="T6885">
        <f t="shared" si="862"/>
        <v>0</v>
      </c>
      <c r="U6885">
        <f t="shared" si="863"/>
        <v>0</v>
      </c>
    </row>
    <row r="6886" spans="1:21">
      <c r="A6886">
        <v>10</v>
      </c>
      <c r="B6886">
        <v>14</v>
      </c>
      <c r="C6886">
        <v>20</v>
      </c>
      <c r="D6886">
        <f>'[1]2016'!P6886</f>
        <v>0</v>
      </c>
      <c r="E6886">
        <f>'[1]2016'!Q6886</f>
        <v>0</v>
      </c>
      <c r="F6886">
        <f t="shared" si="856"/>
        <v>0</v>
      </c>
      <c r="G6886">
        <f t="shared" si="857"/>
        <v>0</v>
      </c>
      <c r="H6886" s="3">
        <f>DC_2016!K6886</f>
        <v>11.269798839128708</v>
      </c>
      <c r="I6886" s="48">
        <f>IF(F6886=0,0,IF(H6886&gt;DC_2016!$G$11,0,F6886/((DC_2016!$G$11-H6886)*9.92/20.72)))</f>
        <v>0</v>
      </c>
      <c r="J6886" s="48">
        <f>IF(OR(I6886&lt;Summary!$F$3, I6886=Summary!$F$3), I6886, Summary!$F$3)</f>
        <v>0</v>
      </c>
      <c r="K6886" s="3">
        <f>[2]Intensity!A6889</f>
        <v>469.36091181690369</v>
      </c>
      <c r="L6886">
        <f>J6886*(DC_2016!$G$11-H6886)*9.92/20.72</f>
        <v>0</v>
      </c>
      <c r="M6886">
        <f t="shared" si="858"/>
        <v>0</v>
      </c>
      <c r="N6886">
        <f t="shared" si="859"/>
        <v>0</v>
      </c>
      <c r="O6886" s="48">
        <f>IF(M6886=0,0, M6886/(DC_2016!$G$11))</f>
        <v>0</v>
      </c>
      <c r="P6886" s="48">
        <f>IF(OR(O6886&lt;Summary!$G$3, O6886 = Summary!$G$3), O6886, Summary!$G$3)</f>
        <v>0</v>
      </c>
      <c r="Q6886">
        <f>P6886*DC_2016!$G$11</f>
        <v>0</v>
      </c>
      <c r="R6886">
        <f t="shared" si="860"/>
        <v>0</v>
      </c>
      <c r="S6886">
        <f t="shared" si="861"/>
        <v>0</v>
      </c>
      <c r="T6886">
        <f t="shared" si="862"/>
        <v>0</v>
      </c>
      <c r="U6886">
        <f t="shared" si="863"/>
        <v>0</v>
      </c>
    </row>
    <row r="6887" spans="1:21">
      <c r="A6887">
        <v>10</v>
      </c>
      <c r="B6887">
        <v>14</v>
      </c>
      <c r="C6887">
        <v>21</v>
      </c>
      <c r="D6887">
        <f>'[1]2016'!P6887</f>
        <v>0</v>
      </c>
      <c r="E6887">
        <f>'[1]2016'!Q6887</f>
        <v>0</v>
      </c>
      <c r="F6887">
        <f t="shared" si="856"/>
        <v>0</v>
      </c>
      <c r="G6887">
        <f t="shared" si="857"/>
        <v>0</v>
      </c>
      <c r="H6887" s="3">
        <f>DC_2016!K6887</f>
        <v>9.1707961753385092</v>
      </c>
      <c r="I6887" s="48">
        <f>IF(F6887=0,0,IF(H6887&gt;DC_2016!$G$11,0,F6887/((DC_2016!$G$11-H6887)*9.92/20.72)))</f>
        <v>0</v>
      </c>
      <c r="J6887" s="48">
        <f>IF(OR(I6887&lt;Summary!$F$3, I6887=Summary!$F$3), I6887, Summary!$F$3)</f>
        <v>0</v>
      </c>
      <c r="K6887" s="3">
        <f>[2]Intensity!A6890</f>
        <v>444.76220525430682</v>
      </c>
      <c r="L6887">
        <f>J6887*(DC_2016!$G$11-H6887)*9.92/20.72</f>
        <v>0</v>
      </c>
      <c r="M6887">
        <f t="shared" si="858"/>
        <v>0</v>
      </c>
      <c r="N6887">
        <f t="shared" si="859"/>
        <v>0</v>
      </c>
      <c r="O6887" s="48">
        <f>IF(M6887=0,0, M6887/(DC_2016!$G$11))</f>
        <v>0</v>
      </c>
      <c r="P6887" s="48">
        <f>IF(OR(O6887&lt;Summary!$G$3, O6887 = Summary!$G$3), O6887, Summary!$G$3)</f>
        <v>0</v>
      </c>
      <c r="Q6887">
        <f>P6887*DC_2016!$G$11</f>
        <v>0</v>
      </c>
      <c r="R6887">
        <f t="shared" si="860"/>
        <v>0</v>
      </c>
      <c r="S6887">
        <f t="shared" si="861"/>
        <v>0</v>
      </c>
      <c r="T6887">
        <f t="shared" si="862"/>
        <v>0</v>
      </c>
      <c r="U6887">
        <f t="shared" si="863"/>
        <v>0</v>
      </c>
    </row>
    <row r="6888" spans="1:21">
      <c r="A6888">
        <v>10</v>
      </c>
      <c r="B6888">
        <v>14</v>
      </c>
      <c r="C6888">
        <v>22</v>
      </c>
      <c r="D6888">
        <f>'[1]2016'!P6888</f>
        <v>0</v>
      </c>
      <c r="E6888">
        <f>'[1]2016'!Q6888</f>
        <v>0</v>
      </c>
      <c r="F6888">
        <f t="shared" si="856"/>
        <v>0</v>
      </c>
      <c r="G6888">
        <f t="shared" si="857"/>
        <v>0</v>
      </c>
      <c r="H6888" s="3">
        <f>DC_2016!K6888</f>
        <v>5.4717341100053236</v>
      </c>
      <c r="I6888" s="48">
        <f>IF(F6888=0,0,IF(H6888&gt;DC_2016!$G$11,0,F6888/((DC_2016!$G$11-H6888)*9.92/20.72)))</f>
        <v>0</v>
      </c>
      <c r="J6888" s="48">
        <f>IF(OR(I6888&lt;Summary!$F$3, I6888=Summary!$F$3), I6888, Summary!$F$3)</f>
        <v>0</v>
      </c>
      <c r="K6888" s="3">
        <f>[2]Intensity!A6891</f>
        <v>440.91843573171332</v>
      </c>
      <c r="L6888">
        <f>J6888*(DC_2016!$G$11-H6888)*9.92/20.72</f>
        <v>0</v>
      </c>
      <c r="M6888">
        <f t="shared" si="858"/>
        <v>0</v>
      </c>
      <c r="N6888">
        <f t="shared" si="859"/>
        <v>0</v>
      </c>
      <c r="O6888" s="48">
        <f>IF(M6888=0,0, M6888/(DC_2016!$G$11))</f>
        <v>0</v>
      </c>
      <c r="P6888" s="48">
        <f>IF(OR(O6888&lt;Summary!$G$3, O6888 = Summary!$G$3), O6888, Summary!$G$3)</f>
        <v>0</v>
      </c>
      <c r="Q6888">
        <f>P6888*DC_2016!$G$11</f>
        <v>0</v>
      </c>
      <c r="R6888">
        <f t="shared" si="860"/>
        <v>0</v>
      </c>
      <c r="S6888">
        <f t="shared" si="861"/>
        <v>0</v>
      </c>
      <c r="T6888">
        <f t="shared" si="862"/>
        <v>0</v>
      </c>
      <c r="U6888">
        <f t="shared" si="863"/>
        <v>0</v>
      </c>
    </row>
    <row r="6889" spans="1:21">
      <c r="A6889">
        <v>10</v>
      </c>
      <c r="B6889">
        <v>14</v>
      </c>
      <c r="C6889">
        <v>23</v>
      </c>
      <c r="D6889">
        <f>'[1]2016'!P6889</f>
        <v>0</v>
      </c>
      <c r="E6889">
        <f>'[1]2016'!Q6889</f>
        <v>0</v>
      </c>
      <c r="F6889">
        <f t="shared" si="856"/>
        <v>0</v>
      </c>
      <c r="G6889">
        <f t="shared" si="857"/>
        <v>0</v>
      </c>
      <c r="H6889" s="3">
        <f>DC_2016!K6889</f>
        <v>4.8093439280904358</v>
      </c>
      <c r="I6889" s="48">
        <f>IF(F6889=0,0,IF(H6889&gt;DC_2016!$G$11,0,F6889/((DC_2016!$G$11-H6889)*9.92/20.72)))</f>
        <v>0</v>
      </c>
      <c r="J6889" s="48">
        <f>IF(OR(I6889&lt;Summary!$F$3, I6889=Summary!$F$3), I6889, Summary!$F$3)</f>
        <v>0</v>
      </c>
      <c r="K6889" s="3">
        <f>[2]Intensity!A6892</f>
        <v>440.27448555671276</v>
      </c>
      <c r="L6889">
        <f>J6889*(DC_2016!$G$11-H6889)*9.92/20.72</f>
        <v>0</v>
      </c>
      <c r="M6889">
        <f t="shared" si="858"/>
        <v>0</v>
      </c>
      <c r="N6889">
        <f t="shared" si="859"/>
        <v>0</v>
      </c>
      <c r="O6889" s="48">
        <f>IF(M6889=0,0, M6889/(DC_2016!$G$11))</f>
        <v>0</v>
      </c>
      <c r="P6889" s="48">
        <f>IF(OR(O6889&lt;Summary!$G$3, O6889 = Summary!$G$3), O6889, Summary!$G$3)</f>
        <v>0</v>
      </c>
      <c r="Q6889">
        <f>P6889*DC_2016!$G$11</f>
        <v>0</v>
      </c>
      <c r="R6889">
        <f t="shared" si="860"/>
        <v>0</v>
      </c>
      <c r="S6889">
        <f t="shared" si="861"/>
        <v>0</v>
      </c>
      <c r="T6889">
        <f t="shared" si="862"/>
        <v>0</v>
      </c>
      <c r="U6889">
        <f t="shared" si="863"/>
        <v>0</v>
      </c>
    </row>
    <row r="6890" spans="1:21">
      <c r="A6890">
        <v>10</v>
      </c>
      <c r="B6890">
        <v>15</v>
      </c>
      <c r="C6890">
        <v>0</v>
      </c>
      <c r="D6890">
        <f>'[1]2016'!P6890</f>
        <v>0</v>
      </c>
      <c r="E6890">
        <f>'[1]2016'!Q6890</f>
        <v>0</v>
      </c>
      <c r="F6890">
        <f t="shared" si="856"/>
        <v>0</v>
      </c>
      <c r="G6890">
        <f t="shared" si="857"/>
        <v>0</v>
      </c>
      <c r="H6890" s="3">
        <f>DC_2016!K6890</f>
        <v>3.3125141642244995</v>
      </c>
      <c r="I6890" s="48">
        <f>IF(F6890=0,0,IF(H6890&gt;DC_2016!$G$11,0,F6890/((DC_2016!$G$11-H6890)*9.92/20.72)))</f>
        <v>0</v>
      </c>
      <c r="J6890" s="48">
        <f>IF(OR(I6890&lt;Summary!$F$3, I6890=Summary!$F$3), I6890, Summary!$F$3)</f>
        <v>0</v>
      </c>
      <c r="K6890" s="3">
        <f>[2]Intensity!A6893</f>
        <v>445.96588495174416</v>
      </c>
      <c r="L6890">
        <f>J6890*(DC_2016!$G$11-H6890)*9.92/20.72</f>
        <v>0</v>
      </c>
      <c r="M6890">
        <f t="shared" si="858"/>
        <v>0</v>
      </c>
      <c r="N6890">
        <f t="shared" si="859"/>
        <v>0</v>
      </c>
      <c r="O6890" s="48">
        <f>IF(M6890=0,0, M6890/(DC_2016!$G$11))</f>
        <v>0</v>
      </c>
      <c r="P6890" s="48">
        <f>IF(OR(O6890&lt;Summary!$G$3, O6890 = Summary!$G$3), O6890, Summary!$G$3)</f>
        <v>0</v>
      </c>
      <c r="Q6890">
        <f>P6890*DC_2016!$G$11</f>
        <v>0</v>
      </c>
      <c r="R6890">
        <f t="shared" si="860"/>
        <v>0</v>
      </c>
      <c r="S6890">
        <f t="shared" si="861"/>
        <v>0</v>
      </c>
      <c r="T6890">
        <f t="shared" si="862"/>
        <v>0</v>
      </c>
      <c r="U6890">
        <f t="shared" si="863"/>
        <v>0</v>
      </c>
    </row>
    <row r="6891" spans="1:21">
      <c r="A6891">
        <v>10</v>
      </c>
      <c r="B6891">
        <v>15</v>
      </c>
      <c r="C6891">
        <v>1</v>
      </c>
      <c r="D6891">
        <f>'[1]2016'!P6891</f>
        <v>0</v>
      </c>
      <c r="E6891">
        <f>'[1]2016'!Q6891</f>
        <v>0</v>
      </c>
      <c r="F6891">
        <f t="shared" si="856"/>
        <v>0</v>
      </c>
      <c r="G6891">
        <f t="shared" si="857"/>
        <v>0</v>
      </c>
      <c r="H6891" s="3">
        <f>DC_2016!K6891</f>
        <v>3.2006820576830686</v>
      </c>
      <c r="I6891" s="48">
        <f>IF(F6891=0,0,IF(H6891&gt;DC_2016!$G$11,0,F6891/((DC_2016!$G$11-H6891)*9.92/20.72)))</f>
        <v>0</v>
      </c>
      <c r="J6891" s="48">
        <f>IF(OR(I6891&lt;Summary!$F$3, I6891=Summary!$F$3), I6891, Summary!$F$3)</f>
        <v>0</v>
      </c>
      <c r="K6891" s="3">
        <f>[2]Intensity!A6894</f>
        <v>451.68544810979398</v>
      </c>
      <c r="L6891">
        <f>J6891*(DC_2016!$G$11-H6891)*9.92/20.72</f>
        <v>0</v>
      </c>
      <c r="M6891">
        <f t="shared" si="858"/>
        <v>0</v>
      </c>
      <c r="N6891">
        <f t="shared" si="859"/>
        <v>0</v>
      </c>
      <c r="O6891" s="48">
        <f>IF(M6891=0,0, M6891/(DC_2016!$G$11))</f>
        <v>0</v>
      </c>
      <c r="P6891" s="48">
        <f>IF(OR(O6891&lt;Summary!$G$3, O6891 = Summary!$G$3), O6891, Summary!$G$3)</f>
        <v>0</v>
      </c>
      <c r="Q6891">
        <f>P6891*DC_2016!$G$11</f>
        <v>0</v>
      </c>
      <c r="R6891">
        <f t="shared" si="860"/>
        <v>0</v>
      </c>
      <c r="S6891">
        <f t="shared" si="861"/>
        <v>0</v>
      </c>
      <c r="T6891">
        <f t="shared" si="862"/>
        <v>0</v>
      </c>
      <c r="U6891">
        <f t="shared" si="863"/>
        <v>0</v>
      </c>
    </row>
    <row r="6892" spans="1:21">
      <c r="A6892">
        <v>10</v>
      </c>
      <c r="B6892">
        <v>15</v>
      </c>
      <c r="C6892">
        <v>2</v>
      </c>
      <c r="D6892">
        <f>'[1]2016'!P6892</f>
        <v>0</v>
      </c>
      <c r="E6892">
        <f>'[1]2016'!Q6892</f>
        <v>0</v>
      </c>
      <c r="F6892">
        <f t="shared" si="856"/>
        <v>0</v>
      </c>
      <c r="G6892">
        <f t="shared" si="857"/>
        <v>0</v>
      </c>
      <c r="H6892" s="3">
        <f>DC_2016!K6892</f>
        <v>3.1920795888202096</v>
      </c>
      <c r="I6892" s="48">
        <f>IF(F6892=0,0,IF(H6892&gt;DC_2016!$G$11,0,F6892/((DC_2016!$G$11-H6892)*9.92/20.72)))</f>
        <v>0</v>
      </c>
      <c r="J6892" s="48">
        <f>IF(OR(I6892&lt;Summary!$F$3, I6892=Summary!$F$3), I6892, Summary!$F$3)</f>
        <v>0</v>
      </c>
      <c r="K6892" s="3">
        <f>[2]Intensity!A6895</f>
        <v>458.18292621218291</v>
      </c>
      <c r="L6892">
        <f>J6892*(DC_2016!$G$11-H6892)*9.92/20.72</f>
        <v>0</v>
      </c>
      <c r="M6892">
        <f t="shared" si="858"/>
        <v>0</v>
      </c>
      <c r="N6892">
        <f t="shared" si="859"/>
        <v>0</v>
      </c>
      <c r="O6892" s="48">
        <f>IF(M6892=0,0, M6892/(DC_2016!$G$11))</f>
        <v>0</v>
      </c>
      <c r="P6892" s="48">
        <f>IF(OR(O6892&lt;Summary!$G$3, O6892 = Summary!$G$3), O6892, Summary!$G$3)</f>
        <v>0</v>
      </c>
      <c r="Q6892">
        <f>P6892*DC_2016!$G$11</f>
        <v>0</v>
      </c>
      <c r="R6892">
        <f t="shared" si="860"/>
        <v>0</v>
      </c>
      <c r="S6892">
        <f t="shared" si="861"/>
        <v>0</v>
      </c>
      <c r="T6892">
        <f t="shared" si="862"/>
        <v>0</v>
      </c>
      <c r="U6892">
        <f t="shared" si="863"/>
        <v>0</v>
      </c>
    </row>
    <row r="6893" spans="1:21">
      <c r="A6893">
        <v>10</v>
      </c>
      <c r="B6893">
        <v>15</v>
      </c>
      <c r="C6893">
        <v>3</v>
      </c>
      <c r="D6893">
        <f>'[1]2016'!P6893</f>
        <v>1.9546317029227331</v>
      </c>
      <c r="E6893">
        <f>'[1]2016'!Q6893</f>
        <v>0</v>
      </c>
      <c r="F6893">
        <f t="shared" si="856"/>
        <v>1.9546317029227331</v>
      </c>
      <c r="G6893">
        <f t="shared" si="857"/>
        <v>11</v>
      </c>
      <c r="H6893" s="3">
        <f>DC_2016!K6893</f>
        <v>3.3297191019432955</v>
      </c>
      <c r="I6893" s="48">
        <f>IF(F6893=0,0,IF(H6893&gt;DC_2016!$G$11,0,F6893/((DC_2016!$G$11-H6893)*9.92/20.72)))</f>
        <v>0.61161074159356699</v>
      </c>
      <c r="J6893" s="48">
        <f>IF(OR(I6893&lt;Summary!$F$3, I6893=Summary!$F$3), I6893, Summary!$F$3)</f>
        <v>0.61161074159356699</v>
      </c>
      <c r="K6893" s="3">
        <f>[2]Intensity!A6896</f>
        <v>464.24808531954028</v>
      </c>
      <c r="L6893">
        <f>J6893*(DC_2016!$G$11-H6893)*9.92/20.72</f>
        <v>1.9546317029227329</v>
      </c>
      <c r="M6893">
        <f t="shared" si="858"/>
        <v>0</v>
      </c>
      <c r="N6893">
        <f t="shared" si="859"/>
        <v>885.93307685460115</v>
      </c>
      <c r="O6893" s="48">
        <f>IF(M6893=0,0, M6893/(DC_2016!$G$11))</f>
        <v>0</v>
      </c>
      <c r="P6893" s="48">
        <f>IF(OR(O6893&lt;Summary!$G$3, O6893 = Summary!$G$3), O6893, Summary!$G$3)</f>
        <v>0</v>
      </c>
      <c r="Q6893">
        <f>P6893*DC_2016!$G$11</f>
        <v>0</v>
      </c>
      <c r="R6893">
        <f t="shared" si="860"/>
        <v>1.9546317029227329</v>
      </c>
      <c r="S6893">
        <f t="shared" si="861"/>
        <v>0</v>
      </c>
      <c r="T6893">
        <f t="shared" si="862"/>
        <v>0</v>
      </c>
      <c r="U6893">
        <f t="shared" si="863"/>
        <v>885.93307685460115</v>
      </c>
    </row>
    <row r="6894" spans="1:21">
      <c r="A6894">
        <v>10</v>
      </c>
      <c r="B6894">
        <v>15</v>
      </c>
      <c r="C6894">
        <v>4</v>
      </c>
      <c r="D6894">
        <f>'[1]2016'!P6894</f>
        <v>0</v>
      </c>
      <c r="E6894">
        <f>'[1]2016'!Q6894</f>
        <v>0</v>
      </c>
      <c r="F6894">
        <f t="shared" si="856"/>
        <v>0</v>
      </c>
      <c r="G6894">
        <f t="shared" si="857"/>
        <v>0</v>
      </c>
      <c r="H6894" s="3">
        <f>DC_2016!K6894</f>
        <v>3.3469240396582434</v>
      </c>
      <c r="I6894" s="48">
        <f>IF(F6894=0,0,IF(H6894&gt;DC_2016!$G$11,0,F6894/((DC_2016!$G$11-H6894)*9.92/20.72)))</f>
        <v>0</v>
      </c>
      <c r="J6894" s="48">
        <f>IF(OR(I6894&lt;Summary!$F$3, I6894=Summary!$F$3), I6894, Summary!$F$3)</f>
        <v>0</v>
      </c>
      <c r="K6894" s="3">
        <f>[2]Intensity!A6897</f>
        <v>478.78208018523031</v>
      </c>
      <c r="L6894">
        <f>J6894*(DC_2016!$G$11-H6894)*9.92/20.72</f>
        <v>0</v>
      </c>
      <c r="M6894">
        <f t="shared" si="858"/>
        <v>0</v>
      </c>
      <c r="N6894">
        <f t="shared" si="859"/>
        <v>0</v>
      </c>
      <c r="O6894" s="48">
        <f>IF(M6894=0,0, M6894/(DC_2016!$G$11))</f>
        <v>0</v>
      </c>
      <c r="P6894" s="48">
        <f>IF(OR(O6894&lt;Summary!$G$3, O6894 = Summary!$G$3), O6894, Summary!$G$3)</f>
        <v>0</v>
      </c>
      <c r="Q6894">
        <f>P6894*DC_2016!$G$11</f>
        <v>0</v>
      </c>
      <c r="R6894">
        <f t="shared" si="860"/>
        <v>0</v>
      </c>
      <c r="S6894">
        <f t="shared" si="861"/>
        <v>0</v>
      </c>
      <c r="T6894">
        <f t="shared" si="862"/>
        <v>0</v>
      </c>
      <c r="U6894">
        <f t="shared" si="863"/>
        <v>0</v>
      </c>
    </row>
    <row r="6895" spans="1:21">
      <c r="A6895">
        <v>10</v>
      </c>
      <c r="B6895">
        <v>15</v>
      </c>
      <c r="C6895">
        <v>5</v>
      </c>
      <c r="D6895">
        <f>'[1]2016'!P6895</f>
        <v>0</v>
      </c>
      <c r="E6895">
        <f>'[1]2016'!Q6895</f>
        <v>0</v>
      </c>
      <c r="F6895">
        <f t="shared" si="856"/>
        <v>0</v>
      </c>
      <c r="G6895">
        <f t="shared" si="857"/>
        <v>0</v>
      </c>
      <c r="H6895" s="3">
        <f>DC_2016!K6895</f>
        <v>3.7856500084815865</v>
      </c>
      <c r="I6895" s="48">
        <f>IF(F6895=0,0,IF(H6895&gt;DC_2016!$G$11,0,F6895/((DC_2016!$G$11-H6895)*9.92/20.72)))</f>
        <v>0</v>
      </c>
      <c r="J6895" s="48">
        <f>IF(OR(I6895&lt;Summary!$F$3, I6895=Summary!$F$3), I6895, Summary!$F$3)</f>
        <v>0</v>
      </c>
      <c r="K6895" s="3">
        <f>[2]Intensity!A6898</f>
        <v>481.09371144921545</v>
      </c>
      <c r="L6895">
        <f>J6895*(DC_2016!$G$11-H6895)*9.92/20.72</f>
        <v>0</v>
      </c>
      <c r="M6895">
        <f t="shared" si="858"/>
        <v>0</v>
      </c>
      <c r="N6895">
        <f t="shared" si="859"/>
        <v>0</v>
      </c>
      <c r="O6895" s="48">
        <f>IF(M6895=0,0, M6895/(DC_2016!$G$11))</f>
        <v>0</v>
      </c>
      <c r="P6895" s="48">
        <f>IF(OR(O6895&lt;Summary!$G$3, O6895 = Summary!$G$3), O6895, Summary!$G$3)</f>
        <v>0</v>
      </c>
      <c r="Q6895">
        <f>P6895*DC_2016!$G$11</f>
        <v>0</v>
      </c>
      <c r="R6895">
        <f t="shared" si="860"/>
        <v>0</v>
      </c>
      <c r="S6895">
        <f t="shared" si="861"/>
        <v>0</v>
      </c>
      <c r="T6895">
        <f t="shared" si="862"/>
        <v>0</v>
      </c>
      <c r="U6895">
        <f t="shared" si="863"/>
        <v>0</v>
      </c>
    </row>
    <row r="6896" spans="1:21">
      <c r="A6896">
        <v>10</v>
      </c>
      <c r="B6896">
        <v>15</v>
      </c>
      <c r="C6896">
        <v>6</v>
      </c>
      <c r="D6896">
        <f>'[1]2016'!P6896</f>
        <v>0</v>
      </c>
      <c r="E6896">
        <f>'[1]2016'!Q6896</f>
        <v>0</v>
      </c>
      <c r="F6896">
        <f t="shared" si="856"/>
        <v>0</v>
      </c>
      <c r="G6896">
        <f t="shared" si="857"/>
        <v>0</v>
      </c>
      <c r="H6896" s="3">
        <f>DC_2016!K6896</f>
        <v>4.5254624215396388</v>
      </c>
      <c r="I6896" s="48">
        <f>IF(F6896=0,0,IF(H6896&gt;DC_2016!$G$11,0,F6896/((DC_2016!$G$11-H6896)*9.92/20.72)))</f>
        <v>0</v>
      </c>
      <c r="J6896" s="48">
        <f>IF(OR(I6896&lt;Summary!$F$3, I6896=Summary!$F$3), I6896, Summary!$F$3)</f>
        <v>0</v>
      </c>
      <c r="K6896" s="3">
        <f>[2]Intensity!A6899</f>
        <v>484.86562988044165</v>
      </c>
      <c r="L6896">
        <f>J6896*(DC_2016!$G$11-H6896)*9.92/20.72</f>
        <v>0</v>
      </c>
      <c r="M6896">
        <f t="shared" si="858"/>
        <v>0</v>
      </c>
      <c r="N6896">
        <f t="shared" si="859"/>
        <v>0</v>
      </c>
      <c r="O6896" s="48">
        <f>IF(M6896=0,0, M6896/(DC_2016!$G$11))</f>
        <v>0</v>
      </c>
      <c r="P6896" s="48">
        <f>IF(OR(O6896&lt;Summary!$G$3, O6896 = Summary!$G$3), O6896, Summary!$G$3)</f>
        <v>0</v>
      </c>
      <c r="Q6896">
        <f>P6896*DC_2016!$G$11</f>
        <v>0</v>
      </c>
      <c r="R6896">
        <f t="shared" si="860"/>
        <v>0</v>
      </c>
      <c r="S6896">
        <f t="shared" si="861"/>
        <v>0</v>
      </c>
      <c r="T6896">
        <f t="shared" si="862"/>
        <v>0</v>
      </c>
      <c r="U6896">
        <f t="shared" si="863"/>
        <v>0</v>
      </c>
    </row>
    <row r="6897" spans="1:21">
      <c r="A6897">
        <v>10</v>
      </c>
      <c r="B6897">
        <v>15</v>
      </c>
      <c r="C6897">
        <v>7</v>
      </c>
      <c r="D6897">
        <f>'[1]2016'!P6897</f>
        <v>0</v>
      </c>
      <c r="E6897">
        <f>'[1]2016'!Q6897</f>
        <v>0.69754785840359157</v>
      </c>
      <c r="F6897">
        <f t="shared" si="856"/>
        <v>0.69754785840359157</v>
      </c>
      <c r="G6897">
        <f t="shared" si="857"/>
        <v>48</v>
      </c>
      <c r="H6897" s="3">
        <f>DC_2016!K6897</f>
        <v>5.213660010044225</v>
      </c>
      <c r="I6897" s="48">
        <f>IF(F6897=0,0,IF(H6897&gt;DC_2016!$G$11,0,F6897/((DC_2016!$G$11-H6897)*9.92/20.72)))</f>
        <v>0.30408666377233784</v>
      </c>
      <c r="J6897" s="48">
        <f>IF(OR(I6897&lt;Summary!$F$3, I6897=Summary!$F$3), I6897, Summary!$F$3)</f>
        <v>0.30408666377233784</v>
      </c>
      <c r="K6897" s="3">
        <f>[2]Intensity!A6900</f>
        <v>493.31686128695611</v>
      </c>
      <c r="L6897">
        <f>J6897*(DC_2016!$G$11-H6897)*9.92/20.72</f>
        <v>0.69754785840359157</v>
      </c>
      <c r="M6897">
        <f t="shared" si="858"/>
        <v>0</v>
      </c>
      <c r="N6897">
        <f t="shared" si="859"/>
        <v>310.6298229017255</v>
      </c>
      <c r="O6897" s="48">
        <f>IF(M6897=0,0, M6897/(DC_2016!$G$11))</f>
        <v>0</v>
      </c>
      <c r="P6897" s="48">
        <f>IF(OR(O6897&lt;Summary!$G$3, O6897 = Summary!$G$3), O6897, Summary!$G$3)</f>
        <v>0</v>
      </c>
      <c r="Q6897">
        <f>P6897*DC_2016!$G$11</f>
        <v>0</v>
      </c>
      <c r="R6897">
        <f t="shared" si="860"/>
        <v>0.69754785840359157</v>
      </c>
      <c r="S6897">
        <f t="shared" si="861"/>
        <v>0</v>
      </c>
      <c r="T6897">
        <f t="shared" si="862"/>
        <v>0</v>
      </c>
      <c r="U6897">
        <f t="shared" si="863"/>
        <v>310.6298229017255</v>
      </c>
    </row>
    <row r="6898" spans="1:21">
      <c r="A6898">
        <v>10</v>
      </c>
      <c r="B6898">
        <v>15</v>
      </c>
      <c r="C6898">
        <v>8</v>
      </c>
      <c r="D6898">
        <f>'[1]2016'!P6898</f>
        <v>0</v>
      </c>
      <c r="E6898">
        <f>'[1]2016'!Q6898</f>
        <v>0</v>
      </c>
      <c r="F6898">
        <f t="shared" si="856"/>
        <v>0</v>
      </c>
      <c r="G6898">
        <f t="shared" si="857"/>
        <v>0</v>
      </c>
      <c r="H6898" s="3">
        <f>DC_2016!K6898</f>
        <v>5.1878526034773413</v>
      </c>
      <c r="I6898" s="48">
        <f>IF(F6898=0,0,IF(H6898&gt;DC_2016!$G$11,0,F6898/((DC_2016!$G$11-H6898)*9.92/20.72)))</f>
        <v>0</v>
      </c>
      <c r="J6898" s="48">
        <f>IF(OR(I6898&lt;Summary!$F$3, I6898=Summary!$F$3), I6898, Summary!$F$3)</f>
        <v>0</v>
      </c>
      <c r="K6898" s="3">
        <f>[2]Intensity!A6901</f>
        <v>486.56456376968214</v>
      </c>
      <c r="L6898">
        <f>J6898*(DC_2016!$G$11-H6898)*9.92/20.72</f>
        <v>0</v>
      </c>
      <c r="M6898">
        <f t="shared" si="858"/>
        <v>0</v>
      </c>
      <c r="N6898">
        <f t="shared" si="859"/>
        <v>0</v>
      </c>
      <c r="O6898" s="48">
        <f>IF(M6898=0,0, M6898/(DC_2016!$G$11))</f>
        <v>0</v>
      </c>
      <c r="P6898" s="48">
        <f>IF(OR(O6898&lt;Summary!$G$3, O6898 = Summary!$G$3), O6898, Summary!$G$3)</f>
        <v>0</v>
      </c>
      <c r="Q6898">
        <f>P6898*DC_2016!$G$11</f>
        <v>0</v>
      </c>
      <c r="R6898">
        <f t="shared" si="860"/>
        <v>0</v>
      </c>
      <c r="S6898">
        <f t="shared" si="861"/>
        <v>0</v>
      </c>
      <c r="T6898">
        <f t="shared" si="862"/>
        <v>0</v>
      </c>
      <c r="U6898">
        <f t="shared" si="863"/>
        <v>0</v>
      </c>
    </row>
    <row r="6899" spans="1:21">
      <c r="A6899">
        <v>10</v>
      </c>
      <c r="B6899">
        <v>15</v>
      </c>
      <c r="C6899">
        <v>9</v>
      </c>
      <c r="D6899">
        <f>'[1]2016'!P6899</f>
        <v>0.24495833333333336</v>
      </c>
      <c r="E6899">
        <f>'[1]2016'!Q6899</f>
        <v>0.12991666666666499</v>
      </c>
      <c r="F6899">
        <f t="shared" si="856"/>
        <v>0.37487499999999835</v>
      </c>
      <c r="G6899">
        <f t="shared" si="857"/>
        <v>23.822718684005668</v>
      </c>
      <c r="H6899" s="3">
        <f>DC_2016!K6899</f>
        <v>6.7448996607476879</v>
      </c>
      <c r="I6899" s="48">
        <f>IF(F6899=0,0,IF(H6899&gt;DC_2016!$G$11,0,F6899/((DC_2016!$G$11-H6899)*9.92/20.72)))</f>
        <v>0.24018005138214638</v>
      </c>
      <c r="J6899" s="48">
        <f>IF(OR(I6899&lt;Summary!$F$3, I6899=Summary!$F$3), I6899, Summary!$F$3)</f>
        <v>0.24018005138214638</v>
      </c>
      <c r="K6899" s="3">
        <f>[2]Intensity!A6902</f>
        <v>486.39174401361151</v>
      </c>
      <c r="L6899">
        <f>J6899*(DC_2016!$G$11-H6899)*9.92/20.72</f>
        <v>0.37487499999999835</v>
      </c>
      <c r="M6899">
        <f t="shared" si="858"/>
        <v>0</v>
      </c>
      <c r="N6899">
        <f t="shared" si="859"/>
        <v>173.40556337043523</v>
      </c>
      <c r="O6899" s="48">
        <f>IF(M6899=0,0, M6899/(DC_2016!$G$11))</f>
        <v>0</v>
      </c>
      <c r="P6899" s="48">
        <f>IF(OR(O6899&lt;Summary!$G$3, O6899 = Summary!$G$3), O6899, Summary!$G$3)</f>
        <v>0</v>
      </c>
      <c r="Q6899">
        <f>P6899*DC_2016!$G$11</f>
        <v>0</v>
      </c>
      <c r="R6899">
        <f t="shared" si="860"/>
        <v>0.37487499999999835</v>
      </c>
      <c r="S6899">
        <f t="shared" si="861"/>
        <v>0</v>
      </c>
      <c r="T6899">
        <f t="shared" si="862"/>
        <v>0</v>
      </c>
      <c r="U6899">
        <f t="shared" si="863"/>
        <v>173.40556337043523</v>
      </c>
    </row>
    <row r="6900" spans="1:21">
      <c r="A6900">
        <v>10</v>
      </c>
      <c r="B6900">
        <v>15</v>
      </c>
      <c r="C6900">
        <v>10</v>
      </c>
      <c r="D6900">
        <f>'[1]2016'!P6900</f>
        <v>4.07504780654725</v>
      </c>
      <c r="E6900">
        <f>'[1]2016'!Q6900</f>
        <v>4.7779905448252498</v>
      </c>
      <c r="F6900">
        <f t="shared" si="856"/>
        <v>8.8530383513725006</v>
      </c>
      <c r="G6900">
        <f t="shared" si="857"/>
        <v>30.968924017044031</v>
      </c>
      <c r="H6900" s="3">
        <f>DC_2016!K6900</f>
        <v>8.8783121999388985</v>
      </c>
      <c r="I6900" s="48">
        <f>IF(F6900=0,0,IF(H6900&gt;DC_2016!$G$11,0,F6900/((DC_2016!$G$11-H6900)*9.92/20.72)))</f>
        <v>16.412566735104633</v>
      </c>
      <c r="J6900" s="48">
        <f>IF(OR(I6900&lt;Summary!$F$3, I6900=Summary!$F$3), I6900, Summary!$F$3)</f>
        <v>16.412566735104633</v>
      </c>
      <c r="K6900" s="3">
        <f>[2]Intensity!A6903</f>
        <v>479.69542912017204</v>
      </c>
      <c r="L6900">
        <f>J6900*(DC_2016!$G$11-H6900)*9.92/20.72</f>
        <v>8.8530383513725006</v>
      </c>
      <c r="M6900">
        <f t="shared" si="858"/>
        <v>0</v>
      </c>
      <c r="N6900">
        <f t="shared" si="859"/>
        <v>3972.5929589553407</v>
      </c>
      <c r="O6900" s="48">
        <f>IF(M6900=0,0, M6900/(DC_2016!$G$11))</f>
        <v>0</v>
      </c>
      <c r="P6900" s="48">
        <f>IF(OR(O6900&lt;Summary!$G$3, O6900 = Summary!$G$3), O6900, Summary!$G$3)</f>
        <v>0</v>
      </c>
      <c r="Q6900">
        <f>P6900*DC_2016!$G$11</f>
        <v>0</v>
      </c>
      <c r="R6900">
        <f t="shared" si="860"/>
        <v>8.8530383513725006</v>
      </c>
      <c r="S6900">
        <f t="shared" si="861"/>
        <v>0</v>
      </c>
      <c r="T6900">
        <f t="shared" si="862"/>
        <v>0</v>
      </c>
      <c r="U6900">
        <f t="shared" si="863"/>
        <v>3972.5929589553407</v>
      </c>
    </row>
    <row r="6901" spans="1:21">
      <c r="A6901">
        <v>10</v>
      </c>
      <c r="B6901">
        <v>15</v>
      </c>
      <c r="C6901">
        <v>11</v>
      </c>
      <c r="D6901">
        <f>'[1]2016'!P6901</f>
        <v>10.046041984200572</v>
      </c>
      <c r="E6901">
        <f>'[1]2016'!Q6901</f>
        <v>0.16654166666666581</v>
      </c>
      <c r="F6901">
        <f t="shared" si="856"/>
        <v>10.212583650867238</v>
      </c>
      <c r="G6901">
        <f t="shared" si="857"/>
        <v>11.603377350661248</v>
      </c>
      <c r="H6901" s="3">
        <f>DC_2016!K6901</f>
        <v>9.867596232681251</v>
      </c>
      <c r="I6901" s="48">
        <f>IF(F6901=0,0,IF(H6901&gt;DC_2016!$G$11,0,F6901/((DC_2016!$G$11-H6901)*9.92/20.72)))</f>
        <v>155.27244166658193</v>
      </c>
      <c r="J6901" s="48">
        <f>IF(OR(I6901&lt;Summary!$F$3, I6901=Summary!$F$3), I6901, Summary!$F$3)</f>
        <v>155.27244166658193</v>
      </c>
      <c r="K6901" s="3">
        <f>[2]Intensity!A6904</f>
        <v>477.63420023035894</v>
      </c>
      <c r="L6901">
        <f>J6901*(DC_2016!$G$11-H6901)*9.92/20.72</f>
        <v>10.212583650867236</v>
      </c>
      <c r="M6901">
        <f t="shared" si="858"/>
        <v>0</v>
      </c>
      <c r="N6901">
        <f t="shared" si="859"/>
        <v>4759.3787625414052</v>
      </c>
      <c r="O6901" s="48">
        <f>IF(M6901=0,0, M6901/(DC_2016!$G$11))</f>
        <v>0</v>
      </c>
      <c r="P6901" s="48">
        <f>IF(OR(O6901&lt;Summary!$G$3, O6901 = Summary!$G$3), O6901, Summary!$G$3)</f>
        <v>0</v>
      </c>
      <c r="Q6901">
        <f>P6901*DC_2016!$G$11</f>
        <v>0</v>
      </c>
      <c r="R6901">
        <f t="shared" si="860"/>
        <v>10.212583650867236</v>
      </c>
      <c r="S6901">
        <f t="shared" si="861"/>
        <v>0</v>
      </c>
      <c r="T6901">
        <f t="shared" si="862"/>
        <v>0</v>
      </c>
      <c r="U6901">
        <f t="shared" si="863"/>
        <v>4759.3787625414052</v>
      </c>
    </row>
    <row r="6902" spans="1:21">
      <c r="A6902">
        <v>10</v>
      </c>
      <c r="B6902">
        <v>15</v>
      </c>
      <c r="C6902">
        <v>12</v>
      </c>
      <c r="D6902">
        <f>'[1]2016'!P6902</f>
        <v>12.180426242455658</v>
      </c>
      <c r="E6902">
        <f>'[1]2016'!Q6902</f>
        <v>0</v>
      </c>
      <c r="F6902">
        <f t="shared" si="856"/>
        <v>12.180426242455658</v>
      </c>
      <c r="G6902">
        <f t="shared" si="857"/>
        <v>11.000000000000002</v>
      </c>
      <c r="H6902" s="3">
        <f>DC_2016!K6902</f>
        <v>10.254707388352784</v>
      </c>
      <c r="I6902" s="48">
        <f>IF(F6902=0,0,IF(H6902&gt;DC_2016!$G$11,0,F6902/((DC_2016!$G$11-H6902)*9.92/20.72)))</f>
        <v>0</v>
      </c>
      <c r="J6902" s="48">
        <f>IF(OR(I6902&lt;Summary!$F$3, I6902=Summary!$F$3), I6902, Summary!$F$3)</f>
        <v>0</v>
      </c>
      <c r="K6902" s="3">
        <f>[2]Intensity!A6905</f>
        <v>478.49966162592631</v>
      </c>
      <c r="L6902">
        <f>J6902*(DC_2016!$G$11-H6902)*9.92/20.72</f>
        <v>0</v>
      </c>
      <c r="M6902">
        <f t="shared" si="858"/>
        <v>12.180426242455658</v>
      </c>
      <c r="N6902">
        <f t="shared" si="859"/>
        <v>0</v>
      </c>
      <c r="O6902" s="48">
        <f>IF(M6902=0,0, M6902/(DC_2016!$G$11))</f>
        <v>1.21743696059466</v>
      </c>
      <c r="P6902" s="48">
        <f>IF(OR(O6902&lt;Summary!$G$3, O6902 = Summary!$G$3), O6902, Summary!$G$3)</f>
        <v>0</v>
      </c>
      <c r="Q6902">
        <f>P6902*DC_2016!$G$11</f>
        <v>0</v>
      </c>
      <c r="R6902">
        <f t="shared" si="860"/>
        <v>0</v>
      </c>
      <c r="S6902">
        <f t="shared" si="861"/>
        <v>12.180426242455658</v>
      </c>
      <c r="T6902">
        <f t="shared" si="862"/>
        <v>0</v>
      </c>
      <c r="U6902">
        <f t="shared" si="863"/>
        <v>0</v>
      </c>
    </row>
    <row r="6903" spans="1:21">
      <c r="A6903">
        <v>10</v>
      </c>
      <c r="B6903">
        <v>15</v>
      </c>
      <c r="C6903">
        <v>13</v>
      </c>
      <c r="D6903">
        <f>'[1]2016'!P6903</f>
        <v>130.33048812197129</v>
      </c>
      <c r="E6903">
        <f>'[1]2016'!Q6903</f>
        <v>0</v>
      </c>
      <c r="F6903">
        <f t="shared" si="856"/>
        <v>130.33048812197129</v>
      </c>
      <c r="G6903">
        <f t="shared" si="857"/>
        <v>11</v>
      </c>
      <c r="H6903" s="3">
        <f>DC_2016!K6903</f>
        <v>10.031043163816857</v>
      </c>
      <c r="I6903" s="48">
        <f>IF(F6903=0,0,IF(H6903&gt;DC_2016!$G$11,0,F6903/((DC_2016!$G$11-H6903)*9.92/20.72)))</f>
        <v>0</v>
      </c>
      <c r="J6903" s="48">
        <f>IF(OR(I6903&lt;Summary!$F$3, I6903=Summary!$F$3), I6903, Summary!$F$3)</f>
        <v>0</v>
      </c>
      <c r="K6903" s="3">
        <f>[2]Intensity!A6906</f>
        <v>481.25225476367979</v>
      </c>
      <c r="L6903">
        <f>J6903*(DC_2016!$G$11-H6903)*9.92/20.72</f>
        <v>0</v>
      </c>
      <c r="M6903">
        <f t="shared" si="858"/>
        <v>130.33048812197129</v>
      </c>
      <c r="N6903">
        <f t="shared" si="859"/>
        <v>0</v>
      </c>
      <c r="O6903" s="48">
        <f>IF(M6903=0,0, M6903/(DC_2016!$G$11))</f>
        <v>13.026568214746019</v>
      </c>
      <c r="P6903" s="48">
        <f>IF(OR(O6903&lt;Summary!$G$3, O6903 = Summary!$G$3), O6903, Summary!$G$3)</f>
        <v>0</v>
      </c>
      <c r="Q6903">
        <f>P6903*DC_2016!$G$11</f>
        <v>0</v>
      </c>
      <c r="R6903">
        <f t="shared" si="860"/>
        <v>0</v>
      </c>
      <c r="S6903">
        <f t="shared" si="861"/>
        <v>130.33048812197129</v>
      </c>
      <c r="T6903">
        <f t="shared" si="862"/>
        <v>0</v>
      </c>
      <c r="U6903">
        <f t="shared" si="863"/>
        <v>0</v>
      </c>
    </row>
    <row r="6904" spans="1:21">
      <c r="A6904">
        <v>10</v>
      </c>
      <c r="B6904">
        <v>15</v>
      </c>
      <c r="C6904">
        <v>14</v>
      </c>
      <c r="D6904">
        <f>'[1]2016'!P6904</f>
        <v>125.9526008079991</v>
      </c>
      <c r="E6904">
        <f>'[1]2016'!Q6904</f>
        <v>0</v>
      </c>
      <c r="F6904">
        <f t="shared" si="856"/>
        <v>125.9526008079991</v>
      </c>
      <c r="G6904">
        <f t="shared" si="857"/>
        <v>11</v>
      </c>
      <c r="H6904" s="3">
        <f>DC_2016!K6904</f>
        <v>9.9364159949902842</v>
      </c>
      <c r="I6904" s="48">
        <f>IF(F6904=0,0,IF(H6904&gt;DC_2016!$G$11,0,F6904/((DC_2016!$G$11-H6904)*9.92/20.72)))</f>
        <v>3837.2606245840261</v>
      </c>
      <c r="J6904" s="48">
        <f>IF(OR(I6904&lt;Summary!$F$3, I6904=Summary!$F$3), I6904, Summary!$F$3)</f>
        <v>288</v>
      </c>
      <c r="K6904" s="3">
        <f>[2]Intensity!A6907</f>
        <v>481.41954787487464</v>
      </c>
      <c r="L6904">
        <f>J6904*(DC_2016!$G$11-H6904)*9.92/20.72</f>
        <v>9.4531887670872017</v>
      </c>
      <c r="M6904">
        <f t="shared" si="858"/>
        <v>116.49941204091191</v>
      </c>
      <c r="N6904">
        <f t="shared" si="859"/>
        <v>4446.964785789005</v>
      </c>
      <c r="O6904" s="48">
        <f>IF(M6904=0,0, M6904/(DC_2016!$G$11))</f>
        <v>11.644148347764117</v>
      </c>
      <c r="P6904" s="48">
        <f>IF(OR(O6904&lt;Summary!$G$3, O6904 = Summary!$G$3), O6904, Summary!$G$3)</f>
        <v>0</v>
      </c>
      <c r="Q6904">
        <f>P6904*DC_2016!$G$11</f>
        <v>0</v>
      </c>
      <c r="R6904">
        <f t="shared" si="860"/>
        <v>9.4531887670872017</v>
      </c>
      <c r="S6904">
        <f t="shared" si="861"/>
        <v>116.49941204091191</v>
      </c>
      <c r="T6904">
        <f t="shared" si="862"/>
        <v>0</v>
      </c>
      <c r="U6904">
        <f t="shared" si="863"/>
        <v>4446.964785789005</v>
      </c>
    </row>
    <row r="6905" spans="1:21">
      <c r="A6905">
        <v>10</v>
      </c>
      <c r="B6905">
        <v>15</v>
      </c>
      <c r="C6905">
        <v>15</v>
      </c>
      <c r="D6905">
        <f>'[1]2016'!P6905</f>
        <v>69.648208398627503</v>
      </c>
      <c r="E6905">
        <f>'[1]2016'!Q6905</f>
        <v>0.41891666666666544</v>
      </c>
      <c r="F6905">
        <f t="shared" si="856"/>
        <v>70.067125065294164</v>
      </c>
      <c r="G6905">
        <f t="shared" si="857"/>
        <v>11.221215251121302</v>
      </c>
      <c r="H6905" s="3">
        <f>DC_2016!K6905</f>
        <v>11.149364252257968</v>
      </c>
      <c r="I6905" s="48">
        <f>IF(F6905=0,0,IF(H6905&gt;DC_2016!$G$11,0,F6905/((DC_2016!$G$11-H6905)*9.92/20.72)))</f>
        <v>0</v>
      </c>
      <c r="J6905" s="48">
        <f>IF(OR(I6905&lt;Summary!$F$3, I6905=Summary!$F$3), I6905, Summary!$F$3)</f>
        <v>0</v>
      </c>
      <c r="K6905" s="3">
        <f>[2]Intensity!A6908</f>
        <v>482.37219079313661</v>
      </c>
      <c r="L6905">
        <f>J6905*(DC_2016!$G$11-H6905)*9.92/20.72</f>
        <v>0</v>
      </c>
      <c r="M6905">
        <f t="shared" si="858"/>
        <v>70.067125065294164</v>
      </c>
      <c r="N6905">
        <f t="shared" si="859"/>
        <v>0</v>
      </c>
      <c r="O6905" s="48">
        <f>IF(M6905=0,0, M6905/(DC_2016!$G$11))</f>
        <v>7.003228465008144</v>
      </c>
      <c r="P6905" s="48">
        <f>IF(OR(O6905&lt;Summary!$G$3, O6905 = Summary!$G$3), O6905, Summary!$G$3)</f>
        <v>0</v>
      </c>
      <c r="Q6905">
        <f>P6905*DC_2016!$G$11</f>
        <v>0</v>
      </c>
      <c r="R6905">
        <f t="shared" si="860"/>
        <v>0</v>
      </c>
      <c r="S6905">
        <f t="shared" si="861"/>
        <v>70.067125065294164</v>
      </c>
      <c r="T6905">
        <f t="shared" si="862"/>
        <v>0</v>
      </c>
      <c r="U6905">
        <f t="shared" si="863"/>
        <v>0</v>
      </c>
    </row>
    <row r="6906" spans="1:21">
      <c r="A6906">
        <v>10</v>
      </c>
      <c r="B6906">
        <v>15</v>
      </c>
      <c r="C6906">
        <v>16</v>
      </c>
      <c r="D6906">
        <f>'[1]2016'!P6906</f>
        <v>79.539535546080103</v>
      </c>
      <c r="E6906">
        <f>'[1]2016'!Q6906</f>
        <v>0.66595833333333254</v>
      </c>
      <c r="F6906">
        <f t="shared" si="856"/>
        <v>80.205493879413439</v>
      </c>
      <c r="G6906">
        <f t="shared" si="857"/>
        <v>11.307216590055281</v>
      </c>
      <c r="H6906" s="3">
        <f>DC_2016!K6906</f>
        <v>12.50855450298633</v>
      </c>
      <c r="I6906" s="48">
        <f>IF(F6906=0,0,IF(H6906&gt;DC_2016!$G$11,0,F6906/((DC_2016!$G$11-H6906)*9.92/20.72)))</f>
        <v>0</v>
      </c>
      <c r="J6906" s="48">
        <f>IF(OR(I6906&lt;Summary!$F$3, I6906=Summary!$F$3), I6906, Summary!$F$3)</f>
        <v>0</v>
      </c>
      <c r="K6906" s="3">
        <f>[2]Intensity!A6909</f>
        <v>481.79668327765927</v>
      </c>
      <c r="L6906">
        <f>J6906*(DC_2016!$G$11-H6906)*9.92/20.72</f>
        <v>0</v>
      </c>
      <c r="M6906">
        <f t="shared" si="858"/>
        <v>80.205493879413439</v>
      </c>
      <c r="N6906">
        <f t="shared" si="859"/>
        <v>0</v>
      </c>
      <c r="O6906" s="48">
        <f>IF(M6906=0,0, M6906/(DC_2016!$G$11))</f>
        <v>8.0165612227262066</v>
      </c>
      <c r="P6906" s="48">
        <f>IF(OR(O6906&lt;Summary!$G$3, O6906 = Summary!$G$3), O6906, Summary!$G$3)</f>
        <v>0</v>
      </c>
      <c r="Q6906">
        <f>P6906*DC_2016!$G$11</f>
        <v>0</v>
      </c>
      <c r="R6906">
        <f t="shared" si="860"/>
        <v>0</v>
      </c>
      <c r="S6906">
        <f t="shared" si="861"/>
        <v>80.205493879413439</v>
      </c>
      <c r="T6906">
        <f t="shared" si="862"/>
        <v>0</v>
      </c>
      <c r="U6906">
        <f t="shared" si="863"/>
        <v>0</v>
      </c>
    </row>
    <row r="6907" spans="1:21">
      <c r="A6907">
        <v>10</v>
      </c>
      <c r="B6907">
        <v>15</v>
      </c>
      <c r="C6907">
        <v>17</v>
      </c>
      <c r="D6907">
        <f>'[1]2016'!P6907</f>
        <v>6.7784159557119672</v>
      </c>
      <c r="E6907">
        <f>'[1]2016'!Q6907</f>
        <v>0.97091666666666665</v>
      </c>
      <c r="F6907">
        <f t="shared" si="856"/>
        <v>7.7493326223786339</v>
      </c>
      <c r="G6907">
        <f t="shared" si="857"/>
        <v>15.635743284902375</v>
      </c>
      <c r="H6907" s="3">
        <f>DC_2016!K6907</f>
        <v>12.259082871877105</v>
      </c>
      <c r="I6907" s="48">
        <f>IF(F6907=0,0,IF(H6907&gt;DC_2016!$G$11,0,F6907/((DC_2016!$G$11-H6907)*9.92/20.72)))</f>
        <v>0</v>
      </c>
      <c r="J6907" s="48">
        <f>IF(OR(I6907&lt;Summary!$F$3, I6907=Summary!$F$3), I6907, Summary!$F$3)</f>
        <v>0</v>
      </c>
      <c r="K6907" s="3">
        <f>[2]Intensity!A6910</f>
        <v>486.56939568042395</v>
      </c>
      <c r="L6907">
        <f>J6907*(DC_2016!$G$11-H6907)*9.92/20.72</f>
        <v>0</v>
      </c>
      <c r="M6907">
        <f t="shared" si="858"/>
        <v>7.7493326223786339</v>
      </c>
      <c r="N6907">
        <f t="shared" si="859"/>
        <v>0</v>
      </c>
      <c r="O6907" s="48">
        <f>IF(M6907=0,0, M6907/(DC_2016!$G$11))</f>
        <v>0.77454793179090475</v>
      </c>
      <c r="P6907" s="48">
        <f>IF(OR(O6907&lt;Summary!$G$3, O6907 = Summary!$G$3), O6907, Summary!$G$3)</f>
        <v>0</v>
      </c>
      <c r="Q6907">
        <f>P6907*DC_2016!$G$11</f>
        <v>0</v>
      </c>
      <c r="R6907">
        <f t="shared" si="860"/>
        <v>0</v>
      </c>
      <c r="S6907">
        <f t="shared" si="861"/>
        <v>7.7493326223786339</v>
      </c>
      <c r="T6907">
        <f t="shared" si="862"/>
        <v>0</v>
      </c>
      <c r="U6907">
        <f t="shared" si="863"/>
        <v>0</v>
      </c>
    </row>
    <row r="6908" spans="1:21">
      <c r="A6908">
        <v>10</v>
      </c>
      <c r="B6908">
        <v>15</v>
      </c>
      <c r="C6908">
        <v>18</v>
      </c>
      <c r="D6908">
        <f>'[1]2016'!P6908</f>
        <v>0</v>
      </c>
      <c r="E6908">
        <f>'[1]2016'!Q6908</f>
        <v>0</v>
      </c>
      <c r="F6908">
        <f t="shared" si="856"/>
        <v>0</v>
      </c>
      <c r="G6908">
        <f t="shared" si="857"/>
        <v>0</v>
      </c>
      <c r="H6908" s="3">
        <f>DC_2016!K6908</f>
        <v>12.801038478384998</v>
      </c>
      <c r="I6908" s="48">
        <f>IF(F6908=0,0,IF(H6908&gt;DC_2016!$G$11,0,F6908/((DC_2016!$G$11-H6908)*9.92/20.72)))</f>
        <v>0</v>
      </c>
      <c r="J6908" s="48">
        <f>IF(OR(I6908&lt;Summary!$F$3, I6908=Summary!$F$3), I6908, Summary!$F$3)</f>
        <v>0</v>
      </c>
      <c r="K6908" s="3">
        <f>[2]Intensity!A6911</f>
        <v>482.3799258562637</v>
      </c>
      <c r="L6908">
        <f>J6908*(DC_2016!$G$11-H6908)*9.92/20.72</f>
        <v>0</v>
      </c>
      <c r="M6908">
        <f t="shared" si="858"/>
        <v>0</v>
      </c>
      <c r="N6908">
        <f t="shared" si="859"/>
        <v>0</v>
      </c>
      <c r="O6908" s="48">
        <f>IF(M6908=0,0, M6908/(DC_2016!$G$11))</f>
        <v>0</v>
      </c>
      <c r="P6908" s="48">
        <f>IF(OR(O6908&lt;Summary!$G$3, O6908 = Summary!$G$3), O6908, Summary!$G$3)</f>
        <v>0</v>
      </c>
      <c r="Q6908">
        <f>P6908*DC_2016!$G$11</f>
        <v>0</v>
      </c>
      <c r="R6908">
        <f t="shared" si="860"/>
        <v>0</v>
      </c>
      <c r="S6908">
        <f t="shared" si="861"/>
        <v>0</v>
      </c>
      <c r="T6908">
        <f t="shared" si="862"/>
        <v>0</v>
      </c>
      <c r="U6908">
        <f t="shared" si="863"/>
        <v>0</v>
      </c>
    </row>
    <row r="6909" spans="1:21">
      <c r="A6909">
        <v>10</v>
      </c>
      <c r="B6909">
        <v>15</v>
      </c>
      <c r="C6909">
        <v>19</v>
      </c>
      <c r="D6909">
        <f>'[1]2016'!P6909</f>
        <v>0</v>
      </c>
      <c r="E6909">
        <f>'[1]2016'!Q6909</f>
        <v>0</v>
      </c>
      <c r="F6909">
        <f t="shared" si="856"/>
        <v>0</v>
      </c>
      <c r="G6909">
        <f t="shared" si="857"/>
        <v>0</v>
      </c>
      <c r="H6909" s="3">
        <f>DC_2016!K6909</f>
        <v>12.732218716124958</v>
      </c>
      <c r="I6909" s="48">
        <f>IF(F6909=0,0,IF(H6909&gt;DC_2016!$G$11,0,F6909/((DC_2016!$G$11-H6909)*9.92/20.72)))</f>
        <v>0</v>
      </c>
      <c r="J6909" s="48">
        <f>IF(OR(I6909&lt;Summary!$F$3, I6909=Summary!$F$3), I6909, Summary!$F$3)</f>
        <v>0</v>
      </c>
      <c r="K6909" s="3">
        <f>[2]Intensity!A6912</f>
        <v>472.78946902154939</v>
      </c>
      <c r="L6909">
        <f>J6909*(DC_2016!$G$11-H6909)*9.92/20.72</f>
        <v>0</v>
      </c>
      <c r="M6909">
        <f t="shared" si="858"/>
        <v>0</v>
      </c>
      <c r="N6909">
        <f t="shared" si="859"/>
        <v>0</v>
      </c>
      <c r="O6909" s="48">
        <f>IF(M6909=0,0, M6909/(DC_2016!$G$11))</f>
        <v>0</v>
      </c>
      <c r="P6909" s="48">
        <f>IF(OR(O6909&lt;Summary!$G$3, O6909 = Summary!$G$3), O6909, Summary!$G$3)</f>
        <v>0</v>
      </c>
      <c r="Q6909">
        <f>P6909*DC_2016!$G$11</f>
        <v>0</v>
      </c>
      <c r="R6909">
        <f t="shared" si="860"/>
        <v>0</v>
      </c>
      <c r="S6909">
        <f t="shared" si="861"/>
        <v>0</v>
      </c>
      <c r="T6909">
        <f t="shared" si="862"/>
        <v>0</v>
      </c>
      <c r="U6909">
        <f t="shared" si="863"/>
        <v>0</v>
      </c>
    </row>
    <row r="6910" spans="1:21">
      <c r="A6910">
        <v>10</v>
      </c>
      <c r="B6910">
        <v>15</v>
      </c>
      <c r="C6910">
        <v>20</v>
      </c>
      <c r="D6910">
        <f>'[1]2016'!P6910</f>
        <v>0</v>
      </c>
      <c r="E6910">
        <f>'[1]2016'!Q6910</f>
        <v>0</v>
      </c>
      <c r="F6910">
        <f t="shared" si="856"/>
        <v>0</v>
      </c>
      <c r="G6910">
        <f t="shared" si="857"/>
        <v>0</v>
      </c>
      <c r="H6910" s="3">
        <f>DC_2016!K6910</f>
        <v>13.317186678335919</v>
      </c>
      <c r="I6910" s="48">
        <f>IF(F6910=0,0,IF(H6910&gt;DC_2016!$G$11,0,F6910/((DC_2016!$G$11-H6910)*9.92/20.72)))</f>
        <v>0</v>
      </c>
      <c r="J6910" s="48">
        <f>IF(OR(I6910&lt;Summary!$F$3, I6910=Summary!$F$3), I6910, Summary!$F$3)</f>
        <v>0</v>
      </c>
      <c r="K6910" s="3">
        <f>[2]Intensity!A6913</f>
        <v>460.81623796896804</v>
      </c>
      <c r="L6910">
        <f>J6910*(DC_2016!$G$11-H6910)*9.92/20.72</f>
        <v>0</v>
      </c>
      <c r="M6910">
        <f t="shared" si="858"/>
        <v>0</v>
      </c>
      <c r="N6910">
        <f t="shared" si="859"/>
        <v>0</v>
      </c>
      <c r="O6910" s="48">
        <f>IF(M6910=0,0, M6910/(DC_2016!$G$11))</f>
        <v>0</v>
      </c>
      <c r="P6910" s="48">
        <f>IF(OR(O6910&lt;Summary!$G$3, O6910 = Summary!$G$3), O6910, Summary!$G$3)</f>
        <v>0</v>
      </c>
      <c r="Q6910">
        <f>P6910*DC_2016!$G$11</f>
        <v>0</v>
      </c>
      <c r="R6910">
        <f t="shared" si="860"/>
        <v>0</v>
      </c>
      <c r="S6910">
        <f t="shared" si="861"/>
        <v>0</v>
      </c>
      <c r="T6910">
        <f t="shared" si="862"/>
        <v>0</v>
      </c>
      <c r="U6910">
        <f t="shared" si="863"/>
        <v>0</v>
      </c>
    </row>
    <row r="6911" spans="1:21">
      <c r="A6911">
        <v>10</v>
      </c>
      <c r="B6911">
        <v>15</v>
      </c>
      <c r="C6911">
        <v>21</v>
      </c>
      <c r="D6911">
        <f>'[1]2016'!P6911</f>
        <v>0</v>
      </c>
      <c r="E6911">
        <f>'[1]2016'!Q6911</f>
        <v>0</v>
      </c>
      <c r="F6911">
        <f t="shared" si="856"/>
        <v>0</v>
      </c>
      <c r="G6911">
        <f t="shared" si="857"/>
        <v>0</v>
      </c>
      <c r="H6911" s="3">
        <f>DC_2016!K6911</f>
        <v>9.2568208753248591</v>
      </c>
      <c r="I6911" s="48">
        <f>IF(F6911=0,0,IF(H6911&gt;DC_2016!$G$11,0,F6911/((DC_2016!$G$11-H6911)*9.92/20.72)))</f>
        <v>0</v>
      </c>
      <c r="J6911" s="48">
        <f>IF(OR(I6911&lt;Summary!$F$3, I6911=Summary!$F$3), I6911, Summary!$F$3)</f>
        <v>0</v>
      </c>
      <c r="K6911" s="3">
        <f>[2]Intensity!A6914</f>
        <v>436.33360162857576</v>
      </c>
      <c r="L6911">
        <f>J6911*(DC_2016!$G$11-H6911)*9.92/20.72</f>
        <v>0</v>
      </c>
      <c r="M6911">
        <f t="shared" si="858"/>
        <v>0</v>
      </c>
      <c r="N6911">
        <f t="shared" si="859"/>
        <v>0</v>
      </c>
      <c r="O6911" s="48">
        <f>IF(M6911=0,0, M6911/(DC_2016!$G$11))</f>
        <v>0</v>
      </c>
      <c r="P6911" s="48">
        <f>IF(OR(O6911&lt;Summary!$G$3, O6911 = Summary!$G$3), O6911, Summary!$G$3)</f>
        <v>0</v>
      </c>
      <c r="Q6911">
        <f>P6911*DC_2016!$G$11</f>
        <v>0</v>
      </c>
      <c r="R6911">
        <f t="shared" si="860"/>
        <v>0</v>
      </c>
      <c r="S6911">
        <f t="shared" si="861"/>
        <v>0</v>
      </c>
      <c r="T6911">
        <f t="shared" si="862"/>
        <v>0</v>
      </c>
      <c r="U6911">
        <f t="shared" si="863"/>
        <v>0</v>
      </c>
    </row>
    <row r="6912" spans="1:21">
      <c r="A6912">
        <v>10</v>
      </c>
      <c r="B6912">
        <v>15</v>
      </c>
      <c r="C6912">
        <v>22</v>
      </c>
      <c r="D6912">
        <f>'[1]2016'!P6912</f>
        <v>0.35412500000000002</v>
      </c>
      <c r="E6912">
        <f>'[1]2016'!Q6912</f>
        <v>0</v>
      </c>
      <c r="F6912">
        <f t="shared" si="856"/>
        <v>0.35412500000000002</v>
      </c>
      <c r="G6912">
        <f t="shared" si="857"/>
        <v>11</v>
      </c>
      <c r="H6912" s="3">
        <f>DC_2016!K6912</f>
        <v>5.3857094100180039</v>
      </c>
      <c r="I6912" s="48">
        <f>IF(F6912=0,0,IF(H6912&gt;DC_2016!$G$11,0,F6912/((DC_2016!$G$11-H6912)*9.92/20.72)))</f>
        <v>0.16012595831249868</v>
      </c>
      <c r="J6912" s="48">
        <f>IF(OR(I6912&lt;Summary!$F$3, I6912=Summary!$F$3), I6912, Summary!$F$3)</f>
        <v>0.16012595831249868</v>
      </c>
      <c r="K6912" s="3">
        <f>[2]Intensity!A6915</f>
        <v>418.74400182111248</v>
      </c>
      <c r="L6912">
        <f>J6912*(DC_2016!$G$11-H6912)*9.92/20.72</f>
        <v>0.35412499999999997</v>
      </c>
      <c r="M6912">
        <f t="shared" si="858"/>
        <v>0</v>
      </c>
      <c r="N6912">
        <f t="shared" si="859"/>
        <v>144.39234464490144</v>
      </c>
      <c r="O6912" s="48">
        <f>IF(M6912=0,0, M6912/(DC_2016!$G$11))</f>
        <v>0</v>
      </c>
      <c r="P6912" s="48">
        <f>IF(OR(O6912&lt;Summary!$G$3, O6912 = Summary!$G$3), O6912, Summary!$G$3)</f>
        <v>0</v>
      </c>
      <c r="Q6912">
        <f>P6912*DC_2016!$G$11</f>
        <v>0</v>
      </c>
      <c r="R6912">
        <f t="shared" si="860"/>
        <v>0.35412499999999997</v>
      </c>
      <c r="S6912">
        <f t="shared" si="861"/>
        <v>0</v>
      </c>
      <c r="T6912">
        <f t="shared" si="862"/>
        <v>0</v>
      </c>
      <c r="U6912">
        <f t="shared" si="863"/>
        <v>144.39234464490144</v>
      </c>
    </row>
    <row r="6913" spans="1:21">
      <c r="A6913">
        <v>10</v>
      </c>
      <c r="B6913">
        <v>15</v>
      </c>
      <c r="C6913">
        <v>23</v>
      </c>
      <c r="D6913">
        <f>'[1]2016'!P6913</f>
        <v>0</v>
      </c>
      <c r="E6913">
        <f>'[1]2016'!Q6913</f>
        <v>0</v>
      </c>
      <c r="F6913">
        <f t="shared" si="856"/>
        <v>0</v>
      </c>
      <c r="G6913">
        <f t="shared" si="857"/>
        <v>0</v>
      </c>
      <c r="H6913" s="3">
        <f>DC_2016!K6913</f>
        <v>3.6704435108937936</v>
      </c>
      <c r="I6913" s="48">
        <f>IF(F6913=0,0,IF(H6913&gt;DC_2016!$G$11,0,F6913/((DC_2016!$G$11-H6913)*9.92/20.72)))</f>
        <v>0</v>
      </c>
      <c r="J6913" s="48">
        <f>IF(OR(I6913&lt;Summary!$F$3, I6913=Summary!$F$3), I6913, Summary!$F$3)</f>
        <v>0</v>
      </c>
      <c r="K6913" s="3">
        <f>[2]Intensity!A6916</f>
        <v>404.3122559532585</v>
      </c>
      <c r="L6913">
        <f>J6913*(DC_2016!$G$11-H6913)*9.92/20.72</f>
        <v>0</v>
      </c>
      <c r="M6913">
        <f t="shared" si="858"/>
        <v>0</v>
      </c>
      <c r="N6913">
        <f t="shared" si="859"/>
        <v>0</v>
      </c>
      <c r="O6913" s="48">
        <f>IF(M6913=0,0, M6913/(DC_2016!$G$11))</f>
        <v>0</v>
      </c>
      <c r="P6913" s="48">
        <f>IF(OR(O6913&lt;Summary!$G$3, O6913 = Summary!$G$3), O6913, Summary!$G$3)</f>
        <v>0</v>
      </c>
      <c r="Q6913">
        <f>P6913*DC_2016!$G$11</f>
        <v>0</v>
      </c>
      <c r="R6913">
        <f t="shared" si="860"/>
        <v>0</v>
      </c>
      <c r="S6913">
        <f t="shared" si="861"/>
        <v>0</v>
      </c>
      <c r="T6913">
        <f t="shared" si="862"/>
        <v>0</v>
      </c>
      <c r="U6913">
        <f t="shared" si="863"/>
        <v>0</v>
      </c>
    </row>
    <row r="6914" spans="1:21">
      <c r="A6914">
        <v>10</v>
      </c>
      <c r="B6914">
        <v>16</v>
      </c>
      <c r="C6914">
        <v>0</v>
      </c>
      <c r="D6914">
        <f>'[1]2016'!P6914</f>
        <v>0</v>
      </c>
      <c r="E6914">
        <f>'[1]2016'!Q6914</f>
        <v>0</v>
      </c>
      <c r="F6914">
        <f t="shared" ref="F6914:F6977" si="864">D6914+E6914</f>
        <v>0</v>
      </c>
      <c r="G6914">
        <f t="shared" ref="G6914:G6977" si="865">IF(F6914=0, 0, 11*D6914/F6914+48*E6914/F6914)</f>
        <v>0</v>
      </c>
      <c r="H6914" s="3">
        <f>DC_2016!K6914</f>
        <v>3.5705882642052709</v>
      </c>
      <c r="I6914" s="48">
        <f>IF(F6914=0,0,IF(H6914&gt;DC_2016!$G$11,0,F6914/((DC_2016!$G$11-H6914)*9.92/20.72)))</f>
        <v>0</v>
      </c>
      <c r="J6914" s="48">
        <f>IF(OR(I6914&lt;Summary!$F$3, I6914=Summary!$F$3), I6914, Summary!$F$3)</f>
        <v>0</v>
      </c>
      <c r="K6914" s="3">
        <f>[2]Intensity!A6917</f>
        <v>403.06990575980205</v>
      </c>
      <c r="L6914">
        <f>J6914*(DC_2016!$G$11-H6914)*9.92/20.72</f>
        <v>0</v>
      </c>
      <c r="M6914">
        <f t="shared" ref="M6914:M6977" si="866">F6914-L6914</f>
        <v>0</v>
      </c>
      <c r="N6914">
        <f t="shared" ref="N6914:N6977" si="867">(K6914-G6914)*L6914</f>
        <v>0</v>
      </c>
      <c r="O6914" s="48">
        <f>IF(M6914=0,0, M6914/(DC_2016!$G$11))</f>
        <v>0</v>
      </c>
      <c r="P6914" s="48">
        <f>IF(OR(O6914&lt;Summary!$G$3, O6914 = Summary!$G$3), O6914, Summary!$G$3)</f>
        <v>0</v>
      </c>
      <c r="Q6914">
        <f>P6914*DC_2016!$G$11</f>
        <v>0</v>
      </c>
      <c r="R6914">
        <f t="shared" ref="R6914:R6977" si="868">L6914+Q6914</f>
        <v>0</v>
      </c>
      <c r="S6914">
        <f t="shared" ref="S6914:S6977" si="869">F6914-R6914</f>
        <v>0</v>
      </c>
      <c r="T6914">
        <f t="shared" ref="T6914:T6977" si="870">(K6914-G6914)*Q6914</f>
        <v>0</v>
      </c>
      <c r="U6914">
        <f t="shared" ref="U6914:U6977" si="871">N6914+T6914</f>
        <v>0</v>
      </c>
    </row>
    <row r="6915" spans="1:21">
      <c r="A6915">
        <v>10</v>
      </c>
      <c r="B6915">
        <v>16</v>
      </c>
      <c r="C6915">
        <v>1</v>
      </c>
      <c r="D6915">
        <f>'[1]2016'!P6915</f>
        <v>0</v>
      </c>
      <c r="E6915">
        <f>'[1]2016'!Q6915</f>
        <v>0</v>
      </c>
      <c r="F6915">
        <f t="shared" si="864"/>
        <v>0</v>
      </c>
      <c r="G6915">
        <f t="shared" si="865"/>
        <v>0</v>
      </c>
      <c r="H6915" s="3">
        <f>DC_2016!K6915</f>
        <v>3.4587561576479233</v>
      </c>
      <c r="I6915" s="48">
        <f>IF(F6915=0,0,IF(H6915&gt;DC_2016!$G$11,0,F6915/((DC_2016!$G$11-H6915)*9.92/20.72)))</f>
        <v>0</v>
      </c>
      <c r="J6915" s="48">
        <f>IF(OR(I6915&lt;Summary!$F$3, I6915=Summary!$F$3), I6915, Summary!$F$3)</f>
        <v>0</v>
      </c>
      <c r="K6915" s="3">
        <f>[2]Intensity!A6918</f>
        <v>398.45077758836157</v>
      </c>
      <c r="L6915">
        <f>J6915*(DC_2016!$G$11-H6915)*9.92/20.72</f>
        <v>0</v>
      </c>
      <c r="M6915">
        <f t="shared" si="866"/>
        <v>0</v>
      </c>
      <c r="N6915">
        <f t="shared" si="867"/>
        <v>0</v>
      </c>
      <c r="O6915" s="48">
        <f>IF(M6915=0,0, M6915/(DC_2016!$G$11))</f>
        <v>0</v>
      </c>
      <c r="P6915" s="48">
        <f>IF(OR(O6915&lt;Summary!$G$3, O6915 = Summary!$G$3), O6915, Summary!$G$3)</f>
        <v>0</v>
      </c>
      <c r="Q6915">
        <f>P6915*DC_2016!$G$11</f>
        <v>0</v>
      </c>
      <c r="R6915">
        <f t="shared" si="868"/>
        <v>0</v>
      </c>
      <c r="S6915">
        <f t="shared" si="869"/>
        <v>0</v>
      </c>
      <c r="T6915">
        <f t="shared" si="870"/>
        <v>0</v>
      </c>
      <c r="U6915">
        <f t="shared" si="871"/>
        <v>0</v>
      </c>
    </row>
    <row r="6916" spans="1:21">
      <c r="A6916">
        <v>10</v>
      </c>
      <c r="B6916">
        <v>16</v>
      </c>
      <c r="C6916">
        <v>2</v>
      </c>
      <c r="D6916">
        <f>'[1]2016'!P6916</f>
        <v>0</v>
      </c>
      <c r="E6916">
        <f>'[1]2016'!Q6916</f>
        <v>0</v>
      </c>
      <c r="F6916">
        <f t="shared" si="864"/>
        <v>0</v>
      </c>
      <c r="G6916">
        <f t="shared" si="865"/>
        <v>0</v>
      </c>
      <c r="H6916" s="3">
        <f>DC_2016!K6916</f>
        <v>3.3555265085105512</v>
      </c>
      <c r="I6916" s="48">
        <f>IF(F6916=0,0,IF(H6916&gt;DC_2016!$G$11,0,F6916/((DC_2016!$G$11-H6916)*9.92/20.72)))</f>
        <v>0</v>
      </c>
      <c r="J6916" s="48">
        <f>IF(OR(I6916&lt;Summary!$F$3, I6916=Summary!$F$3), I6916, Summary!$F$3)</f>
        <v>0</v>
      </c>
      <c r="K6916" s="3">
        <f>[2]Intensity!A6919</f>
        <v>401.63116353018512</v>
      </c>
      <c r="L6916">
        <f>J6916*(DC_2016!$G$11-H6916)*9.92/20.72</f>
        <v>0</v>
      </c>
      <c r="M6916">
        <f t="shared" si="866"/>
        <v>0</v>
      </c>
      <c r="N6916">
        <f t="shared" si="867"/>
        <v>0</v>
      </c>
      <c r="O6916" s="48">
        <f>IF(M6916=0,0, M6916/(DC_2016!$G$11))</f>
        <v>0</v>
      </c>
      <c r="P6916" s="48">
        <f>IF(OR(O6916&lt;Summary!$G$3, O6916 = Summary!$G$3), O6916, Summary!$G$3)</f>
        <v>0</v>
      </c>
      <c r="Q6916">
        <f>P6916*DC_2016!$G$11</f>
        <v>0</v>
      </c>
      <c r="R6916">
        <f t="shared" si="868"/>
        <v>0</v>
      </c>
      <c r="S6916">
        <f t="shared" si="869"/>
        <v>0</v>
      </c>
      <c r="T6916">
        <f t="shared" si="870"/>
        <v>0</v>
      </c>
      <c r="U6916">
        <f t="shared" si="871"/>
        <v>0</v>
      </c>
    </row>
    <row r="6917" spans="1:21">
      <c r="A6917">
        <v>10</v>
      </c>
      <c r="B6917">
        <v>16</v>
      </c>
      <c r="C6917">
        <v>3</v>
      </c>
      <c r="D6917">
        <f>'[1]2016'!P6917</f>
        <v>0</v>
      </c>
      <c r="E6917">
        <f>'[1]2016'!Q6917</f>
        <v>0</v>
      </c>
      <c r="F6917">
        <f t="shared" si="864"/>
        <v>0</v>
      </c>
      <c r="G6917">
        <f t="shared" si="865"/>
        <v>0</v>
      </c>
      <c r="H6917" s="3">
        <f>DC_2016!K6917</f>
        <v>3.4415512085125766</v>
      </c>
      <c r="I6917" s="48">
        <f>IF(F6917=0,0,IF(H6917&gt;DC_2016!$G$11,0,F6917/((DC_2016!$G$11-H6917)*9.92/20.72)))</f>
        <v>0</v>
      </c>
      <c r="J6917" s="48">
        <f>IF(OR(I6917&lt;Summary!$F$3, I6917=Summary!$F$3), I6917, Summary!$F$3)</f>
        <v>0</v>
      </c>
      <c r="K6917" s="3">
        <f>[2]Intensity!A6920</f>
        <v>415.2751533074441</v>
      </c>
      <c r="L6917">
        <f>J6917*(DC_2016!$G$11-H6917)*9.92/20.72</f>
        <v>0</v>
      </c>
      <c r="M6917">
        <f t="shared" si="866"/>
        <v>0</v>
      </c>
      <c r="N6917">
        <f t="shared" si="867"/>
        <v>0</v>
      </c>
      <c r="O6917" s="48">
        <f>IF(M6917=0,0, M6917/(DC_2016!$G$11))</f>
        <v>0</v>
      </c>
      <c r="P6917" s="48">
        <f>IF(OR(O6917&lt;Summary!$G$3, O6917 = Summary!$G$3), O6917, Summary!$G$3)</f>
        <v>0</v>
      </c>
      <c r="Q6917">
        <f>P6917*DC_2016!$G$11</f>
        <v>0</v>
      </c>
      <c r="R6917">
        <f t="shared" si="868"/>
        <v>0</v>
      </c>
      <c r="S6917">
        <f t="shared" si="869"/>
        <v>0</v>
      </c>
      <c r="T6917">
        <f t="shared" si="870"/>
        <v>0</v>
      </c>
      <c r="U6917">
        <f t="shared" si="871"/>
        <v>0</v>
      </c>
    </row>
    <row r="6918" spans="1:21">
      <c r="A6918">
        <v>10</v>
      </c>
      <c r="B6918">
        <v>16</v>
      </c>
      <c r="C6918">
        <v>4</v>
      </c>
      <c r="D6918">
        <f>'[1]2016'!P6918</f>
        <v>0</v>
      </c>
      <c r="E6918">
        <f>'[1]2016'!Q6918</f>
        <v>0</v>
      </c>
      <c r="F6918">
        <f t="shared" si="864"/>
        <v>0</v>
      </c>
      <c r="G6918">
        <f t="shared" si="865"/>
        <v>0</v>
      </c>
      <c r="H6918" s="3">
        <f>DC_2016!K6918</f>
        <v>3.6910228396264859</v>
      </c>
      <c r="I6918" s="48">
        <f>IF(F6918=0,0,IF(H6918&gt;DC_2016!$G$11,0,F6918/((DC_2016!$G$11-H6918)*9.92/20.72)))</f>
        <v>0</v>
      </c>
      <c r="J6918" s="48">
        <f>IF(OR(I6918&lt;Summary!$F$3, I6918=Summary!$F$3), I6918, Summary!$F$3)</f>
        <v>0</v>
      </c>
      <c r="K6918" s="3">
        <f>[2]Intensity!A6921</f>
        <v>438.63710836718826</v>
      </c>
      <c r="L6918">
        <f>J6918*(DC_2016!$G$11-H6918)*9.92/20.72</f>
        <v>0</v>
      </c>
      <c r="M6918">
        <f t="shared" si="866"/>
        <v>0</v>
      </c>
      <c r="N6918">
        <f t="shared" si="867"/>
        <v>0</v>
      </c>
      <c r="O6918" s="48">
        <f>IF(M6918=0,0, M6918/(DC_2016!$G$11))</f>
        <v>0</v>
      </c>
      <c r="P6918" s="48">
        <f>IF(OR(O6918&lt;Summary!$G$3, O6918 = Summary!$G$3), O6918, Summary!$G$3)</f>
        <v>0</v>
      </c>
      <c r="Q6918">
        <f>P6918*DC_2016!$G$11</f>
        <v>0</v>
      </c>
      <c r="R6918">
        <f t="shared" si="868"/>
        <v>0</v>
      </c>
      <c r="S6918">
        <f t="shared" si="869"/>
        <v>0</v>
      </c>
      <c r="T6918">
        <f t="shared" si="870"/>
        <v>0</v>
      </c>
      <c r="U6918">
        <f t="shared" si="871"/>
        <v>0</v>
      </c>
    </row>
    <row r="6919" spans="1:21">
      <c r="A6919">
        <v>10</v>
      </c>
      <c r="B6919">
        <v>16</v>
      </c>
      <c r="C6919">
        <v>5</v>
      </c>
      <c r="D6919">
        <f>'[1]2016'!P6919</f>
        <v>0</v>
      </c>
      <c r="E6919">
        <f>'[1]2016'!Q6919</f>
        <v>0</v>
      </c>
      <c r="F6919">
        <f t="shared" si="864"/>
        <v>0</v>
      </c>
      <c r="G6919">
        <f t="shared" si="865"/>
        <v>0</v>
      </c>
      <c r="H6919" s="3">
        <f>DC_2016!K6919</f>
        <v>3.9404944707404397</v>
      </c>
      <c r="I6919" s="48">
        <f>IF(F6919=0,0,IF(H6919&gt;DC_2016!$G$11,0,F6919/((DC_2016!$G$11-H6919)*9.92/20.72)))</f>
        <v>0</v>
      </c>
      <c r="J6919" s="48">
        <f>IF(OR(I6919&lt;Summary!$F$3, I6919=Summary!$F$3), I6919, Summary!$F$3)</f>
        <v>0</v>
      </c>
      <c r="K6919" s="3">
        <f>[2]Intensity!A6922</f>
        <v>443.80309473912922</v>
      </c>
      <c r="L6919">
        <f>J6919*(DC_2016!$G$11-H6919)*9.92/20.72</f>
        <v>0</v>
      </c>
      <c r="M6919">
        <f t="shared" si="866"/>
        <v>0</v>
      </c>
      <c r="N6919">
        <f t="shared" si="867"/>
        <v>0</v>
      </c>
      <c r="O6919" s="48">
        <f>IF(M6919=0,0, M6919/(DC_2016!$G$11))</f>
        <v>0</v>
      </c>
      <c r="P6919" s="48">
        <f>IF(OR(O6919&lt;Summary!$G$3, O6919 = Summary!$G$3), O6919, Summary!$G$3)</f>
        <v>0</v>
      </c>
      <c r="Q6919">
        <f>P6919*DC_2016!$G$11</f>
        <v>0</v>
      </c>
      <c r="R6919">
        <f t="shared" si="868"/>
        <v>0</v>
      </c>
      <c r="S6919">
        <f t="shared" si="869"/>
        <v>0</v>
      </c>
      <c r="T6919">
        <f t="shared" si="870"/>
        <v>0</v>
      </c>
      <c r="U6919">
        <f t="shared" si="871"/>
        <v>0</v>
      </c>
    </row>
    <row r="6920" spans="1:21">
      <c r="A6920">
        <v>10</v>
      </c>
      <c r="B6920">
        <v>16</v>
      </c>
      <c r="C6920">
        <v>6</v>
      </c>
      <c r="D6920">
        <f>'[1]2016'!P6920</f>
        <v>0</v>
      </c>
      <c r="E6920">
        <f>'[1]2016'!Q6920</f>
        <v>0</v>
      </c>
      <c r="F6920">
        <f t="shared" si="864"/>
        <v>0</v>
      </c>
      <c r="G6920">
        <f t="shared" si="865"/>
        <v>0</v>
      </c>
      <c r="H6920" s="3">
        <f>DC_2016!K6920</f>
        <v>4.8093439280904358</v>
      </c>
      <c r="I6920" s="48">
        <f>IF(F6920=0,0,IF(H6920&gt;DC_2016!$G$11,0,F6920/((DC_2016!$G$11-H6920)*9.92/20.72)))</f>
        <v>0</v>
      </c>
      <c r="J6920" s="48">
        <f>IF(OR(I6920&lt;Summary!$F$3, I6920=Summary!$F$3), I6920, Summary!$F$3)</f>
        <v>0</v>
      </c>
      <c r="K6920" s="3">
        <f>[2]Intensity!A6923</f>
        <v>454.16207849718643</v>
      </c>
      <c r="L6920">
        <f>J6920*(DC_2016!$G$11-H6920)*9.92/20.72</f>
        <v>0</v>
      </c>
      <c r="M6920">
        <f t="shared" si="866"/>
        <v>0</v>
      </c>
      <c r="N6920">
        <f t="shared" si="867"/>
        <v>0</v>
      </c>
      <c r="O6920" s="48">
        <f>IF(M6920=0,0, M6920/(DC_2016!$G$11))</f>
        <v>0</v>
      </c>
      <c r="P6920" s="48">
        <f>IF(OR(O6920&lt;Summary!$G$3, O6920 = Summary!$G$3), O6920, Summary!$G$3)</f>
        <v>0</v>
      </c>
      <c r="Q6920">
        <f>P6920*DC_2016!$G$11</f>
        <v>0</v>
      </c>
      <c r="R6920">
        <f t="shared" si="868"/>
        <v>0</v>
      </c>
      <c r="S6920">
        <f t="shared" si="869"/>
        <v>0</v>
      </c>
      <c r="T6920">
        <f t="shared" si="870"/>
        <v>0</v>
      </c>
      <c r="U6920">
        <f t="shared" si="871"/>
        <v>0</v>
      </c>
    </row>
    <row r="6921" spans="1:21">
      <c r="A6921">
        <v>10</v>
      </c>
      <c r="B6921">
        <v>16</v>
      </c>
      <c r="C6921">
        <v>7</v>
      </c>
      <c r="D6921">
        <f>'[1]2016'!P6921</f>
        <v>0</v>
      </c>
      <c r="E6921">
        <f>'[1]2016'!Q6921</f>
        <v>0</v>
      </c>
      <c r="F6921">
        <f t="shared" si="864"/>
        <v>0</v>
      </c>
      <c r="G6921">
        <f t="shared" si="865"/>
        <v>0</v>
      </c>
      <c r="H6921" s="3">
        <f>DC_2016!K6921</f>
        <v>5.1706476657615568</v>
      </c>
      <c r="I6921" s="48">
        <f>IF(F6921=0,0,IF(H6921&gt;DC_2016!$G$11,0,F6921/((DC_2016!$G$11-H6921)*9.92/20.72)))</f>
        <v>0</v>
      </c>
      <c r="J6921" s="48">
        <f>IF(OR(I6921&lt;Summary!$F$3, I6921=Summary!$F$3), I6921, Summary!$F$3)</f>
        <v>0</v>
      </c>
      <c r="K6921" s="3">
        <f>[2]Intensity!A6924</f>
        <v>474.81335459570829</v>
      </c>
      <c r="L6921">
        <f>J6921*(DC_2016!$G$11-H6921)*9.92/20.72</f>
        <v>0</v>
      </c>
      <c r="M6921">
        <f t="shared" si="866"/>
        <v>0</v>
      </c>
      <c r="N6921">
        <f t="shared" si="867"/>
        <v>0</v>
      </c>
      <c r="O6921" s="48">
        <f>IF(M6921=0,0, M6921/(DC_2016!$G$11))</f>
        <v>0</v>
      </c>
      <c r="P6921" s="48">
        <f>IF(OR(O6921&lt;Summary!$G$3, O6921 = Summary!$G$3), O6921, Summary!$G$3)</f>
        <v>0</v>
      </c>
      <c r="Q6921">
        <f>P6921*DC_2016!$G$11</f>
        <v>0</v>
      </c>
      <c r="R6921">
        <f t="shared" si="868"/>
        <v>0</v>
      </c>
      <c r="S6921">
        <f t="shared" si="869"/>
        <v>0</v>
      </c>
      <c r="T6921">
        <f t="shared" si="870"/>
        <v>0</v>
      </c>
      <c r="U6921">
        <f t="shared" si="871"/>
        <v>0</v>
      </c>
    </row>
    <row r="6922" spans="1:21">
      <c r="A6922">
        <v>10</v>
      </c>
      <c r="B6922">
        <v>16</v>
      </c>
      <c r="C6922">
        <v>8</v>
      </c>
      <c r="D6922">
        <f>'[1]2016'!P6922</f>
        <v>0</v>
      </c>
      <c r="E6922">
        <f>'[1]2016'!Q6922</f>
        <v>0.49941666666666579</v>
      </c>
      <c r="F6922">
        <f t="shared" si="864"/>
        <v>0.49941666666666579</v>
      </c>
      <c r="G6922">
        <f t="shared" si="865"/>
        <v>48</v>
      </c>
      <c r="H6922" s="3">
        <f>DC_2016!K6922</f>
        <v>5.8502427853913286</v>
      </c>
      <c r="I6922" s="48">
        <f>IF(F6922=0,0,IF(H6922&gt;DC_2016!$G$11,0,F6922/((DC_2016!$G$11-H6922)*9.92/20.72)))</f>
        <v>0.25107188478655401</v>
      </c>
      <c r="J6922" s="48">
        <f>IF(OR(I6922&lt;Summary!$F$3, I6922=Summary!$F$3), I6922, Summary!$F$3)</f>
        <v>0.25107188478655401</v>
      </c>
      <c r="K6922" s="3">
        <f>[2]Intensity!A6925</f>
        <v>483.55290396586867</v>
      </c>
      <c r="L6922">
        <f>J6922*(DC_2016!$G$11-H6922)*9.92/20.72</f>
        <v>0.49941666666666579</v>
      </c>
      <c r="M6922">
        <f t="shared" si="866"/>
        <v>0</v>
      </c>
      <c r="N6922">
        <f t="shared" si="867"/>
        <v>217.52237945562052</v>
      </c>
      <c r="O6922" s="48">
        <f>IF(M6922=0,0, M6922/(DC_2016!$G$11))</f>
        <v>0</v>
      </c>
      <c r="P6922" s="48">
        <f>IF(OR(O6922&lt;Summary!$G$3, O6922 = Summary!$G$3), O6922, Summary!$G$3)</f>
        <v>0</v>
      </c>
      <c r="Q6922">
        <f>P6922*DC_2016!$G$11</f>
        <v>0</v>
      </c>
      <c r="R6922">
        <f t="shared" si="868"/>
        <v>0.49941666666666579</v>
      </c>
      <c r="S6922">
        <f t="shared" si="869"/>
        <v>0</v>
      </c>
      <c r="T6922">
        <f t="shared" si="870"/>
        <v>0</v>
      </c>
      <c r="U6922">
        <f t="shared" si="871"/>
        <v>217.52237945562052</v>
      </c>
    </row>
    <row r="6923" spans="1:21">
      <c r="A6923">
        <v>10</v>
      </c>
      <c r="B6923">
        <v>16</v>
      </c>
      <c r="C6923">
        <v>9</v>
      </c>
      <c r="D6923">
        <f>'[1]2016'!P6923</f>
        <v>39.447414977569828</v>
      </c>
      <c r="E6923">
        <f>'[1]2016'!Q6923</f>
        <v>52.43876906039619</v>
      </c>
      <c r="F6923">
        <f t="shared" si="864"/>
        <v>91.886184037966018</v>
      </c>
      <c r="G6923">
        <f t="shared" si="865"/>
        <v>32.115627725197321</v>
      </c>
      <c r="H6923" s="3">
        <f>DC_2016!K6923</f>
        <v>6.7707070673087717</v>
      </c>
      <c r="I6923" s="48">
        <f>IF(F6923=0,0,IF(H6923&gt;DC_2016!$G$11,0,F6923/((DC_2016!$G$11-H6923)*9.92/20.72)))</f>
        <v>59.340651823703816</v>
      </c>
      <c r="J6923" s="48">
        <f>IF(OR(I6923&lt;Summary!$F$3, I6923=Summary!$F$3), I6923, Summary!$F$3)</f>
        <v>59.340651823703816</v>
      </c>
      <c r="K6923" s="3">
        <f>[2]Intensity!A6926</f>
        <v>492.36716364420192</v>
      </c>
      <c r="L6923">
        <f>J6923*(DC_2016!$G$11-H6923)*9.92/20.72</f>
        <v>91.886184037966004</v>
      </c>
      <c r="M6923">
        <f t="shared" si="866"/>
        <v>0</v>
      </c>
      <c r="N6923">
        <f t="shared" si="867"/>
        <v>42290.757333210175</v>
      </c>
      <c r="O6923" s="48">
        <f>IF(M6923=0,0, M6923/(DC_2016!$G$11))</f>
        <v>0</v>
      </c>
      <c r="P6923" s="48">
        <f>IF(OR(O6923&lt;Summary!$G$3, O6923 = Summary!$G$3), O6923, Summary!$G$3)</f>
        <v>0</v>
      </c>
      <c r="Q6923">
        <f>P6923*DC_2016!$G$11</f>
        <v>0</v>
      </c>
      <c r="R6923">
        <f t="shared" si="868"/>
        <v>91.886184037966004</v>
      </c>
      <c r="S6923">
        <f t="shared" si="869"/>
        <v>0</v>
      </c>
      <c r="T6923">
        <f t="shared" si="870"/>
        <v>0</v>
      </c>
      <c r="U6923">
        <f t="shared" si="871"/>
        <v>42290.757333210175</v>
      </c>
    </row>
    <row r="6924" spans="1:21">
      <c r="A6924">
        <v>10</v>
      </c>
      <c r="B6924">
        <v>16</v>
      </c>
      <c r="C6924">
        <v>10</v>
      </c>
      <c r="D6924">
        <f>'[1]2016'!P6924</f>
        <v>83.55172602710276</v>
      </c>
      <c r="E6924">
        <f>'[1]2016'!Q6924</f>
        <v>110.85757985111833</v>
      </c>
      <c r="F6924">
        <f t="shared" si="864"/>
        <v>194.40930587822109</v>
      </c>
      <c r="G6924">
        <f t="shared" si="865"/>
        <v>32.09842651802235</v>
      </c>
      <c r="H6924" s="3">
        <f>DC_2016!K6924</f>
        <v>8.9987467753623562</v>
      </c>
      <c r="I6924" s="48">
        <f>IF(F6924=0,0,IF(H6924&gt;DC_2016!$G$11,0,F6924/((DC_2016!$G$11-H6924)*9.92/20.72)))</f>
        <v>403.55122811465884</v>
      </c>
      <c r="J6924" s="48">
        <f>IF(OR(I6924&lt;Summary!$F$3, I6924=Summary!$F$3), I6924, Summary!$F$3)</f>
        <v>288</v>
      </c>
      <c r="K6924" s="3">
        <f>[2]Intensity!A6927</f>
        <v>498.01223399932337</v>
      </c>
      <c r="L6924">
        <f>J6924*(DC_2016!$G$11-H6924)*9.92/20.72</f>
        <v>138.74293074142145</v>
      </c>
      <c r="M6924">
        <f t="shared" si="866"/>
        <v>55.666375136799644</v>
      </c>
      <c r="N6924">
        <f t="shared" si="867"/>
        <v>64642.247122850116</v>
      </c>
      <c r="O6924" s="48">
        <f>IF(M6924=0,0, M6924/(DC_2016!$G$11))</f>
        <v>5.563869539938576</v>
      </c>
      <c r="P6924" s="48">
        <f>IF(OR(O6924&lt;Summary!$G$3, O6924 = Summary!$G$3), O6924, Summary!$G$3)</f>
        <v>0</v>
      </c>
      <c r="Q6924">
        <f>P6924*DC_2016!$G$11</f>
        <v>0</v>
      </c>
      <c r="R6924">
        <f t="shared" si="868"/>
        <v>138.74293074142145</v>
      </c>
      <c r="S6924">
        <f t="shared" si="869"/>
        <v>55.666375136799644</v>
      </c>
      <c r="T6924">
        <f t="shared" si="870"/>
        <v>0</v>
      </c>
      <c r="U6924">
        <f t="shared" si="871"/>
        <v>64642.247122850116</v>
      </c>
    </row>
    <row r="6925" spans="1:21">
      <c r="A6925">
        <v>10</v>
      </c>
      <c r="B6925">
        <v>16</v>
      </c>
      <c r="C6925">
        <v>11</v>
      </c>
      <c r="D6925">
        <f>'[1]2016'!P6925</f>
        <v>44.959682058002521</v>
      </c>
      <c r="E6925">
        <f>'[1]2016'!Q6925</f>
        <v>85.682097200275393</v>
      </c>
      <c r="F6925">
        <f t="shared" si="864"/>
        <v>130.64177925827792</v>
      </c>
      <c r="G6925">
        <f t="shared" si="865"/>
        <v>35.266644364530976</v>
      </c>
      <c r="H6925" s="3">
        <f>DC_2016!K6925</f>
        <v>10.05685058182047</v>
      </c>
      <c r="I6925" s="48">
        <f>IF(F6925=0,0,IF(H6925&gt;DC_2016!$G$11,0,F6925/((DC_2016!$G$11-H6925)*9.92/20.72)))</f>
        <v>0</v>
      </c>
      <c r="J6925" s="48">
        <f>IF(OR(I6925&lt;Summary!$F$3, I6925=Summary!$F$3), I6925, Summary!$F$3)</f>
        <v>0</v>
      </c>
      <c r="K6925" s="3">
        <f>[2]Intensity!A6928</f>
        <v>498.40383428714256</v>
      </c>
      <c r="L6925">
        <f>J6925*(DC_2016!$G$11-H6925)*9.92/20.72</f>
        <v>0</v>
      </c>
      <c r="M6925">
        <f t="shared" si="866"/>
        <v>130.64177925827792</v>
      </c>
      <c r="N6925">
        <f t="shared" si="867"/>
        <v>0</v>
      </c>
      <c r="O6925" s="48">
        <f>IF(M6925=0,0, M6925/(DC_2016!$G$11))</f>
        <v>13.057681849630509</v>
      </c>
      <c r="P6925" s="48">
        <f>IF(OR(O6925&lt;Summary!$G$3, O6925 = Summary!$G$3), O6925, Summary!$G$3)</f>
        <v>0</v>
      </c>
      <c r="Q6925">
        <f>P6925*DC_2016!$G$11</f>
        <v>0</v>
      </c>
      <c r="R6925">
        <f t="shared" si="868"/>
        <v>0</v>
      </c>
      <c r="S6925">
        <f t="shared" si="869"/>
        <v>130.64177925827792</v>
      </c>
      <c r="T6925">
        <f t="shared" si="870"/>
        <v>0</v>
      </c>
      <c r="U6925">
        <f t="shared" si="871"/>
        <v>0</v>
      </c>
    </row>
    <row r="6926" spans="1:21">
      <c r="A6926">
        <v>10</v>
      </c>
      <c r="B6926">
        <v>16</v>
      </c>
      <c r="C6926">
        <v>12</v>
      </c>
      <c r="D6926">
        <f>'[1]2016'!P6926</f>
        <v>61.366513208139089</v>
      </c>
      <c r="E6926">
        <f>'[1]2016'!Q6926</f>
        <v>52.279426068388887</v>
      </c>
      <c r="F6926">
        <f t="shared" si="864"/>
        <v>113.64593927652797</v>
      </c>
      <c r="G6926">
        <f t="shared" si="865"/>
        <v>28.020746863851212</v>
      </c>
      <c r="H6926" s="3">
        <f>DC_2016!K6926</f>
        <v>10.134272801523451</v>
      </c>
      <c r="I6926" s="48">
        <f>IF(F6926=0,0,IF(H6926&gt;DC_2016!$G$11,0,F6926/((DC_2016!$G$11-H6926)*9.92/20.72)))</f>
        <v>0</v>
      </c>
      <c r="J6926" s="48">
        <f>IF(OR(I6926&lt;Summary!$F$3, I6926=Summary!$F$3), I6926, Summary!$F$3)</f>
        <v>0</v>
      </c>
      <c r="K6926" s="3">
        <f>[2]Intensity!A6929</f>
        <v>500.67273272555906</v>
      </c>
      <c r="L6926">
        <f>J6926*(DC_2016!$G$11-H6926)*9.92/20.72</f>
        <v>0</v>
      </c>
      <c r="M6926">
        <f t="shared" si="866"/>
        <v>113.64593927652797</v>
      </c>
      <c r="N6926">
        <f t="shared" si="867"/>
        <v>0</v>
      </c>
      <c r="O6926" s="48">
        <f>IF(M6926=0,0, M6926/(DC_2016!$G$11))</f>
        <v>11.358942958374488</v>
      </c>
      <c r="P6926" s="48">
        <f>IF(OR(O6926&lt;Summary!$G$3, O6926 = Summary!$G$3), O6926, Summary!$G$3)</f>
        <v>0</v>
      </c>
      <c r="Q6926">
        <f>P6926*DC_2016!$G$11</f>
        <v>0</v>
      </c>
      <c r="R6926">
        <f t="shared" si="868"/>
        <v>0</v>
      </c>
      <c r="S6926">
        <f t="shared" si="869"/>
        <v>113.64593927652797</v>
      </c>
      <c r="T6926">
        <f t="shared" si="870"/>
        <v>0</v>
      </c>
      <c r="U6926">
        <f t="shared" si="871"/>
        <v>0</v>
      </c>
    </row>
    <row r="6927" spans="1:21">
      <c r="A6927">
        <v>10</v>
      </c>
      <c r="B6927">
        <v>16</v>
      </c>
      <c r="C6927">
        <v>13</v>
      </c>
      <c r="D6927">
        <f>'[1]2016'!P6927</f>
        <v>44.209956181809794</v>
      </c>
      <c r="E6927">
        <f>'[1]2016'!Q6927</f>
        <v>56.816331399352549</v>
      </c>
      <c r="F6927">
        <f t="shared" si="864"/>
        <v>101.02628758116234</v>
      </c>
      <c r="G6927">
        <f t="shared" si="865"/>
        <v>31.808487692742137</v>
      </c>
      <c r="H6927" s="3">
        <f>DC_2016!K6927</f>
        <v>10.211695032670484</v>
      </c>
      <c r="I6927" s="48">
        <f>IF(F6927=0,0,IF(H6927&gt;DC_2016!$G$11,0,F6927/((DC_2016!$G$11-H6927)*9.92/20.72)))</f>
        <v>0</v>
      </c>
      <c r="J6927" s="48">
        <f>IF(OR(I6927&lt;Summary!$F$3, I6927=Summary!$F$3), I6927, Summary!$F$3)</f>
        <v>0</v>
      </c>
      <c r="K6927" s="3">
        <f>[2]Intensity!A6930</f>
        <v>509.52709600086871</v>
      </c>
      <c r="L6927">
        <f>J6927*(DC_2016!$G$11-H6927)*9.92/20.72</f>
        <v>0</v>
      </c>
      <c r="M6927">
        <f t="shared" si="866"/>
        <v>101.02628758116234</v>
      </c>
      <c r="N6927">
        <f t="shared" si="867"/>
        <v>0</v>
      </c>
      <c r="O6927" s="48">
        <f>IF(M6927=0,0, M6927/(DC_2016!$G$11))</f>
        <v>10.09760529268441</v>
      </c>
      <c r="P6927" s="48">
        <f>IF(OR(O6927&lt;Summary!$G$3, O6927 = Summary!$G$3), O6927, Summary!$G$3)</f>
        <v>0</v>
      </c>
      <c r="Q6927">
        <f>P6927*DC_2016!$G$11</f>
        <v>0</v>
      </c>
      <c r="R6927">
        <f t="shared" si="868"/>
        <v>0</v>
      </c>
      <c r="S6927">
        <f t="shared" si="869"/>
        <v>101.02628758116234</v>
      </c>
      <c r="T6927">
        <f t="shared" si="870"/>
        <v>0</v>
      </c>
      <c r="U6927">
        <f t="shared" si="871"/>
        <v>0</v>
      </c>
    </row>
    <row r="6928" spans="1:21">
      <c r="A6928">
        <v>10</v>
      </c>
      <c r="B6928">
        <v>16</v>
      </c>
      <c r="C6928">
        <v>14</v>
      </c>
      <c r="D6928">
        <f>'[1]2016'!P6928</f>
        <v>47.705190801584813</v>
      </c>
      <c r="E6928">
        <f>'[1]2016'!Q6928</f>
        <v>47.321853973565339</v>
      </c>
      <c r="F6928">
        <f t="shared" si="864"/>
        <v>95.027044775150159</v>
      </c>
      <c r="G6928">
        <f t="shared" si="865"/>
        <v>29.425371442044309</v>
      </c>
      <c r="H6928" s="3">
        <f>DC_2016!K6928</f>
        <v>9.8761987129646016</v>
      </c>
      <c r="I6928" s="48">
        <f>IF(F6928=0,0,IF(H6928&gt;DC_2016!$G$11,0,F6928/((DC_2016!$G$11-H6928)*9.92/20.72)))</f>
        <v>1541.3090008354907</v>
      </c>
      <c r="J6928" s="48">
        <f>IF(OR(I6928&lt;Summary!$F$3, I6928=Summary!$F$3), I6928, Summary!$F$3)</f>
        <v>288</v>
      </c>
      <c r="K6928" s="3">
        <f>[2]Intensity!A6931</f>
        <v>517.055714798233</v>
      </c>
      <c r="L6928">
        <f>J6928*(DC_2016!$G$11-H6928)*9.92/20.72</f>
        <v>17.756198711879385</v>
      </c>
      <c r="M6928">
        <f t="shared" si="866"/>
        <v>77.270846063270767</v>
      </c>
      <c r="N6928">
        <f t="shared" si="867"/>
        <v>8658.4612745744598</v>
      </c>
      <c r="O6928" s="48">
        <f>IF(M6928=0,0, M6928/(DC_2016!$G$11))</f>
        <v>7.7232423645365449</v>
      </c>
      <c r="P6928" s="48">
        <f>IF(OR(O6928&lt;Summary!$G$3, O6928 = Summary!$G$3), O6928, Summary!$G$3)</f>
        <v>0</v>
      </c>
      <c r="Q6928">
        <f>P6928*DC_2016!$G$11</f>
        <v>0</v>
      </c>
      <c r="R6928">
        <f t="shared" si="868"/>
        <v>17.756198711879385</v>
      </c>
      <c r="S6928">
        <f t="shared" si="869"/>
        <v>77.270846063270767</v>
      </c>
      <c r="T6928">
        <f t="shared" si="870"/>
        <v>0</v>
      </c>
      <c r="U6928">
        <f t="shared" si="871"/>
        <v>8658.4612745744598</v>
      </c>
    </row>
    <row r="6929" spans="1:21">
      <c r="A6929">
        <v>10</v>
      </c>
      <c r="B6929">
        <v>16</v>
      </c>
      <c r="C6929">
        <v>15</v>
      </c>
      <c r="D6929">
        <f>'[1]2016'!P6929</f>
        <v>0</v>
      </c>
      <c r="E6929">
        <f>'[1]2016'!Q6929</f>
        <v>0.66566666666666585</v>
      </c>
      <c r="F6929">
        <f t="shared" si="864"/>
        <v>0.66566666666666585</v>
      </c>
      <c r="G6929">
        <f t="shared" si="865"/>
        <v>48</v>
      </c>
      <c r="H6929" s="3">
        <f>DC_2016!K6929</f>
        <v>10.960109914567127</v>
      </c>
      <c r="I6929" s="48">
        <f>IF(F6929=0,0,IF(H6929&gt;DC_2016!$G$11,0,F6929/((DC_2016!$G$11-H6929)*9.92/20.72)))</f>
        <v>0</v>
      </c>
      <c r="J6929" s="48">
        <f>IF(OR(I6929&lt;Summary!$F$3, I6929=Summary!$F$3), I6929, Summary!$F$3)</f>
        <v>0</v>
      </c>
      <c r="K6929" s="3">
        <f>[2]Intensity!A6932</f>
        <v>505.81517257620351</v>
      </c>
      <c r="L6929">
        <f>J6929*(DC_2016!$G$11-H6929)*9.92/20.72</f>
        <v>0</v>
      </c>
      <c r="M6929">
        <f t="shared" si="866"/>
        <v>0.66566666666666585</v>
      </c>
      <c r="N6929">
        <f t="shared" si="867"/>
        <v>0</v>
      </c>
      <c r="O6929" s="48">
        <f>IF(M6929=0,0, M6929/(DC_2016!$G$11))</f>
        <v>6.6533566831275412E-2</v>
      </c>
      <c r="P6929" s="48">
        <f>IF(OR(O6929&lt;Summary!$G$3, O6929 = Summary!$G$3), O6929, Summary!$G$3)</f>
        <v>0</v>
      </c>
      <c r="Q6929">
        <f>P6929*DC_2016!$G$11</f>
        <v>0</v>
      </c>
      <c r="R6929">
        <f t="shared" si="868"/>
        <v>0</v>
      </c>
      <c r="S6929">
        <f t="shared" si="869"/>
        <v>0.66566666666666585</v>
      </c>
      <c r="T6929">
        <f t="shared" si="870"/>
        <v>0</v>
      </c>
      <c r="U6929">
        <f t="shared" si="871"/>
        <v>0</v>
      </c>
    </row>
    <row r="6930" spans="1:21">
      <c r="A6930">
        <v>10</v>
      </c>
      <c r="B6930">
        <v>16</v>
      </c>
      <c r="C6930">
        <v>16</v>
      </c>
      <c r="D6930">
        <f>'[1]2016'!P6930</f>
        <v>0</v>
      </c>
      <c r="E6930">
        <f>'[1]2016'!Q6930</f>
        <v>0.33291666666666747</v>
      </c>
      <c r="F6930">
        <f t="shared" si="864"/>
        <v>0.33291666666666747</v>
      </c>
      <c r="G6930">
        <f t="shared" si="865"/>
        <v>48</v>
      </c>
      <c r="H6930" s="3">
        <f>DC_2016!K6930</f>
        <v>11.527872927653359</v>
      </c>
      <c r="I6930" s="48">
        <f>IF(F6930=0,0,IF(H6930&gt;DC_2016!$G$11,0,F6930/((DC_2016!$G$11-H6930)*9.92/20.72)))</f>
        <v>0</v>
      </c>
      <c r="J6930" s="48">
        <f>IF(OR(I6930&lt;Summary!$F$3, I6930=Summary!$F$3), I6930, Summary!$F$3)</f>
        <v>0</v>
      </c>
      <c r="K6930" s="3">
        <f>[2]Intensity!A6933</f>
        <v>503.78823151906818</v>
      </c>
      <c r="L6930">
        <f>J6930*(DC_2016!$G$11-H6930)*9.92/20.72</f>
        <v>0</v>
      </c>
      <c r="M6930">
        <f t="shared" si="866"/>
        <v>0.33291666666666747</v>
      </c>
      <c r="N6930">
        <f t="shared" si="867"/>
        <v>0</v>
      </c>
      <c r="O6930" s="48">
        <f>IF(M6930=0,0, M6930/(DC_2016!$G$11))</f>
        <v>3.3275112605276193E-2</v>
      </c>
      <c r="P6930" s="48">
        <f>IF(OR(O6930&lt;Summary!$G$3, O6930 = Summary!$G$3), O6930, Summary!$G$3)</f>
        <v>0</v>
      </c>
      <c r="Q6930">
        <f>P6930*DC_2016!$G$11</f>
        <v>0</v>
      </c>
      <c r="R6930">
        <f t="shared" si="868"/>
        <v>0</v>
      </c>
      <c r="S6930">
        <f t="shared" si="869"/>
        <v>0.33291666666666747</v>
      </c>
      <c r="T6930">
        <f t="shared" si="870"/>
        <v>0</v>
      </c>
      <c r="U6930">
        <f t="shared" si="871"/>
        <v>0</v>
      </c>
    </row>
    <row r="6931" spans="1:21">
      <c r="A6931">
        <v>10</v>
      </c>
      <c r="B6931">
        <v>16</v>
      </c>
      <c r="C6931">
        <v>17</v>
      </c>
      <c r="D6931">
        <f>'[1]2016'!P6931</f>
        <v>0</v>
      </c>
      <c r="E6931">
        <f>'[1]2016'!Q6931</f>
        <v>0.99854166666666677</v>
      </c>
      <c r="F6931">
        <f t="shared" si="864"/>
        <v>0.99854166666666677</v>
      </c>
      <c r="G6931">
        <f t="shared" si="865"/>
        <v>48</v>
      </c>
      <c r="H6931" s="3">
        <f>DC_2016!K6931</f>
        <v>11.545077876813874</v>
      </c>
      <c r="I6931" s="48">
        <f>IF(F6931=0,0,IF(H6931&gt;DC_2016!$G$11,0,F6931/((DC_2016!$G$11-H6931)*9.92/20.72)))</f>
        <v>0</v>
      </c>
      <c r="J6931" s="48">
        <f>IF(OR(I6931&lt;Summary!$F$3, I6931=Summary!$F$3), I6931, Summary!$F$3)</f>
        <v>0</v>
      </c>
      <c r="K6931" s="3">
        <f>[2]Intensity!A6934</f>
        <v>514.85020508033665</v>
      </c>
      <c r="L6931">
        <f>J6931*(DC_2016!$G$11-H6931)*9.92/20.72</f>
        <v>0</v>
      </c>
      <c r="M6931">
        <f t="shared" si="866"/>
        <v>0.99854166666666677</v>
      </c>
      <c r="N6931">
        <f t="shared" si="867"/>
        <v>0</v>
      </c>
      <c r="O6931" s="48">
        <f>IF(M6931=0,0, M6931/(DC_2016!$G$11))</f>
        <v>9.9804514841732445E-2</v>
      </c>
      <c r="P6931" s="48">
        <f>IF(OR(O6931&lt;Summary!$G$3, O6931 = Summary!$G$3), O6931, Summary!$G$3)</f>
        <v>0</v>
      </c>
      <c r="Q6931">
        <f>P6931*DC_2016!$G$11</f>
        <v>0</v>
      </c>
      <c r="R6931">
        <f t="shared" si="868"/>
        <v>0</v>
      </c>
      <c r="S6931">
        <f t="shared" si="869"/>
        <v>0.99854166666666677</v>
      </c>
      <c r="T6931">
        <f t="shared" si="870"/>
        <v>0</v>
      </c>
      <c r="U6931">
        <f t="shared" si="871"/>
        <v>0</v>
      </c>
    </row>
    <row r="6932" spans="1:21">
      <c r="A6932">
        <v>10</v>
      </c>
      <c r="B6932">
        <v>16</v>
      </c>
      <c r="C6932">
        <v>18</v>
      </c>
      <c r="D6932">
        <f>'[1]2016'!P6932</f>
        <v>0</v>
      </c>
      <c r="E6932">
        <f>'[1]2016'!Q6932</f>
        <v>0.14245833333333333</v>
      </c>
      <c r="F6932">
        <f t="shared" si="864"/>
        <v>0.14245833333333333</v>
      </c>
      <c r="G6932">
        <f t="shared" si="865"/>
        <v>48</v>
      </c>
      <c r="H6932" s="3">
        <f>DC_2016!K6932</f>
        <v>11.923586552198406</v>
      </c>
      <c r="I6932" s="48">
        <f>IF(F6932=0,0,IF(H6932&gt;DC_2016!$G$11,0,F6932/((DC_2016!$G$11-H6932)*9.92/20.72)))</f>
        <v>0</v>
      </c>
      <c r="J6932" s="48">
        <f>IF(OR(I6932&lt;Summary!$F$3, I6932=Summary!$F$3), I6932, Summary!$F$3)</f>
        <v>0</v>
      </c>
      <c r="K6932" s="3">
        <f>[2]Intensity!A6935</f>
        <v>506.55070295404494</v>
      </c>
      <c r="L6932">
        <f>J6932*(DC_2016!$G$11-H6932)*9.92/20.72</f>
        <v>0</v>
      </c>
      <c r="M6932">
        <f t="shared" si="866"/>
        <v>0.14245833333333333</v>
      </c>
      <c r="N6932">
        <f t="shared" si="867"/>
        <v>0</v>
      </c>
      <c r="O6932" s="48">
        <f>IF(M6932=0,0, M6932/(DC_2016!$G$11))</f>
        <v>1.4238749686788364E-2</v>
      </c>
      <c r="P6932" s="48">
        <f>IF(OR(O6932&lt;Summary!$G$3, O6932 = Summary!$G$3), O6932, Summary!$G$3)</f>
        <v>0</v>
      </c>
      <c r="Q6932">
        <f>P6932*DC_2016!$G$11</f>
        <v>0</v>
      </c>
      <c r="R6932">
        <f t="shared" si="868"/>
        <v>0</v>
      </c>
      <c r="S6932">
        <f t="shared" si="869"/>
        <v>0.14245833333333333</v>
      </c>
      <c r="T6932">
        <f t="shared" si="870"/>
        <v>0</v>
      </c>
      <c r="U6932">
        <f t="shared" si="871"/>
        <v>0</v>
      </c>
    </row>
    <row r="6933" spans="1:21">
      <c r="A6933">
        <v>10</v>
      </c>
      <c r="B6933">
        <v>16</v>
      </c>
      <c r="C6933">
        <v>19</v>
      </c>
      <c r="D6933">
        <f>'[1]2016'!P6933</f>
        <v>0</v>
      </c>
      <c r="E6933">
        <f>'[1]2016'!Q6933</f>
        <v>0</v>
      </c>
      <c r="F6933">
        <f t="shared" si="864"/>
        <v>0</v>
      </c>
      <c r="G6933">
        <f t="shared" si="865"/>
        <v>0</v>
      </c>
      <c r="H6933" s="3">
        <f>DC_2016!K6933</f>
        <v>13.110727391511602</v>
      </c>
      <c r="I6933" s="48">
        <f>IF(F6933=0,0,IF(H6933&gt;DC_2016!$G$11,0,F6933/((DC_2016!$G$11-H6933)*9.92/20.72)))</f>
        <v>0</v>
      </c>
      <c r="J6933" s="48">
        <f>IF(OR(I6933&lt;Summary!$F$3, I6933=Summary!$F$3), I6933, Summary!$F$3)</f>
        <v>0</v>
      </c>
      <c r="K6933" s="3">
        <f>[2]Intensity!A6936</f>
        <v>489.07789492607884</v>
      </c>
      <c r="L6933">
        <f>J6933*(DC_2016!$G$11-H6933)*9.92/20.72</f>
        <v>0</v>
      </c>
      <c r="M6933">
        <f t="shared" si="866"/>
        <v>0</v>
      </c>
      <c r="N6933">
        <f t="shared" si="867"/>
        <v>0</v>
      </c>
      <c r="O6933" s="48">
        <f>IF(M6933=0,0, M6933/(DC_2016!$G$11))</f>
        <v>0</v>
      </c>
      <c r="P6933" s="48">
        <f>IF(OR(O6933&lt;Summary!$G$3, O6933 = Summary!$G$3), O6933, Summary!$G$3)</f>
        <v>0</v>
      </c>
      <c r="Q6933">
        <f>P6933*DC_2016!$G$11</f>
        <v>0</v>
      </c>
      <c r="R6933">
        <f t="shared" si="868"/>
        <v>0</v>
      </c>
      <c r="S6933">
        <f t="shared" si="869"/>
        <v>0</v>
      </c>
      <c r="T6933">
        <f t="shared" si="870"/>
        <v>0</v>
      </c>
      <c r="U6933">
        <f t="shared" si="871"/>
        <v>0</v>
      </c>
    </row>
    <row r="6934" spans="1:21">
      <c r="A6934">
        <v>10</v>
      </c>
      <c r="B6934">
        <v>16</v>
      </c>
      <c r="C6934">
        <v>20</v>
      </c>
      <c r="D6934">
        <f>'[1]2016'!P6934</f>
        <v>0</v>
      </c>
      <c r="E6934">
        <f>'[1]2016'!Q6934</f>
        <v>0</v>
      </c>
      <c r="F6934">
        <f t="shared" si="864"/>
        <v>0</v>
      </c>
      <c r="G6934">
        <f t="shared" si="865"/>
        <v>0</v>
      </c>
      <c r="H6934" s="3">
        <f>DC_2016!K6934</f>
        <v>12.697808840696641</v>
      </c>
      <c r="I6934" s="48">
        <f>IF(F6934=0,0,IF(H6934&gt;DC_2016!$G$11,0,F6934/((DC_2016!$G$11-H6934)*9.92/20.72)))</f>
        <v>0</v>
      </c>
      <c r="J6934" s="48">
        <f>IF(OR(I6934&lt;Summary!$F$3, I6934=Summary!$F$3), I6934, Summary!$F$3)</f>
        <v>0</v>
      </c>
      <c r="K6934" s="3">
        <f>[2]Intensity!A6937</f>
        <v>472.21509915714762</v>
      </c>
      <c r="L6934">
        <f>J6934*(DC_2016!$G$11-H6934)*9.92/20.72</f>
        <v>0</v>
      </c>
      <c r="M6934">
        <f t="shared" si="866"/>
        <v>0</v>
      </c>
      <c r="N6934">
        <f t="shared" si="867"/>
        <v>0</v>
      </c>
      <c r="O6934" s="48">
        <f>IF(M6934=0,0, M6934/(DC_2016!$G$11))</f>
        <v>0</v>
      </c>
      <c r="P6934" s="48">
        <f>IF(OR(O6934&lt;Summary!$G$3, O6934 = Summary!$G$3), O6934, Summary!$G$3)</f>
        <v>0</v>
      </c>
      <c r="Q6934">
        <f>P6934*DC_2016!$G$11</f>
        <v>0</v>
      </c>
      <c r="R6934">
        <f t="shared" si="868"/>
        <v>0</v>
      </c>
      <c r="S6934">
        <f t="shared" si="869"/>
        <v>0</v>
      </c>
      <c r="T6934">
        <f t="shared" si="870"/>
        <v>0</v>
      </c>
      <c r="U6934">
        <f t="shared" si="871"/>
        <v>0</v>
      </c>
    </row>
    <row r="6935" spans="1:21">
      <c r="A6935">
        <v>10</v>
      </c>
      <c r="B6935">
        <v>16</v>
      </c>
      <c r="C6935">
        <v>21</v>
      </c>
      <c r="D6935">
        <f>'[1]2016'!P6935</f>
        <v>6.9031325287821756</v>
      </c>
      <c r="E6935">
        <f>'[1]2016'!Q6935</f>
        <v>0</v>
      </c>
      <c r="F6935">
        <f t="shared" si="864"/>
        <v>6.9031325287821756</v>
      </c>
      <c r="G6935">
        <f t="shared" si="865"/>
        <v>11.000000000000002</v>
      </c>
      <c r="H6935" s="3">
        <f>DC_2016!K6935</f>
        <v>9.8761987129646016</v>
      </c>
      <c r="I6935" s="48">
        <f>IF(F6935=0,0,IF(H6935&gt;DC_2016!$G$11,0,F6935/((DC_2016!$G$11-H6935)*9.92/20.72)))</f>
        <v>111.96665460604309</v>
      </c>
      <c r="J6935" s="48">
        <f>IF(OR(I6935&lt;Summary!$F$3, I6935=Summary!$F$3), I6935, Summary!$F$3)</f>
        <v>111.96665460604309</v>
      </c>
      <c r="K6935" s="3">
        <f>[2]Intensity!A6938</f>
        <v>450.84575107392442</v>
      </c>
      <c r="L6935">
        <f>J6935*(DC_2016!$G$11-H6935)*9.92/20.72</f>
        <v>6.9031325287821756</v>
      </c>
      <c r="M6935">
        <f t="shared" si="866"/>
        <v>0</v>
      </c>
      <c r="N6935">
        <f t="shared" si="867"/>
        <v>3036.313511885035</v>
      </c>
      <c r="O6935" s="48">
        <f>IF(M6935=0,0, M6935/(DC_2016!$G$11))</f>
        <v>0</v>
      </c>
      <c r="P6935" s="48">
        <f>IF(OR(O6935&lt;Summary!$G$3, O6935 = Summary!$G$3), O6935, Summary!$G$3)</f>
        <v>0</v>
      </c>
      <c r="Q6935">
        <f>P6935*DC_2016!$G$11</f>
        <v>0</v>
      </c>
      <c r="R6935">
        <f t="shared" si="868"/>
        <v>6.9031325287821756</v>
      </c>
      <c r="S6935">
        <f t="shared" si="869"/>
        <v>0</v>
      </c>
      <c r="T6935">
        <f t="shared" si="870"/>
        <v>0</v>
      </c>
      <c r="U6935">
        <f t="shared" si="871"/>
        <v>3036.313511885035</v>
      </c>
    </row>
    <row r="6936" spans="1:21">
      <c r="A6936">
        <v>10</v>
      </c>
      <c r="B6936">
        <v>16</v>
      </c>
      <c r="C6936">
        <v>22</v>
      </c>
      <c r="D6936">
        <f>'[1]2016'!P6936</f>
        <v>0</v>
      </c>
      <c r="E6936">
        <f>'[1]2016'!Q6936</f>
        <v>0</v>
      </c>
      <c r="F6936">
        <f t="shared" si="864"/>
        <v>0</v>
      </c>
      <c r="G6936">
        <f t="shared" si="865"/>
        <v>0</v>
      </c>
      <c r="H6936" s="3">
        <f>DC_2016!K6936</f>
        <v>6.1771366476391698</v>
      </c>
      <c r="I6936" s="48">
        <f>IF(F6936=0,0,IF(H6936&gt;DC_2016!$G$11,0,F6936/((DC_2016!$G$11-H6936)*9.92/20.72)))</f>
        <v>0</v>
      </c>
      <c r="J6936" s="48">
        <f>IF(OR(I6936&lt;Summary!$F$3, I6936=Summary!$F$3), I6936, Summary!$F$3)</f>
        <v>0</v>
      </c>
      <c r="K6936" s="3">
        <f>[2]Intensity!A6939</f>
        <v>431.93215655791386</v>
      </c>
      <c r="L6936">
        <f>J6936*(DC_2016!$G$11-H6936)*9.92/20.72</f>
        <v>0</v>
      </c>
      <c r="M6936">
        <f t="shared" si="866"/>
        <v>0</v>
      </c>
      <c r="N6936">
        <f t="shared" si="867"/>
        <v>0</v>
      </c>
      <c r="O6936" s="48">
        <f>IF(M6936=0,0, M6936/(DC_2016!$G$11))</f>
        <v>0</v>
      </c>
      <c r="P6936" s="48">
        <f>IF(OR(O6936&lt;Summary!$G$3, O6936 = Summary!$G$3), O6936, Summary!$G$3)</f>
        <v>0</v>
      </c>
      <c r="Q6936">
        <f>P6936*DC_2016!$G$11</f>
        <v>0</v>
      </c>
      <c r="R6936">
        <f t="shared" si="868"/>
        <v>0</v>
      </c>
      <c r="S6936">
        <f t="shared" si="869"/>
        <v>0</v>
      </c>
      <c r="T6936">
        <f t="shared" si="870"/>
        <v>0</v>
      </c>
      <c r="U6936">
        <f t="shared" si="871"/>
        <v>0</v>
      </c>
    </row>
    <row r="6937" spans="1:21">
      <c r="A6937">
        <v>10</v>
      </c>
      <c r="B6937">
        <v>16</v>
      </c>
      <c r="C6937">
        <v>23</v>
      </c>
      <c r="D6937">
        <f>'[1]2016'!P6937</f>
        <v>0</v>
      </c>
      <c r="E6937">
        <f>'[1]2016'!Q6937</f>
        <v>0</v>
      </c>
      <c r="F6937">
        <f t="shared" si="864"/>
        <v>0</v>
      </c>
      <c r="G6937">
        <f t="shared" si="865"/>
        <v>0</v>
      </c>
      <c r="H6937" s="3">
        <f>DC_2016!K6937</f>
        <v>4.6372945280941469</v>
      </c>
      <c r="I6937" s="48">
        <f>IF(F6937=0,0,IF(H6937&gt;DC_2016!$G$11,0,F6937/((DC_2016!$G$11-H6937)*9.92/20.72)))</f>
        <v>0</v>
      </c>
      <c r="J6937" s="48">
        <f>IF(OR(I6937&lt;Summary!$F$3, I6937=Summary!$F$3), I6937, Summary!$F$3)</f>
        <v>0</v>
      </c>
      <c r="K6937" s="3">
        <f>[2]Intensity!A6940</f>
        <v>423.07088217356932</v>
      </c>
      <c r="L6937">
        <f>J6937*(DC_2016!$G$11-H6937)*9.92/20.72</f>
        <v>0</v>
      </c>
      <c r="M6937">
        <f t="shared" si="866"/>
        <v>0</v>
      </c>
      <c r="N6937">
        <f t="shared" si="867"/>
        <v>0</v>
      </c>
      <c r="O6937" s="48">
        <f>IF(M6937=0,0, M6937/(DC_2016!$G$11))</f>
        <v>0</v>
      </c>
      <c r="P6937" s="48">
        <f>IF(OR(O6937&lt;Summary!$G$3, O6937 = Summary!$G$3), O6937, Summary!$G$3)</f>
        <v>0</v>
      </c>
      <c r="Q6937">
        <f>P6937*DC_2016!$G$11</f>
        <v>0</v>
      </c>
      <c r="R6937">
        <f t="shared" si="868"/>
        <v>0</v>
      </c>
      <c r="S6937">
        <f t="shared" si="869"/>
        <v>0</v>
      </c>
      <c r="T6937">
        <f t="shared" si="870"/>
        <v>0</v>
      </c>
      <c r="U6937">
        <f t="shared" si="871"/>
        <v>0</v>
      </c>
    </row>
    <row r="6938" spans="1:21">
      <c r="A6938">
        <v>10</v>
      </c>
      <c r="B6938">
        <v>17</v>
      </c>
      <c r="C6938">
        <v>0</v>
      </c>
      <c r="D6938">
        <f>'[1]2016'!P6938</f>
        <v>0</v>
      </c>
      <c r="E6938">
        <f>'[1]2016'!Q6938</f>
        <v>0</v>
      </c>
      <c r="F6938">
        <f t="shared" si="864"/>
        <v>0</v>
      </c>
      <c r="G6938">
        <f t="shared" si="865"/>
        <v>0</v>
      </c>
      <c r="H6938" s="3">
        <f>DC_2016!K6938</f>
        <v>3.957699408459606</v>
      </c>
      <c r="I6938" s="48">
        <f>IF(F6938=0,0,IF(H6938&gt;DC_2016!$G$11,0,F6938/((DC_2016!$G$11-H6938)*9.92/20.72)))</f>
        <v>0</v>
      </c>
      <c r="J6938" s="48">
        <f>IF(OR(I6938&lt;Summary!$F$3, I6938=Summary!$F$3), I6938, Summary!$F$3)</f>
        <v>0</v>
      </c>
      <c r="K6938" s="3">
        <f>[2]Intensity!A6941</f>
        <v>411.23996889991537</v>
      </c>
      <c r="L6938">
        <f>J6938*(DC_2016!$G$11-H6938)*9.92/20.72</f>
        <v>0</v>
      </c>
      <c r="M6938">
        <f t="shared" si="866"/>
        <v>0</v>
      </c>
      <c r="N6938">
        <f t="shared" si="867"/>
        <v>0</v>
      </c>
      <c r="O6938" s="48">
        <f>IF(M6938=0,0, M6938/(DC_2016!$G$11))</f>
        <v>0</v>
      </c>
      <c r="P6938" s="48">
        <f>IF(OR(O6938&lt;Summary!$G$3, O6938 = Summary!$G$3), O6938, Summary!$G$3)</f>
        <v>0</v>
      </c>
      <c r="Q6938">
        <f>P6938*DC_2016!$G$11</f>
        <v>0</v>
      </c>
      <c r="R6938">
        <f t="shared" si="868"/>
        <v>0</v>
      </c>
      <c r="S6938">
        <f t="shared" si="869"/>
        <v>0</v>
      </c>
      <c r="T6938">
        <f t="shared" si="870"/>
        <v>0</v>
      </c>
      <c r="U6938">
        <f t="shared" si="871"/>
        <v>0</v>
      </c>
    </row>
    <row r="6939" spans="1:21">
      <c r="A6939">
        <v>10</v>
      </c>
      <c r="B6939">
        <v>17</v>
      </c>
      <c r="C6939">
        <v>1</v>
      </c>
      <c r="D6939">
        <f>'[1]2016'!P6939</f>
        <v>0</v>
      </c>
      <c r="E6939">
        <f>'[1]2016'!Q6939</f>
        <v>0</v>
      </c>
      <c r="F6939">
        <f t="shared" si="864"/>
        <v>0</v>
      </c>
      <c r="G6939">
        <f t="shared" si="865"/>
        <v>0</v>
      </c>
      <c r="H6939" s="3">
        <f>DC_2016!K6939</f>
        <v>3.6394080150575681</v>
      </c>
      <c r="I6939" s="48">
        <f>IF(F6939=0,0,IF(H6939&gt;DC_2016!$G$11,0,F6939/((DC_2016!$G$11-H6939)*9.92/20.72)))</f>
        <v>0</v>
      </c>
      <c r="J6939" s="48">
        <f>IF(OR(I6939&lt;Summary!$F$3, I6939=Summary!$F$3), I6939, Summary!$F$3)</f>
        <v>0</v>
      </c>
      <c r="K6939" s="3">
        <f>[2]Intensity!A6942</f>
        <v>419.34763580132051</v>
      </c>
      <c r="L6939">
        <f>J6939*(DC_2016!$G$11-H6939)*9.92/20.72</f>
        <v>0</v>
      </c>
      <c r="M6939">
        <f t="shared" si="866"/>
        <v>0</v>
      </c>
      <c r="N6939">
        <f t="shared" si="867"/>
        <v>0</v>
      </c>
      <c r="O6939" s="48">
        <f>IF(M6939=0,0, M6939/(DC_2016!$G$11))</f>
        <v>0</v>
      </c>
      <c r="P6939" s="48">
        <f>IF(OR(O6939&lt;Summary!$G$3, O6939 = Summary!$G$3), O6939, Summary!$G$3)</f>
        <v>0</v>
      </c>
      <c r="Q6939">
        <f>P6939*DC_2016!$G$11</f>
        <v>0</v>
      </c>
      <c r="R6939">
        <f t="shared" si="868"/>
        <v>0</v>
      </c>
      <c r="S6939">
        <f t="shared" si="869"/>
        <v>0</v>
      </c>
      <c r="T6939">
        <f t="shared" si="870"/>
        <v>0</v>
      </c>
      <c r="U6939">
        <f t="shared" si="871"/>
        <v>0</v>
      </c>
    </row>
    <row r="6940" spans="1:21">
      <c r="A6940">
        <v>10</v>
      </c>
      <c r="B6940">
        <v>17</v>
      </c>
      <c r="C6940">
        <v>2</v>
      </c>
      <c r="D6940">
        <f>'[1]2016'!P6940</f>
        <v>0</v>
      </c>
      <c r="E6940">
        <f>'[1]2016'!Q6940</f>
        <v>0</v>
      </c>
      <c r="F6940">
        <f t="shared" si="864"/>
        <v>0</v>
      </c>
      <c r="G6940">
        <f t="shared" si="865"/>
        <v>0</v>
      </c>
      <c r="H6940" s="3">
        <f>DC_2016!K6940</f>
        <v>3.5275759085003555</v>
      </c>
      <c r="I6940" s="48">
        <f>IF(F6940=0,0,IF(H6940&gt;DC_2016!$G$11,0,F6940/((DC_2016!$G$11-H6940)*9.92/20.72)))</f>
        <v>0</v>
      </c>
      <c r="J6940" s="48">
        <f>IF(OR(I6940&lt;Summary!$F$3, I6940=Summary!$F$3), I6940, Summary!$F$3)</f>
        <v>0</v>
      </c>
      <c r="K6940" s="3">
        <f>[2]Intensity!A6943</f>
        <v>430.35048851595792</v>
      </c>
      <c r="L6940">
        <f>J6940*(DC_2016!$G$11-H6940)*9.92/20.72</f>
        <v>0</v>
      </c>
      <c r="M6940">
        <f t="shared" si="866"/>
        <v>0</v>
      </c>
      <c r="N6940">
        <f t="shared" si="867"/>
        <v>0</v>
      </c>
      <c r="O6940" s="48">
        <f>IF(M6940=0,0, M6940/(DC_2016!$G$11))</f>
        <v>0</v>
      </c>
      <c r="P6940" s="48">
        <f>IF(OR(O6940&lt;Summary!$G$3, O6940 = Summary!$G$3), O6940, Summary!$G$3)</f>
        <v>0</v>
      </c>
      <c r="Q6940">
        <f>P6940*DC_2016!$G$11</f>
        <v>0</v>
      </c>
      <c r="R6940">
        <f t="shared" si="868"/>
        <v>0</v>
      </c>
      <c r="S6940">
        <f t="shared" si="869"/>
        <v>0</v>
      </c>
      <c r="T6940">
        <f t="shared" si="870"/>
        <v>0</v>
      </c>
      <c r="U6940">
        <f t="shared" si="871"/>
        <v>0</v>
      </c>
    </row>
    <row r="6941" spans="1:21">
      <c r="A6941">
        <v>10</v>
      </c>
      <c r="B6941">
        <v>17</v>
      </c>
      <c r="C6941">
        <v>3</v>
      </c>
      <c r="D6941">
        <f>'[1]2016'!P6941</f>
        <v>0</v>
      </c>
      <c r="E6941">
        <f>'[1]2016'!Q6941</f>
        <v>0</v>
      </c>
      <c r="F6941">
        <f t="shared" si="864"/>
        <v>0</v>
      </c>
      <c r="G6941">
        <f t="shared" si="865"/>
        <v>0</v>
      </c>
      <c r="H6941" s="3">
        <f>DC_2016!K6941</f>
        <v>3.5619857953545435</v>
      </c>
      <c r="I6941" s="48">
        <f>IF(F6941=0,0,IF(H6941&gt;DC_2016!$G$11,0,F6941/((DC_2016!$G$11-H6941)*9.92/20.72)))</f>
        <v>0</v>
      </c>
      <c r="J6941" s="48">
        <f>IF(OR(I6941&lt;Summary!$F$3, I6941=Summary!$F$3), I6941, Summary!$F$3)</f>
        <v>0</v>
      </c>
      <c r="K6941" s="3">
        <f>[2]Intensity!A6944</f>
        <v>460.86573723989164</v>
      </c>
      <c r="L6941">
        <f>J6941*(DC_2016!$G$11-H6941)*9.92/20.72</f>
        <v>0</v>
      </c>
      <c r="M6941">
        <f t="shared" si="866"/>
        <v>0</v>
      </c>
      <c r="N6941">
        <f t="shared" si="867"/>
        <v>0</v>
      </c>
      <c r="O6941" s="48">
        <f>IF(M6941=0,0, M6941/(DC_2016!$G$11))</f>
        <v>0</v>
      </c>
      <c r="P6941" s="48">
        <f>IF(OR(O6941&lt;Summary!$G$3, O6941 = Summary!$G$3), O6941, Summary!$G$3)</f>
        <v>0</v>
      </c>
      <c r="Q6941">
        <f>P6941*DC_2016!$G$11</f>
        <v>0</v>
      </c>
      <c r="R6941">
        <f t="shared" si="868"/>
        <v>0</v>
      </c>
      <c r="S6941">
        <f t="shared" si="869"/>
        <v>0</v>
      </c>
      <c r="T6941">
        <f t="shared" si="870"/>
        <v>0</v>
      </c>
      <c r="U6941">
        <f t="shared" si="871"/>
        <v>0</v>
      </c>
    </row>
    <row r="6942" spans="1:21">
      <c r="A6942">
        <v>10</v>
      </c>
      <c r="B6942">
        <v>17</v>
      </c>
      <c r="C6942">
        <v>4</v>
      </c>
      <c r="D6942">
        <f>'[1]2016'!P6942</f>
        <v>0</v>
      </c>
      <c r="E6942">
        <f>'[1]2016'!Q6942</f>
        <v>0</v>
      </c>
      <c r="F6942">
        <f t="shared" si="864"/>
        <v>0</v>
      </c>
      <c r="G6942">
        <f t="shared" si="865"/>
        <v>0</v>
      </c>
      <c r="H6942" s="3">
        <f>DC_2016!K6942</f>
        <v>3.5877932019210328</v>
      </c>
      <c r="I6942" s="48">
        <f>IF(F6942=0,0,IF(H6942&gt;DC_2016!$G$11,0,F6942/((DC_2016!$G$11-H6942)*9.92/20.72)))</f>
        <v>0</v>
      </c>
      <c r="J6942" s="48">
        <f>IF(OR(I6942&lt;Summary!$F$3, I6942=Summary!$F$3), I6942, Summary!$F$3)</f>
        <v>0</v>
      </c>
      <c r="K6942" s="3">
        <f>[2]Intensity!A6945</f>
        <v>480.38969816083306</v>
      </c>
      <c r="L6942">
        <f>J6942*(DC_2016!$G$11-H6942)*9.92/20.72</f>
        <v>0</v>
      </c>
      <c r="M6942">
        <f t="shared" si="866"/>
        <v>0</v>
      </c>
      <c r="N6942">
        <f t="shared" si="867"/>
        <v>0</v>
      </c>
      <c r="O6942" s="48">
        <f>IF(M6942=0,0, M6942/(DC_2016!$G$11))</f>
        <v>0</v>
      </c>
      <c r="P6942" s="48">
        <f>IF(OR(O6942&lt;Summary!$G$3, O6942 = Summary!$G$3), O6942, Summary!$G$3)</f>
        <v>0</v>
      </c>
      <c r="Q6942">
        <f>P6942*DC_2016!$G$11</f>
        <v>0</v>
      </c>
      <c r="R6942">
        <f t="shared" si="868"/>
        <v>0</v>
      </c>
      <c r="S6942">
        <f t="shared" si="869"/>
        <v>0</v>
      </c>
      <c r="T6942">
        <f t="shared" si="870"/>
        <v>0</v>
      </c>
      <c r="U6942">
        <f t="shared" si="871"/>
        <v>0</v>
      </c>
    </row>
    <row r="6943" spans="1:21">
      <c r="A6943">
        <v>10</v>
      </c>
      <c r="B6943">
        <v>17</v>
      </c>
      <c r="C6943">
        <v>5</v>
      </c>
      <c r="D6943">
        <f>'[1]2016'!P6943</f>
        <v>0</v>
      </c>
      <c r="E6943">
        <f>'[1]2016'!Q6943</f>
        <v>0</v>
      </c>
      <c r="F6943">
        <f t="shared" si="864"/>
        <v>0</v>
      </c>
      <c r="G6943">
        <f t="shared" si="865"/>
        <v>0</v>
      </c>
      <c r="H6943" s="3">
        <f>DC_2016!K6943</f>
        <v>4.1813636215723626</v>
      </c>
      <c r="I6943" s="48">
        <f>IF(F6943=0,0,IF(H6943&gt;DC_2016!$G$11,0,F6943/((DC_2016!$G$11-H6943)*9.92/20.72)))</f>
        <v>0</v>
      </c>
      <c r="J6943" s="48">
        <f>IF(OR(I6943&lt;Summary!$F$3, I6943=Summary!$F$3), I6943, Summary!$F$3)</f>
        <v>0</v>
      </c>
      <c r="K6943" s="3">
        <f>[2]Intensity!A6946</f>
        <v>489.97164513587018</v>
      </c>
      <c r="L6943">
        <f>J6943*(DC_2016!$G$11-H6943)*9.92/20.72</f>
        <v>0</v>
      </c>
      <c r="M6943">
        <f t="shared" si="866"/>
        <v>0</v>
      </c>
      <c r="N6943">
        <f t="shared" si="867"/>
        <v>0</v>
      </c>
      <c r="O6943" s="48">
        <f>IF(M6943=0,0, M6943/(DC_2016!$G$11))</f>
        <v>0</v>
      </c>
      <c r="P6943" s="48">
        <f>IF(OR(O6943&lt;Summary!$G$3, O6943 = Summary!$G$3), O6943, Summary!$G$3)</f>
        <v>0</v>
      </c>
      <c r="Q6943">
        <f>P6943*DC_2016!$G$11</f>
        <v>0</v>
      </c>
      <c r="R6943">
        <f t="shared" si="868"/>
        <v>0</v>
      </c>
      <c r="S6943">
        <f t="shared" si="869"/>
        <v>0</v>
      </c>
      <c r="T6943">
        <f t="shared" si="870"/>
        <v>0</v>
      </c>
      <c r="U6943">
        <f t="shared" si="871"/>
        <v>0</v>
      </c>
    </row>
    <row r="6944" spans="1:21">
      <c r="A6944">
        <v>10</v>
      </c>
      <c r="B6944">
        <v>17</v>
      </c>
      <c r="C6944">
        <v>6</v>
      </c>
      <c r="D6944">
        <f>'[1]2016'!P6944</f>
        <v>0</v>
      </c>
      <c r="E6944">
        <f>'[1]2016'!Q6944</f>
        <v>0</v>
      </c>
      <c r="F6944">
        <f t="shared" si="864"/>
        <v>0</v>
      </c>
      <c r="G6944">
        <f t="shared" si="865"/>
        <v>0</v>
      </c>
      <c r="H6944" s="3">
        <f>DC_2016!K6944</f>
        <v>5.3512995345830285</v>
      </c>
      <c r="I6944" s="48">
        <f>IF(F6944=0,0,IF(H6944&gt;DC_2016!$G$11,0,F6944/((DC_2016!$G$11-H6944)*9.92/20.72)))</f>
        <v>0</v>
      </c>
      <c r="J6944" s="48">
        <f>IF(OR(I6944&lt;Summary!$F$3, I6944=Summary!$F$3), I6944, Summary!$F$3)</f>
        <v>0</v>
      </c>
      <c r="K6944" s="3">
        <f>[2]Intensity!A6947</f>
        <v>497.3149435440065</v>
      </c>
      <c r="L6944">
        <f>J6944*(DC_2016!$G$11-H6944)*9.92/20.72</f>
        <v>0</v>
      </c>
      <c r="M6944">
        <f t="shared" si="866"/>
        <v>0</v>
      </c>
      <c r="N6944">
        <f t="shared" si="867"/>
        <v>0</v>
      </c>
      <c r="O6944" s="48">
        <f>IF(M6944=0,0, M6944/(DC_2016!$G$11))</f>
        <v>0</v>
      </c>
      <c r="P6944" s="48">
        <f>IF(OR(O6944&lt;Summary!$G$3, O6944 = Summary!$G$3), O6944, Summary!$G$3)</f>
        <v>0</v>
      </c>
      <c r="Q6944">
        <f>P6944*DC_2016!$G$11</f>
        <v>0</v>
      </c>
      <c r="R6944">
        <f t="shared" si="868"/>
        <v>0</v>
      </c>
      <c r="S6944">
        <f t="shared" si="869"/>
        <v>0</v>
      </c>
      <c r="T6944">
        <f t="shared" si="870"/>
        <v>0</v>
      </c>
      <c r="U6944">
        <f t="shared" si="871"/>
        <v>0</v>
      </c>
    </row>
    <row r="6945" spans="1:21">
      <c r="A6945">
        <v>10</v>
      </c>
      <c r="B6945">
        <v>17</v>
      </c>
      <c r="C6945">
        <v>7</v>
      </c>
      <c r="D6945">
        <f>'[1]2016'!P6945</f>
        <v>0</v>
      </c>
      <c r="E6945">
        <f>'[1]2016'!Q6945</f>
        <v>0</v>
      </c>
      <c r="F6945">
        <f t="shared" si="864"/>
        <v>0</v>
      </c>
      <c r="G6945">
        <f t="shared" si="865"/>
        <v>0</v>
      </c>
      <c r="H6945" s="3">
        <f>DC_2016!K6945</f>
        <v>5.6007711657144341</v>
      </c>
      <c r="I6945" s="48">
        <f>IF(F6945=0,0,IF(H6945&gt;DC_2016!$G$11,0,F6945/((DC_2016!$G$11-H6945)*9.92/20.72)))</f>
        <v>0</v>
      </c>
      <c r="J6945" s="48">
        <f>IF(OR(I6945&lt;Summary!$F$3, I6945=Summary!$F$3), I6945, Summary!$F$3)</f>
        <v>0</v>
      </c>
      <c r="K6945" s="3">
        <f>[2]Intensity!A6948</f>
        <v>496.24720521018304</v>
      </c>
      <c r="L6945">
        <f>J6945*(DC_2016!$G$11-H6945)*9.92/20.72</f>
        <v>0</v>
      </c>
      <c r="M6945">
        <f t="shared" si="866"/>
        <v>0</v>
      </c>
      <c r="N6945">
        <f t="shared" si="867"/>
        <v>0</v>
      </c>
      <c r="O6945" s="48">
        <f>IF(M6945=0,0, M6945/(DC_2016!$G$11))</f>
        <v>0</v>
      </c>
      <c r="P6945" s="48">
        <f>IF(OR(O6945&lt;Summary!$G$3, O6945 = Summary!$G$3), O6945, Summary!$G$3)</f>
        <v>0</v>
      </c>
      <c r="Q6945">
        <f>P6945*DC_2016!$G$11</f>
        <v>0</v>
      </c>
      <c r="R6945">
        <f t="shared" si="868"/>
        <v>0</v>
      </c>
      <c r="S6945">
        <f t="shared" si="869"/>
        <v>0</v>
      </c>
      <c r="T6945">
        <f t="shared" si="870"/>
        <v>0</v>
      </c>
      <c r="U6945">
        <f t="shared" si="871"/>
        <v>0</v>
      </c>
    </row>
    <row r="6946" spans="1:21">
      <c r="A6946">
        <v>10</v>
      </c>
      <c r="B6946">
        <v>17</v>
      </c>
      <c r="C6946">
        <v>8</v>
      </c>
      <c r="D6946">
        <f>'[1]2016'!P6946</f>
        <v>0</v>
      </c>
      <c r="E6946">
        <f>'[1]2016'!Q6946</f>
        <v>0</v>
      </c>
      <c r="F6946">
        <f t="shared" si="864"/>
        <v>0</v>
      </c>
      <c r="G6946">
        <f t="shared" si="865"/>
        <v>0</v>
      </c>
      <c r="H6946" s="3">
        <f>DC_2016!K6946</f>
        <v>6.5728502607437749</v>
      </c>
      <c r="I6946" s="48">
        <f>IF(F6946=0,0,IF(H6946&gt;DC_2016!$G$11,0,F6946/((DC_2016!$G$11-H6946)*9.92/20.72)))</f>
        <v>0</v>
      </c>
      <c r="J6946" s="48">
        <f>IF(OR(I6946&lt;Summary!$F$3, I6946=Summary!$F$3), I6946, Summary!$F$3)</f>
        <v>0</v>
      </c>
      <c r="K6946" s="3">
        <f>[2]Intensity!A6949</f>
        <v>499.91672572800957</v>
      </c>
      <c r="L6946">
        <f>J6946*(DC_2016!$G$11-H6946)*9.92/20.72</f>
        <v>0</v>
      </c>
      <c r="M6946">
        <f t="shared" si="866"/>
        <v>0</v>
      </c>
      <c r="N6946">
        <f t="shared" si="867"/>
        <v>0</v>
      </c>
      <c r="O6946" s="48">
        <f>IF(M6946=0,0, M6946/(DC_2016!$G$11))</f>
        <v>0</v>
      </c>
      <c r="P6946" s="48">
        <f>IF(OR(O6946&lt;Summary!$G$3, O6946 = Summary!$G$3), O6946, Summary!$G$3)</f>
        <v>0</v>
      </c>
      <c r="Q6946">
        <f>P6946*DC_2016!$G$11</f>
        <v>0</v>
      </c>
      <c r="R6946">
        <f t="shared" si="868"/>
        <v>0</v>
      </c>
      <c r="S6946">
        <f t="shared" si="869"/>
        <v>0</v>
      </c>
      <c r="T6946">
        <f t="shared" si="870"/>
        <v>0</v>
      </c>
      <c r="U6946">
        <f t="shared" si="871"/>
        <v>0</v>
      </c>
    </row>
    <row r="6947" spans="1:21">
      <c r="A6947">
        <v>10</v>
      </c>
      <c r="B6947">
        <v>17</v>
      </c>
      <c r="C6947">
        <v>9</v>
      </c>
      <c r="D6947">
        <f>'[1]2016'!P6947</f>
        <v>0</v>
      </c>
      <c r="E6947">
        <f>'[1]2016'!Q6947</f>
        <v>0</v>
      </c>
      <c r="F6947">
        <f t="shared" si="864"/>
        <v>0</v>
      </c>
      <c r="G6947">
        <f t="shared" si="865"/>
        <v>0</v>
      </c>
      <c r="H6947" s="3">
        <f>DC_2016!K6947</f>
        <v>7.7083762869343211</v>
      </c>
      <c r="I6947" s="48">
        <f>IF(F6947=0,0,IF(H6947&gt;DC_2016!$G$11,0,F6947/((DC_2016!$G$11-H6947)*9.92/20.72)))</f>
        <v>0</v>
      </c>
      <c r="J6947" s="48">
        <f>IF(OR(I6947&lt;Summary!$F$3, I6947=Summary!$F$3), I6947, Summary!$F$3)</f>
        <v>0</v>
      </c>
      <c r="K6947" s="3">
        <f>[2]Intensity!A6950</f>
        <v>503.03393941729456</v>
      </c>
      <c r="L6947">
        <f>J6947*(DC_2016!$G$11-H6947)*9.92/20.72</f>
        <v>0</v>
      </c>
      <c r="M6947">
        <f t="shared" si="866"/>
        <v>0</v>
      </c>
      <c r="N6947">
        <f t="shared" si="867"/>
        <v>0</v>
      </c>
      <c r="O6947" s="48">
        <f>IF(M6947=0,0, M6947/(DC_2016!$G$11))</f>
        <v>0</v>
      </c>
      <c r="P6947" s="48">
        <f>IF(OR(O6947&lt;Summary!$G$3, O6947 = Summary!$G$3), O6947, Summary!$G$3)</f>
        <v>0</v>
      </c>
      <c r="Q6947">
        <f>P6947*DC_2016!$G$11</f>
        <v>0</v>
      </c>
      <c r="R6947">
        <f t="shared" si="868"/>
        <v>0</v>
      </c>
      <c r="S6947">
        <f t="shared" si="869"/>
        <v>0</v>
      </c>
      <c r="T6947">
        <f t="shared" si="870"/>
        <v>0</v>
      </c>
      <c r="U6947">
        <f t="shared" si="871"/>
        <v>0</v>
      </c>
    </row>
    <row r="6948" spans="1:21">
      <c r="A6948">
        <v>10</v>
      </c>
      <c r="B6948">
        <v>17</v>
      </c>
      <c r="C6948">
        <v>10</v>
      </c>
      <c r="D6948">
        <f>'[1]2016'!P6948</f>
        <v>0</v>
      </c>
      <c r="E6948">
        <f>'[1]2016'!Q6948</f>
        <v>0</v>
      </c>
      <c r="F6948">
        <f t="shared" si="864"/>
        <v>0</v>
      </c>
      <c r="G6948">
        <f t="shared" si="865"/>
        <v>0</v>
      </c>
      <c r="H6948" s="3">
        <f>DC_2016!K6948</f>
        <v>8.9471319622084984</v>
      </c>
      <c r="I6948" s="48">
        <f>IF(F6948=0,0,IF(H6948&gt;DC_2016!$G$11,0,F6948/((DC_2016!$G$11-H6948)*9.92/20.72)))</f>
        <v>0</v>
      </c>
      <c r="J6948" s="48">
        <f>IF(OR(I6948&lt;Summary!$F$3, I6948=Summary!$F$3), I6948, Summary!$F$3)</f>
        <v>0</v>
      </c>
      <c r="K6948" s="3">
        <f>[2]Intensity!A6951</f>
        <v>498.99662504482575</v>
      </c>
      <c r="L6948">
        <f>J6948*(DC_2016!$G$11-H6948)*9.92/20.72</f>
        <v>0</v>
      </c>
      <c r="M6948">
        <f t="shared" si="866"/>
        <v>0</v>
      </c>
      <c r="N6948">
        <f t="shared" si="867"/>
        <v>0</v>
      </c>
      <c r="O6948" s="48">
        <f>IF(M6948=0,0, M6948/(DC_2016!$G$11))</f>
        <v>0</v>
      </c>
      <c r="P6948" s="48">
        <f>IF(OR(O6948&lt;Summary!$G$3, O6948 = Summary!$G$3), O6948, Summary!$G$3)</f>
        <v>0</v>
      </c>
      <c r="Q6948">
        <f>P6948*DC_2016!$G$11</f>
        <v>0</v>
      </c>
      <c r="R6948">
        <f t="shared" si="868"/>
        <v>0</v>
      </c>
      <c r="S6948">
        <f t="shared" si="869"/>
        <v>0</v>
      </c>
      <c r="T6948">
        <f t="shared" si="870"/>
        <v>0</v>
      </c>
      <c r="U6948">
        <f t="shared" si="871"/>
        <v>0</v>
      </c>
    </row>
    <row r="6949" spans="1:21">
      <c r="A6949">
        <v>10</v>
      </c>
      <c r="B6949">
        <v>17</v>
      </c>
      <c r="C6949">
        <v>11</v>
      </c>
      <c r="D6949">
        <f>'[1]2016'!P6949</f>
        <v>0</v>
      </c>
      <c r="E6949">
        <f>'[1]2016'!Q6949</f>
        <v>0</v>
      </c>
      <c r="F6949">
        <f t="shared" si="864"/>
        <v>0</v>
      </c>
      <c r="G6949">
        <f t="shared" si="865"/>
        <v>0</v>
      </c>
      <c r="H6949" s="3">
        <f>DC_2016!K6949</f>
        <v>9.5923172064448163</v>
      </c>
      <c r="I6949" s="48">
        <f>IF(F6949=0,0,IF(H6949&gt;DC_2016!$G$11,0,F6949/((DC_2016!$G$11-H6949)*9.92/20.72)))</f>
        <v>0</v>
      </c>
      <c r="J6949" s="48">
        <f>IF(OR(I6949&lt;Summary!$F$3, I6949=Summary!$F$3), I6949, Summary!$F$3)</f>
        <v>0</v>
      </c>
      <c r="K6949" s="3">
        <f>[2]Intensity!A6952</f>
        <v>494.71469084859206</v>
      </c>
      <c r="L6949">
        <f>J6949*(DC_2016!$G$11-H6949)*9.92/20.72</f>
        <v>0</v>
      </c>
      <c r="M6949">
        <f t="shared" si="866"/>
        <v>0</v>
      </c>
      <c r="N6949">
        <f t="shared" si="867"/>
        <v>0</v>
      </c>
      <c r="O6949" s="48">
        <f>IF(M6949=0,0, M6949/(DC_2016!$G$11))</f>
        <v>0</v>
      </c>
      <c r="P6949" s="48">
        <f>IF(OR(O6949&lt;Summary!$G$3, O6949 = Summary!$G$3), O6949, Summary!$G$3)</f>
        <v>0</v>
      </c>
      <c r="Q6949">
        <f>P6949*DC_2016!$G$11</f>
        <v>0</v>
      </c>
      <c r="R6949">
        <f t="shared" si="868"/>
        <v>0</v>
      </c>
      <c r="S6949">
        <f t="shared" si="869"/>
        <v>0</v>
      </c>
      <c r="T6949">
        <f t="shared" si="870"/>
        <v>0</v>
      </c>
      <c r="U6949">
        <f t="shared" si="871"/>
        <v>0</v>
      </c>
    </row>
    <row r="6950" spans="1:21">
      <c r="A6950">
        <v>10</v>
      </c>
      <c r="B6950">
        <v>17</v>
      </c>
      <c r="C6950">
        <v>12</v>
      </c>
      <c r="D6950">
        <f>'[1]2016'!P6950</f>
        <v>0</v>
      </c>
      <c r="E6950">
        <f>'[1]2016'!Q6950</f>
        <v>0</v>
      </c>
      <c r="F6950">
        <f t="shared" si="864"/>
        <v>0</v>
      </c>
      <c r="G6950">
        <f t="shared" si="865"/>
        <v>0</v>
      </c>
      <c r="H6950" s="3">
        <f>DC_2016!K6950</f>
        <v>10.289117263779689</v>
      </c>
      <c r="I6950" s="48">
        <f>IF(F6950=0,0,IF(H6950&gt;DC_2016!$G$11,0,F6950/((DC_2016!$G$11-H6950)*9.92/20.72)))</f>
        <v>0</v>
      </c>
      <c r="J6950" s="48">
        <f>IF(OR(I6950&lt;Summary!$F$3, I6950=Summary!$F$3), I6950, Summary!$F$3)</f>
        <v>0</v>
      </c>
      <c r="K6950" s="3">
        <f>[2]Intensity!A6953</f>
        <v>505.47105353927117</v>
      </c>
      <c r="L6950">
        <f>J6950*(DC_2016!$G$11-H6950)*9.92/20.72</f>
        <v>0</v>
      </c>
      <c r="M6950">
        <f t="shared" si="866"/>
        <v>0</v>
      </c>
      <c r="N6950">
        <f t="shared" si="867"/>
        <v>0</v>
      </c>
      <c r="O6950" s="48">
        <f>IF(M6950=0,0, M6950/(DC_2016!$G$11))</f>
        <v>0</v>
      </c>
      <c r="P6950" s="48">
        <f>IF(OR(O6950&lt;Summary!$G$3, O6950 = Summary!$G$3), O6950, Summary!$G$3)</f>
        <v>0</v>
      </c>
      <c r="Q6950">
        <f>P6950*DC_2016!$G$11</f>
        <v>0</v>
      </c>
      <c r="R6950">
        <f t="shared" si="868"/>
        <v>0</v>
      </c>
      <c r="S6950">
        <f t="shared" si="869"/>
        <v>0</v>
      </c>
      <c r="T6950">
        <f t="shared" si="870"/>
        <v>0</v>
      </c>
      <c r="U6950">
        <f t="shared" si="871"/>
        <v>0</v>
      </c>
    </row>
    <row r="6951" spans="1:21">
      <c r="A6951">
        <v>10</v>
      </c>
      <c r="B6951">
        <v>17</v>
      </c>
      <c r="C6951">
        <v>13</v>
      </c>
      <c r="D6951">
        <f>'[1]2016'!P6951</f>
        <v>0</v>
      </c>
      <c r="E6951">
        <f>'[1]2016'!Q6951</f>
        <v>0</v>
      </c>
      <c r="F6951">
        <f t="shared" si="864"/>
        <v>0</v>
      </c>
      <c r="G6951">
        <f t="shared" si="865"/>
        <v>0</v>
      </c>
      <c r="H6951" s="3">
        <f>DC_2016!K6951</f>
        <v>10.082657988377044</v>
      </c>
      <c r="I6951" s="48">
        <f>IF(F6951=0,0,IF(H6951&gt;DC_2016!$G$11,0,F6951/((DC_2016!$G$11-H6951)*9.92/20.72)))</f>
        <v>0</v>
      </c>
      <c r="J6951" s="48">
        <f>IF(OR(I6951&lt;Summary!$F$3, I6951=Summary!$F$3), I6951, Summary!$F$3)</f>
        <v>0</v>
      </c>
      <c r="K6951" s="3">
        <f>[2]Intensity!A6954</f>
        <v>505.746724925872</v>
      </c>
      <c r="L6951">
        <f>J6951*(DC_2016!$G$11-H6951)*9.92/20.72</f>
        <v>0</v>
      </c>
      <c r="M6951">
        <f t="shared" si="866"/>
        <v>0</v>
      </c>
      <c r="N6951">
        <f t="shared" si="867"/>
        <v>0</v>
      </c>
      <c r="O6951" s="48">
        <f>IF(M6951=0,0, M6951/(DC_2016!$G$11))</f>
        <v>0</v>
      </c>
      <c r="P6951" s="48">
        <f>IF(OR(O6951&lt;Summary!$G$3, O6951 = Summary!$G$3), O6951, Summary!$G$3)</f>
        <v>0</v>
      </c>
      <c r="Q6951">
        <f>P6951*DC_2016!$G$11</f>
        <v>0</v>
      </c>
      <c r="R6951">
        <f t="shared" si="868"/>
        <v>0</v>
      </c>
      <c r="S6951">
        <f t="shared" si="869"/>
        <v>0</v>
      </c>
      <c r="T6951">
        <f t="shared" si="870"/>
        <v>0</v>
      </c>
      <c r="U6951">
        <f t="shared" si="871"/>
        <v>0</v>
      </c>
    </row>
    <row r="6952" spans="1:21">
      <c r="A6952">
        <v>10</v>
      </c>
      <c r="B6952">
        <v>17</v>
      </c>
      <c r="C6952">
        <v>14</v>
      </c>
      <c r="D6952">
        <f>'[1]2016'!P6952</f>
        <v>0</v>
      </c>
      <c r="E6952">
        <f>'[1]2016'!Q6952</f>
        <v>0</v>
      </c>
      <c r="F6952">
        <f t="shared" si="864"/>
        <v>0</v>
      </c>
      <c r="G6952">
        <f t="shared" si="865"/>
        <v>0</v>
      </c>
      <c r="H6952" s="3">
        <f>DC_2016!K6952</f>
        <v>10.693433345762497</v>
      </c>
      <c r="I6952" s="48">
        <f>IF(F6952=0,0,IF(H6952&gt;DC_2016!$G$11,0,F6952/((DC_2016!$G$11-H6952)*9.92/20.72)))</f>
        <v>0</v>
      </c>
      <c r="J6952" s="48">
        <f>IF(OR(I6952&lt;Summary!$F$3, I6952=Summary!$F$3), I6952, Summary!$F$3)</f>
        <v>0</v>
      </c>
      <c r="K6952" s="3">
        <f>[2]Intensity!A6955</f>
        <v>506.12884969545252</v>
      </c>
      <c r="L6952">
        <f>J6952*(DC_2016!$G$11-H6952)*9.92/20.72</f>
        <v>0</v>
      </c>
      <c r="M6952">
        <f t="shared" si="866"/>
        <v>0</v>
      </c>
      <c r="N6952">
        <f t="shared" si="867"/>
        <v>0</v>
      </c>
      <c r="O6952" s="48">
        <f>IF(M6952=0,0, M6952/(DC_2016!$G$11))</f>
        <v>0</v>
      </c>
      <c r="P6952" s="48">
        <f>IF(OR(O6952&lt;Summary!$G$3, O6952 = Summary!$G$3), O6952, Summary!$G$3)</f>
        <v>0</v>
      </c>
      <c r="Q6952">
        <f>P6952*DC_2016!$G$11</f>
        <v>0</v>
      </c>
      <c r="R6952">
        <f t="shared" si="868"/>
        <v>0</v>
      </c>
      <c r="S6952">
        <f t="shared" si="869"/>
        <v>0</v>
      </c>
      <c r="T6952">
        <f t="shared" si="870"/>
        <v>0</v>
      </c>
      <c r="U6952">
        <f t="shared" si="871"/>
        <v>0</v>
      </c>
    </row>
    <row r="6953" spans="1:21">
      <c r="A6953">
        <v>10</v>
      </c>
      <c r="B6953">
        <v>17</v>
      </c>
      <c r="C6953">
        <v>15</v>
      </c>
      <c r="D6953">
        <f>'[1]2016'!P6953</f>
        <v>0</v>
      </c>
      <c r="E6953">
        <f>'[1]2016'!Q6953</f>
        <v>0</v>
      </c>
      <c r="F6953">
        <f t="shared" si="864"/>
        <v>0</v>
      </c>
      <c r="G6953">
        <f t="shared" si="865"/>
        <v>0</v>
      </c>
      <c r="H6953" s="3">
        <f>DC_2016!K6953</f>
        <v>11.665512452227857</v>
      </c>
      <c r="I6953" s="48">
        <f>IF(F6953=0,0,IF(H6953&gt;DC_2016!$G$11,0,F6953/((DC_2016!$G$11-H6953)*9.92/20.72)))</f>
        <v>0</v>
      </c>
      <c r="J6953" s="48">
        <f>IF(OR(I6953&lt;Summary!$F$3, I6953=Summary!$F$3), I6953, Summary!$F$3)</f>
        <v>0</v>
      </c>
      <c r="K6953" s="3">
        <f>[2]Intensity!A6956</f>
        <v>501.67106526227212</v>
      </c>
      <c r="L6953">
        <f>J6953*(DC_2016!$G$11-H6953)*9.92/20.72</f>
        <v>0</v>
      </c>
      <c r="M6953">
        <f t="shared" si="866"/>
        <v>0</v>
      </c>
      <c r="N6953">
        <f t="shared" si="867"/>
        <v>0</v>
      </c>
      <c r="O6953" s="48">
        <f>IF(M6953=0,0, M6953/(DC_2016!$G$11))</f>
        <v>0</v>
      </c>
      <c r="P6953" s="48">
        <f>IF(OR(O6953&lt;Summary!$G$3, O6953 = Summary!$G$3), O6953, Summary!$G$3)</f>
        <v>0</v>
      </c>
      <c r="Q6953">
        <f>P6953*DC_2016!$G$11</f>
        <v>0</v>
      </c>
      <c r="R6953">
        <f t="shared" si="868"/>
        <v>0</v>
      </c>
      <c r="S6953">
        <f t="shared" si="869"/>
        <v>0</v>
      </c>
      <c r="T6953">
        <f t="shared" si="870"/>
        <v>0</v>
      </c>
      <c r="U6953">
        <f t="shared" si="871"/>
        <v>0</v>
      </c>
    </row>
    <row r="6954" spans="1:21">
      <c r="A6954">
        <v>10</v>
      </c>
      <c r="B6954">
        <v>17</v>
      </c>
      <c r="C6954">
        <v>16</v>
      </c>
      <c r="D6954">
        <f>'[1]2016'!P6954</f>
        <v>0</v>
      </c>
      <c r="E6954">
        <f>'[1]2016'!Q6954</f>
        <v>0</v>
      </c>
      <c r="F6954">
        <f t="shared" si="864"/>
        <v>0</v>
      </c>
      <c r="G6954">
        <f t="shared" si="865"/>
        <v>0</v>
      </c>
      <c r="H6954" s="3">
        <f>DC_2016!K6954</f>
        <v>12.302095227583447</v>
      </c>
      <c r="I6954" s="48">
        <f>IF(F6954=0,0,IF(H6954&gt;DC_2016!$G$11,0,F6954/((DC_2016!$G$11-H6954)*9.92/20.72)))</f>
        <v>0</v>
      </c>
      <c r="J6954" s="48">
        <f>IF(OR(I6954&lt;Summary!$F$3, I6954=Summary!$F$3), I6954, Summary!$F$3)</f>
        <v>0</v>
      </c>
      <c r="K6954" s="3">
        <f>[2]Intensity!A6957</f>
        <v>505.22242240377966</v>
      </c>
      <c r="L6954">
        <f>J6954*(DC_2016!$G$11-H6954)*9.92/20.72</f>
        <v>0</v>
      </c>
      <c r="M6954">
        <f t="shared" si="866"/>
        <v>0</v>
      </c>
      <c r="N6954">
        <f t="shared" si="867"/>
        <v>0</v>
      </c>
      <c r="O6954" s="48">
        <f>IF(M6954=0,0, M6954/(DC_2016!$G$11))</f>
        <v>0</v>
      </c>
      <c r="P6954" s="48">
        <f>IF(OR(O6954&lt;Summary!$G$3, O6954 = Summary!$G$3), O6954, Summary!$G$3)</f>
        <v>0</v>
      </c>
      <c r="Q6954">
        <f>P6954*DC_2016!$G$11</f>
        <v>0</v>
      </c>
      <c r="R6954">
        <f t="shared" si="868"/>
        <v>0</v>
      </c>
      <c r="S6954">
        <f t="shared" si="869"/>
        <v>0</v>
      </c>
      <c r="T6954">
        <f t="shared" si="870"/>
        <v>0</v>
      </c>
      <c r="U6954">
        <f t="shared" si="871"/>
        <v>0</v>
      </c>
    </row>
    <row r="6955" spans="1:21">
      <c r="A6955">
        <v>10</v>
      </c>
      <c r="B6955">
        <v>17</v>
      </c>
      <c r="C6955">
        <v>17</v>
      </c>
      <c r="D6955">
        <f>'[1]2016'!P6955</f>
        <v>0</v>
      </c>
      <c r="E6955">
        <f>'[1]2016'!Q6955</f>
        <v>0</v>
      </c>
      <c r="F6955">
        <f t="shared" si="864"/>
        <v>0</v>
      </c>
      <c r="G6955">
        <f t="shared" si="865"/>
        <v>0</v>
      </c>
      <c r="H6955" s="3">
        <f>DC_2016!K6955</f>
        <v>12.19886558988428</v>
      </c>
      <c r="I6955" s="48">
        <f>IF(F6955=0,0,IF(H6955&gt;DC_2016!$G$11,0,F6955/((DC_2016!$G$11-H6955)*9.92/20.72)))</f>
        <v>0</v>
      </c>
      <c r="J6955" s="48">
        <f>IF(OR(I6955&lt;Summary!$F$3, I6955=Summary!$F$3), I6955, Summary!$F$3)</f>
        <v>0</v>
      </c>
      <c r="K6955" s="3">
        <f>[2]Intensity!A6958</f>
        <v>514.44753613315288</v>
      </c>
      <c r="L6955">
        <f>J6955*(DC_2016!$G$11-H6955)*9.92/20.72</f>
        <v>0</v>
      </c>
      <c r="M6955">
        <f t="shared" si="866"/>
        <v>0</v>
      </c>
      <c r="N6955">
        <f t="shared" si="867"/>
        <v>0</v>
      </c>
      <c r="O6955" s="48">
        <f>IF(M6955=0,0, M6955/(DC_2016!$G$11))</f>
        <v>0</v>
      </c>
      <c r="P6955" s="48">
        <f>IF(OR(O6955&lt;Summary!$G$3, O6955 = Summary!$G$3), O6955, Summary!$G$3)</f>
        <v>0</v>
      </c>
      <c r="Q6955">
        <f>P6955*DC_2016!$G$11</f>
        <v>0</v>
      </c>
      <c r="R6955">
        <f t="shared" si="868"/>
        <v>0</v>
      </c>
      <c r="S6955">
        <f t="shared" si="869"/>
        <v>0</v>
      </c>
      <c r="T6955">
        <f t="shared" si="870"/>
        <v>0</v>
      </c>
      <c r="U6955">
        <f t="shared" si="871"/>
        <v>0</v>
      </c>
    </row>
    <row r="6956" spans="1:21">
      <c r="A6956">
        <v>10</v>
      </c>
      <c r="B6956">
        <v>17</v>
      </c>
      <c r="C6956">
        <v>18</v>
      </c>
      <c r="D6956">
        <f>'[1]2016'!P6956</f>
        <v>0</v>
      </c>
      <c r="E6956">
        <f>'[1]2016'!Q6956</f>
        <v>0</v>
      </c>
      <c r="F6956">
        <f t="shared" si="864"/>
        <v>0</v>
      </c>
      <c r="G6956">
        <f t="shared" si="865"/>
        <v>0</v>
      </c>
      <c r="H6956" s="3">
        <f>DC_2016!K6956</f>
        <v>12.955882940658928</v>
      </c>
      <c r="I6956" s="48">
        <f>IF(F6956=0,0,IF(H6956&gt;DC_2016!$G$11,0,F6956/((DC_2016!$G$11-H6956)*9.92/20.72)))</f>
        <v>0</v>
      </c>
      <c r="J6956" s="48">
        <f>IF(OR(I6956&lt;Summary!$F$3, I6956=Summary!$F$3), I6956, Summary!$F$3)</f>
        <v>0</v>
      </c>
      <c r="K6956" s="3">
        <f>[2]Intensity!A6959</f>
        <v>518.03733704745821</v>
      </c>
      <c r="L6956">
        <f>J6956*(DC_2016!$G$11-H6956)*9.92/20.72</f>
        <v>0</v>
      </c>
      <c r="M6956">
        <f t="shared" si="866"/>
        <v>0</v>
      </c>
      <c r="N6956">
        <f t="shared" si="867"/>
        <v>0</v>
      </c>
      <c r="O6956" s="48">
        <f>IF(M6956=0,0, M6956/(DC_2016!$G$11))</f>
        <v>0</v>
      </c>
      <c r="P6956" s="48">
        <f>IF(OR(O6956&lt;Summary!$G$3, O6956 = Summary!$G$3), O6956, Summary!$G$3)</f>
        <v>0</v>
      </c>
      <c r="Q6956">
        <f>P6956*DC_2016!$G$11</f>
        <v>0</v>
      </c>
      <c r="R6956">
        <f t="shared" si="868"/>
        <v>0</v>
      </c>
      <c r="S6956">
        <f t="shared" si="869"/>
        <v>0</v>
      </c>
      <c r="T6956">
        <f t="shared" si="870"/>
        <v>0</v>
      </c>
      <c r="U6956">
        <f t="shared" si="871"/>
        <v>0</v>
      </c>
    </row>
    <row r="6957" spans="1:21">
      <c r="A6957">
        <v>10</v>
      </c>
      <c r="B6957">
        <v>17</v>
      </c>
      <c r="C6957">
        <v>19</v>
      </c>
      <c r="D6957">
        <f>'[1]2016'!P6957</f>
        <v>0</v>
      </c>
      <c r="E6957">
        <f>'[1]2016'!Q6957</f>
        <v>0</v>
      </c>
      <c r="F6957">
        <f t="shared" si="864"/>
        <v>0</v>
      </c>
      <c r="G6957">
        <f t="shared" si="865"/>
        <v>0</v>
      </c>
      <c r="H6957" s="3">
        <f>DC_2016!K6957</f>
        <v>13.205354560335138</v>
      </c>
      <c r="I6957" s="48">
        <f>IF(F6957=0,0,IF(H6957&gt;DC_2016!$G$11,0,F6957/((DC_2016!$G$11-H6957)*9.92/20.72)))</f>
        <v>0</v>
      </c>
      <c r="J6957" s="48">
        <f>IF(OR(I6957&lt;Summary!$F$3, I6957=Summary!$F$3), I6957, Summary!$F$3)</f>
        <v>0</v>
      </c>
      <c r="K6957" s="3">
        <f>[2]Intensity!A6960</f>
        <v>503.86665279306521</v>
      </c>
      <c r="L6957">
        <f>J6957*(DC_2016!$G$11-H6957)*9.92/20.72</f>
        <v>0</v>
      </c>
      <c r="M6957">
        <f t="shared" si="866"/>
        <v>0</v>
      </c>
      <c r="N6957">
        <f t="shared" si="867"/>
        <v>0</v>
      </c>
      <c r="O6957" s="48">
        <f>IF(M6957=0,0, M6957/(DC_2016!$G$11))</f>
        <v>0</v>
      </c>
      <c r="P6957" s="48">
        <f>IF(OR(O6957&lt;Summary!$G$3, O6957 = Summary!$G$3), O6957, Summary!$G$3)</f>
        <v>0</v>
      </c>
      <c r="Q6957">
        <f>P6957*DC_2016!$G$11</f>
        <v>0</v>
      </c>
      <c r="R6957">
        <f t="shared" si="868"/>
        <v>0</v>
      </c>
      <c r="S6957">
        <f t="shared" si="869"/>
        <v>0</v>
      </c>
      <c r="T6957">
        <f t="shared" si="870"/>
        <v>0</v>
      </c>
      <c r="U6957">
        <f t="shared" si="871"/>
        <v>0</v>
      </c>
    </row>
    <row r="6958" spans="1:21">
      <c r="A6958">
        <v>10</v>
      </c>
      <c r="B6958">
        <v>17</v>
      </c>
      <c r="C6958">
        <v>20</v>
      </c>
      <c r="D6958">
        <f>'[1]2016'!P6958</f>
        <v>0</v>
      </c>
      <c r="E6958">
        <f>'[1]2016'!Q6958</f>
        <v>0</v>
      </c>
      <c r="F6958">
        <f t="shared" si="864"/>
        <v>0</v>
      </c>
      <c r="G6958">
        <f t="shared" si="865"/>
        <v>0</v>
      </c>
      <c r="H6958" s="3">
        <f>DC_2016!K6958</f>
        <v>12.680603902968109</v>
      </c>
      <c r="I6958" s="48">
        <f>IF(F6958=0,0,IF(H6958&gt;DC_2016!$G$11,0,F6958/((DC_2016!$G$11-H6958)*9.92/20.72)))</f>
        <v>0</v>
      </c>
      <c r="J6958" s="48">
        <f>IF(OR(I6958&lt;Summary!$F$3, I6958=Summary!$F$3), I6958, Summary!$F$3)</f>
        <v>0</v>
      </c>
      <c r="K6958" s="3">
        <f>[2]Intensity!A6961</f>
        <v>494.94030822391625</v>
      </c>
      <c r="L6958">
        <f>J6958*(DC_2016!$G$11-H6958)*9.92/20.72</f>
        <v>0</v>
      </c>
      <c r="M6958">
        <f t="shared" si="866"/>
        <v>0</v>
      </c>
      <c r="N6958">
        <f t="shared" si="867"/>
        <v>0</v>
      </c>
      <c r="O6958" s="48">
        <f>IF(M6958=0,0, M6958/(DC_2016!$G$11))</f>
        <v>0</v>
      </c>
      <c r="P6958" s="48">
        <f>IF(OR(O6958&lt;Summary!$G$3, O6958 = Summary!$G$3), O6958, Summary!$G$3)</f>
        <v>0</v>
      </c>
      <c r="Q6958">
        <f>P6958*DC_2016!$G$11</f>
        <v>0</v>
      </c>
      <c r="R6958">
        <f t="shared" si="868"/>
        <v>0</v>
      </c>
      <c r="S6958">
        <f t="shared" si="869"/>
        <v>0</v>
      </c>
      <c r="T6958">
        <f t="shared" si="870"/>
        <v>0</v>
      </c>
      <c r="U6958">
        <f t="shared" si="871"/>
        <v>0</v>
      </c>
    </row>
    <row r="6959" spans="1:21">
      <c r="A6959">
        <v>10</v>
      </c>
      <c r="B6959">
        <v>17</v>
      </c>
      <c r="C6959">
        <v>21</v>
      </c>
      <c r="D6959">
        <f>'[1]2016'!P6959</f>
        <v>0</v>
      </c>
      <c r="E6959">
        <f>'[1]2016'!Q6959</f>
        <v>0</v>
      </c>
      <c r="F6959">
        <f t="shared" si="864"/>
        <v>0</v>
      </c>
      <c r="G6959">
        <f t="shared" si="865"/>
        <v>0</v>
      </c>
      <c r="H6959" s="3">
        <f>DC_2016!K6959</f>
        <v>10.32352713921653</v>
      </c>
      <c r="I6959" s="48">
        <f>IF(F6959=0,0,IF(H6959&gt;DC_2016!$G$11,0,F6959/((DC_2016!$G$11-H6959)*9.92/20.72)))</f>
        <v>0</v>
      </c>
      <c r="J6959" s="48">
        <f>IF(OR(I6959&lt;Summary!$F$3, I6959=Summary!$F$3), I6959, Summary!$F$3)</f>
        <v>0</v>
      </c>
      <c r="K6959" s="3">
        <f>[2]Intensity!A6962</f>
        <v>460.68710521016754</v>
      </c>
      <c r="L6959">
        <f>J6959*(DC_2016!$G$11-H6959)*9.92/20.72</f>
        <v>0</v>
      </c>
      <c r="M6959">
        <f t="shared" si="866"/>
        <v>0</v>
      </c>
      <c r="N6959">
        <f t="shared" si="867"/>
        <v>0</v>
      </c>
      <c r="O6959" s="48">
        <f>IF(M6959=0,0, M6959/(DC_2016!$G$11))</f>
        <v>0</v>
      </c>
      <c r="P6959" s="48">
        <f>IF(OR(O6959&lt;Summary!$G$3, O6959 = Summary!$G$3), O6959, Summary!$G$3)</f>
        <v>0</v>
      </c>
      <c r="Q6959">
        <f>P6959*DC_2016!$G$11</f>
        <v>0</v>
      </c>
      <c r="R6959">
        <f t="shared" si="868"/>
        <v>0</v>
      </c>
      <c r="S6959">
        <f t="shared" si="869"/>
        <v>0</v>
      </c>
      <c r="T6959">
        <f t="shared" si="870"/>
        <v>0</v>
      </c>
      <c r="U6959">
        <f t="shared" si="871"/>
        <v>0</v>
      </c>
    </row>
    <row r="6960" spans="1:21">
      <c r="A6960">
        <v>10</v>
      </c>
      <c r="B6960">
        <v>17</v>
      </c>
      <c r="C6960">
        <v>22</v>
      </c>
      <c r="D6960">
        <f>'[1]2016'!P6960</f>
        <v>0</v>
      </c>
      <c r="E6960">
        <f>'[1]2016'!Q6960</f>
        <v>0</v>
      </c>
      <c r="F6960">
        <f t="shared" si="864"/>
        <v>0</v>
      </c>
      <c r="G6960">
        <f t="shared" si="865"/>
        <v>0</v>
      </c>
      <c r="H6960" s="3">
        <f>DC_2016!K6960</f>
        <v>5.686795854263508</v>
      </c>
      <c r="I6960" s="48">
        <f>IF(F6960=0,0,IF(H6960&gt;DC_2016!$G$11,0,F6960/((DC_2016!$G$11-H6960)*9.92/20.72)))</f>
        <v>0</v>
      </c>
      <c r="J6960" s="48">
        <f>IF(OR(I6960&lt;Summary!$F$3, I6960=Summary!$F$3), I6960, Summary!$F$3)</f>
        <v>0</v>
      </c>
      <c r="K6960" s="3">
        <f>[2]Intensity!A6963</f>
        <v>442.03118076177753</v>
      </c>
      <c r="L6960">
        <f>J6960*(DC_2016!$G$11-H6960)*9.92/20.72</f>
        <v>0</v>
      </c>
      <c r="M6960">
        <f t="shared" si="866"/>
        <v>0</v>
      </c>
      <c r="N6960">
        <f t="shared" si="867"/>
        <v>0</v>
      </c>
      <c r="O6960" s="48">
        <f>IF(M6960=0,0, M6960/(DC_2016!$G$11))</f>
        <v>0</v>
      </c>
      <c r="P6960" s="48">
        <f>IF(OR(O6960&lt;Summary!$G$3, O6960 = Summary!$G$3), O6960, Summary!$G$3)</f>
        <v>0</v>
      </c>
      <c r="Q6960">
        <f>P6960*DC_2016!$G$11</f>
        <v>0</v>
      </c>
      <c r="R6960">
        <f t="shared" si="868"/>
        <v>0</v>
      </c>
      <c r="S6960">
        <f t="shared" si="869"/>
        <v>0</v>
      </c>
      <c r="T6960">
        <f t="shared" si="870"/>
        <v>0</v>
      </c>
      <c r="U6960">
        <f t="shared" si="871"/>
        <v>0</v>
      </c>
    </row>
    <row r="6961" spans="1:21">
      <c r="A6961">
        <v>10</v>
      </c>
      <c r="B6961">
        <v>17</v>
      </c>
      <c r="C6961">
        <v>23</v>
      </c>
      <c r="D6961">
        <f>'[1]2016'!P6961</f>
        <v>0</v>
      </c>
      <c r="E6961">
        <f>'[1]2016'!Q6961</f>
        <v>0</v>
      </c>
      <c r="F6961">
        <f t="shared" si="864"/>
        <v>0</v>
      </c>
      <c r="G6961">
        <f t="shared" si="865"/>
        <v>0</v>
      </c>
      <c r="H6961" s="3">
        <f>DC_2016!K6961</f>
        <v>4.5734086992681142</v>
      </c>
      <c r="I6961" s="48">
        <f>IF(F6961=0,0,IF(H6961&gt;DC_2016!$G$11,0,F6961/((DC_2016!$G$11-H6961)*9.92/20.72)))</f>
        <v>0</v>
      </c>
      <c r="J6961" s="48">
        <f>IF(OR(I6961&lt;Summary!$F$3, I6961=Summary!$F$3), I6961, Summary!$F$3)</f>
        <v>0</v>
      </c>
      <c r="K6961" s="3">
        <f>[2]Intensity!A6964</f>
        <v>435.54453074433656</v>
      </c>
      <c r="L6961">
        <f>J6961*(DC_2016!$G$11-H6961)*9.92/20.72</f>
        <v>0</v>
      </c>
      <c r="M6961">
        <f t="shared" si="866"/>
        <v>0</v>
      </c>
      <c r="N6961">
        <f t="shared" si="867"/>
        <v>0</v>
      </c>
      <c r="O6961" s="48">
        <f>IF(M6961=0,0, M6961/(DC_2016!$G$11))</f>
        <v>0</v>
      </c>
      <c r="P6961" s="48">
        <f>IF(OR(O6961&lt;Summary!$G$3, O6961 = Summary!$G$3), O6961, Summary!$G$3)</f>
        <v>0</v>
      </c>
      <c r="Q6961">
        <f>P6961*DC_2016!$G$11</f>
        <v>0</v>
      </c>
      <c r="R6961">
        <f t="shared" si="868"/>
        <v>0</v>
      </c>
      <c r="S6961">
        <f t="shared" si="869"/>
        <v>0</v>
      </c>
      <c r="T6961">
        <f t="shared" si="870"/>
        <v>0</v>
      </c>
      <c r="U6961">
        <f t="shared" si="871"/>
        <v>0</v>
      </c>
    </row>
    <row r="6962" spans="1:21">
      <c r="A6962">
        <v>10</v>
      </c>
      <c r="B6962">
        <v>18</v>
      </c>
      <c r="C6962">
        <v>0</v>
      </c>
      <c r="D6962">
        <f>'[1]2016'!P6962</f>
        <v>0</v>
      </c>
      <c r="E6962">
        <f>'[1]2016'!Q6962</f>
        <v>0</v>
      </c>
      <c r="F6962">
        <f t="shared" si="864"/>
        <v>0</v>
      </c>
      <c r="G6962">
        <f t="shared" si="865"/>
        <v>0</v>
      </c>
      <c r="H6962" s="3">
        <f>DC_2016!K6962</f>
        <v>3.8372648330349848</v>
      </c>
      <c r="I6962" s="48">
        <f>IF(F6962=0,0,IF(H6962&gt;DC_2016!$G$11,0,F6962/((DC_2016!$G$11-H6962)*9.92/20.72)))</f>
        <v>0</v>
      </c>
      <c r="J6962" s="48">
        <f>IF(OR(I6962&lt;Summary!$F$3, I6962=Summary!$F$3), I6962, Summary!$F$3)</f>
        <v>0</v>
      </c>
      <c r="K6962" s="3">
        <f>[2]Intensity!A6965</f>
        <v>421.86840595143832</v>
      </c>
      <c r="L6962">
        <f>J6962*(DC_2016!$G$11-H6962)*9.92/20.72</f>
        <v>0</v>
      </c>
      <c r="M6962">
        <f t="shared" si="866"/>
        <v>0</v>
      </c>
      <c r="N6962">
        <f t="shared" si="867"/>
        <v>0</v>
      </c>
      <c r="O6962" s="48">
        <f>IF(M6962=0,0, M6962/(DC_2016!$G$11))</f>
        <v>0</v>
      </c>
      <c r="P6962" s="48">
        <f>IF(OR(O6962&lt;Summary!$G$3, O6962 = Summary!$G$3), O6962, Summary!$G$3)</f>
        <v>0</v>
      </c>
      <c r="Q6962">
        <f>P6962*DC_2016!$G$11</f>
        <v>0</v>
      </c>
      <c r="R6962">
        <f t="shared" si="868"/>
        <v>0</v>
      </c>
      <c r="S6962">
        <f t="shared" si="869"/>
        <v>0</v>
      </c>
      <c r="T6962">
        <f t="shared" si="870"/>
        <v>0</v>
      </c>
      <c r="U6962">
        <f t="shared" si="871"/>
        <v>0</v>
      </c>
    </row>
    <row r="6963" spans="1:21">
      <c r="A6963">
        <v>10</v>
      </c>
      <c r="B6963">
        <v>18</v>
      </c>
      <c r="C6963">
        <v>1</v>
      </c>
      <c r="D6963">
        <f>'[1]2016'!P6963</f>
        <v>0</v>
      </c>
      <c r="E6963">
        <f>'[1]2016'!Q6963</f>
        <v>0</v>
      </c>
      <c r="F6963">
        <f t="shared" si="864"/>
        <v>0</v>
      </c>
      <c r="G6963">
        <f t="shared" si="865"/>
        <v>0</v>
      </c>
      <c r="H6963" s="3">
        <f>DC_2016!K6963</f>
        <v>3.6049981396238691</v>
      </c>
      <c r="I6963" s="48">
        <f>IF(F6963=0,0,IF(H6963&gt;DC_2016!$G$11,0,F6963/((DC_2016!$G$11-H6963)*9.92/20.72)))</f>
        <v>0</v>
      </c>
      <c r="J6963" s="48">
        <f>IF(OR(I6963&lt;Summary!$F$3, I6963=Summary!$F$3), I6963, Summary!$F$3)</f>
        <v>0</v>
      </c>
      <c r="K6963" s="3">
        <f>[2]Intensity!A6966</f>
        <v>419.96223330470974</v>
      </c>
      <c r="L6963">
        <f>J6963*(DC_2016!$G$11-H6963)*9.92/20.72</f>
        <v>0</v>
      </c>
      <c r="M6963">
        <f t="shared" si="866"/>
        <v>0</v>
      </c>
      <c r="N6963">
        <f t="shared" si="867"/>
        <v>0</v>
      </c>
      <c r="O6963" s="48">
        <f>IF(M6963=0,0, M6963/(DC_2016!$G$11))</f>
        <v>0</v>
      </c>
      <c r="P6963" s="48">
        <f>IF(OR(O6963&lt;Summary!$G$3, O6963 = Summary!$G$3), O6963, Summary!$G$3)</f>
        <v>0</v>
      </c>
      <c r="Q6963">
        <f>P6963*DC_2016!$G$11</f>
        <v>0</v>
      </c>
      <c r="R6963">
        <f t="shared" si="868"/>
        <v>0</v>
      </c>
      <c r="S6963">
        <f t="shared" si="869"/>
        <v>0</v>
      </c>
      <c r="T6963">
        <f t="shared" si="870"/>
        <v>0</v>
      </c>
      <c r="U6963">
        <f t="shared" si="871"/>
        <v>0</v>
      </c>
    </row>
    <row r="6964" spans="1:21">
      <c r="A6964">
        <v>10</v>
      </c>
      <c r="B6964">
        <v>18</v>
      </c>
      <c r="C6964">
        <v>2</v>
      </c>
      <c r="D6964">
        <f>'[1]2016'!P6964</f>
        <v>0</v>
      </c>
      <c r="E6964">
        <f>'[1]2016'!Q6964</f>
        <v>0</v>
      </c>
      <c r="F6964">
        <f t="shared" si="864"/>
        <v>0</v>
      </c>
      <c r="G6964">
        <f t="shared" si="865"/>
        <v>0</v>
      </c>
      <c r="H6964" s="3">
        <f>DC_2016!K6964</f>
        <v>3.5017685019336913</v>
      </c>
      <c r="I6964" s="48">
        <f>IF(F6964=0,0,IF(H6964&gt;DC_2016!$G$11,0,F6964/((DC_2016!$G$11-H6964)*9.92/20.72)))</f>
        <v>0</v>
      </c>
      <c r="J6964" s="48">
        <f>IF(OR(I6964&lt;Summary!$F$3, I6964=Summary!$F$3), I6964, Summary!$F$3)</f>
        <v>0</v>
      </c>
      <c r="K6964" s="3">
        <f>[2]Intensity!A6967</f>
        <v>438.79179096480937</v>
      </c>
      <c r="L6964">
        <f>J6964*(DC_2016!$G$11-H6964)*9.92/20.72</f>
        <v>0</v>
      </c>
      <c r="M6964">
        <f t="shared" si="866"/>
        <v>0</v>
      </c>
      <c r="N6964">
        <f t="shared" si="867"/>
        <v>0</v>
      </c>
      <c r="O6964" s="48">
        <f>IF(M6964=0,0, M6964/(DC_2016!$G$11))</f>
        <v>0</v>
      </c>
      <c r="P6964" s="48">
        <f>IF(OR(O6964&lt;Summary!$G$3, O6964 = Summary!$G$3), O6964, Summary!$G$3)</f>
        <v>0</v>
      </c>
      <c r="Q6964">
        <f>P6964*DC_2016!$G$11</f>
        <v>0</v>
      </c>
      <c r="R6964">
        <f t="shared" si="868"/>
        <v>0</v>
      </c>
      <c r="S6964">
        <f t="shared" si="869"/>
        <v>0</v>
      </c>
      <c r="T6964">
        <f t="shared" si="870"/>
        <v>0</v>
      </c>
      <c r="U6964">
        <f t="shared" si="871"/>
        <v>0</v>
      </c>
    </row>
    <row r="6965" spans="1:21">
      <c r="A6965">
        <v>10</v>
      </c>
      <c r="B6965">
        <v>18</v>
      </c>
      <c r="C6965">
        <v>3</v>
      </c>
      <c r="D6965">
        <f>'[1]2016'!P6965</f>
        <v>0</v>
      </c>
      <c r="E6965">
        <f>'[1]2016'!Q6965</f>
        <v>0</v>
      </c>
      <c r="F6965">
        <f t="shared" si="864"/>
        <v>0</v>
      </c>
      <c r="G6965">
        <f t="shared" si="865"/>
        <v>0</v>
      </c>
      <c r="H6965" s="3">
        <f>DC_2016!K6965</f>
        <v>3.4415512085125766</v>
      </c>
      <c r="I6965" s="48">
        <f>IF(F6965=0,0,IF(H6965&gt;DC_2016!$G$11,0,F6965/((DC_2016!$G$11-H6965)*9.92/20.72)))</f>
        <v>0</v>
      </c>
      <c r="J6965" s="48">
        <f>IF(OR(I6965&lt;Summary!$F$3, I6965=Summary!$F$3), I6965, Summary!$F$3)</f>
        <v>0</v>
      </c>
      <c r="K6965" s="3">
        <f>[2]Intensity!A6968</f>
        <v>464.3517555922993</v>
      </c>
      <c r="L6965">
        <f>J6965*(DC_2016!$G$11-H6965)*9.92/20.72</f>
        <v>0</v>
      </c>
      <c r="M6965">
        <f t="shared" si="866"/>
        <v>0</v>
      </c>
      <c r="N6965">
        <f t="shared" si="867"/>
        <v>0</v>
      </c>
      <c r="O6965" s="48">
        <f>IF(M6965=0,0, M6965/(DC_2016!$G$11))</f>
        <v>0</v>
      </c>
      <c r="P6965" s="48">
        <f>IF(OR(O6965&lt;Summary!$G$3, O6965 = Summary!$G$3), O6965, Summary!$G$3)</f>
        <v>0</v>
      </c>
      <c r="Q6965">
        <f>P6965*DC_2016!$G$11</f>
        <v>0</v>
      </c>
      <c r="R6965">
        <f t="shared" si="868"/>
        <v>0</v>
      </c>
      <c r="S6965">
        <f t="shared" si="869"/>
        <v>0</v>
      </c>
      <c r="T6965">
        <f t="shared" si="870"/>
        <v>0</v>
      </c>
      <c r="U6965">
        <f t="shared" si="871"/>
        <v>0</v>
      </c>
    </row>
    <row r="6966" spans="1:21">
      <c r="A6966">
        <v>10</v>
      </c>
      <c r="B6966">
        <v>18</v>
      </c>
      <c r="C6966">
        <v>4</v>
      </c>
      <c r="D6966">
        <f>'[1]2016'!P6966</f>
        <v>0</v>
      </c>
      <c r="E6966">
        <f>'[1]2016'!Q6966</f>
        <v>0</v>
      </c>
      <c r="F6966">
        <f t="shared" si="864"/>
        <v>0</v>
      </c>
      <c r="G6966">
        <f t="shared" si="865"/>
        <v>0</v>
      </c>
      <c r="H6966" s="3">
        <f>DC_2016!K6966</f>
        <v>3.6222030773387068</v>
      </c>
      <c r="I6966" s="48">
        <f>IF(F6966=0,0,IF(H6966&gt;DC_2016!$G$11,0,F6966/((DC_2016!$G$11-H6966)*9.92/20.72)))</f>
        <v>0</v>
      </c>
      <c r="J6966" s="48">
        <f>IF(OR(I6966&lt;Summary!$F$3, I6966=Summary!$F$3), I6966, Summary!$F$3)</f>
        <v>0</v>
      </c>
      <c r="K6966" s="3">
        <f>[2]Intensity!A6969</f>
        <v>493.71763342549775</v>
      </c>
      <c r="L6966">
        <f>J6966*(DC_2016!$G$11-H6966)*9.92/20.72</f>
        <v>0</v>
      </c>
      <c r="M6966">
        <f t="shared" si="866"/>
        <v>0</v>
      </c>
      <c r="N6966">
        <f t="shared" si="867"/>
        <v>0</v>
      </c>
      <c r="O6966" s="48">
        <f>IF(M6966=0,0, M6966/(DC_2016!$G$11))</f>
        <v>0</v>
      </c>
      <c r="P6966" s="48">
        <f>IF(OR(O6966&lt;Summary!$G$3, O6966 = Summary!$G$3), O6966, Summary!$G$3)</f>
        <v>0</v>
      </c>
      <c r="Q6966">
        <f>P6966*DC_2016!$G$11</f>
        <v>0</v>
      </c>
      <c r="R6966">
        <f t="shared" si="868"/>
        <v>0</v>
      </c>
      <c r="S6966">
        <f t="shared" si="869"/>
        <v>0</v>
      </c>
      <c r="T6966">
        <f t="shared" si="870"/>
        <v>0</v>
      </c>
      <c r="U6966">
        <f t="shared" si="871"/>
        <v>0</v>
      </c>
    </row>
    <row r="6967" spans="1:21">
      <c r="A6967">
        <v>10</v>
      </c>
      <c r="B6967">
        <v>18</v>
      </c>
      <c r="C6967">
        <v>5</v>
      </c>
      <c r="D6967">
        <f>'[1]2016'!P6967</f>
        <v>0</v>
      </c>
      <c r="E6967">
        <f>'[1]2016'!Q6967</f>
        <v>0</v>
      </c>
      <c r="F6967">
        <f t="shared" si="864"/>
        <v>0</v>
      </c>
      <c r="G6967">
        <f t="shared" si="865"/>
        <v>0</v>
      </c>
      <c r="H6967" s="3">
        <f>DC_2016!K6967</f>
        <v>4.0351216395963982</v>
      </c>
      <c r="I6967" s="48">
        <f>IF(F6967=0,0,IF(H6967&gt;DC_2016!$G$11,0,F6967/((DC_2016!$G$11-H6967)*9.92/20.72)))</f>
        <v>0</v>
      </c>
      <c r="J6967" s="48">
        <f>IF(OR(I6967&lt;Summary!$F$3, I6967=Summary!$F$3), I6967, Summary!$F$3)</f>
        <v>0</v>
      </c>
      <c r="K6967" s="3">
        <f>[2]Intensity!A6970</f>
        <v>487.10571199905485</v>
      </c>
      <c r="L6967">
        <f>J6967*(DC_2016!$G$11-H6967)*9.92/20.72</f>
        <v>0</v>
      </c>
      <c r="M6967">
        <f t="shared" si="866"/>
        <v>0</v>
      </c>
      <c r="N6967">
        <f t="shared" si="867"/>
        <v>0</v>
      </c>
      <c r="O6967" s="48">
        <f>IF(M6967=0,0, M6967/(DC_2016!$G$11))</f>
        <v>0</v>
      </c>
      <c r="P6967" s="48">
        <f>IF(OR(O6967&lt;Summary!$G$3, O6967 = Summary!$G$3), O6967, Summary!$G$3)</f>
        <v>0</v>
      </c>
      <c r="Q6967">
        <f>P6967*DC_2016!$G$11</f>
        <v>0</v>
      </c>
      <c r="R6967">
        <f t="shared" si="868"/>
        <v>0</v>
      </c>
      <c r="S6967">
        <f t="shared" si="869"/>
        <v>0</v>
      </c>
      <c r="T6967">
        <f t="shared" si="870"/>
        <v>0</v>
      </c>
      <c r="U6967">
        <f t="shared" si="871"/>
        <v>0</v>
      </c>
    </row>
    <row r="6968" spans="1:21">
      <c r="A6968">
        <v>10</v>
      </c>
      <c r="B6968">
        <v>18</v>
      </c>
      <c r="C6968">
        <v>6</v>
      </c>
      <c r="D6968">
        <f>'[1]2016'!P6968</f>
        <v>0</v>
      </c>
      <c r="E6968">
        <f>'[1]2016'!Q6968</f>
        <v>0</v>
      </c>
      <c r="F6968">
        <f t="shared" si="864"/>
        <v>0</v>
      </c>
      <c r="G6968">
        <f t="shared" si="865"/>
        <v>0</v>
      </c>
      <c r="H6968" s="3">
        <f>DC_2016!K6968</f>
        <v>5.1792501346057565</v>
      </c>
      <c r="I6968" s="48">
        <f>IF(F6968=0,0,IF(H6968&gt;DC_2016!$G$11,0,F6968/((DC_2016!$G$11-H6968)*9.92/20.72)))</f>
        <v>0</v>
      </c>
      <c r="J6968" s="48">
        <f>IF(OR(I6968&lt;Summary!$F$3, I6968=Summary!$F$3), I6968, Summary!$F$3)</f>
        <v>0</v>
      </c>
      <c r="K6968" s="3">
        <f>[2]Intensity!A6971</f>
        <v>497.80071494423271</v>
      </c>
      <c r="L6968">
        <f>J6968*(DC_2016!$G$11-H6968)*9.92/20.72</f>
        <v>0</v>
      </c>
      <c r="M6968">
        <f t="shared" si="866"/>
        <v>0</v>
      </c>
      <c r="N6968">
        <f t="shared" si="867"/>
        <v>0</v>
      </c>
      <c r="O6968" s="48">
        <f>IF(M6968=0,0, M6968/(DC_2016!$G$11))</f>
        <v>0</v>
      </c>
      <c r="P6968" s="48">
        <f>IF(OR(O6968&lt;Summary!$G$3, O6968 = Summary!$G$3), O6968, Summary!$G$3)</f>
        <v>0</v>
      </c>
      <c r="Q6968">
        <f>P6968*DC_2016!$G$11</f>
        <v>0</v>
      </c>
      <c r="R6968">
        <f t="shared" si="868"/>
        <v>0</v>
      </c>
      <c r="S6968">
        <f t="shared" si="869"/>
        <v>0</v>
      </c>
      <c r="T6968">
        <f t="shared" si="870"/>
        <v>0</v>
      </c>
      <c r="U6968">
        <f t="shared" si="871"/>
        <v>0</v>
      </c>
    </row>
    <row r="6969" spans="1:21">
      <c r="A6969">
        <v>10</v>
      </c>
      <c r="B6969">
        <v>18</v>
      </c>
      <c r="C6969">
        <v>7</v>
      </c>
      <c r="D6969">
        <f>'[1]2016'!P6969</f>
        <v>0</v>
      </c>
      <c r="E6969">
        <f>'[1]2016'!Q6969</f>
        <v>0</v>
      </c>
      <c r="F6969">
        <f t="shared" si="864"/>
        <v>0</v>
      </c>
      <c r="G6969">
        <f t="shared" si="865"/>
        <v>0</v>
      </c>
      <c r="H6969" s="3">
        <f>DC_2016!K6969</f>
        <v>5.3599020034549909</v>
      </c>
      <c r="I6969" s="48">
        <f>IF(F6969=0,0,IF(H6969&gt;DC_2016!$G$11,0,F6969/((DC_2016!$G$11-H6969)*9.92/20.72)))</f>
        <v>0</v>
      </c>
      <c r="J6969" s="48">
        <f>IF(OR(I6969&lt;Summary!$F$3, I6969=Summary!$F$3), I6969, Summary!$F$3)</f>
        <v>0</v>
      </c>
      <c r="K6969" s="3">
        <f>[2]Intensity!A6972</f>
        <v>504.22884360395614</v>
      </c>
      <c r="L6969">
        <f>J6969*(DC_2016!$G$11-H6969)*9.92/20.72</f>
        <v>0</v>
      </c>
      <c r="M6969">
        <f t="shared" si="866"/>
        <v>0</v>
      </c>
      <c r="N6969">
        <f t="shared" si="867"/>
        <v>0</v>
      </c>
      <c r="O6969" s="48">
        <f>IF(M6969=0,0, M6969/(DC_2016!$G$11))</f>
        <v>0</v>
      </c>
      <c r="P6969" s="48">
        <f>IF(OR(O6969&lt;Summary!$G$3, O6969 = Summary!$G$3), O6969, Summary!$G$3)</f>
        <v>0</v>
      </c>
      <c r="Q6969">
        <f>P6969*DC_2016!$G$11</f>
        <v>0</v>
      </c>
      <c r="R6969">
        <f t="shared" si="868"/>
        <v>0</v>
      </c>
      <c r="S6969">
        <f t="shared" si="869"/>
        <v>0</v>
      </c>
      <c r="T6969">
        <f t="shared" si="870"/>
        <v>0</v>
      </c>
      <c r="U6969">
        <f t="shared" si="871"/>
        <v>0</v>
      </c>
    </row>
    <row r="6970" spans="1:21">
      <c r="A6970">
        <v>10</v>
      </c>
      <c r="B6970">
        <v>18</v>
      </c>
      <c r="C6970">
        <v>8</v>
      </c>
      <c r="D6970">
        <f>'[1]2016'!P6970</f>
        <v>0</v>
      </c>
      <c r="E6970">
        <f>'[1]2016'!Q6970</f>
        <v>0</v>
      </c>
      <c r="F6970">
        <f t="shared" si="864"/>
        <v>0</v>
      </c>
      <c r="G6970">
        <f t="shared" si="865"/>
        <v>0</v>
      </c>
      <c r="H6970" s="3">
        <f>DC_2016!K6970</f>
        <v>6.5728502607437749</v>
      </c>
      <c r="I6970" s="48">
        <f>IF(F6970=0,0,IF(H6970&gt;DC_2016!$G$11,0,F6970/((DC_2016!$G$11-H6970)*9.92/20.72)))</f>
        <v>0</v>
      </c>
      <c r="J6970" s="48">
        <f>IF(OR(I6970&lt;Summary!$F$3, I6970=Summary!$F$3), I6970, Summary!$F$3)</f>
        <v>0</v>
      </c>
      <c r="K6970" s="3">
        <f>[2]Intensity!A6973</f>
        <v>511.63488055912677</v>
      </c>
      <c r="L6970">
        <f>J6970*(DC_2016!$G$11-H6970)*9.92/20.72</f>
        <v>0</v>
      </c>
      <c r="M6970">
        <f t="shared" si="866"/>
        <v>0</v>
      </c>
      <c r="N6970">
        <f t="shared" si="867"/>
        <v>0</v>
      </c>
      <c r="O6970" s="48">
        <f>IF(M6970=0,0, M6970/(DC_2016!$G$11))</f>
        <v>0</v>
      </c>
      <c r="P6970" s="48">
        <f>IF(OR(O6970&lt;Summary!$G$3, O6970 = Summary!$G$3), O6970, Summary!$G$3)</f>
        <v>0</v>
      </c>
      <c r="Q6970">
        <f>P6970*DC_2016!$G$11</f>
        <v>0</v>
      </c>
      <c r="R6970">
        <f t="shared" si="868"/>
        <v>0</v>
      </c>
      <c r="S6970">
        <f t="shared" si="869"/>
        <v>0</v>
      </c>
      <c r="T6970">
        <f t="shared" si="870"/>
        <v>0</v>
      </c>
      <c r="U6970">
        <f t="shared" si="871"/>
        <v>0</v>
      </c>
    </row>
    <row r="6971" spans="1:21">
      <c r="A6971">
        <v>10</v>
      </c>
      <c r="B6971">
        <v>18</v>
      </c>
      <c r="C6971">
        <v>9</v>
      </c>
      <c r="D6971">
        <f>'[1]2016'!P6971</f>
        <v>0</v>
      </c>
      <c r="E6971">
        <f>'[1]2016'!Q6971</f>
        <v>0</v>
      </c>
      <c r="F6971">
        <f t="shared" si="864"/>
        <v>0</v>
      </c>
      <c r="G6971">
        <f t="shared" si="865"/>
        <v>0</v>
      </c>
      <c r="H6971" s="3">
        <f>DC_2016!K6971</f>
        <v>7.6911713492149101</v>
      </c>
      <c r="I6971" s="48">
        <f>IF(F6971=0,0,IF(H6971&gt;DC_2016!$G$11,0,F6971/((DC_2016!$G$11-H6971)*9.92/20.72)))</f>
        <v>0</v>
      </c>
      <c r="J6971" s="48">
        <f>IF(OR(I6971&lt;Summary!$F$3, I6971=Summary!$F$3), I6971, Summary!$F$3)</f>
        <v>0</v>
      </c>
      <c r="K6971" s="3">
        <f>[2]Intensity!A6974</f>
        <v>513.45642415901818</v>
      </c>
      <c r="L6971">
        <f>J6971*(DC_2016!$G$11-H6971)*9.92/20.72</f>
        <v>0</v>
      </c>
      <c r="M6971">
        <f t="shared" si="866"/>
        <v>0</v>
      </c>
      <c r="N6971">
        <f t="shared" si="867"/>
        <v>0</v>
      </c>
      <c r="O6971" s="48">
        <f>IF(M6971=0,0, M6971/(DC_2016!$G$11))</f>
        <v>0</v>
      </c>
      <c r="P6971" s="48">
        <f>IF(OR(O6971&lt;Summary!$G$3, O6971 = Summary!$G$3), O6971, Summary!$G$3)</f>
        <v>0</v>
      </c>
      <c r="Q6971">
        <f>P6971*DC_2016!$G$11</f>
        <v>0</v>
      </c>
      <c r="R6971">
        <f t="shared" si="868"/>
        <v>0</v>
      </c>
      <c r="S6971">
        <f t="shared" si="869"/>
        <v>0</v>
      </c>
      <c r="T6971">
        <f t="shared" si="870"/>
        <v>0</v>
      </c>
      <c r="U6971">
        <f t="shared" si="871"/>
        <v>0</v>
      </c>
    </row>
    <row r="6972" spans="1:21">
      <c r="A6972">
        <v>10</v>
      </c>
      <c r="B6972">
        <v>18</v>
      </c>
      <c r="C6972">
        <v>10</v>
      </c>
      <c r="D6972">
        <f>'[1]2016'!P6972</f>
        <v>0</v>
      </c>
      <c r="E6972">
        <f>'[1]2016'!Q6972</f>
        <v>0</v>
      </c>
      <c r="F6972">
        <f t="shared" si="864"/>
        <v>0</v>
      </c>
      <c r="G6972">
        <f t="shared" si="865"/>
        <v>0</v>
      </c>
      <c r="H6972" s="3">
        <f>DC_2016!K6972</f>
        <v>8.44818869999132</v>
      </c>
      <c r="I6972" s="48">
        <f>IF(F6972=0,0,IF(H6972&gt;DC_2016!$G$11,0,F6972/((DC_2016!$G$11-H6972)*9.92/20.72)))</f>
        <v>0</v>
      </c>
      <c r="J6972" s="48">
        <f>IF(OR(I6972&lt;Summary!$F$3, I6972=Summary!$F$3), I6972, Summary!$F$3)</f>
        <v>0</v>
      </c>
      <c r="K6972" s="3">
        <f>[2]Intensity!A6975</f>
        <v>518.86206681154567</v>
      </c>
      <c r="L6972">
        <f>J6972*(DC_2016!$G$11-H6972)*9.92/20.72</f>
        <v>0</v>
      </c>
      <c r="M6972">
        <f t="shared" si="866"/>
        <v>0</v>
      </c>
      <c r="N6972">
        <f t="shared" si="867"/>
        <v>0</v>
      </c>
      <c r="O6972" s="48">
        <f>IF(M6972=0,0, M6972/(DC_2016!$G$11))</f>
        <v>0</v>
      </c>
      <c r="P6972" s="48">
        <f>IF(OR(O6972&lt;Summary!$G$3, O6972 = Summary!$G$3), O6972, Summary!$G$3)</f>
        <v>0</v>
      </c>
      <c r="Q6972">
        <f>P6972*DC_2016!$G$11</f>
        <v>0</v>
      </c>
      <c r="R6972">
        <f t="shared" si="868"/>
        <v>0</v>
      </c>
      <c r="S6972">
        <f t="shared" si="869"/>
        <v>0</v>
      </c>
      <c r="T6972">
        <f t="shared" si="870"/>
        <v>0</v>
      </c>
      <c r="U6972">
        <f t="shared" si="871"/>
        <v>0</v>
      </c>
    </row>
    <row r="6973" spans="1:21">
      <c r="A6973">
        <v>10</v>
      </c>
      <c r="B6973">
        <v>18</v>
      </c>
      <c r="C6973">
        <v>11</v>
      </c>
      <c r="D6973">
        <f>'[1]2016'!P6973</f>
        <v>0</v>
      </c>
      <c r="E6973">
        <f>'[1]2016'!Q6973</f>
        <v>0</v>
      </c>
      <c r="F6973">
        <f t="shared" si="864"/>
        <v>0</v>
      </c>
      <c r="G6973">
        <f t="shared" si="865"/>
        <v>0</v>
      </c>
      <c r="H6973" s="3">
        <f>DC_2016!K6973</f>
        <v>9.7213542507003172</v>
      </c>
      <c r="I6973" s="48">
        <f>IF(F6973=0,0,IF(H6973&gt;DC_2016!$G$11,0,F6973/((DC_2016!$G$11-H6973)*9.92/20.72)))</f>
        <v>0</v>
      </c>
      <c r="J6973" s="48">
        <f>IF(OR(I6973&lt;Summary!$F$3, I6973=Summary!$F$3), I6973, Summary!$F$3)</f>
        <v>0</v>
      </c>
      <c r="K6973" s="3">
        <f>[2]Intensity!A6976</f>
        <v>519.89947928874199</v>
      </c>
      <c r="L6973">
        <f>J6973*(DC_2016!$G$11-H6973)*9.92/20.72</f>
        <v>0</v>
      </c>
      <c r="M6973">
        <f t="shared" si="866"/>
        <v>0</v>
      </c>
      <c r="N6973">
        <f t="shared" si="867"/>
        <v>0</v>
      </c>
      <c r="O6973" s="48">
        <f>IF(M6973=0,0, M6973/(DC_2016!$G$11))</f>
        <v>0</v>
      </c>
      <c r="P6973" s="48">
        <f>IF(OR(O6973&lt;Summary!$G$3, O6973 = Summary!$G$3), O6973, Summary!$G$3)</f>
        <v>0</v>
      </c>
      <c r="Q6973">
        <f>P6973*DC_2016!$G$11</f>
        <v>0</v>
      </c>
      <c r="R6973">
        <f t="shared" si="868"/>
        <v>0</v>
      </c>
      <c r="S6973">
        <f t="shared" si="869"/>
        <v>0</v>
      </c>
      <c r="T6973">
        <f t="shared" si="870"/>
        <v>0</v>
      </c>
      <c r="U6973">
        <f t="shared" si="871"/>
        <v>0</v>
      </c>
    </row>
    <row r="6974" spans="1:21">
      <c r="A6974">
        <v>10</v>
      </c>
      <c r="B6974">
        <v>18</v>
      </c>
      <c r="C6974">
        <v>12</v>
      </c>
      <c r="D6974">
        <f>'[1]2016'!P6974</f>
        <v>0</v>
      </c>
      <c r="E6974">
        <f>'[1]2016'!Q6974</f>
        <v>0</v>
      </c>
      <c r="F6974">
        <f t="shared" si="864"/>
        <v>0</v>
      </c>
      <c r="G6974">
        <f t="shared" si="865"/>
        <v>0</v>
      </c>
      <c r="H6974" s="3">
        <f>DC_2016!K6974</f>
        <v>9.4116653375920656</v>
      </c>
      <c r="I6974" s="48">
        <f>IF(F6974=0,0,IF(H6974&gt;DC_2016!$G$11,0,F6974/((DC_2016!$G$11-H6974)*9.92/20.72)))</f>
        <v>0</v>
      </c>
      <c r="J6974" s="48">
        <f>IF(OR(I6974&lt;Summary!$F$3, I6974=Summary!$F$3), I6974, Summary!$F$3)</f>
        <v>0</v>
      </c>
      <c r="K6974" s="3">
        <f>[2]Intensity!A6977</f>
        <v>526.10295468025538</v>
      </c>
      <c r="L6974">
        <f>J6974*(DC_2016!$G$11-H6974)*9.92/20.72</f>
        <v>0</v>
      </c>
      <c r="M6974">
        <f t="shared" si="866"/>
        <v>0</v>
      </c>
      <c r="N6974">
        <f t="shared" si="867"/>
        <v>0</v>
      </c>
      <c r="O6974" s="48">
        <f>IF(M6974=0,0, M6974/(DC_2016!$G$11))</f>
        <v>0</v>
      </c>
      <c r="P6974" s="48">
        <f>IF(OR(O6974&lt;Summary!$G$3, O6974 = Summary!$G$3), O6974, Summary!$G$3)</f>
        <v>0</v>
      </c>
      <c r="Q6974">
        <f>P6974*DC_2016!$G$11</f>
        <v>0</v>
      </c>
      <c r="R6974">
        <f t="shared" si="868"/>
        <v>0</v>
      </c>
      <c r="S6974">
        <f t="shared" si="869"/>
        <v>0</v>
      </c>
      <c r="T6974">
        <f t="shared" si="870"/>
        <v>0</v>
      </c>
      <c r="U6974">
        <f t="shared" si="871"/>
        <v>0</v>
      </c>
    </row>
    <row r="6975" spans="1:21">
      <c r="A6975">
        <v>10</v>
      </c>
      <c r="B6975">
        <v>18</v>
      </c>
      <c r="C6975">
        <v>13</v>
      </c>
      <c r="D6975">
        <f>'[1]2016'!P6975</f>
        <v>0</v>
      </c>
      <c r="E6975">
        <f>'[1]2016'!Q6975</f>
        <v>0</v>
      </c>
      <c r="F6975">
        <f t="shared" si="864"/>
        <v>0</v>
      </c>
      <c r="G6975">
        <f t="shared" si="865"/>
        <v>0</v>
      </c>
      <c r="H6975" s="3">
        <f>DC_2016!K6975</f>
        <v>8.8869146687804381</v>
      </c>
      <c r="I6975" s="48">
        <f>IF(F6975=0,0,IF(H6975&gt;DC_2016!$G$11,0,F6975/((DC_2016!$G$11-H6975)*9.92/20.72)))</f>
        <v>0</v>
      </c>
      <c r="J6975" s="48">
        <f>IF(OR(I6975&lt;Summary!$F$3, I6975=Summary!$F$3), I6975, Summary!$F$3)</f>
        <v>0</v>
      </c>
      <c r="K6975" s="3">
        <f>[2]Intensity!A6978</f>
        <v>530.90955363373587</v>
      </c>
      <c r="L6975">
        <f>J6975*(DC_2016!$G$11-H6975)*9.92/20.72</f>
        <v>0</v>
      </c>
      <c r="M6975">
        <f t="shared" si="866"/>
        <v>0</v>
      </c>
      <c r="N6975">
        <f t="shared" si="867"/>
        <v>0</v>
      </c>
      <c r="O6975" s="48">
        <f>IF(M6975=0,0, M6975/(DC_2016!$G$11))</f>
        <v>0</v>
      </c>
      <c r="P6975" s="48">
        <f>IF(OR(O6975&lt;Summary!$G$3, O6975 = Summary!$G$3), O6975, Summary!$G$3)</f>
        <v>0</v>
      </c>
      <c r="Q6975">
        <f>P6975*DC_2016!$G$11</f>
        <v>0</v>
      </c>
      <c r="R6975">
        <f t="shared" si="868"/>
        <v>0</v>
      </c>
      <c r="S6975">
        <f t="shared" si="869"/>
        <v>0</v>
      </c>
      <c r="T6975">
        <f t="shared" si="870"/>
        <v>0</v>
      </c>
      <c r="U6975">
        <f t="shared" si="871"/>
        <v>0</v>
      </c>
    </row>
    <row r="6976" spans="1:21">
      <c r="A6976">
        <v>10</v>
      </c>
      <c r="B6976">
        <v>18</v>
      </c>
      <c r="C6976">
        <v>14</v>
      </c>
      <c r="D6976">
        <f>'[1]2016'!P6976</f>
        <v>0</v>
      </c>
      <c r="E6976">
        <f>'[1]2016'!Q6976</f>
        <v>0</v>
      </c>
      <c r="F6976">
        <f t="shared" si="864"/>
        <v>0</v>
      </c>
      <c r="G6976">
        <f t="shared" si="865"/>
        <v>0</v>
      </c>
      <c r="H6976" s="3">
        <f>DC_2016!K6976</f>
        <v>9.3428455753118698</v>
      </c>
      <c r="I6976" s="48">
        <f>IF(F6976=0,0,IF(H6976&gt;DC_2016!$G$11,0,F6976/((DC_2016!$G$11-H6976)*9.92/20.72)))</f>
        <v>0</v>
      </c>
      <c r="J6976" s="48">
        <f>IF(OR(I6976&lt;Summary!$F$3, I6976=Summary!$F$3), I6976, Summary!$F$3)</f>
        <v>0</v>
      </c>
      <c r="K6976" s="3">
        <f>[2]Intensity!A6979</f>
        <v>534.27429712718981</v>
      </c>
      <c r="L6976">
        <f>J6976*(DC_2016!$G$11-H6976)*9.92/20.72</f>
        <v>0</v>
      </c>
      <c r="M6976">
        <f t="shared" si="866"/>
        <v>0</v>
      </c>
      <c r="N6976">
        <f t="shared" si="867"/>
        <v>0</v>
      </c>
      <c r="O6976" s="48">
        <f>IF(M6976=0,0, M6976/(DC_2016!$G$11))</f>
        <v>0</v>
      </c>
      <c r="P6976" s="48">
        <f>IF(OR(O6976&lt;Summary!$G$3, O6976 = Summary!$G$3), O6976, Summary!$G$3)</f>
        <v>0</v>
      </c>
      <c r="Q6976">
        <f>P6976*DC_2016!$G$11</f>
        <v>0</v>
      </c>
      <c r="R6976">
        <f t="shared" si="868"/>
        <v>0</v>
      </c>
      <c r="S6976">
        <f t="shared" si="869"/>
        <v>0</v>
      </c>
      <c r="T6976">
        <f t="shared" si="870"/>
        <v>0</v>
      </c>
      <c r="U6976">
        <f t="shared" si="871"/>
        <v>0</v>
      </c>
    </row>
    <row r="6977" spans="1:21">
      <c r="A6977">
        <v>10</v>
      </c>
      <c r="B6977">
        <v>18</v>
      </c>
      <c r="C6977">
        <v>15</v>
      </c>
      <c r="D6977">
        <f>'[1]2016'!P6977</f>
        <v>0</v>
      </c>
      <c r="E6977">
        <f>'[1]2016'!Q6977</f>
        <v>0</v>
      </c>
      <c r="F6977">
        <f t="shared" si="864"/>
        <v>0</v>
      </c>
      <c r="G6977">
        <f t="shared" si="865"/>
        <v>0</v>
      </c>
      <c r="H6977" s="3">
        <f>DC_2016!K6977</f>
        <v>10.022440694977359</v>
      </c>
      <c r="I6977" s="48">
        <f>IF(F6977=0,0,IF(H6977&gt;DC_2016!$G$11,0,F6977/((DC_2016!$G$11-H6977)*9.92/20.72)))</f>
        <v>0</v>
      </c>
      <c r="J6977" s="48">
        <f>IF(OR(I6977&lt;Summary!$F$3, I6977=Summary!$F$3), I6977, Summary!$F$3)</f>
        <v>0</v>
      </c>
      <c r="K6977" s="3">
        <f>[2]Intensity!A6980</f>
        <v>534.56941239345781</v>
      </c>
      <c r="L6977">
        <f>J6977*(DC_2016!$G$11-H6977)*9.92/20.72</f>
        <v>0</v>
      </c>
      <c r="M6977">
        <f t="shared" si="866"/>
        <v>0</v>
      </c>
      <c r="N6977">
        <f t="shared" si="867"/>
        <v>0</v>
      </c>
      <c r="O6977" s="48">
        <f>IF(M6977=0,0, M6977/(DC_2016!$G$11))</f>
        <v>0</v>
      </c>
      <c r="P6977" s="48">
        <f>IF(OR(O6977&lt;Summary!$G$3, O6977 = Summary!$G$3), O6977, Summary!$G$3)</f>
        <v>0</v>
      </c>
      <c r="Q6977">
        <f>P6977*DC_2016!$G$11</f>
        <v>0</v>
      </c>
      <c r="R6977">
        <f t="shared" si="868"/>
        <v>0</v>
      </c>
      <c r="S6977">
        <f t="shared" si="869"/>
        <v>0</v>
      </c>
      <c r="T6977">
        <f t="shared" si="870"/>
        <v>0</v>
      </c>
      <c r="U6977">
        <f t="shared" si="871"/>
        <v>0</v>
      </c>
    </row>
    <row r="6978" spans="1:21">
      <c r="A6978">
        <v>10</v>
      </c>
      <c r="B6978">
        <v>18</v>
      </c>
      <c r="C6978">
        <v>16</v>
      </c>
      <c r="D6978">
        <f>'[1]2016'!P6978</f>
        <v>0</v>
      </c>
      <c r="E6978">
        <f>'[1]2016'!Q6978</f>
        <v>0</v>
      </c>
      <c r="F6978">
        <f t="shared" ref="F6978:F7041" si="872">D6978+E6978</f>
        <v>0</v>
      </c>
      <c r="G6978">
        <f t="shared" ref="G6978:G7041" si="873">IF(F6978=0, 0, 11*D6978/F6978+48*E6978/F6978)</f>
        <v>0</v>
      </c>
      <c r="H6978" s="3">
        <f>DC_2016!K6978</f>
        <v>11.407438352229571</v>
      </c>
      <c r="I6978" s="48">
        <f>IF(F6978=0,0,IF(H6978&gt;DC_2016!$G$11,0,F6978/((DC_2016!$G$11-H6978)*9.92/20.72)))</f>
        <v>0</v>
      </c>
      <c r="J6978" s="48">
        <f>IF(OR(I6978&lt;Summary!$F$3, I6978=Summary!$F$3), I6978, Summary!$F$3)</f>
        <v>0</v>
      </c>
      <c r="K6978" s="3">
        <f>[2]Intensity!A6981</f>
        <v>542.577181643264</v>
      </c>
      <c r="L6978">
        <f>J6978*(DC_2016!$G$11-H6978)*9.92/20.72</f>
        <v>0</v>
      </c>
      <c r="M6978">
        <f t="shared" ref="M6978:M7041" si="874">F6978-L6978</f>
        <v>0</v>
      </c>
      <c r="N6978">
        <f t="shared" ref="N6978:N7041" si="875">(K6978-G6978)*L6978</f>
        <v>0</v>
      </c>
      <c r="O6978" s="48">
        <f>IF(M6978=0,0, M6978/(DC_2016!$G$11))</f>
        <v>0</v>
      </c>
      <c r="P6978" s="48">
        <f>IF(OR(O6978&lt;Summary!$G$3, O6978 = Summary!$G$3), O6978, Summary!$G$3)</f>
        <v>0</v>
      </c>
      <c r="Q6978">
        <f>P6978*DC_2016!$G$11</f>
        <v>0</v>
      </c>
      <c r="R6978">
        <f t="shared" ref="R6978:R7041" si="876">L6978+Q6978</f>
        <v>0</v>
      </c>
      <c r="S6978">
        <f t="shared" ref="S6978:S7041" si="877">F6978-R6978</f>
        <v>0</v>
      </c>
      <c r="T6978">
        <f t="shared" ref="T6978:T7041" si="878">(K6978-G6978)*Q6978</f>
        <v>0</v>
      </c>
      <c r="U6978">
        <f t="shared" ref="U6978:U7041" si="879">N6978+T6978</f>
        <v>0</v>
      </c>
    </row>
    <row r="6979" spans="1:21">
      <c r="A6979">
        <v>10</v>
      </c>
      <c r="B6979">
        <v>18</v>
      </c>
      <c r="C6979">
        <v>17</v>
      </c>
      <c r="D6979">
        <f>'[1]2016'!P6979</f>
        <v>0</v>
      </c>
      <c r="E6979">
        <f>'[1]2016'!Q6979</f>
        <v>0</v>
      </c>
      <c r="F6979">
        <f t="shared" si="872"/>
        <v>0</v>
      </c>
      <c r="G6979">
        <f t="shared" si="873"/>
        <v>0</v>
      </c>
      <c r="H6979" s="3">
        <f>DC_2016!K6979</f>
        <v>10.805265463753559</v>
      </c>
      <c r="I6979" s="48">
        <f>IF(F6979=0,0,IF(H6979&gt;DC_2016!$G$11,0,F6979/((DC_2016!$G$11-H6979)*9.92/20.72)))</f>
        <v>0</v>
      </c>
      <c r="J6979" s="48">
        <f>IF(OR(I6979&lt;Summary!$F$3, I6979=Summary!$F$3), I6979, Summary!$F$3)</f>
        <v>0</v>
      </c>
      <c r="K6979" s="3">
        <f>[2]Intensity!A6982</f>
        <v>541.26802260100419</v>
      </c>
      <c r="L6979">
        <f>J6979*(DC_2016!$G$11-H6979)*9.92/20.72</f>
        <v>0</v>
      </c>
      <c r="M6979">
        <f t="shared" si="874"/>
        <v>0</v>
      </c>
      <c r="N6979">
        <f t="shared" si="875"/>
        <v>0</v>
      </c>
      <c r="O6979" s="48">
        <f>IF(M6979=0,0, M6979/(DC_2016!$G$11))</f>
        <v>0</v>
      </c>
      <c r="P6979" s="48">
        <f>IF(OR(O6979&lt;Summary!$G$3, O6979 = Summary!$G$3), O6979, Summary!$G$3)</f>
        <v>0</v>
      </c>
      <c r="Q6979">
        <f>P6979*DC_2016!$G$11</f>
        <v>0</v>
      </c>
      <c r="R6979">
        <f t="shared" si="876"/>
        <v>0</v>
      </c>
      <c r="S6979">
        <f t="shared" si="877"/>
        <v>0</v>
      </c>
      <c r="T6979">
        <f t="shared" si="878"/>
        <v>0</v>
      </c>
      <c r="U6979">
        <f t="shared" si="879"/>
        <v>0</v>
      </c>
    </row>
    <row r="6980" spans="1:21">
      <c r="A6980">
        <v>10</v>
      </c>
      <c r="B6980">
        <v>18</v>
      </c>
      <c r="C6980">
        <v>18</v>
      </c>
      <c r="D6980">
        <f>'[1]2016'!P6980</f>
        <v>0</v>
      </c>
      <c r="E6980">
        <f>'[1]2016'!Q6980</f>
        <v>0</v>
      </c>
      <c r="F6980">
        <f t="shared" si="872"/>
        <v>0</v>
      </c>
      <c r="G6980">
        <f t="shared" si="873"/>
        <v>0</v>
      </c>
      <c r="H6980" s="3">
        <f>DC_2016!K6980</f>
        <v>11.510667989938058</v>
      </c>
      <c r="I6980" s="48">
        <f>IF(F6980=0,0,IF(H6980&gt;DC_2016!$G$11,0,F6980/((DC_2016!$G$11-H6980)*9.92/20.72)))</f>
        <v>0</v>
      </c>
      <c r="J6980" s="48">
        <f>IF(OR(I6980&lt;Summary!$F$3, I6980=Summary!$F$3), I6980, Summary!$F$3)</f>
        <v>0</v>
      </c>
      <c r="K6980" s="3">
        <f>[2]Intensity!A6983</f>
        <v>546.6862800014992</v>
      </c>
      <c r="L6980">
        <f>J6980*(DC_2016!$G$11-H6980)*9.92/20.72</f>
        <v>0</v>
      </c>
      <c r="M6980">
        <f t="shared" si="874"/>
        <v>0</v>
      </c>
      <c r="N6980">
        <f t="shared" si="875"/>
        <v>0</v>
      </c>
      <c r="O6980" s="48">
        <f>IF(M6980=0,0, M6980/(DC_2016!$G$11))</f>
        <v>0</v>
      </c>
      <c r="P6980" s="48">
        <f>IF(OR(O6980&lt;Summary!$G$3, O6980 = Summary!$G$3), O6980, Summary!$G$3)</f>
        <v>0</v>
      </c>
      <c r="Q6980">
        <f>P6980*DC_2016!$G$11</f>
        <v>0</v>
      </c>
      <c r="R6980">
        <f t="shared" si="876"/>
        <v>0</v>
      </c>
      <c r="S6980">
        <f t="shared" si="877"/>
        <v>0</v>
      </c>
      <c r="T6980">
        <f t="shared" si="878"/>
        <v>0</v>
      </c>
      <c r="U6980">
        <f t="shared" si="879"/>
        <v>0</v>
      </c>
    </row>
    <row r="6981" spans="1:21">
      <c r="A6981">
        <v>10</v>
      </c>
      <c r="B6981">
        <v>18</v>
      </c>
      <c r="C6981">
        <v>19</v>
      </c>
      <c r="D6981">
        <f>'[1]2016'!P6981</f>
        <v>0</v>
      </c>
      <c r="E6981">
        <f>'[1]2016'!Q6981</f>
        <v>0</v>
      </c>
      <c r="F6981">
        <f t="shared" si="872"/>
        <v>0</v>
      </c>
      <c r="G6981">
        <f t="shared" si="873"/>
        <v>0</v>
      </c>
      <c r="H6981" s="3">
        <f>DC_2016!K6981</f>
        <v>10.891290152295355</v>
      </c>
      <c r="I6981" s="48">
        <f>IF(F6981=0,0,IF(H6981&gt;DC_2016!$G$11,0,F6981/((DC_2016!$G$11-H6981)*9.92/20.72)))</f>
        <v>0</v>
      </c>
      <c r="J6981" s="48">
        <f>IF(OR(I6981&lt;Summary!$F$3, I6981=Summary!$F$3), I6981, Summary!$F$3)</f>
        <v>0</v>
      </c>
      <c r="K6981" s="3">
        <f>[2]Intensity!A6984</f>
        <v>544.43605176880442</v>
      </c>
      <c r="L6981">
        <f>J6981*(DC_2016!$G$11-H6981)*9.92/20.72</f>
        <v>0</v>
      </c>
      <c r="M6981">
        <f t="shared" si="874"/>
        <v>0</v>
      </c>
      <c r="N6981">
        <f t="shared" si="875"/>
        <v>0</v>
      </c>
      <c r="O6981" s="48">
        <f>IF(M6981=0,0, M6981/(DC_2016!$G$11))</f>
        <v>0</v>
      </c>
      <c r="P6981" s="48">
        <f>IF(OR(O6981&lt;Summary!$G$3, O6981 = Summary!$G$3), O6981, Summary!$G$3)</f>
        <v>0</v>
      </c>
      <c r="Q6981">
        <f>P6981*DC_2016!$G$11</f>
        <v>0</v>
      </c>
      <c r="R6981">
        <f t="shared" si="876"/>
        <v>0</v>
      </c>
      <c r="S6981">
        <f t="shared" si="877"/>
        <v>0</v>
      </c>
      <c r="T6981">
        <f t="shared" si="878"/>
        <v>0</v>
      </c>
      <c r="U6981">
        <f t="shared" si="879"/>
        <v>0</v>
      </c>
    </row>
    <row r="6982" spans="1:21">
      <c r="A6982">
        <v>10</v>
      </c>
      <c r="B6982">
        <v>18</v>
      </c>
      <c r="C6982">
        <v>20</v>
      </c>
      <c r="D6982">
        <f>'[1]2016'!P6982</f>
        <v>0</v>
      </c>
      <c r="E6982">
        <f>'[1]2016'!Q6982</f>
        <v>0</v>
      </c>
      <c r="F6982">
        <f t="shared" si="872"/>
        <v>0</v>
      </c>
      <c r="G6982">
        <f t="shared" si="873"/>
        <v>0</v>
      </c>
      <c r="H6982" s="3">
        <f>DC_2016!K6982</f>
        <v>8.413778824565842</v>
      </c>
      <c r="I6982" s="48">
        <f>IF(F6982=0,0,IF(H6982&gt;DC_2016!$G$11,0,F6982/((DC_2016!$G$11-H6982)*9.92/20.72)))</f>
        <v>0</v>
      </c>
      <c r="J6982" s="48">
        <f>IF(OR(I6982&lt;Summary!$F$3, I6982=Summary!$F$3), I6982, Summary!$F$3)</f>
        <v>0</v>
      </c>
      <c r="K6982" s="3">
        <f>[2]Intensity!A6985</f>
        <v>533.9255118266168</v>
      </c>
      <c r="L6982">
        <f>J6982*(DC_2016!$G$11-H6982)*9.92/20.72</f>
        <v>0</v>
      </c>
      <c r="M6982">
        <f t="shared" si="874"/>
        <v>0</v>
      </c>
      <c r="N6982">
        <f t="shared" si="875"/>
        <v>0</v>
      </c>
      <c r="O6982" s="48">
        <f>IF(M6982=0,0, M6982/(DC_2016!$G$11))</f>
        <v>0</v>
      </c>
      <c r="P6982" s="48">
        <f>IF(OR(O6982&lt;Summary!$G$3, O6982 = Summary!$G$3), O6982, Summary!$G$3)</f>
        <v>0</v>
      </c>
      <c r="Q6982">
        <f>P6982*DC_2016!$G$11</f>
        <v>0</v>
      </c>
      <c r="R6982">
        <f t="shared" si="876"/>
        <v>0</v>
      </c>
      <c r="S6982">
        <f t="shared" si="877"/>
        <v>0</v>
      </c>
      <c r="T6982">
        <f t="shared" si="878"/>
        <v>0</v>
      </c>
      <c r="U6982">
        <f t="shared" si="879"/>
        <v>0</v>
      </c>
    </row>
    <row r="6983" spans="1:21">
      <c r="A6983">
        <v>10</v>
      </c>
      <c r="B6983">
        <v>18</v>
      </c>
      <c r="C6983">
        <v>21</v>
      </c>
      <c r="D6983">
        <f>'[1]2016'!P6983</f>
        <v>0</v>
      </c>
      <c r="E6983">
        <f>'[1]2016'!Q6983</f>
        <v>0</v>
      </c>
      <c r="F6983">
        <f t="shared" si="872"/>
        <v>0</v>
      </c>
      <c r="G6983">
        <f t="shared" si="873"/>
        <v>0</v>
      </c>
      <c r="H6983" s="3">
        <f>DC_2016!K6983</f>
        <v>7.4847120738051238</v>
      </c>
      <c r="I6983" s="48">
        <f>IF(F6983=0,0,IF(H6983&gt;DC_2016!$G$11,0,F6983/((DC_2016!$G$11-H6983)*9.92/20.72)))</f>
        <v>0</v>
      </c>
      <c r="J6983" s="48">
        <f>IF(OR(I6983&lt;Summary!$F$3, I6983=Summary!$F$3), I6983, Summary!$F$3)</f>
        <v>0</v>
      </c>
      <c r="K6983" s="3">
        <f>[2]Intensity!A6986</f>
        <v>505.747196341983</v>
      </c>
      <c r="L6983">
        <f>J6983*(DC_2016!$G$11-H6983)*9.92/20.72</f>
        <v>0</v>
      </c>
      <c r="M6983">
        <f t="shared" si="874"/>
        <v>0</v>
      </c>
      <c r="N6983">
        <f t="shared" si="875"/>
        <v>0</v>
      </c>
      <c r="O6983" s="48">
        <f>IF(M6983=0,0, M6983/(DC_2016!$G$11))</f>
        <v>0</v>
      </c>
      <c r="P6983" s="48">
        <f>IF(OR(O6983&lt;Summary!$G$3, O6983 = Summary!$G$3), O6983, Summary!$G$3)</f>
        <v>0</v>
      </c>
      <c r="Q6983">
        <f>P6983*DC_2016!$G$11</f>
        <v>0</v>
      </c>
      <c r="R6983">
        <f t="shared" si="876"/>
        <v>0</v>
      </c>
      <c r="S6983">
        <f t="shared" si="877"/>
        <v>0</v>
      </c>
      <c r="T6983">
        <f t="shared" si="878"/>
        <v>0</v>
      </c>
      <c r="U6983">
        <f t="shared" si="879"/>
        <v>0</v>
      </c>
    </row>
    <row r="6984" spans="1:21">
      <c r="A6984">
        <v>10</v>
      </c>
      <c r="B6984">
        <v>18</v>
      </c>
      <c r="C6984">
        <v>22</v>
      </c>
      <c r="D6984">
        <f>'[1]2016'!P6984</f>
        <v>0</v>
      </c>
      <c r="E6984">
        <f>'[1]2016'!Q6984</f>
        <v>0</v>
      </c>
      <c r="F6984">
        <f t="shared" si="872"/>
        <v>0</v>
      </c>
      <c r="G6984">
        <f t="shared" si="873"/>
        <v>0</v>
      </c>
      <c r="H6984" s="3">
        <f>DC_2016!K6984</f>
        <v>5.574963747710953</v>
      </c>
      <c r="I6984" s="48">
        <f>IF(F6984=0,0,IF(H6984&gt;DC_2016!$G$11,0,F6984/((DC_2016!$G$11-H6984)*9.92/20.72)))</f>
        <v>0</v>
      </c>
      <c r="J6984" s="48">
        <f>IF(OR(I6984&lt;Summary!$F$3, I6984=Summary!$F$3), I6984, Summary!$F$3)</f>
        <v>0</v>
      </c>
      <c r="K6984" s="3">
        <f>[2]Intensity!A6987</f>
        <v>493.96531963970472</v>
      </c>
      <c r="L6984">
        <f>J6984*(DC_2016!$G$11-H6984)*9.92/20.72</f>
        <v>0</v>
      </c>
      <c r="M6984">
        <f t="shared" si="874"/>
        <v>0</v>
      </c>
      <c r="N6984">
        <f t="shared" si="875"/>
        <v>0</v>
      </c>
      <c r="O6984" s="48">
        <f>IF(M6984=0,0, M6984/(DC_2016!$G$11))</f>
        <v>0</v>
      </c>
      <c r="P6984" s="48">
        <f>IF(OR(O6984&lt;Summary!$G$3, O6984 = Summary!$G$3), O6984, Summary!$G$3)</f>
        <v>0</v>
      </c>
      <c r="Q6984">
        <f>P6984*DC_2016!$G$11</f>
        <v>0</v>
      </c>
      <c r="R6984">
        <f t="shared" si="876"/>
        <v>0</v>
      </c>
      <c r="S6984">
        <f t="shared" si="877"/>
        <v>0</v>
      </c>
      <c r="T6984">
        <f t="shared" si="878"/>
        <v>0</v>
      </c>
      <c r="U6984">
        <f t="shared" si="879"/>
        <v>0</v>
      </c>
    </row>
    <row r="6985" spans="1:21">
      <c r="A6985">
        <v>10</v>
      </c>
      <c r="B6985">
        <v>18</v>
      </c>
      <c r="C6985">
        <v>23</v>
      </c>
      <c r="D6985">
        <f>'[1]2016'!P6985</f>
        <v>0</v>
      </c>
      <c r="E6985">
        <f>'[1]2016'!Q6985</f>
        <v>0</v>
      </c>
      <c r="F6985">
        <f t="shared" si="872"/>
        <v>0</v>
      </c>
      <c r="G6985">
        <f t="shared" si="873"/>
        <v>0</v>
      </c>
      <c r="H6985" s="3">
        <f>DC_2016!K6985</f>
        <v>4.5598722969739542</v>
      </c>
      <c r="I6985" s="48">
        <f>IF(F6985=0,0,IF(H6985&gt;DC_2016!$G$11,0,F6985/((DC_2016!$G$11-H6985)*9.92/20.72)))</f>
        <v>0</v>
      </c>
      <c r="J6985" s="48">
        <f>IF(OR(I6985&lt;Summary!$F$3, I6985=Summary!$F$3), I6985, Summary!$F$3)</f>
        <v>0</v>
      </c>
      <c r="K6985" s="3">
        <f>[2]Intensity!A6988</f>
        <v>480.23469361883281</v>
      </c>
      <c r="L6985">
        <f>J6985*(DC_2016!$G$11-H6985)*9.92/20.72</f>
        <v>0</v>
      </c>
      <c r="M6985">
        <f t="shared" si="874"/>
        <v>0</v>
      </c>
      <c r="N6985">
        <f t="shared" si="875"/>
        <v>0</v>
      </c>
      <c r="O6985" s="48">
        <f>IF(M6985=0,0, M6985/(DC_2016!$G$11))</f>
        <v>0</v>
      </c>
      <c r="P6985" s="48">
        <f>IF(OR(O6985&lt;Summary!$G$3, O6985 = Summary!$G$3), O6985, Summary!$G$3)</f>
        <v>0</v>
      </c>
      <c r="Q6985">
        <f>P6985*DC_2016!$G$11</f>
        <v>0</v>
      </c>
      <c r="R6985">
        <f t="shared" si="876"/>
        <v>0</v>
      </c>
      <c r="S6985">
        <f t="shared" si="877"/>
        <v>0</v>
      </c>
      <c r="T6985">
        <f t="shared" si="878"/>
        <v>0</v>
      </c>
      <c r="U6985">
        <f t="shared" si="879"/>
        <v>0</v>
      </c>
    </row>
    <row r="6986" spans="1:21">
      <c r="A6986">
        <v>10</v>
      </c>
      <c r="B6986">
        <v>19</v>
      </c>
      <c r="C6986">
        <v>0</v>
      </c>
      <c r="D6986">
        <f>'[1]2016'!P6986</f>
        <v>0</v>
      </c>
      <c r="E6986">
        <f>'[1]2016'!Q6986</f>
        <v>0</v>
      </c>
      <c r="F6986">
        <f t="shared" si="872"/>
        <v>0</v>
      </c>
      <c r="G6986">
        <f t="shared" si="873"/>
        <v>0</v>
      </c>
      <c r="H6986" s="3">
        <f>DC_2016!K6986</f>
        <v>4.508257483820338</v>
      </c>
      <c r="I6986" s="48">
        <f>IF(F6986=0,0,IF(H6986&gt;DC_2016!$G$11,0,F6986/((DC_2016!$G$11-H6986)*9.92/20.72)))</f>
        <v>0</v>
      </c>
      <c r="J6986" s="48">
        <f>IF(OR(I6986&lt;Summary!$F$3, I6986=Summary!$F$3), I6986, Summary!$F$3)</f>
        <v>0</v>
      </c>
      <c r="K6986" s="3">
        <f>[2]Intensity!A6989</f>
        <v>478.05805660086128</v>
      </c>
      <c r="L6986">
        <f>J6986*(DC_2016!$G$11-H6986)*9.92/20.72</f>
        <v>0</v>
      </c>
      <c r="M6986">
        <f t="shared" si="874"/>
        <v>0</v>
      </c>
      <c r="N6986">
        <f t="shared" si="875"/>
        <v>0</v>
      </c>
      <c r="O6986" s="48">
        <f>IF(M6986=0,0, M6986/(DC_2016!$G$11))</f>
        <v>0</v>
      </c>
      <c r="P6986" s="48">
        <f>IF(OR(O6986&lt;Summary!$G$3, O6986 = Summary!$G$3), O6986, Summary!$G$3)</f>
        <v>0</v>
      </c>
      <c r="Q6986">
        <f>P6986*DC_2016!$G$11</f>
        <v>0</v>
      </c>
      <c r="R6986">
        <f t="shared" si="876"/>
        <v>0</v>
      </c>
      <c r="S6986">
        <f t="shared" si="877"/>
        <v>0</v>
      </c>
      <c r="T6986">
        <f t="shared" si="878"/>
        <v>0</v>
      </c>
      <c r="U6986">
        <f t="shared" si="879"/>
        <v>0</v>
      </c>
    </row>
    <row r="6987" spans="1:21">
      <c r="A6987">
        <v>10</v>
      </c>
      <c r="B6987">
        <v>19</v>
      </c>
      <c r="C6987">
        <v>1</v>
      </c>
      <c r="D6987">
        <f>'[1]2016'!P6987</f>
        <v>0</v>
      </c>
      <c r="E6987">
        <f>'[1]2016'!Q6987</f>
        <v>0</v>
      </c>
      <c r="F6987">
        <f t="shared" si="872"/>
        <v>0</v>
      </c>
      <c r="G6987">
        <f t="shared" si="873"/>
        <v>0</v>
      </c>
      <c r="H6987" s="3">
        <f>DC_2016!K6987</f>
        <v>4.2071710395746598</v>
      </c>
      <c r="I6987" s="48">
        <f>IF(F6987=0,0,IF(H6987&gt;DC_2016!$G$11,0,F6987/((DC_2016!$G$11-H6987)*9.92/20.72)))</f>
        <v>0</v>
      </c>
      <c r="J6987" s="48">
        <f>IF(OR(I6987&lt;Summary!$F$3, I6987=Summary!$F$3), I6987, Summary!$F$3)</f>
        <v>0</v>
      </c>
      <c r="K6987" s="3">
        <f>[2]Intensity!A6990</f>
        <v>481.1242483650567</v>
      </c>
      <c r="L6987">
        <f>J6987*(DC_2016!$G$11-H6987)*9.92/20.72</f>
        <v>0</v>
      </c>
      <c r="M6987">
        <f t="shared" si="874"/>
        <v>0</v>
      </c>
      <c r="N6987">
        <f t="shared" si="875"/>
        <v>0</v>
      </c>
      <c r="O6987" s="48">
        <f>IF(M6987=0,0, M6987/(DC_2016!$G$11))</f>
        <v>0</v>
      </c>
      <c r="P6987" s="48">
        <f>IF(OR(O6987&lt;Summary!$G$3, O6987 = Summary!$G$3), O6987, Summary!$G$3)</f>
        <v>0</v>
      </c>
      <c r="Q6987">
        <f>P6987*DC_2016!$G$11</f>
        <v>0</v>
      </c>
      <c r="R6987">
        <f t="shared" si="876"/>
        <v>0</v>
      </c>
      <c r="S6987">
        <f t="shared" si="877"/>
        <v>0</v>
      </c>
      <c r="T6987">
        <f t="shared" si="878"/>
        <v>0</v>
      </c>
      <c r="U6987">
        <f t="shared" si="879"/>
        <v>0</v>
      </c>
    </row>
    <row r="6988" spans="1:21">
      <c r="A6988">
        <v>10</v>
      </c>
      <c r="B6988">
        <v>19</v>
      </c>
      <c r="C6988">
        <v>2</v>
      </c>
      <c r="D6988">
        <f>'[1]2016'!P6988</f>
        <v>0</v>
      </c>
      <c r="E6988">
        <f>'[1]2016'!Q6988</f>
        <v>0</v>
      </c>
      <c r="F6988">
        <f t="shared" si="872"/>
        <v>0</v>
      </c>
      <c r="G6988">
        <f t="shared" si="873"/>
        <v>0</v>
      </c>
      <c r="H6988" s="3">
        <f>DC_2016!K6988</f>
        <v>4.1469537461525778</v>
      </c>
      <c r="I6988" s="48">
        <f>IF(F6988=0,0,IF(H6988&gt;DC_2016!$G$11,0,F6988/((DC_2016!$G$11-H6988)*9.92/20.72)))</f>
        <v>0</v>
      </c>
      <c r="J6988" s="48">
        <f>IF(OR(I6988&lt;Summary!$F$3, I6988=Summary!$F$3), I6988, Summary!$F$3)</f>
        <v>0</v>
      </c>
      <c r="K6988" s="3">
        <f>[2]Intensity!A6991</f>
        <v>501.81307775288343</v>
      </c>
      <c r="L6988">
        <f>J6988*(DC_2016!$G$11-H6988)*9.92/20.72</f>
        <v>0</v>
      </c>
      <c r="M6988">
        <f t="shared" si="874"/>
        <v>0</v>
      </c>
      <c r="N6988">
        <f t="shared" si="875"/>
        <v>0</v>
      </c>
      <c r="O6988" s="48">
        <f>IF(M6988=0,0, M6988/(DC_2016!$G$11))</f>
        <v>0</v>
      </c>
      <c r="P6988" s="48">
        <f>IF(OR(O6988&lt;Summary!$G$3, O6988 = Summary!$G$3), O6988, Summary!$G$3)</f>
        <v>0</v>
      </c>
      <c r="Q6988">
        <f>P6988*DC_2016!$G$11</f>
        <v>0</v>
      </c>
      <c r="R6988">
        <f t="shared" si="876"/>
        <v>0</v>
      </c>
      <c r="S6988">
        <f t="shared" si="877"/>
        <v>0</v>
      </c>
      <c r="T6988">
        <f t="shared" si="878"/>
        <v>0</v>
      </c>
      <c r="U6988">
        <f t="shared" si="879"/>
        <v>0</v>
      </c>
    </row>
    <row r="6989" spans="1:21">
      <c r="A6989">
        <v>10</v>
      </c>
      <c r="B6989">
        <v>19</v>
      </c>
      <c r="C6989">
        <v>3</v>
      </c>
      <c r="D6989">
        <f>'[1]2016'!P6989</f>
        <v>0</v>
      </c>
      <c r="E6989">
        <f>'[1]2016'!Q6989</f>
        <v>0</v>
      </c>
      <c r="F6989">
        <f t="shared" si="872"/>
        <v>0</v>
      </c>
      <c r="G6989">
        <f t="shared" si="873"/>
        <v>0</v>
      </c>
      <c r="H6989" s="3">
        <f>DC_2016!K6989</f>
        <v>3.7856500084815865</v>
      </c>
      <c r="I6989" s="48">
        <f>IF(F6989=0,0,IF(H6989&gt;DC_2016!$G$11,0,F6989/((DC_2016!$G$11-H6989)*9.92/20.72)))</f>
        <v>0</v>
      </c>
      <c r="J6989" s="48">
        <f>IF(OR(I6989&lt;Summary!$F$3, I6989=Summary!$F$3), I6989, Summary!$F$3)</f>
        <v>0</v>
      </c>
      <c r="K6989" s="3">
        <f>[2]Intensity!A6992</f>
        <v>529.48392349459709</v>
      </c>
      <c r="L6989">
        <f>J6989*(DC_2016!$G$11-H6989)*9.92/20.72</f>
        <v>0</v>
      </c>
      <c r="M6989">
        <f t="shared" si="874"/>
        <v>0</v>
      </c>
      <c r="N6989">
        <f t="shared" si="875"/>
        <v>0</v>
      </c>
      <c r="O6989" s="48">
        <f>IF(M6989=0,0, M6989/(DC_2016!$G$11))</f>
        <v>0</v>
      </c>
      <c r="P6989" s="48">
        <f>IF(OR(O6989&lt;Summary!$G$3, O6989 = Summary!$G$3), O6989, Summary!$G$3)</f>
        <v>0</v>
      </c>
      <c r="Q6989">
        <f>P6989*DC_2016!$G$11</f>
        <v>0</v>
      </c>
      <c r="R6989">
        <f t="shared" si="876"/>
        <v>0</v>
      </c>
      <c r="S6989">
        <f t="shared" si="877"/>
        <v>0</v>
      </c>
      <c r="T6989">
        <f t="shared" si="878"/>
        <v>0</v>
      </c>
      <c r="U6989">
        <f t="shared" si="879"/>
        <v>0</v>
      </c>
    </row>
    <row r="6990" spans="1:21">
      <c r="A6990">
        <v>10</v>
      </c>
      <c r="B6990">
        <v>19</v>
      </c>
      <c r="C6990">
        <v>4</v>
      </c>
      <c r="D6990">
        <f>'[1]2016'!P6990</f>
        <v>0</v>
      </c>
      <c r="E6990">
        <f>'[1]2016'!Q6990</f>
        <v>0</v>
      </c>
      <c r="F6990">
        <f t="shared" si="872"/>
        <v>0</v>
      </c>
      <c r="G6990">
        <f t="shared" si="873"/>
        <v>0</v>
      </c>
      <c r="H6990" s="3">
        <f>DC_2016!K6990</f>
        <v>3.7254327150450841</v>
      </c>
      <c r="I6990" s="48">
        <f>IF(F6990=0,0,IF(H6990&gt;DC_2016!$G$11,0,F6990/((DC_2016!$G$11-H6990)*9.92/20.72)))</f>
        <v>0</v>
      </c>
      <c r="J6990" s="48">
        <f>IF(OR(I6990&lt;Summary!$F$3, I6990=Summary!$F$3), I6990, Summary!$F$3)</f>
        <v>0</v>
      </c>
      <c r="K6990" s="3">
        <f>[2]Intensity!A6993</f>
        <v>546.77398307271119</v>
      </c>
      <c r="L6990">
        <f>J6990*(DC_2016!$G$11-H6990)*9.92/20.72</f>
        <v>0</v>
      </c>
      <c r="M6990">
        <f t="shared" si="874"/>
        <v>0</v>
      </c>
      <c r="N6990">
        <f t="shared" si="875"/>
        <v>0</v>
      </c>
      <c r="O6990" s="48">
        <f>IF(M6990=0,0, M6990/(DC_2016!$G$11))</f>
        <v>0</v>
      </c>
      <c r="P6990" s="48">
        <f>IF(OR(O6990&lt;Summary!$G$3, O6990 = Summary!$G$3), O6990, Summary!$G$3)</f>
        <v>0</v>
      </c>
      <c r="Q6990">
        <f>P6990*DC_2016!$G$11</f>
        <v>0</v>
      </c>
      <c r="R6990">
        <f t="shared" si="876"/>
        <v>0</v>
      </c>
      <c r="S6990">
        <f t="shared" si="877"/>
        <v>0</v>
      </c>
      <c r="T6990">
        <f t="shared" si="878"/>
        <v>0</v>
      </c>
      <c r="U6990">
        <f t="shared" si="879"/>
        <v>0</v>
      </c>
    </row>
    <row r="6991" spans="1:21">
      <c r="A6991">
        <v>10</v>
      </c>
      <c r="B6991">
        <v>19</v>
      </c>
      <c r="C6991">
        <v>5</v>
      </c>
      <c r="D6991">
        <f>'[1]2016'!P6991</f>
        <v>0</v>
      </c>
      <c r="E6991">
        <f>'[1]2016'!Q6991</f>
        <v>0</v>
      </c>
      <c r="F6991">
        <f t="shared" si="872"/>
        <v>0</v>
      </c>
      <c r="G6991">
        <f t="shared" si="873"/>
        <v>0</v>
      </c>
      <c r="H6991" s="3">
        <f>DC_2016!K6991</f>
        <v>3.9663018773063348</v>
      </c>
      <c r="I6991" s="48">
        <f>IF(F6991=0,0,IF(H6991&gt;DC_2016!$G$11,0,F6991/((DC_2016!$G$11-H6991)*9.92/20.72)))</f>
        <v>0</v>
      </c>
      <c r="J6991" s="48">
        <f>IF(OR(I6991&lt;Summary!$F$3, I6991=Summary!$F$3), I6991, Summary!$F$3)</f>
        <v>0</v>
      </c>
      <c r="K6991" s="3">
        <f>[2]Intensity!A6994</f>
        <v>546.73831679838565</v>
      </c>
      <c r="L6991">
        <f>J6991*(DC_2016!$G$11-H6991)*9.92/20.72</f>
        <v>0</v>
      </c>
      <c r="M6991">
        <f t="shared" si="874"/>
        <v>0</v>
      </c>
      <c r="N6991">
        <f t="shared" si="875"/>
        <v>0</v>
      </c>
      <c r="O6991" s="48">
        <f>IF(M6991=0,0, M6991/(DC_2016!$G$11))</f>
        <v>0</v>
      </c>
      <c r="P6991" s="48">
        <f>IF(OR(O6991&lt;Summary!$G$3, O6991 = Summary!$G$3), O6991, Summary!$G$3)</f>
        <v>0</v>
      </c>
      <c r="Q6991">
        <f>P6991*DC_2016!$G$11</f>
        <v>0</v>
      </c>
      <c r="R6991">
        <f t="shared" si="876"/>
        <v>0</v>
      </c>
      <c r="S6991">
        <f t="shared" si="877"/>
        <v>0</v>
      </c>
      <c r="T6991">
        <f t="shared" si="878"/>
        <v>0</v>
      </c>
      <c r="U6991">
        <f t="shared" si="879"/>
        <v>0</v>
      </c>
    </row>
    <row r="6992" spans="1:21">
      <c r="A6992">
        <v>10</v>
      </c>
      <c r="B6992">
        <v>19</v>
      </c>
      <c r="C6992">
        <v>6</v>
      </c>
      <c r="D6992">
        <f>'[1]2016'!P6992</f>
        <v>0</v>
      </c>
      <c r="E6992">
        <f>'[1]2016'!Q6992</f>
        <v>0</v>
      </c>
      <c r="F6992">
        <f t="shared" si="872"/>
        <v>0</v>
      </c>
      <c r="G6992">
        <f t="shared" si="873"/>
        <v>0</v>
      </c>
      <c r="H6992" s="3">
        <f>DC_2016!K6992</f>
        <v>4.7319216969516216</v>
      </c>
      <c r="I6992" s="48">
        <f>IF(F6992=0,0,IF(H6992&gt;DC_2016!$G$11,0,F6992/((DC_2016!$G$11-H6992)*9.92/20.72)))</f>
        <v>0</v>
      </c>
      <c r="J6992" s="48">
        <f>IF(OR(I6992&lt;Summary!$F$3, I6992=Summary!$F$3), I6992, Summary!$F$3)</f>
        <v>0</v>
      </c>
      <c r="K6992" s="3">
        <f>[2]Intensity!A6995</f>
        <v>544.70144718284371</v>
      </c>
      <c r="L6992">
        <f>J6992*(DC_2016!$G$11-H6992)*9.92/20.72</f>
        <v>0</v>
      </c>
      <c r="M6992">
        <f t="shared" si="874"/>
        <v>0</v>
      </c>
      <c r="N6992">
        <f t="shared" si="875"/>
        <v>0</v>
      </c>
      <c r="O6992" s="48">
        <f>IF(M6992=0,0, M6992/(DC_2016!$G$11))</f>
        <v>0</v>
      </c>
      <c r="P6992" s="48">
        <f>IF(OR(O6992&lt;Summary!$G$3, O6992 = Summary!$G$3), O6992, Summary!$G$3)</f>
        <v>0</v>
      </c>
      <c r="Q6992">
        <f>P6992*DC_2016!$G$11</f>
        <v>0</v>
      </c>
      <c r="R6992">
        <f t="shared" si="876"/>
        <v>0</v>
      </c>
      <c r="S6992">
        <f t="shared" si="877"/>
        <v>0</v>
      </c>
      <c r="T6992">
        <f t="shared" si="878"/>
        <v>0</v>
      </c>
      <c r="U6992">
        <f t="shared" si="879"/>
        <v>0</v>
      </c>
    </row>
    <row r="6993" spans="1:21">
      <c r="A6993">
        <v>10</v>
      </c>
      <c r="B6993">
        <v>19</v>
      </c>
      <c r="C6993">
        <v>7</v>
      </c>
      <c r="D6993">
        <f>'[1]2016'!P6993</f>
        <v>0</v>
      </c>
      <c r="E6993">
        <f>'[1]2016'!Q6993</f>
        <v>0</v>
      </c>
      <c r="F6993">
        <f t="shared" si="872"/>
        <v>0</v>
      </c>
      <c r="G6993">
        <f t="shared" si="873"/>
        <v>0</v>
      </c>
      <c r="H6993" s="3">
        <f>DC_2016!K6993</f>
        <v>4.9899957969128304</v>
      </c>
      <c r="I6993" s="48">
        <f>IF(F6993=0,0,IF(H6993&gt;DC_2016!$G$11,0,F6993/((DC_2016!$G$11-H6993)*9.92/20.72)))</f>
        <v>0</v>
      </c>
      <c r="J6993" s="48">
        <f>IF(OR(I6993&lt;Summary!$F$3, I6993=Summary!$F$3), I6993, Summary!$F$3)</f>
        <v>0</v>
      </c>
      <c r="K6993" s="3">
        <f>[2]Intensity!A6996</f>
        <v>550.86214080305604</v>
      </c>
      <c r="L6993">
        <f>J6993*(DC_2016!$G$11-H6993)*9.92/20.72</f>
        <v>0</v>
      </c>
      <c r="M6993">
        <f t="shared" si="874"/>
        <v>0</v>
      </c>
      <c r="N6993">
        <f t="shared" si="875"/>
        <v>0</v>
      </c>
      <c r="O6993" s="48">
        <f>IF(M6993=0,0, M6993/(DC_2016!$G$11))</f>
        <v>0</v>
      </c>
      <c r="P6993" s="48">
        <f>IF(OR(O6993&lt;Summary!$G$3, O6993 = Summary!$G$3), O6993, Summary!$G$3)</f>
        <v>0</v>
      </c>
      <c r="Q6993">
        <f>P6993*DC_2016!$G$11</f>
        <v>0</v>
      </c>
      <c r="R6993">
        <f t="shared" si="876"/>
        <v>0</v>
      </c>
      <c r="S6993">
        <f t="shared" si="877"/>
        <v>0</v>
      </c>
      <c r="T6993">
        <f t="shared" si="878"/>
        <v>0</v>
      </c>
      <c r="U6993">
        <f t="shared" si="879"/>
        <v>0</v>
      </c>
    </row>
    <row r="6994" spans="1:21">
      <c r="A6994">
        <v>10</v>
      </c>
      <c r="B6994">
        <v>19</v>
      </c>
      <c r="C6994">
        <v>8</v>
      </c>
      <c r="D6994">
        <f>'[1]2016'!P6994</f>
        <v>0</v>
      </c>
      <c r="E6994">
        <f>'[1]2016'!Q6994</f>
        <v>0</v>
      </c>
      <c r="F6994">
        <f t="shared" si="872"/>
        <v>0</v>
      </c>
      <c r="G6994">
        <f t="shared" si="873"/>
        <v>0</v>
      </c>
      <c r="H6994" s="3">
        <f>DC_2016!K6994</f>
        <v>5.4889390477245135</v>
      </c>
      <c r="I6994" s="48">
        <f>IF(F6994=0,0,IF(H6994&gt;DC_2016!$G$11,0,F6994/((DC_2016!$G$11-H6994)*9.92/20.72)))</f>
        <v>0</v>
      </c>
      <c r="J6994" s="48">
        <f>IF(OR(I6994&lt;Summary!$F$3, I6994=Summary!$F$3), I6994, Summary!$F$3)</f>
        <v>0</v>
      </c>
      <c r="K6994" s="3">
        <f>[2]Intensity!A6997</f>
        <v>552.79227246882476</v>
      </c>
      <c r="L6994">
        <f>J6994*(DC_2016!$G$11-H6994)*9.92/20.72</f>
        <v>0</v>
      </c>
      <c r="M6994">
        <f t="shared" si="874"/>
        <v>0</v>
      </c>
      <c r="N6994">
        <f t="shared" si="875"/>
        <v>0</v>
      </c>
      <c r="O6994" s="48">
        <f>IF(M6994=0,0, M6994/(DC_2016!$G$11))</f>
        <v>0</v>
      </c>
      <c r="P6994" s="48">
        <f>IF(OR(O6994&lt;Summary!$G$3, O6994 = Summary!$G$3), O6994, Summary!$G$3)</f>
        <v>0</v>
      </c>
      <c r="Q6994">
        <f>P6994*DC_2016!$G$11</f>
        <v>0</v>
      </c>
      <c r="R6994">
        <f t="shared" si="876"/>
        <v>0</v>
      </c>
      <c r="S6994">
        <f t="shared" si="877"/>
        <v>0</v>
      </c>
      <c r="T6994">
        <f t="shared" si="878"/>
        <v>0</v>
      </c>
      <c r="U6994">
        <f t="shared" si="879"/>
        <v>0</v>
      </c>
    </row>
    <row r="6995" spans="1:21">
      <c r="A6995">
        <v>10</v>
      </c>
      <c r="B6995">
        <v>19</v>
      </c>
      <c r="C6995">
        <v>9</v>
      </c>
      <c r="D6995">
        <f>'[1]2016'!P6995</f>
        <v>0</v>
      </c>
      <c r="E6995">
        <f>'[1]2016'!Q6995</f>
        <v>0</v>
      </c>
      <c r="F6995">
        <f t="shared" si="872"/>
        <v>0</v>
      </c>
      <c r="G6995">
        <f t="shared" si="873"/>
        <v>0</v>
      </c>
      <c r="H6995" s="3">
        <f>DC_2016!K6995</f>
        <v>6.9857688115529939</v>
      </c>
      <c r="I6995" s="48">
        <f>IF(F6995=0,0,IF(H6995&gt;DC_2016!$G$11,0,F6995/((DC_2016!$G$11-H6995)*9.92/20.72)))</f>
        <v>0</v>
      </c>
      <c r="J6995" s="48">
        <f>IF(OR(I6995&lt;Summary!$F$3, I6995=Summary!$F$3), I6995, Summary!$F$3)</f>
        <v>0</v>
      </c>
      <c r="K6995" s="3">
        <f>[2]Intensity!A6998</f>
        <v>544.34845600958329</v>
      </c>
      <c r="L6995">
        <f>J6995*(DC_2016!$G$11-H6995)*9.92/20.72</f>
        <v>0</v>
      </c>
      <c r="M6995">
        <f t="shared" si="874"/>
        <v>0</v>
      </c>
      <c r="N6995">
        <f t="shared" si="875"/>
        <v>0</v>
      </c>
      <c r="O6995" s="48">
        <f>IF(M6995=0,0, M6995/(DC_2016!$G$11))</f>
        <v>0</v>
      </c>
      <c r="P6995" s="48">
        <f>IF(OR(O6995&lt;Summary!$G$3, O6995 = Summary!$G$3), O6995, Summary!$G$3)</f>
        <v>0</v>
      </c>
      <c r="Q6995">
        <f>P6995*DC_2016!$G$11</f>
        <v>0</v>
      </c>
      <c r="R6995">
        <f t="shared" si="876"/>
        <v>0</v>
      </c>
      <c r="S6995">
        <f t="shared" si="877"/>
        <v>0</v>
      </c>
      <c r="T6995">
        <f t="shared" si="878"/>
        <v>0</v>
      </c>
      <c r="U6995">
        <f t="shared" si="879"/>
        <v>0</v>
      </c>
    </row>
    <row r="6996" spans="1:21">
      <c r="A6996">
        <v>10</v>
      </c>
      <c r="B6996">
        <v>19</v>
      </c>
      <c r="C6996">
        <v>10</v>
      </c>
      <c r="D6996">
        <f>'[1]2016'!P6996</f>
        <v>0</v>
      </c>
      <c r="E6996">
        <f>'[1]2016'!Q6996</f>
        <v>0</v>
      </c>
      <c r="F6996">
        <f t="shared" si="872"/>
        <v>0</v>
      </c>
      <c r="G6996">
        <f t="shared" si="873"/>
        <v>0</v>
      </c>
      <c r="H6996" s="3">
        <f>DC_2016!K6996</f>
        <v>7.3470725492316351</v>
      </c>
      <c r="I6996" s="48">
        <f>IF(F6996=0,0,IF(H6996&gt;DC_2016!$G$11,0,F6996/((DC_2016!$G$11-H6996)*9.92/20.72)))</f>
        <v>0</v>
      </c>
      <c r="J6996" s="48">
        <f>IF(OR(I6996&lt;Summary!$F$3, I6996=Summary!$F$3), I6996, Summary!$F$3)</f>
        <v>0</v>
      </c>
      <c r="K6996" s="3">
        <f>[2]Intensity!A6999</f>
        <v>548.66669258534353</v>
      </c>
      <c r="L6996">
        <f>J6996*(DC_2016!$G$11-H6996)*9.92/20.72</f>
        <v>0</v>
      </c>
      <c r="M6996">
        <f t="shared" si="874"/>
        <v>0</v>
      </c>
      <c r="N6996">
        <f t="shared" si="875"/>
        <v>0</v>
      </c>
      <c r="O6996" s="48">
        <f>IF(M6996=0,0, M6996/(DC_2016!$G$11))</f>
        <v>0</v>
      </c>
      <c r="P6996" s="48">
        <f>IF(OR(O6996&lt;Summary!$G$3, O6996 = Summary!$G$3), O6996, Summary!$G$3)</f>
        <v>0</v>
      </c>
      <c r="Q6996">
        <f>P6996*DC_2016!$G$11</f>
        <v>0</v>
      </c>
      <c r="R6996">
        <f t="shared" si="876"/>
        <v>0</v>
      </c>
      <c r="S6996">
        <f t="shared" si="877"/>
        <v>0</v>
      </c>
      <c r="T6996">
        <f t="shared" si="878"/>
        <v>0</v>
      </c>
      <c r="U6996">
        <f t="shared" si="879"/>
        <v>0</v>
      </c>
    </row>
    <row r="6997" spans="1:21">
      <c r="A6997">
        <v>10</v>
      </c>
      <c r="B6997">
        <v>19</v>
      </c>
      <c r="C6997">
        <v>11</v>
      </c>
      <c r="D6997">
        <f>'[1]2016'!P6997</f>
        <v>0</v>
      </c>
      <c r="E6997">
        <f>'[1]2016'!Q6997</f>
        <v>0</v>
      </c>
      <c r="F6997">
        <f t="shared" si="872"/>
        <v>0</v>
      </c>
      <c r="G6997">
        <f t="shared" si="873"/>
        <v>0</v>
      </c>
      <c r="H6997" s="3">
        <f>DC_2016!K6997</f>
        <v>8.9643368999252289</v>
      </c>
      <c r="I6997" s="48">
        <f>IF(F6997=0,0,IF(H6997&gt;DC_2016!$G$11,0,F6997/((DC_2016!$G$11-H6997)*9.92/20.72)))</f>
        <v>0</v>
      </c>
      <c r="J6997" s="48">
        <f>IF(OR(I6997&lt;Summary!$F$3, I6997=Summary!$F$3), I6997, Summary!$F$3)</f>
        <v>0</v>
      </c>
      <c r="K6997" s="3">
        <f>[2]Intensity!A7000</f>
        <v>551.60358246872443</v>
      </c>
      <c r="L6997">
        <f>J6997*(DC_2016!$G$11-H6997)*9.92/20.72</f>
        <v>0</v>
      </c>
      <c r="M6997">
        <f t="shared" si="874"/>
        <v>0</v>
      </c>
      <c r="N6997">
        <f t="shared" si="875"/>
        <v>0</v>
      </c>
      <c r="O6997" s="48">
        <f>IF(M6997=0,0, M6997/(DC_2016!$G$11))</f>
        <v>0</v>
      </c>
      <c r="P6997" s="48">
        <f>IF(OR(O6997&lt;Summary!$G$3, O6997 = Summary!$G$3), O6997, Summary!$G$3)</f>
        <v>0</v>
      </c>
      <c r="Q6997">
        <f>P6997*DC_2016!$G$11</f>
        <v>0</v>
      </c>
      <c r="R6997">
        <f t="shared" si="876"/>
        <v>0</v>
      </c>
      <c r="S6997">
        <f t="shared" si="877"/>
        <v>0</v>
      </c>
      <c r="T6997">
        <f t="shared" si="878"/>
        <v>0</v>
      </c>
      <c r="U6997">
        <f t="shared" si="879"/>
        <v>0</v>
      </c>
    </row>
    <row r="6998" spans="1:21">
      <c r="A6998">
        <v>10</v>
      </c>
      <c r="B6998">
        <v>19</v>
      </c>
      <c r="C6998">
        <v>12</v>
      </c>
      <c r="D6998">
        <f>'[1]2016'!P6998</f>
        <v>0</v>
      </c>
      <c r="E6998">
        <f>'[1]2016'!Q6998</f>
        <v>0</v>
      </c>
      <c r="F6998">
        <f t="shared" si="872"/>
        <v>0</v>
      </c>
      <c r="G6998">
        <f t="shared" si="873"/>
        <v>0</v>
      </c>
      <c r="H6998" s="3">
        <f>DC_2016!K6998</f>
        <v>8.2847417688564207</v>
      </c>
      <c r="I6998" s="48">
        <f>IF(F6998=0,0,IF(H6998&gt;DC_2016!$G$11,0,F6998/((DC_2016!$G$11-H6998)*9.92/20.72)))</f>
        <v>0</v>
      </c>
      <c r="J6998" s="48">
        <f>IF(OR(I6998&lt;Summary!$F$3, I6998=Summary!$F$3), I6998, Summary!$F$3)</f>
        <v>0</v>
      </c>
      <c r="K6998" s="3">
        <f>[2]Intensity!A7001</f>
        <v>551.90734084444887</v>
      </c>
      <c r="L6998">
        <f>J6998*(DC_2016!$G$11-H6998)*9.92/20.72</f>
        <v>0</v>
      </c>
      <c r="M6998">
        <f t="shared" si="874"/>
        <v>0</v>
      </c>
      <c r="N6998">
        <f t="shared" si="875"/>
        <v>0</v>
      </c>
      <c r="O6998" s="48">
        <f>IF(M6998=0,0, M6998/(DC_2016!$G$11))</f>
        <v>0</v>
      </c>
      <c r="P6998" s="48">
        <f>IF(OR(O6998&lt;Summary!$G$3, O6998 = Summary!$G$3), O6998, Summary!$G$3)</f>
        <v>0</v>
      </c>
      <c r="Q6998">
        <f>P6998*DC_2016!$G$11</f>
        <v>0</v>
      </c>
      <c r="R6998">
        <f t="shared" si="876"/>
        <v>0</v>
      </c>
      <c r="S6998">
        <f t="shared" si="877"/>
        <v>0</v>
      </c>
      <c r="T6998">
        <f t="shared" si="878"/>
        <v>0</v>
      </c>
      <c r="U6998">
        <f t="shared" si="879"/>
        <v>0</v>
      </c>
    </row>
    <row r="6999" spans="1:21">
      <c r="A6999">
        <v>10</v>
      </c>
      <c r="B6999">
        <v>19</v>
      </c>
      <c r="C6999">
        <v>13</v>
      </c>
      <c r="D6999">
        <f>'[1]2016'!P6999</f>
        <v>0</v>
      </c>
      <c r="E6999">
        <f>'[1]2016'!Q6999</f>
        <v>0</v>
      </c>
      <c r="F6999">
        <f t="shared" si="872"/>
        <v>0</v>
      </c>
      <c r="G6999">
        <f t="shared" si="873"/>
        <v>0</v>
      </c>
      <c r="H6999" s="3">
        <f>DC_2016!K6999</f>
        <v>7.8202083934834921</v>
      </c>
      <c r="I6999" s="48">
        <f>IF(F6999=0,0,IF(H6999&gt;DC_2016!$G$11,0,F6999/((DC_2016!$G$11-H6999)*9.92/20.72)))</f>
        <v>0</v>
      </c>
      <c r="J6999" s="48">
        <f>IF(OR(I6999&lt;Summary!$F$3, I6999=Summary!$F$3), I6999, Summary!$F$3)</f>
        <v>0</v>
      </c>
      <c r="K6999" s="3">
        <f>[2]Intensity!A7002</f>
        <v>548.40253074733039</v>
      </c>
      <c r="L6999">
        <f>J6999*(DC_2016!$G$11-H6999)*9.92/20.72</f>
        <v>0</v>
      </c>
      <c r="M6999">
        <f t="shared" si="874"/>
        <v>0</v>
      </c>
      <c r="N6999">
        <f t="shared" si="875"/>
        <v>0</v>
      </c>
      <c r="O6999" s="48">
        <f>IF(M6999=0,0, M6999/(DC_2016!$G$11))</f>
        <v>0</v>
      </c>
      <c r="P6999" s="48">
        <f>IF(OR(O6999&lt;Summary!$G$3, O6999 = Summary!$G$3), O6999, Summary!$G$3)</f>
        <v>0</v>
      </c>
      <c r="Q6999">
        <f>P6999*DC_2016!$G$11</f>
        <v>0</v>
      </c>
      <c r="R6999">
        <f t="shared" si="876"/>
        <v>0</v>
      </c>
      <c r="S6999">
        <f t="shared" si="877"/>
        <v>0</v>
      </c>
      <c r="T6999">
        <f t="shared" si="878"/>
        <v>0</v>
      </c>
      <c r="U6999">
        <f t="shared" si="879"/>
        <v>0</v>
      </c>
    </row>
    <row r="7000" spans="1:21">
      <c r="A7000">
        <v>10</v>
      </c>
      <c r="B7000">
        <v>19</v>
      </c>
      <c r="C7000">
        <v>14</v>
      </c>
      <c r="D7000">
        <f>'[1]2016'!P7000</f>
        <v>0</v>
      </c>
      <c r="E7000">
        <f>'[1]2016'!Q7000</f>
        <v>0</v>
      </c>
      <c r="F7000">
        <f t="shared" si="872"/>
        <v>0</v>
      </c>
      <c r="G7000">
        <f t="shared" si="873"/>
        <v>0</v>
      </c>
      <c r="H7000" s="3">
        <f>DC_2016!K7000</f>
        <v>7.6567614737909047</v>
      </c>
      <c r="I7000" s="48">
        <f>IF(F7000=0,0,IF(H7000&gt;DC_2016!$G$11,0,F7000/((DC_2016!$G$11-H7000)*9.92/20.72)))</f>
        <v>0</v>
      </c>
      <c r="J7000" s="48">
        <f>IF(OR(I7000&lt;Summary!$F$3, I7000=Summary!$F$3), I7000, Summary!$F$3)</f>
        <v>0</v>
      </c>
      <c r="K7000" s="3">
        <f>[2]Intensity!A7003</f>
        <v>550.1106646459026</v>
      </c>
      <c r="L7000">
        <f>J7000*(DC_2016!$G$11-H7000)*9.92/20.72</f>
        <v>0</v>
      </c>
      <c r="M7000">
        <f t="shared" si="874"/>
        <v>0</v>
      </c>
      <c r="N7000">
        <f t="shared" si="875"/>
        <v>0</v>
      </c>
      <c r="O7000" s="48">
        <f>IF(M7000=0,0, M7000/(DC_2016!$G$11))</f>
        <v>0</v>
      </c>
      <c r="P7000" s="48">
        <f>IF(OR(O7000&lt;Summary!$G$3, O7000 = Summary!$G$3), O7000, Summary!$G$3)</f>
        <v>0</v>
      </c>
      <c r="Q7000">
        <f>P7000*DC_2016!$G$11</f>
        <v>0</v>
      </c>
      <c r="R7000">
        <f t="shared" si="876"/>
        <v>0</v>
      </c>
      <c r="S7000">
        <f t="shared" si="877"/>
        <v>0</v>
      </c>
      <c r="T7000">
        <f t="shared" si="878"/>
        <v>0</v>
      </c>
      <c r="U7000">
        <f t="shared" si="879"/>
        <v>0</v>
      </c>
    </row>
    <row r="7001" spans="1:21">
      <c r="A7001">
        <v>10</v>
      </c>
      <c r="B7001">
        <v>19</v>
      </c>
      <c r="C7001">
        <v>15</v>
      </c>
      <c r="D7001">
        <f>'[1]2016'!P7001</f>
        <v>0</v>
      </c>
      <c r="E7001">
        <f>'[1]2016'!Q7001</f>
        <v>0</v>
      </c>
      <c r="F7001">
        <f t="shared" si="872"/>
        <v>0</v>
      </c>
      <c r="G7001">
        <f t="shared" si="873"/>
        <v>0</v>
      </c>
      <c r="H7001" s="3">
        <f>DC_2016!K7001</f>
        <v>7.7255812246199724</v>
      </c>
      <c r="I7001" s="48">
        <f>IF(F7001=0,0,IF(H7001&gt;DC_2016!$G$11,0,F7001/((DC_2016!$G$11-H7001)*9.92/20.72)))</f>
        <v>0</v>
      </c>
      <c r="J7001" s="48">
        <f>IF(OR(I7001&lt;Summary!$F$3, I7001=Summary!$F$3), I7001, Summary!$F$3)</f>
        <v>0</v>
      </c>
      <c r="K7001" s="3">
        <f>[2]Intensity!A7004</f>
        <v>541.65976786066915</v>
      </c>
      <c r="L7001">
        <f>J7001*(DC_2016!$G$11-H7001)*9.92/20.72</f>
        <v>0</v>
      </c>
      <c r="M7001">
        <f t="shared" si="874"/>
        <v>0</v>
      </c>
      <c r="N7001">
        <f t="shared" si="875"/>
        <v>0</v>
      </c>
      <c r="O7001" s="48">
        <f>IF(M7001=0,0, M7001/(DC_2016!$G$11))</f>
        <v>0</v>
      </c>
      <c r="P7001" s="48">
        <f>IF(OR(O7001&lt;Summary!$G$3, O7001 = Summary!$G$3), O7001, Summary!$G$3)</f>
        <v>0</v>
      </c>
      <c r="Q7001">
        <f>P7001*DC_2016!$G$11</f>
        <v>0</v>
      </c>
      <c r="R7001">
        <f t="shared" si="876"/>
        <v>0</v>
      </c>
      <c r="S7001">
        <f t="shared" si="877"/>
        <v>0</v>
      </c>
      <c r="T7001">
        <f t="shared" si="878"/>
        <v>0</v>
      </c>
      <c r="U7001">
        <f t="shared" si="879"/>
        <v>0</v>
      </c>
    </row>
    <row r="7002" spans="1:21">
      <c r="A7002">
        <v>10</v>
      </c>
      <c r="B7002">
        <v>19</v>
      </c>
      <c r="C7002">
        <v>16</v>
      </c>
      <c r="D7002">
        <f>'[1]2016'!P7002</f>
        <v>0</v>
      </c>
      <c r="E7002">
        <f>'[1]2016'!Q7002</f>
        <v>0</v>
      </c>
      <c r="F7002">
        <f t="shared" si="872"/>
        <v>0</v>
      </c>
      <c r="G7002">
        <f t="shared" si="873"/>
        <v>0</v>
      </c>
      <c r="H7002" s="3">
        <f>DC_2016!K7002</f>
        <v>7.3728799672343257</v>
      </c>
      <c r="I7002" s="48">
        <f>IF(F7002=0,0,IF(H7002&gt;DC_2016!$G$11,0,F7002/((DC_2016!$G$11-H7002)*9.92/20.72)))</f>
        <v>0</v>
      </c>
      <c r="J7002" s="48">
        <f>IF(OR(I7002&lt;Summary!$F$3, I7002=Summary!$F$3), I7002, Summary!$F$3)</f>
        <v>0</v>
      </c>
      <c r="K7002" s="3">
        <f>[2]Intensity!A7005</f>
        <v>540.18085017970782</v>
      </c>
      <c r="L7002">
        <f>J7002*(DC_2016!$G$11-H7002)*9.92/20.72</f>
        <v>0</v>
      </c>
      <c r="M7002">
        <f t="shared" si="874"/>
        <v>0</v>
      </c>
      <c r="N7002">
        <f t="shared" si="875"/>
        <v>0</v>
      </c>
      <c r="O7002" s="48">
        <f>IF(M7002=0,0, M7002/(DC_2016!$G$11))</f>
        <v>0</v>
      </c>
      <c r="P7002" s="48">
        <f>IF(OR(O7002&lt;Summary!$G$3, O7002 = Summary!$G$3), O7002, Summary!$G$3)</f>
        <v>0</v>
      </c>
      <c r="Q7002">
        <f>P7002*DC_2016!$G$11</f>
        <v>0</v>
      </c>
      <c r="R7002">
        <f t="shared" si="876"/>
        <v>0</v>
      </c>
      <c r="S7002">
        <f t="shared" si="877"/>
        <v>0</v>
      </c>
      <c r="T7002">
        <f t="shared" si="878"/>
        <v>0</v>
      </c>
      <c r="U7002">
        <f t="shared" si="879"/>
        <v>0</v>
      </c>
    </row>
    <row r="7003" spans="1:21">
      <c r="A7003">
        <v>10</v>
      </c>
      <c r="B7003">
        <v>19</v>
      </c>
      <c r="C7003">
        <v>17</v>
      </c>
      <c r="D7003">
        <f>'[1]2016'!P7003</f>
        <v>0</v>
      </c>
      <c r="E7003">
        <f>'[1]2016'!Q7003</f>
        <v>0</v>
      </c>
      <c r="F7003">
        <f t="shared" si="872"/>
        <v>0</v>
      </c>
      <c r="G7003">
        <f t="shared" si="873"/>
        <v>0</v>
      </c>
      <c r="H7003" s="3">
        <f>DC_2016!K7003</f>
        <v>7.5449293558009831</v>
      </c>
      <c r="I7003" s="48">
        <f>IF(F7003=0,0,IF(H7003&gt;DC_2016!$G$11,0,F7003/((DC_2016!$G$11-H7003)*9.92/20.72)))</f>
        <v>0</v>
      </c>
      <c r="J7003" s="48">
        <f>IF(OR(I7003&lt;Summary!$F$3, I7003=Summary!$F$3), I7003, Summary!$F$3)</f>
        <v>0</v>
      </c>
      <c r="K7003" s="3">
        <f>[2]Intensity!A7006</f>
        <v>547.83041116874961</v>
      </c>
      <c r="L7003">
        <f>J7003*(DC_2016!$G$11-H7003)*9.92/20.72</f>
        <v>0</v>
      </c>
      <c r="M7003">
        <f t="shared" si="874"/>
        <v>0</v>
      </c>
      <c r="N7003">
        <f t="shared" si="875"/>
        <v>0</v>
      </c>
      <c r="O7003" s="48">
        <f>IF(M7003=0,0, M7003/(DC_2016!$G$11))</f>
        <v>0</v>
      </c>
      <c r="P7003" s="48">
        <f>IF(OR(O7003&lt;Summary!$G$3, O7003 = Summary!$G$3), O7003, Summary!$G$3)</f>
        <v>0</v>
      </c>
      <c r="Q7003">
        <f>P7003*DC_2016!$G$11</f>
        <v>0</v>
      </c>
      <c r="R7003">
        <f t="shared" si="876"/>
        <v>0</v>
      </c>
      <c r="S7003">
        <f t="shared" si="877"/>
        <v>0</v>
      </c>
      <c r="T7003">
        <f t="shared" si="878"/>
        <v>0</v>
      </c>
      <c r="U7003">
        <f t="shared" si="879"/>
        <v>0</v>
      </c>
    </row>
    <row r="7004" spans="1:21">
      <c r="A7004">
        <v>10</v>
      </c>
      <c r="B7004">
        <v>19</v>
      </c>
      <c r="C7004">
        <v>18</v>
      </c>
      <c r="D7004">
        <f>'[1]2016'!P7004</f>
        <v>0</v>
      </c>
      <c r="E7004">
        <f>'[1]2016'!Q7004</f>
        <v>0</v>
      </c>
      <c r="F7004">
        <f t="shared" si="872"/>
        <v>0</v>
      </c>
      <c r="G7004">
        <f t="shared" si="873"/>
        <v>0</v>
      </c>
      <c r="H7004" s="3">
        <f>DC_2016!K7004</f>
        <v>7.0803959804152843</v>
      </c>
      <c r="I7004" s="48">
        <f>IF(F7004=0,0,IF(H7004&gt;DC_2016!$G$11,0,F7004/((DC_2016!$G$11-H7004)*9.92/20.72)))</f>
        <v>0</v>
      </c>
      <c r="J7004" s="48">
        <f>IF(OR(I7004&lt;Summary!$F$3, I7004=Summary!$F$3), I7004, Summary!$F$3)</f>
        <v>0</v>
      </c>
      <c r="K7004" s="3">
        <f>[2]Intensity!A7007</f>
        <v>538.55396555525704</v>
      </c>
      <c r="L7004">
        <f>J7004*(DC_2016!$G$11-H7004)*9.92/20.72</f>
        <v>0</v>
      </c>
      <c r="M7004">
        <f t="shared" si="874"/>
        <v>0</v>
      </c>
      <c r="N7004">
        <f t="shared" si="875"/>
        <v>0</v>
      </c>
      <c r="O7004" s="48">
        <f>IF(M7004=0,0, M7004/(DC_2016!$G$11))</f>
        <v>0</v>
      </c>
      <c r="P7004" s="48">
        <f>IF(OR(O7004&lt;Summary!$G$3, O7004 = Summary!$G$3), O7004, Summary!$G$3)</f>
        <v>0</v>
      </c>
      <c r="Q7004">
        <f>P7004*DC_2016!$G$11</f>
        <v>0</v>
      </c>
      <c r="R7004">
        <f t="shared" si="876"/>
        <v>0</v>
      </c>
      <c r="S7004">
        <f t="shared" si="877"/>
        <v>0</v>
      </c>
      <c r="T7004">
        <f t="shared" si="878"/>
        <v>0</v>
      </c>
      <c r="U7004">
        <f t="shared" si="879"/>
        <v>0</v>
      </c>
    </row>
    <row r="7005" spans="1:21">
      <c r="A7005">
        <v>10</v>
      </c>
      <c r="B7005">
        <v>19</v>
      </c>
      <c r="C7005">
        <v>19</v>
      </c>
      <c r="D7005">
        <f>'[1]2016'!P7005</f>
        <v>0</v>
      </c>
      <c r="E7005">
        <f>'[1]2016'!Q7005</f>
        <v>0</v>
      </c>
      <c r="F7005">
        <f t="shared" si="872"/>
        <v>0</v>
      </c>
      <c r="G7005">
        <f t="shared" si="873"/>
        <v>0</v>
      </c>
      <c r="H7005" s="3">
        <f>DC_2016!K7005</f>
        <v>7.7771960492043837</v>
      </c>
      <c r="I7005" s="48">
        <f>IF(F7005=0,0,IF(H7005&gt;DC_2016!$G$11,0,F7005/((DC_2016!$G$11-H7005)*9.92/20.72)))</f>
        <v>0</v>
      </c>
      <c r="J7005" s="48">
        <f>IF(OR(I7005&lt;Summary!$F$3, I7005=Summary!$F$3), I7005, Summary!$F$3)</f>
        <v>0</v>
      </c>
      <c r="K7005" s="3">
        <f>[2]Intensity!A7008</f>
        <v>537.81168872193939</v>
      </c>
      <c r="L7005">
        <f>J7005*(DC_2016!$G$11-H7005)*9.92/20.72</f>
        <v>0</v>
      </c>
      <c r="M7005">
        <f t="shared" si="874"/>
        <v>0</v>
      </c>
      <c r="N7005">
        <f t="shared" si="875"/>
        <v>0</v>
      </c>
      <c r="O7005" s="48">
        <f>IF(M7005=0,0, M7005/(DC_2016!$G$11))</f>
        <v>0</v>
      </c>
      <c r="P7005" s="48">
        <f>IF(OR(O7005&lt;Summary!$G$3, O7005 = Summary!$G$3), O7005, Summary!$G$3)</f>
        <v>0</v>
      </c>
      <c r="Q7005">
        <f>P7005*DC_2016!$G$11</f>
        <v>0</v>
      </c>
      <c r="R7005">
        <f t="shared" si="876"/>
        <v>0</v>
      </c>
      <c r="S7005">
        <f t="shared" si="877"/>
        <v>0</v>
      </c>
      <c r="T7005">
        <f t="shared" si="878"/>
        <v>0</v>
      </c>
      <c r="U7005">
        <f t="shared" si="879"/>
        <v>0</v>
      </c>
    </row>
    <row r="7006" spans="1:21">
      <c r="A7006">
        <v>10</v>
      </c>
      <c r="B7006">
        <v>19</v>
      </c>
      <c r="C7006">
        <v>20</v>
      </c>
      <c r="D7006">
        <f>'[1]2016'!P7006</f>
        <v>0</v>
      </c>
      <c r="E7006">
        <f>'[1]2016'!Q7006</f>
        <v>0</v>
      </c>
      <c r="F7006">
        <f t="shared" si="872"/>
        <v>0</v>
      </c>
      <c r="G7006">
        <f t="shared" si="873"/>
        <v>0</v>
      </c>
      <c r="H7006" s="3">
        <f>DC_2016!K7006</f>
        <v>7.3470725492316351</v>
      </c>
      <c r="I7006" s="48">
        <f>IF(F7006=0,0,IF(H7006&gt;DC_2016!$G$11,0,F7006/((DC_2016!$G$11-H7006)*9.92/20.72)))</f>
        <v>0</v>
      </c>
      <c r="J7006" s="48">
        <f>IF(OR(I7006&lt;Summary!$F$3, I7006=Summary!$F$3), I7006, Summary!$F$3)</f>
        <v>0</v>
      </c>
      <c r="K7006" s="3">
        <f>[2]Intensity!A7009</f>
        <v>536.4851188024021</v>
      </c>
      <c r="L7006">
        <f>J7006*(DC_2016!$G$11-H7006)*9.92/20.72</f>
        <v>0</v>
      </c>
      <c r="M7006">
        <f t="shared" si="874"/>
        <v>0</v>
      </c>
      <c r="N7006">
        <f t="shared" si="875"/>
        <v>0</v>
      </c>
      <c r="O7006" s="48">
        <f>IF(M7006=0,0, M7006/(DC_2016!$G$11))</f>
        <v>0</v>
      </c>
      <c r="P7006" s="48">
        <f>IF(OR(O7006&lt;Summary!$G$3, O7006 = Summary!$G$3), O7006, Summary!$G$3)</f>
        <v>0</v>
      </c>
      <c r="Q7006">
        <f>P7006*DC_2016!$G$11</f>
        <v>0</v>
      </c>
      <c r="R7006">
        <f t="shared" si="876"/>
        <v>0</v>
      </c>
      <c r="S7006">
        <f t="shared" si="877"/>
        <v>0</v>
      </c>
      <c r="T7006">
        <f t="shared" si="878"/>
        <v>0</v>
      </c>
      <c r="U7006">
        <f t="shared" si="879"/>
        <v>0</v>
      </c>
    </row>
    <row r="7007" spans="1:21">
      <c r="A7007">
        <v>10</v>
      </c>
      <c r="B7007">
        <v>19</v>
      </c>
      <c r="C7007">
        <v>21</v>
      </c>
      <c r="D7007">
        <f>'[1]2016'!P7007</f>
        <v>0</v>
      </c>
      <c r="E7007">
        <f>'[1]2016'!Q7007</f>
        <v>0</v>
      </c>
      <c r="F7007">
        <f t="shared" si="872"/>
        <v>0</v>
      </c>
      <c r="G7007">
        <f t="shared" si="873"/>
        <v>0</v>
      </c>
      <c r="H7007" s="3">
        <f>DC_2016!K7007</f>
        <v>6.5556453230244944</v>
      </c>
      <c r="I7007" s="48">
        <f>IF(F7007=0,0,IF(H7007&gt;DC_2016!$G$11,0,F7007/((DC_2016!$G$11-H7007)*9.92/20.72)))</f>
        <v>0</v>
      </c>
      <c r="J7007" s="48">
        <f>IF(OR(I7007&lt;Summary!$F$3, I7007=Summary!$F$3), I7007, Summary!$F$3)</f>
        <v>0</v>
      </c>
      <c r="K7007" s="3">
        <f>[2]Intensity!A7010</f>
        <v>500.47610000769532</v>
      </c>
      <c r="L7007">
        <f>J7007*(DC_2016!$G$11-H7007)*9.92/20.72</f>
        <v>0</v>
      </c>
      <c r="M7007">
        <f t="shared" si="874"/>
        <v>0</v>
      </c>
      <c r="N7007">
        <f t="shared" si="875"/>
        <v>0</v>
      </c>
      <c r="O7007" s="48">
        <f>IF(M7007=0,0, M7007/(DC_2016!$G$11))</f>
        <v>0</v>
      </c>
      <c r="P7007" s="48">
        <f>IF(OR(O7007&lt;Summary!$G$3, O7007 = Summary!$G$3), O7007, Summary!$G$3)</f>
        <v>0</v>
      </c>
      <c r="Q7007">
        <f>P7007*DC_2016!$G$11</f>
        <v>0</v>
      </c>
      <c r="R7007">
        <f t="shared" si="876"/>
        <v>0</v>
      </c>
      <c r="S7007">
        <f t="shared" si="877"/>
        <v>0</v>
      </c>
      <c r="T7007">
        <f t="shared" si="878"/>
        <v>0</v>
      </c>
      <c r="U7007">
        <f t="shared" si="879"/>
        <v>0</v>
      </c>
    </row>
    <row r="7008" spans="1:21">
      <c r="A7008">
        <v>10</v>
      </c>
      <c r="B7008">
        <v>19</v>
      </c>
      <c r="C7008">
        <v>22</v>
      </c>
      <c r="D7008">
        <f>'[1]2016'!P7008</f>
        <v>0</v>
      </c>
      <c r="E7008">
        <f>'[1]2016'!Q7008</f>
        <v>0</v>
      </c>
      <c r="F7008">
        <f t="shared" si="872"/>
        <v>0</v>
      </c>
      <c r="G7008">
        <f t="shared" si="873"/>
        <v>0</v>
      </c>
      <c r="H7008" s="3">
        <f>DC_2016!K7008</f>
        <v>4.9211760346445939</v>
      </c>
      <c r="I7008" s="48">
        <f>IF(F7008=0,0,IF(H7008&gt;DC_2016!$G$11,0,F7008/((DC_2016!$G$11-H7008)*9.92/20.72)))</f>
        <v>0</v>
      </c>
      <c r="J7008" s="48">
        <f>IF(OR(I7008&lt;Summary!$F$3, I7008=Summary!$F$3), I7008, Summary!$F$3)</f>
        <v>0</v>
      </c>
      <c r="K7008" s="3">
        <f>[2]Intensity!A7011</f>
        <v>484.93197141439936</v>
      </c>
      <c r="L7008">
        <f>J7008*(DC_2016!$G$11-H7008)*9.92/20.72</f>
        <v>0</v>
      </c>
      <c r="M7008">
        <f t="shared" si="874"/>
        <v>0</v>
      </c>
      <c r="N7008">
        <f t="shared" si="875"/>
        <v>0</v>
      </c>
      <c r="O7008" s="48">
        <f>IF(M7008=0,0, M7008/(DC_2016!$G$11))</f>
        <v>0</v>
      </c>
      <c r="P7008" s="48">
        <f>IF(OR(O7008&lt;Summary!$G$3, O7008 = Summary!$G$3), O7008, Summary!$G$3)</f>
        <v>0</v>
      </c>
      <c r="Q7008">
        <f>P7008*DC_2016!$G$11</f>
        <v>0</v>
      </c>
      <c r="R7008">
        <f t="shared" si="876"/>
        <v>0</v>
      </c>
      <c r="S7008">
        <f t="shared" si="877"/>
        <v>0</v>
      </c>
      <c r="T7008">
        <f t="shared" si="878"/>
        <v>0</v>
      </c>
      <c r="U7008">
        <f t="shared" si="879"/>
        <v>0</v>
      </c>
    </row>
    <row r="7009" spans="1:21">
      <c r="A7009">
        <v>10</v>
      </c>
      <c r="B7009">
        <v>19</v>
      </c>
      <c r="C7009">
        <v>23</v>
      </c>
      <c r="D7009">
        <f>'[1]2016'!P7009</f>
        <v>0</v>
      </c>
      <c r="E7009">
        <f>'[1]2016'!Q7009</f>
        <v>0</v>
      </c>
      <c r="F7009">
        <f t="shared" si="872"/>
        <v>0</v>
      </c>
      <c r="G7009">
        <f t="shared" si="873"/>
        <v>0</v>
      </c>
      <c r="H7009" s="3">
        <f>DC_2016!K7009</f>
        <v>4.5954365762316387</v>
      </c>
      <c r="I7009" s="48">
        <f>IF(F7009=0,0,IF(H7009&gt;DC_2016!$G$11,0,F7009/((DC_2016!$G$11-H7009)*9.92/20.72)))</f>
        <v>0</v>
      </c>
      <c r="J7009" s="48">
        <f>IF(OR(I7009&lt;Summary!$F$3, I7009=Summary!$F$3), I7009, Summary!$F$3)</f>
        <v>0</v>
      </c>
      <c r="K7009" s="3">
        <f>[2]Intensity!A7012</f>
        <v>471.17034735489477</v>
      </c>
      <c r="L7009">
        <f>J7009*(DC_2016!$G$11-H7009)*9.92/20.72</f>
        <v>0</v>
      </c>
      <c r="M7009">
        <f t="shared" si="874"/>
        <v>0</v>
      </c>
      <c r="N7009">
        <f t="shared" si="875"/>
        <v>0</v>
      </c>
      <c r="O7009" s="48">
        <f>IF(M7009=0,0, M7009/(DC_2016!$G$11))</f>
        <v>0</v>
      </c>
      <c r="P7009" s="48">
        <f>IF(OR(O7009&lt;Summary!$G$3, O7009 = Summary!$G$3), O7009, Summary!$G$3)</f>
        <v>0</v>
      </c>
      <c r="Q7009">
        <f>P7009*DC_2016!$G$11</f>
        <v>0</v>
      </c>
      <c r="R7009">
        <f t="shared" si="876"/>
        <v>0</v>
      </c>
      <c r="S7009">
        <f t="shared" si="877"/>
        <v>0</v>
      </c>
      <c r="T7009">
        <f t="shared" si="878"/>
        <v>0</v>
      </c>
      <c r="U7009">
        <f t="shared" si="879"/>
        <v>0</v>
      </c>
    </row>
    <row r="7010" spans="1:21">
      <c r="A7010">
        <v>10</v>
      </c>
      <c r="B7010">
        <v>20</v>
      </c>
      <c r="C7010">
        <v>0</v>
      </c>
      <c r="D7010">
        <f>'[1]2016'!P7010</f>
        <v>0</v>
      </c>
      <c r="E7010">
        <f>'[1]2016'!Q7010</f>
        <v>0</v>
      </c>
      <c r="F7010">
        <f t="shared" si="872"/>
        <v>0</v>
      </c>
      <c r="G7010">
        <f t="shared" si="873"/>
        <v>0</v>
      </c>
      <c r="H7010" s="3">
        <f>DC_2016!K7010</f>
        <v>3.8458673019029437</v>
      </c>
      <c r="I7010" s="48">
        <f>IF(F7010=0,0,IF(H7010&gt;DC_2016!$G$11,0,F7010/((DC_2016!$G$11-H7010)*9.92/20.72)))</f>
        <v>0</v>
      </c>
      <c r="J7010" s="48">
        <f>IF(OR(I7010&lt;Summary!$F$3, I7010=Summary!$F$3), I7010, Summary!$F$3)</f>
        <v>0</v>
      </c>
      <c r="K7010" s="3">
        <f>[2]Intensity!A7013</f>
        <v>468.75272311212831</v>
      </c>
      <c r="L7010">
        <f>J7010*(DC_2016!$G$11-H7010)*9.92/20.72</f>
        <v>0</v>
      </c>
      <c r="M7010">
        <f t="shared" si="874"/>
        <v>0</v>
      </c>
      <c r="N7010">
        <f t="shared" si="875"/>
        <v>0</v>
      </c>
      <c r="O7010" s="48">
        <f>IF(M7010=0,0, M7010/(DC_2016!$G$11))</f>
        <v>0</v>
      </c>
      <c r="P7010" s="48">
        <f>IF(OR(O7010&lt;Summary!$G$3, O7010 = Summary!$G$3), O7010, Summary!$G$3)</f>
        <v>0</v>
      </c>
      <c r="Q7010">
        <f>P7010*DC_2016!$G$11</f>
        <v>0</v>
      </c>
      <c r="R7010">
        <f t="shared" si="876"/>
        <v>0</v>
      </c>
      <c r="S7010">
        <f t="shared" si="877"/>
        <v>0</v>
      </c>
      <c r="T7010">
        <f t="shared" si="878"/>
        <v>0</v>
      </c>
      <c r="U7010">
        <f t="shared" si="879"/>
        <v>0</v>
      </c>
    </row>
    <row r="7011" spans="1:21">
      <c r="A7011">
        <v>10</v>
      </c>
      <c r="B7011">
        <v>20</v>
      </c>
      <c r="C7011">
        <v>1</v>
      </c>
      <c r="D7011">
        <f>'[1]2016'!P7011</f>
        <v>0</v>
      </c>
      <c r="E7011">
        <f>'[1]2016'!Q7011</f>
        <v>0</v>
      </c>
      <c r="F7011">
        <f t="shared" si="872"/>
        <v>0</v>
      </c>
      <c r="G7011">
        <f t="shared" si="873"/>
        <v>0</v>
      </c>
      <c r="H7011" s="3">
        <f>DC_2016!K7011</f>
        <v>3.4243462707975612</v>
      </c>
      <c r="I7011" s="48">
        <f>IF(F7011=0,0,IF(H7011&gt;DC_2016!$G$11,0,F7011/((DC_2016!$G$11-H7011)*9.92/20.72)))</f>
        <v>0</v>
      </c>
      <c r="J7011" s="48">
        <f>IF(OR(I7011&lt;Summary!$F$3, I7011=Summary!$F$3), I7011, Summary!$F$3)</f>
        <v>0</v>
      </c>
      <c r="K7011" s="3">
        <f>[2]Intensity!A7014</f>
        <v>467.67919673893124</v>
      </c>
      <c r="L7011">
        <f>J7011*(DC_2016!$G$11-H7011)*9.92/20.72</f>
        <v>0</v>
      </c>
      <c r="M7011">
        <f t="shared" si="874"/>
        <v>0</v>
      </c>
      <c r="N7011">
        <f t="shared" si="875"/>
        <v>0</v>
      </c>
      <c r="O7011" s="48">
        <f>IF(M7011=0,0, M7011/(DC_2016!$G$11))</f>
        <v>0</v>
      </c>
      <c r="P7011" s="48">
        <f>IF(OR(O7011&lt;Summary!$G$3, O7011 = Summary!$G$3), O7011, Summary!$G$3)</f>
        <v>0</v>
      </c>
      <c r="Q7011">
        <f>P7011*DC_2016!$G$11</f>
        <v>0</v>
      </c>
      <c r="R7011">
        <f t="shared" si="876"/>
        <v>0</v>
      </c>
      <c r="S7011">
        <f t="shared" si="877"/>
        <v>0</v>
      </c>
      <c r="T7011">
        <f t="shared" si="878"/>
        <v>0</v>
      </c>
      <c r="U7011">
        <f t="shared" si="879"/>
        <v>0</v>
      </c>
    </row>
    <row r="7012" spans="1:21">
      <c r="A7012">
        <v>10</v>
      </c>
      <c r="B7012">
        <v>20</v>
      </c>
      <c r="C7012">
        <v>2</v>
      </c>
      <c r="D7012">
        <f>'[1]2016'!P7012</f>
        <v>0</v>
      </c>
      <c r="E7012">
        <f>'[1]2016'!Q7012</f>
        <v>0</v>
      </c>
      <c r="F7012">
        <f t="shared" si="872"/>
        <v>0</v>
      </c>
      <c r="G7012">
        <f t="shared" si="873"/>
        <v>0</v>
      </c>
      <c r="H7012" s="3">
        <f>DC_2016!K7012</f>
        <v>3.3383215708066611</v>
      </c>
      <c r="I7012" s="48">
        <f>IF(F7012=0,0,IF(H7012&gt;DC_2016!$G$11,0,F7012/((DC_2016!$G$11-H7012)*9.92/20.72)))</f>
        <v>0</v>
      </c>
      <c r="J7012" s="48">
        <f>IF(OR(I7012&lt;Summary!$F$3, I7012=Summary!$F$3), I7012, Summary!$F$3)</f>
        <v>0</v>
      </c>
      <c r="K7012" s="3">
        <f>[2]Intensity!A7015</f>
        <v>484.09437977374728</v>
      </c>
      <c r="L7012">
        <f>J7012*(DC_2016!$G$11-H7012)*9.92/20.72</f>
        <v>0</v>
      </c>
      <c r="M7012">
        <f t="shared" si="874"/>
        <v>0</v>
      </c>
      <c r="N7012">
        <f t="shared" si="875"/>
        <v>0</v>
      </c>
      <c r="O7012" s="48">
        <f>IF(M7012=0,0, M7012/(DC_2016!$G$11))</f>
        <v>0</v>
      </c>
      <c r="P7012" s="48">
        <f>IF(OR(O7012&lt;Summary!$G$3, O7012 = Summary!$G$3), O7012, Summary!$G$3)</f>
        <v>0</v>
      </c>
      <c r="Q7012">
        <f>P7012*DC_2016!$G$11</f>
        <v>0</v>
      </c>
      <c r="R7012">
        <f t="shared" si="876"/>
        <v>0</v>
      </c>
      <c r="S7012">
        <f t="shared" si="877"/>
        <v>0</v>
      </c>
      <c r="T7012">
        <f t="shared" si="878"/>
        <v>0</v>
      </c>
      <c r="U7012">
        <f t="shared" si="879"/>
        <v>0</v>
      </c>
    </row>
    <row r="7013" spans="1:21">
      <c r="A7013">
        <v>10</v>
      </c>
      <c r="B7013">
        <v>20</v>
      </c>
      <c r="C7013">
        <v>3</v>
      </c>
      <c r="D7013">
        <f>'[1]2016'!P7013</f>
        <v>0</v>
      </c>
      <c r="E7013">
        <f>'[1]2016'!Q7013</f>
        <v>0</v>
      </c>
      <c r="F7013">
        <f t="shared" si="872"/>
        <v>0</v>
      </c>
      <c r="G7013">
        <f t="shared" si="873"/>
        <v>0</v>
      </c>
      <c r="H7013" s="3">
        <f>DC_2016!K7013</f>
        <v>3.3039116953887202</v>
      </c>
      <c r="I7013" s="48">
        <f>IF(F7013=0,0,IF(H7013&gt;DC_2016!$G$11,0,F7013/((DC_2016!$G$11-H7013)*9.92/20.72)))</f>
        <v>0</v>
      </c>
      <c r="J7013" s="48">
        <f>IF(OR(I7013&lt;Summary!$F$3, I7013=Summary!$F$3), I7013, Summary!$F$3)</f>
        <v>0</v>
      </c>
      <c r="K7013" s="3">
        <f>[2]Intensity!A7016</f>
        <v>509.8308099110946</v>
      </c>
      <c r="L7013">
        <f>J7013*(DC_2016!$G$11-H7013)*9.92/20.72</f>
        <v>0</v>
      </c>
      <c r="M7013">
        <f t="shared" si="874"/>
        <v>0</v>
      </c>
      <c r="N7013">
        <f t="shared" si="875"/>
        <v>0</v>
      </c>
      <c r="O7013" s="48">
        <f>IF(M7013=0,0, M7013/(DC_2016!$G$11))</f>
        <v>0</v>
      </c>
      <c r="P7013" s="48">
        <f>IF(OR(O7013&lt;Summary!$G$3, O7013 = Summary!$G$3), O7013, Summary!$G$3)</f>
        <v>0</v>
      </c>
      <c r="Q7013">
        <f>P7013*DC_2016!$G$11</f>
        <v>0</v>
      </c>
      <c r="R7013">
        <f t="shared" si="876"/>
        <v>0</v>
      </c>
      <c r="S7013">
        <f t="shared" si="877"/>
        <v>0</v>
      </c>
      <c r="T7013">
        <f t="shared" si="878"/>
        <v>0</v>
      </c>
      <c r="U7013">
        <f t="shared" si="879"/>
        <v>0</v>
      </c>
    </row>
    <row r="7014" spans="1:21">
      <c r="A7014">
        <v>10</v>
      </c>
      <c r="B7014">
        <v>20</v>
      </c>
      <c r="C7014">
        <v>4</v>
      </c>
      <c r="D7014">
        <f>'[1]2016'!P7014</f>
        <v>0</v>
      </c>
      <c r="E7014">
        <f>'[1]2016'!Q7014</f>
        <v>0</v>
      </c>
      <c r="F7014">
        <f t="shared" si="872"/>
        <v>0</v>
      </c>
      <c r="G7014">
        <f t="shared" si="873"/>
        <v>0</v>
      </c>
      <c r="H7014" s="3">
        <f>DC_2016!K7014</f>
        <v>3.2608993396717185</v>
      </c>
      <c r="I7014" s="48">
        <f>IF(F7014=0,0,IF(H7014&gt;DC_2016!$G$11,0,F7014/((DC_2016!$G$11-H7014)*9.92/20.72)))</f>
        <v>0</v>
      </c>
      <c r="J7014" s="48">
        <f>IF(OR(I7014&lt;Summary!$F$3, I7014=Summary!$F$3), I7014, Summary!$F$3)</f>
        <v>0</v>
      </c>
      <c r="K7014" s="3">
        <f>[2]Intensity!A7017</f>
        <v>532.23285643836675</v>
      </c>
      <c r="L7014">
        <f>J7014*(DC_2016!$G$11-H7014)*9.92/20.72</f>
        <v>0</v>
      </c>
      <c r="M7014">
        <f t="shared" si="874"/>
        <v>0</v>
      </c>
      <c r="N7014">
        <f t="shared" si="875"/>
        <v>0</v>
      </c>
      <c r="O7014" s="48">
        <f>IF(M7014=0,0, M7014/(DC_2016!$G$11))</f>
        <v>0</v>
      </c>
      <c r="P7014" s="48">
        <f>IF(OR(O7014&lt;Summary!$G$3, O7014 = Summary!$G$3), O7014, Summary!$G$3)</f>
        <v>0</v>
      </c>
      <c r="Q7014">
        <f>P7014*DC_2016!$G$11</f>
        <v>0</v>
      </c>
      <c r="R7014">
        <f t="shared" si="876"/>
        <v>0</v>
      </c>
      <c r="S7014">
        <f t="shared" si="877"/>
        <v>0</v>
      </c>
      <c r="T7014">
        <f t="shared" si="878"/>
        <v>0</v>
      </c>
      <c r="U7014">
        <f t="shared" si="879"/>
        <v>0</v>
      </c>
    </row>
    <row r="7015" spans="1:21">
      <c r="A7015">
        <v>10</v>
      </c>
      <c r="B7015">
        <v>20</v>
      </c>
      <c r="C7015">
        <v>5</v>
      </c>
      <c r="D7015">
        <f>'[1]2016'!P7015</f>
        <v>0</v>
      </c>
      <c r="E7015">
        <f>'[1]2016'!Q7015</f>
        <v>0</v>
      </c>
      <c r="F7015">
        <f t="shared" si="872"/>
        <v>0</v>
      </c>
      <c r="G7015">
        <f t="shared" si="873"/>
        <v>0</v>
      </c>
      <c r="H7015" s="3">
        <f>DC_2016!K7015</f>
        <v>3.4071413330952076</v>
      </c>
      <c r="I7015" s="48">
        <f>IF(F7015=0,0,IF(H7015&gt;DC_2016!$G$11,0,F7015/((DC_2016!$G$11-H7015)*9.92/20.72)))</f>
        <v>0</v>
      </c>
      <c r="J7015" s="48">
        <f>IF(OR(I7015&lt;Summary!$F$3, I7015=Summary!$F$3), I7015, Summary!$F$3)</f>
        <v>0</v>
      </c>
      <c r="K7015" s="3">
        <f>[2]Intensity!A7018</f>
        <v>527.09601157508166</v>
      </c>
      <c r="L7015">
        <f>J7015*(DC_2016!$G$11-H7015)*9.92/20.72</f>
        <v>0</v>
      </c>
      <c r="M7015">
        <f t="shared" si="874"/>
        <v>0</v>
      </c>
      <c r="N7015">
        <f t="shared" si="875"/>
        <v>0</v>
      </c>
      <c r="O7015" s="48">
        <f>IF(M7015=0,0, M7015/(DC_2016!$G$11))</f>
        <v>0</v>
      </c>
      <c r="P7015" s="48">
        <f>IF(OR(O7015&lt;Summary!$G$3, O7015 = Summary!$G$3), O7015, Summary!$G$3)</f>
        <v>0</v>
      </c>
      <c r="Q7015">
        <f>P7015*DC_2016!$G$11</f>
        <v>0</v>
      </c>
      <c r="R7015">
        <f t="shared" si="876"/>
        <v>0</v>
      </c>
      <c r="S7015">
        <f t="shared" si="877"/>
        <v>0</v>
      </c>
      <c r="T7015">
        <f t="shared" si="878"/>
        <v>0</v>
      </c>
      <c r="U7015">
        <f t="shared" si="879"/>
        <v>0</v>
      </c>
    </row>
    <row r="7016" spans="1:21">
      <c r="A7016">
        <v>10</v>
      </c>
      <c r="B7016">
        <v>20</v>
      </c>
      <c r="C7016">
        <v>6</v>
      </c>
      <c r="D7016">
        <f>'[1]2016'!P7016</f>
        <v>0</v>
      </c>
      <c r="E7016">
        <f>'[1]2016'!Q7016</f>
        <v>0</v>
      </c>
      <c r="F7016">
        <f t="shared" si="872"/>
        <v>0</v>
      </c>
      <c r="G7016">
        <f t="shared" si="873"/>
        <v>0</v>
      </c>
      <c r="H7016" s="3">
        <f>DC_2016!K7016</f>
        <v>4.9555859214919664</v>
      </c>
      <c r="I7016" s="48">
        <f>IF(F7016=0,0,IF(H7016&gt;DC_2016!$G$11,0,F7016/((DC_2016!$G$11-H7016)*9.92/20.72)))</f>
        <v>0</v>
      </c>
      <c r="J7016" s="48">
        <f>IF(OR(I7016&lt;Summary!$F$3, I7016=Summary!$F$3), I7016, Summary!$F$3)</f>
        <v>0</v>
      </c>
      <c r="K7016" s="3">
        <f>[2]Intensity!A7019</f>
        <v>526.97054217818163</v>
      </c>
      <c r="L7016">
        <f>J7016*(DC_2016!$G$11-H7016)*9.92/20.72</f>
        <v>0</v>
      </c>
      <c r="M7016">
        <f t="shared" si="874"/>
        <v>0</v>
      </c>
      <c r="N7016">
        <f t="shared" si="875"/>
        <v>0</v>
      </c>
      <c r="O7016" s="48">
        <f>IF(M7016=0,0, M7016/(DC_2016!$G$11))</f>
        <v>0</v>
      </c>
      <c r="P7016" s="48">
        <f>IF(OR(O7016&lt;Summary!$G$3, O7016 = Summary!$G$3), O7016, Summary!$G$3)</f>
        <v>0</v>
      </c>
      <c r="Q7016">
        <f>P7016*DC_2016!$G$11</f>
        <v>0</v>
      </c>
      <c r="R7016">
        <f t="shared" si="876"/>
        <v>0</v>
      </c>
      <c r="S7016">
        <f t="shared" si="877"/>
        <v>0</v>
      </c>
      <c r="T7016">
        <f t="shared" si="878"/>
        <v>0</v>
      </c>
      <c r="U7016">
        <f t="shared" si="879"/>
        <v>0</v>
      </c>
    </row>
    <row r="7017" spans="1:21">
      <c r="A7017">
        <v>10</v>
      </c>
      <c r="B7017">
        <v>20</v>
      </c>
      <c r="C7017">
        <v>7</v>
      </c>
      <c r="D7017">
        <f>'[1]2016'!P7017</f>
        <v>0</v>
      </c>
      <c r="E7017">
        <f>'[1]2016'!Q7017</f>
        <v>0</v>
      </c>
      <c r="F7017">
        <f t="shared" si="872"/>
        <v>0</v>
      </c>
      <c r="G7017">
        <f t="shared" si="873"/>
        <v>0</v>
      </c>
      <c r="H7017" s="3">
        <f>DC_2016!K7017</f>
        <v>6.5556453230244944</v>
      </c>
      <c r="I7017" s="48">
        <f>IF(F7017=0,0,IF(H7017&gt;DC_2016!$G$11,0,F7017/((DC_2016!$G$11-H7017)*9.92/20.72)))</f>
        <v>0</v>
      </c>
      <c r="J7017" s="48">
        <f>IF(OR(I7017&lt;Summary!$F$3, I7017=Summary!$F$3), I7017, Summary!$F$3)</f>
        <v>0</v>
      </c>
      <c r="K7017" s="3">
        <f>[2]Intensity!A7020</f>
        <v>534.62853915703943</v>
      </c>
      <c r="L7017">
        <f>J7017*(DC_2016!$G$11-H7017)*9.92/20.72</f>
        <v>0</v>
      </c>
      <c r="M7017">
        <f t="shared" si="874"/>
        <v>0</v>
      </c>
      <c r="N7017">
        <f t="shared" si="875"/>
        <v>0</v>
      </c>
      <c r="O7017" s="48">
        <f>IF(M7017=0,0, M7017/(DC_2016!$G$11))</f>
        <v>0</v>
      </c>
      <c r="P7017" s="48">
        <f>IF(OR(O7017&lt;Summary!$G$3, O7017 = Summary!$G$3), O7017, Summary!$G$3)</f>
        <v>0</v>
      </c>
      <c r="Q7017">
        <f>P7017*DC_2016!$G$11</f>
        <v>0</v>
      </c>
      <c r="R7017">
        <f t="shared" si="876"/>
        <v>0</v>
      </c>
      <c r="S7017">
        <f t="shared" si="877"/>
        <v>0</v>
      </c>
      <c r="T7017">
        <f t="shared" si="878"/>
        <v>0</v>
      </c>
      <c r="U7017">
        <f t="shared" si="879"/>
        <v>0</v>
      </c>
    </row>
    <row r="7018" spans="1:21">
      <c r="A7018">
        <v>10</v>
      </c>
      <c r="B7018">
        <v>20</v>
      </c>
      <c r="C7018">
        <v>8</v>
      </c>
      <c r="D7018">
        <f>'[1]2016'!P7018</f>
        <v>0</v>
      </c>
      <c r="E7018">
        <f>'[1]2016'!Q7018</f>
        <v>0</v>
      </c>
      <c r="F7018">
        <f t="shared" si="872"/>
        <v>0</v>
      </c>
      <c r="G7018">
        <f t="shared" si="873"/>
        <v>0</v>
      </c>
      <c r="H7018" s="3">
        <f>DC_2016!K7018</f>
        <v>7.2524453804014364</v>
      </c>
      <c r="I7018" s="48">
        <f>IF(F7018=0,0,IF(H7018&gt;DC_2016!$G$11,0,F7018/((DC_2016!$G$11-H7018)*9.92/20.72)))</f>
        <v>0</v>
      </c>
      <c r="J7018" s="48">
        <f>IF(OR(I7018&lt;Summary!$F$3, I7018=Summary!$F$3), I7018, Summary!$F$3)</f>
        <v>0</v>
      </c>
      <c r="K7018" s="3">
        <f>[2]Intensity!A7021</f>
        <v>531.92717486358197</v>
      </c>
      <c r="L7018">
        <f>J7018*(DC_2016!$G$11-H7018)*9.92/20.72</f>
        <v>0</v>
      </c>
      <c r="M7018">
        <f t="shared" si="874"/>
        <v>0</v>
      </c>
      <c r="N7018">
        <f t="shared" si="875"/>
        <v>0</v>
      </c>
      <c r="O7018" s="48">
        <f>IF(M7018=0,0, M7018/(DC_2016!$G$11))</f>
        <v>0</v>
      </c>
      <c r="P7018" s="48">
        <f>IF(OR(O7018&lt;Summary!$G$3, O7018 = Summary!$G$3), O7018, Summary!$G$3)</f>
        <v>0</v>
      </c>
      <c r="Q7018">
        <f>P7018*DC_2016!$G$11</f>
        <v>0</v>
      </c>
      <c r="R7018">
        <f t="shared" si="876"/>
        <v>0</v>
      </c>
      <c r="S7018">
        <f t="shared" si="877"/>
        <v>0</v>
      </c>
      <c r="T7018">
        <f t="shared" si="878"/>
        <v>0</v>
      </c>
      <c r="U7018">
        <f t="shared" si="879"/>
        <v>0</v>
      </c>
    </row>
    <row r="7019" spans="1:21">
      <c r="A7019">
        <v>10</v>
      </c>
      <c r="B7019">
        <v>20</v>
      </c>
      <c r="C7019">
        <v>9</v>
      </c>
      <c r="D7019">
        <f>'[1]2016'!P7019</f>
        <v>0</v>
      </c>
      <c r="E7019">
        <f>'[1]2016'!Q7019</f>
        <v>0</v>
      </c>
      <c r="F7019">
        <f t="shared" si="872"/>
        <v>0</v>
      </c>
      <c r="G7019">
        <f t="shared" si="873"/>
        <v>0</v>
      </c>
      <c r="H7019" s="3">
        <f>DC_2016!K7019</f>
        <v>7.6997738180573734</v>
      </c>
      <c r="I7019" s="48">
        <f>IF(F7019=0,0,IF(H7019&gt;DC_2016!$G$11,0,F7019/((DC_2016!$G$11-H7019)*9.92/20.72)))</f>
        <v>0</v>
      </c>
      <c r="J7019" s="48">
        <f>IF(OR(I7019&lt;Summary!$F$3, I7019=Summary!$F$3), I7019, Summary!$F$3)</f>
        <v>0</v>
      </c>
      <c r="K7019" s="3">
        <f>[2]Intensity!A7022</f>
        <v>535.57444570548637</v>
      </c>
      <c r="L7019">
        <f>J7019*(DC_2016!$G$11-H7019)*9.92/20.72</f>
        <v>0</v>
      </c>
      <c r="M7019">
        <f t="shared" si="874"/>
        <v>0</v>
      </c>
      <c r="N7019">
        <f t="shared" si="875"/>
        <v>0</v>
      </c>
      <c r="O7019" s="48">
        <f>IF(M7019=0,0, M7019/(DC_2016!$G$11))</f>
        <v>0</v>
      </c>
      <c r="P7019" s="48">
        <f>IF(OR(O7019&lt;Summary!$G$3, O7019 = Summary!$G$3), O7019, Summary!$G$3)</f>
        <v>0</v>
      </c>
      <c r="Q7019">
        <f>P7019*DC_2016!$G$11</f>
        <v>0</v>
      </c>
      <c r="R7019">
        <f t="shared" si="876"/>
        <v>0</v>
      </c>
      <c r="S7019">
        <f t="shared" si="877"/>
        <v>0</v>
      </c>
      <c r="T7019">
        <f t="shared" si="878"/>
        <v>0</v>
      </c>
      <c r="U7019">
        <f t="shared" si="879"/>
        <v>0</v>
      </c>
    </row>
    <row r="7020" spans="1:21">
      <c r="A7020">
        <v>10</v>
      </c>
      <c r="B7020">
        <v>20</v>
      </c>
      <c r="C7020">
        <v>10</v>
      </c>
      <c r="D7020">
        <f>'[1]2016'!P7020</f>
        <v>0</v>
      </c>
      <c r="E7020">
        <f>'[1]2016'!Q7020</f>
        <v>0</v>
      </c>
      <c r="F7020">
        <f t="shared" si="872"/>
        <v>0</v>
      </c>
      <c r="G7020">
        <f t="shared" si="873"/>
        <v>0</v>
      </c>
      <c r="H7020" s="3">
        <f>DC_2016!K7020</f>
        <v>7.8632207491916137</v>
      </c>
      <c r="I7020" s="48">
        <f>IF(F7020=0,0,IF(H7020&gt;DC_2016!$G$11,0,F7020/((DC_2016!$G$11-H7020)*9.92/20.72)))</f>
        <v>0</v>
      </c>
      <c r="J7020" s="48">
        <f>IF(OR(I7020&lt;Summary!$F$3, I7020=Summary!$F$3), I7020, Summary!$F$3)</f>
        <v>0</v>
      </c>
      <c r="K7020" s="3">
        <f>[2]Intensity!A7023</f>
        <v>535.4933759945377</v>
      </c>
      <c r="L7020">
        <f>J7020*(DC_2016!$G$11-H7020)*9.92/20.72</f>
        <v>0</v>
      </c>
      <c r="M7020">
        <f t="shared" si="874"/>
        <v>0</v>
      </c>
      <c r="N7020">
        <f t="shared" si="875"/>
        <v>0</v>
      </c>
      <c r="O7020" s="48">
        <f>IF(M7020=0,0, M7020/(DC_2016!$G$11))</f>
        <v>0</v>
      </c>
      <c r="P7020" s="48">
        <f>IF(OR(O7020&lt;Summary!$G$3, O7020 = Summary!$G$3), O7020, Summary!$G$3)</f>
        <v>0</v>
      </c>
      <c r="Q7020">
        <f>P7020*DC_2016!$G$11</f>
        <v>0</v>
      </c>
      <c r="R7020">
        <f t="shared" si="876"/>
        <v>0</v>
      </c>
      <c r="S7020">
        <f t="shared" si="877"/>
        <v>0</v>
      </c>
      <c r="T7020">
        <f t="shared" si="878"/>
        <v>0</v>
      </c>
      <c r="U7020">
        <f t="shared" si="879"/>
        <v>0</v>
      </c>
    </row>
    <row r="7021" spans="1:21">
      <c r="A7021">
        <v>10</v>
      </c>
      <c r="B7021">
        <v>20</v>
      </c>
      <c r="C7021">
        <v>11</v>
      </c>
      <c r="D7021">
        <f>'[1]2016'!P7021</f>
        <v>0</v>
      </c>
      <c r="E7021">
        <f>'[1]2016'!Q7021</f>
        <v>0</v>
      </c>
      <c r="F7021">
        <f t="shared" si="872"/>
        <v>0</v>
      </c>
      <c r="G7021">
        <f t="shared" si="873"/>
        <v>0</v>
      </c>
      <c r="H7021" s="3">
        <f>DC_2016!K7021</f>
        <v>7.6051466492276365</v>
      </c>
      <c r="I7021" s="48">
        <f>IF(F7021=0,0,IF(H7021&gt;DC_2016!$G$11,0,F7021/((DC_2016!$G$11-H7021)*9.92/20.72)))</f>
        <v>0</v>
      </c>
      <c r="J7021" s="48">
        <f>IF(OR(I7021&lt;Summary!$F$3, I7021=Summary!$F$3), I7021, Summary!$F$3)</f>
        <v>0</v>
      </c>
      <c r="K7021" s="3">
        <f>[2]Intensity!A7024</f>
        <v>530.66018525329127</v>
      </c>
      <c r="L7021">
        <f>J7021*(DC_2016!$G$11-H7021)*9.92/20.72</f>
        <v>0</v>
      </c>
      <c r="M7021">
        <f t="shared" si="874"/>
        <v>0</v>
      </c>
      <c r="N7021">
        <f t="shared" si="875"/>
        <v>0</v>
      </c>
      <c r="O7021" s="48">
        <f>IF(M7021=0,0, M7021/(DC_2016!$G$11))</f>
        <v>0</v>
      </c>
      <c r="P7021" s="48">
        <f>IF(OR(O7021&lt;Summary!$G$3, O7021 = Summary!$G$3), O7021, Summary!$G$3)</f>
        <v>0</v>
      </c>
      <c r="Q7021">
        <f>P7021*DC_2016!$G$11</f>
        <v>0</v>
      </c>
      <c r="R7021">
        <f t="shared" si="876"/>
        <v>0</v>
      </c>
      <c r="S7021">
        <f t="shared" si="877"/>
        <v>0</v>
      </c>
      <c r="T7021">
        <f t="shared" si="878"/>
        <v>0</v>
      </c>
      <c r="U7021">
        <f t="shared" si="879"/>
        <v>0</v>
      </c>
    </row>
    <row r="7022" spans="1:21">
      <c r="A7022">
        <v>10</v>
      </c>
      <c r="B7022">
        <v>20</v>
      </c>
      <c r="C7022">
        <v>12</v>
      </c>
      <c r="D7022">
        <f>'[1]2016'!P7022</f>
        <v>0</v>
      </c>
      <c r="E7022">
        <f>'[1]2016'!Q7022</f>
        <v>0</v>
      </c>
      <c r="F7022">
        <f t="shared" si="872"/>
        <v>0</v>
      </c>
      <c r="G7022">
        <f t="shared" si="873"/>
        <v>0</v>
      </c>
      <c r="H7022" s="3">
        <f>DC_2016!K7022</f>
        <v>8.2589343622974702</v>
      </c>
      <c r="I7022" s="48">
        <f>IF(F7022=0,0,IF(H7022&gt;DC_2016!$G$11,0,F7022/((DC_2016!$G$11-H7022)*9.92/20.72)))</f>
        <v>0</v>
      </c>
      <c r="J7022" s="48">
        <f>IF(OR(I7022&lt;Summary!$F$3, I7022=Summary!$F$3), I7022, Summary!$F$3)</f>
        <v>0</v>
      </c>
      <c r="K7022" s="3">
        <f>[2]Intensity!A7025</f>
        <v>528.16496414362382</v>
      </c>
      <c r="L7022">
        <f>J7022*(DC_2016!$G$11-H7022)*9.92/20.72</f>
        <v>0</v>
      </c>
      <c r="M7022">
        <f t="shared" si="874"/>
        <v>0</v>
      </c>
      <c r="N7022">
        <f t="shared" si="875"/>
        <v>0</v>
      </c>
      <c r="O7022" s="48">
        <f>IF(M7022=0,0, M7022/(DC_2016!$G$11))</f>
        <v>0</v>
      </c>
      <c r="P7022" s="48">
        <f>IF(OR(O7022&lt;Summary!$G$3, O7022 = Summary!$G$3), O7022, Summary!$G$3)</f>
        <v>0</v>
      </c>
      <c r="Q7022">
        <f>P7022*DC_2016!$G$11</f>
        <v>0</v>
      </c>
      <c r="R7022">
        <f t="shared" si="876"/>
        <v>0</v>
      </c>
      <c r="S7022">
        <f t="shared" si="877"/>
        <v>0</v>
      </c>
      <c r="T7022">
        <f t="shared" si="878"/>
        <v>0</v>
      </c>
      <c r="U7022">
        <f t="shared" si="879"/>
        <v>0</v>
      </c>
    </row>
    <row r="7023" spans="1:21">
      <c r="A7023">
        <v>10</v>
      </c>
      <c r="B7023">
        <v>20</v>
      </c>
      <c r="C7023">
        <v>13</v>
      </c>
      <c r="D7023">
        <f>'[1]2016'!P7023</f>
        <v>0</v>
      </c>
      <c r="E7023">
        <f>'[1]2016'!Q7023</f>
        <v>0</v>
      </c>
      <c r="F7023">
        <f t="shared" si="872"/>
        <v>0</v>
      </c>
      <c r="G7023">
        <f t="shared" si="873"/>
        <v>0</v>
      </c>
      <c r="H7023" s="3">
        <f>DC_2016!K7023</f>
        <v>8.5686232868226249</v>
      </c>
      <c r="I7023" s="48">
        <f>IF(F7023=0,0,IF(H7023&gt;DC_2016!$G$11,0,F7023/((DC_2016!$G$11-H7023)*9.92/20.72)))</f>
        <v>0</v>
      </c>
      <c r="J7023" s="48">
        <f>IF(OR(I7023&lt;Summary!$F$3, I7023=Summary!$F$3), I7023, Summary!$F$3)</f>
        <v>0</v>
      </c>
      <c r="K7023" s="3">
        <f>[2]Intensity!A7026</f>
        <v>527.04994684360634</v>
      </c>
      <c r="L7023">
        <f>J7023*(DC_2016!$G$11-H7023)*9.92/20.72</f>
        <v>0</v>
      </c>
      <c r="M7023">
        <f t="shared" si="874"/>
        <v>0</v>
      </c>
      <c r="N7023">
        <f t="shared" si="875"/>
        <v>0</v>
      </c>
      <c r="O7023" s="48">
        <f>IF(M7023=0,0, M7023/(DC_2016!$G$11))</f>
        <v>0</v>
      </c>
      <c r="P7023" s="48">
        <f>IF(OR(O7023&lt;Summary!$G$3, O7023 = Summary!$G$3), O7023, Summary!$G$3)</f>
        <v>0</v>
      </c>
      <c r="Q7023">
        <f>P7023*DC_2016!$G$11</f>
        <v>0</v>
      </c>
      <c r="R7023">
        <f t="shared" si="876"/>
        <v>0</v>
      </c>
      <c r="S7023">
        <f t="shared" si="877"/>
        <v>0</v>
      </c>
      <c r="T7023">
        <f t="shared" si="878"/>
        <v>0</v>
      </c>
      <c r="U7023">
        <f t="shared" si="879"/>
        <v>0</v>
      </c>
    </row>
    <row r="7024" spans="1:21">
      <c r="A7024">
        <v>10</v>
      </c>
      <c r="B7024">
        <v>20</v>
      </c>
      <c r="C7024">
        <v>14</v>
      </c>
      <c r="D7024">
        <f>'[1]2016'!P7024</f>
        <v>0</v>
      </c>
      <c r="E7024">
        <f>'[1]2016'!Q7024</f>
        <v>0</v>
      </c>
      <c r="F7024">
        <f t="shared" si="872"/>
        <v>0</v>
      </c>
      <c r="G7024">
        <f t="shared" si="873"/>
        <v>0</v>
      </c>
      <c r="H7024" s="3">
        <f>DC_2016!K7024</f>
        <v>8.6374430376844202</v>
      </c>
      <c r="I7024" s="48">
        <f>IF(F7024=0,0,IF(H7024&gt;DC_2016!$G$11,0,F7024/((DC_2016!$G$11-H7024)*9.92/20.72)))</f>
        <v>0</v>
      </c>
      <c r="J7024" s="48">
        <f>IF(OR(I7024&lt;Summary!$F$3, I7024=Summary!$F$3), I7024, Summary!$F$3)</f>
        <v>0</v>
      </c>
      <c r="K7024" s="3">
        <f>[2]Intensity!A7027</f>
        <v>527.04044096291568</v>
      </c>
      <c r="L7024">
        <f>J7024*(DC_2016!$G$11-H7024)*9.92/20.72</f>
        <v>0</v>
      </c>
      <c r="M7024">
        <f t="shared" si="874"/>
        <v>0</v>
      </c>
      <c r="N7024">
        <f t="shared" si="875"/>
        <v>0</v>
      </c>
      <c r="O7024" s="48">
        <f>IF(M7024=0,0, M7024/(DC_2016!$G$11))</f>
        <v>0</v>
      </c>
      <c r="P7024" s="48">
        <f>IF(OR(O7024&lt;Summary!$G$3, O7024 = Summary!$G$3), O7024, Summary!$G$3)</f>
        <v>0</v>
      </c>
      <c r="Q7024">
        <f>P7024*DC_2016!$G$11</f>
        <v>0</v>
      </c>
      <c r="R7024">
        <f t="shared" si="876"/>
        <v>0</v>
      </c>
      <c r="S7024">
        <f t="shared" si="877"/>
        <v>0</v>
      </c>
      <c r="T7024">
        <f t="shared" si="878"/>
        <v>0</v>
      </c>
      <c r="U7024">
        <f t="shared" si="879"/>
        <v>0</v>
      </c>
    </row>
    <row r="7025" spans="1:21">
      <c r="A7025">
        <v>10</v>
      </c>
      <c r="B7025">
        <v>20</v>
      </c>
      <c r="C7025">
        <v>15</v>
      </c>
      <c r="D7025">
        <f>'[1]2016'!P7025</f>
        <v>0</v>
      </c>
      <c r="E7025">
        <f>'[1]2016'!Q7025</f>
        <v>0</v>
      </c>
      <c r="F7025">
        <f t="shared" si="872"/>
        <v>0</v>
      </c>
      <c r="G7025">
        <f t="shared" si="873"/>
        <v>0</v>
      </c>
      <c r="H7025" s="3">
        <f>DC_2016!K7025</f>
        <v>7.8030034557639265</v>
      </c>
      <c r="I7025" s="48">
        <f>IF(F7025=0,0,IF(H7025&gt;DC_2016!$G$11,0,F7025/((DC_2016!$G$11-H7025)*9.92/20.72)))</f>
        <v>0</v>
      </c>
      <c r="J7025" s="48">
        <f>IF(OR(I7025&lt;Summary!$F$3, I7025=Summary!$F$3), I7025, Summary!$F$3)</f>
        <v>0</v>
      </c>
      <c r="K7025" s="3">
        <f>[2]Intensity!A7028</f>
        <v>519.0585095893241</v>
      </c>
      <c r="L7025">
        <f>J7025*(DC_2016!$G$11-H7025)*9.92/20.72</f>
        <v>0</v>
      </c>
      <c r="M7025">
        <f t="shared" si="874"/>
        <v>0</v>
      </c>
      <c r="N7025">
        <f t="shared" si="875"/>
        <v>0</v>
      </c>
      <c r="O7025" s="48">
        <f>IF(M7025=0,0, M7025/(DC_2016!$G$11))</f>
        <v>0</v>
      </c>
      <c r="P7025" s="48">
        <f>IF(OR(O7025&lt;Summary!$G$3, O7025 = Summary!$G$3), O7025, Summary!$G$3)</f>
        <v>0</v>
      </c>
      <c r="Q7025">
        <f>P7025*DC_2016!$G$11</f>
        <v>0</v>
      </c>
      <c r="R7025">
        <f t="shared" si="876"/>
        <v>0</v>
      </c>
      <c r="S7025">
        <f t="shared" si="877"/>
        <v>0</v>
      </c>
      <c r="T7025">
        <f t="shared" si="878"/>
        <v>0</v>
      </c>
      <c r="U7025">
        <f t="shared" si="879"/>
        <v>0</v>
      </c>
    </row>
    <row r="7026" spans="1:21">
      <c r="A7026">
        <v>10</v>
      </c>
      <c r="B7026">
        <v>20</v>
      </c>
      <c r="C7026">
        <v>16</v>
      </c>
      <c r="D7026">
        <f>'[1]2016'!P7026</f>
        <v>0</v>
      </c>
      <c r="E7026">
        <f>'[1]2016'!Q7026</f>
        <v>0</v>
      </c>
      <c r="F7026">
        <f t="shared" si="872"/>
        <v>0</v>
      </c>
      <c r="G7026">
        <f t="shared" si="873"/>
        <v>0</v>
      </c>
      <c r="H7026" s="3">
        <f>DC_2016!K7026</f>
        <v>7.6997738180573734</v>
      </c>
      <c r="I7026" s="48">
        <f>IF(F7026=0,0,IF(H7026&gt;DC_2016!$G$11,0,F7026/((DC_2016!$G$11-H7026)*9.92/20.72)))</f>
        <v>0</v>
      </c>
      <c r="J7026" s="48">
        <f>IF(OR(I7026&lt;Summary!$F$3, I7026=Summary!$F$3), I7026, Summary!$F$3)</f>
        <v>0</v>
      </c>
      <c r="K7026" s="3">
        <f>[2]Intensity!A7029</f>
        <v>523.30616669055473</v>
      </c>
      <c r="L7026">
        <f>J7026*(DC_2016!$G$11-H7026)*9.92/20.72</f>
        <v>0</v>
      </c>
      <c r="M7026">
        <f t="shared" si="874"/>
        <v>0</v>
      </c>
      <c r="N7026">
        <f t="shared" si="875"/>
        <v>0</v>
      </c>
      <c r="O7026" s="48">
        <f>IF(M7026=0,0, M7026/(DC_2016!$G$11))</f>
        <v>0</v>
      </c>
      <c r="P7026" s="48">
        <f>IF(OR(O7026&lt;Summary!$G$3, O7026 = Summary!$G$3), O7026, Summary!$G$3)</f>
        <v>0</v>
      </c>
      <c r="Q7026">
        <f>P7026*DC_2016!$G$11</f>
        <v>0</v>
      </c>
      <c r="R7026">
        <f t="shared" si="876"/>
        <v>0</v>
      </c>
      <c r="S7026">
        <f t="shared" si="877"/>
        <v>0</v>
      </c>
      <c r="T7026">
        <f t="shared" si="878"/>
        <v>0</v>
      </c>
      <c r="U7026">
        <f t="shared" si="879"/>
        <v>0</v>
      </c>
    </row>
    <row r="7027" spans="1:21">
      <c r="A7027">
        <v>10</v>
      </c>
      <c r="B7027">
        <v>20</v>
      </c>
      <c r="C7027">
        <v>17</v>
      </c>
      <c r="D7027">
        <f>'[1]2016'!P7027</f>
        <v>0</v>
      </c>
      <c r="E7027">
        <f>'[1]2016'!Q7027</f>
        <v>0</v>
      </c>
      <c r="F7027">
        <f t="shared" si="872"/>
        <v>0</v>
      </c>
      <c r="G7027">
        <f t="shared" si="873"/>
        <v>0</v>
      </c>
      <c r="H7027" s="3">
        <f>DC_2016!K7027</f>
        <v>7.6481590049170771</v>
      </c>
      <c r="I7027" s="48">
        <f>IF(F7027=0,0,IF(H7027&gt;DC_2016!$G$11,0,F7027/((DC_2016!$G$11-H7027)*9.92/20.72)))</f>
        <v>0</v>
      </c>
      <c r="J7027" s="48">
        <f>IF(OR(I7027&lt;Summary!$F$3, I7027=Summary!$F$3), I7027, Summary!$F$3)</f>
        <v>0</v>
      </c>
      <c r="K7027" s="3">
        <f>[2]Intensity!A7030</f>
        <v>524.92010307677992</v>
      </c>
      <c r="L7027">
        <f>J7027*(DC_2016!$G$11-H7027)*9.92/20.72</f>
        <v>0</v>
      </c>
      <c r="M7027">
        <f t="shared" si="874"/>
        <v>0</v>
      </c>
      <c r="N7027">
        <f t="shared" si="875"/>
        <v>0</v>
      </c>
      <c r="O7027" s="48">
        <f>IF(M7027=0,0, M7027/(DC_2016!$G$11))</f>
        <v>0</v>
      </c>
      <c r="P7027" s="48">
        <f>IF(OR(O7027&lt;Summary!$G$3, O7027 = Summary!$G$3), O7027, Summary!$G$3)</f>
        <v>0</v>
      </c>
      <c r="Q7027">
        <f>P7027*DC_2016!$G$11</f>
        <v>0</v>
      </c>
      <c r="R7027">
        <f t="shared" si="876"/>
        <v>0</v>
      </c>
      <c r="S7027">
        <f t="shared" si="877"/>
        <v>0</v>
      </c>
      <c r="T7027">
        <f t="shared" si="878"/>
        <v>0</v>
      </c>
      <c r="U7027">
        <f t="shared" si="879"/>
        <v>0</v>
      </c>
    </row>
    <row r="7028" spans="1:21">
      <c r="A7028">
        <v>10</v>
      </c>
      <c r="B7028">
        <v>20</v>
      </c>
      <c r="C7028">
        <v>18</v>
      </c>
      <c r="D7028">
        <f>'[1]2016'!P7028</f>
        <v>0</v>
      </c>
      <c r="E7028">
        <f>'[1]2016'!Q7028</f>
        <v>0</v>
      </c>
      <c r="F7028">
        <f t="shared" si="872"/>
        <v>0</v>
      </c>
      <c r="G7028">
        <f t="shared" si="873"/>
        <v>0</v>
      </c>
      <c r="H7028" s="3">
        <f>DC_2016!K7028</f>
        <v>7.3040602049550785</v>
      </c>
      <c r="I7028" s="48">
        <f>IF(F7028=0,0,IF(H7028&gt;DC_2016!$G$11,0,F7028/((DC_2016!$G$11-H7028)*9.92/20.72)))</f>
        <v>0</v>
      </c>
      <c r="J7028" s="48">
        <f>IF(OR(I7028&lt;Summary!$F$3, I7028=Summary!$F$3), I7028, Summary!$F$3)</f>
        <v>0</v>
      </c>
      <c r="K7028" s="3">
        <f>[2]Intensity!A7031</f>
        <v>528.49117581890414</v>
      </c>
      <c r="L7028">
        <f>J7028*(DC_2016!$G$11-H7028)*9.92/20.72</f>
        <v>0</v>
      </c>
      <c r="M7028">
        <f t="shared" si="874"/>
        <v>0</v>
      </c>
      <c r="N7028">
        <f t="shared" si="875"/>
        <v>0</v>
      </c>
      <c r="O7028" s="48">
        <f>IF(M7028=0,0, M7028/(DC_2016!$G$11))</f>
        <v>0</v>
      </c>
      <c r="P7028" s="48">
        <f>IF(OR(O7028&lt;Summary!$G$3, O7028 = Summary!$G$3), O7028, Summary!$G$3)</f>
        <v>0</v>
      </c>
      <c r="Q7028">
        <f>P7028*DC_2016!$G$11</f>
        <v>0</v>
      </c>
      <c r="R7028">
        <f t="shared" si="876"/>
        <v>0</v>
      </c>
      <c r="S7028">
        <f t="shared" si="877"/>
        <v>0</v>
      </c>
      <c r="T7028">
        <f t="shared" si="878"/>
        <v>0</v>
      </c>
      <c r="U7028">
        <f t="shared" si="879"/>
        <v>0</v>
      </c>
    </row>
    <row r="7029" spans="1:21">
      <c r="A7029">
        <v>10</v>
      </c>
      <c r="B7029">
        <v>20</v>
      </c>
      <c r="C7029">
        <v>19</v>
      </c>
      <c r="D7029">
        <f>'[1]2016'!P7029</f>
        <v>0</v>
      </c>
      <c r="E7029">
        <f>'[1]2016'!Q7029</f>
        <v>0</v>
      </c>
      <c r="F7029">
        <f t="shared" si="872"/>
        <v>0</v>
      </c>
      <c r="G7029">
        <f t="shared" si="873"/>
        <v>0</v>
      </c>
      <c r="H7029" s="3">
        <f>DC_2016!K7029</f>
        <v>7.3126626738282887</v>
      </c>
      <c r="I7029" s="48">
        <f>IF(F7029=0,0,IF(H7029&gt;DC_2016!$G$11,0,F7029/((DC_2016!$G$11-H7029)*9.92/20.72)))</f>
        <v>0</v>
      </c>
      <c r="J7029" s="48">
        <f>IF(OR(I7029&lt;Summary!$F$3, I7029=Summary!$F$3), I7029, Summary!$F$3)</f>
        <v>0</v>
      </c>
      <c r="K7029" s="3">
        <f>[2]Intensity!A7032</f>
        <v>521.49885023642298</v>
      </c>
      <c r="L7029">
        <f>J7029*(DC_2016!$G$11-H7029)*9.92/20.72</f>
        <v>0</v>
      </c>
      <c r="M7029">
        <f t="shared" si="874"/>
        <v>0</v>
      </c>
      <c r="N7029">
        <f t="shared" si="875"/>
        <v>0</v>
      </c>
      <c r="O7029" s="48">
        <f>IF(M7029=0,0, M7029/(DC_2016!$G$11))</f>
        <v>0</v>
      </c>
      <c r="P7029" s="48">
        <f>IF(OR(O7029&lt;Summary!$G$3, O7029 = Summary!$G$3), O7029, Summary!$G$3)</f>
        <v>0</v>
      </c>
      <c r="Q7029">
        <f>P7029*DC_2016!$G$11</f>
        <v>0</v>
      </c>
      <c r="R7029">
        <f t="shared" si="876"/>
        <v>0</v>
      </c>
      <c r="S7029">
        <f t="shared" si="877"/>
        <v>0</v>
      </c>
      <c r="T7029">
        <f t="shared" si="878"/>
        <v>0</v>
      </c>
      <c r="U7029">
        <f t="shared" si="879"/>
        <v>0</v>
      </c>
    </row>
    <row r="7030" spans="1:21">
      <c r="A7030">
        <v>10</v>
      </c>
      <c r="B7030">
        <v>20</v>
      </c>
      <c r="C7030">
        <v>20</v>
      </c>
      <c r="D7030">
        <f>'[1]2016'!P7030</f>
        <v>0</v>
      </c>
      <c r="E7030">
        <f>'[1]2016'!Q7030</f>
        <v>0</v>
      </c>
      <c r="F7030">
        <f t="shared" si="872"/>
        <v>0</v>
      </c>
      <c r="G7030">
        <f t="shared" si="873"/>
        <v>0</v>
      </c>
      <c r="H7030" s="3">
        <f>DC_2016!K7030</f>
        <v>6.641670023040982</v>
      </c>
      <c r="I7030" s="48">
        <f>IF(F7030=0,0,IF(H7030&gt;DC_2016!$G$11,0,F7030/((DC_2016!$G$11-H7030)*9.92/20.72)))</f>
        <v>0</v>
      </c>
      <c r="J7030" s="48">
        <f>IF(OR(I7030&lt;Summary!$F$3, I7030=Summary!$F$3), I7030, Summary!$F$3)</f>
        <v>0</v>
      </c>
      <c r="K7030" s="3">
        <f>[2]Intensity!A7033</f>
        <v>502.70247886194676</v>
      </c>
      <c r="L7030">
        <f>J7030*(DC_2016!$G$11-H7030)*9.92/20.72</f>
        <v>0</v>
      </c>
      <c r="M7030">
        <f t="shared" si="874"/>
        <v>0</v>
      </c>
      <c r="N7030">
        <f t="shared" si="875"/>
        <v>0</v>
      </c>
      <c r="O7030" s="48">
        <f>IF(M7030=0,0, M7030/(DC_2016!$G$11))</f>
        <v>0</v>
      </c>
      <c r="P7030" s="48">
        <f>IF(OR(O7030&lt;Summary!$G$3, O7030 = Summary!$G$3), O7030, Summary!$G$3)</f>
        <v>0</v>
      </c>
      <c r="Q7030">
        <f>P7030*DC_2016!$G$11</f>
        <v>0</v>
      </c>
      <c r="R7030">
        <f t="shared" si="876"/>
        <v>0</v>
      </c>
      <c r="S7030">
        <f t="shared" si="877"/>
        <v>0</v>
      </c>
      <c r="T7030">
        <f t="shared" si="878"/>
        <v>0</v>
      </c>
      <c r="U7030">
        <f t="shared" si="879"/>
        <v>0</v>
      </c>
    </row>
    <row r="7031" spans="1:21">
      <c r="A7031">
        <v>10</v>
      </c>
      <c r="B7031">
        <v>20</v>
      </c>
      <c r="C7031">
        <v>21</v>
      </c>
      <c r="D7031">
        <f>'[1]2016'!P7031</f>
        <v>0</v>
      </c>
      <c r="E7031">
        <f>'[1]2016'!Q7031</f>
        <v>0</v>
      </c>
      <c r="F7031">
        <f t="shared" si="872"/>
        <v>0</v>
      </c>
      <c r="G7031">
        <f t="shared" si="873"/>
        <v>0</v>
      </c>
      <c r="H7031" s="3">
        <f>DC_2016!K7031</f>
        <v>5.9878823099465972</v>
      </c>
      <c r="I7031" s="48">
        <f>IF(F7031=0,0,IF(H7031&gt;DC_2016!$G$11,0,F7031/((DC_2016!$G$11-H7031)*9.92/20.72)))</f>
        <v>0</v>
      </c>
      <c r="J7031" s="48">
        <f>IF(OR(I7031&lt;Summary!$F$3, I7031=Summary!$F$3), I7031, Summary!$F$3)</f>
        <v>0</v>
      </c>
      <c r="K7031" s="3">
        <f>[2]Intensity!A7034</f>
        <v>476.26727792476754</v>
      </c>
      <c r="L7031">
        <f>J7031*(DC_2016!$G$11-H7031)*9.92/20.72</f>
        <v>0</v>
      </c>
      <c r="M7031">
        <f t="shared" si="874"/>
        <v>0</v>
      </c>
      <c r="N7031">
        <f t="shared" si="875"/>
        <v>0</v>
      </c>
      <c r="O7031" s="48">
        <f>IF(M7031=0,0, M7031/(DC_2016!$G$11))</f>
        <v>0</v>
      </c>
      <c r="P7031" s="48">
        <f>IF(OR(O7031&lt;Summary!$G$3, O7031 = Summary!$G$3), O7031, Summary!$G$3)</f>
        <v>0</v>
      </c>
      <c r="Q7031">
        <f>P7031*DC_2016!$G$11</f>
        <v>0</v>
      </c>
      <c r="R7031">
        <f t="shared" si="876"/>
        <v>0</v>
      </c>
      <c r="S7031">
        <f t="shared" si="877"/>
        <v>0</v>
      </c>
      <c r="T7031">
        <f t="shared" si="878"/>
        <v>0</v>
      </c>
      <c r="U7031">
        <f t="shared" si="879"/>
        <v>0</v>
      </c>
    </row>
    <row r="7032" spans="1:21">
      <c r="A7032">
        <v>10</v>
      </c>
      <c r="B7032">
        <v>20</v>
      </c>
      <c r="C7032">
        <v>22</v>
      </c>
      <c r="D7032">
        <f>'[1]2016'!P7032</f>
        <v>0</v>
      </c>
      <c r="E7032">
        <f>'[1]2016'!Q7032</f>
        <v>0</v>
      </c>
      <c r="F7032">
        <f t="shared" si="872"/>
        <v>0</v>
      </c>
      <c r="G7032">
        <f t="shared" si="873"/>
        <v>0</v>
      </c>
      <c r="H7032" s="3">
        <f>DC_2016!K7032</f>
        <v>5.0846229657713602</v>
      </c>
      <c r="I7032" s="48">
        <f>IF(F7032=0,0,IF(H7032&gt;DC_2016!$G$11,0,F7032/((DC_2016!$G$11-H7032)*9.92/20.72)))</f>
        <v>0</v>
      </c>
      <c r="J7032" s="48">
        <f>IF(OR(I7032&lt;Summary!$F$3, I7032=Summary!$F$3), I7032, Summary!$F$3)</f>
        <v>0</v>
      </c>
      <c r="K7032" s="3">
        <f>[2]Intensity!A7035</f>
        <v>452.96005940369065</v>
      </c>
      <c r="L7032">
        <f>J7032*(DC_2016!$G$11-H7032)*9.92/20.72</f>
        <v>0</v>
      </c>
      <c r="M7032">
        <f t="shared" si="874"/>
        <v>0</v>
      </c>
      <c r="N7032">
        <f t="shared" si="875"/>
        <v>0</v>
      </c>
      <c r="O7032" s="48">
        <f>IF(M7032=0,0, M7032/(DC_2016!$G$11))</f>
        <v>0</v>
      </c>
      <c r="P7032" s="48">
        <f>IF(OR(O7032&lt;Summary!$G$3, O7032 = Summary!$G$3), O7032, Summary!$G$3)</f>
        <v>0</v>
      </c>
      <c r="Q7032">
        <f>P7032*DC_2016!$G$11</f>
        <v>0</v>
      </c>
      <c r="R7032">
        <f t="shared" si="876"/>
        <v>0</v>
      </c>
      <c r="S7032">
        <f t="shared" si="877"/>
        <v>0</v>
      </c>
      <c r="T7032">
        <f t="shared" si="878"/>
        <v>0</v>
      </c>
      <c r="U7032">
        <f t="shared" si="879"/>
        <v>0</v>
      </c>
    </row>
    <row r="7033" spans="1:21">
      <c r="A7033">
        <v>10</v>
      </c>
      <c r="B7033">
        <v>20</v>
      </c>
      <c r="C7033">
        <v>23</v>
      </c>
      <c r="D7033">
        <f>'[1]2016'!P7033</f>
        <v>0</v>
      </c>
      <c r="E7033">
        <f>'[1]2016'!Q7033</f>
        <v>0</v>
      </c>
      <c r="F7033">
        <f t="shared" si="872"/>
        <v>0</v>
      </c>
      <c r="G7033">
        <f t="shared" si="873"/>
        <v>0</v>
      </c>
      <c r="H7033" s="3">
        <f>DC_2016!K7033</f>
        <v>4.4566426592674873</v>
      </c>
      <c r="I7033" s="48">
        <f>IF(F7033=0,0,IF(H7033&gt;DC_2016!$G$11,0,F7033/((DC_2016!$G$11-H7033)*9.92/20.72)))</f>
        <v>0</v>
      </c>
      <c r="J7033" s="48">
        <f>IF(OR(I7033&lt;Summary!$F$3, I7033=Summary!$F$3), I7033, Summary!$F$3)</f>
        <v>0</v>
      </c>
      <c r="K7033" s="3">
        <f>[2]Intensity!A7036</f>
        <v>458.74778336718362</v>
      </c>
      <c r="L7033">
        <f>J7033*(DC_2016!$G$11-H7033)*9.92/20.72</f>
        <v>0</v>
      </c>
      <c r="M7033">
        <f t="shared" si="874"/>
        <v>0</v>
      </c>
      <c r="N7033">
        <f t="shared" si="875"/>
        <v>0</v>
      </c>
      <c r="O7033" s="48">
        <f>IF(M7033=0,0, M7033/(DC_2016!$G$11))</f>
        <v>0</v>
      </c>
      <c r="P7033" s="48">
        <f>IF(OR(O7033&lt;Summary!$G$3, O7033 = Summary!$G$3), O7033, Summary!$G$3)</f>
        <v>0</v>
      </c>
      <c r="Q7033">
        <f>P7033*DC_2016!$G$11</f>
        <v>0</v>
      </c>
      <c r="R7033">
        <f t="shared" si="876"/>
        <v>0</v>
      </c>
      <c r="S7033">
        <f t="shared" si="877"/>
        <v>0</v>
      </c>
      <c r="T7033">
        <f t="shared" si="878"/>
        <v>0</v>
      </c>
      <c r="U7033">
        <f t="shared" si="879"/>
        <v>0</v>
      </c>
    </row>
    <row r="7034" spans="1:21">
      <c r="A7034">
        <v>10</v>
      </c>
      <c r="B7034">
        <v>21</v>
      </c>
      <c r="C7034">
        <v>0</v>
      </c>
      <c r="D7034">
        <f>'[1]2016'!P7034</f>
        <v>0</v>
      </c>
      <c r="E7034">
        <f>'[1]2016'!Q7034</f>
        <v>0</v>
      </c>
      <c r="F7034">
        <f t="shared" si="872"/>
        <v>0</v>
      </c>
      <c r="G7034">
        <f t="shared" si="873"/>
        <v>0</v>
      </c>
      <c r="H7034" s="3">
        <f>DC_2016!K7034</f>
        <v>3.9749043461746432</v>
      </c>
      <c r="I7034" s="48">
        <f>IF(F7034=0,0,IF(H7034&gt;DC_2016!$G$11,0,F7034/((DC_2016!$G$11-H7034)*9.92/20.72)))</f>
        <v>0</v>
      </c>
      <c r="J7034" s="48">
        <f>IF(OR(I7034&lt;Summary!$F$3, I7034=Summary!$F$3), I7034, Summary!$F$3)</f>
        <v>0</v>
      </c>
      <c r="K7034" s="3">
        <f>[2]Intensity!A7037</f>
        <v>449.21885809504005</v>
      </c>
      <c r="L7034">
        <f>J7034*(DC_2016!$G$11-H7034)*9.92/20.72</f>
        <v>0</v>
      </c>
      <c r="M7034">
        <f t="shared" si="874"/>
        <v>0</v>
      </c>
      <c r="N7034">
        <f t="shared" si="875"/>
        <v>0</v>
      </c>
      <c r="O7034" s="48">
        <f>IF(M7034=0,0, M7034/(DC_2016!$G$11))</f>
        <v>0</v>
      </c>
      <c r="P7034" s="48">
        <f>IF(OR(O7034&lt;Summary!$G$3, O7034 = Summary!$G$3), O7034, Summary!$G$3)</f>
        <v>0</v>
      </c>
      <c r="Q7034">
        <f>P7034*DC_2016!$G$11</f>
        <v>0</v>
      </c>
      <c r="R7034">
        <f t="shared" si="876"/>
        <v>0</v>
      </c>
      <c r="S7034">
        <f t="shared" si="877"/>
        <v>0</v>
      </c>
      <c r="T7034">
        <f t="shared" si="878"/>
        <v>0</v>
      </c>
      <c r="U7034">
        <f t="shared" si="879"/>
        <v>0</v>
      </c>
    </row>
    <row r="7035" spans="1:21">
      <c r="A7035">
        <v>10</v>
      </c>
      <c r="B7035">
        <v>21</v>
      </c>
      <c r="C7035">
        <v>1</v>
      </c>
      <c r="D7035">
        <f>'[1]2016'!P7035</f>
        <v>0</v>
      </c>
      <c r="E7035">
        <f>'[1]2016'!Q7035</f>
        <v>0</v>
      </c>
      <c r="F7035">
        <f t="shared" si="872"/>
        <v>0</v>
      </c>
      <c r="G7035">
        <f t="shared" si="873"/>
        <v>0</v>
      </c>
      <c r="H7035" s="3">
        <f>DC_2016!K7035</f>
        <v>3.759842601898657</v>
      </c>
      <c r="I7035" s="48">
        <f>IF(F7035=0,0,IF(H7035&gt;DC_2016!$G$11,0,F7035/((DC_2016!$G$11-H7035)*9.92/20.72)))</f>
        <v>0</v>
      </c>
      <c r="J7035" s="48">
        <f>IF(OR(I7035&lt;Summary!$F$3, I7035=Summary!$F$3), I7035, Summary!$F$3)</f>
        <v>0</v>
      </c>
      <c r="K7035" s="3">
        <f>[2]Intensity!A7038</f>
        <v>447.57193312080318</v>
      </c>
      <c r="L7035">
        <f>J7035*(DC_2016!$G$11-H7035)*9.92/20.72</f>
        <v>0</v>
      </c>
      <c r="M7035">
        <f t="shared" si="874"/>
        <v>0</v>
      </c>
      <c r="N7035">
        <f t="shared" si="875"/>
        <v>0</v>
      </c>
      <c r="O7035" s="48">
        <f>IF(M7035=0,0, M7035/(DC_2016!$G$11))</f>
        <v>0</v>
      </c>
      <c r="P7035" s="48">
        <f>IF(OR(O7035&lt;Summary!$G$3, O7035 = Summary!$G$3), O7035, Summary!$G$3)</f>
        <v>0</v>
      </c>
      <c r="Q7035">
        <f>P7035*DC_2016!$G$11</f>
        <v>0</v>
      </c>
      <c r="R7035">
        <f t="shared" si="876"/>
        <v>0</v>
      </c>
      <c r="S7035">
        <f t="shared" si="877"/>
        <v>0</v>
      </c>
      <c r="T7035">
        <f t="shared" si="878"/>
        <v>0</v>
      </c>
      <c r="U7035">
        <f t="shared" si="879"/>
        <v>0</v>
      </c>
    </row>
    <row r="7036" spans="1:21">
      <c r="A7036">
        <v>10</v>
      </c>
      <c r="B7036">
        <v>21</v>
      </c>
      <c r="C7036">
        <v>2</v>
      </c>
      <c r="D7036">
        <f>'[1]2016'!P7036</f>
        <v>0</v>
      </c>
      <c r="E7036">
        <f>'[1]2016'!Q7036</f>
        <v>0</v>
      </c>
      <c r="F7036">
        <f t="shared" si="872"/>
        <v>0</v>
      </c>
      <c r="G7036">
        <f t="shared" si="873"/>
        <v>0</v>
      </c>
      <c r="H7036" s="3">
        <f>DC_2016!K7036</f>
        <v>3.6910228396264859</v>
      </c>
      <c r="I7036" s="48">
        <f>IF(F7036=0,0,IF(H7036&gt;DC_2016!$G$11,0,F7036/((DC_2016!$G$11-H7036)*9.92/20.72)))</f>
        <v>0</v>
      </c>
      <c r="J7036" s="48">
        <f>IF(OR(I7036&lt;Summary!$F$3, I7036=Summary!$F$3), I7036, Summary!$F$3)</f>
        <v>0</v>
      </c>
      <c r="K7036" s="3">
        <f>[2]Intensity!A7039</f>
        <v>461.30010091096153</v>
      </c>
      <c r="L7036">
        <f>J7036*(DC_2016!$G$11-H7036)*9.92/20.72</f>
        <v>0</v>
      </c>
      <c r="M7036">
        <f t="shared" si="874"/>
        <v>0</v>
      </c>
      <c r="N7036">
        <f t="shared" si="875"/>
        <v>0</v>
      </c>
      <c r="O7036" s="48">
        <f>IF(M7036=0,0, M7036/(DC_2016!$G$11))</f>
        <v>0</v>
      </c>
      <c r="P7036" s="48">
        <f>IF(OR(O7036&lt;Summary!$G$3, O7036 = Summary!$G$3), O7036, Summary!$G$3)</f>
        <v>0</v>
      </c>
      <c r="Q7036">
        <f>P7036*DC_2016!$G$11</f>
        <v>0</v>
      </c>
      <c r="R7036">
        <f t="shared" si="876"/>
        <v>0</v>
      </c>
      <c r="S7036">
        <f t="shared" si="877"/>
        <v>0</v>
      </c>
      <c r="T7036">
        <f t="shared" si="878"/>
        <v>0</v>
      </c>
      <c r="U7036">
        <f t="shared" si="879"/>
        <v>0</v>
      </c>
    </row>
    <row r="7037" spans="1:21">
      <c r="A7037">
        <v>10</v>
      </c>
      <c r="B7037">
        <v>21</v>
      </c>
      <c r="C7037">
        <v>3</v>
      </c>
      <c r="D7037">
        <f>'[1]2016'!P7037</f>
        <v>0</v>
      </c>
      <c r="E7037">
        <f>'[1]2016'!Q7037</f>
        <v>0</v>
      </c>
      <c r="F7037">
        <f t="shared" si="872"/>
        <v>0</v>
      </c>
      <c r="G7037">
        <f t="shared" si="873"/>
        <v>0</v>
      </c>
      <c r="H7037" s="3">
        <f>DC_2016!K7037</f>
        <v>3.6824203707758691</v>
      </c>
      <c r="I7037" s="48">
        <f>IF(F7037=0,0,IF(H7037&gt;DC_2016!$G$11,0,F7037/((DC_2016!$G$11-H7037)*9.92/20.72)))</f>
        <v>0</v>
      </c>
      <c r="J7037" s="48">
        <f>IF(OR(I7037&lt;Summary!$F$3, I7037=Summary!$F$3), I7037, Summary!$F$3)</f>
        <v>0</v>
      </c>
      <c r="K7037" s="3">
        <f>[2]Intensity!A7040</f>
        <v>493.87354633589064</v>
      </c>
      <c r="L7037">
        <f>J7037*(DC_2016!$G$11-H7037)*9.92/20.72</f>
        <v>0</v>
      </c>
      <c r="M7037">
        <f t="shared" si="874"/>
        <v>0</v>
      </c>
      <c r="N7037">
        <f t="shared" si="875"/>
        <v>0</v>
      </c>
      <c r="O7037" s="48">
        <f>IF(M7037=0,0, M7037/(DC_2016!$G$11))</f>
        <v>0</v>
      </c>
      <c r="P7037" s="48">
        <f>IF(OR(O7037&lt;Summary!$G$3, O7037 = Summary!$G$3), O7037, Summary!$G$3)</f>
        <v>0</v>
      </c>
      <c r="Q7037">
        <f>P7037*DC_2016!$G$11</f>
        <v>0</v>
      </c>
      <c r="R7037">
        <f t="shared" si="876"/>
        <v>0</v>
      </c>
      <c r="S7037">
        <f t="shared" si="877"/>
        <v>0</v>
      </c>
      <c r="T7037">
        <f t="shared" si="878"/>
        <v>0</v>
      </c>
      <c r="U7037">
        <f t="shared" si="879"/>
        <v>0</v>
      </c>
    </row>
    <row r="7038" spans="1:21">
      <c r="A7038">
        <v>10</v>
      </c>
      <c r="B7038">
        <v>21</v>
      </c>
      <c r="C7038">
        <v>4</v>
      </c>
      <c r="D7038">
        <f>'[1]2016'!P7038</f>
        <v>0</v>
      </c>
      <c r="E7038">
        <f>'[1]2016'!Q7038</f>
        <v>0</v>
      </c>
      <c r="F7038">
        <f t="shared" si="872"/>
        <v>0</v>
      </c>
      <c r="G7038">
        <f t="shared" si="873"/>
        <v>0</v>
      </c>
      <c r="H7038" s="3">
        <f>DC_2016!K7038</f>
        <v>3.6824203707758691</v>
      </c>
      <c r="I7038" s="48">
        <f>IF(F7038=0,0,IF(H7038&gt;DC_2016!$G$11,0,F7038/((DC_2016!$G$11-H7038)*9.92/20.72)))</f>
        <v>0</v>
      </c>
      <c r="J7038" s="48">
        <f>IF(OR(I7038&lt;Summary!$F$3, I7038=Summary!$F$3), I7038, Summary!$F$3)</f>
        <v>0</v>
      </c>
      <c r="K7038" s="3">
        <f>[2]Intensity!A7041</f>
        <v>515.11370675949775</v>
      </c>
      <c r="L7038">
        <f>J7038*(DC_2016!$G$11-H7038)*9.92/20.72</f>
        <v>0</v>
      </c>
      <c r="M7038">
        <f t="shared" si="874"/>
        <v>0</v>
      </c>
      <c r="N7038">
        <f t="shared" si="875"/>
        <v>0</v>
      </c>
      <c r="O7038" s="48">
        <f>IF(M7038=0,0, M7038/(DC_2016!$G$11))</f>
        <v>0</v>
      </c>
      <c r="P7038" s="48">
        <f>IF(OR(O7038&lt;Summary!$G$3, O7038 = Summary!$G$3), O7038, Summary!$G$3)</f>
        <v>0</v>
      </c>
      <c r="Q7038">
        <f>P7038*DC_2016!$G$11</f>
        <v>0</v>
      </c>
      <c r="R7038">
        <f t="shared" si="876"/>
        <v>0</v>
      </c>
      <c r="S7038">
        <f t="shared" si="877"/>
        <v>0</v>
      </c>
      <c r="T7038">
        <f t="shared" si="878"/>
        <v>0</v>
      </c>
      <c r="U7038">
        <f t="shared" si="879"/>
        <v>0</v>
      </c>
    </row>
    <row r="7039" spans="1:21">
      <c r="A7039">
        <v>10</v>
      </c>
      <c r="B7039">
        <v>21</v>
      </c>
      <c r="C7039">
        <v>5</v>
      </c>
      <c r="D7039">
        <f>'[1]2016'!P7039</f>
        <v>0</v>
      </c>
      <c r="E7039">
        <f>'[1]2016'!Q7039</f>
        <v>0</v>
      </c>
      <c r="F7039">
        <f t="shared" si="872"/>
        <v>0</v>
      </c>
      <c r="G7039">
        <f t="shared" si="873"/>
        <v>0</v>
      </c>
      <c r="H7039" s="3">
        <f>DC_2016!K7039</f>
        <v>3.6910228396264859</v>
      </c>
      <c r="I7039" s="48">
        <f>IF(F7039=0,0,IF(H7039&gt;DC_2016!$G$11,0,F7039/((DC_2016!$G$11-H7039)*9.92/20.72)))</f>
        <v>0</v>
      </c>
      <c r="J7039" s="48">
        <f>IF(OR(I7039&lt;Summary!$F$3, I7039=Summary!$F$3), I7039, Summary!$F$3)</f>
        <v>0</v>
      </c>
      <c r="K7039" s="3">
        <f>[2]Intensity!A7042</f>
        <v>512.62531966564984</v>
      </c>
      <c r="L7039">
        <f>J7039*(DC_2016!$G$11-H7039)*9.92/20.72</f>
        <v>0</v>
      </c>
      <c r="M7039">
        <f t="shared" si="874"/>
        <v>0</v>
      </c>
      <c r="N7039">
        <f t="shared" si="875"/>
        <v>0</v>
      </c>
      <c r="O7039" s="48">
        <f>IF(M7039=0,0, M7039/(DC_2016!$G$11))</f>
        <v>0</v>
      </c>
      <c r="P7039" s="48">
        <f>IF(OR(O7039&lt;Summary!$G$3, O7039 = Summary!$G$3), O7039, Summary!$G$3)</f>
        <v>0</v>
      </c>
      <c r="Q7039">
        <f>P7039*DC_2016!$G$11</f>
        <v>0</v>
      </c>
      <c r="R7039">
        <f t="shared" si="876"/>
        <v>0</v>
      </c>
      <c r="S7039">
        <f t="shared" si="877"/>
        <v>0</v>
      </c>
      <c r="T7039">
        <f t="shared" si="878"/>
        <v>0</v>
      </c>
      <c r="U7039">
        <f t="shared" si="879"/>
        <v>0</v>
      </c>
    </row>
    <row r="7040" spans="1:21">
      <c r="A7040">
        <v>10</v>
      </c>
      <c r="B7040">
        <v>21</v>
      </c>
      <c r="C7040">
        <v>6</v>
      </c>
      <c r="D7040">
        <f>'[1]2016'!P7040</f>
        <v>0</v>
      </c>
      <c r="E7040">
        <f>'[1]2016'!Q7040</f>
        <v>0</v>
      </c>
      <c r="F7040">
        <f t="shared" si="872"/>
        <v>0</v>
      </c>
      <c r="G7040">
        <f t="shared" si="873"/>
        <v>0</v>
      </c>
      <c r="H7040" s="3">
        <f>DC_2016!K7040</f>
        <v>4.800741459219025</v>
      </c>
      <c r="I7040" s="48">
        <f>IF(F7040=0,0,IF(H7040&gt;DC_2016!$G$11,0,F7040/((DC_2016!$G$11-H7040)*9.92/20.72)))</f>
        <v>0</v>
      </c>
      <c r="J7040" s="48">
        <f>IF(OR(I7040&lt;Summary!$F$3, I7040=Summary!$F$3), I7040, Summary!$F$3)</f>
        <v>0</v>
      </c>
      <c r="K7040" s="3">
        <f>[2]Intensity!A7043</f>
        <v>513.20232553719984</v>
      </c>
      <c r="L7040">
        <f>J7040*(DC_2016!$G$11-H7040)*9.92/20.72</f>
        <v>0</v>
      </c>
      <c r="M7040">
        <f t="shared" si="874"/>
        <v>0</v>
      </c>
      <c r="N7040">
        <f t="shared" si="875"/>
        <v>0</v>
      </c>
      <c r="O7040" s="48">
        <f>IF(M7040=0,0, M7040/(DC_2016!$G$11))</f>
        <v>0</v>
      </c>
      <c r="P7040" s="48">
        <f>IF(OR(O7040&lt;Summary!$G$3, O7040 = Summary!$G$3), O7040, Summary!$G$3)</f>
        <v>0</v>
      </c>
      <c r="Q7040">
        <f>P7040*DC_2016!$G$11</f>
        <v>0</v>
      </c>
      <c r="R7040">
        <f t="shared" si="876"/>
        <v>0</v>
      </c>
      <c r="S7040">
        <f t="shared" si="877"/>
        <v>0</v>
      </c>
      <c r="T7040">
        <f t="shared" si="878"/>
        <v>0</v>
      </c>
      <c r="U7040">
        <f t="shared" si="879"/>
        <v>0</v>
      </c>
    </row>
    <row r="7041" spans="1:21">
      <c r="A7041">
        <v>10</v>
      </c>
      <c r="B7041">
        <v>21</v>
      </c>
      <c r="C7041">
        <v>7</v>
      </c>
      <c r="D7041">
        <f>'[1]2016'!P7041</f>
        <v>0</v>
      </c>
      <c r="E7041">
        <f>'[1]2016'!Q7041</f>
        <v>0</v>
      </c>
      <c r="F7041">
        <f t="shared" si="872"/>
        <v>0</v>
      </c>
      <c r="G7041">
        <f t="shared" si="873"/>
        <v>0</v>
      </c>
      <c r="H7041" s="3">
        <f>DC_2016!K7041</f>
        <v>6.3663909853319218</v>
      </c>
      <c r="I7041" s="48">
        <f>IF(F7041=0,0,IF(H7041&gt;DC_2016!$G$11,0,F7041/((DC_2016!$G$11-H7041)*9.92/20.72)))</f>
        <v>0</v>
      </c>
      <c r="J7041" s="48">
        <f>IF(OR(I7041&lt;Summary!$F$3, I7041=Summary!$F$3), I7041, Summary!$F$3)</f>
        <v>0</v>
      </c>
      <c r="K7041" s="3">
        <f>[2]Intensity!A7044</f>
        <v>509.77593711624729</v>
      </c>
      <c r="L7041">
        <f>J7041*(DC_2016!$G$11-H7041)*9.92/20.72</f>
        <v>0</v>
      </c>
      <c r="M7041">
        <f t="shared" si="874"/>
        <v>0</v>
      </c>
      <c r="N7041">
        <f t="shared" si="875"/>
        <v>0</v>
      </c>
      <c r="O7041" s="48">
        <f>IF(M7041=0,0, M7041/(DC_2016!$G$11))</f>
        <v>0</v>
      </c>
      <c r="P7041" s="48">
        <f>IF(OR(O7041&lt;Summary!$G$3, O7041 = Summary!$G$3), O7041, Summary!$G$3)</f>
        <v>0</v>
      </c>
      <c r="Q7041">
        <f>P7041*DC_2016!$G$11</f>
        <v>0</v>
      </c>
      <c r="R7041">
        <f t="shared" si="876"/>
        <v>0</v>
      </c>
      <c r="S7041">
        <f t="shared" si="877"/>
        <v>0</v>
      </c>
      <c r="T7041">
        <f t="shared" si="878"/>
        <v>0</v>
      </c>
      <c r="U7041">
        <f t="shared" si="879"/>
        <v>0</v>
      </c>
    </row>
    <row r="7042" spans="1:21">
      <c r="A7042">
        <v>10</v>
      </c>
      <c r="B7042">
        <v>21</v>
      </c>
      <c r="C7042">
        <v>8</v>
      </c>
      <c r="D7042">
        <f>'[1]2016'!P7042</f>
        <v>0</v>
      </c>
      <c r="E7042">
        <f>'[1]2016'!Q7042</f>
        <v>0</v>
      </c>
      <c r="F7042">
        <f t="shared" ref="F7042:F7105" si="880">D7042+E7042</f>
        <v>0</v>
      </c>
      <c r="G7042">
        <f t="shared" ref="G7042:G7105" si="881">IF(F7042=0, 0, 11*D7042/F7042+48*E7042/F7042)</f>
        <v>0</v>
      </c>
      <c r="H7042" s="3">
        <f>DC_2016!K7042</f>
        <v>6.9943712918488057</v>
      </c>
      <c r="I7042" s="48">
        <f>IF(F7042=0,0,IF(H7042&gt;DC_2016!$G$11,0,F7042/((DC_2016!$G$11-H7042)*9.92/20.72)))</f>
        <v>0</v>
      </c>
      <c r="J7042" s="48">
        <f>IF(OR(I7042&lt;Summary!$F$3, I7042=Summary!$F$3), I7042, Summary!$F$3)</f>
        <v>0</v>
      </c>
      <c r="K7042" s="3">
        <f>[2]Intensity!A7045</f>
        <v>522.24629443447839</v>
      </c>
      <c r="L7042">
        <f>J7042*(DC_2016!$G$11-H7042)*9.92/20.72</f>
        <v>0</v>
      </c>
      <c r="M7042">
        <f t="shared" ref="M7042:M7105" si="882">F7042-L7042</f>
        <v>0</v>
      </c>
      <c r="N7042">
        <f t="shared" ref="N7042:N7105" si="883">(K7042-G7042)*L7042</f>
        <v>0</v>
      </c>
      <c r="O7042" s="48">
        <f>IF(M7042=0,0, M7042/(DC_2016!$G$11))</f>
        <v>0</v>
      </c>
      <c r="P7042" s="48">
        <f>IF(OR(O7042&lt;Summary!$G$3, O7042 = Summary!$G$3), O7042, Summary!$G$3)</f>
        <v>0</v>
      </c>
      <c r="Q7042">
        <f>P7042*DC_2016!$G$11</f>
        <v>0</v>
      </c>
      <c r="R7042">
        <f t="shared" ref="R7042:R7105" si="884">L7042+Q7042</f>
        <v>0</v>
      </c>
      <c r="S7042">
        <f t="shared" ref="S7042:S7105" si="885">F7042-R7042</f>
        <v>0</v>
      </c>
      <c r="T7042">
        <f t="shared" ref="T7042:T7105" si="886">(K7042-G7042)*Q7042</f>
        <v>0</v>
      </c>
      <c r="U7042">
        <f t="shared" ref="U7042:U7105" si="887">N7042+T7042</f>
        <v>0</v>
      </c>
    </row>
    <row r="7043" spans="1:21">
      <c r="A7043">
        <v>10</v>
      </c>
      <c r="B7043">
        <v>21</v>
      </c>
      <c r="C7043">
        <v>9</v>
      </c>
      <c r="D7043">
        <f>'[1]2016'!P7043</f>
        <v>0</v>
      </c>
      <c r="E7043">
        <f>'[1]2016'!Q7043</f>
        <v>0</v>
      </c>
      <c r="F7043">
        <f t="shared" si="880"/>
        <v>0</v>
      </c>
      <c r="G7043">
        <f t="shared" si="881"/>
        <v>0</v>
      </c>
      <c r="H7043" s="3">
        <f>DC_2016!K7043</f>
        <v>7.5707367738037412</v>
      </c>
      <c r="I7043" s="48">
        <f>IF(F7043=0,0,IF(H7043&gt;DC_2016!$G$11,0,F7043/((DC_2016!$G$11-H7043)*9.92/20.72)))</f>
        <v>0</v>
      </c>
      <c r="J7043" s="48">
        <f>IF(OR(I7043&lt;Summary!$F$3, I7043=Summary!$F$3), I7043, Summary!$F$3)</f>
        <v>0</v>
      </c>
      <c r="K7043" s="3">
        <f>[2]Intensity!A7046</f>
        <v>523.64814640849579</v>
      </c>
      <c r="L7043">
        <f>J7043*(DC_2016!$G$11-H7043)*9.92/20.72</f>
        <v>0</v>
      </c>
      <c r="M7043">
        <f t="shared" si="882"/>
        <v>0</v>
      </c>
      <c r="N7043">
        <f t="shared" si="883"/>
        <v>0</v>
      </c>
      <c r="O7043" s="48">
        <f>IF(M7043=0,0, M7043/(DC_2016!$G$11))</f>
        <v>0</v>
      </c>
      <c r="P7043" s="48">
        <f>IF(OR(O7043&lt;Summary!$G$3, O7043 = Summary!$G$3), O7043, Summary!$G$3)</f>
        <v>0</v>
      </c>
      <c r="Q7043">
        <f>P7043*DC_2016!$G$11</f>
        <v>0</v>
      </c>
      <c r="R7043">
        <f t="shared" si="884"/>
        <v>0</v>
      </c>
      <c r="S7043">
        <f t="shared" si="885"/>
        <v>0</v>
      </c>
      <c r="T7043">
        <f t="shared" si="886"/>
        <v>0</v>
      </c>
      <c r="U7043">
        <f t="shared" si="887"/>
        <v>0</v>
      </c>
    </row>
    <row r="7044" spans="1:21">
      <c r="A7044">
        <v>10</v>
      </c>
      <c r="B7044">
        <v>21</v>
      </c>
      <c r="C7044">
        <v>10</v>
      </c>
      <c r="D7044">
        <f>'[1]2016'!P7044</f>
        <v>0</v>
      </c>
      <c r="E7044">
        <f>'[1]2016'!Q7044</f>
        <v>0</v>
      </c>
      <c r="F7044">
        <f t="shared" si="880"/>
        <v>0</v>
      </c>
      <c r="G7044">
        <f t="shared" si="881"/>
        <v>0</v>
      </c>
      <c r="H7044" s="3">
        <f>DC_2016!K7044</f>
        <v>7.4158923115344244</v>
      </c>
      <c r="I7044" s="48">
        <f>IF(F7044=0,0,IF(H7044&gt;DC_2016!$G$11,0,F7044/((DC_2016!$G$11-H7044)*9.92/20.72)))</f>
        <v>0</v>
      </c>
      <c r="J7044" s="48">
        <f>IF(OR(I7044&lt;Summary!$F$3, I7044=Summary!$F$3), I7044, Summary!$F$3)</f>
        <v>0</v>
      </c>
      <c r="K7044" s="3">
        <f>[2]Intensity!A7047</f>
        <v>524.94256434389581</v>
      </c>
      <c r="L7044">
        <f>J7044*(DC_2016!$G$11-H7044)*9.92/20.72</f>
        <v>0</v>
      </c>
      <c r="M7044">
        <f t="shared" si="882"/>
        <v>0</v>
      </c>
      <c r="N7044">
        <f t="shared" si="883"/>
        <v>0</v>
      </c>
      <c r="O7044" s="48">
        <f>IF(M7044=0,0, M7044/(DC_2016!$G$11))</f>
        <v>0</v>
      </c>
      <c r="P7044" s="48">
        <f>IF(OR(O7044&lt;Summary!$G$3, O7044 = Summary!$G$3), O7044, Summary!$G$3)</f>
        <v>0</v>
      </c>
      <c r="Q7044">
        <f>P7044*DC_2016!$G$11</f>
        <v>0</v>
      </c>
      <c r="R7044">
        <f t="shared" si="884"/>
        <v>0</v>
      </c>
      <c r="S7044">
        <f t="shared" si="885"/>
        <v>0</v>
      </c>
      <c r="T7044">
        <f t="shared" si="886"/>
        <v>0</v>
      </c>
      <c r="U7044">
        <f t="shared" si="887"/>
        <v>0</v>
      </c>
    </row>
    <row r="7045" spans="1:21">
      <c r="A7045">
        <v>10</v>
      </c>
      <c r="B7045">
        <v>21</v>
      </c>
      <c r="C7045">
        <v>11</v>
      </c>
      <c r="D7045">
        <f>'[1]2016'!P7045</f>
        <v>0</v>
      </c>
      <c r="E7045">
        <f>'[1]2016'!Q7045</f>
        <v>0</v>
      </c>
      <c r="F7045">
        <f t="shared" si="880"/>
        <v>0</v>
      </c>
      <c r="G7045">
        <f t="shared" si="881"/>
        <v>0</v>
      </c>
      <c r="H7045" s="3">
        <f>DC_2016!K7045</f>
        <v>7.5879417115112373</v>
      </c>
      <c r="I7045" s="48">
        <f>IF(F7045=0,0,IF(H7045&gt;DC_2016!$G$11,0,F7045/((DC_2016!$G$11-H7045)*9.92/20.72)))</f>
        <v>0</v>
      </c>
      <c r="J7045" s="48">
        <f>IF(OR(I7045&lt;Summary!$F$3, I7045=Summary!$F$3), I7045, Summary!$F$3)</f>
        <v>0</v>
      </c>
      <c r="K7045" s="3">
        <f>[2]Intensity!A7048</f>
        <v>523.38316862445834</v>
      </c>
      <c r="L7045">
        <f>J7045*(DC_2016!$G$11-H7045)*9.92/20.72</f>
        <v>0</v>
      </c>
      <c r="M7045">
        <f t="shared" si="882"/>
        <v>0</v>
      </c>
      <c r="N7045">
        <f t="shared" si="883"/>
        <v>0</v>
      </c>
      <c r="O7045" s="48">
        <f>IF(M7045=0,0, M7045/(DC_2016!$G$11))</f>
        <v>0</v>
      </c>
      <c r="P7045" s="48">
        <f>IF(OR(O7045&lt;Summary!$G$3, O7045 = Summary!$G$3), O7045, Summary!$G$3)</f>
        <v>0</v>
      </c>
      <c r="Q7045">
        <f>P7045*DC_2016!$G$11</f>
        <v>0</v>
      </c>
      <c r="R7045">
        <f t="shared" si="884"/>
        <v>0</v>
      </c>
      <c r="S7045">
        <f t="shared" si="885"/>
        <v>0</v>
      </c>
      <c r="T7045">
        <f t="shared" si="886"/>
        <v>0</v>
      </c>
      <c r="U7045">
        <f t="shared" si="887"/>
        <v>0</v>
      </c>
    </row>
    <row r="7046" spans="1:21">
      <c r="A7046">
        <v>10</v>
      </c>
      <c r="B7046">
        <v>21</v>
      </c>
      <c r="C7046">
        <v>12</v>
      </c>
      <c r="D7046">
        <f>'[1]2016'!P7046</f>
        <v>0</v>
      </c>
      <c r="E7046">
        <f>'[1]2016'!Q7046</f>
        <v>0</v>
      </c>
      <c r="F7046">
        <f t="shared" si="880"/>
        <v>0</v>
      </c>
      <c r="G7046">
        <f t="shared" si="881"/>
        <v>0</v>
      </c>
      <c r="H7046" s="3">
        <f>DC_2016!K7046</f>
        <v>8.3191516557015728</v>
      </c>
      <c r="I7046" s="48">
        <f>IF(F7046=0,0,IF(H7046&gt;DC_2016!$G$11,0,F7046/((DC_2016!$G$11-H7046)*9.92/20.72)))</f>
        <v>0</v>
      </c>
      <c r="J7046" s="48">
        <f>IF(OR(I7046&lt;Summary!$F$3, I7046=Summary!$F$3), I7046, Summary!$F$3)</f>
        <v>0</v>
      </c>
      <c r="K7046" s="3">
        <f>[2]Intensity!A7049</f>
        <v>522.19457366732138</v>
      </c>
      <c r="L7046">
        <f>J7046*(DC_2016!$G$11-H7046)*9.92/20.72</f>
        <v>0</v>
      </c>
      <c r="M7046">
        <f t="shared" si="882"/>
        <v>0</v>
      </c>
      <c r="N7046">
        <f t="shared" si="883"/>
        <v>0</v>
      </c>
      <c r="O7046" s="48">
        <f>IF(M7046=0,0, M7046/(DC_2016!$G$11))</f>
        <v>0</v>
      </c>
      <c r="P7046" s="48">
        <f>IF(OR(O7046&lt;Summary!$G$3, O7046 = Summary!$G$3), O7046, Summary!$G$3)</f>
        <v>0</v>
      </c>
      <c r="Q7046">
        <f>P7046*DC_2016!$G$11</f>
        <v>0</v>
      </c>
      <c r="R7046">
        <f t="shared" si="884"/>
        <v>0</v>
      </c>
      <c r="S7046">
        <f t="shared" si="885"/>
        <v>0</v>
      </c>
      <c r="T7046">
        <f t="shared" si="886"/>
        <v>0</v>
      </c>
      <c r="U7046">
        <f t="shared" si="887"/>
        <v>0</v>
      </c>
    </row>
    <row r="7047" spans="1:21">
      <c r="A7047">
        <v>10</v>
      </c>
      <c r="B7047">
        <v>21</v>
      </c>
      <c r="C7047">
        <v>13</v>
      </c>
      <c r="D7047">
        <f>'[1]2016'!P7047</f>
        <v>0</v>
      </c>
      <c r="E7047">
        <f>'[1]2016'!Q7047</f>
        <v>0</v>
      </c>
      <c r="F7047">
        <f t="shared" si="880"/>
        <v>0</v>
      </c>
      <c r="G7047">
        <f t="shared" si="881"/>
        <v>0</v>
      </c>
      <c r="H7047" s="3">
        <f>DC_2016!K7047</f>
        <v>8.6546479754012609</v>
      </c>
      <c r="I7047" s="48">
        <f>IF(F7047=0,0,IF(H7047&gt;DC_2016!$G$11,0,F7047/((DC_2016!$G$11-H7047)*9.92/20.72)))</f>
        <v>0</v>
      </c>
      <c r="J7047" s="48">
        <f>IF(OR(I7047&lt;Summary!$F$3, I7047=Summary!$F$3), I7047, Summary!$F$3)</f>
        <v>0</v>
      </c>
      <c r="K7047" s="3">
        <f>[2]Intensity!A7050</f>
        <v>520.32913462822535</v>
      </c>
      <c r="L7047">
        <f>J7047*(DC_2016!$G$11-H7047)*9.92/20.72</f>
        <v>0</v>
      </c>
      <c r="M7047">
        <f t="shared" si="882"/>
        <v>0</v>
      </c>
      <c r="N7047">
        <f t="shared" si="883"/>
        <v>0</v>
      </c>
      <c r="O7047" s="48">
        <f>IF(M7047=0,0, M7047/(DC_2016!$G$11))</f>
        <v>0</v>
      </c>
      <c r="P7047" s="48">
        <f>IF(OR(O7047&lt;Summary!$G$3, O7047 = Summary!$G$3), O7047, Summary!$G$3)</f>
        <v>0</v>
      </c>
      <c r="Q7047">
        <f>P7047*DC_2016!$G$11</f>
        <v>0</v>
      </c>
      <c r="R7047">
        <f t="shared" si="884"/>
        <v>0</v>
      </c>
      <c r="S7047">
        <f t="shared" si="885"/>
        <v>0</v>
      </c>
      <c r="T7047">
        <f t="shared" si="886"/>
        <v>0</v>
      </c>
      <c r="U7047">
        <f t="shared" si="887"/>
        <v>0</v>
      </c>
    </row>
    <row r="7048" spans="1:21">
      <c r="A7048">
        <v>10</v>
      </c>
      <c r="B7048">
        <v>21</v>
      </c>
      <c r="C7048">
        <v>14</v>
      </c>
      <c r="D7048">
        <f>'[1]2016'!P7048</f>
        <v>0</v>
      </c>
      <c r="E7048">
        <f>'[1]2016'!Q7048</f>
        <v>0</v>
      </c>
      <c r="F7048">
        <f t="shared" si="880"/>
        <v>0</v>
      </c>
      <c r="G7048">
        <f t="shared" si="881"/>
        <v>0</v>
      </c>
      <c r="H7048" s="3">
        <f>DC_2016!K7048</f>
        <v>8.9299270130836579</v>
      </c>
      <c r="I7048" s="48">
        <f>IF(F7048=0,0,IF(H7048&gt;DC_2016!$G$11,0,F7048/((DC_2016!$G$11-H7048)*9.92/20.72)))</f>
        <v>0</v>
      </c>
      <c r="J7048" s="48">
        <f>IF(OR(I7048&lt;Summary!$F$3, I7048=Summary!$F$3), I7048, Summary!$F$3)</f>
        <v>0</v>
      </c>
      <c r="K7048" s="3">
        <f>[2]Intensity!A7051</f>
        <v>513.73009085302442</v>
      </c>
      <c r="L7048">
        <f>J7048*(DC_2016!$G$11-H7048)*9.92/20.72</f>
        <v>0</v>
      </c>
      <c r="M7048">
        <f t="shared" si="882"/>
        <v>0</v>
      </c>
      <c r="N7048">
        <f t="shared" si="883"/>
        <v>0</v>
      </c>
      <c r="O7048" s="48">
        <f>IF(M7048=0,0, M7048/(DC_2016!$G$11))</f>
        <v>0</v>
      </c>
      <c r="P7048" s="48">
        <f>IF(OR(O7048&lt;Summary!$G$3, O7048 = Summary!$G$3), O7048, Summary!$G$3)</f>
        <v>0</v>
      </c>
      <c r="Q7048">
        <f>P7048*DC_2016!$G$11</f>
        <v>0</v>
      </c>
      <c r="R7048">
        <f t="shared" si="884"/>
        <v>0</v>
      </c>
      <c r="S7048">
        <f t="shared" si="885"/>
        <v>0</v>
      </c>
      <c r="T7048">
        <f t="shared" si="886"/>
        <v>0</v>
      </c>
      <c r="U7048">
        <f t="shared" si="887"/>
        <v>0</v>
      </c>
    </row>
    <row r="7049" spans="1:21">
      <c r="A7049">
        <v>10</v>
      </c>
      <c r="B7049">
        <v>21</v>
      </c>
      <c r="C7049">
        <v>15</v>
      </c>
      <c r="D7049">
        <f>'[1]2016'!P7049</f>
        <v>0</v>
      </c>
      <c r="E7049">
        <f>'[1]2016'!Q7049</f>
        <v>0</v>
      </c>
      <c r="F7049">
        <f t="shared" si="880"/>
        <v>0</v>
      </c>
      <c r="G7049">
        <f t="shared" si="881"/>
        <v>0</v>
      </c>
      <c r="H7049" s="3">
        <f>DC_2016!K7049</f>
        <v>8.8008899687934949</v>
      </c>
      <c r="I7049" s="48">
        <f>IF(F7049=0,0,IF(H7049&gt;DC_2016!$G$11,0,F7049/((DC_2016!$G$11-H7049)*9.92/20.72)))</f>
        <v>0</v>
      </c>
      <c r="J7049" s="48">
        <f>IF(OR(I7049&lt;Summary!$F$3, I7049=Summary!$F$3), I7049, Summary!$F$3)</f>
        <v>0</v>
      </c>
      <c r="K7049" s="3">
        <f>[2]Intensity!A7052</f>
        <v>510.30284741113803</v>
      </c>
      <c r="L7049">
        <f>J7049*(DC_2016!$G$11-H7049)*9.92/20.72</f>
        <v>0</v>
      </c>
      <c r="M7049">
        <f t="shared" si="882"/>
        <v>0</v>
      </c>
      <c r="N7049">
        <f t="shared" si="883"/>
        <v>0</v>
      </c>
      <c r="O7049" s="48">
        <f>IF(M7049=0,0, M7049/(DC_2016!$G$11))</f>
        <v>0</v>
      </c>
      <c r="P7049" s="48">
        <f>IF(OR(O7049&lt;Summary!$G$3, O7049 = Summary!$G$3), O7049, Summary!$G$3)</f>
        <v>0</v>
      </c>
      <c r="Q7049">
        <f>P7049*DC_2016!$G$11</f>
        <v>0</v>
      </c>
      <c r="R7049">
        <f t="shared" si="884"/>
        <v>0</v>
      </c>
      <c r="S7049">
        <f t="shared" si="885"/>
        <v>0</v>
      </c>
      <c r="T7049">
        <f t="shared" si="886"/>
        <v>0</v>
      </c>
      <c r="U7049">
        <f t="shared" si="887"/>
        <v>0</v>
      </c>
    </row>
    <row r="7050" spans="1:21">
      <c r="A7050">
        <v>10</v>
      </c>
      <c r="B7050">
        <v>21</v>
      </c>
      <c r="C7050">
        <v>16</v>
      </c>
      <c r="D7050">
        <f>'[1]2016'!P7050</f>
        <v>0</v>
      </c>
      <c r="E7050">
        <f>'[1]2016'!Q7050</f>
        <v>0</v>
      </c>
      <c r="F7050">
        <f t="shared" si="880"/>
        <v>0</v>
      </c>
      <c r="G7050">
        <f t="shared" si="881"/>
        <v>0</v>
      </c>
      <c r="H7050" s="3">
        <f>DC_2016!K7050</f>
        <v>9.583714726160963</v>
      </c>
      <c r="I7050" s="48">
        <f>IF(F7050=0,0,IF(H7050&gt;DC_2016!$G$11,0,F7050/((DC_2016!$G$11-H7050)*9.92/20.72)))</f>
        <v>0</v>
      </c>
      <c r="J7050" s="48">
        <f>IF(OR(I7050&lt;Summary!$F$3, I7050=Summary!$F$3), I7050, Summary!$F$3)</f>
        <v>0</v>
      </c>
      <c r="K7050" s="3">
        <f>[2]Intensity!A7053</f>
        <v>514.44802836591384</v>
      </c>
      <c r="L7050">
        <f>J7050*(DC_2016!$G$11-H7050)*9.92/20.72</f>
        <v>0</v>
      </c>
      <c r="M7050">
        <f t="shared" si="882"/>
        <v>0</v>
      </c>
      <c r="N7050">
        <f t="shared" si="883"/>
        <v>0</v>
      </c>
      <c r="O7050" s="48">
        <f>IF(M7050=0,0, M7050/(DC_2016!$G$11))</f>
        <v>0</v>
      </c>
      <c r="P7050" s="48">
        <f>IF(OR(O7050&lt;Summary!$G$3, O7050 = Summary!$G$3), O7050, Summary!$G$3)</f>
        <v>0</v>
      </c>
      <c r="Q7050">
        <f>P7050*DC_2016!$G$11</f>
        <v>0</v>
      </c>
      <c r="R7050">
        <f t="shared" si="884"/>
        <v>0</v>
      </c>
      <c r="S7050">
        <f t="shared" si="885"/>
        <v>0</v>
      </c>
      <c r="T7050">
        <f t="shared" si="886"/>
        <v>0</v>
      </c>
      <c r="U7050">
        <f t="shared" si="887"/>
        <v>0</v>
      </c>
    </row>
    <row r="7051" spans="1:21">
      <c r="A7051">
        <v>10</v>
      </c>
      <c r="B7051">
        <v>21</v>
      </c>
      <c r="C7051">
        <v>17</v>
      </c>
      <c r="D7051">
        <f>'[1]2016'!P7051</f>
        <v>0</v>
      </c>
      <c r="E7051">
        <f>'[1]2016'!Q7051</f>
        <v>0</v>
      </c>
      <c r="F7051">
        <f t="shared" si="880"/>
        <v>0</v>
      </c>
      <c r="G7051">
        <f t="shared" si="881"/>
        <v>0</v>
      </c>
      <c r="H7051" s="3">
        <f>DC_2016!K7051</f>
        <v>9.0761690064731013</v>
      </c>
      <c r="I7051" s="48">
        <f>IF(F7051=0,0,IF(H7051&gt;DC_2016!$G$11,0,F7051/((DC_2016!$G$11-H7051)*9.92/20.72)))</f>
        <v>0</v>
      </c>
      <c r="J7051" s="48">
        <f>IF(OR(I7051&lt;Summary!$F$3, I7051=Summary!$F$3), I7051, Summary!$F$3)</f>
        <v>0</v>
      </c>
      <c r="K7051" s="3">
        <f>[2]Intensity!A7054</f>
        <v>507.43746291499724</v>
      </c>
      <c r="L7051">
        <f>J7051*(DC_2016!$G$11-H7051)*9.92/20.72</f>
        <v>0</v>
      </c>
      <c r="M7051">
        <f t="shared" si="882"/>
        <v>0</v>
      </c>
      <c r="N7051">
        <f t="shared" si="883"/>
        <v>0</v>
      </c>
      <c r="O7051" s="48">
        <f>IF(M7051=0,0, M7051/(DC_2016!$G$11))</f>
        <v>0</v>
      </c>
      <c r="P7051" s="48">
        <f>IF(OR(O7051&lt;Summary!$G$3, O7051 = Summary!$G$3), O7051, Summary!$G$3)</f>
        <v>0</v>
      </c>
      <c r="Q7051">
        <f>P7051*DC_2016!$G$11</f>
        <v>0</v>
      </c>
      <c r="R7051">
        <f t="shared" si="884"/>
        <v>0</v>
      </c>
      <c r="S7051">
        <f t="shared" si="885"/>
        <v>0</v>
      </c>
      <c r="T7051">
        <f t="shared" si="886"/>
        <v>0</v>
      </c>
      <c r="U7051">
        <f t="shared" si="887"/>
        <v>0</v>
      </c>
    </row>
    <row r="7052" spans="1:21">
      <c r="A7052">
        <v>10</v>
      </c>
      <c r="B7052">
        <v>21</v>
      </c>
      <c r="C7052">
        <v>18</v>
      </c>
      <c r="D7052">
        <f>'[1]2016'!P7052</f>
        <v>0</v>
      </c>
      <c r="E7052">
        <f>'[1]2016'!Q7052</f>
        <v>0</v>
      </c>
      <c r="F7052">
        <f t="shared" si="880"/>
        <v>0</v>
      </c>
      <c r="G7052">
        <f t="shared" si="881"/>
        <v>0</v>
      </c>
      <c r="H7052" s="3">
        <f>DC_2016!K7052</f>
        <v>9.4460752130177656</v>
      </c>
      <c r="I7052" s="48">
        <f>IF(F7052=0,0,IF(H7052&gt;DC_2016!$G$11,0,F7052/((DC_2016!$G$11-H7052)*9.92/20.72)))</f>
        <v>0</v>
      </c>
      <c r="J7052" s="48">
        <f>IF(OR(I7052&lt;Summary!$F$3, I7052=Summary!$F$3), I7052, Summary!$F$3)</f>
        <v>0</v>
      </c>
      <c r="K7052" s="3">
        <f>[2]Intensity!A7055</f>
        <v>513.22379413375313</v>
      </c>
      <c r="L7052">
        <f>J7052*(DC_2016!$G$11-H7052)*9.92/20.72</f>
        <v>0</v>
      </c>
      <c r="M7052">
        <f t="shared" si="882"/>
        <v>0</v>
      </c>
      <c r="N7052">
        <f t="shared" si="883"/>
        <v>0</v>
      </c>
      <c r="O7052" s="48">
        <f>IF(M7052=0,0, M7052/(DC_2016!$G$11))</f>
        <v>0</v>
      </c>
      <c r="P7052" s="48">
        <f>IF(OR(O7052&lt;Summary!$G$3, O7052 = Summary!$G$3), O7052, Summary!$G$3)</f>
        <v>0</v>
      </c>
      <c r="Q7052">
        <f>P7052*DC_2016!$G$11</f>
        <v>0</v>
      </c>
      <c r="R7052">
        <f t="shared" si="884"/>
        <v>0</v>
      </c>
      <c r="S7052">
        <f t="shared" si="885"/>
        <v>0</v>
      </c>
      <c r="T7052">
        <f t="shared" si="886"/>
        <v>0</v>
      </c>
      <c r="U7052">
        <f t="shared" si="887"/>
        <v>0</v>
      </c>
    </row>
    <row r="7053" spans="1:21">
      <c r="A7053">
        <v>10</v>
      </c>
      <c r="B7053">
        <v>21</v>
      </c>
      <c r="C7053">
        <v>19</v>
      </c>
      <c r="D7053">
        <f>'[1]2016'!P7053</f>
        <v>0</v>
      </c>
      <c r="E7053">
        <f>'[1]2016'!Q7053</f>
        <v>0</v>
      </c>
      <c r="F7053">
        <f t="shared" si="880"/>
        <v>0</v>
      </c>
      <c r="G7053">
        <f t="shared" si="881"/>
        <v>0</v>
      </c>
      <c r="H7053" s="3">
        <f>DC_2016!K7053</f>
        <v>8.0610775557274206</v>
      </c>
      <c r="I7053" s="48">
        <f>IF(F7053=0,0,IF(H7053&gt;DC_2016!$G$11,0,F7053/((DC_2016!$G$11-H7053)*9.92/20.72)))</f>
        <v>0</v>
      </c>
      <c r="J7053" s="48">
        <f>IF(OR(I7053&lt;Summary!$F$3, I7053=Summary!$F$3), I7053, Summary!$F$3)</f>
        <v>0</v>
      </c>
      <c r="K7053" s="3">
        <f>[2]Intensity!A7056</f>
        <v>500.37804499137593</v>
      </c>
      <c r="L7053">
        <f>J7053*(DC_2016!$G$11-H7053)*9.92/20.72</f>
        <v>0</v>
      </c>
      <c r="M7053">
        <f t="shared" si="882"/>
        <v>0</v>
      </c>
      <c r="N7053">
        <f t="shared" si="883"/>
        <v>0</v>
      </c>
      <c r="O7053" s="48">
        <f>IF(M7053=0,0, M7053/(DC_2016!$G$11))</f>
        <v>0</v>
      </c>
      <c r="P7053" s="48">
        <f>IF(OR(O7053&lt;Summary!$G$3, O7053 = Summary!$G$3), O7053, Summary!$G$3)</f>
        <v>0</v>
      </c>
      <c r="Q7053">
        <f>P7053*DC_2016!$G$11</f>
        <v>0</v>
      </c>
      <c r="R7053">
        <f t="shared" si="884"/>
        <v>0</v>
      </c>
      <c r="S7053">
        <f t="shared" si="885"/>
        <v>0</v>
      </c>
      <c r="T7053">
        <f t="shared" si="886"/>
        <v>0</v>
      </c>
      <c r="U7053">
        <f t="shared" si="887"/>
        <v>0</v>
      </c>
    </row>
    <row r="7054" spans="1:21">
      <c r="A7054">
        <v>10</v>
      </c>
      <c r="B7054">
        <v>21</v>
      </c>
      <c r="C7054">
        <v>20</v>
      </c>
      <c r="D7054">
        <f>'[1]2016'!P7054</f>
        <v>0</v>
      </c>
      <c r="E7054">
        <f>'[1]2016'!Q7054</f>
        <v>0</v>
      </c>
      <c r="F7054">
        <f t="shared" si="880"/>
        <v>0</v>
      </c>
      <c r="G7054">
        <f t="shared" si="881"/>
        <v>0</v>
      </c>
      <c r="H7054" s="3">
        <f>DC_2016!K7054</f>
        <v>11.269798839128708</v>
      </c>
      <c r="I7054" s="48">
        <f>IF(F7054=0,0,IF(H7054&gt;DC_2016!$G$11,0,F7054/((DC_2016!$G$11-H7054)*9.92/20.72)))</f>
        <v>0</v>
      </c>
      <c r="J7054" s="48">
        <f>IF(OR(I7054&lt;Summary!$F$3, I7054=Summary!$F$3), I7054, Summary!$F$3)</f>
        <v>0</v>
      </c>
      <c r="K7054" s="3">
        <f>[2]Intensity!A7057</f>
        <v>480.41317038992389</v>
      </c>
      <c r="L7054">
        <f>J7054*(DC_2016!$G$11-H7054)*9.92/20.72</f>
        <v>0</v>
      </c>
      <c r="M7054">
        <f t="shared" si="882"/>
        <v>0</v>
      </c>
      <c r="N7054">
        <f t="shared" si="883"/>
        <v>0</v>
      </c>
      <c r="O7054" s="48">
        <f>IF(M7054=0,0, M7054/(DC_2016!$G$11))</f>
        <v>0</v>
      </c>
      <c r="P7054" s="48">
        <f>IF(OR(O7054&lt;Summary!$G$3, O7054 = Summary!$G$3), O7054, Summary!$G$3)</f>
        <v>0</v>
      </c>
      <c r="Q7054">
        <f>P7054*DC_2016!$G$11</f>
        <v>0</v>
      </c>
      <c r="R7054">
        <f t="shared" si="884"/>
        <v>0</v>
      </c>
      <c r="S7054">
        <f t="shared" si="885"/>
        <v>0</v>
      </c>
      <c r="T7054">
        <f t="shared" si="886"/>
        <v>0</v>
      </c>
      <c r="U7054">
        <f t="shared" si="887"/>
        <v>0</v>
      </c>
    </row>
    <row r="7055" spans="1:21">
      <c r="A7055">
        <v>10</v>
      </c>
      <c r="B7055">
        <v>21</v>
      </c>
      <c r="C7055">
        <v>21</v>
      </c>
      <c r="D7055">
        <f>'[1]2016'!P7055</f>
        <v>0</v>
      </c>
      <c r="E7055">
        <f>'[1]2016'!Q7055</f>
        <v>0</v>
      </c>
      <c r="F7055">
        <f t="shared" si="880"/>
        <v>0</v>
      </c>
      <c r="G7055">
        <f t="shared" si="881"/>
        <v>0</v>
      </c>
      <c r="H7055" s="3">
        <f>DC_2016!K7055</f>
        <v>9.1707961753385092</v>
      </c>
      <c r="I7055" s="48">
        <f>IF(F7055=0,0,IF(H7055&gt;DC_2016!$G$11,0,F7055/((DC_2016!$G$11-H7055)*9.92/20.72)))</f>
        <v>0</v>
      </c>
      <c r="J7055" s="48">
        <f>IF(OR(I7055&lt;Summary!$F$3, I7055=Summary!$F$3), I7055, Summary!$F$3)</f>
        <v>0</v>
      </c>
      <c r="K7055" s="3">
        <f>[2]Intensity!A7058</f>
        <v>471.71914246690045</v>
      </c>
      <c r="L7055">
        <f>J7055*(DC_2016!$G$11-H7055)*9.92/20.72</f>
        <v>0</v>
      </c>
      <c r="M7055">
        <f t="shared" si="882"/>
        <v>0</v>
      </c>
      <c r="N7055">
        <f t="shared" si="883"/>
        <v>0</v>
      </c>
      <c r="O7055" s="48">
        <f>IF(M7055=0,0, M7055/(DC_2016!$G$11))</f>
        <v>0</v>
      </c>
      <c r="P7055" s="48">
        <f>IF(OR(O7055&lt;Summary!$G$3, O7055 = Summary!$G$3), O7055, Summary!$G$3)</f>
        <v>0</v>
      </c>
      <c r="Q7055">
        <f>P7055*DC_2016!$G$11</f>
        <v>0</v>
      </c>
      <c r="R7055">
        <f t="shared" si="884"/>
        <v>0</v>
      </c>
      <c r="S7055">
        <f t="shared" si="885"/>
        <v>0</v>
      </c>
      <c r="T7055">
        <f t="shared" si="886"/>
        <v>0</v>
      </c>
      <c r="U7055">
        <f t="shared" si="887"/>
        <v>0</v>
      </c>
    </row>
    <row r="7056" spans="1:21">
      <c r="A7056">
        <v>10</v>
      </c>
      <c r="B7056">
        <v>21</v>
      </c>
      <c r="C7056">
        <v>22</v>
      </c>
      <c r="D7056">
        <f>'[1]2016'!P7056</f>
        <v>0</v>
      </c>
      <c r="E7056">
        <f>'[1]2016'!Q7056</f>
        <v>0</v>
      </c>
      <c r="F7056">
        <f t="shared" si="880"/>
        <v>0</v>
      </c>
      <c r="G7056">
        <f t="shared" si="881"/>
        <v>0</v>
      </c>
      <c r="H7056" s="3">
        <f>DC_2016!K7056</f>
        <v>5.4717341100053236</v>
      </c>
      <c r="I7056" s="48">
        <f>IF(F7056=0,0,IF(H7056&gt;DC_2016!$G$11,0,F7056/((DC_2016!$G$11-H7056)*9.92/20.72)))</f>
        <v>0</v>
      </c>
      <c r="J7056" s="48">
        <f>IF(OR(I7056&lt;Summary!$F$3, I7056=Summary!$F$3), I7056, Summary!$F$3)</f>
        <v>0</v>
      </c>
      <c r="K7056" s="3">
        <f>[2]Intensity!A7059</f>
        <v>453.96835913251124</v>
      </c>
      <c r="L7056">
        <f>J7056*(DC_2016!$G$11-H7056)*9.92/20.72</f>
        <v>0</v>
      </c>
      <c r="M7056">
        <f t="shared" si="882"/>
        <v>0</v>
      </c>
      <c r="N7056">
        <f t="shared" si="883"/>
        <v>0</v>
      </c>
      <c r="O7056" s="48">
        <f>IF(M7056=0,0, M7056/(DC_2016!$G$11))</f>
        <v>0</v>
      </c>
      <c r="P7056" s="48">
        <f>IF(OR(O7056&lt;Summary!$G$3, O7056 = Summary!$G$3), O7056, Summary!$G$3)</f>
        <v>0</v>
      </c>
      <c r="Q7056">
        <f>P7056*DC_2016!$G$11</f>
        <v>0</v>
      </c>
      <c r="R7056">
        <f t="shared" si="884"/>
        <v>0</v>
      </c>
      <c r="S7056">
        <f t="shared" si="885"/>
        <v>0</v>
      </c>
      <c r="T7056">
        <f t="shared" si="886"/>
        <v>0</v>
      </c>
      <c r="U7056">
        <f t="shared" si="887"/>
        <v>0</v>
      </c>
    </row>
    <row r="7057" spans="1:21">
      <c r="A7057">
        <v>10</v>
      </c>
      <c r="B7057">
        <v>21</v>
      </c>
      <c r="C7057">
        <v>23</v>
      </c>
      <c r="D7057">
        <f>'[1]2016'!P7057</f>
        <v>0</v>
      </c>
      <c r="E7057">
        <f>'[1]2016'!Q7057</f>
        <v>0</v>
      </c>
      <c r="F7057">
        <f t="shared" si="880"/>
        <v>0</v>
      </c>
      <c r="G7057">
        <f t="shared" si="881"/>
        <v>0</v>
      </c>
      <c r="H7057" s="3">
        <f>DC_2016!K7057</f>
        <v>4.8093439280904358</v>
      </c>
      <c r="I7057" s="48">
        <f>IF(F7057=0,0,IF(H7057&gt;DC_2016!$G$11,0,F7057/((DC_2016!$G$11-H7057)*9.92/20.72)))</f>
        <v>0</v>
      </c>
      <c r="J7057" s="48">
        <f>IF(OR(I7057&lt;Summary!$F$3, I7057=Summary!$F$3), I7057, Summary!$F$3)</f>
        <v>0</v>
      </c>
      <c r="K7057" s="3">
        <f>[2]Intensity!A7060</f>
        <v>446.55356652929436</v>
      </c>
      <c r="L7057">
        <f>J7057*(DC_2016!$G$11-H7057)*9.92/20.72</f>
        <v>0</v>
      </c>
      <c r="M7057">
        <f t="shared" si="882"/>
        <v>0</v>
      </c>
      <c r="N7057">
        <f t="shared" si="883"/>
        <v>0</v>
      </c>
      <c r="O7057" s="48">
        <f>IF(M7057=0,0, M7057/(DC_2016!$G$11))</f>
        <v>0</v>
      </c>
      <c r="P7057" s="48">
        <f>IF(OR(O7057&lt;Summary!$G$3, O7057 = Summary!$G$3), O7057, Summary!$G$3)</f>
        <v>0</v>
      </c>
      <c r="Q7057">
        <f>P7057*DC_2016!$G$11</f>
        <v>0</v>
      </c>
      <c r="R7057">
        <f t="shared" si="884"/>
        <v>0</v>
      </c>
      <c r="S7057">
        <f t="shared" si="885"/>
        <v>0</v>
      </c>
      <c r="T7057">
        <f t="shared" si="886"/>
        <v>0</v>
      </c>
      <c r="U7057">
        <f t="shared" si="887"/>
        <v>0</v>
      </c>
    </row>
    <row r="7058" spans="1:21">
      <c r="A7058">
        <v>10</v>
      </c>
      <c r="B7058">
        <v>22</v>
      </c>
      <c r="C7058">
        <v>0</v>
      </c>
      <c r="D7058">
        <f>'[1]2016'!P7058</f>
        <v>0</v>
      </c>
      <c r="E7058">
        <f>'[1]2016'!Q7058</f>
        <v>0</v>
      </c>
      <c r="F7058">
        <f t="shared" si="880"/>
        <v>0</v>
      </c>
      <c r="G7058">
        <f t="shared" si="881"/>
        <v>0</v>
      </c>
      <c r="H7058" s="3">
        <f>DC_2016!K7058</f>
        <v>3.3125141642244995</v>
      </c>
      <c r="I7058" s="48">
        <f>IF(F7058=0,0,IF(H7058&gt;DC_2016!$G$11,0,F7058/((DC_2016!$G$11-H7058)*9.92/20.72)))</f>
        <v>0</v>
      </c>
      <c r="J7058" s="48">
        <f>IF(OR(I7058&lt;Summary!$F$3, I7058=Summary!$F$3), I7058, Summary!$F$3)</f>
        <v>0</v>
      </c>
      <c r="K7058" s="3">
        <f>[2]Intensity!A7061</f>
        <v>439.438552625819</v>
      </c>
      <c r="L7058">
        <f>J7058*(DC_2016!$G$11-H7058)*9.92/20.72</f>
        <v>0</v>
      </c>
      <c r="M7058">
        <f t="shared" si="882"/>
        <v>0</v>
      </c>
      <c r="N7058">
        <f t="shared" si="883"/>
        <v>0</v>
      </c>
      <c r="O7058" s="48">
        <f>IF(M7058=0,0, M7058/(DC_2016!$G$11))</f>
        <v>0</v>
      </c>
      <c r="P7058" s="48">
        <f>IF(OR(O7058&lt;Summary!$G$3, O7058 = Summary!$G$3), O7058, Summary!$G$3)</f>
        <v>0</v>
      </c>
      <c r="Q7058">
        <f>P7058*DC_2016!$G$11</f>
        <v>0</v>
      </c>
      <c r="R7058">
        <f t="shared" si="884"/>
        <v>0</v>
      </c>
      <c r="S7058">
        <f t="shared" si="885"/>
        <v>0</v>
      </c>
      <c r="T7058">
        <f t="shared" si="886"/>
        <v>0</v>
      </c>
      <c r="U7058">
        <f t="shared" si="887"/>
        <v>0</v>
      </c>
    </row>
    <row r="7059" spans="1:21">
      <c r="A7059">
        <v>10</v>
      </c>
      <c r="B7059">
        <v>22</v>
      </c>
      <c r="C7059">
        <v>1</v>
      </c>
      <c r="D7059">
        <f>'[1]2016'!P7059</f>
        <v>0</v>
      </c>
      <c r="E7059">
        <f>'[1]2016'!Q7059</f>
        <v>0</v>
      </c>
      <c r="F7059">
        <f t="shared" si="880"/>
        <v>0</v>
      </c>
      <c r="G7059">
        <f t="shared" si="881"/>
        <v>0</v>
      </c>
      <c r="H7059" s="3">
        <f>DC_2016!K7059</f>
        <v>3.2006820576830686</v>
      </c>
      <c r="I7059" s="48">
        <f>IF(F7059=0,0,IF(H7059&gt;DC_2016!$G$11,0,F7059/((DC_2016!$G$11-H7059)*9.92/20.72)))</f>
        <v>0</v>
      </c>
      <c r="J7059" s="48">
        <f>IF(OR(I7059&lt;Summary!$F$3, I7059=Summary!$F$3), I7059, Summary!$F$3)</f>
        <v>0</v>
      </c>
      <c r="K7059" s="3">
        <f>[2]Intensity!A7062</f>
        <v>439.01097631976199</v>
      </c>
      <c r="L7059">
        <f>J7059*(DC_2016!$G$11-H7059)*9.92/20.72</f>
        <v>0</v>
      </c>
      <c r="M7059">
        <f t="shared" si="882"/>
        <v>0</v>
      </c>
      <c r="N7059">
        <f t="shared" si="883"/>
        <v>0</v>
      </c>
      <c r="O7059" s="48">
        <f>IF(M7059=0,0, M7059/(DC_2016!$G$11))</f>
        <v>0</v>
      </c>
      <c r="P7059" s="48">
        <f>IF(OR(O7059&lt;Summary!$G$3, O7059 = Summary!$G$3), O7059, Summary!$G$3)</f>
        <v>0</v>
      </c>
      <c r="Q7059">
        <f>P7059*DC_2016!$G$11</f>
        <v>0</v>
      </c>
      <c r="R7059">
        <f t="shared" si="884"/>
        <v>0</v>
      </c>
      <c r="S7059">
        <f t="shared" si="885"/>
        <v>0</v>
      </c>
      <c r="T7059">
        <f t="shared" si="886"/>
        <v>0</v>
      </c>
      <c r="U7059">
        <f t="shared" si="887"/>
        <v>0</v>
      </c>
    </row>
    <row r="7060" spans="1:21">
      <c r="A7060">
        <v>10</v>
      </c>
      <c r="B7060">
        <v>22</v>
      </c>
      <c r="C7060">
        <v>2</v>
      </c>
      <c r="D7060">
        <f>'[1]2016'!P7060</f>
        <v>0</v>
      </c>
      <c r="E7060">
        <f>'[1]2016'!Q7060</f>
        <v>0</v>
      </c>
      <c r="F7060">
        <f t="shared" si="880"/>
        <v>0</v>
      </c>
      <c r="G7060">
        <f t="shared" si="881"/>
        <v>0</v>
      </c>
      <c r="H7060" s="3">
        <f>DC_2016!K7060</f>
        <v>3.1920795888202096</v>
      </c>
      <c r="I7060" s="48">
        <f>IF(F7060=0,0,IF(H7060&gt;DC_2016!$G$11,0,F7060/((DC_2016!$G$11-H7060)*9.92/20.72)))</f>
        <v>0</v>
      </c>
      <c r="J7060" s="48">
        <f>IF(OR(I7060&lt;Summary!$F$3, I7060=Summary!$F$3), I7060, Summary!$F$3)</f>
        <v>0</v>
      </c>
      <c r="K7060" s="3">
        <f>[2]Intensity!A7063</f>
        <v>447.51146184802803</v>
      </c>
      <c r="L7060">
        <f>J7060*(DC_2016!$G$11-H7060)*9.92/20.72</f>
        <v>0</v>
      </c>
      <c r="M7060">
        <f t="shared" si="882"/>
        <v>0</v>
      </c>
      <c r="N7060">
        <f t="shared" si="883"/>
        <v>0</v>
      </c>
      <c r="O7060" s="48">
        <f>IF(M7060=0,0, M7060/(DC_2016!$G$11))</f>
        <v>0</v>
      </c>
      <c r="P7060" s="48">
        <f>IF(OR(O7060&lt;Summary!$G$3, O7060 = Summary!$G$3), O7060, Summary!$G$3)</f>
        <v>0</v>
      </c>
      <c r="Q7060">
        <f>P7060*DC_2016!$G$11</f>
        <v>0</v>
      </c>
      <c r="R7060">
        <f t="shared" si="884"/>
        <v>0</v>
      </c>
      <c r="S7060">
        <f t="shared" si="885"/>
        <v>0</v>
      </c>
      <c r="T7060">
        <f t="shared" si="886"/>
        <v>0</v>
      </c>
      <c r="U7060">
        <f t="shared" si="887"/>
        <v>0</v>
      </c>
    </row>
    <row r="7061" spans="1:21">
      <c r="A7061">
        <v>10</v>
      </c>
      <c r="B7061">
        <v>22</v>
      </c>
      <c r="C7061">
        <v>3</v>
      </c>
      <c r="D7061">
        <f>'[1]2016'!P7061</f>
        <v>0</v>
      </c>
      <c r="E7061">
        <f>'[1]2016'!Q7061</f>
        <v>0</v>
      </c>
      <c r="F7061">
        <f t="shared" si="880"/>
        <v>0</v>
      </c>
      <c r="G7061">
        <f t="shared" si="881"/>
        <v>0</v>
      </c>
      <c r="H7061" s="3">
        <f>DC_2016!K7061</f>
        <v>3.3297191019432955</v>
      </c>
      <c r="I7061" s="48">
        <f>IF(F7061=0,0,IF(H7061&gt;DC_2016!$G$11,0,F7061/((DC_2016!$G$11-H7061)*9.92/20.72)))</f>
        <v>0</v>
      </c>
      <c r="J7061" s="48">
        <f>IF(OR(I7061&lt;Summary!$F$3, I7061=Summary!$F$3), I7061, Summary!$F$3)</f>
        <v>0</v>
      </c>
      <c r="K7061" s="3">
        <f>[2]Intensity!A7064</f>
        <v>457.72384901635991</v>
      </c>
      <c r="L7061">
        <f>J7061*(DC_2016!$G$11-H7061)*9.92/20.72</f>
        <v>0</v>
      </c>
      <c r="M7061">
        <f t="shared" si="882"/>
        <v>0</v>
      </c>
      <c r="N7061">
        <f t="shared" si="883"/>
        <v>0</v>
      </c>
      <c r="O7061" s="48">
        <f>IF(M7061=0,0, M7061/(DC_2016!$G$11))</f>
        <v>0</v>
      </c>
      <c r="P7061" s="48">
        <f>IF(OR(O7061&lt;Summary!$G$3, O7061 = Summary!$G$3), O7061, Summary!$G$3)</f>
        <v>0</v>
      </c>
      <c r="Q7061">
        <f>P7061*DC_2016!$G$11</f>
        <v>0</v>
      </c>
      <c r="R7061">
        <f t="shared" si="884"/>
        <v>0</v>
      </c>
      <c r="S7061">
        <f t="shared" si="885"/>
        <v>0</v>
      </c>
      <c r="T7061">
        <f t="shared" si="886"/>
        <v>0</v>
      </c>
      <c r="U7061">
        <f t="shared" si="887"/>
        <v>0</v>
      </c>
    </row>
    <row r="7062" spans="1:21">
      <c r="A7062">
        <v>10</v>
      </c>
      <c r="B7062">
        <v>22</v>
      </c>
      <c r="C7062">
        <v>4</v>
      </c>
      <c r="D7062">
        <f>'[1]2016'!P7062</f>
        <v>0</v>
      </c>
      <c r="E7062">
        <f>'[1]2016'!Q7062</f>
        <v>0</v>
      </c>
      <c r="F7062">
        <f t="shared" si="880"/>
        <v>0</v>
      </c>
      <c r="G7062">
        <f t="shared" si="881"/>
        <v>0</v>
      </c>
      <c r="H7062" s="3">
        <f>DC_2016!K7062</f>
        <v>3.3469240396582434</v>
      </c>
      <c r="I7062" s="48">
        <f>IF(F7062=0,0,IF(H7062&gt;DC_2016!$G$11,0,F7062/((DC_2016!$G$11-H7062)*9.92/20.72)))</f>
        <v>0</v>
      </c>
      <c r="J7062" s="48">
        <f>IF(OR(I7062&lt;Summary!$F$3, I7062=Summary!$F$3), I7062, Summary!$F$3)</f>
        <v>0</v>
      </c>
      <c r="K7062" s="3">
        <f>[2]Intensity!A7065</f>
        <v>473.25051239408486</v>
      </c>
      <c r="L7062">
        <f>J7062*(DC_2016!$G$11-H7062)*9.92/20.72</f>
        <v>0</v>
      </c>
      <c r="M7062">
        <f t="shared" si="882"/>
        <v>0</v>
      </c>
      <c r="N7062">
        <f t="shared" si="883"/>
        <v>0</v>
      </c>
      <c r="O7062" s="48">
        <f>IF(M7062=0,0, M7062/(DC_2016!$G$11))</f>
        <v>0</v>
      </c>
      <c r="P7062" s="48">
        <f>IF(OR(O7062&lt;Summary!$G$3, O7062 = Summary!$G$3), O7062, Summary!$G$3)</f>
        <v>0</v>
      </c>
      <c r="Q7062">
        <f>P7062*DC_2016!$G$11</f>
        <v>0</v>
      </c>
      <c r="R7062">
        <f t="shared" si="884"/>
        <v>0</v>
      </c>
      <c r="S7062">
        <f t="shared" si="885"/>
        <v>0</v>
      </c>
      <c r="T7062">
        <f t="shared" si="886"/>
        <v>0</v>
      </c>
      <c r="U7062">
        <f t="shared" si="887"/>
        <v>0</v>
      </c>
    </row>
    <row r="7063" spans="1:21">
      <c r="A7063">
        <v>10</v>
      </c>
      <c r="B7063">
        <v>22</v>
      </c>
      <c r="C7063">
        <v>5</v>
      </c>
      <c r="D7063">
        <f>'[1]2016'!P7063</f>
        <v>0</v>
      </c>
      <c r="E7063">
        <f>'[1]2016'!Q7063</f>
        <v>0</v>
      </c>
      <c r="F7063">
        <f t="shared" si="880"/>
        <v>0</v>
      </c>
      <c r="G7063">
        <f t="shared" si="881"/>
        <v>0</v>
      </c>
      <c r="H7063" s="3">
        <f>DC_2016!K7063</f>
        <v>3.7856500084815865</v>
      </c>
      <c r="I7063" s="48">
        <f>IF(F7063=0,0,IF(H7063&gt;DC_2016!$G$11,0,F7063/((DC_2016!$G$11-H7063)*9.92/20.72)))</f>
        <v>0</v>
      </c>
      <c r="J7063" s="48">
        <f>IF(OR(I7063&lt;Summary!$F$3, I7063=Summary!$F$3), I7063, Summary!$F$3)</f>
        <v>0</v>
      </c>
      <c r="K7063" s="3">
        <f>[2]Intensity!A7066</f>
        <v>476.76139244572806</v>
      </c>
      <c r="L7063">
        <f>J7063*(DC_2016!$G$11-H7063)*9.92/20.72</f>
        <v>0</v>
      </c>
      <c r="M7063">
        <f t="shared" si="882"/>
        <v>0</v>
      </c>
      <c r="N7063">
        <f t="shared" si="883"/>
        <v>0</v>
      </c>
      <c r="O7063" s="48">
        <f>IF(M7063=0,0, M7063/(DC_2016!$G$11))</f>
        <v>0</v>
      </c>
      <c r="P7063" s="48">
        <f>IF(OR(O7063&lt;Summary!$G$3, O7063 = Summary!$G$3), O7063, Summary!$G$3)</f>
        <v>0</v>
      </c>
      <c r="Q7063">
        <f>P7063*DC_2016!$G$11</f>
        <v>0</v>
      </c>
      <c r="R7063">
        <f t="shared" si="884"/>
        <v>0</v>
      </c>
      <c r="S7063">
        <f t="shared" si="885"/>
        <v>0</v>
      </c>
      <c r="T7063">
        <f t="shared" si="886"/>
        <v>0</v>
      </c>
      <c r="U7063">
        <f t="shared" si="887"/>
        <v>0</v>
      </c>
    </row>
    <row r="7064" spans="1:21">
      <c r="A7064">
        <v>10</v>
      </c>
      <c r="B7064">
        <v>22</v>
      </c>
      <c r="C7064">
        <v>6</v>
      </c>
      <c r="D7064">
        <f>'[1]2016'!P7064</f>
        <v>0</v>
      </c>
      <c r="E7064">
        <f>'[1]2016'!Q7064</f>
        <v>0</v>
      </c>
      <c r="F7064">
        <f t="shared" si="880"/>
        <v>0</v>
      </c>
      <c r="G7064">
        <f t="shared" si="881"/>
        <v>0</v>
      </c>
      <c r="H7064" s="3">
        <f>DC_2016!K7064</f>
        <v>4.5254624215396388</v>
      </c>
      <c r="I7064" s="48">
        <f>IF(F7064=0,0,IF(H7064&gt;DC_2016!$G$11,0,F7064/((DC_2016!$G$11-H7064)*9.92/20.72)))</f>
        <v>0</v>
      </c>
      <c r="J7064" s="48">
        <f>IF(OR(I7064&lt;Summary!$F$3, I7064=Summary!$F$3), I7064, Summary!$F$3)</f>
        <v>0</v>
      </c>
      <c r="K7064" s="3">
        <f>[2]Intensity!A7067</f>
        <v>487.85533280890473</v>
      </c>
      <c r="L7064">
        <f>J7064*(DC_2016!$G$11-H7064)*9.92/20.72</f>
        <v>0</v>
      </c>
      <c r="M7064">
        <f t="shared" si="882"/>
        <v>0</v>
      </c>
      <c r="N7064">
        <f t="shared" si="883"/>
        <v>0</v>
      </c>
      <c r="O7064" s="48">
        <f>IF(M7064=0,0, M7064/(DC_2016!$G$11))</f>
        <v>0</v>
      </c>
      <c r="P7064" s="48">
        <f>IF(OR(O7064&lt;Summary!$G$3, O7064 = Summary!$G$3), O7064, Summary!$G$3)</f>
        <v>0</v>
      </c>
      <c r="Q7064">
        <f>P7064*DC_2016!$G$11</f>
        <v>0</v>
      </c>
      <c r="R7064">
        <f t="shared" si="884"/>
        <v>0</v>
      </c>
      <c r="S7064">
        <f t="shared" si="885"/>
        <v>0</v>
      </c>
      <c r="T7064">
        <f t="shared" si="886"/>
        <v>0</v>
      </c>
      <c r="U7064">
        <f t="shared" si="887"/>
        <v>0</v>
      </c>
    </row>
    <row r="7065" spans="1:21">
      <c r="A7065">
        <v>10</v>
      </c>
      <c r="B7065">
        <v>22</v>
      </c>
      <c r="C7065">
        <v>7</v>
      </c>
      <c r="D7065">
        <f>'[1]2016'!P7065</f>
        <v>0</v>
      </c>
      <c r="E7065">
        <f>'[1]2016'!Q7065</f>
        <v>0</v>
      </c>
      <c r="F7065">
        <f t="shared" si="880"/>
        <v>0</v>
      </c>
      <c r="G7065">
        <f t="shared" si="881"/>
        <v>0</v>
      </c>
      <c r="H7065" s="3">
        <f>DC_2016!K7065</f>
        <v>5.213660010044225</v>
      </c>
      <c r="I7065" s="48">
        <f>IF(F7065=0,0,IF(H7065&gt;DC_2016!$G$11,0,F7065/((DC_2016!$G$11-H7065)*9.92/20.72)))</f>
        <v>0</v>
      </c>
      <c r="J7065" s="48">
        <f>IF(OR(I7065&lt;Summary!$F$3, I7065=Summary!$F$3), I7065, Summary!$F$3)</f>
        <v>0</v>
      </c>
      <c r="K7065" s="3">
        <f>[2]Intensity!A7068</f>
        <v>485.7624006587543</v>
      </c>
      <c r="L7065">
        <f>J7065*(DC_2016!$G$11-H7065)*9.92/20.72</f>
        <v>0</v>
      </c>
      <c r="M7065">
        <f t="shared" si="882"/>
        <v>0</v>
      </c>
      <c r="N7065">
        <f t="shared" si="883"/>
        <v>0</v>
      </c>
      <c r="O7065" s="48">
        <f>IF(M7065=0,0, M7065/(DC_2016!$G$11))</f>
        <v>0</v>
      </c>
      <c r="P7065" s="48">
        <f>IF(OR(O7065&lt;Summary!$G$3, O7065 = Summary!$G$3), O7065, Summary!$G$3)</f>
        <v>0</v>
      </c>
      <c r="Q7065">
        <f>P7065*DC_2016!$G$11</f>
        <v>0</v>
      </c>
      <c r="R7065">
        <f t="shared" si="884"/>
        <v>0</v>
      </c>
      <c r="S7065">
        <f t="shared" si="885"/>
        <v>0</v>
      </c>
      <c r="T7065">
        <f t="shared" si="886"/>
        <v>0</v>
      </c>
      <c r="U7065">
        <f t="shared" si="887"/>
        <v>0</v>
      </c>
    </row>
    <row r="7066" spans="1:21">
      <c r="A7066">
        <v>10</v>
      </c>
      <c r="B7066">
        <v>22</v>
      </c>
      <c r="C7066">
        <v>8</v>
      </c>
      <c r="D7066">
        <f>'[1]2016'!P7066</f>
        <v>0</v>
      </c>
      <c r="E7066">
        <f>'[1]2016'!Q7066</f>
        <v>55.867022295213211</v>
      </c>
      <c r="F7066">
        <f t="shared" si="880"/>
        <v>55.867022295213211</v>
      </c>
      <c r="G7066">
        <f t="shared" si="881"/>
        <v>48</v>
      </c>
      <c r="H7066" s="3">
        <f>DC_2016!K7066</f>
        <v>5.1878526034773413</v>
      </c>
      <c r="I7066" s="48">
        <f>IF(F7066=0,0,IF(H7066&gt;DC_2016!$G$11,0,F7066/((DC_2016!$G$11-H7066)*9.92/20.72)))</f>
        <v>24.224004031272848</v>
      </c>
      <c r="J7066" s="48">
        <f>IF(OR(I7066&lt;Summary!$F$3, I7066=Summary!$F$3), I7066, Summary!$F$3)</f>
        <v>24.224004031272848</v>
      </c>
      <c r="K7066" s="3">
        <f>[2]Intensity!A7069</f>
        <v>489.25688319598999</v>
      </c>
      <c r="L7066">
        <f>J7066*(DC_2016!$G$11-H7066)*9.92/20.72</f>
        <v>55.867022295213204</v>
      </c>
      <c r="M7066">
        <f t="shared" si="882"/>
        <v>0</v>
      </c>
      <c r="N7066">
        <f t="shared" si="883"/>
        <v>24651.708131426662</v>
      </c>
      <c r="O7066" s="48">
        <f>IF(M7066=0,0, M7066/(DC_2016!$G$11))</f>
        <v>0</v>
      </c>
      <c r="P7066" s="48">
        <f>IF(OR(O7066&lt;Summary!$G$3, O7066 = Summary!$G$3), O7066, Summary!$G$3)</f>
        <v>0</v>
      </c>
      <c r="Q7066">
        <f>P7066*DC_2016!$G$11</f>
        <v>0</v>
      </c>
      <c r="R7066">
        <f t="shared" si="884"/>
        <v>55.867022295213204</v>
      </c>
      <c r="S7066">
        <f t="shared" si="885"/>
        <v>0</v>
      </c>
      <c r="T7066">
        <f t="shared" si="886"/>
        <v>0</v>
      </c>
      <c r="U7066">
        <f t="shared" si="887"/>
        <v>24651.708131426662</v>
      </c>
    </row>
    <row r="7067" spans="1:21">
      <c r="A7067">
        <v>10</v>
      </c>
      <c r="B7067">
        <v>22</v>
      </c>
      <c r="C7067">
        <v>9</v>
      </c>
      <c r="D7067">
        <f>'[1]2016'!P7067</f>
        <v>0</v>
      </c>
      <c r="E7067">
        <f>'[1]2016'!Q7067</f>
        <v>0</v>
      </c>
      <c r="F7067">
        <f t="shared" si="880"/>
        <v>0</v>
      </c>
      <c r="G7067">
        <f t="shared" si="881"/>
        <v>0</v>
      </c>
      <c r="H7067" s="3">
        <f>DC_2016!K7067</f>
        <v>6.7448996607476879</v>
      </c>
      <c r="I7067" s="48">
        <f>IF(F7067=0,0,IF(H7067&gt;DC_2016!$G$11,0,F7067/((DC_2016!$G$11-H7067)*9.92/20.72)))</f>
        <v>0</v>
      </c>
      <c r="J7067" s="48">
        <f>IF(OR(I7067&lt;Summary!$F$3, I7067=Summary!$F$3), I7067, Summary!$F$3)</f>
        <v>0</v>
      </c>
      <c r="K7067" s="3">
        <f>[2]Intensity!A7070</f>
        <v>488.48145025400532</v>
      </c>
      <c r="L7067">
        <f>J7067*(DC_2016!$G$11-H7067)*9.92/20.72</f>
        <v>0</v>
      </c>
      <c r="M7067">
        <f t="shared" si="882"/>
        <v>0</v>
      </c>
      <c r="N7067">
        <f t="shared" si="883"/>
        <v>0</v>
      </c>
      <c r="O7067" s="48">
        <f>IF(M7067=0,0, M7067/(DC_2016!$G$11))</f>
        <v>0</v>
      </c>
      <c r="P7067" s="48">
        <f>IF(OR(O7067&lt;Summary!$G$3, O7067 = Summary!$G$3), O7067, Summary!$G$3)</f>
        <v>0</v>
      </c>
      <c r="Q7067">
        <f>P7067*DC_2016!$G$11</f>
        <v>0</v>
      </c>
      <c r="R7067">
        <f t="shared" si="884"/>
        <v>0</v>
      </c>
      <c r="S7067">
        <f t="shared" si="885"/>
        <v>0</v>
      </c>
      <c r="T7067">
        <f t="shared" si="886"/>
        <v>0</v>
      </c>
      <c r="U7067">
        <f t="shared" si="887"/>
        <v>0</v>
      </c>
    </row>
    <row r="7068" spans="1:21">
      <c r="A7068">
        <v>10</v>
      </c>
      <c r="B7068">
        <v>22</v>
      </c>
      <c r="C7068">
        <v>10</v>
      </c>
      <c r="D7068">
        <f>'[1]2016'!P7068</f>
        <v>0</v>
      </c>
      <c r="E7068">
        <f>'[1]2016'!Q7068</f>
        <v>0</v>
      </c>
      <c r="F7068">
        <f t="shared" si="880"/>
        <v>0</v>
      </c>
      <c r="G7068">
        <f t="shared" si="881"/>
        <v>0</v>
      </c>
      <c r="H7068" s="3">
        <f>DC_2016!K7068</f>
        <v>8.8783121999388985</v>
      </c>
      <c r="I7068" s="48">
        <f>IF(F7068=0,0,IF(H7068&gt;DC_2016!$G$11,0,F7068/((DC_2016!$G$11-H7068)*9.92/20.72)))</f>
        <v>0</v>
      </c>
      <c r="J7068" s="48">
        <f>IF(OR(I7068&lt;Summary!$F$3, I7068=Summary!$F$3), I7068, Summary!$F$3)</f>
        <v>0</v>
      </c>
      <c r="K7068" s="3">
        <f>[2]Intensity!A7071</f>
        <v>481.26550395213064</v>
      </c>
      <c r="L7068">
        <f>J7068*(DC_2016!$G$11-H7068)*9.92/20.72</f>
        <v>0</v>
      </c>
      <c r="M7068">
        <f t="shared" si="882"/>
        <v>0</v>
      </c>
      <c r="N7068">
        <f t="shared" si="883"/>
        <v>0</v>
      </c>
      <c r="O7068" s="48">
        <f>IF(M7068=0,0, M7068/(DC_2016!$G$11))</f>
        <v>0</v>
      </c>
      <c r="P7068" s="48">
        <f>IF(OR(O7068&lt;Summary!$G$3, O7068 = Summary!$G$3), O7068, Summary!$G$3)</f>
        <v>0</v>
      </c>
      <c r="Q7068">
        <f>P7068*DC_2016!$G$11</f>
        <v>0</v>
      </c>
      <c r="R7068">
        <f t="shared" si="884"/>
        <v>0</v>
      </c>
      <c r="S7068">
        <f t="shared" si="885"/>
        <v>0</v>
      </c>
      <c r="T7068">
        <f t="shared" si="886"/>
        <v>0</v>
      </c>
      <c r="U7068">
        <f t="shared" si="887"/>
        <v>0</v>
      </c>
    </row>
    <row r="7069" spans="1:21">
      <c r="A7069">
        <v>10</v>
      </c>
      <c r="B7069">
        <v>22</v>
      </c>
      <c r="C7069">
        <v>11</v>
      </c>
      <c r="D7069">
        <f>'[1]2016'!P7069</f>
        <v>0</v>
      </c>
      <c r="E7069">
        <f>'[1]2016'!Q7069</f>
        <v>0</v>
      </c>
      <c r="F7069">
        <f t="shared" si="880"/>
        <v>0</v>
      </c>
      <c r="G7069">
        <f t="shared" si="881"/>
        <v>0</v>
      </c>
      <c r="H7069" s="3">
        <f>DC_2016!K7069</f>
        <v>9.867596232681251</v>
      </c>
      <c r="I7069" s="48">
        <f>IF(F7069=0,0,IF(H7069&gt;DC_2016!$G$11,0,F7069/((DC_2016!$G$11-H7069)*9.92/20.72)))</f>
        <v>0</v>
      </c>
      <c r="J7069" s="48">
        <f>IF(OR(I7069&lt;Summary!$F$3, I7069=Summary!$F$3), I7069, Summary!$F$3)</f>
        <v>0</v>
      </c>
      <c r="K7069" s="3">
        <f>[2]Intensity!A7072</f>
        <v>477.36942709184814</v>
      </c>
      <c r="L7069">
        <f>J7069*(DC_2016!$G$11-H7069)*9.92/20.72</f>
        <v>0</v>
      </c>
      <c r="M7069">
        <f t="shared" si="882"/>
        <v>0</v>
      </c>
      <c r="N7069">
        <f t="shared" si="883"/>
        <v>0</v>
      </c>
      <c r="O7069" s="48">
        <f>IF(M7069=0,0, M7069/(DC_2016!$G$11))</f>
        <v>0</v>
      </c>
      <c r="P7069" s="48">
        <f>IF(OR(O7069&lt;Summary!$G$3, O7069 = Summary!$G$3), O7069, Summary!$G$3)</f>
        <v>0</v>
      </c>
      <c r="Q7069">
        <f>P7069*DC_2016!$G$11</f>
        <v>0</v>
      </c>
      <c r="R7069">
        <f t="shared" si="884"/>
        <v>0</v>
      </c>
      <c r="S7069">
        <f t="shared" si="885"/>
        <v>0</v>
      </c>
      <c r="T7069">
        <f t="shared" si="886"/>
        <v>0</v>
      </c>
      <c r="U7069">
        <f t="shared" si="887"/>
        <v>0</v>
      </c>
    </row>
    <row r="7070" spans="1:21">
      <c r="A7070">
        <v>10</v>
      </c>
      <c r="B7070">
        <v>22</v>
      </c>
      <c r="C7070">
        <v>12</v>
      </c>
      <c r="D7070">
        <f>'[1]2016'!P7070</f>
        <v>0</v>
      </c>
      <c r="E7070">
        <f>'[1]2016'!Q7070</f>
        <v>0</v>
      </c>
      <c r="F7070">
        <f t="shared" si="880"/>
        <v>0</v>
      </c>
      <c r="G7070">
        <f t="shared" si="881"/>
        <v>0</v>
      </c>
      <c r="H7070" s="3">
        <f>DC_2016!K7070</f>
        <v>10.254707388352784</v>
      </c>
      <c r="I7070" s="48">
        <f>IF(F7070=0,0,IF(H7070&gt;DC_2016!$G$11,0,F7070/((DC_2016!$G$11-H7070)*9.92/20.72)))</f>
        <v>0</v>
      </c>
      <c r="J7070" s="48">
        <f>IF(OR(I7070&lt;Summary!$F$3, I7070=Summary!$F$3), I7070, Summary!$F$3)</f>
        <v>0</v>
      </c>
      <c r="K7070" s="3">
        <f>[2]Intensity!A7073</f>
        <v>470.52235948803559</v>
      </c>
      <c r="L7070">
        <f>J7070*(DC_2016!$G$11-H7070)*9.92/20.72</f>
        <v>0</v>
      </c>
      <c r="M7070">
        <f t="shared" si="882"/>
        <v>0</v>
      </c>
      <c r="N7070">
        <f t="shared" si="883"/>
        <v>0</v>
      </c>
      <c r="O7070" s="48">
        <f>IF(M7070=0,0, M7070/(DC_2016!$G$11))</f>
        <v>0</v>
      </c>
      <c r="P7070" s="48">
        <f>IF(OR(O7070&lt;Summary!$G$3, O7070 = Summary!$G$3), O7070, Summary!$G$3)</f>
        <v>0</v>
      </c>
      <c r="Q7070">
        <f>P7070*DC_2016!$G$11</f>
        <v>0</v>
      </c>
      <c r="R7070">
        <f t="shared" si="884"/>
        <v>0</v>
      </c>
      <c r="S7070">
        <f t="shared" si="885"/>
        <v>0</v>
      </c>
      <c r="T7070">
        <f t="shared" si="886"/>
        <v>0</v>
      </c>
      <c r="U7070">
        <f t="shared" si="887"/>
        <v>0</v>
      </c>
    </row>
    <row r="7071" spans="1:21">
      <c r="A7071">
        <v>10</v>
      </c>
      <c r="B7071">
        <v>22</v>
      </c>
      <c r="C7071">
        <v>13</v>
      </c>
      <c r="D7071">
        <f>'[1]2016'!P7071</f>
        <v>0</v>
      </c>
      <c r="E7071">
        <f>'[1]2016'!Q7071</f>
        <v>0</v>
      </c>
      <c r="F7071">
        <f t="shared" si="880"/>
        <v>0</v>
      </c>
      <c r="G7071">
        <f t="shared" si="881"/>
        <v>0</v>
      </c>
      <c r="H7071" s="3">
        <f>DC_2016!K7071</f>
        <v>10.031043163816857</v>
      </c>
      <c r="I7071" s="48">
        <f>IF(F7071=0,0,IF(H7071&gt;DC_2016!$G$11,0,F7071/((DC_2016!$G$11-H7071)*9.92/20.72)))</f>
        <v>0</v>
      </c>
      <c r="J7071" s="48">
        <f>IF(OR(I7071&lt;Summary!$F$3, I7071=Summary!$F$3), I7071, Summary!$F$3)</f>
        <v>0</v>
      </c>
      <c r="K7071" s="3">
        <f>[2]Intensity!A7074</f>
        <v>466.75193929350291</v>
      </c>
      <c r="L7071">
        <f>J7071*(DC_2016!$G$11-H7071)*9.92/20.72</f>
        <v>0</v>
      </c>
      <c r="M7071">
        <f t="shared" si="882"/>
        <v>0</v>
      </c>
      <c r="N7071">
        <f t="shared" si="883"/>
        <v>0</v>
      </c>
      <c r="O7071" s="48">
        <f>IF(M7071=0,0, M7071/(DC_2016!$G$11))</f>
        <v>0</v>
      </c>
      <c r="P7071" s="48">
        <f>IF(OR(O7071&lt;Summary!$G$3, O7071 = Summary!$G$3), O7071, Summary!$G$3)</f>
        <v>0</v>
      </c>
      <c r="Q7071">
        <f>P7071*DC_2016!$G$11</f>
        <v>0</v>
      </c>
      <c r="R7071">
        <f t="shared" si="884"/>
        <v>0</v>
      </c>
      <c r="S7071">
        <f t="shared" si="885"/>
        <v>0</v>
      </c>
      <c r="T7071">
        <f t="shared" si="886"/>
        <v>0</v>
      </c>
      <c r="U7071">
        <f t="shared" si="887"/>
        <v>0</v>
      </c>
    </row>
    <row r="7072" spans="1:21">
      <c r="A7072">
        <v>10</v>
      </c>
      <c r="B7072">
        <v>22</v>
      </c>
      <c r="C7072">
        <v>14</v>
      </c>
      <c r="D7072">
        <f>'[1]2016'!P7072</f>
        <v>0</v>
      </c>
      <c r="E7072">
        <f>'[1]2016'!Q7072</f>
        <v>0</v>
      </c>
      <c r="F7072">
        <f t="shared" si="880"/>
        <v>0</v>
      </c>
      <c r="G7072">
        <f t="shared" si="881"/>
        <v>0</v>
      </c>
      <c r="H7072" s="3">
        <f>DC_2016!K7072</f>
        <v>9.9364159949902842</v>
      </c>
      <c r="I7072" s="48">
        <f>IF(F7072=0,0,IF(H7072&gt;DC_2016!$G$11,0,F7072/((DC_2016!$G$11-H7072)*9.92/20.72)))</f>
        <v>0</v>
      </c>
      <c r="J7072" s="48">
        <f>IF(OR(I7072&lt;Summary!$F$3, I7072=Summary!$F$3), I7072, Summary!$F$3)</f>
        <v>0</v>
      </c>
      <c r="K7072" s="3">
        <f>[2]Intensity!A7075</f>
        <v>471.2521649107378</v>
      </c>
      <c r="L7072">
        <f>J7072*(DC_2016!$G$11-H7072)*9.92/20.72</f>
        <v>0</v>
      </c>
      <c r="M7072">
        <f t="shared" si="882"/>
        <v>0</v>
      </c>
      <c r="N7072">
        <f t="shared" si="883"/>
        <v>0</v>
      </c>
      <c r="O7072" s="48">
        <f>IF(M7072=0,0, M7072/(DC_2016!$G$11))</f>
        <v>0</v>
      </c>
      <c r="P7072" s="48">
        <f>IF(OR(O7072&lt;Summary!$G$3, O7072 = Summary!$G$3), O7072, Summary!$G$3)</f>
        <v>0</v>
      </c>
      <c r="Q7072">
        <f>P7072*DC_2016!$G$11</f>
        <v>0</v>
      </c>
      <c r="R7072">
        <f t="shared" si="884"/>
        <v>0</v>
      </c>
      <c r="S7072">
        <f t="shared" si="885"/>
        <v>0</v>
      </c>
      <c r="T7072">
        <f t="shared" si="886"/>
        <v>0</v>
      </c>
      <c r="U7072">
        <f t="shared" si="887"/>
        <v>0</v>
      </c>
    </row>
    <row r="7073" spans="1:21">
      <c r="A7073">
        <v>10</v>
      </c>
      <c r="B7073">
        <v>22</v>
      </c>
      <c r="C7073">
        <v>15</v>
      </c>
      <c r="D7073">
        <f>'[1]2016'!P7073</f>
        <v>0</v>
      </c>
      <c r="E7073">
        <f>'[1]2016'!Q7073</f>
        <v>0</v>
      </c>
      <c r="F7073">
        <f t="shared" si="880"/>
        <v>0</v>
      </c>
      <c r="G7073">
        <f t="shared" si="881"/>
        <v>0</v>
      </c>
      <c r="H7073" s="3">
        <f>DC_2016!K7073</f>
        <v>11.149364252257968</v>
      </c>
      <c r="I7073" s="48">
        <f>IF(F7073=0,0,IF(H7073&gt;DC_2016!$G$11,0,F7073/((DC_2016!$G$11-H7073)*9.92/20.72)))</f>
        <v>0</v>
      </c>
      <c r="J7073" s="48">
        <f>IF(OR(I7073&lt;Summary!$F$3, I7073=Summary!$F$3), I7073, Summary!$F$3)</f>
        <v>0</v>
      </c>
      <c r="K7073" s="3">
        <f>[2]Intensity!A7076</f>
        <v>472.39781123843204</v>
      </c>
      <c r="L7073">
        <f>J7073*(DC_2016!$G$11-H7073)*9.92/20.72</f>
        <v>0</v>
      </c>
      <c r="M7073">
        <f t="shared" si="882"/>
        <v>0</v>
      </c>
      <c r="N7073">
        <f t="shared" si="883"/>
        <v>0</v>
      </c>
      <c r="O7073" s="48">
        <f>IF(M7073=0,0, M7073/(DC_2016!$G$11))</f>
        <v>0</v>
      </c>
      <c r="P7073" s="48">
        <f>IF(OR(O7073&lt;Summary!$G$3, O7073 = Summary!$G$3), O7073, Summary!$G$3)</f>
        <v>0</v>
      </c>
      <c r="Q7073">
        <f>P7073*DC_2016!$G$11</f>
        <v>0</v>
      </c>
      <c r="R7073">
        <f t="shared" si="884"/>
        <v>0</v>
      </c>
      <c r="S7073">
        <f t="shared" si="885"/>
        <v>0</v>
      </c>
      <c r="T7073">
        <f t="shared" si="886"/>
        <v>0</v>
      </c>
      <c r="U7073">
        <f t="shared" si="887"/>
        <v>0</v>
      </c>
    </row>
    <row r="7074" spans="1:21">
      <c r="A7074">
        <v>10</v>
      </c>
      <c r="B7074">
        <v>22</v>
      </c>
      <c r="C7074">
        <v>16</v>
      </c>
      <c r="D7074">
        <f>'[1]2016'!P7074</f>
        <v>0</v>
      </c>
      <c r="E7074">
        <f>'[1]2016'!Q7074</f>
        <v>0</v>
      </c>
      <c r="F7074">
        <f t="shared" si="880"/>
        <v>0</v>
      </c>
      <c r="G7074">
        <f t="shared" si="881"/>
        <v>0</v>
      </c>
      <c r="H7074" s="3">
        <f>DC_2016!K7074</f>
        <v>12.50855450298633</v>
      </c>
      <c r="I7074" s="48">
        <f>IF(F7074=0,0,IF(H7074&gt;DC_2016!$G$11,0,F7074/((DC_2016!$G$11-H7074)*9.92/20.72)))</f>
        <v>0</v>
      </c>
      <c r="J7074" s="48">
        <f>IF(OR(I7074&lt;Summary!$F$3, I7074=Summary!$F$3), I7074, Summary!$F$3)</f>
        <v>0</v>
      </c>
      <c r="K7074" s="3">
        <f>[2]Intensity!A7077</f>
        <v>486.46455931432047</v>
      </c>
      <c r="L7074">
        <f>J7074*(DC_2016!$G$11-H7074)*9.92/20.72</f>
        <v>0</v>
      </c>
      <c r="M7074">
        <f t="shared" si="882"/>
        <v>0</v>
      </c>
      <c r="N7074">
        <f t="shared" si="883"/>
        <v>0</v>
      </c>
      <c r="O7074" s="48">
        <f>IF(M7074=0,0, M7074/(DC_2016!$G$11))</f>
        <v>0</v>
      </c>
      <c r="P7074" s="48">
        <f>IF(OR(O7074&lt;Summary!$G$3, O7074 = Summary!$G$3), O7074, Summary!$G$3)</f>
        <v>0</v>
      </c>
      <c r="Q7074">
        <f>P7074*DC_2016!$G$11</f>
        <v>0</v>
      </c>
      <c r="R7074">
        <f t="shared" si="884"/>
        <v>0</v>
      </c>
      <c r="S7074">
        <f t="shared" si="885"/>
        <v>0</v>
      </c>
      <c r="T7074">
        <f t="shared" si="886"/>
        <v>0</v>
      </c>
      <c r="U7074">
        <f t="shared" si="887"/>
        <v>0</v>
      </c>
    </row>
    <row r="7075" spans="1:21">
      <c r="A7075">
        <v>10</v>
      </c>
      <c r="B7075">
        <v>22</v>
      </c>
      <c r="C7075">
        <v>17</v>
      </c>
      <c r="D7075">
        <f>'[1]2016'!P7075</f>
        <v>0</v>
      </c>
      <c r="E7075">
        <f>'[1]2016'!Q7075</f>
        <v>0</v>
      </c>
      <c r="F7075">
        <f t="shared" si="880"/>
        <v>0</v>
      </c>
      <c r="G7075">
        <f t="shared" si="881"/>
        <v>0</v>
      </c>
      <c r="H7075" s="3">
        <f>DC_2016!K7075</f>
        <v>12.259082871877105</v>
      </c>
      <c r="I7075" s="48">
        <f>IF(F7075=0,0,IF(H7075&gt;DC_2016!$G$11,0,F7075/((DC_2016!$G$11-H7075)*9.92/20.72)))</f>
        <v>0</v>
      </c>
      <c r="J7075" s="48">
        <f>IF(OR(I7075&lt;Summary!$F$3, I7075=Summary!$F$3), I7075, Summary!$F$3)</f>
        <v>0</v>
      </c>
      <c r="K7075" s="3">
        <f>[2]Intensity!A7078</f>
        <v>484.61783091385342</v>
      </c>
      <c r="L7075">
        <f>J7075*(DC_2016!$G$11-H7075)*9.92/20.72</f>
        <v>0</v>
      </c>
      <c r="M7075">
        <f t="shared" si="882"/>
        <v>0</v>
      </c>
      <c r="N7075">
        <f t="shared" si="883"/>
        <v>0</v>
      </c>
      <c r="O7075" s="48">
        <f>IF(M7075=0,0, M7075/(DC_2016!$G$11))</f>
        <v>0</v>
      </c>
      <c r="P7075" s="48">
        <f>IF(OR(O7075&lt;Summary!$G$3, O7075 = Summary!$G$3), O7075, Summary!$G$3)</f>
        <v>0</v>
      </c>
      <c r="Q7075">
        <f>P7075*DC_2016!$G$11</f>
        <v>0</v>
      </c>
      <c r="R7075">
        <f t="shared" si="884"/>
        <v>0</v>
      </c>
      <c r="S7075">
        <f t="shared" si="885"/>
        <v>0</v>
      </c>
      <c r="T7075">
        <f t="shared" si="886"/>
        <v>0</v>
      </c>
      <c r="U7075">
        <f t="shared" si="887"/>
        <v>0</v>
      </c>
    </row>
    <row r="7076" spans="1:21">
      <c r="A7076">
        <v>10</v>
      </c>
      <c r="B7076">
        <v>22</v>
      </c>
      <c r="C7076">
        <v>18</v>
      </c>
      <c r="D7076">
        <f>'[1]2016'!P7076</f>
        <v>0</v>
      </c>
      <c r="E7076">
        <f>'[1]2016'!Q7076</f>
        <v>0</v>
      </c>
      <c r="F7076">
        <f t="shared" si="880"/>
        <v>0</v>
      </c>
      <c r="G7076">
        <f t="shared" si="881"/>
        <v>0</v>
      </c>
      <c r="H7076" s="3">
        <f>DC_2016!K7076</f>
        <v>12.801038478384998</v>
      </c>
      <c r="I7076" s="48">
        <f>IF(F7076=0,0,IF(H7076&gt;DC_2016!$G$11,0,F7076/((DC_2016!$G$11-H7076)*9.92/20.72)))</f>
        <v>0</v>
      </c>
      <c r="J7076" s="48">
        <f>IF(OR(I7076&lt;Summary!$F$3, I7076=Summary!$F$3), I7076, Summary!$F$3)</f>
        <v>0</v>
      </c>
      <c r="K7076" s="3">
        <f>[2]Intensity!A7079</f>
        <v>487.81700408127796</v>
      </c>
      <c r="L7076">
        <f>J7076*(DC_2016!$G$11-H7076)*9.92/20.72</f>
        <v>0</v>
      </c>
      <c r="M7076">
        <f t="shared" si="882"/>
        <v>0</v>
      </c>
      <c r="N7076">
        <f t="shared" si="883"/>
        <v>0</v>
      </c>
      <c r="O7076" s="48">
        <f>IF(M7076=0,0, M7076/(DC_2016!$G$11))</f>
        <v>0</v>
      </c>
      <c r="P7076" s="48">
        <f>IF(OR(O7076&lt;Summary!$G$3, O7076 = Summary!$G$3), O7076, Summary!$G$3)</f>
        <v>0</v>
      </c>
      <c r="Q7076">
        <f>P7076*DC_2016!$G$11</f>
        <v>0</v>
      </c>
      <c r="R7076">
        <f t="shared" si="884"/>
        <v>0</v>
      </c>
      <c r="S7076">
        <f t="shared" si="885"/>
        <v>0</v>
      </c>
      <c r="T7076">
        <f t="shared" si="886"/>
        <v>0</v>
      </c>
      <c r="U7076">
        <f t="shared" si="887"/>
        <v>0</v>
      </c>
    </row>
    <row r="7077" spans="1:21">
      <c r="A7077">
        <v>10</v>
      </c>
      <c r="B7077">
        <v>22</v>
      </c>
      <c r="C7077">
        <v>19</v>
      </c>
      <c r="D7077">
        <f>'[1]2016'!P7077</f>
        <v>0</v>
      </c>
      <c r="E7077">
        <f>'[1]2016'!Q7077</f>
        <v>0</v>
      </c>
      <c r="F7077">
        <f t="shared" si="880"/>
        <v>0</v>
      </c>
      <c r="G7077">
        <f t="shared" si="881"/>
        <v>0</v>
      </c>
      <c r="H7077" s="3">
        <f>DC_2016!K7077</f>
        <v>12.732218716124958</v>
      </c>
      <c r="I7077" s="48">
        <f>IF(F7077=0,0,IF(H7077&gt;DC_2016!$G$11,0,F7077/((DC_2016!$G$11-H7077)*9.92/20.72)))</f>
        <v>0</v>
      </c>
      <c r="J7077" s="48">
        <f>IF(OR(I7077&lt;Summary!$F$3, I7077=Summary!$F$3), I7077, Summary!$F$3)</f>
        <v>0</v>
      </c>
      <c r="K7077" s="3">
        <f>[2]Intensity!A7080</f>
        <v>470.03715385108706</v>
      </c>
      <c r="L7077">
        <f>J7077*(DC_2016!$G$11-H7077)*9.92/20.72</f>
        <v>0</v>
      </c>
      <c r="M7077">
        <f t="shared" si="882"/>
        <v>0</v>
      </c>
      <c r="N7077">
        <f t="shared" si="883"/>
        <v>0</v>
      </c>
      <c r="O7077" s="48">
        <f>IF(M7077=0,0, M7077/(DC_2016!$G$11))</f>
        <v>0</v>
      </c>
      <c r="P7077" s="48">
        <f>IF(OR(O7077&lt;Summary!$G$3, O7077 = Summary!$G$3), O7077, Summary!$G$3)</f>
        <v>0</v>
      </c>
      <c r="Q7077">
        <f>P7077*DC_2016!$G$11</f>
        <v>0</v>
      </c>
      <c r="R7077">
        <f t="shared" si="884"/>
        <v>0</v>
      </c>
      <c r="S7077">
        <f t="shared" si="885"/>
        <v>0</v>
      </c>
      <c r="T7077">
        <f t="shared" si="886"/>
        <v>0</v>
      </c>
      <c r="U7077">
        <f t="shared" si="887"/>
        <v>0</v>
      </c>
    </row>
    <row r="7078" spans="1:21">
      <c r="A7078">
        <v>10</v>
      </c>
      <c r="B7078">
        <v>22</v>
      </c>
      <c r="C7078">
        <v>20</v>
      </c>
      <c r="D7078">
        <f>'[1]2016'!P7078</f>
        <v>0</v>
      </c>
      <c r="E7078">
        <f>'[1]2016'!Q7078</f>
        <v>0</v>
      </c>
      <c r="F7078">
        <f t="shared" si="880"/>
        <v>0</v>
      </c>
      <c r="G7078">
        <f t="shared" si="881"/>
        <v>0</v>
      </c>
      <c r="H7078" s="3">
        <f>DC_2016!K7078</f>
        <v>13.317186678335919</v>
      </c>
      <c r="I7078" s="48">
        <f>IF(F7078=0,0,IF(H7078&gt;DC_2016!$G$11,0,F7078/((DC_2016!$G$11-H7078)*9.92/20.72)))</f>
        <v>0</v>
      </c>
      <c r="J7078" s="48">
        <f>IF(OR(I7078&lt;Summary!$F$3, I7078=Summary!$F$3), I7078, Summary!$F$3)</f>
        <v>0</v>
      </c>
      <c r="K7078" s="3">
        <f>[2]Intensity!A7081</f>
        <v>458.36831579684559</v>
      </c>
      <c r="L7078">
        <f>J7078*(DC_2016!$G$11-H7078)*9.92/20.72</f>
        <v>0</v>
      </c>
      <c r="M7078">
        <f t="shared" si="882"/>
        <v>0</v>
      </c>
      <c r="N7078">
        <f t="shared" si="883"/>
        <v>0</v>
      </c>
      <c r="O7078" s="48">
        <f>IF(M7078=0,0, M7078/(DC_2016!$G$11))</f>
        <v>0</v>
      </c>
      <c r="P7078" s="48">
        <f>IF(OR(O7078&lt;Summary!$G$3, O7078 = Summary!$G$3), O7078, Summary!$G$3)</f>
        <v>0</v>
      </c>
      <c r="Q7078">
        <f>P7078*DC_2016!$G$11</f>
        <v>0</v>
      </c>
      <c r="R7078">
        <f t="shared" si="884"/>
        <v>0</v>
      </c>
      <c r="S7078">
        <f t="shared" si="885"/>
        <v>0</v>
      </c>
      <c r="T7078">
        <f t="shared" si="886"/>
        <v>0</v>
      </c>
      <c r="U7078">
        <f t="shared" si="887"/>
        <v>0</v>
      </c>
    </row>
    <row r="7079" spans="1:21">
      <c r="A7079">
        <v>10</v>
      </c>
      <c r="B7079">
        <v>22</v>
      </c>
      <c r="C7079">
        <v>21</v>
      </c>
      <c r="D7079">
        <f>'[1]2016'!P7079</f>
        <v>0</v>
      </c>
      <c r="E7079">
        <f>'[1]2016'!Q7079</f>
        <v>0</v>
      </c>
      <c r="F7079">
        <f t="shared" si="880"/>
        <v>0</v>
      </c>
      <c r="G7079">
        <f t="shared" si="881"/>
        <v>0</v>
      </c>
      <c r="H7079" s="3">
        <f>DC_2016!K7079</f>
        <v>9.2568208753248591</v>
      </c>
      <c r="I7079" s="48">
        <f>IF(F7079=0,0,IF(H7079&gt;DC_2016!$G$11,0,F7079/((DC_2016!$G$11-H7079)*9.92/20.72)))</f>
        <v>0</v>
      </c>
      <c r="J7079" s="48">
        <f>IF(OR(I7079&lt;Summary!$F$3, I7079=Summary!$F$3), I7079, Summary!$F$3)</f>
        <v>0</v>
      </c>
      <c r="K7079" s="3">
        <f>[2]Intensity!A7082</f>
        <v>444.69617558955593</v>
      </c>
      <c r="L7079">
        <f>J7079*(DC_2016!$G$11-H7079)*9.92/20.72</f>
        <v>0</v>
      </c>
      <c r="M7079">
        <f t="shared" si="882"/>
        <v>0</v>
      </c>
      <c r="N7079">
        <f t="shared" si="883"/>
        <v>0</v>
      </c>
      <c r="O7079" s="48">
        <f>IF(M7079=0,0, M7079/(DC_2016!$G$11))</f>
        <v>0</v>
      </c>
      <c r="P7079" s="48">
        <f>IF(OR(O7079&lt;Summary!$G$3, O7079 = Summary!$G$3), O7079, Summary!$G$3)</f>
        <v>0</v>
      </c>
      <c r="Q7079">
        <f>P7079*DC_2016!$G$11</f>
        <v>0</v>
      </c>
      <c r="R7079">
        <f t="shared" si="884"/>
        <v>0</v>
      </c>
      <c r="S7079">
        <f t="shared" si="885"/>
        <v>0</v>
      </c>
      <c r="T7079">
        <f t="shared" si="886"/>
        <v>0</v>
      </c>
      <c r="U7079">
        <f t="shared" si="887"/>
        <v>0</v>
      </c>
    </row>
    <row r="7080" spans="1:21">
      <c r="A7080">
        <v>10</v>
      </c>
      <c r="B7080">
        <v>22</v>
      </c>
      <c r="C7080">
        <v>22</v>
      </c>
      <c r="D7080">
        <f>'[1]2016'!P7080</f>
        <v>0</v>
      </c>
      <c r="E7080">
        <f>'[1]2016'!Q7080</f>
        <v>0</v>
      </c>
      <c r="F7080">
        <f t="shared" si="880"/>
        <v>0</v>
      </c>
      <c r="G7080">
        <f t="shared" si="881"/>
        <v>0</v>
      </c>
      <c r="H7080" s="3">
        <f>DC_2016!K7080</f>
        <v>5.3857094100180039</v>
      </c>
      <c r="I7080" s="48">
        <f>IF(F7080=0,0,IF(H7080&gt;DC_2016!$G$11,0,F7080/((DC_2016!$G$11-H7080)*9.92/20.72)))</f>
        <v>0</v>
      </c>
      <c r="J7080" s="48">
        <f>IF(OR(I7080&lt;Summary!$F$3, I7080=Summary!$F$3), I7080, Summary!$F$3)</f>
        <v>0</v>
      </c>
      <c r="K7080" s="3">
        <f>[2]Intensity!A7083</f>
        <v>424.89175994825979</v>
      </c>
      <c r="L7080">
        <f>J7080*(DC_2016!$G$11-H7080)*9.92/20.72</f>
        <v>0</v>
      </c>
      <c r="M7080">
        <f t="shared" si="882"/>
        <v>0</v>
      </c>
      <c r="N7080">
        <f t="shared" si="883"/>
        <v>0</v>
      </c>
      <c r="O7080" s="48">
        <f>IF(M7080=0,0, M7080/(DC_2016!$G$11))</f>
        <v>0</v>
      </c>
      <c r="P7080" s="48">
        <f>IF(OR(O7080&lt;Summary!$G$3, O7080 = Summary!$G$3), O7080, Summary!$G$3)</f>
        <v>0</v>
      </c>
      <c r="Q7080">
        <f>P7080*DC_2016!$G$11</f>
        <v>0</v>
      </c>
      <c r="R7080">
        <f t="shared" si="884"/>
        <v>0</v>
      </c>
      <c r="S7080">
        <f t="shared" si="885"/>
        <v>0</v>
      </c>
      <c r="T7080">
        <f t="shared" si="886"/>
        <v>0</v>
      </c>
      <c r="U7080">
        <f t="shared" si="887"/>
        <v>0</v>
      </c>
    </row>
    <row r="7081" spans="1:21">
      <c r="A7081">
        <v>10</v>
      </c>
      <c r="B7081">
        <v>22</v>
      </c>
      <c r="C7081">
        <v>23</v>
      </c>
      <c r="D7081">
        <f>'[1]2016'!P7081</f>
        <v>0</v>
      </c>
      <c r="E7081">
        <f>'[1]2016'!Q7081</f>
        <v>0</v>
      </c>
      <c r="F7081">
        <f t="shared" si="880"/>
        <v>0</v>
      </c>
      <c r="G7081">
        <f t="shared" si="881"/>
        <v>0</v>
      </c>
      <c r="H7081" s="3">
        <f>DC_2016!K7081</f>
        <v>3.6704435108937936</v>
      </c>
      <c r="I7081" s="48">
        <f>IF(F7081=0,0,IF(H7081&gt;DC_2016!$G$11,0,F7081/((DC_2016!$G$11-H7081)*9.92/20.72)))</f>
        <v>0</v>
      </c>
      <c r="J7081" s="48">
        <f>IF(OR(I7081&lt;Summary!$F$3, I7081=Summary!$F$3), I7081, Summary!$F$3)</f>
        <v>0</v>
      </c>
      <c r="K7081" s="3">
        <f>[2]Intensity!A7084</f>
        <v>414.28267016557362</v>
      </c>
      <c r="L7081">
        <f>J7081*(DC_2016!$G$11-H7081)*9.92/20.72</f>
        <v>0</v>
      </c>
      <c r="M7081">
        <f t="shared" si="882"/>
        <v>0</v>
      </c>
      <c r="N7081">
        <f t="shared" si="883"/>
        <v>0</v>
      </c>
      <c r="O7081" s="48">
        <f>IF(M7081=0,0, M7081/(DC_2016!$G$11))</f>
        <v>0</v>
      </c>
      <c r="P7081" s="48">
        <f>IF(OR(O7081&lt;Summary!$G$3, O7081 = Summary!$G$3), O7081, Summary!$G$3)</f>
        <v>0</v>
      </c>
      <c r="Q7081">
        <f>P7081*DC_2016!$G$11</f>
        <v>0</v>
      </c>
      <c r="R7081">
        <f t="shared" si="884"/>
        <v>0</v>
      </c>
      <c r="S7081">
        <f t="shared" si="885"/>
        <v>0</v>
      </c>
      <c r="T7081">
        <f t="shared" si="886"/>
        <v>0</v>
      </c>
      <c r="U7081">
        <f t="shared" si="887"/>
        <v>0</v>
      </c>
    </row>
    <row r="7082" spans="1:21">
      <c r="A7082">
        <v>10</v>
      </c>
      <c r="B7082">
        <v>23</v>
      </c>
      <c r="C7082">
        <v>0</v>
      </c>
      <c r="D7082">
        <f>'[1]2016'!P7082</f>
        <v>0.44334370520257499</v>
      </c>
      <c r="E7082">
        <f>'[1]2016'!Q7082</f>
        <v>0</v>
      </c>
      <c r="F7082">
        <f t="shared" si="880"/>
        <v>0.44334370520257499</v>
      </c>
      <c r="G7082">
        <f t="shared" si="881"/>
        <v>11</v>
      </c>
      <c r="H7082" s="3">
        <f>DC_2016!K7082</f>
        <v>3.5705882642052709</v>
      </c>
      <c r="I7082" s="48">
        <f>IF(F7082=0,0,IF(H7082&gt;DC_2016!$G$11,0,F7082/((DC_2016!$G$11-H7082)*9.92/20.72)))</f>
        <v>0.14391679250668674</v>
      </c>
      <c r="J7082" s="48">
        <f>IF(OR(I7082&lt;Summary!$F$3, I7082=Summary!$F$3), I7082, Summary!$F$3)</f>
        <v>0.14391679250668674</v>
      </c>
      <c r="K7082" s="3">
        <f>[2]Intensity!A7085</f>
        <v>407.01653967911312</v>
      </c>
      <c r="L7082">
        <f>J7082*(DC_2016!$G$11-H7082)*9.92/20.72</f>
        <v>0.44334370520257493</v>
      </c>
      <c r="M7082">
        <f t="shared" si="882"/>
        <v>0</v>
      </c>
      <c r="N7082">
        <f t="shared" si="883"/>
        <v>175.57144002284053</v>
      </c>
      <c r="O7082" s="48">
        <f>IF(M7082=0,0, M7082/(DC_2016!$G$11))</f>
        <v>0</v>
      </c>
      <c r="P7082" s="48">
        <f>IF(OR(O7082&lt;Summary!$G$3, O7082 = Summary!$G$3), O7082, Summary!$G$3)</f>
        <v>0</v>
      </c>
      <c r="Q7082">
        <f>P7082*DC_2016!$G$11</f>
        <v>0</v>
      </c>
      <c r="R7082">
        <f t="shared" si="884"/>
        <v>0.44334370520257493</v>
      </c>
      <c r="S7082">
        <f t="shared" si="885"/>
        <v>0</v>
      </c>
      <c r="T7082">
        <f t="shared" si="886"/>
        <v>0</v>
      </c>
      <c r="U7082">
        <f t="shared" si="887"/>
        <v>175.57144002284053</v>
      </c>
    </row>
    <row r="7083" spans="1:21">
      <c r="A7083">
        <v>10</v>
      </c>
      <c r="B7083">
        <v>23</v>
      </c>
      <c r="C7083">
        <v>1</v>
      </c>
      <c r="D7083">
        <f>'[1]2016'!P7083</f>
        <v>0</v>
      </c>
      <c r="E7083">
        <f>'[1]2016'!Q7083</f>
        <v>0</v>
      </c>
      <c r="F7083">
        <f t="shared" si="880"/>
        <v>0</v>
      </c>
      <c r="G7083">
        <f t="shared" si="881"/>
        <v>0</v>
      </c>
      <c r="H7083" s="3">
        <f>DC_2016!K7083</f>
        <v>3.4587561576479233</v>
      </c>
      <c r="I7083" s="48">
        <f>IF(F7083=0,0,IF(H7083&gt;DC_2016!$G$11,0,F7083/((DC_2016!$G$11-H7083)*9.92/20.72)))</f>
        <v>0</v>
      </c>
      <c r="J7083" s="48">
        <f>IF(OR(I7083&lt;Summary!$F$3, I7083=Summary!$F$3), I7083, Summary!$F$3)</f>
        <v>0</v>
      </c>
      <c r="K7083" s="3">
        <f>[2]Intensity!A7086</f>
        <v>404.88762497291611</v>
      </c>
      <c r="L7083">
        <f>J7083*(DC_2016!$G$11-H7083)*9.92/20.72</f>
        <v>0</v>
      </c>
      <c r="M7083">
        <f t="shared" si="882"/>
        <v>0</v>
      </c>
      <c r="N7083">
        <f t="shared" si="883"/>
        <v>0</v>
      </c>
      <c r="O7083" s="48">
        <f>IF(M7083=0,0, M7083/(DC_2016!$G$11))</f>
        <v>0</v>
      </c>
      <c r="P7083" s="48">
        <f>IF(OR(O7083&lt;Summary!$G$3, O7083 = Summary!$G$3), O7083, Summary!$G$3)</f>
        <v>0</v>
      </c>
      <c r="Q7083">
        <f>P7083*DC_2016!$G$11</f>
        <v>0</v>
      </c>
      <c r="R7083">
        <f t="shared" si="884"/>
        <v>0</v>
      </c>
      <c r="S7083">
        <f t="shared" si="885"/>
        <v>0</v>
      </c>
      <c r="T7083">
        <f t="shared" si="886"/>
        <v>0</v>
      </c>
      <c r="U7083">
        <f t="shared" si="887"/>
        <v>0</v>
      </c>
    </row>
    <row r="7084" spans="1:21">
      <c r="A7084">
        <v>10</v>
      </c>
      <c r="B7084">
        <v>23</v>
      </c>
      <c r="C7084">
        <v>2</v>
      </c>
      <c r="D7084">
        <f>'[1]2016'!P7084</f>
        <v>0</v>
      </c>
      <c r="E7084">
        <f>'[1]2016'!Q7084</f>
        <v>0</v>
      </c>
      <c r="F7084">
        <f t="shared" si="880"/>
        <v>0</v>
      </c>
      <c r="G7084">
        <f t="shared" si="881"/>
        <v>0</v>
      </c>
      <c r="H7084" s="3">
        <f>DC_2016!K7084</f>
        <v>3.3555265085105512</v>
      </c>
      <c r="I7084" s="48">
        <f>IF(F7084=0,0,IF(H7084&gt;DC_2016!$G$11,0,F7084/((DC_2016!$G$11-H7084)*9.92/20.72)))</f>
        <v>0</v>
      </c>
      <c r="J7084" s="48">
        <f>IF(OR(I7084&lt;Summary!$F$3, I7084=Summary!$F$3), I7084, Summary!$F$3)</f>
        <v>0</v>
      </c>
      <c r="K7084" s="3">
        <f>[2]Intensity!A7087</f>
        <v>409.39324370631653</v>
      </c>
      <c r="L7084">
        <f>J7084*(DC_2016!$G$11-H7084)*9.92/20.72</f>
        <v>0</v>
      </c>
      <c r="M7084">
        <f t="shared" si="882"/>
        <v>0</v>
      </c>
      <c r="N7084">
        <f t="shared" si="883"/>
        <v>0</v>
      </c>
      <c r="O7084" s="48">
        <f>IF(M7084=0,0, M7084/(DC_2016!$G$11))</f>
        <v>0</v>
      </c>
      <c r="P7084" s="48">
        <f>IF(OR(O7084&lt;Summary!$G$3, O7084 = Summary!$G$3), O7084, Summary!$G$3)</f>
        <v>0</v>
      </c>
      <c r="Q7084">
        <f>P7084*DC_2016!$G$11</f>
        <v>0</v>
      </c>
      <c r="R7084">
        <f t="shared" si="884"/>
        <v>0</v>
      </c>
      <c r="S7084">
        <f t="shared" si="885"/>
        <v>0</v>
      </c>
      <c r="T7084">
        <f t="shared" si="886"/>
        <v>0</v>
      </c>
      <c r="U7084">
        <f t="shared" si="887"/>
        <v>0</v>
      </c>
    </row>
    <row r="7085" spans="1:21">
      <c r="A7085">
        <v>10</v>
      </c>
      <c r="B7085">
        <v>23</v>
      </c>
      <c r="C7085">
        <v>3</v>
      </c>
      <c r="D7085">
        <f>'[1]2016'!P7085</f>
        <v>0</v>
      </c>
      <c r="E7085">
        <f>'[1]2016'!Q7085</f>
        <v>0</v>
      </c>
      <c r="F7085">
        <f t="shared" si="880"/>
        <v>0</v>
      </c>
      <c r="G7085">
        <f t="shared" si="881"/>
        <v>0</v>
      </c>
      <c r="H7085" s="3">
        <f>DC_2016!K7085</f>
        <v>3.4415512085125766</v>
      </c>
      <c r="I7085" s="48">
        <f>IF(F7085=0,0,IF(H7085&gt;DC_2016!$G$11,0,F7085/((DC_2016!$G$11-H7085)*9.92/20.72)))</f>
        <v>0</v>
      </c>
      <c r="J7085" s="48">
        <f>IF(OR(I7085&lt;Summary!$F$3, I7085=Summary!$F$3), I7085, Summary!$F$3)</f>
        <v>0</v>
      </c>
      <c r="K7085" s="3">
        <f>[2]Intensity!A7088</f>
        <v>423.27525016552136</v>
      </c>
      <c r="L7085">
        <f>J7085*(DC_2016!$G$11-H7085)*9.92/20.72</f>
        <v>0</v>
      </c>
      <c r="M7085">
        <f t="shared" si="882"/>
        <v>0</v>
      </c>
      <c r="N7085">
        <f t="shared" si="883"/>
        <v>0</v>
      </c>
      <c r="O7085" s="48">
        <f>IF(M7085=0,0, M7085/(DC_2016!$G$11))</f>
        <v>0</v>
      </c>
      <c r="P7085" s="48">
        <f>IF(OR(O7085&lt;Summary!$G$3, O7085 = Summary!$G$3), O7085, Summary!$G$3)</f>
        <v>0</v>
      </c>
      <c r="Q7085">
        <f>P7085*DC_2016!$G$11</f>
        <v>0</v>
      </c>
      <c r="R7085">
        <f t="shared" si="884"/>
        <v>0</v>
      </c>
      <c r="S7085">
        <f t="shared" si="885"/>
        <v>0</v>
      </c>
      <c r="T7085">
        <f t="shared" si="886"/>
        <v>0</v>
      </c>
      <c r="U7085">
        <f t="shared" si="887"/>
        <v>0</v>
      </c>
    </row>
    <row r="7086" spans="1:21">
      <c r="A7086">
        <v>10</v>
      </c>
      <c r="B7086">
        <v>23</v>
      </c>
      <c r="C7086">
        <v>4</v>
      </c>
      <c r="D7086">
        <f>'[1]2016'!P7086</f>
        <v>0</v>
      </c>
      <c r="E7086">
        <f>'[1]2016'!Q7086</f>
        <v>0</v>
      </c>
      <c r="F7086">
        <f t="shared" si="880"/>
        <v>0</v>
      </c>
      <c r="G7086">
        <f t="shared" si="881"/>
        <v>0</v>
      </c>
      <c r="H7086" s="3">
        <f>DC_2016!K7086</f>
        <v>3.6910228396264859</v>
      </c>
      <c r="I7086" s="48">
        <f>IF(F7086=0,0,IF(H7086&gt;DC_2016!$G$11,0,F7086/((DC_2016!$G$11-H7086)*9.92/20.72)))</f>
        <v>0</v>
      </c>
      <c r="J7086" s="48">
        <f>IF(OR(I7086&lt;Summary!$F$3, I7086=Summary!$F$3), I7086, Summary!$F$3)</f>
        <v>0</v>
      </c>
      <c r="K7086" s="3">
        <f>[2]Intensity!A7089</f>
        <v>445.8505911412272</v>
      </c>
      <c r="L7086">
        <f>J7086*(DC_2016!$G$11-H7086)*9.92/20.72</f>
        <v>0</v>
      </c>
      <c r="M7086">
        <f t="shared" si="882"/>
        <v>0</v>
      </c>
      <c r="N7086">
        <f t="shared" si="883"/>
        <v>0</v>
      </c>
      <c r="O7086" s="48">
        <f>IF(M7086=0,0, M7086/(DC_2016!$G$11))</f>
        <v>0</v>
      </c>
      <c r="P7086" s="48">
        <f>IF(OR(O7086&lt;Summary!$G$3, O7086 = Summary!$G$3), O7086, Summary!$G$3)</f>
        <v>0</v>
      </c>
      <c r="Q7086">
        <f>P7086*DC_2016!$G$11</f>
        <v>0</v>
      </c>
      <c r="R7086">
        <f t="shared" si="884"/>
        <v>0</v>
      </c>
      <c r="S7086">
        <f t="shared" si="885"/>
        <v>0</v>
      </c>
      <c r="T7086">
        <f t="shared" si="886"/>
        <v>0</v>
      </c>
      <c r="U7086">
        <f t="shared" si="887"/>
        <v>0</v>
      </c>
    </row>
    <row r="7087" spans="1:21">
      <c r="A7087">
        <v>10</v>
      </c>
      <c r="B7087">
        <v>23</v>
      </c>
      <c r="C7087">
        <v>5</v>
      </c>
      <c r="D7087">
        <f>'[1]2016'!P7087</f>
        <v>0</v>
      </c>
      <c r="E7087">
        <f>'[1]2016'!Q7087</f>
        <v>0</v>
      </c>
      <c r="F7087">
        <f t="shared" si="880"/>
        <v>0</v>
      </c>
      <c r="G7087">
        <f t="shared" si="881"/>
        <v>0</v>
      </c>
      <c r="H7087" s="3">
        <f>DC_2016!K7087</f>
        <v>3.9404944707404397</v>
      </c>
      <c r="I7087" s="48">
        <f>IF(F7087=0,0,IF(H7087&gt;DC_2016!$G$11,0,F7087/((DC_2016!$G$11-H7087)*9.92/20.72)))</f>
        <v>0</v>
      </c>
      <c r="J7087" s="48">
        <f>IF(OR(I7087&lt;Summary!$F$3, I7087=Summary!$F$3), I7087, Summary!$F$3)</f>
        <v>0</v>
      </c>
      <c r="K7087" s="3">
        <f>[2]Intensity!A7090</f>
        <v>451.65624661018791</v>
      </c>
      <c r="L7087">
        <f>J7087*(DC_2016!$G$11-H7087)*9.92/20.72</f>
        <v>0</v>
      </c>
      <c r="M7087">
        <f t="shared" si="882"/>
        <v>0</v>
      </c>
      <c r="N7087">
        <f t="shared" si="883"/>
        <v>0</v>
      </c>
      <c r="O7087" s="48">
        <f>IF(M7087=0,0, M7087/(DC_2016!$G$11))</f>
        <v>0</v>
      </c>
      <c r="P7087" s="48">
        <f>IF(OR(O7087&lt;Summary!$G$3, O7087 = Summary!$G$3), O7087, Summary!$G$3)</f>
        <v>0</v>
      </c>
      <c r="Q7087">
        <f>P7087*DC_2016!$G$11</f>
        <v>0</v>
      </c>
      <c r="R7087">
        <f t="shared" si="884"/>
        <v>0</v>
      </c>
      <c r="S7087">
        <f t="shared" si="885"/>
        <v>0</v>
      </c>
      <c r="T7087">
        <f t="shared" si="886"/>
        <v>0</v>
      </c>
      <c r="U7087">
        <f t="shared" si="887"/>
        <v>0</v>
      </c>
    </row>
    <row r="7088" spans="1:21">
      <c r="A7088">
        <v>10</v>
      </c>
      <c r="B7088">
        <v>23</v>
      </c>
      <c r="C7088">
        <v>6</v>
      </c>
      <c r="D7088">
        <f>'[1]2016'!P7088</f>
        <v>0</v>
      </c>
      <c r="E7088">
        <f>'[1]2016'!Q7088</f>
        <v>0</v>
      </c>
      <c r="F7088">
        <f t="shared" si="880"/>
        <v>0</v>
      </c>
      <c r="G7088">
        <f t="shared" si="881"/>
        <v>0</v>
      </c>
      <c r="H7088" s="3">
        <f>DC_2016!K7088</f>
        <v>4.8093439280904358</v>
      </c>
      <c r="I7088" s="48">
        <f>IF(F7088=0,0,IF(H7088&gt;DC_2016!$G$11,0,F7088/((DC_2016!$G$11-H7088)*9.92/20.72)))</f>
        <v>0</v>
      </c>
      <c r="J7088" s="48">
        <f>IF(OR(I7088&lt;Summary!$F$3, I7088=Summary!$F$3), I7088, Summary!$F$3)</f>
        <v>0</v>
      </c>
      <c r="K7088" s="3">
        <f>[2]Intensity!A7091</f>
        <v>452.35482564497175</v>
      </c>
      <c r="L7088">
        <f>J7088*(DC_2016!$G$11-H7088)*9.92/20.72</f>
        <v>0</v>
      </c>
      <c r="M7088">
        <f t="shared" si="882"/>
        <v>0</v>
      </c>
      <c r="N7088">
        <f t="shared" si="883"/>
        <v>0</v>
      </c>
      <c r="O7088" s="48">
        <f>IF(M7088=0,0, M7088/(DC_2016!$G$11))</f>
        <v>0</v>
      </c>
      <c r="P7088" s="48">
        <f>IF(OR(O7088&lt;Summary!$G$3, O7088 = Summary!$G$3), O7088, Summary!$G$3)</f>
        <v>0</v>
      </c>
      <c r="Q7088">
        <f>P7088*DC_2016!$G$11</f>
        <v>0</v>
      </c>
      <c r="R7088">
        <f t="shared" si="884"/>
        <v>0</v>
      </c>
      <c r="S7088">
        <f t="shared" si="885"/>
        <v>0</v>
      </c>
      <c r="T7088">
        <f t="shared" si="886"/>
        <v>0</v>
      </c>
      <c r="U7088">
        <f t="shared" si="887"/>
        <v>0</v>
      </c>
    </row>
    <row r="7089" spans="1:21">
      <c r="A7089">
        <v>10</v>
      </c>
      <c r="B7089">
        <v>23</v>
      </c>
      <c r="C7089">
        <v>7</v>
      </c>
      <c r="D7089">
        <f>'[1]2016'!P7089</f>
        <v>0</v>
      </c>
      <c r="E7089">
        <f>'[1]2016'!Q7089</f>
        <v>0</v>
      </c>
      <c r="F7089">
        <f t="shared" si="880"/>
        <v>0</v>
      </c>
      <c r="G7089">
        <f t="shared" si="881"/>
        <v>0</v>
      </c>
      <c r="H7089" s="3">
        <f>DC_2016!K7089</f>
        <v>5.1706476657615568</v>
      </c>
      <c r="I7089" s="48">
        <f>IF(F7089=0,0,IF(H7089&gt;DC_2016!$G$11,0,F7089/((DC_2016!$G$11-H7089)*9.92/20.72)))</f>
        <v>0</v>
      </c>
      <c r="J7089" s="48">
        <f>IF(OR(I7089&lt;Summary!$F$3, I7089=Summary!$F$3), I7089, Summary!$F$3)</f>
        <v>0</v>
      </c>
      <c r="K7089" s="3">
        <f>[2]Intensity!A7092</f>
        <v>459.25579101013659</v>
      </c>
      <c r="L7089">
        <f>J7089*(DC_2016!$G$11-H7089)*9.92/20.72</f>
        <v>0</v>
      </c>
      <c r="M7089">
        <f t="shared" si="882"/>
        <v>0</v>
      </c>
      <c r="N7089">
        <f t="shared" si="883"/>
        <v>0</v>
      </c>
      <c r="O7089" s="48">
        <f>IF(M7089=0,0, M7089/(DC_2016!$G$11))</f>
        <v>0</v>
      </c>
      <c r="P7089" s="48">
        <f>IF(OR(O7089&lt;Summary!$G$3, O7089 = Summary!$G$3), O7089, Summary!$G$3)</f>
        <v>0</v>
      </c>
      <c r="Q7089">
        <f>P7089*DC_2016!$G$11</f>
        <v>0</v>
      </c>
      <c r="R7089">
        <f t="shared" si="884"/>
        <v>0</v>
      </c>
      <c r="S7089">
        <f t="shared" si="885"/>
        <v>0</v>
      </c>
      <c r="T7089">
        <f t="shared" si="886"/>
        <v>0</v>
      </c>
      <c r="U7089">
        <f t="shared" si="887"/>
        <v>0</v>
      </c>
    </row>
    <row r="7090" spans="1:21">
      <c r="A7090">
        <v>10</v>
      </c>
      <c r="B7090">
        <v>23</v>
      </c>
      <c r="C7090">
        <v>8</v>
      </c>
      <c r="D7090">
        <f>'[1]2016'!P7090</f>
        <v>0.98416666666666675</v>
      </c>
      <c r="E7090">
        <f>'[1]2016'!Q7090</f>
        <v>139.8206241041907</v>
      </c>
      <c r="F7090">
        <f t="shared" si="880"/>
        <v>140.80479077085735</v>
      </c>
      <c r="G7090">
        <f t="shared" si="881"/>
        <v>47.741385456650228</v>
      </c>
      <c r="H7090" s="3">
        <f>DC_2016!K7090</f>
        <v>5.8502427853913286</v>
      </c>
      <c r="I7090" s="48">
        <f>IF(F7090=0,0,IF(H7090&gt;DC_2016!$G$11,0,F7090/((DC_2016!$G$11-H7090)*9.92/20.72)))</f>
        <v>70.78683305018977</v>
      </c>
      <c r="J7090" s="48">
        <f>IF(OR(I7090&lt;Summary!$F$3, I7090=Summary!$F$3), I7090, Summary!$F$3)</f>
        <v>70.78683305018977</v>
      </c>
      <c r="K7090" s="3">
        <f>[2]Intensity!A7093</f>
        <v>455.99739796322638</v>
      </c>
      <c r="L7090">
        <f>J7090*(DC_2016!$G$11-H7090)*9.92/20.72</f>
        <v>140.80479077085735</v>
      </c>
      <c r="M7090">
        <f t="shared" si="882"/>
        <v>0</v>
      </c>
      <c r="N7090">
        <f t="shared" si="883"/>
        <v>57484.40242193298</v>
      </c>
      <c r="O7090" s="48">
        <f>IF(M7090=0,0, M7090/(DC_2016!$G$11))</f>
        <v>0</v>
      </c>
      <c r="P7090" s="48">
        <f>IF(OR(O7090&lt;Summary!$G$3, O7090 = Summary!$G$3), O7090, Summary!$G$3)</f>
        <v>0</v>
      </c>
      <c r="Q7090">
        <f>P7090*DC_2016!$G$11</f>
        <v>0</v>
      </c>
      <c r="R7090">
        <f t="shared" si="884"/>
        <v>140.80479077085735</v>
      </c>
      <c r="S7090">
        <f t="shared" si="885"/>
        <v>0</v>
      </c>
      <c r="T7090">
        <f t="shared" si="886"/>
        <v>0</v>
      </c>
      <c r="U7090">
        <f t="shared" si="887"/>
        <v>57484.40242193298</v>
      </c>
    </row>
    <row r="7091" spans="1:21">
      <c r="A7091">
        <v>10</v>
      </c>
      <c r="B7091">
        <v>23</v>
      </c>
      <c r="C7091">
        <v>9</v>
      </c>
      <c r="D7091">
        <f>'[1]2016'!P7091</f>
        <v>14.980000000000002</v>
      </c>
      <c r="E7091">
        <f>'[1]2016'!Q7091</f>
        <v>1092.9871502980177</v>
      </c>
      <c r="F7091">
        <f t="shared" si="880"/>
        <v>1107.9671502980177</v>
      </c>
      <c r="G7091">
        <f t="shared" si="881"/>
        <v>47.499750511690785</v>
      </c>
      <c r="H7091" s="3">
        <f>DC_2016!K7091</f>
        <v>6.7707070673087717</v>
      </c>
      <c r="I7091" s="48">
        <f>IF(F7091=0,0,IF(H7091&gt;DC_2016!$G$11,0,F7091/((DC_2016!$G$11-H7091)*9.92/20.72)))</f>
        <v>715.53186788962842</v>
      </c>
      <c r="J7091" s="48">
        <f>IF(OR(I7091&lt;Summary!$F$3, I7091=Summary!$F$3), I7091, Summary!$F$3)</f>
        <v>288</v>
      </c>
      <c r="K7091" s="3">
        <f>[2]Intensity!A7094</f>
        <v>450.99587863474108</v>
      </c>
      <c r="L7091">
        <f>J7091*(DC_2016!$G$11-H7091)*9.92/20.72</f>
        <v>445.95433635535818</v>
      </c>
      <c r="M7091">
        <f t="shared" si="882"/>
        <v>662.01281394265948</v>
      </c>
      <c r="N7091">
        <f t="shared" si="883"/>
        <v>179940.84803907148</v>
      </c>
      <c r="O7091" s="48">
        <f>IF(M7091=0,0, M7091/(DC_2016!$G$11))</f>
        <v>66.168363244288457</v>
      </c>
      <c r="P7091" s="48">
        <f>IF(OR(O7091&lt;Summary!$G$3, O7091 = Summary!$G$3), O7091, Summary!$G$3)</f>
        <v>0</v>
      </c>
      <c r="Q7091">
        <f>P7091*DC_2016!$G$11</f>
        <v>0</v>
      </c>
      <c r="R7091">
        <f t="shared" si="884"/>
        <v>445.95433635535818</v>
      </c>
      <c r="S7091">
        <f t="shared" si="885"/>
        <v>662.01281394265948</v>
      </c>
      <c r="T7091">
        <f t="shared" si="886"/>
        <v>0</v>
      </c>
      <c r="U7091">
        <f t="shared" si="887"/>
        <v>179940.84803907148</v>
      </c>
    </row>
    <row r="7092" spans="1:21">
      <c r="A7092">
        <v>10</v>
      </c>
      <c r="B7092">
        <v>23</v>
      </c>
      <c r="C7092">
        <v>10</v>
      </c>
      <c r="D7092">
        <f>'[1]2016'!P7092</f>
        <v>0.6349999999999999</v>
      </c>
      <c r="E7092">
        <f>'[1]2016'!Q7092</f>
        <v>974.40735301731604</v>
      </c>
      <c r="F7092">
        <f t="shared" si="880"/>
        <v>975.04235301731603</v>
      </c>
      <c r="G7092">
        <f t="shared" si="881"/>
        <v>47.975903610825426</v>
      </c>
      <c r="H7092" s="3">
        <f>DC_2016!K7092</f>
        <v>8.9987467753623562</v>
      </c>
      <c r="I7092" s="48">
        <f>IF(F7092=0,0,IF(H7092&gt;DC_2016!$G$11,0,F7092/((DC_2016!$G$11-H7092)*9.92/20.72)))</f>
        <v>2023.9748156419121</v>
      </c>
      <c r="J7092" s="48">
        <f>IF(OR(I7092&lt;Summary!$F$3, I7092=Summary!$F$3), I7092, Summary!$F$3)</f>
        <v>288</v>
      </c>
      <c r="K7092" s="3">
        <f>[2]Intensity!A7095</f>
        <v>440.34479112257486</v>
      </c>
      <c r="L7092">
        <f>J7092*(DC_2016!$G$11-H7092)*9.92/20.72</f>
        <v>138.74293074142145</v>
      </c>
      <c r="M7092">
        <f t="shared" si="882"/>
        <v>836.29942227589459</v>
      </c>
      <c r="N7092">
        <f t="shared" si="883"/>
        <v>54438.409385131235</v>
      </c>
      <c r="O7092" s="48">
        <f>IF(M7092=0,0, M7092/(DC_2016!$G$11))</f>
        <v>83.588357791112145</v>
      </c>
      <c r="P7092" s="48">
        <f>IF(OR(O7092&lt;Summary!$G$3, O7092 = Summary!$G$3), O7092, Summary!$G$3)</f>
        <v>0</v>
      </c>
      <c r="Q7092">
        <f>P7092*DC_2016!$G$11</f>
        <v>0</v>
      </c>
      <c r="R7092">
        <f t="shared" si="884"/>
        <v>138.74293074142145</v>
      </c>
      <c r="S7092">
        <f t="shared" si="885"/>
        <v>836.29942227589459</v>
      </c>
      <c r="T7092">
        <f t="shared" si="886"/>
        <v>0</v>
      </c>
      <c r="U7092">
        <f t="shared" si="887"/>
        <v>54438.409385131235</v>
      </c>
    </row>
    <row r="7093" spans="1:21">
      <c r="A7093">
        <v>10</v>
      </c>
      <c r="B7093">
        <v>23</v>
      </c>
      <c r="C7093">
        <v>11</v>
      </c>
      <c r="D7093">
        <f>'[1]2016'!P7093</f>
        <v>2.0641666666666669</v>
      </c>
      <c r="E7093">
        <f>'[1]2016'!Q7093</f>
        <v>758.59904272139499</v>
      </c>
      <c r="F7093">
        <f t="shared" si="880"/>
        <v>760.66320938806166</v>
      </c>
      <c r="G7093">
        <f t="shared" si="881"/>
        <v>47.899595292996871</v>
      </c>
      <c r="H7093" s="3">
        <f>DC_2016!K7093</f>
        <v>10.05685058182047</v>
      </c>
      <c r="I7093" s="48">
        <f>IF(F7093=0,0,IF(H7093&gt;DC_2016!$G$11,0,F7093/((DC_2016!$G$11-H7093)*9.92/20.72)))</f>
        <v>0</v>
      </c>
      <c r="J7093" s="48">
        <f>IF(OR(I7093&lt;Summary!$F$3, I7093=Summary!$F$3), I7093, Summary!$F$3)</f>
        <v>0</v>
      </c>
      <c r="K7093" s="3">
        <f>[2]Intensity!A7096</f>
        <v>426.60287316228721</v>
      </c>
      <c r="L7093">
        <f>J7093*(DC_2016!$G$11-H7093)*9.92/20.72</f>
        <v>0</v>
      </c>
      <c r="M7093">
        <f t="shared" si="882"/>
        <v>760.66320938806166</v>
      </c>
      <c r="N7093">
        <f t="shared" si="883"/>
        <v>0</v>
      </c>
      <c r="O7093" s="48">
        <f>IF(M7093=0,0, M7093/(DC_2016!$G$11))</f>
        <v>76.028497463064255</v>
      </c>
      <c r="P7093" s="48">
        <f>IF(OR(O7093&lt;Summary!$G$3, O7093 = Summary!$G$3), O7093, Summary!$G$3)</f>
        <v>0</v>
      </c>
      <c r="Q7093">
        <f>P7093*DC_2016!$G$11</f>
        <v>0</v>
      </c>
      <c r="R7093">
        <f t="shared" si="884"/>
        <v>0</v>
      </c>
      <c r="S7093">
        <f t="shared" si="885"/>
        <v>760.66320938806166</v>
      </c>
      <c r="T7093">
        <f t="shared" si="886"/>
        <v>0</v>
      </c>
      <c r="U7093">
        <f t="shared" si="887"/>
        <v>0</v>
      </c>
    </row>
    <row r="7094" spans="1:21">
      <c r="A7094">
        <v>10</v>
      </c>
      <c r="B7094">
        <v>23</v>
      </c>
      <c r="C7094">
        <v>12</v>
      </c>
      <c r="D7094">
        <f>'[1]2016'!P7094</f>
        <v>8.1399999999999988</v>
      </c>
      <c r="E7094">
        <f>'[1]2016'!Q7094</f>
        <v>332.90188602961842</v>
      </c>
      <c r="F7094">
        <f t="shared" si="880"/>
        <v>341.04188602961841</v>
      </c>
      <c r="G7094">
        <f t="shared" si="881"/>
        <v>47.116882669438894</v>
      </c>
      <c r="H7094" s="3">
        <f>DC_2016!K7094</f>
        <v>10.134272801523451</v>
      </c>
      <c r="I7094" s="48">
        <f>IF(F7094=0,0,IF(H7094&gt;DC_2016!$G$11,0,F7094/((DC_2016!$G$11-H7094)*9.92/20.72)))</f>
        <v>0</v>
      </c>
      <c r="J7094" s="48">
        <f>IF(OR(I7094&lt;Summary!$F$3, I7094=Summary!$F$3), I7094, Summary!$F$3)</f>
        <v>0</v>
      </c>
      <c r="K7094" s="3">
        <f>[2]Intensity!A7097</f>
        <v>427.74713963136628</v>
      </c>
      <c r="L7094">
        <f>J7094*(DC_2016!$G$11-H7094)*9.92/20.72</f>
        <v>0</v>
      </c>
      <c r="M7094">
        <f t="shared" si="882"/>
        <v>341.04188602961841</v>
      </c>
      <c r="N7094">
        <f t="shared" si="883"/>
        <v>0</v>
      </c>
      <c r="O7094" s="48">
        <f>IF(M7094=0,0, M7094/(DC_2016!$G$11))</f>
        <v>34.087230520404397</v>
      </c>
      <c r="P7094" s="48">
        <f>IF(OR(O7094&lt;Summary!$G$3, O7094 = Summary!$G$3), O7094, Summary!$G$3)</f>
        <v>0</v>
      </c>
      <c r="Q7094">
        <f>P7094*DC_2016!$G$11</f>
        <v>0</v>
      </c>
      <c r="R7094">
        <f t="shared" si="884"/>
        <v>0</v>
      </c>
      <c r="S7094">
        <f t="shared" si="885"/>
        <v>341.04188602961841</v>
      </c>
      <c r="T7094">
        <f t="shared" si="886"/>
        <v>0</v>
      </c>
      <c r="U7094">
        <f t="shared" si="887"/>
        <v>0</v>
      </c>
    </row>
    <row r="7095" spans="1:21">
      <c r="A7095">
        <v>10</v>
      </c>
      <c r="B7095">
        <v>23</v>
      </c>
      <c r="C7095">
        <v>13</v>
      </c>
      <c r="D7095">
        <f>'[1]2016'!P7095</f>
        <v>7.0249999999999995</v>
      </c>
      <c r="E7095">
        <f>'[1]2016'!Q7095</f>
        <v>156.038715702589</v>
      </c>
      <c r="F7095">
        <f t="shared" si="880"/>
        <v>163.06371570258901</v>
      </c>
      <c r="G7095">
        <f t="shared" si="881"/>
        <v>46.405991186450848</v>
      </c>
      <c r="H7095" s="3">
        <f>DC_2016!K7095</f>
        <v>10.211695032670484</v>
      </c>
      <c r="I7095" s="48">
        <f>IF(F7095=0,0,IF(H7095&gt;DC_2016!$G$11,0,F7095/((DC_2016!$G$11-H7095)*9.92/20.72)))</f>
        <v>0</v>
      </c>
      <c r="J7095" s="48">
        <f>IF(OR(I7095&lt;Summary!$F$3, I7095=Summary!$F$3), I7095, Summary!$F$3)</f>
        <v>0</v>
      </c>
      <c r="K7095" s="3">
        <f>[2]Intensity!A7098</f>
        <v>437.90918426172794</v>
      </c>
      <c r="L7095">
        <f>J7095*(DC_2016!$G$11-H7095)*9.92/20.72</f>
        <v>0</v>
      </c>
      <c r="M7095">
        <f t="shared" si="882"/>
        <v>163.06371570258901</v>
      </c>
      <c r="N7095">
        <f t="shared" si="883"/>
        <v>0</v>
      </c>
      <c r="O7095" s="48">
        <f>IF(M7095=0,0, M7095/(DC_2016!$G$11))</f>
        <v>16.298263334683494</v>
      </c>
      <c r="P7095" s="48">
        <f>IF(OR(O7095&lt;Summary!$G$3, O7095 = Summary!$G$3), O7095, Summary!$G$3)</f>
        <v>0</v>
      </c>
      <c r="Q7095">
        <f>P7095*DC_2016!$G$11</f>
        <v>0</v>
      </c>
      <c r="R7095">
        <f t="shared" si="884"/>
        <v>0</v>
      </c>
      <c r="S7095">
        <f t="shared" si="885"/>
        <v>163.06371570258901</v>
      </c>
      <c r="T7095">
        <f t="shared" si="886"/>
        <v>0</v>
      </c>
      <c r="U7095">
        <f t="shared" si="887"/>
        <v>0</v>
      </c>
    </row>
    <row r="7096" spans="1:21">
      <c r="A7096">
        <v>10</v>
      </c>
      <c r="B7096">
        <v>23</v>
      </c>
      <c r="C7096">
        <v>14</v>
      </c>
      <c r="D7096">
        <f>'[1]2016'!P7096</f>
        <v>0</v>
      </c>
      <c r="E7096">
        <f>'[1]2016'!Q7096</f>
        <v>42.245277805902084</v>
      </c>
      <c r="F7096">
        <f t="shared" si="880"/>
        <v>42.245277805902084</v>
      </c>
      <c r="G7096">
        <f t="shared" si="881"/>
        <v>48</v>
      </c>
      <c r="H7096" s="3">
        <f>DC_2016!K7096</f>
        <v>9.8761987129646016</v>
      </c>
      <c r="I7096" s="48">
        <f>IF(F7096=0,0,IF(H7096&gt;DC_2016!$G$11,0,F7096/((DC_2016!$G$11-H7096)*9.92/20.72)))</f>
        <v>685.20521793665114</v>
      </c>
      <c r="J7096" s="48">
        <f>IF(OR(I7096&lt;Summary!$F$3, I7096=Summary!$F$3), I7096, Summary!$F$3)</f>
        <v>288</v>
      </c>
      <c r="K7096" s="3">
        <f>[2]Intensity!A7099</f>
        <v>453.23076476989161</v>
      </c>
      <c r="L7096">
        <f>J7096*(DC_2016!$G$11-H7096)*9.92/20.72</f>
        <v>17.756198711879385</v>
      </c>
      <c r="M7096">
        <f t="shared" si="882"/>
        <v>24.489079094022699</v>
      </c>
      <c r="N7096">
        <f t="shared" si="883"/>
        <v>7195.3579834210477</v>
      </c>
      <c r="O7096" s="48">
        <f>IF(M7096=0,0, M7096/(DC_2016!$G$11))</f>
        <v>2.4476902061170018</v>
      </c>
      <c r="P7096" s="48">
        <f>IF(OR(O7096&lt;Summary!$G$3, O7096 = Summary!$G$3), O7096, Summary!$G$3)</f>
        <v>0</v>
      </c>
      <c r="Q7096">
        <f>P7096*DC_2016!$G$11</f>
        <v>0</v>
      </c>
      <c r="R7096">
        <f t="shared" si="884"/>
        <v>17.756198711879385</v>
      </c>
      <c r="S7096">
        <f t="shared" si="885"/>
        <v>24.489079094022699</v>
      </c>
      <c r="T7096">
        <f t="shared" si="886"/>
        <v>0</v>
      </c>
      <c r="U7096">
        <f t="shared" si="887"/>
        <v>7195.3579834210477</v>
      </c>
    </row>
    <row r="7097" spans="1:21">
      <c r="A7097">
        <v>10</v>
      </c>
      <c r="B7097">
        <v>23</v>
      </c>
      <c r="C7097">
        <v>15</v>
      </c>
      <c r="D7097">
        <f>'[1]2016'!P7097</f>
        <v>0</v>
      </c>
      <c r="E7097">
        <f>'[1]2016'!Q7097</f>
        <v>0.55960975888325837</v>
      </c>
      <c r="F7097">
        <f t="shared" si="880"/>
        <v>0.55960975888325837</v>
      </c>
      <c r="G7097">
        <f t="shared" si="881"/>
        <v>48</v>
      </c>
      <c r="H7097" s="3">
        <f>DC_2016!K7097</f>
        <v>10.960109914567127</v>
      </c>
      <c r="I7097" s="48">
        <f>IF(F7097=0,0,IF(H7097&gt;DC_2016!$G$11,0,F7097/((DC_2016!$G$11-H7097)*9.92/20.72)))</f>
        <v>0</v>
      </c>
      <c r="J7097" s="48">
        <f>IF(OR(I7097&lt;Summary!$F$3, I7097=Summary!$F$3), I7097, Summary!$F$3)</f>
        <v>0</v>
      </c>
      <c r="K7097" s="3">
        <f>[2]Intensity!A7100</f>
        <v>451.23094517326825</v>
      </c>
      <c r="L7097">
        <f>J7097*(DC_2016!$G$11-H7097)*9.92/20.72</f>
        <v>0</v>
      </c>
      <c r="M7097">
        <f t="shared" si="882"/>
        <v>0.55960975888325837</v>
      </c>
      <c r="N7097">
        <f t="shared" si="883"/>
        <v>0</v>
      </c>
      <c r="O7097" s="48">
        <f>IF(M7097=0,0, M7097/(DC_2016!$G$11))</f>
        <v>5.593314966263381E-2</v>
      </c>
      <c r="P7097" s="48">
        <f>IF(OR(O7097&lt;Summary!$G$3, O7097 = Summary!$G$3), O7097, Summary!$G$3)</f>
        <v>0</v>
      </c>
      <c r="Q7097">
        <f>P7097*DC_2016!$G$11</f>
        <v>0</v>
      </c>
      <c r="R7097">
        <f t="shared" si="884"/>
        <v>0</v>
      </c>
      <c r="S7097">
        <f t="shared" si="885"/>
        <v>0.55960975888325837</v>
      </c>
      <c r="T7097">
        <f t="shared" si="886"/>
        <v>0</v>
      </c>
      <c r="U7097">
        <f t="shared" si="887"/>
        <v>0</v>
      </c>
    </row>
    <row r="7098" spans="1:21">
      <c r="A7098">
        <v>10</v>
      </c>
      <c r="B7098">
        <v>23</v>
      </c>
      <c r="C7098">
        <v>16</v>
      </c>
      <c r="D7098">
        <f>'[1]2016'!P7098</f>
        <v>1.2499583333333335</v>
      </c>
      <c r="E7098">
        <f>'[1]2016'!Q7098</f>
        <v>0</v>
      </c>
      <c r="F7098">
        <f t="shared" si="880"/>
        <v>1.2499583333333335</v>
      </c>
      <c r="G7098">
        <f t="shared" si="881"/>
        <v>11</v>
      </c>
      <c r="H7098" s="3">
        <f>DC_2016!K7098</f>
        <v>11.527872927653359</v>
      </c>
      <c r="I7098" s="48">
        <f>IF(F7098=0,0,IF(H7098&gt;DC_2016!$G$11,0,F7098/((DC_2016!$G$11-H7098)*9.92/20.72)))</f>
        <v>0</v>
      </c>
      <c r="J7098" s="48">
        <f>IF(OR(I7098&lt;Summary!$F$3, I7098=Summary!$F$3), I7098, Summary!$F$3)</f>
        <v>0</v>
      </c>
      <c r="K7098" s="3">
        <f>[2]Intensity!A7101</f>
        <v>472.76033248491586</v>
      </c>
      <c r="L7098">
        <f>J7098*(DC_2016!$G$11-H7098)*9.92/20.72</f>
        <v>0</v>
      </c>
      <c r="M7098">
        <f t="shared" si="882"/>
        <v>1.2499583333333335</v>
      </c>
      <c r="N7098">
        <f t="shared" si="883"/>
        <v>0</v>
      </c>
      <c r="O7098" s="48">
        <f>IF(M7098=0,0, M7098/(DC_2016!$G$11))</f>
        <v>0.12493367998068565</v>
      </c>
      <c r="P7098" s="48">
        <f>IF(OR(O7098&lt;Summary!$G$3, O7098 = Summary!$G$3), O7098, Summary!$G$3)</f>
        <v>0</v>
      </c>
      <c r="Q7098">
        <f>P7098*DC_2016!$G$11</f>
        <v>0</v>
      </c>
      <c r="R7098">
        <f t="shared" si="884"/>
        <v>0</v>
      </c>
      <c r="S7098">
        <f t="shared" si="885"/>
        <v>1.2499583333333335</v>
      </c>
      <c r="T7098">
        <f t="shared" si="886"/>
        <v>0</v>
      </c>
      <c r="U7098">
        <f t="shared" si="887"/>
        <v>0</v>
      </c>
    </row>
    <row r="7099" spans="1:21">
      <c r="A7099">
        <v>10</v>
      </c>
      <c r="B7099">
        <v>23</v>
      </c>
      <c r="C7099">
        <v>17</v>
      </c>
      <c r="D7099">
        <f>'[1]2016'!P7099</f>
        <v>0</v>
      </c>
      <c r="E7099">
        <f>'[1]2016'!Q7099</f>
        <v>0</v>
      </c>
      <c r="F7099">
        <f t="shared" si="880"/>
        <v>0</v>
      </c>
      <c r="G7099">
        <f t="shared" si="881"/>
        <v>0</v>
      </c>
      <c r="H7099" s="3">
        <f>DC_2016!K7099</f>
        <v>11.545077876813874</v>
      </c>
      <c r="I7099" s="48">
        <f>IF(F7099=0,0,IF(H7099&gt;DC_2016!$G$11,0,F7099/((DC_2016!$G$11-H7099)*9.92/20.72)))</f>
        <v>0</v>
      </c>
      <c r="J7099" s="48">
        <f>IF(OR(I7099&lt;Summary!$F$3, I7099=Summary!$F$3), I7099, Summary!$F$3)</f>
        <v>0</v>
      </c>
      <c r="K7099" s="3">
        <f>[2]Intensity!A7102</f>
        <v>468.59692222413526</v>
      </c>
      <c r="L7099">
        <f>J7099*(DC_2016!$G$11-H7099)*9.92/20.72</f>
        <v>0</v>
      </c>
      <c r="M7099">
        <f t="shared" si="882"/>
        <v>0</v>
      </c>
      <c r="N7099">
        <f t="shared" si="883"/>
        <v>0</v>
      </c>
      <c r="O7099" s="48">
        <f>IF(M7099=0,0, M7099/(DC_2016!$G$11))</f>
        <v>0</v>
      </c>
      <c r="P7099" s="48">
        <f>IF(OR(O7099&lt;Summary!$G$3, O7099 = Summary!$G$3), O7099, Summary!$G$3)</f>
        <v>0</v>
      </c>
      <c r="Q7099">
        <f>P7099*DC_2016!$G$11</f>
        <v>0</v>
      </c>
      <c r="R7099">
        <f t="shared" si="884"/>
        <v>0</v>
      </c>
      <c r="S7099">
        <f t="shared" si="885"/>
        <v>0</v>
      </c>
      <c r="T7099">
        <f t="shared" si="886"/>
        <v>0</v>
      </c>
      <c r="U7099">
        <f t="shared" si="887"/>
        <v>0</v>
      </c>
    </row>
    <row r="7100" spans="1:21">
      <c r="A7100">
        <v>10</v>
      </c>
      <c r="B7100">
        <v>23</v>
      </c>
      <c r="C7100">
        <v>18</v>
      </c>
      <c r="D7100">
        <f>'[1]2016'!P7100</f>
        <v>0</v>
      </c>
      <c r="E7100">
        <f>'[1]2016'!Q7100</f>
        <v>0</v>
      </c>
      <c r="F7100">
        <f t="shared" si="880"/>
        <v>0</v>
      </c>
      <c r="G7100">
        <f t="shared" si="881"/>
        <v>0</v>
      </c>
      <c r="H7100" s="3">
        <f>DC_2016!K7100</f>
        <v>11.923586552198406</v>
      </c>
      <c r="I7100" s="48">
        <f>IF(F7100=0,0,IF(H7100&gt;DC_2016!$G$11,0,F7100/((DC_2016!$G$11-H7100)*9.92/20.72)))</f>
        <v>0</v>
      </c>
      <c r="J7100" s="48">
        <f>IF(OR(I7100&lt;Summary!$F$3, I7100=Summary!$F$3), I7100, Summary!$F$3)</f>
        <v>0</v>
      </c>
      <c r="K7100" s="3">
        <f>[2]Intensity!A7103</f>
        <v>473.47330932851548</v>
      </c>
      <c r="L7100">
        <f>J7100*(DC_2016!$G$11-H7100)*9.92/20.72</f>
        <v>0</v>
      </c>
      <c r="M7100">
        <f t="shared" si="882"/>
        <v>0</v>
      </c>
      <c r="N7100">
        <f t="shared" si="883"/>
        <v>0</v>
      </c>
      <c r="O7100" s="48">
        <f>IF(M7100=0,0, M7100/(DC_2016!$G$11))</f>
        <v>0</v>
      </c>
      <c r="P7100" s="48">
        <f>IF(OR(O7100&lt;Summary!$G$3, O7100 = Summary!$G$3), O7100, Summary!$G$3)</f>
        <v>0</v>
      </c>
      <c r="Q7100">
        <f>P7100*DC_2016!$G$11</f>
        <v>0</v>
      </c>
      <c r="R7100">
        <f t="shared" si="884"/>
        <v>0</v>
      </c>
      <c r="S7100">
        <f t="shared" si="885"/>
        <v>0</v>
      </c>
      <c r="T7100">
        <f t="shared" si="886"/>
        <v>0</v>
      </c>
      <c r="U7100">
        <f t="shared" si="887"/>
        <v>0</v>
      </c>
    </row>
    <row r="7101" spans="1:21">
      <c r="A7101">
        <v>10</v>
      </c>
      <c r="B7101">
        <v>23</v>
      </c>
      <c r="C7101">
        <v>19</v>
      </c>
      <c r="D7101">
        <f>'[1]2016'!P7101</f>
        <v>16.4406139423692</v>
      </c>
      <c r="E7101">
        <f>'[1]2016'!Q7101</f>
        <v>0</v>
      </c>
      <c r="F7101">
        <f t="shared" si="880"/>
        <v>16.4406139423692</v>
      </c>
      <c r="G7101">
        <f t="shared" si="881"/>
        <v>11</v>
      </c>
      <c r="H7101" s="3">
        <f>DC_2016!K7101</f>
        <v>13.110727391511602</v>
      </c>
      <c r="I7101" s="48">
        <f>IF(F7101=0,0,IF(H7101&gt;DC_2016!$G$11,0,F7101/((DC_2016!$G$11-H7101)*9.92/20.72)))</f>
        <v>0</v>
      </c>
      <c r="J7101" s="48">
        <f>IF(OR(I7101&lt;Summary!$F$3, I7101=Summary!$F$3), I7101, Summary!$F$3)</f>
        <v>0</v>
      </c>
      <c r="K7101" s="3">
        <f>[2]Intensity!A7104</f>
        <v>452.0832179080175</v>
      </c>
      <c r="L7101">
        <f>J7101*(DC_2016!$G$11-H7101)*9.92/20.72</f>
        <v>0</v>
      </c>
      <c r="M7101">
        <f t="shared" si="882"/>
        <v>16.4406139423692</v>
      </c>
      <c r="N7101">
        <f t="shared" si="883"/>
        <v>0</v>
      </c>
      <c r="O7101" s="48">
        <f>IF(M7101=0,0, M7101/(DC_2016!$G$11))</f>
        <v>1.6432438955660804</v>
      </c>
      <c r="P7101" s="48">
        <f>IF(OR(O7101&lt;Summary!$G$3, O7101 = Summary!$G$3), O7101, Summary!$G$3)</f>
        <v>0</v>
      </c>
      <c r="Q7101">
        <f>P7101*DC_2016!$G$11</f>
        <v>0</v>
      </c>
      <c r="R7101">
        <f t="shared" si="884"/>
        <v>0</v>
      </c>
      <c r="S7101">
        <f t="shared" si="885"/>
        <v>16.4406139423692</v>
      </c>
      <c r="T7101">
        <f t="shared" si="886"/>
        <v>0</v>
      </c>
      <c r="U7101">
        <f t="shared" si="887"/>
        <v>0</v>
      </c>
    </row>
    <row r="7102" spans="1:21">
      <c r="A7102">
        <v>10</v>
      </c>
      <c r="B7102">
        <v>23</v>
      </c>
      <c r="C7102">
        <v>20</v>
      </c>
      <c r="D7102">
        <f>'[1]2016'!P7102</f>
        <v>0</v>
      </c>
      <c r="E7102">
        <f>'[1]2016'!Q7102</f>
        <v>0</v>
      </c>
      <c r="F7102">
        <f t="shared" si="880"/>
        <v>0</v>
      </c>
      <c r="G7102">
        <f t="shared" si="881"/>
        <v>0</v>
      </c>
      <c r="H7102" s="3">
        <f>DC_2016!K7102</f>
        <v>12.697808840696641</v>
      </c>
      <c r="I7102" s="48">
        <f>IF(F7102=0,0,IF(H7102&gt;DC_2016!$G$11,0,F7102/((DC_2016!$G$11-H7102)*9.92/20.72)))</f>
        <v>0</v>
      </c>
      <c r="J7102" s="48">
        <f>IF(OR(I7102&lt;Summary!$F$3, I7102=Summary!$F$3), I7102, Summary!$F$3)</f>
        <v>0</v>
      </c>
      <c r="K7102" s="3">
        <f>[2]Intensity!A7105</f>
        <v>438.26917485765824</v>
      </c>
      <c r="L7102">
        <f>J7102*(DC_2016!$G$11-H7102)*9.92/20.72</f>
        <v>0</v>
      </c>
      <c r="M7102">
        <f t="shared" si="882"/>
        <v>0</v>
      </c>
      <c r="N7102">
        <f t="shared" si="883"/>
        <v>0</v>
      </c>
      <c r="O7102" s="48">
        <f>IF(M7102=0,0, M7102/(DC_2016!$G$11))</f>
        <v>0</v>
      </c>
      <c r="P7102" s="48">
        <f>IF(OR(O7102&lt;Summary!$G$3, O7102 = Summary!$G$3), O7102, Summary!$G$3)</f>
        <v>0</v>
      </c>
      <c r="Q7102">
        <f>P7102*DC_2016!$G$11</f>
        <v>0</v>
      </c>
      <c r="R7102">
        <f t="shared" si="884"/>
        <v>0</v>
      </c>
      <c r="S7102">
        <f t="shared" si="885"/>
        <v>0</v>
      </c>
      <c r="T7102">
        <f t="shared" si="886"/>
        <v>0</v>
      </c>
      <c r="U7102">
        <f t="shared" si="887"/>
        <v>0</v>
      </c>
    </row>
    <row r="7103" spans="1:21">
      <c r="A7103">
        <v>10</v>
      </c>
      <c r="B7103">
        <v>23</v>
      </c>
      <c r="C7103">
        <v>21</v>
      </c>
      <c r="D7103">
        <f>'[1]2016'!P7103</f>
        <v>0</v>
      </c>
      <c r="E7103">
        <f>'[1]2016'!Q7103</f>
        <v>0</v>
      </c>
      <c r="F7103">
        <f t="shared" si="880"/>
        <v>0</v>
      </c>
      <c r="G7103">
        <f t="shared" si="881"/>
        <v>0</v>
      </c>
      <c r="H7103" s="3">
        <f>DC_2016!K7103</f>
        <v>9.8761987129646016</v>
      </c>
      <c r="I7103" s="48">
        <f>IF(F7103=0,0,IF(H7103&gt;DC_2016!$G$11,0,F7103/((DC_2016!$G$11-H7103)*9.92/20.72)))</f>
        <v>0</v>
      </c>
      <c r="J7103" s="48">
        <f>IF(OR(I7103&lt;Summary!$F$3, I7103=Summary!$F$3), I7103, Summary!$F$3)</f>
        <v>0</v>
      </c>
      <c r="K7103" s="3">
        <f>[2]Intensity!A7106</f>
        <v>423.19212593508053</v>
      </c>
      <c r="L7103">
        <f>J7103*(DC_2016!$G$11-H7103)*9.92/20.72</f>
        <v>0</v>
      </c>
      <c r="M7103">
        <f t="shared" si="882"/>
        <v>0</v>
      </c>
      <c r="N7103">
        <f t="shared" si="883"/>
        <v>0</v>
      </c>
      <c r="O7103" s="48">
        <f>IF(M7103=0,0, M7103/(DC_2016!$G$11))</f>
        <v>0</v>
      </c>
      <c r="P7103" s="48">
        <f>IF(OR(O7103&lt;Summary!$G$3, O7103 = Summary!$G$3), O7103, Summary!$G$3)</f>
        <v>0</v>
      </c>
      <c r="Q7103">
        <f>P7103*DC_2016!$G$11</f>
        <v>0</v>
      </c>
      <c r="R7103">
        <f t="shared" si="884"/>
        <v>0</v>
      </c>
      <c r="S7103">
        <f t="shared" si="885"/>
        <v>0</v>
      </c>
      <c r="T7103">
        <f t="shared" si="886"/>
        <v>0</v>
      </c>
      <c r="U7103">
        <f t="shared" si="887"/>
        <v>0</v>
      </c>
    </row>
    <row r="7104" spans="1:21">
      <c r="A7104">
        <v>10</v>
      </c>
      <c r="B7104">
        <v>23</v>
      </c>
      <c r="C7104">
        <v>22</v>
      </c>
      <c r="D7104">
        <f>'[1]2016'!P7104</f>
        <v>0</v>
      </c>
      <c r="E7104">
        <f>'[1]2016'!Q7104</f>
        <v>0</v>
      </c>
      <c r="F7104">
        <f t="shared" si="880"/>
        <v>0</v>
      </c>
      <c r="G7104">
        <f t="shared" si="881"/>
        <v>0</v>
      </c>
      <c r="H7104" s="3">
        <f>DC_2016!K7104</f>
        <v>6.1771366476391698</v>
      </c>
      <c r="I7104" s="48">
        <f>IF(F7104=0,0,IF(H7104&gt;DC_2016!$G$11,0,F7104/((DC_2016!$G$11-H7104)*9.92/20.72)))</f>
        <v>0</v>
      </c>
      <c r="J7104" s="48">
        <f>IF(OR(I7104&lt;Summary!$F$3, I7104=Summary!$F$3), I7104, Summary!$F$3)</f>
        <v>0</v>
      </c>
      <c r="K7104" s="3">
        <f>[2]Intensity!A7107</f>
        <v>418.58101575989559</v>
      </c>
      <c r="L7104">
        <f>J7104*(DC_2016!$G$11-H7104)*9.92/20.72</f>
        <v>0</v>
      </c>
      <c r="M7104">
        <f t="shared" si="882"/>
        <v>0</v>
      </c>
      <c r="N7104">
        <f t="shared" si="883"/>
        <v>0</v>
      </c>
      <c r="O7104" s="48">
        <f>IF(M7104=0,0, M7104/(DC_2016!$G$11))</f>
        <v>0</v>
      </c>
      <c r="P7104" s="48">
        <f>IF(OR(O7104&lt;Summary!$G$3, O7104 = Summary!$G$3), O7104, Summary!$G$3)</f>
        <v>0</v>
      </c>
      <c r="Q7104">
        <f>P7104*DC_2016!$G$11</f>
        <v>0</v>
      </c>
      <c r="R7104">
        <f t="shared" si="884"/>
        <v>0</v>
      </c>
      <c r="S7104">
        <f t="shared" si="885"/>
        <v>0</v>
      </c>
      <c r="T7104">
        <f t="shared" si="886"/>
        <v>0</v>
      </c>
      <c r="U7104">
        <f t="shared" si="887"/>
        <v>0</v>
      </c>
    </row>
    <row r="7105" spans="1:21">
      <c r="A7105">
        <v>10</v>
      </c>
      <c r="B7105">
        <v>23</v>
      </c>
      <c r="C7105">
        <v>23</v>
      </c>
      <c r="D7105">
        <f>'[1]2016'!P7105</f>
        <v>0</v>
      </c>
      <c r="E7105">
        <f>'[1]2016'!Q7105</f>
        <v>0</v>
      </c>
      <c r="F7105">
        <f t="shared" si="880"/>
        <v>0</v>
      </c>
      <c r="G7105">
        <f t="shared" si="881"/>
        <v>0</v>
      </c>
      <c r="H7105" s="3">
        <f>DC_2016!K7105</f>
        <v>4.6372945280941469</v>
      </c>
      <c r="I7105" s="48">
        <f>IF(F7105=0,0,IF(H7105&gt;DC_2016!$G$11,0,F7105/((DC_2016!$G$11-H7105)*9.92/20.72)))</f>
        <v>0</v>
      </c>
      <c r="J7105" s="48">
        <f>IF(OR(I7105&lt;Summary!$F$3, I7105=Summary!$F$3), I7105, Summary!$F$3)</f>
        <v>0</v>
      </c>
      <c r="K7105" s="3">
        <f>[2]Intensity!A7108</f>
        <v>422.47827872273206</v>
      </c>
      <c r="L7105">
        <f>J7105*(DC_2016!$G$11-H7105)*9.92/20.72</f>
        <v>0</v>
      </c>
      <c r="M7105">
        <f t="shared" si="882"/>
        <v>0</v>
      </c>
      <c r="N7105">
        <f t="shared" si="883"/>
        <v>0</v>
      </c>
      <c r="O7105" s="48">
        <f>IF(M7105=0,0, M7105/(DC_2016!$G$11))</f>
        <v>0</v>
      </c>
      <c r="P7105" s="48">
        <f>IF(OR(O7105&lt;Summary!$G$3, O7105 = Summary!$G$3), O7105, Summary!$G$3)</f>
        <v>0</v>
      </c>
      <c r="Q7105">
        <f>P7105*DC_2016!$G$11</f>
        <v>0</v>
      </c>
      <c r="R7105">
        <f t="shared" si="884"/>
        <v>0</v>
      </c>
      <c r="S7105">
        <f t="shared" si="885"/>
        <v>0</v>
      </c>
      <c r="T7105">
        <f t="shared" si="886"/>
        <v>0</v>
      </c>
      <c r="U7105">
        <f t="shared" si="887"/>
        <v>0</v>
      </c>
    </row>
    <row r="7106" spans="1:21">
      <c r="A7106">
        <v>10</v>
      </c>
      <c r="B7106">
        <v>24</v>
      </c>
      <c r="C7106">
        <v>0</v>
      </c>
      <c r="D7106">
        <f>'[1]2016'!P7106</f>
        <v>0</v>
      </c>
      <c r="E7106">
        <f>'[1]2016'!Q7106</f>
        <v>0</v>
      </c>
      <c r="F7106">
        <f t="shared" ref="F7106:F7169" si="888">D7106+E7106</f>
        <v>0</v>
      </c>
      <c r="G7106">
        <f t="shared" ref="G7106:G7169" si="889">IF(F7106=0, 0, 11*D7106/F7106+48*E7106/F7106)</f>
        <v>0</v>
      </c>
      <c r="H7106" s="3">
        <f>DC_2016!K7106</f>
        <v>3.957699408459606</v>
      </c>
      <c r="I7106" s="48">
        <f>IF(F7106=0,0,IF(H7106&gt;DC_2016!$G$11,0,F7106/((DC_2016!$G$11-H7106)*9.92/20.72)))</f>
        <v>0</v>
      </c>
      <c r="J7106" s="48">
        <f>IF(OR(I7106&lt;Summary!$F$3, I7106=Summary!$F$3), I7106, Summary!$F$3)</f>
        <v>0</v>
      </c>
      <c r="K7106" s="3">
        <f>[2]Intensity!A7109</f>
        <v>422.34305498975544</v>
      </c>
      <c r="L7106">
        <f>J7106*(DC_2016!$G$11-H7106)*9.92/20.72</f>
        <v>0</v>
      </c>
      <c r="M7106">
        <f t="shared" ref="M7106:M7169" si="890">F7106-L7106</f>
        <v>0</v>
      </c>
      <c r="N7106">
        <f t="shared" ref="N7106:N7169" si="891">(K7106-G7106)*L7106</f>
        <v>0</v>
      </c>
      <c r="O7106" s="48">
        <f>IF(M7106=0,0, M7106/(DC_2016!$G$11))</f>
        <v>0</v>
      </c>
      <c r="P7106" s="48">
        <f>IF(OR(O7106&lt;Summary!$G$3, O7106 = Summary!$G$3), O7106, Summary!$G$3)</f>
        <v>0</v>
      </c>
      <c r="Q7106">
        <f>P7106*DC_2016!$G$11</f>
        <v>0</v>
      </c>
      <c r="R7106">
        <f t="shared" ref="R7106:R7169" si="892">L7106+Q7106</f>
        <v>0</v>
      </c>
      <c r="S7106">
        <f t="shared" ref="S7106:S7169" si="893">F7106-R7106</f>
        <v>0</v>
      </c>
      <c r="T7106">
        <f t="shared" ref="T7106:T7169" si="894">(K7106-G7106)*Q7106</f>
        <v>0</v>
      </c>
      <c r="U7106">
        <f t="shared" ref="U7106:U7169" si="895">N7106+T7106</f>
        <v>0</v>
      </c>
    </row>
    <row r="7107" spans="1:21">
      <c r="A7107">
        <v>10</v>
      </c>
      <c r="B7107">
        <v>24</v>
      </c>
      <c r="C7107">
        <v>1</v>
      </c>
      <c r="D7107">
        <f>'[1]2016'!P7107</f>
        <v>0</v>
      </c>
      <c r="E7107">
        <f>'[1]2016'!Q7107</f>
        <v>0</v>
      </c>
      <c r="F7107">
        <f t="shared" si="888"/>
        <v>0</v>
      </c>
      <c r="G7107">
        <f t="shared" si="889"/>
        <v>0</v>
      </c>
      <c r="H7107" s="3">
        <f>DC_2016!K7107</f>
        <v>3.6394080150575681</v>
      </c>
      <c r="I7107" s="48">
        <f>IF(F7107=0,0,IF(H7107&gt;DC_2016!$G$11,0,F7107/((DC_2016!$G$11-H7107)*9.92/20.72)))</f>
        <v>0</v>
      </c>
      <c r="J7107" s="48">
        <f>IF(OR(I7107&lt;Summary!$F$3, I7107=Summary!$F$3), I7107, Summary!$F$3)</f>
        <v>0</v>
      </c>
      <c r="K7107" s="3">
        <f>[2]Intensity!A7110</f>
        <v>423.38146275577407</v>
      </c>
      <c r="L7107">
        <f>J7107*(DC_2016!$G$11-H7107)*9.92/20.72</f>
        <v>0</v>
      </c>
      <c r="M7107">
        <f t="shared" si="890"/>
        <v>0</v>
      </c>
      <c r="N7107">
        <f t="shared" si="891"/>
        <v>0</v>
      </c>
      <c r="O7107" s="48">
        <f>IF(M7107=0,0, M7107/(DC_2016!$G$11))</f>
        <v>0</v>
      </c>
      <c r="P7107" s="48">
        <f>IF(OR(O7107&lt;Summary!$G$3, O7107 = Summary!$G$3), O7107, Summary!$G$3)</f>
        <v>0</v>
      </c>
      <c r="Q7107">
        <f>P7107*DC_2016!$G$11</f>
        <v>0</v>
      </c>
      <c r="R7107">
        <f t="shared" si="892"/>
        <v>0</v>
      </c>
      <c r="S7107">
        <f t="shared" si="893"/>
        <v>0</v>
      </c>
      <c r="T7107">
        <f t="shared" si="894"/>
        <v>0</v>
      </c>
      <c r="U7107">
        <f t="shared" si="895"/>
        <v>0</v>
      </c>
    </row>
    <row r="7108" spans="1:21">
      <c r="A7108">
        <v>10</v>
      </c>
      <c r="B7108">
        <v>24</v>
      </c>
      <c r="C7108">
        <v>2</v>
      </c>
      <c r="D7108">
        <f>'[1]2016'!P7108</f>
        <v>0</v>
      </c>
      <c r="E7108">
        <f>'[1]2016'!Q7108</f>
        <v>0</v>
      </c>
      <c r="F7108">
        <f t="shared" si="888"/>
        <v>0</v>
      </c>
      <c r="G7108">
        <f t="shared" si="889"/>
        <v>0</v>
      </c>
      <c r="H7108" s="3">
        <f>DC_2016!K7108</f>
        <v>3.5275759085003555</v>
      </c>
      <c r="I7108" s="48">
        <f>IF(F7108=0,0,IF(H7108&gt;DC_2016!$G$11,0,F7108/((DC_2016!$G$11-H7108)*9.92/20.72)))</f>
        <v>0</v>
      </c>
      <c r="J7108" s="48">
        <f>IF(OR(I7108&lt;Summary!$F$3, I7108=Summary!$F$3), I7108, Summary!$F$3)</f>
        <v>0</v>
      </c>
      <c r="K7108" s="3">
        <f>[2]Intensity!A7111</f>
        <v>449.40947496724164</v>
      </c>
      <c r="L7108">
        <f>J7108*(DC_2016!$G$11-H7108)*9.92/20.72</f>
        <v>0</v>
      </c>
      <c r="M7108">
        <f t="shared" si="890"/>
        <v>0</v>
      </c>
      <c r="N7108">
        <f t="shared" si="891"/>
        <v>0</v>
      </c>
      <c r="O7108" s="48">
        <f>IF(M7108=0,0, M7108/(DC_2016!$G$11))</f>
        <v>0</v>
      </c>
      <c r="P7108" s="48">
        <f>IF(OR(O7108&lt;Summary!$G$3, O7108 = Summary!$G$3), O7108, Summary!$G$3)</f>
        <v>0</v>
      </c>
      <c r="Q7108">
        <f>P7108*DC_2016!$G$11</f>
        <v>0</v>
      </c>
      <c r="R7108">
        <f t="shared" si="892"/>
        <v>0</v>
      </c>
      <c r="S7108">
        <f t="shared" si="893"/>
        <v>0</v>
      </c>
      <c r="T7108">
        <f t="shared" si="894"/>
        <v>0</v>
      </c>
      <c r="U7108">
        <f t="shared" si="895"/>
        <v>0</v>
      </c>
    </row>
    <row r="7109" spans="1:21">
      <c r="A7109">
        <v>10</v>
      </c>
      <c r="B7109">
        <v>24</v>
      </c>
      <c r="C7109">
        <v>3</v>
      </c>
      <c r="D7109">
        <f>'[1]2016'!P7109</f>
        <v>0</v>
      </c>
      <c r="E7109">
        <f>'[1]2016'!Q7109</f>
        <v>0</v>
      </c>
      <c r="F7109">
        <f t="shared" si="888"/>
        <v>0</v>
      </c>
      <c r="G7109">
        <f t="shared" si="889"/>
        <v>0</v>
      </c>
      <c r="H7109" s="3">
        <f>DC_2016!K7109</f>
        <v>3.5619857953545435</v>
      </c>
      <c r="I7109" s="48">
        <f>IF(F7109=0,0,IF(H7109&gt;DC_2016!$G$11,0,F7109/((DC_2016!$G$11-H7109)*9.92/20.72)))</f>
        <v>0</v>
      </c>
      <c r="J7109" s="48">
        <f>IF(OR(I7109&lt;Summary!$F$3, I7109=Summary!$F$3), I7109, Summary!$F$3)</f>
        <v>0</v>
      </c>
      <c r="K7109" s="3">
        <f>[2]Intensity!A7112</f>
        <v>469.89430189703893</v>
      </c>
      <c r="L7109">
        <f>J7109*(DC_2016!$G$11-H7109)*9.92/20.72</f>
        <v>0</v>
      </c>
      <c r="M7109">
        <f t="shared" si="890"/>
        <v>0</v>
      </c>
      <c r="N7109">
        <f t="shared" si="891"/>
        <v>0</v>
      </c>
      <c r="O7109" s="48">
        <f>IF(M7109=0,0, M7109/(DC_2016!$G$11))</f>
        <v>0</v>
      </c>
      <c r="P7109" s="48">
        <f>IF(OR(O7109&lt;Summary!$G$3, O7109 = Summary!$G$3), O7109, Summary!$G$3)</f>
        <v>0</v>
      </c>
      <c r="Q7109">
        <f>P7109*DC_2016!$G$11</f>
        <v>0</v>
      </c>
      <c r="R7109">
        <f t="shared" si="892"/>
        <v>0</v>
      </c>
      <c r="S7109">
        <f t="shared" si="893"/>
        <v>0</v>
      </c>
      <c r="T7109">
        <f t="shared" si="894"/>
        <v>0</v>
      </c>
      <c r="U7109">
        <f t="shared" si="895"/>
        <v>0</v>
      </c>
    </row>
    <row r="7110" spans="1:21">
      <c r="A7110">
        <v>10</v>
      </c>
      <c r="B7110">
        <v>24</v>
      </c>
      <c r="C7110">
        <v>4</v>
      </c>
      <c r="D7110">
        <f>'[1]2016'!P7110</f>
        <v>0</v>
      </c>
      <c r="E7110">
        <f>'[1]2016'!Q7110</f>
        <v>0</v>
      </c>
      <c r="F7110">
        <f t="shared" si="888"/>
        <v>0</v>
      </c>
      <c r="G7110">
        <f t="shared" si="889"/>
        <v>0</v>
      </c>
      <c r="H7110" s="3">
        <f>DC_2016!K7110</f>
        <v>3.5877932019210328</v>
      </c>
      <c r="I7110" s="48">
        <f>IF(F7110=0,0,IF(H7110&gt;DC_2016!$G$11,0,F7110/((DC_2016!$G$11-H7110)*9.92/20.72)))</f>
        <v>0</v>
      </c>
      <c r="J7110" s="48">
        <f>IF(OR(I7110&lt;Summary!$F$3, I7110=Summary!$F$3), I7110, Summary!$F$3)</f>
        <v>0</v>
      </c>
      <c r="K7110" s="3">
        <f>[2]Intensity!A7113</f>
        <v>498.41469511432854</v>
      </c>
      <c r="L7110">
        <f>J7110*(DC_2016!$G$11-H7110)*9.92/20.72</f>
        <v>0</v>
      </c>
      <c r="M7110">
        <f t="shared" si="890"/>
        <v>0</v>
      </c>
      <c r="N7110">
        <f t="shared" si="891"/>
        <v>0</v>
      </c>
      <c r="O7110" s="48">
        <f>IF(M7110=0,0, M7110/(DC_2016!$G$11))</f>
        <v>0</v>
      </c>
      <c r="P7110" s="48">
        <f>IF(OR(O7110&lt;Summary!$G$3, O7110 = Summary!$G$3), O7110, Summary!$G$3)</f>
        <v>0</v>
      </c>
      <c r="Q7110">
        <f>P7110*DC_2016!$G$11</f>
        <v>0</v>
      </c>
      <c r="R7110">
        <f t="shared" si="892"/>
        <v>0</v>
      </c>
      <c r="S7110">
        <f t="shared" si="893"/>
        <v>0</v>
      </c>
      <c r="T7110">
        <f t="shared" si="894"/>
        <v>0</v>
      </c>
      <c r="U7110">
        <f t="shared" si="895"/>
        <v>0</v>
      </c>
    </row>
    <row r="7111" spans="1:21">
      <c r="A7111">
        <v>10</v>
      </c>
      <c r="B7111">
        <v>24</v>
      </c>
      <c r="C7111">
        <v>5</v>
      </c>
      <c r="D7111">
        <f>'[1]2016'!P7111</f>
        <v>0</v>
      </c>
      <c r="E7111">
        <f>'[1]2016'!Q7111</f>
        <v>0</v>
      </c>
      <c r="F7111">
        <f t="shared" si="888"/>
        <v>0</v>
      </c>
      <c r="G7111">
        <f t="shared" si="889"/>
        <v>0</v>
      </c>
      <c r="H7111" s="3">
        <f>DC_2016!K7111</f>
        <v>4.1813636215723626</v>
      </c>
      <c r="I7111" s="48">
        <f>IF(F7111=0,0,IF(H7111&gt;DC_2016!$G$11,0,F7111/((DC_2016!$G$11-H7111)*9.92/20.72)))</f>
        <v>0</v>
      </c>
      <c r="J7111" s="48">
        <f>IF(OR(I7111&lt;Summary!$F$3, I7111=Summary!$F$3), I7111, Summary!$F$3)</f>
        <v>0</v>
      </c>
      <c r="K7111" s="3">
        <f>[2]Intensity!A7114</f>
        <v>502.64129997083182</v>
      </c>
      <c r="L7111">
        <f>J7111*(DC_2016!$G$11-H7111)*9.92/20.72</f>
        <v>0</v>
      </c>
      <c r="M7111">
        <f t="shared" si="890"/>
        <v>0</v>
      </c>
      <c r="N7111">
        <f t="shared" si="891"/>
        <v>0</v>
      </c>
      <c r="O7111" s="48">
        <f>IF(M7111=0,0, M7111/(DC_2016!$G$11))</f>
        <v>0</v>
      </c>
      <c r="P7111" s="48">
        <f>IF(OR(O7111&lt;Summary!$G$3, O7111 = Summary!$G$3), O7111, Summary!$G$3)</f>
        <v>0</v>
      </c>
      <c r="Q7111">
        <f>P7111*DC_2016!$G$11</f>
        <v>0</v>
      </c>
      <c r="R7111">
        <f t="shared" si="892"/>
        <v>0</v>
      </c>
      <c r="S7111">
        <f t="shared" si="893"/>
        <v>0</v>
      </c>
      <c r="T7111">
        <f t="shared" si="894"/>
        <v>0</v>
      </c>
      <c r="U7111">
        <f t="shared" si="895"/>
        <v>0</v>
      </c>
    </row>
    <row r="7112" spans="1:21">
      <c r="A7112">
        <v>10</v>
      </c>
      <c r="B7112">
        <v>24</v>
      </c>
      <c r="C7112">
        <v>6</v>
      </c>
      <c r="D7112">
        <f>'[1]2016'!P7112</f>
        <v>0</v>
      </c>
      <c r="E7112">
        <f>'[1]2016'!Q7112</f>
        <v>0</v>
      </c>
      <c r="F7112">
        <f t="shared" si="888"/>
        <v>0</v>
      </c>
      <c r="G7112">
        <f t="shared" si="889"/>
        <v>0</v>
      </c>
      <c r="H7112" s="3">
        <f>DC_2016!K7112</f>
        <v>5.3512995345830285</v>
      </c>
      <c r="I7112" s="48">
        <f>IF(F7112=0,0,IF(H7112&gt;DC_2016!$G$11,0,F7112/((DC_2016!$G$11-H7112)*9.92/20.72)))</f>
        <v>0</v>
      </c>
      <c r="J7112" s="48">
        <f>IF(OR(I7112&lt;Summary!$F$3, I7112=Summary!$F$3), I7112, Summary!$F$3)</f>
        <v>0</v>
      </c>
      <c r="K7112" s="3">
        <f>[2]Intensity!A7115</f>
        <v>505.26899942692859</v>
      </c>
      <c r="L7112">
        <f>J7112*(DC_2016!$G$11-H7112)*9.92/20.72</f>
        <v>0</v>
      </c>
      <c r="M7112">
        <f t="shared" si="890"/>
        <v>0</v>
      </c>
      <c r="N7112">
        <f t="shared" si="891"/>
        <v>0</v>
      </c>
      <c r="O7112" s="48">
        <f>IF(M7112=0,0, M7112/(DC_2016!$G$11))</f>
        <v>0</v>
      </c>
      <c r="P7112" s="48">
        <f>IF(OR(O7112&lt;Summary!$G$3, O7112 = Summary!$G$3), O7112, Summary!$G$3)</f>
        <v>0</v>
      </c>
      <c r="Q7112">
        <f>P7112*DC_2016!$G$11</f>
        <v>0</v>
      </c>
      <c r="R7112">
        <f t="shared" si="892"/>
        <v>0</v>
      </c>
      <c r="S7112">
        <f t="shared" si="893"/>
        <v>0</v>
      </c>
      <c r="T7112">
        <f t="shared" si="894"/>
        <v>0</v>
      </c>
      <c r="U7112">
        <f t="shared" si="895"/>
        <v>0</v>
      </c>
    </row>
    <row r="7113" spans="1:21">
      <c r="A7113">
        <v>10</v>
      </c>
      <c r="B7113">
        <v>24</v>
      </c>
      <c r="C7113">
        <v>7</v>
      </c>
      <c r="D7113">
        <f>'[1]2016'!P7113</f>
        <v>0</v>
      </c>
      <c r="E7113">
        <f>'[1]2016'!Q7113</f>
        <v>0</v>
      </c>
      <c r="F7113">
        <f t="shared" si="888"/>
        <v>0</v>
      </c>
      <c r="G7113">
        <f t="shared" si="889"/>
        <v>0</v>
      </c>
      <c r="H7113" s="3">
        <f>DC_2016!K7113</f>
        <v>5.6007711657144341</v>
      </c>
      <c r="I7113" s="48">
        <f>IF(F7113=0,0,IF(H7113&gt;DC_2016!$G$11,0,F7113/((DC_2016!$G$11-H7113)*9.92/20.72)))</f>
        <v>0</v>
      </c>
      <c r="J7113" s="48">
        <f>IF(OR(I7113&lt;Summary!$F$3, I7113=Summary!$F$3), I7113, Summary!$F$3)</f>
        <v>0</v>
      </c>
      <c r="K7113" s="3">
        <f>[2]Intensity!A7116</f>
        <v>510.38245701969242</v>
      </c>
      <c r="L7113">
        <f>J7113*(DC_2016!$G$11-H7113)*9.92/20.72</f>
        <v>0</v>
      </c>
      <c r="M7113">
        <f t="shared" si="890"/>
        <v>0</v>
      </c>
      <c r="N7113">
        <f t="shared" si="891"/>
        <v>0</v>
      </c>
      <c r="O7113" s="48">
        <f>IF(M7113=0,0, M7113/(DC_2016!$G$11))</f>
        <v>0</v>
      </c>
      <c r="P7113" s="48">
        <f>IF(OR(O7113&lt;Summary!$G$3, O7113 = Summary!$G$3), O7113, Summary!$G$3)</f>
        <v>0</v>
      </c>
      <c r="Q7113">
        <f>P7113*DC_2016!$G$11</f>
        <v>0</v>
      </c>
      <c r="R7113">
        <f t="shared" si="892"/>
        <v>0</v>
      </c>
      <c r="S7113">
        <f t="shared" si="893"/>
        <v>0</v>
      </c>
      <c r="T7113">
        <f t="shared" si="894"/>
        <v>0</v>
      </c>
      <c r="U7113">
        <f t="shared" si="895"/>
        <v>0</v>
      </c>
    </row>
    <row r="7114" spans="1:21">
      <c r="A7114">
        <v>10</v>
      </c>
      <c r="B7114">
        <v>24</v>
      </c>
      <c r="C7114">
        <v>8</v>
      </c>
      <c r="D7114">
        <f>'[1]2016'!P7114</f>
        <v>0</v>
      </c>
      <c r="E7114">
        <f>'[1]2016'!Q7114</f>
        <v>17.0061885891058</v>
      </c>
      <c r="F7114">
        <f t="shared" si="888"/>
        <v>17.0061885891058</v>
      </c>
      <c r="G7114">
        <f t="shared" si="889"/>
        <v>48</v>
      </c>
      <c r="H7114" s="3">
        <f>DC_2016!K7114</f>
        <v>6.5728502607437749</v>
      </c>
      <c r="I7114" s="48">
        <f>IF(F7114=0,0,IF(H7114&gt;DC_2016!$G$11,0,F7114/((DC_2016!$G$11-H7114)*9.92/20.72)))</f>
        <v>10.349563123702287</v>
      </c>
      <c r="J7114" s="48">
        <f>IF(OR(I7114&lt;Summary!$F$3, I7114=Summary!$F$3), I7114, Summary!$F$3)</f>
        <v>10.349563123702287</v>
      </c>
      <c r="K7114" s="3">
        <f>[2]Intensity!A7117</f>
        <v>511.44625819199558</v>
      </c>
      <c r="L7114">
        <f>J7114*(DC_2016!$G$11-H7114)*9.92/20.72</f>
        <v>17.0061885891058</v>
      </c>
      <c r="M7114">
        <f t="shared" si="890"/>
        <v>0</v>
      </c>
      <c r="N7114">
        <f t="shared" si="891"/>
        <v>7881.4544677284957</v>
      </c>
      <c r="O7114" s="48">
        <f>IF(M7114=0,0, M7114/(DC_2016!$G$11))</f>
        <v>0</v>
      </c>
      <c r="P7114" s="48">
        <f>IF(OR(O7114&lt;Summary!$G$3, O7114 = Summary!$G$3), O7114, Summary!$G$3)</f>
        <v>0</v>
      </c>
      <c r="Q7114">
        <f>P7114*DC_2016!$G$11</f>
        <v>0</v>
      </c>
      <c r="R7114">
        <f t="shared" si="892"/>
        <v>17.0061885891058</v>
      </c>
      <c r="S7114">
        <f t="shared" si="893"/>
        <v>0</v>
      </c>
      <c r="T7114">
        <f t="shared" si="894"/>
        <v>0</v>
      </c>
      <c r="U7114">
        <f t="shared" si="895"/>
        <v>7881.4544677284957</v>
      </c>
    </row>
    <row r="7115" spans="1:21">
      <c r="A7115">
        <v>10</v>
      </c>
      <c r="B7115">
        <v>24</v>
      </c>
      <c r="C7115">
        <v>9</v>
      </c>
      <c r="D7115">
        <f>'[1]2016'!P7115</f>
        <v>0</v>
      </c>
      <c r="E7115">
        <f>'[1]2016'!Q7115</f>
        <v>15.998676515047011</v>
      </c>
      <c r="F7115">
        <f t="shared" si="888"/>
        <v>15.998676515047011</v>
      </c>
      <c r="G7115">
        <f t="shared" si="889"/>
        <v>48</v>
      </c>
      <c r="H7115" s="3">
        <f>DC_2016!K7115</f>
        <v>7.7083762869343211</v>
      </c>
      <c r="I7115" s="48">
        <f>IF(F7115=0,0,IF(H7115&gt;DC_2016!$G$11,0,F7115/((DC_2016!$G$11-H7115)*9.92/20.72)))</f>
        <v>14.550470491767985</v>
      </c>
      <c r="J7115" s="48">
        <f>IF(OR(I7115&lt;Summary!$F$3, I7115=Summary!$F$3), I7115, Summary!$F$3)</f>
        <v>14.550470491767985</v>
      </c>
      <c r="K7115" s="3">
        <f>[2]Intensity!A7118</f>
        <v>510.89485988625722</v>
      </c>
      <c r="L7115">
        <f>J7115*(DC_2016!$G$11-H7115)*9.92/20.72</f>
        <v>15.998676515047011</v>
      </c>
      <c r="M7115">
        <f t="shared" si="890"/>
        <v>0</v>
      </c>
      <c r="N7115">
        <f t="shared" si="891"/>
        <v>7405.7051237982405</v>
      </c>
      <c r="O7115" s="48">
        <f>IF(M7115=0,0, M7115/(DC_2016!$G$11))</f>
        <v>0</v>
      </c>
      <c r="P7115" s="48">
        <f>IF(OR(O7115&lt;Summary!$G$3, O7115 = Summary!$G$3), O7115, Summary!$G$3)</f>
        <v>0</v>
      </c>
      <c r="Q7115">
        <f>P7115*DC_2016!$G$11</f>
        <v>0</v>
      </c>
      <c r="R7115">
        <f t="shared" si="892"/>
        <v>15.998676515047011</v>
      </c>
      <c r="S7115">
        <f t="shared" si="893"/>
        <v>0</v>
      </c>
      <c r="T7115">
        <f t="shared" si="894"/>
        <v>0</v>
      </c>
      <c r="U7115">
        <f t="shared" si="895"/>
        <v>7405.7051237982405</v>
      </c>
    </row>
    <row r="7116" spans="1:21">
      <c r="A7116">
        <v>10</v>
      </c>
      <c r="B7116">
        <v>24</v>
      </c>
      <c r="C7116">
        <v>10</v>
      </c>
      <c r="D7116">
        <f>'[1]2016'!P7116</f>
        <v>0</v>
      </c>
      <c r="E7116">
        <f>'[1]2016'!Q7116</f>
        <v>73.12215055153051</v>
      </c>
      <c r="F7116">
        <f t="shared" si="888"/>
        <v>73.12215055153051</v>
      </c>
      <c r="G7116">
        <f t="shared" si="889"/>
        <v>48</v>
      </c>
      <c r="H7116" s="3">
        <f>DC_2016!K7116</f>
        <v>8.9471319622084984</v>
      </c>
      <c r="I7116" s="48">
        <f>IF(F7116=0,0,IF(H7116&gt;DC_2016!$G$11,0,F7116/((DC_2016!$G$11-H7116)*9.92/20.72)))</f>
        <v>144.37960203987532</v>
      </c>
      <c r="J7116" s="48">
        <f>IF(OR(I7116&lt;Summary!$F$3, I7116=Summary!$F$3), I7116, Summary!$F$3)</f>
        <v>144.37960203987532</v>
      </c>
      <c r="K7116" s="3">
        <f>[2]Intensity!A7119</f>
        <v>512.22486462559243</v>
      </c>
      <c r="L7116">
        <f>J7116*(DC_2016!$G$11-H7116)*9.92/20.72</f>
        <v>73.122150551530524</v>
      </c>
      <c r="M7116">
        <f t="shared" si="890"/>
        <v>0</v>
      </c>
      <c r="N7116">
        <f t="shared" si="891"/>
        <v>33945.120440916449</v>
      </c>
      <c r="O7116" s="48">
        <f>IF(M7116=0,0, M7116/(DC_2016!$G$11))</f>
        <v>0</v>
      </c>
      <c r="P7116" s="48">
        <f>IF(OR(O7116&lt;Summary!$G$3, O7116 = Summary!$G$3), O7116, Summary!$G$3)</f>
        <v>0</v>
      </c>
      <c r="Q7116">
        <f>P7116*DC_2016!$G$11</f>
        <v>0</v>
      </c>
      <c r="R7116">
        <f t="shared" si="892"/>
        <v>73.122150551530524</v>
      </c>
      <c r="S7116">
        <f t="shared" si="893"/>
        <v>0</v>
      </c>
      <c r="T7116">
        <f t="shared" si="894"/>
        <v>0</v>
      </c>
      <c r="U7116">
        <f t="shared" si="895"/>
        <v>33945.120440916449</v>
      </c>
    </row>
    <row r="7117" spans="1:21">
      <c r="A7117">
        <v>10</v>
      </c>
      <c r="B7117">
        <v>24</v>
      </c>
      <c r="C7117">
        <v>11</v>
      </c>
      <c r="D7117">
        <f>'[1]2016'!P7117</f>
        <v>0</v>
      </c>
      <c r="E7117">
        <f>'[1]2016'!Q7117</f>
        <v>14.555154330927543</v>
      </c>
      <c r="F7117">
        <f t="shared" si="888"/>
        <v>14.555154330927543</v>
      </c>
      <c r="G7117">
        <f t="shared" si="889"/>
        <v>48</v>
      </c>
      <c r="H7117" s="3">
        <f>DC_2016!K7117</f>
        <v>9.5923172064448163</v>
      </c>
      <c r="I7117" s="48">
        <f>IF(F7117=0,0,IF(H7117&gt;DC_2016!$G$11,0,F7117/((DC_2016!$G$11-H7117)*9.92/20.72)))</f>
        <v>73.672420543459168</v>
      </c>
      <c r="J7117" s="48">
        <f>IF(OR(I7117&lt;Summary!$F$3, I7117=Summary!$F$3), I7117, Summary!$F$3)</f>
        <v>73.672420543459168</v>
      </c>
      <c r="K7117" s="3">
        <f>[2]Intensity!A7120</f>
        <v>517.21192469153857</v>
      </c>
      <c r="L7117">
        <f>J7117*(DC_2016!$G$11-H7117)*9.92/20.72</f>
        <v>14.555154330927541</v>
      </c>
      <c r="M7117">
        <f t="shared" si="890"/>
        <v>0</v>
      </c>
      <c r="N7117">
        <f t="shared" si="891"/>
        <v>6829.4519777968953</v>
      </c>
      <c r="O7117" s="48">
        <f>IF(M7117=0,0, M7117/(DC_2016!$G$11))</f>
        <v>0</v>
      </c>
      <c r="P7117" s="48">
        <f>IF(OR(O7117&lt;Summary!$G$3, O7117 = Summary!$G$3), O7117, Summary!$G$3)</f>
        <v>0</v>
      </c>
      <c r="Q7117">
        <f>P7117*DC_2016!$G$11</f>
        <v>0</v>
      </c>
      <c r="R7117">
        <f t="shared" si="892"/>
        <v>14.555154330927541</v>
      </c>
      <c r="S7117">
        <f t="shared" si="893"/>
        <v>0</v>
      </c>
      <c r="T7117">
        <f t="shared" si="894"/>
        <v>0</v>
      </c>
      <c r="U7117">
        <f t="shared" si="895"/>
        <v>6829.4519777968953</v>
      </c>
    </row>
    <row r="7118" spans="1:21">
      <c r="A7118">
        <v>10</v>
      </c>
      <c r="B7118">
        <v>24</v>
      </c>
      <c r="C7118">
        <v>12</v>
      </c>
      <c r="D7118">
        <f>'[1]2016'!P7118</f>
        <v>0</v>
      </c>
      <c r="E7118">
        <f>'[1]2016'!Q7118</f>
        <v>1.8339660302989662</v>
      </c>
      <c r="F7118">
        <f t="shared" si="888"/>
        <v>1.8339660302989662</v>
      </c>
      <c r="G7118">
        <f t="shared" si="889"/>
        <v>48</v>
      </c>
      <c r="H7118" s="3">
        <f>DC_2016!K7118</f>
        <v>10.289117263779689</v>
      </c>
      <c r="I7118" s="48">
        <f>IF(F7118=0,0,IF(H7118&gt;DC_2016!$G$11,0,F7118/((DC_2016!$G$11-H7118)*9.92/20.72)))</f>
        <v>0</v>
      </c>
      <c r="J7118" s="48">
        <f>IF(OR(I7118&lt;Summary!$F$3, I7118=Summary!$F$3), I7118, Summary!$F$3)</f>
        <v>0</v>
      </c>
      <c r="K7118" s="3">
        <f>[2]Intensity!A7121</f>
        <v>519.00302766396442</v>
      </c>
      <c r="L7118">
        <f>J7118*(DC_2016!$G$11-H7118)*9.92/20.72</f>
        <v>0</v>
      </c>
      <c r="M7118">
        <f t="shared" si="890"/>
        <v>1.8339660302989662</v>
      </c>
      <c r="N7118">
        <f t="shared" si="891"/>
        <v>0</v>
      </c>
      <c r="O7118" s="48">
        <f>IF(M7118=0,0, M7118/(DC_2016!$G$11))</f>
        <v>0.18330541028019823</v>
      </c>
      <c r="P7118" s="48">
        <f>IF(OR(O7118&lt;Summary!$G$3, O7118 = Summary!$G$3), O7118, Summary!$G$3)</f>
        <v>0</v>
      </c>
      <c r="Q7118">
        <f>P7118*DC_2016!$G$11</f>
        <v>0</v>
      </c>
      <c r="R7118">
        <f t="shared" si="892"/>
        <v>0</v>
      </c>
      <c r="S7118">
        <f t="shared" si="893"/>
        <v>1.8339660302989662</v>
      </c>
      <c r="T7118">
        <f t="shared" si="894"/>
        <v>0</v>
      </c>
      <c r="U7118">
        <f t="shared" si="895"/>
        <v>0</v>
      </c>
    </row>
    <row r="7119" spans="1:21">
      <c r="A7119">
        <v>10</v>
      </c>
      <c r="B7119">
        <v>24</v>
      </c>
      <c r="C7119">
        <v>13</v>
      </c>
      <c r="D7119">
        <f>'[1]2016'!P7119</f>
        <v>0</v>
      </c>
      <c r="E7119">
        <f>'[1]2016'!Q7119</f>
        <v>0</v>
      </c>
      <c r="F7119">
        <f t="shared" si="888"/>
        <v>0</v>
      </c>
      <c r="G7119">
        <f t="shared" si="889"/>
        <v>0</v>
      </c>
      <c r="H7119" s="3">
        <f>DC_2016!K7119</f>
        <v>10.082657988377044</v>
      </c>
      <c r="I7119" s="48">
        <f>IF(F7119=0,0,IF(H7119&gt;DC_2016!$G$11,0,F7119/((DC_2016!$G$11-H7119)*9.92/20.72)))</f>
        <v>0</v>
      </c>
      <c r="J7119" s="48">
        <f>IF(OR(I7119&lt;Summary!$F$3, I7119=Summary!$F$3), I7119, Summary!$F$3)</f>
        <v>0</v>
      </c>
      <c r="K7119" s="3">
        <f>[2]Intensity!A7122</f>
        <v>516.93102051536471</v>
      </c>
      <c r="L7119">
        <f>J7119*(DC_2016!$G$11-H7119)*9.92/20.72</f>
        <v>0</v>
      </c>
      <c r="M7119">
        <f t="shared" si="890"/>
        <v>0</v>
      </c>
      <c r="N7119">
        <f t="shared" si="891"/>
        <v>0</v>
      </c>
      <c r="O7119" s="48">
        <f>IF(M7119=0,0, M7119/(DC_2016!$G$11))</f>
        <v>0</v>
      </c>
      <c r="P7119" s="48">
        <f>IF(OR(O7119&lt;Summary!$G$3, O7119 = Summary!$G$3), O7119, Summary!$G$3)</f>
        <v>0</v>
      </c>
      <c r="Q7119">
        <f>P7119*DC_2016!$G$11</f>
        <v>0</v>
      </c>
      <c r="R7119">
        <f t="shared" si="892"/>
        <v>0</v>
      </c>
      <c r="S7119">
        <f t="shared" si="893"/>
        <v>0</v>
      </c>
      <c r="T7119">
        <f t="shared" si="894"/>
        <v>0</v>
      </c>
      <c r="U7119">
        <f t="shared" si="895"/>
        <v>0</v>
      </c>
    </row>
    <row r="7120" spans="1:21">
      <c r="A7120">
        <v>10</v>
      </c>
      <c r="B7120">
        <v>24</v>
      </c>
      <c r="C7120">
        <v>14</v>
      </c>
      <c r="D7120">
        <f>'[1]2016'!P7120</f>
        <v>0</v>
      </c>
      <c r="E7120">
        <f>'[1]2016'!Q7120</f>
        <v>0.82514473841271752</v>
      </c>
      <c r="F7120">
        <f t="shared" si="888"/>
        <v>0.82514473841271752</v>
      </c>
      <c r="G7120">
        <f t="shared" si="889"/>
        <v>48</v>
      </c>
      <c r="H7120" s="3">
        <f>DC_2016!K7120</f>
        <v>10.693433345762497</v>
      </c>
      <c r="I7120" s="48">
        <f>IF(F7120=0,0,IF(H7120&gt;DC_2016!$G$11,0,F7120/((DC_2016!$G$11-H7120)*9.92/20.72)))</f>
        <v>0</v>
      </c>
      <c r="J7120" s="48">
        <f>IF(OR(I7120&lt;Summary!$F$3, I7120=Summary!$F$3), I7120, Summary!$F$3)</f>
        <v>0</v>
      </c>
      <c r="K7120" s="3">
        <f>[2]Intensity!A7123</f>
        <v>514.41400749590446</v>
      </c>
      <c r="L7120">
        <f>J7120*(DC_2016!$G$11-H7120)*9.92/20.72</f>
        <v>0</v>
      </c>
      <c r="M7120">
        <f t="shared" si="890"/>
        <v>0.82514473841271752</v>
      </c>
      <c r="N7120">
        <f t="shared" si="891"/>
        <v>0</v>
      </c>
      <c r="O7120" s="48">
        <f>IF(M7120=0,0, M7120/(DC_2016!$G$11))</f>
        <v>8.247344406408294E-2</v>
      </c>
      <c r="P7120" s="48">
        <f>IF(OR(O7120&lt;Summary!$G$3, O7120 = Summary!$G$3), O7120, Summary!$G$3)</f>
        <v>0</v>
      </c>
      <c r="Q7120">
        <f>P7120*DC_2016!$G$11</f>
        <v>0</v>
      </c>
      <c r="R7120">
        <f t="shared" si="892"/>
        <v>0</v>
      </c>
      <c r="S7120">
        <f t="shared" si="893"/>
        <v>0.82514473841271752</v>
      </c>
      <c r="T7120">
        <f t="shared" si="894"/>
        <v>0</v>
      </c>
      <c r="U7120">
        <f t="shared" si="895"/>
        <v>0</v>
      </c>
    </row>
    <row r="7121" spans="1:21">
      <c r="A7121">
        <v>10</v>
      </c>
      <c r="B7121">
        <v>24</v>
      </c>
      <c r="C7121">
        <v>15</v>
      </c>
      <c r="D7121">
        <f>'[1]2016'!P7121</f>
        <v>0</v>
      </c>
      <c r="E7121">
        <f>'[1]2016'!Q7121</f>
        <v>0</v>
      </c>
      <c r="F7121">
        <f t="shared" si="888"/>
        <v>0</v>
      </c>
      <c r="G7121">
        <f t="shared" si="889"/>
        <v>0</v>
      </c>
      <c r="H7121" s="3">
        <f>DC_2016!K7121</f>
        <v>11.665512452227857</v>
      </c>
      <c r="I7121" s="48">
        <f>IF(F7121=0,0,IF(H7121&gt;DC_2016!$G$11,0,F7121/((DC_2016!$G$11-H7121)*9.92/20.72)))</f>
        <v>0</v>
      </c>
      <c r="J7121" s="48">
        <f>IF(OR(I7121&lt;Summary!$F$3, I7121=Summary!$F$3), I7121, Summary!$F$3)</f>
        <v>0</v>
      </c>
      <c r="K7121" s="3">
        <f>[2]Intensity!A7124</f>
        <v>495.26281617962729</v>
      </c>
      <c r="L7121">
        <f>J7121*(DC_2016!$G$11-H7121)*9.92/20.72</f>
        <v>0</v>
      </c>
      <c r="M7121">
        <f t="shared" si="890"/>
        <v>0</v>
      </c>
      <c r="N7121">
        <f t="shared" si="891"/>
        <v>0</v>
      </c>
      <c r="O7121" s="48">
        <f>IF(M7121=0,0, M7121/(DC_2016!$G$11))</f>
        <v>0</v>
      </c>
      <c r="P7121" s="48">
        <f>IF(OR(O7121&lt;Summary!$G$3, O7121 = Summary!$G$3), O7121, Summary!$G$3)</f>
        <v>0</v>
      </c>
      <c r="Q7121">
        <f>P7121*DC_2016!$G$11</f>
        <v>0</v>
      </c>
      <c r="R7121">
        <f t="shared" si="892"/>
        <v>0</v>
      </c>
      <c r="S7121">
        <f t="shared" si="893"/>
        <v>0</v>
      </c>
      <c r="T7121">
        <f t="shared" si="894"/>
        <v>0</v>
      </c>
      <c r="U7121">
        <f t="shared" si="895"/>
        <v>0</v>
      </c>
    </row>
    <row r="7122" spans="1:21">
      <c r="A7122">
        <v>10</v>
      </c>
      <c r="B7122">
        <v>24</v>
      </c>
      <c r="C7122">
        <v>16</v>
      </c>
      <c r="D7122">
        <f>'[1]2016'!P7122</f>
        <v>0</v>
      </c>
      <c r="E7122">
        <f>'[1]2016'!Q7122</f>
        <v>0</v>
      </c>
      <c r="F7122">
        <f t="shared" si="888"/>
        <v>0</v>
      </c>
      <c r="G7122">
        <f t="shared" si="889"/>
        <v>0</v>
      </c>
      <c r="H7122" s="3">
        <f>DC_2016!K7122</f>
        <v>12.302095227583447</v>
      </c>
      <c r="I7122" s="48">
        <f>IF(F7122=0,0,IF(H7122&gt;DC_2016!$G$11,0,F7122/((DC_2016!$G$11-H7122)*9.92/20.72)))</f>
        <v>0</v>
      </c>
      <c r="J7122" s="48">
        <f>IF(OR(I7122&lt;Summary!$F$3, I7122=Summary!$F$3), I7122, Summary!$F$3)</f>
        <v>0</v>
      </c>
      <c r="K7122" s="3">
        <f>[2]Intensity!A7125</f>
        <v>502.20269664895267</v>
      </c>
      <c r="L7122">
        <f>J7122*(DC_2016!$G$11-H7122)*9.92/20.72</f>
        <v>0</v>
      </c>
      <c r="M7122">
        <f t="shared" si="890"/>
        <v>0</v>
      </c>
      <c r="N7122">
        <f t="shared" si="891"/>
        <v>0</v>
      </c>
      <c r="O7122" s="48">
        <f>IF(M7122=0,0, M7122/(DC_2016!$G$11))</f>
        <v>0</v>
      </c>
      <c r="P7122" s="48">
        <f>IF(OR(O7122&lt;Summary!$G$3, O7122 = Summary!$G$3), O7122, Summary!$G$3)</f>
        <v>0</v>
      </c>
      <c r="Q7122">
        <f>P7122*DC_2016!$G$11</f>
        <v>0</v>
      </c>
      <c r="R7122">
        <f t="shared" si="892"/>
        <v>0</v>
      </c>
      <c r="S7122">
        <f t="shared" si="893"/>
        <v>0</v>
      </c>
      <c r="T7122">
        <f t="shared" si="894"/>
        <v>0</v>
      </c>
      <c r="U7122">
        <f t="shared" si="895"/>
        <v>0</v>
      </c>
    </row>
    <row r="7123" spans="1:21">
      <c r="A7123">
        <v>10</v>
      </c>
      <c r="B7123">
        <v>24</v>
      </c>
      <c r="C7123">
        <v>17</v>
      </c>
      <c r="D7123">
        <f>'[1]2016'!P7123</f>
        <v>0</v>
      </c>
      <c r="E7123">
        <f>'[1]2016'!Q7123</f>
        <v>0</v>
      </c>
      <c r="F7123">
        <f t="shared" si="888"/>
        <v>0</v>
      </c>
      <c r="G7123">
        <f t="shared" si="889"/>
        <v>0</v>
      </c>
      <c r="H7123" s="3">
        <f>DC_2016!K7123</f>
        <v>12.19886558988428</v>
      </c>
      <c r="I7123" s="48">
        <f>IF(F7123=0,0,IF(H7123&gt;DC_2016!$G$11,0,F7123/((DC_2016!$G$11-H7123)*9.92/20.72)))</f>
        <v>0</v>
      </c>
      <c r="J7123" s="48">
        <f>IF(OR(I7123&lt;Summary!$F$3, I7123=Summary!$F$3), I7123, Summary!$F$3)</f>
        <v>0</v>
      </c>
      <c r="K7123" s="3">
        <f>[2]Intensity!A7126</f>
        <v>509.06980546065142</v>
      </c>
      <c r="L7123">
        <f>J7123*(DC_2016!$G$11-H7123)*9.92/20.72</f>
        <v>0</v>
      </c>
      <c r="M7123">
        <f t="shared" si="890"/>
        <v>0</v>
      </c>
      <c r="N7123">
        <f t="shared" si="891"/>
        <v>0</v>
      </c>
      <c r="O7123" s="48">
        <f>IF(M7123=0,0, M7123/(DC_2016!$G$11))</f>
        <v>0</v>
      </c>
      <c r="P7123" s="48">
        <f>IF(OR(O7123&lt;Summary!$G$3, O7123 = Summary!$G$3), O7123, Summary!$G$3)</f>
        <v>0</v>
      </c>
      <c r="Q7123">
        <f>P7123*DC_2016!$G$11</f>
        <v>0</v>
      </c>
      <c r="R7123">
        <f t="shared" si="892"/>
        <v>0</v>
      </c>
      <c r="S7123">
        <f t="shared" si="893"/>
        <v>0</v>
      </c>
      <c r="T7123">
        <f t="shared" si="894"/>
        <v>0</v>
      </c>
      <c r="U7123">
        <f t="shared" si="895"/>
        <v>0</v>
      </c>
    </row>
    <row r="7124" spans="1:21">
      <c r="A7124">
        <v>10</v>
      </c>
      <c r="B7124">
        <v>24</v>
      </c>
      <c r="C7124">
        <v>18</v>
      </c>
      <c r="D7124">
        <f>'[1]2016'!P7124</f>
        <v>0</v>
      </c>
      <c r="E7124">
        <f>'[1]2016'!Q7124</f>
        <v>0</v>
      </c>
      <c r="F7124">
        <f t="shared" si="888"/>
        <v>0</v>
      </c>
      <c r="G7124">
        <f t="shared" si="889"/>
        <v>0</v>
      </c>
      <c r="H7124" s="3">
        <f>DC_2016!K7124</f>
        <v>12.955882940658928</v>
      </c>
      <c r="I7124" s="48">
        <f>IF(F7124=0,0,IF(H7124&gt;DC_2016!$G$11,0,F7124/((DC_2016!$G$11-H7124)*9.92/20.72)))</f>
        <v>0</v>
      </c>
      <c r="J7124" s="48">
        <f>IF(OR(I7124&lt;Summary!$F$3, I7124=Summary!$F$3), I7124, Summary!$F$3)</f>
        <v>0</v>
      </c>
      <c r="K7124" s="3">
        <f>[2]Intensity!A7127</f>
        <v>516.47156744422318</v>
      </c>
      <c r="L7124">
        <f>J7124*(DC_2016!$G$11-H7124)*9.92/20.72</f>
        <v>0</v>
      </c>
      <c r="M7124">
        <f t="shared" si="890"/>
        <v>0</v>
      </c>
      <c r="N7124">
        <f t="shared" si="891"/>
        <v>0</v>
      </c>
      <c r="O7124" s="48">
        <f>IF(M7124=0,0, M7124/(DC_2016!$G$11))</f>
        <v>0</v>
      </c>
      <c r="P7124" s="48">
        <f>IF(OR(O7124&lt;Summary!$G$3, O7124 = Summary!$G$3), O7124, Summary!$G$3)</f>
        <v>0</v>
      </c>
      <c r="Q7124">
        <f>P7124*DC_2016!$G$11</f>
        <v>0</v>
      </c>
      <c r="R7124">
        <f t="shared" si="892"/>
        <v>0</v>
      </c>
      <c r="S7124">
        <f t="shared" si="893"/>
        <v>0</v>
      </c>
      <c r="T7124">
        <f t="shared" si="894"/>
        <v>0</v>
      </c>
      <c r="U7124">
        <f t="shared" si="895"/>
        <v>0</v>
      </c>
    </row>
    <row r="7125" spans="1:21">
      <c r="A7125">
        <v>10</v>
      </c>
      <c r="B7125">
        <v>24</v>
      </c>
      <c r="C7125">
        <v>19</v>
      </c>
      <c r="D7125">
        <f>'[1]2016'!P7125</f>
        <v>0.40995833333333337</v>
      </c>
      <c r="E7125">
        <f>'[1]2016'!Q7125</f>
        <v>0</v>
      </c>
      <c r="F7125">
        <f t="shared" si="888"/>
        <v>0.40995833333333337</v>
      </c>
      <c r="G7125">
        <f t="shared" si="889"/>
        <v>11</v>
      </c>
      <c r="H7125" s="3">
        <f>DC_2016!K7125</f>
        <v>13.205354560335138</v>
      </c>
      <c r="I7125" s="48">
        <f>IF(F7125=0,0,IF(H7125&gt;DC_2016!$G$11,0,F7125/((DC_2016!$G$11-H7125)*9.92/20.72)))</f>
        <v>0</v>
      </c>
      <c r="J7125" s="48">
        <f>IF(OR(I7125&lt;Summary!$F$3, I7125=Summary!$F$3), I7125, Summary!$F$3)</f>
        <v>0</v>
      </c>
      <c r="K7125" s="3">
        <f>[2]Intensity!A7128</f>
        <v>517.88837721380764</v>
      </c>
      <c r="L7125">
        <f>J7125*(DC_2016!$G$11-H7125)*9.92/20.72</f>
        <v>0</v>
      </c>
      <c r="M7125">
        <f t="shared" si="890"/>
        <v>0.40995833333333337</v>
      </c>
      <c r="N7125">
        <f t="shared" si="891"/>
        <v>0</v>
      </c>
      <c r="O7125" s="48">
        <f>IF(M7125=0,0, M7125/(DC_2016!$G$11))</f>
        <v>4.0975448425946401E-2</v>
      </c>
      <c r="P7125" s="48">
        <f>IF(OR(O7125&lt;Summary!$G$3, O7125 = Summary!$G$3), O7125, Summary!$G$3)</f>
        <v>0</v>
      </c>
      <c r="Q7125">
        <f>P7125*DC_2016!$G$11</f>
        <v>0</v>
      </c>
      <c r="R7125">
        <f t="shared" si="892"/>
        <v>0</v>
      </c>
      <c r="S7125">
        <f t="shared" si="893"/>
        <v>0.40995833333333337</v>
      </c>
      <c r="T7125">
        <f t="shared" si="894"/>
        <v>0</v>
      </c>
      <c r="U7125">
        <f t="shared" si="895"/>
        <v>0</v>
      </c>
    </row>
    <row r="7126" spans="1:21">
      <c r="A7126">
        <v>10</v>
      </c>
      <c r="B7126">
        <v>24</v>
      </c>
      <c r="C7126">
        <v>20</v>
      </c>
      <c r="D7126">
        <f>'[1]2016'!P7126</f>
        <v>0</v>
      </c>
      <c r="E7126">
        <f>'[1]2016'!Q7126</f>
        <v>0</v>
      </c>
      <c r="F7126">
        <f t="shared" si="888"/>
        <v>0</v>
      </c>
      <c r="G7126">
        <f t="shared" si="889"/>
        <v>0</v>
      </c>
      <c r="H7126" s="3">
        <f>DC_2016!K7126</f>
        <v>12.680603902968109</v>
      </c>
      <c r="I7126" s="48">
        <f>IF(F7126=0,0,IF(H7126&gt;DC_2016!$G$11,0,F7126/((DC_2016!$G$11-H7126)*9.92/20.72)))</f>
        <v>0</v>
      </c>
      <c r="J7126" s="48">
        <f>IF(OR(I7126&lt;Summary!$F$3, I7126=Summary!$F$3), I7126, Summary!$F$3)</f>
        <v>0</v>
      </c>
      <c r="K7126" s="3">
        <f>[2]Intensity!A7129</f>
        <v>517.88837721380764</v>
      </c>
      <c r="L7126">
        <f>J7126*(DC_2016!$G$11-H7126)*9.92/20.72</f>
        <v>0</v>
      </c>
      <c r="M7126">
        <f t="shared" si="890"/>
        <v>0</v>
      </c>
      <c r="N7126">
        <f t="shared" si="891"/>
        <v>0</v>
      </c>
      <c r="O7126" s="48">
        <f>IF(M7126=0,0, M7126/(DC_2016!$G$11))</f>
        <v>0</v>
      </c>
      <c r="P7126" s="48">
        <f>IF(OR(O7126&lt;Summary!$G$3, O7126 = Summary!$G$3), O7126, Summary!$G$3)</f>
        <v>0</v>
      </c>
      <c r="Q7126">
        <f>P7126*DC_2016!$G$11</f>
        <v>0</v>
      </c>
      <c r="R7126">
        <f t="shared" si="892"/>
        <v>0</v>
      </c>
      <c r="S7126">
        <f t="shared" si="893"/>
        <v>0</v>
      </c>
      <c r="T7126">
        <f t="shared" si="894"/>
        <v>0</v>
      </c>
      <c r="U7126">
        <f t="shared" si="895"/>
        <v>0</v>
      </c>
    </row>
    <row r="7127" spans="1:21">
      <c r="A7127">
        <v>10</v>
      </c>
      <c r="B7127">
        <v>24</v>
      </c>
      <c r="C7127">
        <v>21</v>
      </c>
      <c r="D7127">
        <f>'[1]2016'!P7127</f>
        <v>0</v>
      </c>
      <c r="E7127">
        <f>'[1]2016'!Q7127</f>
        <v>0</v>
      </c>
      <c r="F7127">
        <f t="shared" si="888"/>
        <v>0</v>
      </c>
      <c r="G7127">
        <f t="shared" si="889"/>
        <v>0</v>
      </c>
      <c r="H7127" s="3">
        <f>DC_2016!K7127</f>
        <v>10.32352713921653</v>
      </c>
      <c r="I7127" s="48">
        <f>IF(F7127=0,0,IF(H7127&gt;DC_2016!$G$11,0,F7127/((DC_2016!$G$11-H7127)*9.92/20.72)))</f>
        <v>0</v>
      </c>
      <c r="J7127" s="48">
        <f>IF(OR(I7127&lt;Summary!$F$3, I7127=Summary!$F$3), I7127, Summary!$F$3)</f>
        <v>0</v>
      </c>
      <c r="K7127" s="3">
        <f>[2]Intensity!A7130</f>
        <v>466.93688731430706</v>
      </c>
      <c r="L7127">
        <f>J7127*(DC_2016!$G$11-H7127)*9.92/20.72</f>
        <v>0</v>
      </c>
      <c r="M7127">
        <f t="shared" si="890"/>
        <v>0</v>
      </c>
      <c r="N7127">
        <f t="shared" si="891"/>
        <v>0</v>
      </c>
      <c r="O7127" s="48">
        <f>IF(M7127=0,0, M7127/(DC_2016!$G$11))</f>
        <v>0</v>
      </c>
      <c r="P7127" s="48">
        <f>IF(OR(O7127&lt;Summary!$G$3, O7127 = Summary!$G$3), O7127, Summary!$G$3)</f>
        <v>0</v>
      </c>
      <c r="Q7127">
        <f>P7127*DC_2016!$G$11</f>
        <v>0</v>
      </c>
      <c r="R7127">
        <f t="shared" si="892"/>
        <v>0</v>
      </c>
      <c r="S7127">
        <f t="shared" si="893"/>
        <v>0</v>
      </c>
      <c r="T7127">
        <f t="shared" si="894"/>
        <v>0</v>
      </c>
      <c r="U7127">
        <f t="shared" si="895"/>
        <v>0</v>
      </c>
    </row>
    <row r="7128" spans="1:21">
      <c r="A7128">
        <v>10</v>
      </c>
      <c r="B7128">
        <v>24</v>
      </c>
      <c r="C7128">
        <v>22</v>
      </c>
      <c r="D7128">
        <f>'[1]2016'!P7128</f>
        <v>0</v>
      </c>
      <c r="E7128">
        <f>'[1]2016'!Q7128</f>
        <v>0</v>
      </c>
      <c r="F7128">
        <f t="shared" si="888"/>
        <v>0</v>
      </c>
      <c r="G7128">
        <f t="shared" si="889"/>
        <v>0</v>
      </c>
      <c r="H7128" s="3">
        <f>DC_2016!K7128</f>
        <v>5.686795854263508</v>
      </c>
      <c r="I7128" s="48">
        <f>IF(F7128=0,0,IF(H7128&gt;DC_2016!$G$11,0,F7128/((DC_2016!$G$11-H7128)*9.92/20.72)))</f>
        <v>0</v>
      </c>
      <c r="J7128" s="48">
        <f>IF(OR(I7128&lt;Summary!$F$3, I7128=Summary!$F$3), I7128, Summary!$F$3)</f>
        <v>0</v>
      </c>
      <c r="K7128" s="3">
        <f>[2]Intensity!A7131</f>
        <v>451.13428284362016</v>
      </c>
      <c r="L7128">
        <f>J7128*(DC_2016!$G$11-H7128)*9.92/20.72</f>
        <v>0</v>
      </c>
      <c r="M7128">
        <f t="shared" si="890"/>
        <v>0</v>
      </c>
      <c r="N7128">
        <f t="shared" si="891"/>
        <v>0</v>
      </c>
      <c r="O7128" s="48">
        <f>IF(M7128=0,0, M7128/(DC_2016!$G$11))</f>
        <v>0</v>
      </c>
      <c r="P7128" s="48">
        <f>IF(OR(O7128&lt;Summary!$G$3, O7128 = Summary!$G$3), O7128, Summary!$G$3)</f>
        <v>0</v>
      </c>
      <c r="Q7128">
        <f>P7128*DC_2016!$G$11</f>
        <v>0</v>
      </c>
      <c r="R7128">
        <f t="shared" si="892"/>
        <v>0</v>
      </c>
      <c r="S7128">
        <f t="shared" si="893"/>
        <v>0</v>
      </c>
      <c r="T7128">
        <f t="shared" si="894"/>
        <v>0</v>
      </c>
      <c r="U7128">
        <f t="shared" si="895"/>
        <v>0</v>
      </c>
    </row>
    <row r="7129" spans="1:21">
      <c r="A7129">
        <v>10</v>
      </c>
      <c r="B7129">
        <v>24</v>
      </c>
      <c r="C7129">
        <v>23</v>
      </c>
      <c r="D7129">
        <f>'[1]2016'!P7129</f>
        <v>0</v>
      </c>
      <c r="E7129">
        <f>'[1]2016'!Q7129</f>
        <v>0</v>
      </c>
      <c r="F7129">
        <f t="shared" si="888"/>
        <v>0</v>
      </c>
      <c r="G7129">
        <f t="shared" si="889"/>
        <v>0</v>
      </c>
      <c r="H7129" s="3">
        <f>DC_2016!K7129</f>
        <v>4.5734086992681142</v>
      </c>
      <c r="I7129" s="48">
        <f>IF(F7129=0,0,IF(H7129&gt;DC_2016!$G$11,0,F7129/((DC_2016!$G$11-H7129)*9.92/20.72)))</f>
        <v>0</v>
      </c>
      <c r="J7129" s="48">
        <f>IF(OR(I7129&lt;Summary!$F$3, I7129=Summary!$F$3), I7129, Summary!$F$3)</f>
        <v>0</v>
      </c>
      <c r="K7129" s="3">
        <f>[2]Intensity!A7132</f>
        <v>445.74004886040711</v>
      </c>
      <c r="L7129">
        <f>J7129*(DC_2016!$G$11-H7129)*9.92/20.72</f>
        <v>0</v>
      </c>
      <c r="M7129">
        <f t="shared" si="890"/>
        <v>0</v>
      </c>
      <c r="N7129">
        <f t="shared" si="891"/>
        <v>0</v>
      </c>
      <c r="O7129" s="48">
        <f>IF(M7129=0,0, M7129/(DC_2016!$G$11))</f>
        <v>0</v>
      </c>
      <c r="P7129" s="48">
        <f>IF(OR(O7129&lt;Summary!$G$3, O7129 = Summary!$G$3), O7129, Summary!$G$3)</f>
        <v>0</v>
      </c>
      <c r="Q7129">
        <f>P7129*DC_2016!$G$11</f>
        <v>0</v>
      </c>
      <c r="R7129">
        <f t="shared" si="892"/>
        <v>0</v>
      </c>
      <c r="S7129">
        <f t="shared" si="893"/>
        <v>0</v>
      </c>
      <c r="T7129">
        <f t="shared" si="894"/>
        <v>0</v>
      </c>
      <c r="U7129">
        <f t="shared" si="895"/>
        <v>0</v>
      </c>
    </row>
    <row r="7130" spans="1:21">
      <c r="A7130">
        <v>10</v>
      </c>
      <c r="B7130">
        <v>25</v>
      </c>
      <c r="C7130">
        <v>0</v>
      </c>
      <c r="D7130">
        <f>'[1]2016'!P7130</f>
        <v>0</v>
      </c>
      <c r="E7130">
        <f>'[1]2016'!Q7130</f>
        <v>0</v>
      </c>
      <c r="F7130">
        <f t="shared" si="888"/>
        <v>0</v>
      </c>
      <c r="G7130">
        <f t="shared" si="889"/>
        <v>0</v>
      </c>
      <c r="H7130" s="3">
        <f>DC_2016!K7130</f>
        <v>3.8372648330349848</v>
      </c>
      <c r="I7130" s="48">
        <f>IF(F7130=0,0,IF(H7130&gt;DC_2016!$G$11,0,F7130/((DC_2016!$G$11-H7130)*9.92/20.72)))</f>
        <v>0</v>
      </c>
      <c r="J7130" s="48">
        <f>IF(OR(I7130&lt;Summary!$F$3, I7130=Summary!$F$3), I7130, Summary!$F$3)</f>
        <v>0</v>
      </c>
      <c r="K7130" s="3">
        <f>[2]Intensity!A7133</f>
        <v>443.39403776294955</v>
      </c>
      <c r="L7130">
        <f>J7130*(DC_2016!$G$11-H7130)*9.92/20.72</f>
        <v>0</v>
      </c>
      <c r="M7130">
        <f t="shared" si="890"/>
        <v>0</v>
      </c>
      <c r="N7130">
        <f t="shared" si="891"/>
        <v>0</v>
      </c>
      <c r="O7130" s="48">
        <f>IF(M7130=0,0, M7130/(DC_2016!$G$11))</f>
        <v>0</v>
      </c>
      <c r="P7130" s="48">
        <f>IF(OR(O7130&lt;Summary!$G$3, O7130 = Summary!$G$3), O7130, Summary!$G$3)</f>
        <v>0</v>
      </c>
      <c r="Q7130">
        <f>P7130*DC_2016!$G$11</f>
        <v>0</v>
      </c>
      <c r="R7130">
        <f t="shared" si="892"/>
        <v>0</v>
      </c>
      <c r="S7130">
        <f t="shared" si="893"/>
        <v>0</v>
      </c>
      <c r="T7130">
        <f t="shared" si="894"/>
        <v>0</v>
      </c>
      <c r="U7130">
        <f t="shared" si="895"/>
        <v>0</v>
      </c>
    </row>
    <row r="7131" spans="1:21">
      <c r="A7131">
        <v>10</v>
      </c>
      <c r="B7131">
        <v>25</v>
      </c>
      <c r="C7131">
        <v>1</v>
      </c>
      <c r="D7131">
        <f>'[1]2016'!P7131</f>
        <v>0</v>
      </c>
      <c r="E7131">
        <f>'[1]2016'!Q7131</f>
        <v>0</v>
      </c>
      <c r="F7131">
        <f t="shared" si="888"/>
        <v>0</v>
      </c>
      <c r="G7131">
        <f t="shared" si="889"/>
        <v>0</v>
      </c>
      <c r="H7131" s="3">
        <f>DC_2016!K7131</f>
        <v>3.6049981396238691</v>
      </c>
      <c r="I7131" s="48">
        <f>IF(F7131=0,0,IF(H7131&gt;DC_2016!$G$11,0,F7131/((DC_2016!$G$11-H7131)*9.92/20.72)))</f>
        <v>0</v>
      </c>
      <c r="J7131" s="48">
        <f>IF(OR(I7131&lt;Summary!$F$3, I7131=Summary!$F$3), I7131, Summary!$F$3)</f>
        <v>0</v>
      </c>
      <c r="K7131" s="3">
        <f>[2]Intensity!A7134</f>
        <v>444.13327985976542</v>
      </c>
      <c r="L7131">
        <f>J7131*(DC_2016!$G$11-H7131)*9.92/20.72</f>
        <v>0</v>
      </c>
      <c r="M7131">
        <f t="shared" si="890"/>
        <v>0</v>
      </c>
      <c r="N7131">
        <f t="shared" si="891"/>
        <v>0</v>
      </c>
      <c r="O7131" s="48">
        <f>IF(M7131=0,0, M7131/(DC_2016!$G$11))</f>
        <v>0</v>
      </c>
      <c r="P7131" s="48">
        <f>IF(OR(O7131&lt;Summary!$G$3, O7131 = Summary!$G$3), O7131, Summary!$G$3)</f>
        <v>0</v>
      </c>
      <c r="Q7131">
        <f>P7131*DC_2016!$G$11</f>
        <v>0</v>
      </c>
      <c r="R7131">
        <f t="shared" si="892"/>
        <v>0</v>
      </c>
      <c r="S7131">
        <f t="shared" si="893"/>
        <v>0</v>
      </c>
      <c r="T7131">
        <f t="shared" si="894"/>
        <v>0</v>
      </c>
      <c r="U7131">
        <f t="shared" si="895"/>
        <v>0</v>
      </c>
    </row>
    <row r="7132" spans="1:21">
      <c r="A7132">
        <v>10</v>
      </c>
      <c r="B7132">
        <v>25</v>
      </c>
      <c r="C7132">
        <v>2</v>
      </c>
      <c r="D7132">
        <f>'[1]2016'!P7132</f>
        <v>0</v>
      </c>
      <c r="E7132">
        <f>'[1]2016'!Q7132</f>
        <v>0</v>
      </c>
      <c r="F7132">
        <f t="shared" si="888"/>
        <v>0</v>
      </c>
      <c r="G7132">
        <f t="shared" si="889"/>
        <v>0</v>
      </c>
      <c r="H7132" s="3">
        <f>DC_2016!K7132</f>
        <v>3.5017685019336913</v>
      </c>
      <c r="I7132" s="48">
        <f>IF(F7132=0,0,IF(H7132&gt;DC_2016!$G$11,0,F7132/((DC_2016!$G$11-H7132)*9.92/20.72)))</f>
        <v>0</v>
      </c>
      <c r="J7132" s="48">
        <f>IF(OR(I7132&lt;Summary!$F$3, I7132=Summary!$F$3), I7132, Summary!$F$3)</f>
        <v>0</v>
      </c>
      <c r="K7132" s="3">
        <f>[2]Intensity!A7135</f>
        <v>458.51555297207756</v>
      </c>
      <c r="L7132">
        <f>J7132*(DC_2016!$G$11-H7132)*9.92/20.72</f>
        <v>0</v>
      </c>
      <c r="M7132">
        <f t="shared" si="890"/>
        <v>0</v>
      </c>
      <c r="N7132">
        <f t="shared" si="891"/>
        <v>0</v>
      </c>
      <c r="O7132" s="48">
        <f>IF(M7132=0,0, M7132/(DC_2016!$G$11))</f>
        <v>0</v>
      </c>
      <c r="P7132" s="48">
        <f>IF(OR(O7132&lt;Summary!$G$3, O7132 = Summary!$G$3), O7132, Summary!$G$3)</f>
        <v>0</v>
      </c>
      <c r="Q7132">
        <f>P7132*DC_2016!$G$11</f>
        <v>0</v>
      </c>
      <c r="R7132">
        <f t="shared" si="892"/>
        <v>0</v>
      </c>
      <c r="S7132">
        <f t="shared" si="893"/>
        <v>0</v>
      </c>
      <c r="T7132">
        <f t="shared" si="894"/>
        <v>0</v>
      </c>
      <c r="U7132">
        <f t="shared" si="895"/>
        <v>0</v>
      </c>
    </row>
    <row r="7133" spans="1:21">
      <c r="A7133">
        <v>10</v>
      </c>
      <c r="B7133">
        <v>25</v>
      </c>
      <c r="C7133">
        <v>3</v>
      </c>
      <c r="D7133">
        <f>'[1]2016'!P7133</f>
        <v>0</v>
      </c>
      <c r="E7133">
        <f>'[1]2016'!Q7133</f>
        <v>0</v>
      </c>
      <c r="F7133">
        <f t="shared" si="888"/>
        <v>0</v>
      </c>
      <c r="G7133">
        <f t="shared" si="889"/>
        <v>0</v>
      </c>
      <c r="H7133" s="3">
        <f>DC_2016!K7133</f>
        <v>3.4415512085125766</v>
      </c>
      <c r="I7133" s="48">
        <f>IF(F7133=0,0,IF(H7133&gt;DC_2016!$G$11,0,F7133/((DC_2016!$G$11-H7133)*9.92/20.72)))</f>
        <v>0</v>
      </c>
      <c r="J7133" s="48">
        <f>IF(OR(I7133&lt;Summary!$F$3, I7133=Summary!$F$3), I7133, Summary!$F$3)</f>
        <v>0</v>
      </c>
      <c r="K7133" s="3">
        <f>[2]Intensity!A7136</f>
        <v>479.47188772366667</v>
      </c>
      <c r="L7133">
        <f>J7133*(DC_2016!$G$11-H7133)*9.92/20.72</f>
        <v>0</v>
      </c>
      <c r="M7133">
        <f t="shared" si="890"/>
        <v>0</v>
      </c>
      <c r="N7133">
        <f t="shared" si="891"/>
        <v>0</v>
      </c>
      <c r="O7133" s="48">
        <f>IF(M7133=0,0, M7133/(DC_2016!$G$11))</f>
        <v>0</v>
      </c>
      <c r="P7133" s="48">
        <f>IF(OR(O7133&lt;Summary!$G$3, O7133 = Summary!$G$3), O7133, Summary!$G$3)</f>
        <v>0</v>
      </c>
      <c r="Q7133">
        <f>P7133*DC_2016!$G$11</f>
        <v>0</v>
      </c>
      <c r="R7133">
        <f t="shared" si="892"/>
        <v>0</v>
      </c>
      <c r="S7133">
        <f t="shared" si="893"/>
        <v>0</v>
      </c>
      <c r="T7133">
        <f t="shared" si="894"/>
        <v>0</v>
      </c>
      <c r="U7133">
        <f t="shared" si="895"/>
        <v>0</v>
      </c>
    </row>
    <row r="7134" spans="1:21">
      <c r="A7134">
        <v>10</v>
      </c>
      <c r="B7134">
        <v>25</v>
      </c>
      <c r="C7134">
        <v>4</v>
      </c>
      <c r="D7134">
        <f>'[1]2016'!P7134</f>
        <v>0</v>
      </c>
      <c r="E7134">
        <f>'[1]2016'!Q7134</f>
        <v>0</v>
      </c>
      <c r="F7134">
        <f t="shared" si="888"/>
        <v>0</v>
      </c>
      <c r="G7134">
        <f t="shared" si="889"/>
        <v>0</v>
      </c>
      <c r="H7134" s="3">
        <f>DC_2016!K7134</f>
        <v>3.6222030773387068</v>
      </c>
      <c r="I7134" s="48">
        <f>IF(F7134=0,0,IF(H7134&gt;DC_2016!$G$11,0,F7134/((DC_2016!$G$11-H7134)*9.92/20.72)))</f>
        <v>0</v>
      </c>
      <c r="J7134" s="48">
        <f>IF(OR(I7134&lt;Summary!$F$3, I7134=Summary!$F$3), I7134, Summary!$F$3)</f>
        <v>0</v>
      </c>
      <c r="K7134" s="3">
        <f>[2]Intensity!A7137</f>
        <v>490.90897856331964</v>
      </c>
      <c r="L7134">
        <f>J7134*(DC_2016!$G$11-H7134)*9.92/20.72</f>
        <v>0</v>
      </c>
      <c r="M7134">
        <f t="shared" si="890"/>
        <v>0</v>
      </c>
      <c r="N7134">
        <f t="shared" si="891"/>
        <v>0</v>
      </c>
      <c r="O7134" s="48">
        <f>IF(M7134=0,0, M7134/(DC_2016!$G$11))</f>
        <v>0</v>
      </c>
      <c r="P7134" s="48">
        <f>IF(OR(O7134&lt;Summary!$G$3, O7134 = Summary!$G$3), O7134, Summary!$G$3)</f>
        <v>0</v>
      </c>
      <c r="Q7134">
        <f>P7134*DC_2016!$G$11</f>
        <v>0</v>
      </c>
      <c r="R7134">
        <f t="shared" si="892"/>
        <v>0</v>
      </c>
      <c r="S7134">
        <f t="shared" si="893"/>
        <v>0</v>
      </c>
      <c r="T7134">
        <f t="shared" si="894"/>
        <v>0</v>
      </c>
      <c r="U7134">
        <f t="shared" si="895"/>
        <v>0</v>
      </c>
    </row>
    <row r="7135" spans="1:21">
      <c r="A7135">
        <v>10</v>
      </c>
      <c r="B7135">
        <v>25</v>
      </c>
      <c r="C7135">
        <v>5</v>
      </c>
      <c r="D7135">
        <f>'[1]2016'!P7135</f>
        <v>0</v>
      </c>
      <c r="E7135">
        <f>'[1]2016'!Q7135</f>
        <v>0</v>
      </c>
      <c r="F7135">
        <f t="shared" si="888"/>
        <v>0</v>
      </c>
      <c r="G7135">
        <f t="shared" si="889"/>
        <v>0</v>
      </c>
      <c r="H7135" s="3">
        <f>DC_2016!K7135</f>
        <v>4.0351216395963982</v>
      </c>
      <c r="I7135" s="48">
        <f>IF(F7135=0,0,IF(H7135&gt;DC_2016!$G$11,0,F7135/((DC_2016!$G$11-H7135)*9.92/20.72)))</f>
        <v>0</v>
      </c>
      <c r="J7135" s="48">
        <f>IF(OR(I7135&lt;Summary!$F$3, I7135=Summary!$F$3), I7135, Summary!$F$3)</f>
        <v>0</v>
      </c>
      <c r="K7135" s="3">
        <f>[2]Intensity!A7138</f>
        <v>501.44308026416542</v>
      </c>
      <c r="L7135">
        <f>J7135*(DC_2016!$G$11-H7135)*9.92/20.72</f>
        <v>0</v>
      </c>
      <c r="M7135">
        <f t="shared" si="890"/>
        <v>0</v>
      </c>
      <c r="N7135">
        <f t="shared" si="891"/>
        <v>0</v>
      </c>
      <c r="O7135" s="48">
        <f>IF(M7135=0,0, M7135/(DC_2016!$G$11))</f>
        <v>0</v>
      </c>
      <c r="P7135" s="48">
        <f>IF(OR(O7135&lt;Summary!$G$3, O7135 = Summary!$G$3), O7135, Summary!$G$3)</f>
        <v>0</v>
      </c>
      <c r="Q7135">
        <f>P7135*DC_2016!$G$11</f>
        <v>0</v>
      </c>
      <c r="R7135">
        <f t="shared" si="892"/>
        <v>0</v>
      </c>
      <c r="S7135">
        <f t="shared" si="893"/>
        <v>0</v>
      </c>
      <c r="T7135">
        <f t="shared" si="894"/>
        <v>0</v>
      </c>
      <c r="U7135">
        <f t="shared" si="895"/>
        <v>0</v>
      </c>
    </row>
    <row r="7136" spans="1:21">
      <c r="A7136">
        <v>10</v>
      </c>
      <c r="B7136">
        <v>25</v>
      </c>
      <c r="C7136">
        <v>6</v>
      </c>
      <c r="D7136">
        <f>'[1]2016'!P7136</f>
        <v>0</v>
      </c>
      <c r="E7136">
        <f>'[1]2016'!Q7136</f>
        <v>0</v>
      </c>
      <c r="F7136">
        <f t="shared" si="888"/>
        <v>0</v>
      </c>
      <c r="G7136">
        <f t="shared" si="889"/>
        <v>0</v>
      </c>
      <c r="H7136" s="3">
        <f>DC_2016!K7136</f>
        <v>5.1792501346057565</v>
      </c>
      <c r="I7136" s="48">
        <f>IF(F7136=0,0,IF(H7136&gt;DC_2016!$G$11,0,F7136/((DC_2016!$G$11-H7136)*9.92/20.72)))</f>
        <v>0</v>
      </c>
      <c r="J7136" s="48">
        <f>IF(OR(I7136&lt;Summary!$F$3, I7136=Summary!$F$3), I7136, Summary!$F$3)</f>
        <v>0</v>
      </c>
      <c r="K7136" s="3">
        <f>[2]Intensity!A7139</f>
        <v>507.19878662015248</v>
      </c>
      <c r="L7136">
        <f>J7136*(DC_2016!$G$11-H7136)*9.92/20.72</f>
        <v>0</v>
      </c>
      <c r="M7136">
        <f t="shared" si="890"/>
        <v>0</v>
      </c>
      <c r="N7136">
        <f t="shared" si="891"/>
        <v>0</v>
      </c>
      <c r="O7136" s="48">
        <f>IF(M7136=0,0, M7136/(DC_2016!$G$11))</f>
        <v>0</v>
      </c>
      <c r="P7136" s="48">
        <f>IF(OR(O7136&lt;Summary!$G$3, O7136 = Summary!$G$3), O7136, Summary!$G$3)</f>
        <v>0</v>
      </c>
      <c r="Q7136">
        <f>P7136*DC_2016!$G$11</f>
        <v>0</v>
      </c>
      <c r="R7136">
        <f t="shared" si="892"/>
        <v>0</v>
      </c>
      <c r="S7136">
        <f t="shared" si="893"/>
        <v>0</v>
      </c>
      <c r="T7136">
        <f t="shared" si="894"/>
        <v>0</v>
      </c>
      <c r="U7136">
        <f t="shared" si="895"/>
        <v>0</v>
      </c>
    </row>
    <row r="7137" spans="1:21">
      <c r="A7137">
        <v>10</v>
      </c>
      <c r="B7137">
        <v>25</v>
      </c>
      <c r="C7137">
        <v>7</v>
      </c>
      <c r="D7137">
        <f>'[1]2016'!P7137</f>
        <v>0</v>
      </c>
      <c r="E7137">
        <f>'[1]2016'!Q7137</f>
        <v>0</v>
      </c>
      <c r="F7137">
        <f t="shared" si="888"/>
        <v>0</v>
      </c>
      <c r="G7137">
        <f t="shared" si="889"/>
        <v>0</v>
      </c>
      <c r="H7137" s="3">
        <f>DC_2016!K7137</f>
        <v>5.3599020034549909</v>
      </c>
      <c r="I7137" s="48">
        <f>IF(F7137=0,0,IF(H7137&gt;DC_2016!$G$11,0,F7137/((DC_2016!$G$11-H7137)*9.92/20.72)))</f>
        <v>0</v>
      </c>
      <c r="J7137" s="48">
        <f>IF(OR(I7137&lt;Summary!$F$3, I7137=Summary!$F$3), I7137, Summary!$F$3)</f>
        <v>0</v>
      </c>
      <c r="K7137" s="3">
        <f>[2]Intensity!A7140</f>
        <v>511.91376233183348</v>
      </c>
      <c r="L7137">
        <f>J7137*(DC_2016!$G$11-H7137)*9.92/20.72</f>
        <v>0</v>
      </c>
      <c r="M7137">
        <f t="shared" si="890"/>
        <v>0</v>
      </c>
      <c r="N7137">
        <f t="shared" si="891"/>
        <v>0</v>
      </c>
      <c r="O7137" s="48">
        <f>IF(M7137=0,0, M7137/(DC_2016!$G$11))</f>
        <v>0</v>
      </c>
      <c r="P7137" s="48">
        <f>IF(OR(O7137&lt;Summary!$G$3, O7137 = Summary!$G$3), O7137, Summary!$G$3)</f>
        <v>0</v>
      </c>
      <c r="Q7137">
        <f>P7137*DC_2016!$G$11</f>
        <v>0</v>
      </c>
      <c r="R7137">
        <f t="shared" si="892"/>
        <v>0</v>
      </c>
      <c r="S7137">
        <f t="shared" si="893"/>
        <v>0</v>
      </c>
      <c r="T7137">
        <f t="shared" si="894"/>
        <v>0</v>
      </c>
      <c r="U7137">
        <f t="shared" si="895"/>
        <v>0</v>
      </c>
    </row>
    <row r="7138" spans="1:21">
      <c r="A7138">
        <v>10</v>
      </c>
      <c r="B7138">
        <v>25</v>
      </c>
      <c r="C7138">
        <v>8</v>
      </c>
      <c r="D7138">
        <f>'[1]2016'!P7138</f>
        <v>0</v>
      </c>
      <c r="E7138">
        <f>'[1]2016'!Q7138</f>
        <v>0.5282595067160083</v>
      </c>
      <c r="F7138">
        <f t="shared" si="888"/>
        <v>0.5282595067160083</v>
      </c>
      <c r="G7138">
        <f t="shared" si="889"/>
        <v>48</v>
      </c>
      <c r="H7138" s="3">
        <f>DC_2016!K7138</f>
        <v>6.5728502607437749</v>
      </c>
      <c r="I7138" s="48">
        <f>IF(F7138=0,0,IF(H7138&gt;DC_2016!$G$11,0,F7138/((DC_2016!$G$11-H7138)*9.92/20.72)))</f>
        <v>0.32148620967048991</v>
      </c>
      <c r="J7138" s="48">
        <f>IF(OR(I7138&lt;Summary!$F$3, I7138=Summary!$F$3), I7138, Summary!$F$3)</f>
        <v>0.32148620967048991</v>
      </c>
      <c r="K7138" s="3">
        <f>[2]Intensity!A7141</f>
        <v>515.41036915013615</v>
      </c>
      <c r="L7138">
        <f>J7138*(DC_2016!$G$11-H7138)*9.92/20.72</f>
        <v>0.5282595067160083</v>
      </c>
      <c r="M7138">
        <f t="shared" si="890"/>
        <v>0</v>
      </c>
      <c r="N7138">
        <f t="shared" si="891"/>
        <v>246.91397104119827</v>
      </c>
      <c r="O7138" s="48">
        <f>IF(M7138=0,0, M7138/(DC_2016!$G$11))</f>
        <v>0</v>
      </c>
      <c r="P7138" s="48">
        <f>IF(OR(O7138&lt;Summary!$G$3, O7138 = Summary!$G$3), O7138, Summary!$G$3)</f>
        <v>0</v>
      </c>
      <c r="Q7138">
        <f>P7138*DC_2016!$G$11</f>
        <v>0</v>
      </c>
      <c r="R7138">
        <f t="shared" si="892"/>
        <v>0.5282595067160083</v>
      </c>
      <c r="S7138">
        <f t="shared" si="893"/>
        <v>0</v>
      </c>
      <c r="T7138">
        <f t="shared" si="894"/>
        <v>0</v>
      </c>
      <c r="U7138">
        <f t="shared" si="895"/>
        <v>246.91397104119827</v>
      </c>
    </row>
    <row r="7139" spans="1:21">
      <c r="A7139">
        <v>10</v>
      </c>
      <c r="B7139">
        <v>25</v>
      </c>
      <c r="C7139">
        <v>9</v>
      </c>
      <c r="D7139">
        <f>'[1]2016'!P7139</f>
        <v>0</v>
      </c>
      <c r="E7139">
        <f>'[1]2016'!Q7139</f>
        <v>0</v>
      </c>
      <c r="F7139">
        <f t="shared" si="888"/>
        <v>0</v>
      </c>
      <c r="G7139">
        <f t="shared" si="889"/>
        <v>0</v>
      </c>
      <c r="H7139" s="3">
        <f>DC_2016!K7139</f>
        <v>7.6911713492149101</v>
      </c>
      <c r="I7139" s="48">
        <f>IF(F7139=0,0,IF(H7139&gt;DC_2016!$G$11,0,F7139/((DC_2016!$G$11-H7139)*9.92/20.72)))</f>
        <v>0</v>
      </c>
      <c r="J7139" s="48">
        <f>IF(OR(I7139&lt;Summary!$F$3, I7139=Summary!$F$3), I7139, Summary!$F$3)</f>
        <v>0</v>
      </c>
      <c r="K7139" s="3">
        <f>[2]Intensity!A7142</f>
        <v>512.54831712876137</v>
      </c>
      <c r="L7139">
        <f>J7139*(DC_2016!$G$11-H7139)*9.92/20.72</f>
        <v>0</v>
      </c>
      <c r="M7139">
        <f t="shared" si="890"/>
        <v>0</v>
      </c>
      <c r="N7139">
        <f t="shared" si="891"/>
        <v>0</v>
      </c>
      <c r="O7139" s="48">
        <f>IF(M7139=0,0, M7139/(DC_2016!$G$11))</f>
        <v>0</v>
      </c>
      <c r="P7139" s="48">
        <f>IF(OR(O7139&lt;Summary!$G$3, O7139 = Summary!$G$3), O7139, Summary!$G$3)</f>
        <v>0</v>
      </c>
      <c r="Q7139">
        <f>P7139*DC_2016!$G$11</f>
        <v>0</v>
      </c>
      <c r="R7139">
        <f t="shared" si="892"/>
        <v>0</v>
      </c>
      <c r="S7139">
        <f t="shared" si="893"/>
        <v>0</v>
      </c>
      <c r="T7139">
        <f t="shared" si="894"/>
        <v>0</v>
      </c>
      <c r="U7139">
        <f t="shared" si="895"/>
        <v>0</v>
      </c>
    </row>
    <row r="7140" spans="1:21">
      <c r="A7140">
        <v>10</v>
      </c>
      <c r="B7140">
        <v>25</v>
      </c>
      <c r="C7140">
        <v>10</v>
      </c>
      <c r="D7140">
        <f>'[1]2016'!P7140</f>
        <v>0</v>
      </c>
      <c r="E7140">
        <f>'[1]2016'!Q7140</f>
        <v>0</v>
      </c>
      <c r="F7140">
        <f t="shared" si="888"/>
        <v>0</v>
      </c>
      <c r="G7140">
        <f t="shared" si="889"/>
        <v>0</v>
      </c>
      <c r="H7140" s="3">
        <f>DC_2016!K7140</f>
        <v>8.44818869999132</v>
      </c>
      <c r="I7140" s="48">
        <f>IF(F7140=0,0,IF(H7140&gt;DC_2016!$G$11,0,F7140/((DC_2016!$G$11-H7140)*9.92/20.72)))</f>
        <v>0</v>
      </c>
      <c r="J7140" s="48">
        <f>IF(OR(I7140&lt;Summary!$F$3, I7140=Summary!$F$3), I7140, Summary!$F$3)</f>
        <v>0</v>
      </c>
      <c r="K7140" s="3">
        <f>[2]Intensity!A7143</f>
        <v>511.9101538735049</v>
      </c>
      <c r="L7140">
        <f>J7140*(DC_2016!$G$11-H7140)*9.92/20.72</f>
        <v>0</v>
      </c>
      <c r="M7140">
        <f t="shared" si="890"/>
        <v>0</v>
      </c>
      <c r="N7140">
        <f t="shared" si="891"/>
        <v>0</v>
      </c>
      <c r="O7140" s="48">
        <f>IF(M7140=0,0, M7140/(DC_2016!$G$11))</f>
        <v>0</v>
      </c>
      <c r="P7140" s="48">
        <f>IF(OR(O7140&lt;Summary!$G$3, O7140 = Summary!$G$3), O7140, Summary!$G$3)</f>
        <v>0</v>
      </c>
      <c r="Q7140">
        <f>P7140*DC_2016!$G$11</f>
        <v>0</v>
      </c>
      <c r="R7140">
        <f t="shared" si="892"/>
        <v>0</v>
      </c>
      <c r="S7140">
        <f t="shared" si="893"/>
        <v>0</v>
      </c>
      <c r="T7140">
        <f t="shared" si="894"/>
        <v>0</v>
      </c>
      <c r="U7140">
        <f t="shared" si="895"/>
        <v>0</v>
      </c>
    </row>
    <row r="7141" spans="1:21">
      <c r="A7141">
        <v>10</v>
      </c>
      <c r="B7141">
        <v>25</v>
      </c>
      <c r="C7141">
        <v>11</v>
      </c>
      <c r="D7141">
        <f>'[1]2016'!P7141</f>
        <v>0</v>
      </c>
      <c r="E7141">
        <f>'[1]2016'!Q7141</f>
        <v>0</v>
      </c>
      <c r="F7141">
        <f t="shared" si="888"/>
        <v>0</v>
      </c>
      <c r="G7141">
        <f t="shared" si="889"/>
        <v>0</v>
      </c>
      <c r="H7141" s="3">
        <f>DC_2016!K7141</f>
        <v>9.7213542507003172</v>
      </c>
      <c r="I7141" s="48">
        <f>IF(F7141=0,0,IF(H7141&gt;DC_2016!$G$11,0,F7141/((DC_2016!$G$11-H7141)*9.92/20.72)))</f>
        <v>0</v>
      </c>
      <c r="J7141" s="48">
        <f>IF(OR(I7141&lt;Summary!$F$3, I7141=Summary!$F$3), I7141, Summary!$F$3)</f>
        <v>0</v>
      </c>
      <c r="K7141" s="3">
        <f>[2]Intensity!A7144</f>
        <v>514.2649787188235</v>
      </c>
      <c r="L7141">
        <f>J7141*(DC_2016!$G$11-H7141)*9.92/20.72</f>
        <v>0</v>
      </c>
      <c r="M7141">
        <f t="shared" si="890"/>
        <v>0</v>
      </c>
      <c r="N7141">
        <f t="shared" si="891"/>
        <v>0</v>
      </c>
      <c r="O7141" s="48">
        <f>IF(M7141=0,0, M7141/(DC_2016!$G$11))</f>
        <v>0</v>
      </c>
      <c r="P7141" s="48">
        <f>IF(OR(O7141&lt;Summary!$G$3, O7141 = Summary!$G$3), O7141, Summary!$G$3)</f>
        <v>0</v>
      </c>
      <c r="Q7141">
        <f>P7141*DC_2016!$G$11</f>
        <v>0</v>
      </c>
      <c r="R7141">
        <f t="shared" si="892"/>
        <v>0</v>
      </c>
      <c r="S7141">
        <f t="shared" si="893"/>
        <v>0</v>
      </c>
      <c r="T7141">
        <f t="shared" si="894"/>
        <v>0</v>
      </c>
      <c r="U7141">
        <f t="shared" si="895"/>
        <v>0</v>
      </c>
    </row>
    <row r="7142" spans="1:21">
      <c r="A7142">
        <v>10</v>
      </c>
      <c r="B7142">
        <v>25</v>
      </c>
      <c r="C7142">
        <v>12</v>
      </c>
      <c r="D7142">
        <f>'[1]2016'!P7142</f>
        <v>0</v>
      </c>
      <c r="E7142">
        <f>'[1]2016'!Q7142</f>
        <v>0</v>
      </c>
      <c r="F7142">
        <f t="shared" si="888"/>
        <v>0</v>
      </c>
      <c r="G7142">
        <f t="shared" si="889"/>
        <v>0</v>
      </c>
      <c r="H7142" s="3">
        <f>DC_2016!K7142</f>
        <v>9.4116653375920656</v>
      </c>
      <c r="I7142" s="48">
        <f>IF(F7142=0,0,IF(H7142&gt;DC_2016!$G$11,0,F7142/((DC_2016!$G$11-H7142)*9.92/20.72)))</f>
        <v>0</v>
      </c>
      <c r="J7142" s="48">
        <f>IF(OR(I7142&lt;Summary!$F$3, I7142=Summary!$F$3), I7142, Summary!$F$3)</f>
        <v>0</v>
      </c>
      <c r="K7142" s="3">
        <f>[2]Intensity!A7145</f>
        <v>512.56227422218342</v>
      </c>
      <c r="L7142">
        <f>J7142*(DC_2016!$G$11-H7142)*9.92/20.72</f>
        <v>0</v>
      </c>
      <c r="M7142">
        <f t="shared" si="890"/>
        <v>0</v>
      </c>
      <c r="N7142">
        <f t="shared" si="891"/>
        <v>0</v>
      </c>
      <c r="O7142" s="48">
        <f>IF(M7142=0,0, M7142/(DC_2016!$G$11))</f>
        <v>0</v>
      </c>
      <c r="P7142" s="48">
        <f>IF(OR(O7142&lt;Summary!$G$3, O7142 = Summary!$G$3), O7142, Summary!$G$3)</f>
        <v>0</v>
      </c>
      <c r="Q7142">
        <f>P7142*DC_2016!$G$11</f>
        <v>0</v>
      </c>
      <c r="R7142">
        <f t="shared" si="892"/>
        <v>0</v>
      </c>
      <c r="S7142">
        <f t="shared" si="893"/>
        <v>0</v>
      </c>
      <c r="T7142">
        <f t="shared" si="894"/>
        <v>0</v>
      </c>
      <c r="U7142">
        <f t="shared" si="895"/>
        <v>0</v>
      </c>
    </row>
    <row r="7143" spans="1:21">
      <c r="A7143">
        <v>10</v>
      </c>
      <c r="B7143">
        <v>25</v>
      </c>
      <c r="C7143">
        <v>13</v>
      </c>
      <c r="D7143">
        <f>'[1]2016'!P7143</f>
        <v>0</v>
      </c>
      <c r="E7143">
        <f>'[1]2016'!Q7143</f>
        <v>0</v>
      </c>
      <c r="F7143">
        <f t="shared" si="888"/>
        <v>0</v>
      </c>
      <c r="G7143">
        <f t="shared" si="889"/>
        <v>0</v>
      </c>
      <c r="H7143" s="3">
        <f>DC_2016!K7143</f>
        <v>8.8869146687804381</v>
      </c>
      <c r="I7143" s="48">
        <f>IF(F7143=0,0,IF(H7143&gt;DC_2016!$G$11,0,F7143/((DC_2016!$G$11-H7143)*9.92/20.72)))</f>
        <v>0</v>
      </c>
      <c r="J7143" s="48">
        <f>IF(OR(I7143&lt;Summary!$F$3, I7143=Summary!$F$3), I7143, Summary!$F$3)</f>
        <v>0</v>
      </c>
      <c r="K7143" s="3">
        <f>[2]Intensity!A7146</f>
        <v>514.48297693954532</v>
      </c>
      <c r="L7143">
        <f>J7143*(DC_2016!$G$11-H7143)*9.92/20.72</f>
        <v>0</v>
      </c>
      <c r="M7143">
        <f t="shared" si="890"/>
        <v>0</v>
      </c>
      <c r="N7143">
        <f t="shared" si="891"/>
        <v>0</v>
      </c>
      <c r="O7143" s="48">
        <f>IF(M7143=0,0, M7143/(DC_2016!$G$11))</f>
        <v>0</v>
      </c>
      <c r="P7143" s="48">
        <f>IF(OR(O7143&lt;Summary!$G$3, O7143 = Summary!$G$3), O7143, Summary!$G$3)</f>
        <v>0</v>
      </c>
      <c r="Q7143">
        <f>P7143*DC_2016!$G$11</f>
        <v>0</v>
      </c>
      <c r="R7143">
        <f t="shared" si="892"/>
        <v>0</v>
      </c>
      <c r="S7143">
        <f t="shared" si="893"/>
        <v>0</v>
      </c>
      <c r="T7143">
        <f t="shared" si="894"/>
        <v>0</v>
      </c>
      <c r="U7143">
        <f t="shared" si="895"/>
        <v>0</v>
      </c>
    </row>
    <row r="7144" spans="1:21">
      <c r="A7144">
        <v>10</v>
      </c>
      <c r="B7144">
        <v>25</v>
      </c>
      <c r="C7144">
        <v>14</v>
      </c>
      <c r="D7144">
        <f>'[1]2016'!P7144</f>
        <v>0</v>
      </c>
      <c r="E7144">
        <f>'[1]2016'!Q7144</f>
        <v>0</v>
      </c>
      <c r="F7144">
        <f t="shared" si="888"/>
        <v>0</v>
      </c>
      <c r="G7144">
        <f t="shared" si="889"/>
        <v>0</v>
      </c>
      <c r="H7144" s="3">
        <f>DC_2016!K7144</f>
        <v>9.3428455753118698</v>
      </c>
      <c r="I7144" s="48">
        <f>IF(F7144=0,0,IF(H7144&gt;DC_2016!$G$11,0,F7144/((DC_2016!$G$11-H7144)*9.92/20.72)))</f>
        <v>0</v>
      </c>
      <c r="J7144" s="48">
        <f>IF(OR(I7144&lt;Summary!$F$3, I7144=Summary!$F$3), I7144, Summary!$F$3)</f>
        <v>0</v>
      </c>
      <c r="K7144" s="3">
        <f>[2]Intensity!A7147</f>
        <v>515.50950680262224</v>
      </c>
      <c r="L7144">
        <f>J7144*(DC_2016!$G$11-H7144)*9.92/20.72</f>
        <v>0</v>
      </c>
      <c r="M7144">
        <f t="shared" si="890"/>
        <v>0</v>
      </c>
      <c r="N7144">
        <f t="shared" si="891"/>
        <v>0</v>
      </c>
      <c r="O7144" s="48">
        <f>IF(M7144=0,0, M7144/(DC_2016!$G$11))</f>
        <v>0</v>
      </c>
      <c r="P7144" s="48">
        <f>IF(OR(O7144&lt;Summary!$G$3, O7144 = Summary!$G$3), O7144, Summary!$G$3)</f>
        <v>0</v>
      </c>
      <c r="Q7144">
        <f>P7144*DC_2016!$G$11</f>
        <v>0</v>
      </c>
      <c r="R7144">
        <f t="shared" si="892"/>
        <v>0</v>
      </c>
      <c r="S7144">
        <f t="shared" si="893"/>
        <v>0</v>
      </c>
      <c r="T7144">
        <f t="shared" si="894"/>
        <v>0</v>
      </c>
      <c r="U7144">
        <f t="shared" si="895"/>
        <v>0</v>
      </c>
    </row>
    <row r="7145" spans="1:21">
      <c r="A7145">
        <v>10</v>
      </c>
      <c r="B7145">
        <v>25</v>
      </c>
      <c r="C7145">
        <v>15</v>
      </c>
      <c r="D7145">
        <f>'[1]2016'!P7145</f>
        <v>0</v>
      </c>
      <c r="E7145">
        <f>'[1]2016'!Q7145</f>
        <v>0</v>
      </c>
      <c r="F7145">
        <f t="shared" si="888"/>
        <v>0</v>
      </c>
      <c r="G7145">
        <f t="shared" si="889"/>
        <v>0</v>
      </c>
      <c r="H7145" s="3">
        <f>DC_2016!K7145</f>
        <v>10.022440694977359</v>
      </c>
      <c r="I7145" s="48">
        <f>IF(F7145=0,0,IF(H7145&gt;DC_2016!$G$11,0,F7145/((DC_2016!$G$11-H7145)*9.92/20.72)))</f>
        <v>0</v>
      </c>
      <c r="J7145" s="48">
        <f>IF(OR(I7145&lt;Summary!$F$3, I7145=Summary!$F$3), I7145, Summary!$F$3)</f>
        <v>0</v>
      </c>
      <c r="K7145" s="3">
        <f>[2]Intensity!A7148</f>
        <v>498.09407184167367</v>
      </c>
      <c r="L7145">
        <f>J7145*(DC_2016!$G$11-H7145)*9.92/20.72</f>
        <v>0</v>
      </c>
      <c r="M7145">
        <f t="shared" si="890"/>
        <v>0</v>
      </c>
      <c r="N7145">
        <f t="shared" si="891"/>
        <v>0</v>
      </c>
      <c r="O7145" s="48">
        <f>IF(M7145=0,0, M7145/(DC_2016!$G$11))</f>
        <v>0</v>
      </c>
      <c r="P7145" s="48">
        <f>IF(OR(O7145&lt;Summary!$G$3, O7145 = Summary!$G$3), O7145, Summary!$G$3)</f>
        <v>0</v>
      </c>
      <c r="Q7145">
        <f>P7145*DC_2016!$G$11</f>
        <v>0</v>
      </c>
      <c r="R7145">
        <f t="shared" si="892"/>
        <v>0</v>
      </c>
      <c r="S7145">
        <f t="shared" si="893"/>
        <v>0</v>
      </c>
      <c r="T7145">
        <f t="shared" si="894"/>
        <v>0</v>
      </c>
      <c r="U7145">
        <f t="shared" si="895"/>
        <v>0</v>
      </c>
    </row>
    <row r="7146" spans="1:21">
      <c r="A7146">
        <v>10</v>
      </c>
      <c r="B7146">
        <v>25</v>
      </c>
      <c r="C7146">
        <v>16</v>
      </c>
      <c r="D7146">
        <f>'[1]2016'!P7146</f>
        <v>0</v>
      </c>
      <c r="E7146">
        <f>'[1]2016'!Q7146</f>
        <v>0</v>
      </c>
      <c r="F7146">
        <f t="shared" si="888"/>
        <v>0</v>
      </c>
      <c r="G7146">
        <f t="shared" si="889"/>
        <v>0</v>
      </c>
      <c r="H7146" s="3">
        <f>DC_2016!K7146</f>
        <v>11.407438352229571</v>
      </c>
      <c r="I7146" s="48">
        <f>IF(F7146=0,0,IF(H7146&gt;DC_2016!$G$11,0,F7146/((DC_2016!$G$11-H7146)*9.92/20.72)))</f>
        <v>0</v>
      </c>
      <c r="J7146" s="48">
        <f>IF(OR(I7146&lt;Summary!$F$3, I7146=Summary!$F$3), I7146, Summary!$F$3)</f>
        <v>0</v>
      </c>
      <c r="K7146" s="3">
        <f>[2]Intensity!A7149</f>
        <v>500.57889263096166</v>
      </c>
      <c r="L7146">
        <f>J7146*(DC_2016!$G$11-H7146)*9.92/20.72</f>
        <v>0</v>
      </c>
      <c r="M7146">
        <f t="shared" si="890"/>
        <v>0</v>
      </c>
      <c r="N7146">
        <f t="shared" si="891"/>
        <v>0</v>
      </c>
      <c r="O7146" s="48">
        <f>IF(M7146=0,0, M7146/(DC_2016!$G$11))</f>
        <v>0</v>
      </c>
      <c r="P7146" s="48">
        <f>IF(OR(O7146&lt;Summary!$G$3, O7146 = Summary!$G$3), O7146, Summary!$G$3)</f>
        <v>0</v>
      </c>
      <c r="Q7146">
        <f>P7146*DC_2016!$G$11</f>
        <v>0</v>
      </c>
      <c r="R7146">
        <f t="shared" si="892"/>
        <v>0</v>
      </c>
      <c r="S7146">
        <f t="shared" si="893"/>
        <v>0</v>
      </c>
      <c r="T7146">
        <f t="shared" si="894"/>
        <v>0</v>
      </c>
      <c r="U7146">
        <f t="shared" si="895"/>
        <v>0</v>
      </c>
    </row>
    <row r="7147" spans="1:21">
      <c r="A7147">
        <v>10</v>
      </c>
      <c r="B7147">
        <v>25</v>
      </c>
      <c r="C7147">
        <v>17</v>
      </c>
      <c r="D7147">
        <f>'[1]2016'!P7147</f>
        <v>0</v>
      </c>
      <c r="E7147">
        <f>'[1]2016'!Q7147</f>
        <v>0</v>
      </c>
      <c r="F7147">
        <f t="shared" si="888"/>
        <v>0</v>
      </c>
      <c r="G7147">
        <f t="shared" si="889"/>
        <v>0</v>
      </c>
      <c r="H7147" s="3">
        <f>DC_2016!K7147</f>
        <v>10.805265463753559</v>
      </c>
      <c r="I7147" s="48">
        <f>IF(F7147=0,0,IF(H7147&gt;DC_2016!$G$11,0,F7147/((DC_2016!$G$11-H7147)*9.92/20.72)))</f>
        <v>0</v>
      </c>
      <c r="J7147" s="48">
        <f>IF(OR(I7147&lt;Summary!$F$3, I7147=Summary!$F$3), I7147, Summary!$F$3)</f>
        <v>0</v>
      </c>
      <c r="K7147" s="3">
        <f>[2]Intensity!A7150</f>
        <v>507.61547256097595</v>
      </c>
      <c r="L7147">
        <f>J7147*(DC_2016!$G$11-H7147)*9.92/20.72</f>
        <v>0</v>
      </c>
      <c r="M7147">
        <f t="shared" si="890"/>
        <v>0</v>
      </c>
      <c r="N7147">
        <f t="shared" si="891"/>
        <v>0</v>
      </c>
      <c r="O7147" s="48">
        <f>IF(M7147=0,0, M7147/(DC_2016!$G$11))</f>
        <v>0</v>
      </c>
      <c r="P7147" s="48">
        <f>IF(OR(O7147&lt;Summary!$G$3, O7147 = Summary!$G$3), O7147, Summary!$G$3)</f>
        <v>0</v>
      </c>
      <c r="Q7147">
        <f>P7147*DC_2016!$G$11</f>
        <v>0</v>
      </c>
      <c r="R7147">
        <f t="shared" si="892"/>
        <v>0</v>
      </c>
      <c r="S7147">
        <f t="shared" si="893"/>
        <v>0</v>
      </c>
      <c r="T7147">
        <f t="shared" si="894"/>
        <v>0</v>
      </c>
      <c r="U7147">
        <f t="shared" si="895"/>
        <v>0</v>
      </c>
    </row>
    <row r="7148" spans="1:21">
      <c r="A7148">
        <v>10</v>
      </c>
      <c r="B7148">
        <v>25</v>
      </c>
      <c r="C7148">
        <v>18</v>
      </c>
      <c r="D7148">
        <f>'[1]2016'!P7148</f>
        <v>0</v>
      </c>
      <c r="E7148">
        <f>'[1]2016'!Q7148</f>
        <v>0</v>
      </c>
      <c r="F7148">
        <f t="shared" si="888"/>
        <v>0</v>
      </c>
      <c r="G7148">
        <f t="shared" si="889"/>
        <v>0</v>
      </c>
      <c r="H7148" s="3">
        <f>DC_2016!K7148</f>
        <v>11.510667989938058</v>
      </c>
      <c r="I7148" s="48">
        <f>IF(F7148=0,0,IF(H7148&gt;DC_2016!$G$11,0,F7148/((DC_2016!$G$11-H7148)*9.92/20.72)))</f>
        <v>0</v>
      </c>
      <c r="J7148" s="48">
        <f>IF(OR(I7148&lt;Summary!$F$3, I7148=Summary!$F$3), I7148, Summary!$F$3)</f>
        <v>0</v>
      </c>
      <c r="K7148" s="3">
        <f>[2]Intensity!A7151</f>
        <v>516.41444368937334</v>
      </c>
      <c r="L7148">
        <f>J7148*(DC_2016!$G$11-H7148)*9.92/20.72</f>
        <v>0</v>
      </c>
      <c r="M7148">
        <f t="shared" si="890"/>
        <v>0</v>
      </c>
      <c r="N7148">
        <f t="shared" si="891"/>
        <v>0</v>
      </c>
      <c r="O7148" s="48">
        <f>IF(M7148=0,0, M7148/(DC_2016!$G$11))</f>
        <v>0</v>
      </c>
      <c r="P7148" s="48">
        <f>IF(OR(O7148&lt;Summary!$G$3, O7148 = Summary!$G$3), O7148, Summary!$G$3)</f>
        <v>0</v>
      </c>
      <c r="Q7148">
        <f>P7148*DC_2016!$G$11</f>
        <v>0</v>
      </c>
      <c r="R7148">
        <f t="shared" si="892"/>
        <v>0</v>
      </c>
      <c r="S7148">
        <f t="shared" si="893"/>
        <v>0</v>
      </c>
      <c r="T7148">
        <f t="shared" si="894"/>
        <v>0</v>
      </c>
      <c r="U7148">
        <f t="shared" si="895"/>
        <v>0</v>
      </c>
    </row>
    <row r="7149" spans="1:21">
      <c r="A7149">
        <v>10</v>
      </c>
      <c r="B7149">
        <v>25</v>
      </c>
      <c r="C7149">
        <v>19</v>
      </c>
      <c r="D7149">
        <f>'[1]2016'!P7149</f>
        <v>0</v>
      </c>
      <c r="E7149">
        <f>'[1]2016'!Q7149</f>
        <v>0</v>
      </c>
      <c r="F7149">
        <f t="shared" si="888"/>
        <v>0</v>
      </c>
      <c r="G7149">
        <f t="shared" si="889"/>
        <v>0</v>
      </c>
      <c r="H7149" s="3">
        <f>DC_2016!K7149</f>
        <v>10.891290152295355</v>
      </c>
      <c r="I7149" s="48">
        <f>IF(F7149=0,0,IF(H7149&gt;DC_2016!$G$11,0,F7149/((DC_2016!$G$11-H7149)*9.92/20.72)))</f>
        <v>0</v>
      </c>
      <c r="J7149" s="48">
        <f>IF(OR(I7149&lt;Summary!$F$3, I7149=Summary!$F$3), I7149, Summary!$F$3)</f>
        <v>0</v>
      </c>
      <c r="K7149" s="3">
        <f>[2]Intensity!A7152</f>
        <v>510.07652785613965</v>
      </c>
      <c r="L7149">
        <f>J7149*(DC_2016!$G$11-H7149)*9.92/20.72</f>
        <v>0</v>
      </c>
      <c r="M7149">
        <f t="shared" si="890"/>
        <v>0</v>
      </c>
      <c r="N7149">
        <f t="shared" si="891"/>
        <v>0</v>
      </c>
      <c r="O7149" s="48">
        <f>IF(M7149=0,0, M7149/(DC_2016!$G$11))</f>
        <v>0</v>
      </c>
      <c r="P7149" s="48">
        <f>IF(OR(O7149&lt;Summary!$G$3, O7149 = Summary!$G$3), O7149, Summary!$G$3)</f>
        <v>0</v>
      </c>
      <c r="Q7149">
        <f>P7149*DC_2016!$G$11</f>
        <v>0</v>
      </c>
      <c r="R7149">
        <f t="shared" si="892"/>
        <v>0</v>
      </c>
      <c r="S7149">
        <f t="shared" si="893"/>
        <v>0</v>
      </c>
      <c r="T7149">
        <f t="shared" si="894"/>
        <v>0</v>
      </c>
      <c r="U7149">
        <f t="shared" si="895"/>
        <v>0</v>
      </c>
    </row>
    <row r="7150" spans="1:21">
      <c r="A7150">
        <v>10</v>
      </c>
      <c r="B7150">
        <v>25</v>
      </c>
      <c r="C7150">
        <v>20</v>
      </c>
      <c r="D7150">
        <f>'[1]2016'!P7150</f>
        <v>8.5471210526006498</v>
      </c>
      <c r="E7150">
        <f>'[1]2016'!Q7150</f>
        <v>0</v>
      </c>
      <c r="F7150">
        <f t="shared" si="888"/>
        <v>8.5471210526006498</v>
      </c>
      <c r="G7150">
        <f t="shared" si="889"/>
        <v>11</v>
      </c>
      <c r="H7150" s="3">
        <f>DC_2016!K7150</f>
        <v>8.413778824565842</v>
      </c>
      <c r="I7150" s="48">
        <f>IF(F7150=0,0,IF(H7150&gt;DC_2016!$G$11,0,F7150/((DC_2016!$G$11-H7150)*9.92/20.72)))</f>
        <v>11.219518854949834</v>
      </c>
      <c r="J7150" s="48">
        <f>IF(OR(I7150&lt;Summary!$F$3, I7150=Summary!$F$3), I7150, Summary!$F$3)</f>
        <v>11.219518854949834</v>
      </c>
      <c r="K7150" s="3">
        <f>[2]Intensity!A7153</f>
        <v>493.05561480480657</v>
      </c>
      <c r="L7150">
        <f>J7150*(DC_2016!$G$11-H7150)*9.92/20.72</f>
        <v>8.547121052600648</v>
      </c>
      <c r="M7150">
        <f t="shared" si="890"/>
        <v>0</v>
      </c>
      <c r="N7150">
        <f t="shared" si="891"/>
        <v>4120.1876938225105</v>
      </c>
      <c r="O7150" s="48">
        <f>IF(M7150=0,0, M7150/(DC_2016!$G$11))</f>
        <v>0</v>
      </c>
      <c r="P7150" s="48">
        <f>IF(OR(O7150&lt;Summary!$G$3, O7150 = Summary!$G$3), O7150, Summary!$G$3)</f>
        <v>0</v>
      </c>
      <c r="Q7150">
        <f>P7150*DC_2016!$G$11</f>
        <v>0</v>
      </c>
      <c r="R7150">
        <f t="shared" si="892"/>
        <v>8.547121052600648</v>
      </c>
      <c r="S7150">
        <f t="shared" si="893"/>
        <v>0</v>
      </c>
      <c r="T7150">
        <f t="shared" si="894"/>
        <v>0</v>
      </c>
      <c r="U7150">
        <f t="shared" si="895"/>
        <v>4120.1876938225105</v>
      </c>
    </row>
    <row r="7151" spans="1:21">
      <c r="A7151">
        <v>10</v>
      </c>
      <c r="B7151">
        <v>25</v>
      </c>
      <c r="C7151">
        <v>21</v>
      </c>
      <c r="D7151">
        <f>'[1]2016'!P7151</f>
        <v>0.78795025090952586</v>
      </c>
      <c r="E7151">
        <f>'[1]2016'!Q7151</f>
        <v>0</v>
      </c>
      <c r="F7151">
        <f t="shared" si="888"/>
        <v>0.78795025090952586</v>
      </c>
      <c r="G7151">
        <f t="shared" si="889"/>
        <v>11.000000000000002</v>
      </c>
      <c r="H7151" s="3">
        <f>DC_2016!K7151</f>
        <v>7.4847120738051238</v>
      </c>
      <c r="I7151" s="48">
        <f>IF(F7151=0,0,IF(H7151&gt;DC_2016!$G$11,0,F7151/((DC_2016!$G$11-H7151)*9.92/20.72)))</f>
        <v>0.65302685587619003</v>
      </c>
      <c r="J7151" s="48">
        <f>IF(OR(I7151&lt;Summary!$F$3, I7151=Summary!$F$3), I7151, Summary!$F$3)</f>
        <v>0.65302685587619003</v>
      </c>
      <c r="K7151" s="3">
        <f>[2]Intensity!A7154</f>
        <v>474.98442251245893</v>
      </c>
      <c r="L7151">
        <f>J7151*(DC_2016!$G$11-H7151)*9.92/20.72</f>
        <v>0.78795025090952586</v>
      </c>
      <c r="M7151">
        <f t="shared" si="890"/>
        <v>0</v>
      </c>
      <c r="N7151">
        <f t="shared" si="891"/>
        <v>365.5966421368035</v>
      </c>
      <c r="O7151" s="48">
        <f>IF(M7151=0,0, M7151/(DC_2016!$G$11))</f>
        <v>0</v>
      </c>
      <c r="P7151" s="48">
        <f>IF(OR(O7151&lt;Summary!$G$3, O7151 = Summary!$G$3), O7151, Summary!$G$3)</f>
        <v>0</v>
      </c>
      <c r="Q7151">
        <f>P7151*DC_2016!$G$11</f>
        <v>0</v>
      </c>
      <c r="R7151">
        <f t="shared" si="892"/>
        <v>0.78795025090952586</v>
      </c>
      <c r="S7151">
        <f t="shared" si="893"/>
        <v>0</v>
      </c>
      <c r="T7151">
        <f t="shared" si="894"/>
        <v>0</v>
      </c>
      <c r="U7151">
        <f t="shared" si="895"/>
        <v>365.5966421368035</v>
      </c>
    </row>
    <row r="7152" spans="1:21">
      <c r="A7152">
        <v>10</v>
      </c>
      <c r="B7152">
        <v>25</v>
      </c>
      <c r="C7152">
        <v>22</v>
      </c>
      <c r="D7152">
        <f>'[1]2016'!P7152</f>
        <v>0</v>
      </c>
      <c r="E7152">
        <f>'[1]2016'!Q7152</f>
        <v>0</v>
      </c>
      <c r="F7152">
        <f t="shared" si="888"/>
        <v>0</v>
      </c>
      <c r="G7152">
        <f t="shared" si="889"/>
        <v>0</v>
      </c>
      <c r="H7152" s="3">
        <f>DC_2016!K7152</f>
        <v>5.574963747710953</v>
      </c>
      <c r="I7152" s="48">
        <f>IF(F7152=0,0,IF(H7152&gt;DC_2016!$G$11,0,F7152/((DC_2016!$G$11-H7152)*9.92/20.72)))</f>
        <v>0</v>
      </c>
      <c r="J7152" s="48">
        <f>IF(OR(I7152&lt;Summary!$F$3, I7152=Summary!$F$3), I7152, Summary!$F$3)</f>
        <v>0</v>
      </c>
      <c r="K7152" s="3">
        <f>[2]Intensity!A7155</f>
        <v>464.82521195004841</v>
      </c>
      <c r="L7152">
        <f>J7152*(DC_2016!$G$11-H7152)*9.92/20.72</f>
        <v>0</v>
      </c>
      <c r="M7152">
        <f t="shared" si="890"/>
        <v>0</v>
      </c>
      <c r="N7152">
        <f t="shared" si="891"/>
        <v>0</v>
      </c>
      <c r="O7152" s="48">
        <f>IF(M7152=0,0, M7152/(DC_2016!$G$11))</f>
        <v>0</v>
      </c>
      <c r="P7152" s="48">
        <f>IF(OR(O7152&lt;Summary!$G$3, O7152 = Summary!$G$3), O7152, Summary!$G$3)</f>
        <v>0</v>
      </c>
      <c r="Q7152">
        <f>P7152*DC_2016!$G$11</f>
        <v>0</v>
      </c>
      <c r="R7152">
        <f t="shared" si="892"/>
        <v>0</v>
      </c>
      <c r="S7152">
        <f t="shared" si="893"/>
        <v>0</v>
      </c>
      <c r="T7152">
        <f t="shared" si="894"/>
        <v>0</v>
      </c>
      <c r="U7152">
        <f t="shared" si="895"/>
        <v>0</v>
      </c>
    </row>
    <row r="7153" spans="1:21">
      <c r="A7153">
        <v>10</v>
      </c>
      <c r="B7153">
        <v>25</v>
      </c>
      <c r="C7153">
        <v>23</v>
      </c>
      <c r="D7153">
        <f>'[1]2016'!P7153</f>
        <v>0</v>
      </c>
      <c r="E7153">
        <f>'[1]2016'!Q7153</f>
        <v>0</v>
      </c>
      <c r="F7153">
        <f t="shared" si="888"/>
        <v>0</v>
      </c>
      <c r="G7153">
        <f t="shared" si="889"/>
        <v>0</v>
      </c>
      <c r="H7153" s="3">
        <f>DC_2016!K7153</f>
        <v>4.5598722969739542</v>
      </c>
      <c r="I7153" s="48">
        <f>IF(F7153=0,0,IF(H7153&gt;DC_2016!$G$11,0,F7153/((DC_2016!$G$11-H7153)*9.92/20.72)))</f>
        <v>0</v>
      </c>
      <c r="J7153" s="48">
        <f>IF(OR(I7153&lt;Summary!$F$3, I7153=Summary!$F$3), I7153, Summary!$F$3)</f>
        <v>0</v>
      </c>
      <c r="K7153" s="3">
        <f>[2]Intensity!A7156</f>
        <v>463.11155825690179</v>
      </c>
      <c r="L7153">
        <f>J7153*(DC_2016!$G$11-H7153)*9.92/20.72</f>
        <v>0</v>
      </c>
      <c r="M7153">
        <f t="shared" si="890"/>
        <v>0</v>
      </c>
      <c r="N7153">
        <f t="shared" si="891"/>
        <v>0</v>
      </c>
      <c r="O7153" s="48">
        <f>IF(M7153=0,0, M7153/(DC_2016!$G$11))</f>
        <v>0</v>
      </c>
      <c r="P7153" s="48">
        <f>IF(OR(O7153&lt;Summary!$G$3, O7153 = Summary!$G$3), O7153, Summary!$G$3)</f>
        <v>0</v>
      </c>
      <c r="Q7153">
        <f>P7153*DC_2016!$G$11</f>
        <v>0</v>
      </c>
      <c r="R7153">
        <f t="shared" si="892"/>
        <v>0</v>
      </c>
      <c r="S7153">
        <f t="shared" si="893"/>
        <v>0</v>
      </c>
      <c r="T7153">
        <f t="shared" si="894"/>
        <v>0</v>
      </c>
      <c r="U7153">
        <f t="shared" si="895"/>
        <v>0</v>
      </c>
    </row>
    <row r="7154" spans="1:21">
      <c r="A7154">
        <v>10</v>
      </c>
      <c r="B7154">
        <v>26</v>
      </c>
      <c r="C7154">
        <v>0</v>
      </c>
      <c r="D7154">
        <f>'[1]2016'!P7154</f>
        <v>0</v>
      </c>
      <c r="E7154">
        <f>'[1]2016'!Q7154</f>
        <v>0</v>
      </c>
      <c r="F7154">
        <f t="shared" si="888"/>
        <v>0</v>
      </c>
      <c r="G7154">
        <f t="shared" si="889"/>
        <v>0</v>
      </c>
      <c r="H7154" s="3">
        <f>DC_2016!K7154</f>
        <v>4.508257483820338</v>
      </c>
      <c r="I7154" s="48">
        <f>IF(F7154=0,0,IF(H7154&gt;DC_2016!$G$11,0,F7154/((DC_2016!$G$11-H7154)*9.92/20.72)))</f>
        <v>0</v>
      </c>
      <c r="J7154" s="48">
        <f>IF(OR(I7154&lt;Summary!$F$3, I7154=Summary!$F$3), I7154, Summary!$F$3)</f>
        <v>0</v>
      </c>
      <c r="K7154" s="3">
        <f>[2]Intensity!A7157</f>
        <v>456.27542030962195</v>
      </c>
      <c r="L7154">
        <f>J7154*(DC_2016!$G$11-H7154)*9.92/20.72</f>
        <v>0</v>
      </c>
      <c r="M7154">
        <f t="shared" si="890"/>
        <v>0</v>
      </c>
      <c r="N7154">
        <f t="shared" si="891"/>
        <v>0</v>
      </c>
      <c r="O7154" s="48">
        <f>IF(M7154=0,0, M7154/(DC_2016!$G$11))</f>
        <v>0</v>
      </c>
      <c r="P7154" s="48">
        <f>IF(OR(O7154&lt;Summary!$G$3, O7154 = Summary!$G$3), O7154, Summary!$G$3)</f>
        <v>0</v>
      </c>
      <c r="Q7154">
        <f>P7154*DC_2016!$G$11</f>
        <v>0</v>
      </c>
      <c r="R7154">
        <f t="shared" si="892"/>
        <v>0</v>
      </c>
      <c r="S7154">
        <f t="shared" si="893"/>
        <v>0</v>
      </c>
      <c r="T7154">
        <f t="shared" si="894"/>
        <v>0</v>
      </c>
      <c r="U7154">
        <f t="shared" si="895"/>
        <v>0</v>
      </c>
    </row>
    <row r="7155" spans="1:21">
      <c r="A7155">
        <v>10</v>
      </c>
      <c r="B7155">
        <v>26</v>
      </c>
      <c r="C7155">
        <v>1</v>
      </c>
      <c r="D7155">
        <f>'[1]2016'!P7155</f>
        <v>0</v>
      </c>
      <c r="E7155">
        <f>'[1]2016'!Q7155</f>
        <v>0</v>
      </c>
      <c r="F7155">
        <f t="shared" si="888"/>
        <v>0</v>
      </c>
      <c r="G7155">
        <f t="shared" si="889"/>
        <v>0</v>
      </c>
      <c r="H7155" s="3">
        <f>DC_2016!K7155</f>
        <v>4.2071710395746598</v>
      </c>
      <c r="I7155" s="48">
        <f>IF(F7155=0,0,IF(H7155&gt;DC_2016!$G$11,0,F7155/((DC_2016!$G$11-H7155)*9.92/20.72)))</f>
        <v>0</v>
      </c>
      <c r="J7155" s="48">
        <f>IF(OR(I7155&lt;Summary!$F$3, I7155=Summary!$F$3), I7155, Summary!$F$3)</f>
        <v>0</v>
      </c>
      <c r="K7155" s="3">
        <f>[2]Intensity!A7158</f>
        <v>460.79104854166206</v>
      </c>
      <c r="L7155">
        <f>J7155*(DC_2016!$G$11-H7155)*9.92/20.72</f>
        <v>0</v>
      </c>
      <c r="M7155">
        <f t="shared" si="890"/>
        <v>0</v>
      </c>
      <c r="N7155">
        <f t="shared" si="891"/>
        <v>0</v>
      </c>
      <c r="O7155" s="48">
        <f>IF(M7155=0,0, M7155/(DC_2016!$G$11))</f>
        <v>0</v>
      </c>
      <c r="P7155" s="48">
        <f>IF(OR(O7155&lt;Summary!$G$3, O7155 = Summary!$G$3), O7155, Summary!$G$3)</f>
        <v>0</v>
      </c>
      <c r="Q7155">
        <f>P7155*DC_2016!$G$11</f>
        <v>0</v>
      </c>
      <c r="R7155">
        <f t="shared" si="892"/>
        <v>0</v>
      </c>
      <c r="S7155">
        <f t="shared" si="893"/>
        <v>0</v>
      </c>
      <c r="T7155">
        <f t="shared" si="894"/>
        <v>0</v>
      </c>
      <c r="U7155">
        <f t="shared" si="895"/>
        <v>0</v>
      </c>
    </row>
    <row r="7156" spans="1:21">
      <c r="A7156">
        <v>10</v>
      </c>
      <c r="B7156">
        <v>26</v>
      </c>
      <c r="C7156">
        <v>2</v>
      </c>
      <c r="D7156">
        <f>'[1]2016'!P7156</f>
        <v>0</v>
      </c>
      <c r="E7156">
        <f>'[1]2016'!Q7156</f>
        <v>0</v>
      </c>
      <c r="F7156">
        <f t="shared" si="888"/>
        <v>0</v>
      </c>
      <c r="G7156">
        <f t="shared" si="889"/>
        <v>0</v>
      </c>
      <c r="H7156" s="3">
        <f>DC_2016!K7156</f>
        <v>4.1469537461525778</v>
      </c>
      <c r="I7156" s="48">
        <f>IF(F7156=0,0,IF(H7156&gt;DC_2016!$G$11,0,F7156/((DC_2016!$G$11-H7156)*9.92/20.72)))</f>
        <v>0</v>
      </c>
      <c r="J7156" s="48">
        <f>IF(OR(I7156&lt;Summary!$F$3, I7156=Summary!$F$3), I7156, Summary!$F$3)</f>
        <v>0</v>
      </c>
      <c r="K7156" s="3">
        <f>[2]Intensity!A7159</f>
        <v>464.63248809533104</v>
      </c>
      <c r="L7156">
        <f>J7156*(DC_2016!$G$11-H7156)*9.92/20.72</f>
        <v>0</v>
      </c>
      <c r="M7156">
        <f t="shared" si="890"/>
        <v>0</v>
      </c>
      <c r="N7156">
        <f t="shared" si="891"/>
        <v>0</v>
      </c>
      <c r="O7156" s="48">
        <f>IF(M7156=0,0, M7156/(DC_2016!$G$11))</f>
        <v>0</v>
      </c>
      <c r="P7156" s="48">
        <f>IF(OR(O7156&lt;Summary!$G$3, O7156 = Summary!$G$3), O7156, Summary!$G$3)</f>
        <v>0</v>
      </c>
      <c r="Q7156">
        <f>P7156*DC_2016!$G$11</f>
        <v>0</v>
      </c>
      <c r="R7156">
        <f t="shared" si="892"/>
        <v>0</v>
      </c>
      <c r="S7156">
        <f t="shared" si="893"/>
        <v>0</v>
      </c>
      <c r="T7156">
        <f t="shared" si="894"/>
        <v>0</v>
      </c>
      <c r="U7156">
        <f t="shared" si="895"/>
        <v>0</v>
      </c>
    </row>
    <row r="7157" spans="1:21">
      <c r="A7157">
        <v>10</v>
      </c>
      <c r="B7157">
        <v>26</v>
      </c>
      <c r="C7157">
        <v>3</v>
      </c>
      <c r="D7157">
        <f>'[1]2016'!P7157</f>
        <v>0</v>
      </c>
      <c r="E7157">
        <f>'[1]2016'!Q7157</f>
        <v>0</v>
      </c>
      <c r="F7157">
        <f t="shared" si="888"/>
        <v>0</v>
      </c>
      <c r="G7157">
        <f t="shared" si="889"/>
        <v>0</v>
      </c>
      <c r="H7157" s="3">
        <f>DC_2016!K7157</f>
        <v>3.7856500084815865</v>
      </c>
      <c r="I7157" s="48">
        <f>IF(F7157=0,0,IF(H7157&gt;DC_2016!$G$11,0,F7157/((DC_2016!$G$11-H7157)*9.92/20.72)))</f>
        <v>0</v>
      </c>
      <c r="J7157" s="48">
        <f>IF(OR(I7157&lt;Summary!$F$3, I7157=Summary!$F$3), I7157, Summary!$F$3)</f>
        <v>0</v>
      </c>
      <c r="K7157" s="3">
        <f>[2]Intensity!A7160</f>
        <v>477.69020597518352</v>
      </c>
      <c r="L7157">
        <f>J7157*(DC_2016!$G$11-H7157)*9.92/20.72</f>
        <v>0</v>
      </c>
      <c r="M7157">
        <f t="shared" si="890"/>
        <v>0</v>
      </c>
      <c r="N7157">
        <f t="shared" si="891"/>
        <v>0</v>
      </c>
      <c r="O7157" s="48">
        <f>IF(M7157=0,0, M7157/(DC_2016!$G$11))</f>
        <v>0</v>
      </c>
      <c r="P7157" s="48">
        <f>IF(OR(O7157&lt;Summary!$G$3, O7157 = Summary!$G$3), O7157, Summary!$G$3)</f>
        <v>0</v>
      </c>
      <c r="Q7157">
        <f>P7157*DC_2016!$G$11</f>
        <v>0</v>
      </c>
      <c r="R7157">
        <f t="shared" si="892"/>
        <v>0</v>
      </c>
      <c r="S7157">
        <f t="shared" si="893"/>
        <v>0</v>
      </c>
      <c r="T7157">
        <f t="shared" si="894"/>
        <v>0</v>
      </c>
      <c r="U7157">
        <f t="shared" si="895"/>
        <v>0</v>
      </c>
    </row>
    <row r="7158" spans="1:21">
      <c r="A7158">
        <v>10</v>
      </c>
      <c r="B7158">
        <v>26</v>
      </c>
      <c r="C7158">
        <v>4</v>
      </c>
      <c r="D7158">
        <f>'[1]2016'!P7158</f>
        <v>0</v>
      </c>
      <c r="E7158">
        <f>'[1]2016'!Q7158</f>
        <v>0</v>
      </c>
      <c r="F7158">
        <f t="shared" si="888"/>
        <v>0</v>
      </c>
      <c r="G7158">
        <f t="shared" si="889"/>
        <v>0</v>
      </c>
      <c r="H7158" s="3">
        <f>DC_2016!K7158</f>
        <v>3.7254327150450841</v>
      </c>
      <c r="I7158" s="48">
        <f>IF(F7158=0,0,IF(H7158&gt;DC_2016!$G$11,0,F7158/((DC_2016!$G$11-H7158)*9.92/20.72)))</f>
        <v>0</v>
      </c>
      <c r="J7158" s="48">
        <f>IF(OR(I7158&lt;Summary!$F$3, I7158=Summary!$F$3), I7158, Summary!$F$3)</f>
        <v>0</v>
      </c>
      <c r="K7158" s="3">
        <f>[2]Intensity!A7161</f>
        <v>490.22955043689331</v>
      </c>
      <c r="L7158">
        <f>J7158*(DC_2016!$G$11-H7158)*9.92/20.72</f>
        <v>0</v>
      </c>
      <c r="M7158">
        <f t="shared" si="890"/>
        <v>0</v>
      </c>
      <c r="N7158">
        <f t="shared" si="891"/>
        <v>0</v>
      </c>
      <c r="O7158" s="48">
        <f>IF(M7158=0,0, M7158/(DC_2016!$G$11))</f>
        <v>0</v>
      </c>
      <c r="P7158" s="48">
        <f>IF(OR(O7158&lt;Summary!$G$3, O7158 = Summary!$G$3), O7158, Summary!$G$3)</f>
        <v>0</v>
      </c>
      <c r="Q7158">
        <f>P7158*DC_2016!$G$11</f>
        <v>0</v>
      </c>
      <c r="R7158">
        <f t="shared" si="892"/>
        <v>0</v>
      </c>
      <c r="S7158">
        <f t="shared" si="893"/>
        <v>0</v>
      </c>
      <c r="T7158">
        <f t="shared" si="894"/>
        <v>0</v>
      </c>
      <c r="U7158">
        <f t="shared" si="895"/>
        <v>0</v>
      </c>
    </row>
    <row r="7159" spans="1:21">
      <c r="A7159">
        <v>10</v>
      </c>
      <c r="B7159">
        <v>26</v>
      </c>
      <c r="C7159">
        <v>5</v>
      </c>
      <c r="D7159">
        <f>'[1]2016'!P7159</f>
        <v>0</v>
      </c>
      <c r="E7159">
        <f>'[1]2016'!Q7159</f>
        <v>0</v>
      </c>
      <c r="F7159">
        <f t="shared" si="888"/>
        <v>0</v>
      </c>
      <c r="G7159">
        <f t="shared" si="889"/>
        <v>0</v>
      </c>
      <c r="H7159" s="3">
        <f>DC_2016!K7159</f>
        <v>3.9663018773063348</v>
      </c>
      <c r="I7159" s="48">
        <f>IF(F7159=0,0,IF(H7159&gt;DC_2016!$G$11,0,F7159/((DC_2016!$G$11-H7159)*9.92/20.72)))</f>
        <v>0</v>
      </c>
      <c r="J7159" s="48">
        <f>IF(OR(I7159&lt;Summary!$F$3, I7159=Summary!$F$3), I7159, Summary!$F$3)</f>
        <v>0</v>
      </c>
      <c r="K7159" s="3">
        <f>[2]Intensity!A7162</f>
        <v>495.26936115714926</v>
      </c>
      <c r="L7159">
        <f>J7159*(DC_2016!$G$11-H7159)*9.92/20.72</f>
        <v>0</v>
      </c>
      <c r="M7159">
        <f t="shared" si="890"/>
        <v>0</v>
      </c>
      <c r="N7159">
        <f t="shared" si="891"/>
        <v>0</v>
      </c>
      <c r="O7159" s="48">
        <f>IF(M7159=0,0, M7159/(DC_2016!$G$11))</f>
        <v>0</v>
      </c>
      <c r="P7159" s="48">
        <f>IF(OR(O7159&lt;Summary!$G$3, O7159 = Summary!$G$3), O7159, Summary!$G$3)</f>
        <v>0</v>
      </c>
      <c r="Q7159">
        <f>P7159*DC_2016!$G$11</f>
        <v>0</v>
      </c>
      <c r="R7159">
        <f t="shared" si="892"/>
        <v>0</v>
      </c>
      <c r="S7159">
        <f t="shared" si="893"/>
        <v>0</v>
      </c>
      <c r="T7159">
        <f t="shared" si="894"/>
        <v>0</v>
      </c>
      <c r="U7159">
        <f t="shared" si="895"/>
        <v>0</v>
      </c>
    </row>
    <row r="7160" spans="1:21">
      <c r="A7160">
        <v>10</v>
      </c>
      <c r="B7160">
        <v>26</v>
      </c>
      <c r="C7160">
        <v>6</v>
      </c>
      <c r="D7160">
        <f>'[1]2016'!P7160</f>
        <v>5.6603894842618061</v>
      </c>
      <c r="E7160">
        <f>'[1]2016'!Q7160</f>
        <v>0</v>
      </c>
      <c r="F7160">
        <f t="shared" si="888"/>
        <v>5.6603894842618061</v>
      </c>
      <c r="G7160">
        <f t="shared" si="889"/>
        <v>11</v>
      </c>
      <c r="H7160" s="3">
        <f>DC_2016!K7160</f>
        <v>4.7319216969516216</v>
      </c>
      <c r="I7160" s="48">
        <f>IF(F7160=0,0,IF(H7160&gt;DC_2016!$G$11,0,F7160/((DC_2016!$G$11-H7160)*9.92/20.72)))</f>
        <v>2.2421374905987879</v>
      </c>
      <c r="J7160" s="48">
        <f>IF(OR(I7160&lt;Summary!$F$3, I7160=Summary!$F$3), I7160, Summary!$F$3)</f>
        <v>2.2421374905987879</v>
      </c>
      <c r="K7160" s="3">
        <f>[2]Intensity!A7163</f>
        <v>498.08727960003796</v>
      </c>
      <c r="L7160">
        <f>J7160*(DC_2016!$G$11-H7160)*9.92/20.72</f>
        <v>5.6603894842618061</v>
      </c>
      <c r="M7160">
        <f t="shared" si="890"/>
        <v>0</v>
      </c>
      <c r="N7160">
        <f t="shared" si="891"/>
        <v>2757.1037153657448</v>
      </c>
      <c r="O7160" s="48">
        <f>IF(M7160=0,0, M7160/(DC_2016!$G$11))</f>
        <v>0</v>
      </c>
      <c r="P7160" s="48">
        <f>IF(OR(O7160&lt;Summary!$G$3, O7160 = Summary!$G$3), O7160, Summary!$G$3)</f>
        <v>0</v>
      </c>
      <c r="Q7160">
        <f>P7160*DC_2016!$G$11</f>
        <v>0</v>
      </c>
      <c r="R7160">
        <f t="shared" si="892"/>
        <v>5.6603894842618061</v>
      </c>
      <c r="S7160">
        <f t="shared" si="893"/>
        <v>0</v>
      </c>
      <c r="T7160">
        <f t="shared" si="894"/>
        <v>0</v>
      </c>
      <c r="U7160">
        <f t="shared" si="895"/>
        <v>2757.1037153657448</v>
      </c>
    </row>
    <row r="7161" spans="1:21">
      <c r="A7161">
        <v>10</v>
      </c>
      <c r="B7161">
        <v>26</v>
      </c>
      <c r="C7161">
        <v>7</v>
      </c>
      <c r="D7161">
        <f>'[1]2016'!P7161</f>
        <v>0</v>
      </c>
      <c r="E7161">
        <f>'[1]2016'!Q7161</f>
        <v>0</v>
      </c>
      <c r="F7161">
        <f t="shared" si="888"/>
        <v>0</v>
      </c>
      <c r="G7161">
        <f t="shared" si="889"/>
        <v>0</v>
      </c>
      <c r="H7161" s="3">
        <f>DC_2016!K7161</f>
        <v>4.9899957969128304</v>
      </c>
      <c r="I7161" s="48">
        <f>IF(F7161=0,0,IF(H7161&gt;DC_2016!$G$11,0,F7161/((DC_2016!$G$11-H7161)*9.92/20.72)))</f>
        <v>0</v>
      </c>
      <c r="J7161" s="48">
        <f>IF(OR(I7161&lt;Summary!$F$3, I7161=Summary!$F$3), I7161, Summary!$F$3)</f>
        <v>0</v>
      </c>
      <c r="K7161" s="3">
        <f>[2]Intensity!A7164</f>
        <v>494.72035579311017</v>
      </c>
      <c r="L7161">
        <f>J7161*(DC_2016!$G$11-H7161)*9.92/20.72</f>
        <v>0</v>
      </c>
      <c r="M7161">
        <f t="shared" si="890"/>
        <v>0</v>
      </c>
      <c r="N7161">
        <f t="shared" si="891"/>
        <v>0</v>
      </c>
      <c r="O7161" s="48">
        <f>IF(M7161=0,0, M7161/(DC_2016!$G$11))</f>
        <v>0</v>
      </c>
      <c r="P7161" s="48">
        <f>IF(OR(O7161&lt;Summary!$G$3, O7161 = Summary!$G$3), O7161, Summary!$G$3)</f>
        <v>0</v>
      </c>
      <c r="Q7161">
        <f>P7161*DC_2016!$G$11</f>
        <v>0</v>
      </c>
      <c r="R7161">
        <f t="shared" si="892"/>
        <v>0</v>
      </c>
      <c r="S7161">
        <f t="shared" si="893"/>
        <v>0</v>
      </c>
      <c r="T7161">
        <f t="shared" si="894"/>
        <v>0</v>
      </c>
      <c r="U7161">
        <f t="shared" si="895"/>
        <v>0</v>
      </c>
    </row>
    <row r="7162" spans="1:21">
      <c r="A7162">
        <v>10</v>
      </c>
      <c r="B7162">
        <v>26</v>
      </c>
      <c r="C7162">
        <v>8</v>
      </c>
      <c r="D7162">
        <f>'[1]2016'!P7162</f>
        <v>0.46166666666666667</v>
      </c>
      <c r="E7162">
        <f>'[1]2016'!Q7162</f>
        <v>5.8533692399985249</v>
      </c>
      <c r="F7162">
        <f t="shared" si="888"/>
        <v>6.3150359066651918</v>
      </c>
      <c r="G7162">
        <f t="shared" si="889"/>
        <v>45.295080040853307</v>
      </c>
      <c r="H7162" s="3">
        <f>DC_2016!K7162</f>
        <v>5.4889390477245135</v>
      </c>
      <c r="I7162" s="48">
        <f>IF(F7162=0,0,IF(H7162&gt;DC_2016!$G$11,0,F7162/((DC_2016!$G$11-H7162)*9.92/20.72)))</f>
        <v>2.9207643651383717</v>
      </c>
      <c r="J7162" s="48">
        <f>IF(OR(I7162&lt;Summary!$F$3, I7162=Summary!$F$3), I7162, Summary!$F$3)</f>
        <v>2.9207643651383717</v>
      </c>
      <c r="K7162" s="3">
        <f>[2]Intensity!A7165</f>
        <v>498.63837906133926</v>
      </c>
      <c r="L7162">
        <f>J7162*(DC_2016!$G$11-H7162)*9.92/20.72</f>
        <v>6.3150359066651927</v>
      </c>
      <c r="M7162">
        <f t="shared" si="890"/>
        <v>0</v>
      </c>
      <c r="N7162">
        <f t="shared" si="891"/>
        <v>2862.8792113604241</v>
      </c>
      <c r="O7162" s="48">
        <f>IF(M7162=0,0, M7162/(DC_2016!$G$11))</f>
        <v>0</v>
      </c>
      <c r="P7162" s="48">
        <f>IF(OR(O7162&lt;Summary!$G$3, O7162 = Summary!$G$3), O7162, Summary!$G$3)</f>
        <v>0</v>
      </c>
      <c r="Q7162">
        <f>P7162*DC_2016!$G$11</f>
        <v>0</v>
      </c>
      <c r="R7162">
        <f t="shared" si="892"/>
        <v>6.3150359066651927</v>
      </c>
      <c r="S7162">
        <f t="shared" si="893"/>
        <v>0</v>
      </c>
      <c r="T7162">
        <f t="shared" si="894"/>
        <v>0</v>
      </c>
      <c r="U7162">
        <f t="shared" si="895"/>
        <v>2862.8792113604241</v>
      </c>
    </row>
    <row r="7163" spans="1:21">
      <c r="A7163">
        <v>10</v>
      </c>
      <c r="B7163">
        <v>26</v>
      </c>
      <c r="C7163">
        <v>9</v>
      </c>
      <c r="D7163">
        <f>'[1]2016'!P7163</f>
        <v>0.98499999999999999</v>
      </c>
      <c r="E7163">
        <f>'[1]2016'!Q7163</f>
        <v>118.73738862748951</v>
      </c>
      <c r="F7163">
        <f t="shared" si="888"/>
        <v>119.72238862748951</v>
      </c>
      <c r="G7163">
        <f t="shared" si="889"/>
        <v>47.695587430072109</v>
      </c>
      <c r="H7163" s="3">
        <f>DC_2016!K7163</f>
        <v>6.9857688115529939</v>
      </c>
      <c r="I7163" s="48">
        <f>IF(F7163=0,0,IF(H7163&gt;DC_2016!$G$11,0,F7163/((DC_2016!$G$11-H7163)*9.92/20.72)))</f>
        <v>82.824856524088858</v>
      </c>
      <c r="J7163" s="48">
        <f>IF(OR(I7163&lt;Summary!$F$3, I7163=Summary!$F$3), I7163, Summary!$F$3)</f>
        <v>82.824856524088858</v>
      </c>
      <c r="K7163" s="3">
        <f>[2]Intensity!A7166</f>
        <v>501.8281323742321</v>
      </c>
      <c r="L7163">
        <f>J7163*(DC_2016!$G$11-H7163)*9.92/20.72</f>
        <v>119.72238862748949</v>
      </c>
      <c r="M7163">
        <f t="shared" si="890"/>
        <v>0</v>
      </c>
      <c r="N7163">
        <f t="shared" si="891"/>
        <v>54369.833034195559</v>
      </c>
      <c r="O7163" s="48">
        <f>IF(M7163=0,0, M7163/(DC_2016!$G$11))</f>
        <v>0</v>
      </c>
      <c r="P7163" s="48">
        <f>IF(OR(O7163&lt;Summary!$G$3, O7163 = Summary!$G$3), O7163, Summary!$G$3)</f>
        <v>0</v>
      </c>
      <c r="Q7163">
        <f>P7163*DC_2016!$G$11</f>
        <v>0</v>
      </c>
      <c r="R7163">
        <f t="shared" si="892"/>
        <v>119.72238862748949</v>
      </c>
      <c r="S7163">
        <f t="shared" si="893"/>
        <v>0</v>
      </c>
      <c r="T7163">
        <f t="shared" si="894"/>
        <v>0</v>
      </c>
      <c r="U7163">
        <f t="shared" si="895"/>
        <v>54369.833034195559</v>
      </c>
    </row>
    <row r="7164" spans="1:21">
      <c r="A7164">
        <v>10</v>
      </c>
      <c r="B7164">
        <v>26</v>
      </c>
      <c r="C7164">
        <v>10</v>
      </c>
      <c r="D7164">
        <f>'[1]2016'!P7164</f>
        <v>2.3825000000000003</v>
      </c>
      <c r="E7164">
        <f>'[1]2016'!Q7164</f>
        <v>67.734690279385077</v>
      </c>
      <c r="F7164">
        <f t="shared" si="888"/>
        <v>70.117190279385085</v>
      </c>
      <c r="G7164">
        <f t="shared" si="889"/>
        <v>46.742783336743067</v>
      </c>
      <c r="H7164" s="3">
        <f>DC_2016!K7164</f>
        <v>7.3470725492316351</v>
      </c>
      <c r="I7164" s="48">
        <f>IF(F7164=0,0,IF(H7164&gt;DC_2016!$G$11,0,F7164/((DC_2016!$G$11-H7164)*9.92/20.72)))</f>
        <v>55.101517715053546</v>
      </c>
      <c r="J7164" s="48">
        <f>IF(OR(I7164&lt;Summary!$F$3, I7164=Summary!$F$3), I7164, Summary!$F$3)</f>
        <v>55.101517715053546</v>
      </c>
      <c r="K7164" s="3">
        <f>[2]Intensity!A7167</f>
        <v>506.28506400499248</v>
      </c>
      <c r="L7164">
        <f>J7164*(DC_2016!$G$11-H7164)*9.92/20.72</f>
        <v>70.117190279385085</v>
      </c>
      <c r="M7164">
        <f t="shared" si="890"/>
        <v>0</v>
      </c>
      <c r="N7164">
        <f t="shared" si="891"/>
        <v>32221.813535038229</v>
      </c>
      <c r="O7164" s="48">
        <f>IF(M7164=0,0, M7164/(DC_2016!$G$11))</f>
        <v>0</v>
      </c>
      <c r="P7164" s="48">
        <f>IF(OR(O7164&lt;Summary!$G$3, O7164 = Summary!$G$3), O7164, Summary!$G$3)</f>
        <v>0</v>
      </c>
      <c r="Q7164">
        <f>P7164*DC_2016!$G$11</f>
        <v>0</v>
      </c>
      <c r="R7164">
        <f t="shared" si="892"/>
        <v>70.117190279385085</v>
      </c>
      <c r="S7164">
        <f t="shared" si="893"/>
        <v>0</v>
      </c>
      <c r="T7164">
        <f t="shared" si="894"/>
        <v>0</v>
      </c>
      <c r="U7164">
        <f t="shared" si="895"/>
        <v>32221.813535038229</v>
      </c>
    </row>
    <row r="7165" spans="1:21">
      <c r="A7165">
        <v>10</v>
      </c>
      <c r="B7165">
        <v>26</v>
      </c>
      <c r="C7165">
        <v>11</v>
      </c>
      <c r="D7165">
        <f>'[1]2016'!P7165</f>
        <v>2.6625000000000001</v>
      </c>
      <c r="E7165">
        <f>'[1]2016'!Q7165</f>
        <v>73.500921787899529</v>
      </c>
      <c r="F7165">
        <f t="shared" si="888"/>
        <v>76.163421787899523</v>
      </c>
      <c r="G7165">
        <f t="shared" si="889"/>
        <v>46.706564152614654</v>
      </c>
      <c r="H7165" s="3">
        <f>DC_2016!K7165</f>
        <v>8.9643368999252289</v>
      </c>
      <c r="I7165" s="48">
        <f>IF(F7165=0,0,IF(H7165&gt;DC_2016!$G$11,0,F7165/((DC_2016!$G$11-H7165)*9.92/20.72)))</f>
        <v>152.87090704479422</v>
      </c>
      <c r="J7165" s="48">
        <f>IF(OR(I7165&lt;Summary!$F$3, I7165=Summary!$F$3), I7165, Summary!$F$3)</f>
        <v>152.87090704479422</v>
      </c>
      <c r="K7165" s="3">
        <f>[2]Intensity!A7168</f>
        <v>507.99455243727778</v>
      </c>
      <c r="L7165">
        <f>J7165*(DC_2016!$G$11-H7165)*9.92/20.72</f>
        <v>76.163421787899537</v>
      </c>
      <c r="M7165">
        <f t="shared" si="890"/>
        <v>0</v>
      </c>
      <c r="N7165">
        <f t="shared" si="891"/>
        <v>35133.27161741646</v>
      </c>
      <c r="O7165" s="48">
        <f>IF(M7165=0,0, M7165/(DC_2016!$G$11))</f>
        <v>0</v>
      </c>
      <c r="P7165" s="48">
        <f>IF(OR(O7165&lt;Summary!$G$3, O7165 = Summary!$G$3), O7165, Summary!$G$3)</f>
        <v>0</v>
      </c>
      <c r="Q7165">
        <f>P7165*DC_2016!$G$11</f>
        <v>0</v>
      </c>
      <c r="R7165">
        <f t="shared" si="892"/>
        <v>76.163421787899537</v>
      </c>
      <c r="S7165">
        <f t="shared" si="893"/>
        <v>0</v>
      </c>
      <c r="T7165">
        <f t="shared" si="894"/>
        <v>0</v>
      </c>
      <c r="U7165">
        <f t="shared" si="895"/>
        <v>35133.27161741646</v>
      </c>
    </row>
    <row r="7166" spans="1:21">
      <c r="A7166">
        <v>10</v>
      </c>
      <c r="B7166">
        <v>26</v>
      </c>
      <c r="C7166">
        <v>12</v>
      </c>
      <c r="D7166">
        <f>'[1]2016'!P7166</f>
        <v>0</v>
      </c>
      <c r="E7166">
        <f>'[1]2016'!Q7166</f>
        <v>0.25649999999999912</v>
      </c>
      <c r="F7166">
        <f t="shared" si="888"/>
        <v>0.25649999999999912</v>
      </c>
      <c r="G7166">
        <f t="shared" si="889"/>
        <v>48</v>
      </c>
      <c r="H7166" s="3">
        <f>DC_2016!K7166</f>
        <v>8.2847417688564207</v>
      </c>
      <c r="I7166" s="48">
        <f>IF(F7166=0,0,IF(H7166&gt;DC_2016!$G$11,0,F7166/((DC_2016!$G$11-H7166)*9.92/20.72)))</f>
        <v>0.31144268771519051</v>
      </c>
      <c r="J7166" s="48">
        <f>IF(OR(I7166&lt;Summary!$F$3, I7166=Summary!$F$3), I7166, Summary!$F$3)</f>
        <v>0.31144268771519051</v>
      </c>
      <c r="K7166" s="3">
        <f>[2]Intensity!A7169</f>
        <v>511.31566400792053</v>
      </c>
      <c r="L7166">
        <f>J7166*(DC_2016!$G$11-H7166)*9.92/20.72</f>
        <v>0.25649999999999912</v>
      </c>
      <c r="M7166">
        <f t="shared" si="890"/>
        <v>0</v>
      </c>
      <c r="N7166">
        <f t="shared" si="891"/>
        <v>118.84046781803121</v>
      </c>
      <c r="O7166" s="48">
        <f>IF(M7166=0,0, M7166/(DC_2016!$G$11))</f>
        <v>0</v>
      </c>
      <c r="P7166" s="48">
        <f>IF(OR(O7166&lt;Summary!$G$3, O7166 = Summary!$G$3), O7166, Summary!$G$3)</f>
        <v>0</v>
      </c>
      <c r="Q7166">
        <f>P7166*DC_2016!$G$11</f>
        <v>0</v>
      </c>
      <c r="R7166">
        <f t="shared" si="892"/>
        <v>0.25649999999999912</v>
      </c>
      <c r="S7166">
        <f t="shared" si="893"/>
        <v>0</v>
      </c>
      <c r="T7166">
        <f t="shared" si="894"/>
        <v>0</v>
      </c>
      <c r="U7166">
        <f t="shared" si="895"/>
        <v>118.84046781803121</v>
      </c>
    </row>
    <row r="7167" spans="1:21">
      <c r="A7167">
        <v>10</v>
      </c>
      <c r="B7167">
        <v>26</v>
      </c>
      <c r="C7167">
        <v>13</v>
      </c>
      <c r="D7167">
        <f>'[1]2016'!P7167</f>
        <v>5.1666666666666666E-2</v>
      </c>
      <c r="E7167">
        <f>'[1]2016'!Q7167</f>
        <v>0.2523749999999983</v>
      </c>
      <c r="F7167">
        <f t="shared" si="888"/>
        <v>0.30404166666666499</v>
      </c>
      <c r="G7167">
        <f t="shared" si="889"/>
        <v>41.712484582705187</v>
      </c>
      <c r="H7167" s="3">
        <f>DC_2016!K7167</f>
        <v>7.8202083934834921</v>
      </c>
      <c r="I7167" s="48">
        <f>IF(F7167=0,0,IF(H7167&gt;DC_2016!$G$11,0,F7167/((DC_2016!$G$11-H7167)*9.92/20.72)))</f>
        <v>0.290673977000799</v>
      </c>
      <c r="J7167" s="48">
        <f>IF(OR(I7167&lt;Summary!$F$3, I7167=Summary!$F$3), I7167, Summary!$F$3)</f>
        <v>0.290673977000799</v>
      </c>
      <c r="K7167" s="3">
        <f>[2]Intensity!A7170</f>
        <v>514.7880545553661</v>
      </c>
      <c r="L7167">
        <f>J7167*(DC_2016!$G$11-H7167)*9.92/20.72</f>
        <v>0.30404166666666499</v>
      </c>
      <c r="M7167">
        <f t="shared" si="890"/>
        <v>0</v>
      </c>
      <c r="N7167">
        <f t="shared" si="891"/>
        <v>143.83468475377032</v>
      </c>
      <c r="O7167" s="48">
        <f>IF(M7167=0,0, M7167/(DC_2016!$G$11))</f>
        <v>0</v>
      </c>
      <c r="P7167" s="48">
        <f>IF(OR(O7167&lt;Summary!$G$3, O7167 = Summary!$G$3), O7167, Summary!$G$3)</f>
        <v>0</v>
      </c>
      <c r="Q7167">
        <f>P7167*DC_2016!$G$11</f>
        <v>0</v>
      </c>
      <c r="R7167">
        <f t="shared" si="892"/>
        <v>0.30404166666666499</v>
      </c>
      <c r="S7167">
        <f t="shared" si="893"/>
        <v>0</v>
      </c>
      <c r="T7167">
        <f t="shared" si="894"/>
        <v>0</v>
      </c>
      <c r="U7167">
        <f t="shared" si="895"/>
        <v>143.83468475377032</v>
      </c>
    </row>
    <row r="7168" spans="1:21">
      <c r="A7168">
        <v>10</v>
      </c>
      <c r="B7168">
        <v>26</v>
      </c>
      <c r="C7168">
        <v>14</v>
      </c>
      <c r="D7168">
        <f>'[1]2016'!P7168</f>
        <v>0</v>
      </c>
      <c r="E7168">
        <f>'[1]2016'!Q7168</f>
        <v>0.33274999999999832</v>
      </c>
      <c r="F7168">
        <f t="shared" si="888"/>
        <v>0.33274999999999832</v>
      </c>
      <c r="G7168">
        <f t="shared" si="889"/>
        <v>48</v>
      </c>
      <c r="H7168" s="3">
        <f>DC_2016!K7168</f>
        <v>7.6567614737909047</v>
      </c>
      <c r="I7168" s="48">
        <f>IF(F7168=0,0,IF(H7168&gt;DC_2016!$G$11,0,F7168/((DC_2016!$G$11-H7168)*9.92/20.72)))</f>
        <v>0.29597741633067703</v>
      </c>
      <c r="J7168" s="48">
        <f>IF(OR(I7168&lt;Summary!$F$3, I7168=Summary!$F$3), I7168, Summary!$F$3)</f>
        <v>0.29597741633067703</v>
      </c>
      <c r="K7168" s="3">
        <f>[2]Intensity!A7171</f>
        <v>512.08346561737176</v>
      </c>
      <c r="L7168">
        <f>J7168*(DC_2016!$G$11-H7168)*9.92/20.72</f>
        <v>0.33274999999999832</v>
      </c>
      <c r="M7168">
        <f t="shared" si="890"/>
        <v>0</v>
      </c>
      <c r="N7168">
        <f t="shared" si="891"/>
        <v>154.42377318417968</v>
      </c>
      <c r="O7168" s="48">
        <f>IF(M7168=0,0, M7168/(DC_2016!$G$11))</f>
        <v>0</v>
      </c>
      <c r="P7168" s="48">
        <f>IF(OR(O7168&lt;Summary!$G$3, O7168 = Summary!$G$3), O7168, Summary!$G$3)</f>
        <v>0</v>
      </c>
      <c r="Q7168">
        <f>P7168*DC_2016!$G$11</f>
        <v>0</v>
      </c>
      <c r="R7168">
        <f t="shared" si="892"/>
        <v>0.33274999999999832</v>
      </c>
      <c r="S7168">
        <f t="shared" si="893"/>
        <v>0</v>
      </c>
      <c r="T7168">
        <f t="shared" si="894"/>
        <v>0</v>
      </c>
      <c r="U7168">
        <f t="shared" si="895"/>
        <v>154.42377318417968</v>
      </c>
    </row>
    <row r="7169" spans="1:21">
      <c r="A7169">
        <v>10</v>
      </c>
      <c r="B7169">
        <v>26</v>
      </c>
      <c r="C7169">
        <v>15</v>
      </c>
      <c r="D7169">
        <f>'[1]2016'!P7169</f>
        <v>0</v>
      </c>
      <c r="E7169">
        <f>'[1]2016'!Q7169</f>
        <v>0.52024999999999866</v>
      </c>
      <c r="F7169">
        <f t="shared" si="888"/>
        <v>0.52024999999999866</v>
      </c>
      <c r="G7169">
        <f t="shared" si="889"/>
        <v>48</v>
      </c>
      <c r="H7169" s="3">
        <f>DC_2016!K7169</f>
        <v>7.7255812246199724</v>
      </c>
      <c r="I7169" s="48">
        <f>IF(F7169=0,0,IF(H7169&gt;DC_2016!$G$11,0,F7169/((DC_2016!$G$11-H7169)*9.92/20.72)))</f>
        <v>0.47672818335148875</v>
      </c>
      <c r="J7169" s="48">
        <f>IF(OR(I7169&lt;Summary!$F$3, I7169=Summary!$F$3), I7169, Summary!$F$3)</f>
        <v>0.47672818335148875</v>
      </c>
      <c r="K7169" s="3">
        <f>[2]Intensity!A7172</f>
        <v>500.20234694286842</v>
      </c>
      <c r="L7169">
        <f>J7169*(DC_2016!$G$11-H7169)*9.92/20.72</f>
        <v>0.52024999999999866</v>
      </c>
      <c r="M7169">
        <f t="shared" si="890"/>
        <v>0</v>
      </c>
      <c r="N7169">
        <f t="shared" si="891"/>
        <v>235.2582709970267</v>
      </c>
      <c r="O7169" s="48">
        <f>IF(M7169=0,0, M7169/(DC_2016!$G$11))</f>
        <v>0</v>
      </c>
      <c r="P7169" s="48">
        <f>IF(OR(O7169&lt;Summary!$G$3, O7169 = Summary!$G$3), O7169, Summary!$G$3)</f>
        <v>0</v>
      </c>
      <c r="Q7169">
        <f>P7169*DC_2016!$G$11</f>
        <v>0</v>
      </c>
      <c r="R7169">
        <f t="shared" si="892"/>
        <v>0.52024999999999866</v>
      </c>
      <c r="S7169">
        <f t="shared" si="893"/>
        <v>0</v>
      </c>
      <c r="T7169">
        <f t="shared" si="894"/>
        <v>0</v>
      </c>
      <c r="U7169">
        <f t="shared" si="895"/>
        <v>235.2582709970267</v>
      </c>
    </row>
    <row r="7170" spans="1:21">
      <c r="A7170">
        <v>10</v>
      </c>
      <c r="B7170">
        <v>26</v>
      </c>
      <c r="C7170">
        <v>16</v>
      </c>
      <c r="D7170">
        <f>'[1]2016'!P7170</f>
        <v>0</v>
      </c>
      <c r="E7170">
        <f>'[1]2016'!Q7170</f>
        <v>0</v>
      </c>
      <c r="F7170">
        <f t="shared" ref="F7170:F7233" si="896">D7170+E7170</f>
        <v>0</v>
      </c>
      <c r="G7170">
        <f t="shared" ref="G7170:G7233" si="897">IF(F7170=0, 0, 11*D7170/F7170+48*E7170/F7170)</f>
        <v>0</v>
      </c>
      <c r="H7170" s="3">
        <f>DC_2016!K7170</f>
        <v>7.3728799672343257</v>
      </c>
      <c r="I7170" s="48">
        <f>IF(F7170=0,0,IF(H7170&gt;DC_2016!$G$11,0,F7170/((DC_2016!$G$11-H7170)*9.92/20.72)))</f>
        <v>0</v>
      </c>
      <c r="J7170" s="48">
        <f>IF(OR(I7170&lt;Summary!$F$3, I7170=Summary!$F$3), I7170, Summary!$F$3)</f>
        <v>0</v>
      </c>
      <c r="K7170" s="3">
        <f>[2]Intensity!A7173</f>
        <v>499.57023748768654</v>
      </c>
      <c r="L7170">
        <f>J7170*(DC_2016!$G$11-H7170)*9.92/20.72</f>
        <v>0</v>
      </c>
      <c r="M7170">
        <f t="shared" ref="M7170:M7233" si="898">F7170-L7170</f>
        <v>0</v>
      </c>
      <c r="N7170">
        <f t="shared" ref="N7170:N7233" si="899">(K7170-G7170)*L7170</f>
        <v>0</v>
      </c>
      <c r="O7170" s="48">
        <f>IF(M7170=0,0, M7170/(DC_2016!$G$11))</f>
        <v>0</v>
      </c>
      <c r="P7170" s="48">
        <f>IF(OR(O7170&lt;Summary!$G$3, O7170 = Summary!$G$3), O7170, Summary!$G$3)</f>
        <v>0</v>
      </c>
      <c r="Q7170">
        <f>P7170*DC_2016!$G$11</f>
        <v>0</v>
      </c>
      <c r="R7170">
        <f t="shared" ref="R7170:R7233" si="900">L7170+Q7170</f>
        <v>0</v>
      </c>
      <c r="S7170">
        <f t="shared" ref="S7170:S7233" si="901">F7170-R7170</f>
        <v>0</v>
      </c>
      <c r="T7170">
        <f t="shared" ref="T7170:T7233" si="902">(K7170-G7170)*Q7170</f>
        <v>0</v>
      </c>
      <c r="U7170">
        <f t="shared" ref="U7170:U7233" si="903">N7170+T7170</f>
        <v>0</v>
      </c>
    </row>
    <row r="7171" spans="1:21">
      <c r="A7171">
        <v>10</v>
      </c>
      <c r="B7171">
        <v>26</v>
      </c>
      <c r="C7171">
        <v>17</v>
      </c>
      <c r="D7171">
        <f>'[1]2016'!P7171</f>
        <v>0</v>
      </c>
      <c r="E7171">
        <f>'[1]2016'!Q7171</f>
        <v>0</v>
      </c>
      <c r="F7171">
        <f t="shared" si="896"/>
        <v>0</v>
      </c>
      <c r="G7171">
        <f t="shared" si="897"/>
        <v>0</v>
      </c>
      <c r="H7171" s="3">
        <f>DC_2016!K7171</f>
        <v>7.5449293558009831</v>
      </c>
      <c r="I7171" s="48">
        <f>IF(F7171=0,0,IF(H7171&gt;DC_2016!$G$11,0,F7171/((DC_2016!$G$11-H7171)*9.92/20.72)))</f>
        <v>0</v>
      </c>
      <c r="J7171" s="48">
        <f>IF(OR(I7171&lt;Summary!$F$3, I7171=Summary!$F$3), I7171, Summary!$F$3)</f>
        <v>0</v>
      </c>
      <c r="K7171" s="3">
        <f>[2]Intensity!A7174</f>
        <v>500.59606630795901</v>
      </c>
      <c r="L7171">
        <f>J7171*(DC_2016!$G$11-H7171)*9.92/20.72</f>
        <v>0</v>
      </c>
      <c r="M7171">
        <f t="shared" si="898"/>
        <v>0</v>
      </c>
      <c r="N7171">
        <f t="shared" si="899"/>
        <v>0</v>
      </c>
      <c r="O7171" s="48">
        <f>IF(M7171=0,0, M7171/(DC_2016!$G$11))</f>
        <v>0</v>
      </c>
      <c r="P7171" s="48">
        <f>IF(OR(O7171&lt;Summary!$G$3, O7171 = Summary!$G$3), O7171, Summary!$G$3)</f>
        <v>0</v>
      </c>
      <c r="Q7171">
        <f>P7171*DC_2016!$G$11</f>
        <v>0</v>
      </c>
      <c r="R7171">
        <f t="shared" si="900"/>
        <v>0</v>
      </c>
      <c r="S7171">
        <f t="shared" si="901"/>
        <v>0</v>
      </c>
      <c r="T7171">
        <f t="shared" si="902"/>
        <v>0</v>
      </c>
      <c r="U7171">
        <f t="shared" si="903"/>
        <v>0</v>
      </c>
    </row>
    <row r="7172" spans="1:21">
      <c r="A7172">
        <v>10</v>
      </c>
      <c r="B7172">
        <v>26</v>
      </c>
      <c r="C7172">
        <v>18</v>
      </c>
      <c r="D7172">
        <f>'[1]2016'!P7172</f>
        <v>0.18333333333333335</v>
      </c>
      <c r="E7172">
        <f>'[1]2016'!Q7172</f>
        <v>0</v>
      </c>
      <c r="F7172">
        <f t="shared" si="896"/>
        <v>0.18333333333333335</v>
      </c>
      <c r="G7172">
        <f t="shared" si="897"/>
        <v>10.999999999999998</v>
      </c>
      <c r="H7172" s="3">
        <f>DC_2016!K7172</f>
        <v>7.0803959804152843</v>
      </c>
      <c r="I7172" s="48">
        <f>IF(F7172=0,0,IF(H7172&gt;DC_2016!$G$11,0,F7172/((DC_2016!$G$11-H7172)*9.92/20.72)))</f>
        <v>0.13093512503779764</v>
      </c>
      <c r="J7172" s="48">
        <f>IF(OR(I7172&lt;Summary!$F$3, I7172=Summary!$F$3), I7172, Summary!$F$3)</f>
        <v>0.13093512503779764</v>
      </c>
      <c r="K7172" s="3">
        <f>[2]Intensity!A7175</f>
        <v>508.69838434610898</v>
      </c>
      <c r="L7172">
        <f>J7172*(DC_2016!$G$11-H7172)*9.92/20.72</f>
        <v>0.18333333333333338</v>
      </c>
      <c r="M7172">
        <f t="shared" si="898"/>
        <v>0</v>
      </c>
      <c r="N7172">
        <f t="shared" si="899"/>
        <v>91.244703796786666</v>
      </c>
      <c r="O7172" s="48">
        <f>IF(M7172=0,0, M7172/(DC_2016!$G$11))</f>
        <v>0</v>
      </c>
      <c r="P7172" s="48">
        <f>IF(OR(O7172&lt;Summary!$G$3, O7172 = Summary!$G$3), O7172, Summary!$G$3)</f>
        <v>0</v>
      </c>
      <c r="Q7172">
        <f>P7172*DC_2016!$G$11</f>
        <v>0</v>
      </c>
      <c r="R7172">
        <f t="shared" si="900"/>
        <v>0.18333333333333338</v>
      </c>
      <c r="S7172">
        <f t="shared" si="901"/>
        <v>0</v>
      </c>
      <c r="T7172">
        <f t="shared" si="902"/>
        <v>0</v>
      </c>
      <c r="U7172">
        <f t="shared" si="903"/>
        <v>91.244703796786666</v>
      </c>
    </row>
    <row r="7173" spans="1:21">
      <c r="A7173">
        <v>10</v>
      </c>
      <c r="B7173">
        <v>26</v>
      </c>
      <c r="C7173">
        <v>19</v>
      </c>
      <c r="D7173">
        <f>'[1]2016'!P7173</f>
        <v>1.075</v>
      </c>
      <c r="E7173">
        <f>'[1]2016'!Q7173</f>
        <v>0</v>
      </c>
      <c r="F7173">
        <f t="shared" si="896"/>
        <v>1.075</v>
      </c>
      <c r="G7173">
        <f t="shared" si="897"/>
        <v>11</v>
      </c>
      <c r="H7173" s="3">
        <f>DC_2016!K7173</f>
        <v>7.7771960492043837</v>
      </c>
      <c r="I7173" s="48">
        <f>IF(F7173=0,0,IF(H7173&gt;DC_2016!$G$11,0,F7173/((DC_2016!$G$11-H7173)*9.92/20.72)))</f>
        <v>1.0078930835812192</v>
      </c>
      <c r="J7173" s="48">
        <f>IF(OR(I7173&lt;Summary!$F$3, I7173=Summary!$F$3), I7173, Summary!$F$3)</f>
        <v>1.0078930835812192</v>
      </c>
      <c r="K7173" s="3">
        <f>[2]Intensity!A7176</f>
        <v>497.61535531212257</v>
      </c>
      <c r="L7173">
        <f>J7173*(DC_2016!$G$11-H7173)*9.92/20.72</f>
        <v>1.075</v>
      </c>
      <c r="M7173">
        <f t="shared" si="898"/>
        <v>0</v>
      </c>
      <c r="N7173">
        <f t="shared" si="899"/>
        <v>523.11150696053176</v>
      </c>
      <c r="O7173" s="48">
        <f>IF(M7173=0,0, M7173/(DC_2016!$G$11))</f>
        <v>0</v>
      </c>
      <c r="P7173" s="48">
        <f>IF(OR(O7173&lt;Summary!$G$3, O7173 = Summary!$G$3), O7173, Summary!$G$3)</f>
        <v>0</v>
      </c>
      <c r="Q7173">
        <f>P7173*DC_2016!$G$11</f>
        <v>0</v>
      </c>
      <c r="R7173">
        <f t="shared" si="900"/>
        <v>1.075</v>
      </c>
      <c r="S7173">
        <f t="shared" si="901"/>
        <v>0</v>
      </c>
      <c r="T7173">
        <f t="shared" si="902"/>
        <v>0</v>
      </c>
      <c r="U7173">
        <f t="shared" si="903"/>
        <v>523.11150696053176</v>
      </c>
    </row>
    <row r="7174" spans="1:21">
      <c r="A7174">
        <v>10</v>
      </c>
      <c r="B7174">
        <v>26</v>
      </c>
      <c r="C7174">
        <v>20</v>
      </c>
      <c r="D7174">
        <f>'[1]2016'!P7174</f>
        <v>0</v>
      </c>
      <c r="E7174">
        <f>'[1]2016'!Q7174</f>
        <v>0</v>
      </c>
      <c r="F7174">
        <f t="shared" si="896"/>
        <v>0</v>
      </c>
      <c r="G7174">
        <f t="shared" si="897"/>
        <v>0</v>
      </c>
      <c r="H7174" s="3">
        <f>DC_2016!K7174</f>
        <v>7.3470725492316351</v>
      </c>
      <c r="I7174" s="48">
        <f>IF(F7174=0,0,IF(H7174&gt;DC_2016!$G$11,0,F7174/((DC_2016!$G$11-H7174)*9.92/20.72)))</f>
        <v>0</v>
      </c>
      <c r="J7174" s="48">
        <f>IF(OR(I7174&lt;Summary!$F$3, I7174=Summary!$F$3), I7174, Summary!$F$3)</f>
        <v>0</v>
      </c>
      <c r="K7174" s="3">
        <f>[2]Intensity!A7177</f>
        <v>471.96129950508919</v>
      </c>
      <c r="L7174">
        <f>J7174*(DC_2016!$G$11-H7174)*9.92/20.72</f>
        <v>0</v>
      </c>
      <c r="M7174">
        <f t="shared" si="898"/>
        <v>0</v>
      </c>
      <c r="N7174">
        <f t="shared" si="899"/>
        <v>0</v>
      </c>
      <c r="O7174" s="48">
        <f>IF(M7174=0,0, M7174/(DC_2016!$G$11))</f>
        <v>0</v>
      </c>
      <c r="P7174" s="48">
        <f>IF(OR(O7174&lt;Summary!$G$3, O7174 = Summary!$G$3), O7174, Summary!$G$3)</f>
        <v>0</v>
      </c>
      <c r="Q7174">
        <f>P7174*DC_2016!$G$11</f>
        <v>0</v>
      </c>
      <c r="R7174">
        <f t="shared" si="900"/>
        <v>0</v>
      </c>
      <c r="S7174">
        <f t="shared" si="901"/>
        <v>0</v>
      </c>
      <c r="T7174">
        <f t="shared" si="902"/>
        <v>0</v>
      </c>
      <c r="U7174">
        <f t="shared" si="903"/>
        <v>0</v>
      </c>
    </row>
    <row r="7175" spans="1:21">
      <c r="A7175">
        <v>10</v>
      </c>
      <c r="B7175">
        <v>26</v>
      </c>
      <c r="C7175">
        <v>21</v>
      </c>
      <c r="D7175">
        <f>'[1]2016'!P7175</f>
        <v>0</v>
      </c>
      <c r="E7175">
        <f>'[1]2016'!Q7175</f>
        <v>0</v>
      </c>
      <c r="F7175">
        <f t="shared" si="896"/>
        <v>0</v>
      </c>
      <c r="G7175">
        <f t="shared" si="897"/>
        <v>0</v>
      </c>
      <c r="H7175" s="3">
        <f>DC_2016!K7175</f>
        <v>6.5556453230244944</v>
      </c>
      <c r="I7175" s="48">
        <f>IF(F7175=0,0,IF(H7175&gt;DC_2016!$G$11,0,F7175/((DC_2016!$G$11-H7175)*9.92/20.72)))</f>
        <v>0</v>
      </c>
      <c r="J7175" s="48">
        <f>IF(OR(I7175&lt;Summary!$F$3, I7175=Summary!$F$3), I7175, Summary!$F$3)</f>
        <v>0</v>
      </c>
      <c r="K7175" s="3">
        <f>[2]Intensity!A7178</f>
        <v>448.78657376969937</v>
      </c>
      <c r="L7175">
        <f>J7175*(DC_2016!$G$11-H7175)*9.92/20.72</f>
        <v>0</v>
      </c>
      <c r="M7175">
        <f t="shared" si="898"/>
        <v>0</v>
      </c>
      <c r="N7175">
        <f t="shared" si="899"/>
        <v>0</v>
      </c>
      <c r="O7175" s="48">
        <f>IF(M7175=0,0, M7175/(DC_2016!$G$11))</f>
        <v>0</v>
      </c>
      <c r="P7175" s="48">
        <f>IF(OR(O7175&lt;Summary!$G$3, O7175 = Summary!$G$3), O7175, Summary!$G$3)</f>
        <v>0</v>
      </c>
      <c r="Q7175">
        <f>P7175*DC_2016!$G$11</f>
        <v>0</v>
      </c>
      <c r="R7175">
        <f t="shared" si="900"/>
        <v>0</v>
      </c>
      <c r="S7175">
        <f t="shared" si="901"/>
        <v>0</v>
      </c>
      <c r="T7175">
        <f t="shared" si="902"/>
        <v>0</v>
      </c>
      <c r="U7175">
        <f t="shared" si="903"/>
        <v>0</v>
      </c>
    </row>
    <row r="7176" spans="1:21">
      <c r="A7176">
        <v>10</v>
      </c>
      <c r="B7176">
        <v>26</v>
      </c>
      <c r="C7176">
        <v>22</v>
      </c>
      <c r="D7176">
        <f>'[1]2016'!P7176</f>
        <v>0</v>
      </c>
      <c r="E7176">
        <f>'[1]2016'!Q7176</f>
        <v>0</v>
      </c>
      <c r="F7176">
        <f t="shared" si="896"/>
        <v>0</v>
      </c>
      <c r="G7176">
        <f t="shared" si="897"/>
        <v>0</v>
      </c>
      <c r="H7176" s="3">
        <f>DC_2016!K7176</f>
        <v>4.9211760346445939</v>
      </c>
      <c r="I7176" s="48">
        <f>IF(F7176=0,0,IF(H7176&gt;DC_2016!$G$11,0,F7176/((DC_2016!$G$11-H7176)*9.92/20.72)))</f>
        <v>0</v>
      </c>
      <c r="J7176" s="48">
        <f>IF(OR(I7176&lt;Summary!$F$3, I7176=Summary!$F$3), I7176, Summary!$F$3)</f>
        <v>0</v>
      </c>
      <c r="K7176" s="3">
        <f>[2]Intensity!A7179</f>
        <v>437.17777184542928</v>
      </c>
      <c r="L7176">
        <f>J7176*(DC_2016!$G$11-H7176)*9.92/20.72</f>
        <v>0</v>
      </c>
      <c r="M7176">
        <f t="shared" si="898"/>
        <v>0</v>
      </c>
      <c r="N7176">
        <f t="shared" si="899"/>
        <v>0</v>
      </c>
      <c r="O7176" s="48">
        <f>IF(M7176=0,0, M7176/(DC_2016!$G$11))</f>
        <v>0</v>
      </c>
      <c r="P7176" s="48">
        <f>IF(OR(O7176&lt;Summary!$G$3, O7176 = Summary!$G$3), O7176, Summary!$G$3)</f>
        <v>0</v>
      </c>
      <c r="Q7176">
        <f>P7176*DC_2016!$G$11</f>
        <v>0</v>
      </c>
      <c r="R7176">
        <f t="shared" si="900"/>
        <v>0</v>
      </c>
      <c r="S7176">
        <f t="shared" si="901"/>
        <v>0</v>
      </c>
      <c r="T7176">
        <f t="shared" si="902"/>
        <v>0</v>
      </c>
      <c r="U7176">
        <f t="shared" si="903"/>
        <v>0</v>
      </c>
    </row>
    <row r="7177" spans="1:21">
      <c r="A7177">
        <v>10</v>
      </c>
      <c r="B7177">
        <v>26</v>
      </c>
      <c r="C7177">
        <v>23</v>
      </c>
      <c r="D7177">
        <f>'[1]2016'!P7177</f>
        <v>0</v>
      </c>
      <c r="E7177">
        <f>'[1]2016'!Q7177</f>
        <v>0</v>
      </c>
      <c r="F7177">
        <f t="shared" si="896"/>
        <v>0</v>
      </c>
      <c r="G7177">
        <f t="shared" si="897"/>
        <v>0</v>
      </c>
      <c r="H7177" s="3">
        <f>DC_2016!K7177</f>
        <v>4.5954365762316387</v>
      </c>
      <c r="I7177" s="48">
        <f>IF(F7177=0,0,IF(H7177&gt;DC_2016!$G$11,0,F7177/((DC_2016!$G$11-H7177)*9.92/20.72)))</f>
        <v>0</v>
      </c>
      <c r="J7177" s="48">
        <f>IF(OR(I7177&lt;Summary!$F$3, I7177=Summary!$F$3), I7177, Summary!$F$3)</f>
        <v>0</v>
      </c>
      <c r="K7177" s="3">
        <f>[2]Intensity!A7180</f>
        <v>426.35604692342355</v>
      </c>
      <c r="L7177">
        <f>J7177*(DC_2016!$G$11-H7177)*9.92/20.72</f>
        <v>0</v>
      </c>
      <c r="M7177">
        <f t="shared" si="898"/>
        <v>0</v>
      </c>
      <c r="N7177">
        <f t="shared" si="899"/>
        <v>0</v>
      </c>
      <c r="O7177" s="48">
        <f>IF(M7177=0,0, M7177/(DC_2016!$G$11))</f>
        <v>0</v>
      </c>
      <c r="P7177" s="48">
        <f>IF(OR(O7177&lt;Summary!$G$3, O7177 = Summary!$G$3), O7177, Summary!$G$3)</f>
        <v>0</v>
      </c>
      <c r="Q7177">
        <f>P7177*DC_2016!$G$11</f>
        <v>0</v>
      </c>
      <c r="R7177">
        <f t="shared" si="900"/>
        <v>0</v>
      </c>
      <c r="S7177">
        <f t="shared" si="901"/>
        <v>0</v>
      </c>
      <c r="T7177">
        <f t="shared" si="902"/>
        <v>0</v>
      </c>
      <c r="U7177">
        <f t="shared" si="903"/>
        <v>0</v>
      </c>
    </row>
    <row r="7178" spans="1:21">
      <c r="A7178">
        <v>10</v>
      </c>
      <c r="B7178">
        <v>27</v>
      </c>
      <c r="C7178">
        <v>0</v>
      </c>
      <c r="D7178">
        <f>'[1]2016'!P7178</f>
        <v>0</v>
      </c>
      <c r="E7178">
        <f>'[1]2016'!Q7178</f>
        <v>0</v>
      </c>
      <c r="F7178">
        <f t="shared" si="896"/>
        <v>0</v>
      </c>
      <c r="G7178">
        <f t="shared" si="897"/>
        <v>0</v>
      </c>
      <c r="H7178" s="3">
        <f>DC_2016!K7178</f>
        <v>3.8458673019029437</v>
      </c>
      <c r="I7178" s="48">
        <f>IF(F7178=0,0,IF(H7178&gt;DC_2016!$G$11,0,F7178/((DC_2016!$G$11-H7178)*9.92/20.72)))</f>
        <v>0</v>
      </c>
      <c r="J7178" s="48">
        <f>IF(OR(I7178&lt;Summary!$F$3, I7178=Summary!$F$3), I7178, Summary!$F$3)</f>
        <v>0</v>
      </c>
      <c r="K7178" s="3">
        <f>[2]Intensity!A7181</f>
        <v>425.57341118454855</v>
      </c>
      <c r="L7178">
        <f>J7178*(DC_2016!$G$11-H7178)*9.92/20.72</f>
        <v>0</v>
      </c>
      <c r="M7178">
        <f t="shared" si="898"/>
        <v>0</v>
      </c>
      <c r="N7178">
        <f t="shared" si="899"/>
        <v>0</v>
      </c>
      <c r="O7178" s="48">
        <f>IF(M7178=0,0, M7178/(DC_2016!$G$11))</f>
        <v>0</v>
      </c>
      <c r="P7178" s="48">
        <f>IF(OR(O7178&lt;Summary!$G$3, O7178 = Summary!$G$3), O7178, Summary!$G$3)</f>
        <v>0</v>
      </c>
      <c r="Q7178">
        <f>P7178*DC_2016!$G$11</f>
        <v>0</v>
      </c>
      <c r="R7178">
        <f t="shared" si="900"/>
        <v>0</v>
      </c>
      <c r="S7178">
        <f t="shared" si="901"/>
        <v>0</v>
      </c>
      <c r="T7178">
        <f t="shared" si="902"/>
        <v>0</v>
      </c>
      <c r="U7178">
        <f t="shared" si="903"/>
        <v>0</v>
      </c>
    </row>
    <row r="7179" spans="1:21">
      <c r="A7179">
        <v>10</v>
      </c>
      <c r="B7179">
        <v>27</v>
      </c>
      <c r="C7179">
        <v>1</v>
      </c>
      <c r="D7179">
        <f>'[1]2016'!P7179</f>
        <v>0</v>
      </c>
      <c r="E7179">
        <f>'[1]2016'!Q7179</f>
        <v>0</v>
      </c>
      <c r="F7179">
        <f t="shared" si="896"/>
        <v>0</v>
      </c>
      <c r="G7179">
        <f t="shared" si="897"/>
        <v>0</v>
      </c>
      <c r="H7179" s="3">
        <f>DC_2016!K7179</f>
        <v>3.4243462707975612</v>
      </c>
      <c r="I7179" s="48">
        <f>IF(F7179=0,0,IF(H7179&gt;DC_2016!$G$11,0,F7179/((DC_2016!$G$11-H7179)*9.92/20.72)))</f>
        <v>0</v>
      </c>
      <c r="J7179" s="48">
        <f>IF(OR(I7179&lt;Summary!$F$3, I7179=Summary!$F$3), I7179, Summary!$F$3)</f>
        <v>0</v>
      </c>
      <c r="K7179" s="3">
        <f>[2]Intensity!A7182</f>
        <v>431.59510679826269</v>
      </c>
      <c r="L7179">
        <f>J7179*(DC_2016!$G$11-H7179)*9.92/20.72</f>
        <v>0</v>
      </c>
      <c r="M7179">
        <f t="shared" si="898"/>
        <v>0</v>
      </c>
      <c r="N7179">
        <f t="shared" si="899"/>
        <v>0</v>
      </c>
      <c r="O7179" s="48">
        <f>IF(M7179=0,0, M7179/(DC_2016!$G$11))</f>
        <v>0</v>
      </c>
      <c r="P7179" s="48">
        <f>IF(OR(O7179&lt;Summary!$G$3, O7179 = Summary!$G$3), O7179, Summary!$G$3)</f>
        <v>0</v>
      </c>
      <c r="Q7179">
        <f>P7179*DC_2016!$G$11</f>
        <v>0</v>
      </c>
      <c r="R7179">
        <f t="shared" si="900"/>
        <v>0</v>
      </c>
      <c r="S7179">
        <f t="shared" si="901"/>
        <v>0</v>
      </c>
      <c r="T7179">
        <f t="shared" si="902"/>
        <v>0</v>
      </c>
      <c r="U7179">
        <f t="shared" si="903"/>
        <v>0</v>
      </c>
    </row>
    <row r="7180" spans="1:21">
      <c r="A7180">
        <v>10</v>
      </c>
      <c r="B7180">
        <v>27</v>
      </c>
      <c r="C7180">
        <v>2</v>
      </c>
      <c r="D7180">
        <f>'[1]2016'!P7180</f>
        <v>0</v>
      </c>
      <c r="E7180">
        <f>'[1]2016'!Q7180</f>
        <v>0</v>
      </c>
      <c r="F7180">
        <f t="shared" si="896"/>
        <v>0</v>
      </c>
      <c r="G7180">
        <f t="shared" si="897"/>
        <v>0</v>
      </c>
      <c r="H7180" s="3">
        <f>DC_2016!K7180</f>
        <v>3.3383215708066611</v>
      </c>
      <c r="I7180" s="48">
        <f>IF(F7180=0,0,IF(H7180&gt;DC_2016!$G$11,0,F7180/((DC_2016!$G$11-H7180)*9.92/20.72)))</f>
        <v>0</v>
      </c>
      <c r="J7180" s="48">
        <f>IF(OR(I7180&lt;Summary!$F$3, I7180=Summary!$F$3), I7180, Summary!$F$3)</f>
        <v>0</v>
      </c>
      <c r="K7180" s="3">
        <f>[2]Intensity!A7183</f>
        <v>404.33739624511497</v>
      </c>
      <c r="L7180">
        <f>J7180*(DC_2016!$G$11-H7180)*9.92/20.72</f>
        <v>0</v>
      </c>
      <c r="M7180">
        <f t="shared" si="898"/>
        <v>0</v>
      </c>
      <c r="N7180">
        <f t="shared" si="899"/>
        <v>0</v>
      </c>
      <c r="O7180" s="48">
        <f>IF(M7180=0,0, M7180/(DC_2016!$G$11))</f>
        <v>0</v>
      </c>
      <c r="P7180" s="48">
        <f>IF(OR(O7180&lt;Summary!$G$3, O7180 = Summary!$G$3), O7180, Summary!$G$3)</f>
        <v>0</v>
      </c>
      <c r="Q7180">
        <f>P7180*DC_2016!$G$11</f>
        <v>0</v>
      </c>
      <c r="R7180">
        <f t="shared" si="900"/>
        <v>0</v>
      </c>
      <c r="S7180">
        <f t="shared" si="901"/>
        <v>0</v>
      </c>
      <c r="T7180">
        <f t="shared" si="902"/>
        <v>0</v>
      </c>
      <c r="U7180">
        <f t="shared" si="903"/>
        <v>0</v>
      </c>
    </row>
    <row r="7181" spans="1:21">
      <c r="A7181">
        <v>10</v>
      </c>
      <c r="B7181">
        <v>27</v>
      </c>
      <c r="C7181">
        <v>3</v>
      </c>
      <c r="D7181">
        <f>'[1]2016'!P7181</f>
        <v>0</v>
      </c>
      <c r="E7181">
        <f>'[1]2016'!Q7181</f>
        <v>0</v>
      </c>
      <c r="F7181">
        <f t="shared" si="896"/>
        <v>0</v>
      </c>
      <c r="G7181">
        <f t="shared" si="897"/>
        <v>0</v>
      </c>
      <c r="H7181" s="3">
        <f>DC_2016!K7181</f>
        <v>3.3039116953887202</v>
      </c>
      <c r="I7181" s="48">
        <f>IF(F7181=0,0,IF(H7181&gt;DC_2016!$G$11,0,F7181/((DC_2016!$G$11-H7181)*9.92/20.72)))</f>
        <v>0</v>
      </c>
      <c r="J7181" s="48">
        <f>IF(OR(I7181&lt;Summary!$F$3, I7181=Summary!$F$3), I7181, Summary!$F$3)</f>
        <v>0</v>
      </c>
      <c r="K7181" s="3">
        <f>[2]Intensity!A7184</f>
        <v>415.18481034410939</v>
      </c>
      <c r="L7181">
        <f>J7181*(DC_2016!$G$11-H7181)*9.92/20.72</f>
        <v>0</v>
      </c>
      <c r="M7181">
        <f t="shared" si="898"/>
        <v>0</v>
      </c>
      <c r="N7181">
        <f t="shared" si="899"/>
        <v>0</v>
      </c>
      <c r="O7181" s="48">
        <f>IF(M7181=0,0, M7181/(DC_2016!$G$11))</f>
        <v>0</v>
      </c>
      <c r="P7181" s="48">
        <f>IF(OR(O7181&lt;Summary!$G$3, O7181 = Summary!$G$3), O7181, Summary!$G$3)</f>
        <v>0</v>
      </c>
      <c r="Q7181">
        <f>P7181*DC_2016!$G$11</f>
        <v>0</v>
      </c>
      <c r="R7181">
        <f t="shared" si="900"/>
        <v>0</v>
      </c>
      <c r="S7181">
        <f t="shared" si="901"/>
        <v>0</v>
      </c>
      <c r="T7181">
        <f t="shared" si="902"/>
        <v>0</v>
      </c>
      <c r="U7181">
        <f t="shared" si="903"/>
        <v>0</v>
      </c>
    </row>
    <row r="7182" spans="1:21">
      <c r="A7182">
        <v>10</v>
      </c>
      <c r="B7182">
        <v>27</v>
      </c>
      <c r="C7182">
        <v>4</v>
      </c>
      <c r="D7182">
        <f>'[1]2016'!P7182</f>
        <v>0</v>
      </c>
      <c r="E7182">
        <f>'[1]2016'!Q7182</f>
        <v>0</v>
      </c>
      <c r="F7182">
        <f t="shared" si="896"/>
        <v>0</v>
      </c>
      <c r="G7182">
        <f t="shared" si="897"/>
        <v>0</v>
      </c>
      <c r="H7182" s="3">
        <f>DC_2016!K7182</f>
        <v>3.2608993396717185</v>
      </c>
      <c r="I7182" s="48">
        <f>IF(F7182=0,0,IF(H7182&gt;DC_2016!$G$11,0,F7182/((DC_2016!$G$11-H7182)*9.92/20.72)))</f>
        <v>0</v>
      </c>
      <c r="J7182" s="48">
        <f>IF(OR(I7182&lt;Summary!$F$3, I7182=Summary!$F$3), I7182, Summary!$F$3)</f>
        <v>0</v>
      </c>
      <c r="K7182" s="3">
        <f>[2]Intensity!A7185</f>
        <v>449.31761016492879</v>
      </c>
      <c r="L7182">
        <f>J7182*(DC_2016!$G$11-H7182)*9.92/20.72</f>
        <v>0</v>
      </c>
      <c r="M7182">
        <f t="shared" si="898"/>
        <v>0</v>
      </c>
      <c r="N7182">
        <f t="shared" si="899"/>
        <v>0</v>
      </c>
      <c r="O7182" s="48">
        <f>IF(M7182=0,0, M7182/(DC_2016!$G$11))</f>
        <v>0</v>
      </c>
      <c r="P7182" s="48">
        <f>IF(OR(O7182&lt;Summary!$G$3, O7182 = Summary!$G$3), O7182, Summary!$G$3)</f>
        <v>0</v>
      </c>
      <c r="Q7182">
        <f>P7182*DC_2016!$G$11</f>
        <v>0</v>
      </c>
      <c r="R7182">
        <f t="shared" si="900"/>
        <v>0</v>
      </c>
      <c r="S7182">
        <f t="shared" si="901"/>
        <v>0</v>
      </c>
      <c r="T7182">
        <f t="shared" si="902"/>
        <v>0</v>
      </c>
      <c r="U7182">
        <f t="shared" si="903"/>
        <v>0</v>
      </c>
    </row>
    <row r="7183" spans="1:21">
      <c r="A7183">
        <v>10</v>
      </c>
      <c r="B7183">
        <v>27</v>
      </c>
      <c r="C7183">
        <v>5</v>
      </c>
      <c r="D7183">
        <f>'[1]2016'!P7183</f>
        <v>0</v>
      </c>
      <c r="E7183">
        <f>'[1]2016'!Q7183</f>
        <v>0</v>
      </c>
      <c r="F7183">
        <f t="shared" si="896"/>
        <v>0</v>
      </c>
      <c r="G7183">
        <f t="shared" si="897"/>
        <v>0</v>
      </c>
      <c r="H7183" s="3">
        <f>DC_2016!K7183</f>
        <v>3.4071413330952076</v>
      </c>
      <c r="I7183" s="48">
        <f>IF(F7183=0,0,IF(H7183&gt;DC_2016!$G$11,0,F7183/((DC_2016!$G$11-H7183)*9.92/20.72)))</f>
        <v>0</v>
      </c>
      <c r="J7183" s="48">
        <f>IF(OR(I7183&lt;Summary!$F$3, I7183=Summary!$F$3), I7183, Summary!$F$3)</f>
        <v>0</v>
      </c>
      <c r="K7183" s="3">
        <f>[2]Intensity!A7186</f>
        <v>460.08592375471005</v>
      </c>
      <c r="L7183">
        <f>J7183*(DC_2016!$G$11-H7183)*9.92/20.72</f>
        <v>0</v>
      </c>
      <c r="M7183">
        <f t="shared" si="898"/>
        <v>0</v>
      </c>
      <c r="N7183">
        <f t="shared" si="899"/>
        <v>0</v>
      </c>
      <c r="O7183" s="48">
        <f>IF(M7183=0,0, M7183/(DC_2016!$G$11))</f>
        <v>0</v>
      </c>
      <c r="P7183" s="48">
        <f>IF(OR(O7183&lt;Summary!$G$3, O7183 = Summary!$G$3), O7183, Summary!$G$3)</f>
        <v>0</v>
      </c>
      <c r="Q7183">
        <f>P7183*DC_2016!$G$11</f>
        <v>0</v>
      </c>
      <c r="R7183">
        <f t="shared" si="900"/>
        <v>0</v>
      </c>
      <c r="S7183">
        <f t="shared" si="901"/>
        <v>0</v>
      </c>
      <c r="T7183">
        <f t="shared" si="902"/>
        <v>0</v>
      </c>
      <c r="U7183">
        <f t="shared" si="903"/>
        <v>0</v>
      </c>
    </row>
    <row r="7184" spans="1:21">
      <c r="A7184">
        <v>10</v>
      </c>
      <c r="B7184">
        <v>27</v>
      </c>
      <c r="C7184">
        <v>6</v>
      </c>
      <c r="D7184">
        <f>'[1]2016'!P7184</f>
        <v>0</v>
      </c>
      <c r="E7184">
        <f>'[1]2016'!Q7184</f>
        <v>0</v>
      </c>
      <c r="F7184">
        <f t="shared" si="896"/>
        <v>0</v>
      </c>
      <c r="G7184">
        <f t="shared" si="897"/>
        <v>0</v>
      </c>
      <c r="H7184" s="3">
        <f>DC_2016!K7184</f>
        <v>4.9555859214919664</v>
      </c>
      <c r="I7184" s="48">
        <f>IF(F7184=0,0,IF(H7184&gt;DC_2016!$G$11,0,F7184/((DC_2016!$G$11-H7184)*9.92/20.72)))</f>
        <v>0</v>
      </c>
      <c r="J7184" s="48">
        <f>IF(OR(I7184&lt;Summary!$F$3, I7184=Summary!$F$3), I7184, Summary!$F$3)</f>
        <v>0</v>
      </c>
      <c r="K7184" s="3">
        <f>[2]Intensity!A7187</f>
        <v>464.86217555086023</v>
      </c>
      <c r="L7184">
        <f>J7184*(DC_2016!$G$11-H7184)*9.92/20.72</f>
        <v>0</v>
      </c>
      <c r="M7184">
        <f t="shared" si="898"/>
        <v>0</v>
      </c>
      <c r="N7184">
        <f t="shared" si="899"/>
        <v>0</v>
      </c>
      <c r="O7184" s="48">
        <f>IF(M7184=0,0, M7184/(DC_2016!$G$11))</f>
        <v>0</v>
      </c>
      <c r="P7184" s="48">
        <f>IF(OR(O7184&lt;Summary!$G$3, O7184 = Summary!$G$3), O7184, Summary!$G$3)</f>
        <v>0</v>
      </c>
      <c r="Q7184">
        <f>P7184*DC_2016!$G$11</f>
        <v>0</v>
      </c>
      <c r="R7184">
        <f t="shared" si="900"/>
        <v>0</v>
      </c>
      <c r="S7184">
        <f t="shared" si="901"/>
        <v>0</v>
      </c>
      <c r="T7184">
        <f t="shared" si="902"/>
        <v>0</v>
      </c>
      <c r="U7184">
        <f t="shared" si="903"/>
        <v>0</v>
      </c>
    </row>
    <row r="7185" spans="1:21">
      <c r="A7185">
        <v>10</v>
      </c>
      <c r="B7185">
        <v>27</v>
      </c>
      <c r="C7185">
        <v>7</v>
      </c>
      <c r="D7185">
        <f>'[1]2016'!P7185</f>
        <v>0</v>
      </c>
      <c r="E7185">
        <f>'[1]2016'!Q7185</f>
        <v>0</v>
      </c>
      <c r="F7185">
        <f t="shared" si="896"/>
        <v>0</v>
      </c>
      <c r="G7185">
        <f t="shared" si="897"/>
        <v>0</v>
      </c>
      <c r="H7185" s="3">
        <f>DC_2016!K7185</f>
        <v>6.5556453230244944</v>
      </c>
      <c r="I7185" s="48">
        <f>IF(F7185=0,0,IF(H7185&gt;DC_2016!$G$11,0,F7185/((DC_2016!$G$11-H7185)*9.92/20.72)))</f>
        <v>0</v>
      </c>
      <c r="J7185" s="48">
        <f>IF(OR(I7185&lt;Summary!$F$3, I7185=Summary!$F$3), I7185, Summary!$F$3)</f>
        <v>0</v>
      </c>
      <c r="K7185" s="3">
        <f>[2]Intensity!A7188</f>
        <v>465.85618294742017</v>
      </c>
      <c r="L7185">
        <f>J7185*(DC_2016!$G$11-H7185)*9.92/20.72</f>
        <v>0</v>
      </c>
      <c r="M7185">
        <f t="shared" si="898"/>
        <v>0</v>
      </c>
      <c r="N7185">
        <f t="shared" si="899"/>
        <v>0</v>
      </c>
      <c r="O7185" s="48">
        <f>IF(M7185=0,0, M7185/(DC_2016!$G$11))</f>
        <v>0</v>
      </c>
      <c r="P7185" s="48">
        <f>IF(OR(O7185&lt;Summary!$G$3, O7185 = Summary!$G$3), O7185, Summary!$G$3)</f>
        <v>0</v>
      </c>
      <c r="Q7185">
        <f>P7185*DC_2016!$G$11</f>
        <v>0</v>
      </c>
      <c r="R7185">
        <f t="shared" si="900"/>
        <v>0</v>
      </c>
      <c r="S7185">
        <f t="shared" si="901"/>
        <v>0</v>
      </c>
      <c r="T7185">
        <f t="shared" si="902"/>
        <v>0</v>
      </c>
      <c r="U7185">
        <f t="shared" si="903"/>
        <v>0</v>
      </c>
    </row>
    <row r="7186" spans="1:21">
      <c r="A7186">
        <v>10</v>
      </c>
      <c r="B7186">
        <v>27</v>
      </c>
      <c r="C7186">
        <v>8</v>
      </c>
      <c r="D7186">
        <f>'[1]2016'!P7186</f>
        <v>0</v>
      </c>
      <c r="E7186">
        <f>'[1]2016'!Q7186</f>
        <v>0</v>
      </c>
      <c r="F7186">
        <f t="shared" si="896"/>
        <v>0</v>
      </c>
      <c r="G7186">
        <f t="shared" si="897"/>
        <v>0</v>
      </c>
      <c r="H7186" s="3">
        <f>DC_2016!K7186</f>
        <v>7.2524453804014364</v>
      </c>
      <c r="I7186" s="48">
        <f>IF(F7186=0,0,IF(H7186&gt;DC_2016!$G$11,0,F7186/((DC_2016!$G$11-H7186)*9.92/20.72)))</f>
        <v>0</v>
      </c>
      <c r="J7186" s="48">
        <f>IF(OR(I7186&lt;Summary!$F$3, I7186=Summary!$F$3), I7186, Summary!$F$3)</f>
        <v>0</v>
      </c>
      <c r="K7186" s="3">
        <f>[2]Intensity!A7189</f>
        <v>472.31664168111809</v>
      </c>
      <c r="L7186">
        <f>J7186*(DC_2016!$G$11-H7186)*9.92/20.72</f>
        <v>0</v>
      </c>
      <c r="M7186">
        <f t="shared" si="898"/>
        <v>0</v>
      </c>
      <c r="N7186">
        <f t="shared" si="899"/>
        <v>0</v>
      </c>
      <c r="O7186" s="48">
        <f>IF(M7186=0,0, M7186/(DC_2016!$G$11))</f>
        <v>0</v>
      </c>
      <c r="P7186" s="48">
        <f>IF(OR(O7186&lt;Summary!$G$3, O7186 = Summary!$G$3), O7186, Summary!$G$3)</f>
        <v>0</v>
      </c>
      <c r="Q7186">
        <f>P7186*DC_2016!$G$11</f>
        <v>0</v>
      </c>
      <c r="R7186">
        <f t="shared" si="900"/>
        <v>0</v>
      </c>
      <c r="S7186">
        <f t="shared" si="901"/>
        <v>0</v>
      </c>
      <c r="T7186">
        <f t="shared" si="902"/>
        <v>0</v>
      </c>
      <c r="U7186">
        <f t="shared" si="903"/>
        <v>0</v>
      </c>
    </row>
    <row r="7187" spans="1:21">
      <c r="A7187">
        <v>10</v>
      </c>
      <c r="B7187">
        <v>27</v>
      </c>
      <c r="C7187">
        <v>9</v>
      </c>
      <c r="D7187">
        <f>'[1]2016'!P7187</f>
        <v>0</v>
      </c>
      <c r="E7187">
        <f>'[1]2016'!Q7187</f>
        <v>0</v>
      </c>
      <c r="F7187">
        <f t="shared" si="896"/>
        <v>0</v>
      </c>
      <c r="G7187">
        <f t="shared" si="897"/>
        <v>0</v>
      </c>
      <c r="H7187" s="3">
        <f>DC_2016!K7187</f>
        <v>7.6997738180573734</v>
      </c>
      <c r="I7187" s="48">
        <f>IF(F7187=0,0,IF(H7187&gt;DC_2016!$G$11,0,F7187/((DC_2016!$G$11-H7187)*9.92/20.72)))</f>
        <v>0</v>
      </c>
      <c r="J7187" s="48">
        <f>IF(OR(I7187&lt;Summary!$F$3, I7187=Summary!$F$3), I7187, Summary!$F$3)</f>
        <v>0</v>
      </c>
      <c r="K7187" s="3">
        <f>[2]Intensity!A7190</f>
        <v>472.59108525061464</v>
      </c>
      <c r="L7187">
        <f>J7187*(DC_2016!$G$11-H7187)*9.92/20.72</f>
        <v>0</v>
      </c>
      <c r="M7187">
        <f t="shared" si="898"/>
        <v>0</v>
      </c>
      <c r="N7187">
        <f t="shared" si="899"/>
        <v>0</v>
      </c>
      <c r="O7187" s="48">
        <f>IF(M7187=0,0, M7187/(DC_2016!$G$11))</f>
        <v>0</v>
      </c>
      <c r="P7187" s="48">
        <f>IF(OR(O7187&lt;Summary!$G$3, O7187 = Summary!$G$3), O7187, Summary!$G$3)</f>
        <v>0</v>
      </c>
      <c r="Q7187">
        <f>P7187*DC_2016!$G$11</f>
        <v>0</v>
      </c>
      <c r="R7187">
        <f t="shared" si="900"/>
        <v>0</v>
      </c>
      <c r="S7187">
        <f t="shared" si="901"/>
        <v>0</v>
      </c>
      <c r="T7187">
        <f t="shared" si="902"/>
        <v>0</v>
      </c>
      <c r="U7187">
        <f t="shared" si="903"/>
        <v>0</v>
      </c>
    </row>
    <row r="7188" spans="1:21">
      <c r="A7188">
        <v>10</v>
      </c>
      <c r="B7188">
        <v>27</v>
      </c>
      <c r="C7188">
        <v>10</v>
      </c>
      <c r="D7188">
        <f>'[1]2016'!P7188</f>
        <v>0</v>
      </c>
      <c r="E7188">
        <f>'[1]2016'!Q7188</f>
        <v>0</v>
      </c>
      <c r="F7188">
        <f t="shared" si="896"/>
        <v>0</v>
      </c>
      <c r="G7188">
        <f t="shared" si="897"/>
        <v>0</v>
      </c>
      <c r="H7188" s="3">
        <f>DC_2016!K7188</f>
        <v>7.8632207491916137</v>
      </c>
      <c r="I7188" s="48">
        <f>IF(F7188=0,0,IF(H7188&gt;DC_2016!$G$11,0,F7188/((DC_2016!$G$11-H7188)*9.92/20.72)))</f>
        <v>0</v>
      </c>
      <c r="J7188" s="48">
        <f>IF(OR(I7188&lt;Summary!$F$3, I7188=Summary!$F$3), I7188, Summary!$F$3)</f>
        <v>0</v>
      </c>
      <c r="K7188" s="3">
        <f>[2]Intensity!A7191</f>
        <v>473.54890949905501</v>
      </c>
      <c r="L7188">
        <f>J7188*(DC_2016!$G$11-H7188)*9.92/20.72</f>
        <v>0</v>
      </c>
      <c r="M7188">
        <f t="shared" si="898"/>
        <v>0</v>
      </c>
      <c r="N7188">
        <f t="shared" si="899"/>
        <v>0</v>
      </c>
      <c r="O7188" s="48">
        <f>IF(M7188=0,0, M7188/(DC_2016!$G$11))</f>
        <v>0</v>
      </c>
      <c r="P7188" s="48">
        <f>IF(OR(O7188&lt;Summary!$G$3, O7188 = Summary!$G$3), O7188, Summary!$G$3)</f>
        <v>0</v>
      </c>
      <c r="Q7188">
        <f>P7188*DC_2016!$G$11</f>
        <v>0</v>
      </c>
      <c r="R7188">
        <f t="shared" si="900"/>
        <v>0</v>
      </c>
      <c r="S7188">
        <f t="shared" si="901"/>
        <v>0</v>
      </c>
      <c r="T7188">
        <f t="shared" si="902"/>
        <v>0</v>
      </c>
      <c r="U7188">
        <f t="shared" si="903"/>
        <v>0</v>
      </c>
    </row>
    <row r="7189" spans="1:21">
      <c r="A7189">
        <v>10</v>
      </c>
      <c r="B7189">
        <v>27</v>
      </c>
      <c r="C7189">
        <v>11</v>
      </c>
      <c r="D7189">
        <f>'[1]2016'!P7189</f>
        <v>0</v>
      </c>
      <c r="E7189">
        <f>'[1]2016'!Q7189</f>
        <v>0</v>
      </c>
      <c r="F7189">
        <f t="shared" si="896"/>
        <v>0</v>
      </c>
      <c r="G7189">
        <f t="shared" si="897"/>
        <v>0</v>
      </c>
      <c r="H7189" s="3">
        <f>DC_2016!K7189</f>
        <v>7.6051466492276365</v>
      </c>
      <c r="I7189" s="48">
        <f>IF(F7189=0,0,IF(H7189&gt;DC_2016!$G$11,0,F7189/((DC_2016!$G$11-H7189)*9.92/20.72)))</f>
        <v>0</v>
      </c>
      <c r="J7189" s="48">
        <f>IF(OR(I7189&lt;Summary!$F$3, I7189=Summary!$F$3), I7189, Summary!$F$3)</f>
        <v>0</v>
      </c>
      <c r="K7189" s="3">
        <f>[2]Intensity!A7192</f>
        <v>471.67047358364266</v>
      </c>
      <c r="L7189">
        <f>J7189*(DC_2016!$G$11-H7189)*9.92/20.72</f>
        <v>0</v>
      </c>
      <c r="M7189">
        <f t="shared" si="898"/>
        <v>0</v>
      </c>
      <c r="N7189">
        <f t="shared" si="899"/>
        <v>0</v>
      </c>
      <c r="O7189" s="48">
        <f>IF(M7189=0,0, M7189/(DC_2016!$G$11))</f>
        <v>0</v>
      </c>
      <c r="P7189" s="48">
        <f>IF(OR(O7189&lt;Summary!$G$3, O7189 = Summary!$G$3), O7189, Summary!$G$3)</f>
        <v>0</v>
      </c>
      <c r="Q7189">
        <f>P7189*DC_2016!$G$11</f>
        <v>0</v>
      </c>
      <c r="R7189">
        <f t="shared" si="900"/>
        <v>0</v>
      </c>
      <c r="S7189">
        <f t="shared" si="901"/>
        <v>0</v>
      </c>
      <c r="T7189">
        <f t="shared" si="902"/>
        <v>0</v>
      </c>
      <c r="U7189">
        <f t="shared" si="903"/>
        <v>0</v>
      </c>
    </row>
    <row r="7190" spans="1:21">
      <c r="A7190">
        <v>10</v>
      </c>
      <c r="B7190">
        <v>27</v>
      </c>
      <c r="C7190">
        <v>12</v>
      </c>
      <c r="D7190">
        <f>'[1]2016'!P7190</f>
        <v>0</v>
      </c>
      <c r="E7190">
        <f>'[1]2016'!Q7190</f>
        <v>0</v>
      </c>
      <c r="F7190">
        <f t="shared" si="896"/>
        <v>0</v>
      </c>
      <c r="G7190">
        <f t="shared" si="897"/>
        <v>0</v>
      </c>
      <c r="H7190" s="3">
        <f>DC_2016!K7190</f>
        <v>8.2589343622974702</v>
      </c>
      <c r="I7190" s="48">
        <f>IF(F7190=0,0,IF(H7190&gt;DC_2016!$G$11,0,F7190/((DC_2016!$G$11-H7190)*9.92/20.72)))</f>
        <v>0</v>
      </c>
      <c r="J7190" s="48">
        <f>IF(OR(I7190&lt;Summary!$F$3, I7190=Summary!$F$3), I7190, Summary!$F$3)</f>
        <v>0</v>
      </c>
      <c r="K7190" s="3">
        <f>[2]Intensity!A7193</f>
        <v>471.58488951033553</v>
      </c>
      <c r="L7190">
        <f>J7190*(DC_2016!$G$11-H7190)*9.92/20.72</f>
        <v>0</v>
      </c>
      <c r="M7190">
        <f t="shared" si="898"/>
        <v>0</v>
      </c>
      <c r="N7190">
        <f t="shared" si="899"/>
        <v>0</v>
      </c>
      <c r="O7190" s="48">
        <f>IF(M7190=0,0, M7190/(DC_2016!$G$11))</f>
        <v>0</v>
      </c>
      <c r="P7190" s="48">
        <f>IF(OR(O7190&lt;Summary!$G$3, O7190 = Summary!$G$3), O7190, Summary!$G$3)</f>
        <v>0</v>
      </c>
      <c r="Q7190">
        <f>P7190*DC_2016!$G$11</f>
        <v>0</v>
      </c>
      <c r="R7190">
        <f t="shared" si="900"/>
        <v>0</v>
      </c>
      <c r="S7190">
        <f t="shared" si="901"/>
        <v>0</v>
      </c>
      <c r="T7190">
        <f t="shared" si="902"/>
        <v>0</v>
      </c>
      <c r="U7190">
        <f t="shared" si="903"/>
        <v>0</v>
      </c>
    </row>
    <row r="7191" spans="1:21">
      <c r="A7191">
        <v>10</v>
      </c>
      <c r="B7191">
        <v>27</v>
      </c>
      <c r="C7191">
        <v>13</v>
      </c>
      <c r="D7191">
        <f>'[1]2016'!P7191</f>
        <v>0</v>
      </c>
      <c r="E7191">
        <f>'[1]2016'!Q7191</f>
        <v>0</v>
      </c>
      <c r="F7191">
        <f t="shared" si="896"/>
        <v>0</v>
      </c>
      <c r="G7191">
        <f t="shared" si="897"/>
        <v>0</v>
      </c>
      <c r="H7191" s="3">
        <f>DC_2016!K7191</f>
        <v>8.5686232868226249</v>
      </c>
      <c r="I7191" s="48">
        <f>IF(F7191=0,0,IF(H7191&gt;DC_2016!$G$11,0,F7191/((DC_2016!$G$11-H7191)*9.92/20.72)))</f>
        <v>0</v>
      </c>
      <c r="J7191" s="48">
        <f>IF(OR(I7191&lt;Summary!$F$3, I7191=Summary!$F$3), I7191, Summary!$F$3)</f>
        <v>0</v>
      </c>
      <c r="K7191" s="3">
        <f>[2]Intensity!A7194</f>
        <v>471.75131819591644</v>
      </c>
      <c r="L7191">
        <f>J7191*(DC_2016!$G$11-H7191)*9.92/20.72</f>
        <v>0</v>
      </c>
      <c r="M7191">
        <f t="shared" si="898"/>
        <v>0</v>
      </c>
      <c r="N7191">
        <f t="shared" si="899"/>
        <v>0</v>
      </c>
      <c r="O7191" s="48">
        <f>IF(M7191=0,0, M7191/(DC_2016!$G$11))</f>
        <v>0</v>
      </c>
      <c r="P7191" s="48">
        <f>IF(OR(O7191&lt;Summary!$G$3, O7191 = Summary!$G$3), O7191, Summary!$G$3)</f>
        <v>0</v>
      </c>
      <c r="Q7191">
        <f>P7191*DC_2016!$G$11</f>
        <v>0</v>
      </c>
      <c r="R7191">
        <f t="shared" si="900"/>
        <v>0</v>
      </c>
      <c r="S7191">
        <f t="shared" si="901"/>
        <v>0</v>
      </c>
      <c r="T7191">
        <f t="shared" si="902"/>
        <v>0</v>
      </c>
      <c r="U7191">
        <f t="shared" si="903"/>
        <v>0</v>
      </c>
    </row>
    <row r="7192" spans="1:21">
      <c r="A7192">
        <v>10</v>
      </c>
      <c r="B7192">
        <v>27</v>
      </c>
      <c r="C7192">
        <v>14</v>
      </c>
      <c r="D7192">
        <f>'[1]2016'!P7192</f>
        <v>0</v>
      </c>
      <c r="E7192">
        <f>'[1]2016'!Q7192</f>
        <v>0</v>
      </c>
      <c r="F7192">
        <f t="shared" si="896"/>
        <v>0</v>
      </c>
      <c r="G7192">
        <f t="shared" si="897"/>
        <v>0</v>
      </c>
      <c r="H7192" s="3">
        <f>DC_2016!K7192</f>
        <v>8.6374430376844202</v>
      </c>
      <c r="I7192" s="48">
        <f>IF(F7192=0,0,IF(H7192&gt;DC_2016!$G$11,0,F7192/((DC_2016!$G$11-H7192)*9.92/20.72)))</f>
        <v>0</v>
      </c>
      <c r="J7192" s="48">
        <f>IF(OR(I7192&lt;Summary!$F$3, I7192=Summary!$F$3), I7192, Summary!$F$3)</f>
        <v>0</v>
      </c>
      <c r="K7192" s="3">
        <f>[2]Intensity!A7195</f>
        <v>475.33840071644892</v>
      </c>
      <c r="L7192">
        <f>J7192*(DC_2016!$G$11-H7192)*9.92/20.72</f>
        <v>0</v>
      </c>
      <c r="M7192">
        <f t="shared" si="898"/>
        <v>0</v>
      </c>
      <c r="N7192">
        <f t="shared" si="899"/>
        <v>0</v>
      </c>
      <c r="O7192" s="48">
        <f>IF(M7192=0,0, M7192/(DC_2016!$G$11))</f>
        <v>0</v>
      </c>
      <c r="P7192" s="48">
        <f>IF(OR(O7192&lt;Summary!$G$3, O7192 = Summary!$G$3), O7192, Summary!$G$3)</f>
        <v>0</v>
      </c>
      <c r="Q7192">
        <f>P7192*DC_2016!$G$11</f>
        <v>0</v>
      </c>
      <c r="R7192">
        <f t="shared" si="900"/>
        <v>0</v>
      </c>
      <c r="S7192">
        <f t="shared" si="901"/>
        <v>0</v>
      </c>
      <c r="T7192">
        <f t="shared" si="902"/>
        <v>0</v>
      </c>
      <c r="U7192">
        <f t="shared" si="903"/>
        <v>0</v>
      </c>
    </row>
    <row r="7193" spans="1:21">
      <c r="A7193">
        <v>10</v>
      </c>
      <c r="B7193">
        <v>27</v>
      </c>
      <c r="C7193">
        <v>15</v>
      </c>
      <c r="D7193">
        <f>'[1]2016'!P7193</f>
        <v>0</v>
      </c>
      <c r="E7193">
        <f>'[1]2016'!Q7193</f>
        <v>0</v>
      </c>
      <c r="F7193">
        <f t="shared" si="896"/>
        <v>0</v>
      </c>
      <c r="G7193">
        <f t="shared" si="897"/>
        <v>0</v>
      </c>
      <c r="H7193" s="3">
        <f>DC_2016!K7193</f>
        <v>7.8030034557639265</v>
      </c>
      <c r="I7193" s="48">
        <f>IF(F7193=0,0,IF(H7193&gt;DC_2016!$G$11,0,F7193/((DC_2016!$G$11-H7193)*9.92/20.72)))</f>
        <v>0</v>
      </c>
      <c r="J7193" s="48">
        <f>IF(OR(I7193&lt;Summary!$F$3, I7193=Summary!$F$3), I7193, Summary!$F$3)</f>
        <v>0</v>
      </c>
      <c r="K7193" s="3">
        <f>[2]Intensity!A7196</f>
        <v>462.79233876630138</v>
      </c>
      <c r="L7193">
        <f>J7193*(DC_2016!$G$11-H7193)*9.92/20.72</f>
        <v>0</v>
      </c>
      <c r="M7193">
        <f t="shared" si="898"/>
        <v>0</v>
      </c>
      <c r="N7193">
        <f t="shared" si="899"/>
        <v>0</v>
      </c>
      <c r="O7193" s="48">
        <f>IF(M7193=0,0, M7193/(DC_2016!$G$11))</f>
        <v>0</v>
      </c>
      <c r="P7193" s="48">
        <f>IF(OR(O7193&lt;Summary!$G$3, O7193 = Summary!$G$3), O7193, Summary!$G$3)</f>
        <v>0</v>
      </c>
      <c r="Q7193">
        <f>P7193*DC_2016!$G$11</f>
        <v>0</v>
      </c>
      <c r="R7193">
        <f t="shared" si="900"/>
        <v>0</v>
      </c>
      <c r="S7193">
        <f t="shared" si="901"/>
        <v>0</v>
      </c>
      <c r="T7193">
        <f t="shared" si="902"/>
        <v>0</v>
      </c>
      <c r="U7193">
        <f t="shared" si="903"/>
        <v>0</v>
      </c>
    </row>
    <row r="7194" spans="1:21">
      <c r="A7194">
        <v>10</v>
      </c>
      <c r="B7194">
        <v>27</v>
      </c>
      <c r="C7194">
        <v>16</v>
      </c>
      <c r="D7194">
        <f>'[1]2016'!P7194</f>
        <v>0</v>
      </c>
      <c r="E7194">
        <f>'[1]2016'!Q7194</f>
        <v>0</v>
      </c>
      <c r="F7194">
        <f t="shared" si="896"/>
        <v>0</v>
      </c>
      <c r="G7194">
        <f t="shared" si="897"/>
        <v>0</v>
      </c>
      <c r="H7194" s="3">
        <f>DC_2016!K7194</f>
        <v>7.6997738180573734</v>
      </c>
      <c r="I7194" s="48">
        <f>IF(F7194=0,0,IF(H7194&gt;DC_2016!$G$11,0,F7194/((DC_2016!$G$11-H7194)*9.92/20.72)))</f>
        <v>0</v>
      </c>
      <c r="J7194" s="48">
        <f>IF(OR(I7194&lt;Summary!$F$3, I7194=Summary!$F$3), I7194, Summary!$F$3)</f>
        <v>0</v>
      </c>
      <c r="K7194" s="3">
        <f>[2]Intensity!A7197</f>
        <v>463.28037880780641</v>
      </c>
      <c r="L7194">
        <f>J7194*(DC_2016!$G$11-H7194)*9.92/20.72</f>
        <v>0</v>
      </c>
      <c r="M7194">
        <f t="shared" si="898"/>
        <v>0</v>
      </c>
      <c r="N7194">
        <f t="shared" si="899"/>
        <v>0</v>
      </c>
      <c r="O7194" s="48">
        <f>IF(M7194=0,0, M7194/(DC_2016!$G$11))</f>
        <v>0</v>
      </c>
      <c r="P7194" s="48">
        <f>IF(OR(O7194&lt;Summary!$G$3, O7194 = Summary!$G$3), O7194, Summary!$G$3)</f>
        <v>0</v>
      </c>
      <c r="Q7194">
        <f>P7194*DC_2016!$G$11</f>
        <v>0</v>
      </c>
      <c r="R7194">
        <f t="shared" si="900"/>
        <v>0</v>
      </c>
      <c r="S7194">
        <f t="shared" si="901"/>
        <v>0</v>
      </c>
      <c r="T7194">
        <f t="shared" si="902"/>
        <v>0</v>
      </c>
      <c r="U7194">
        <f t="shared" si="903"/>
        <v>0</v>
      </c>
    </row>
    <row r="7195" spans="1:21">
      <c r="A7195">
        <v>10</v>
      </c>
      <c r="B7195">
        <v>27</v>
      </c>
      <c r="C7195">
        <v>17</v>
      </c>
      <c r="D7195">
        <f>'[1]2016'!P7195</f>
        <v>0</v>
      </c>
      <c r="E7195">
        <f>'[1]2016'!Q7195</f>
        <v>0</v>
      </c>
      <c r="F7195">
        <f t="shared" si="896"/>
        <v>0</v>
      </c>
      <c r="G7195">
        <f t="shared" si="897"/>
        <v>0</v>
      </c>
      <c r="H7195" s="3">
        <f>DC_2016!K7195</f>
        <v>7.6481590049170771</v>
      </c>
      <c r="I7195" s="48">
        <f>IF(F7195=0,0,IF(H7195&gt;DC_2016!$G$11,0,F7195/((DC_2016!$G$11-H7195)*9.92/20.72)))</f>
        <v>0</v>
      </c>
      <c r="J7195" s="48">
        <f>IF(OR(I7195&lt;Summary!$F$3, I7195=Summary!$F$3), I7195, Summary!$F$3)</f>
        <v>0</v>
      </c>
      <c r="K7195" s="3">
        <f>[2]Intensity!A7198</f>
        <v>473.32986088287498</v>
      </c>
      <c r="L7195">
        <f>J7195*(DC_2016!$G$11-H7195)*9.92/20.72</f>
        <v>0</v>
      </c>
      <c r="M7195">
        <f t="shared" si="898"/>
        <v>0</v>
      </c>
      <c r="N7195">
        <f t="shared" si="899"/>
        <v>0</v>
      </c>
      <c r="O7195" s="48">
        <f>IF(M7195=0,0, M7195/(DC_2016!$G$11))</f>
        <v>0</v>
      </c>
      <c r="P7195" s="48">
        <f>IF(OR(O7195&lt;Summary!$G$3, O7195 = Summary!$G$3), O7195, Summary!$G$3)</f>
        <v>0</v>
      </c>
      <c r="Q7195">
        <f>P7195*DC_2016!$G$11</f>
        <v>0</v>
      </c>
      <c r="R7195">
        <f t="shared" si="900"/>
        <v>0</v>
      </c>
      <c r="S7195">
        <f t="shared" si="901"/>
        <v>0</v>
      </c>
      <c r="T7195">
        <f t="shared" si="902"/>
        <v>0</v>
      </c>
      <c r="U7195">
        <f t="shared" si="903"/>
        <v>0</v>
      </c>
    </row>
    <row r="7196" spans="1:21">
      <c r="A7196">
        <v>10</v>
      </c>
      <c r="B7196">
        <v>27</v>
      </c>
      <c r="C7196">
        <v>18</v>
      </c>
      <c r="D7196">
        <f>'[1]2016'!P7196</f>
        <v>0</v>
      </c>
      <c r="E7196">
        <f>'[1]2016'!Q7196</f>
        <v>0</v>
      </c>
      <c r="F7196">
        <f t="shared" si="896"/>
        <v>0</v>
      </c>
      <c r="G7196">
        <f t="shared" si="897"/>
        <v>0</v>
      </c>
      <c r="H7196" s="3">
        <f>DC_2016!K7196</f>
        <v>7.3040602049550785</v>
      </c>
      <c r="I7196" s="48">
        <f>IF(F7196=0,0,IF(H7196&gt;DC_2016!$G$11,0,F7196/((DC_2016!$G$11-H7196)*9.92/20.72)))</f>
        <v>0</v>
      </c>
      <c r="J7196" s="48">
        <f>IF(OR(I7196&lt;Summary!$F$3, I7196=Summary!$F$3), I7196, Summary!$F$3)</f>
        <v>0</v>
      </c>
      <c r="K7196" s="3">
        <f>[2]Intensity!A7199</f>
        <v>478.74544964336752</v>
      </c>
      <c r="L7196">
        <f>J7196*(DC_2016!$G$11-H7196)*9.92/20.72</f>
        <v>0</v>
      </c>
      <c r="M7196">
        <f t="shared" si="898"/>
        <v>0</v>
      </c>
      <c r="N7196">
        <f t="shared" si="899"/>
        <v>0</v>
      </c>
      <c r="O7196" s="48">
        <f>IF(M7196=0,0, M7196/(DC_2016!$G$11))</f>
        <v>0</v>
      </c>
      <c r="P7196" s="48">
        <f>IF(OR(O7196&lt;Summary!$G$3, O7196 = Summary!$G$3), O7196, Summary!$G$3)</f>
        <v>0</v>
      </c>
      <c r="Q7196">
        <f>P7196*DC_2016!$G$11</f>
        <v>0</v>
      </c>
      <c r="R7196">
        <f t="shared" si="900"/>
        <v>0</v>
      </c>
      <c r="S7196">
        <f t="shared" si="901"/>
        <v>0</v>
      </c>
      <c r="T7196">
        <f t="shared" si="902"/>
        <v>0</v>
      </c>
      <c r="U7196">
        <f t="shared" si="903"/>
        <v>0</v>
      </c>
    </row>
    <row r="7197" spans="1:21">
      <c r="A7197">
        <v>10</v>
      </c>
      <c r="B7197">
        <v>27</v>
      </c>
      <c r="C7197">
        <v>19</v>
      </c>
      <c r="D7197">
        <f>'[1]2016'!P7197</f>
        <v>0</v>
      </c>
      <c r="E7197">
        <f>'[1]2016'!Q7197</f>
        <v>0</v>
      </c>
      <c r="F7197">
        <f t="shared" si="896"/>
        <v>0</v>
      </c>
      <c r="G7197">
        <f t="shared" si="897"/>
        <v>0</v>
      </c>
      <c r="H7197" s="3">
        <f>DC_2016!K7197</f>
        <v>7.3126626738282887</v>
      </c>
      <c r="I7197" s="48">
        <f>IF(F7197=0,0,IF(H7197&gt;DC_2016!$G$11,0,F7197/((DC_2016!$G$11-H7197)*9.92/20.72)))</f>
        <v>0</v>
      </c>
      <c r="J7197" s="48">
        <f>IF(OR(I7197&lt;Summary!$F$3, I7197=Summary!$F$3), I7197, Summary!$F$3)</f>
        <v>0</v>
      </c>
      <c r="K7197" s="3">
        <f>[2]Intensity!A7200</f>
        <v>471.63488077251037</v>
      </c>
      <c r="L7197">
        <f>J7197*(DC_2016!$G$11-H7197)*9.92/20.72</f>
        <v>0</v>
      </c>
      <c r="M7197">
        <f t="shared" si="898"/>
        <v>0</v>
      </c>
      <c r="N7197">
        <f t="shared" si="899"/>
        <v>0</v>
      </c>
      <c r="O7197" s="48">
        <f>IF(M7197=0,0, M7197/(DC_2016!$G$11))</f>
        <v>0</v>
      </c>
      <c r="P7197" s="48">
        <f>IF(OR(O7197&lt;Summary!$G$3, O7197 = Summary!$G$3), O7197, Summary!$G$3)</f>
        <v>0</v>
      </c>
      <c r="Q7197">
        <f>P7197*DC_2016!$G$11</f>
        <v>0</v>
      </c>
      <c r="R7197">
        <f t="shared" si="900"/>
        <v>0</v>
      </c>
      <c r="S7197">
        <f t="shared" si="901"/>
        <v>0</v>
      </c>
      <c r="T7197">
        <f t="shared" si="902"/>
        <v>0</v>
      </c>
      <c r="U7197">
        <f t="shared" si="903"/>
        <v>0</v>
      </c>
    </row>
    <row r="7198" spans="1:21">
      <c r="A7198">
        <v>10</v>
      </c>
      <c r="B7198">
        <v>27</v>
      </c>
      <c r="C7198">
        <v>20</v>
      </c>
      <c r="D7198">
        <f>'[1]2016'!P7198</f>
        <v>0</v>
      </c>
      <c r="E7198">
        <f>'[1]2016'!Q7198</f>
        <v>0</v>
      </c>
      <c r="F7198">
        <f t="shared" si="896"/>
        <v>0</v>
      </c>
      <c r="G7198">
        <f t="shared" si="897"/>
        <v>0</v>
      </c>
      <c r="H7198" s="3">
        <f>DC_2016!K7198</f>
        <v>6.641670023040982</v>
      </c>
      <c r="I7198" s="48">
        <f>IF(F7198=0,0,IF(H7198&gt;DC_2016!$G$11,0,F7198/((DC_2016!$G$11-H7198)*9.92/20.72)))</f>
        <v>0</v>
      </c>
      <c r="J7198" s="48">
        <f>IF(OR(I7198&lt;Summary!$F$3, I7198=Summary!$F$3), I7198, Summary!$F$3)</f>
        <v>0</v>
      </c>
      <c r="K7198" s="3">
        <f>[2]Intensity!A7201</f>
        <v>453.50322450088123</v>
      </c>
      <c r="L7198">
        <f>J7198*(DC_2016!$G$11-H7198)*9.92/20.72</f>
        <v>0</v>
      </c>
      <c r="M7198">
        <f t="shared" si="898"/>
        <v>0</v>
      </c>
      <c r="N7198">
        <f t="shared" si="899"/>
        <v>0</v>
      </c>
      <c r="O7198" s="48">
        <f>IF(M7198=0,0, M7198/(DC_2016!$G$11))</f>
        <v>0</v>
      </c>
      <c r="P7198" s="48">
        <f>IF(OR(O7198&lt;Summary!$G$3, O7198 = Summary!$G$3), O7198, Summary!$G$3)</f>
        <v>0</v>
      </c>
      <c r="Q7198">
        <f>P7198*DC_2016!$G$11</f>
        <v>0</v>
      </c>
      <c r="R7198">
        <f t="shared" si="900"/>
        <v>0</v>
      </c>
      <c r="S7198">
        <f t="shared" si="901"/>
        <v>0</v>
      </c>
      <c r="T7198">
        <f t="shared" si="902"/>
        <v>0</v>
      </c>
      <c r="U7198">
        <f t="shared" si="903"/>
        <v>0</v>
      </c>
    </row>
    <row r="7199" spans="1:21">
      <c r="A7199">
        <v>10</v>
      </c>
      <c r="B7199">
        <v>27</v>
      </c>
      <c r="C7199">
        <v>21</v>
      </c>
      <c r="D7199">
        <f>'[1]2016'!P7199</f>
        <v>0</v>
      </c>
      <c r="E7199">
        <f>'[1]2016'!Q7199</f>
        <v>0</v>
      </c>
      <c r="F7199">
        <f t="shared" si="896"/>
        <v>0</v>
      </c>
      <c r="G7199">
        <f t="shared" si="897"/>
        <v>0</v>
      </c>
      <c r="H7199" s="3">
        <f>DC_2016!K7199</f>
        <v>5.9878823099465972</v>
      </c>
      <c r="I7199" s="48">
        <f>IF(F7199=0,0,IF(H7199&gt;DC_2016!$G$11,0,F7199/((DC_2016!$G$11-H7199)*9.92/20.72)))</f>
        <v>0</v>
      </c>
      <c r="J7199" s="48">
        <f>IF(OR(I7199&lt;Summary!$F$3, I7199=Summary!$F$3), I7199, Summary!$F$3)</f>
        <v>0</v>
      </c>
      <c r="K7199" s="3">
        <f>[2]Intensity!A7202</f>
        <v>456.52549228070023</v>
      </c>
      <c r="L7199">
        <f>J7199*(DC_2016!$G$11-H7199)*9.92/20.72</f>
        <v>0</v>
      </c>
      <c r="M7199">
        <f t="shared" si="898"/>
        <v>0</v>
      </c>
      <c r="N7199">
        <f t="shared" si="899"/>
        <v>0</v>
      </c>
      <c r="O7199" s="48">
        <f>IF(M7199=0,0, M7199/(DC_2016!$G$11))</f>
        <v>0</v>
      </c>
      <c r="P7199" s="48">
        <f>IF(OR(O7199&lt;Summary!$G$3, O7199 = Summary!$G$3), O7199, Summary!$G$3)</f>
        <v>0</v>
      </c>
      <c r="Q7199">
        <f>P7199*DC_2016!$G$11</f>
        <v>0</v>
      </c>
      <c r="R7199">
        <f t="shared" si="900"/>
        <v>0</v>
      </c>
      <c r="S7199">
        <f t="shared" si="901"/>
        <v>0</v>
      </c>
      <c r="T7199">
        <f t="shared" si="902"/>
        <v>0</v>
      </c>
      <c r="U7199">
        <f t="shared" si="903"/>
        <v>0</v>
      </c>
    </row>
    <row r="7200" spans="1:21">
      <c r="A7200">
        <v>10</v>
      </c>
      <c r="B7200">
        <v>27</v>
      </c>
      <c r="C7200">
        <v>22</v>
      </c>
      <c r="D7200">
        <f>'[1]2016'!P7200</f>
        <v>0</v>
      </c>
      <c r="E7200">
        <f>'[1]2016'!Q7200</f>
        <v>0</v>
      </c>
      <c r="F7200">
        <f t="shared" si="896"/>
        <v>0</v>
      </c>
      <c r="G7200">
        <f t="shared" si="897"/>
        <v>0</v>
      </c>
      <c r="H7200" s="3">
        <f>DC_2016!K7200</f>
        <v>5.0846229657713602</v>
      </c>
      <c r="I7200" s="48">
        <f>IF(F7200=0,0,IF(H7200&gt;DC_2016!$G$11,0,F7200/((DC_2016!$G$11-H7200)*9.92/20.72)))</f>
        <v>0</v>
      </c>
      <c r="J7200" s="48">
        <f>IF(OR(I7200&lt;Summary!$F$3, I7200=Summary!$F$3), I7200, Summary!$F$3)</f>
        <v>0</v>
      </c>
      <c r="K7200" s="3">
        <f>[2]Intensity!A7203</f>
        <v>437.82325227878977</v>
      </c>
      <c r="L7200">
        <f>J7200*(DC_2016!$G$11-H7200)*9.92/20.72</f>
        <v>0</v>
      </c>
      <c r="M7200">
        <f t="shared" si="898"/>
        <v>0</v>
      </c>
      <c r="N7200">
        <f t="shared" si="899"/>
        <v>0</v>
      </c>
      <c r="O7200" s="48">
        <f>IF(M7200=0,0, M7200/(DC_2016!$G$11))</f>
        <v>0</v>
      </c>
      <c r="P7200" s="48">
        <f>IF(OR(O7200&lt;Summary!$G$3, O7200 = Summary!$G$3), O7200, Summary!$G$3)</f>
        <v>0</v>
      </c>
      <c r="Q7200">
        <f>P7200*DC_2016!$G$11</f>
        <v>0</v>
      </c>
      <c r="R7200">
        <f t="shared" si="900"/>
        <v>0</v>
      </c>
      <c r="S7200">
        <f t="shared" si="901"/>
        <v>0</v>
      </c>
      <c r="T7200">
        <f t="shared" si="902"/>
        <v>0</v>
      </c>
      <c r="U7200">
        <f t="shared" si="903"/>
        <v>0</v>
      </c>
    </row>
    <row r="7201" spans="1:21">
      <c r="A7201">
        <v>10</v>
      </c>
      <c r="B7201">
        <v>27</v>
      </c>
      <c r="C7201">
        <v>23</v>
      </c>
      <c r="D7201">
        <f>'[1]2016'!P7201</f>
        <v>0</v>
      </c>
      <c r="E7201">
        <f>'[1]2016'!Q7201</f>
        <v>0</v>
      </c>
      <c r="F7201">
        <f t="shared" si="896"/>
        <v>0</v>
      </c>
      <c r="G7201">
        <f t="shared" si="897"/>
        <v>0</v>
      </c>
      <c r="H7201" s="3">
        <f>DC_2016!K7201</f>
        <v>4.4566426592674873</v>
      </c>
      <c r="I7201" s="48">
        <f>IF(F7201=0,0,IF(H7201&gt;DC_2016!$G$11,0,F7201/((DC_2016!$G$11-H7201)*9.92/20.72)))</f>
        <v>0</v>
      </c>
      <c r="J7201" s="48">
        <f>IF(OR(I7201&lt;Summary!$F$3, I7201=Summary!$F$3), I7201, Summary!$F$3)</f>
        <v>0</v>
      </c>
      <c r="K7201" s="3">
        <f>[2]Intensity!A7204</f>
        <v>434.76468475507568</v>
      </c>
      <c r="L7201">
        <f>J7201*(DC_2016!$G$11-H7201)*9.92/20.72</f>
        <v>0</v>
      </c>
      <c r="M7201">
        <f t="shared" si="898"/>
        <v>0</v>
      </c>
      <c r="N7201">
        <f t="shared" si="899"/>
        <v>0</v>
      </c>
      <c r="O7201" s="48">
        <f>IF(M7201=0,0, M7201/(DC_2016!$G$11))</f>
        <v>0</v>
      </c>
      <c r="P7201" s="48">
        <f>IF(OR(O7201&lt;Summary!$G$3, O7201 = Summary!$G$3), O7201, Summary!$G$3)</f>
        <v>0</v>
      </c>
      <c r="Q7201">
        <f>P7201*DC_2016!$G$11</f>
        <v>0</v>
      </c>
      <c r="R7201">
        <f t="shared" si="900"/>
        <v>0</v>
      </c>
      <c r="S7201">
        <f t="shared" si="901"/>
        <v>0</v>
      </c>
      <c r="T7201">
        <f t="shared" si="902"/>
        <v>0</v>
      </c>
      <c r="U7201">
        <f t="shared" si="903"/>
        <v>0</v>
      </c>
    </row>
    <row r="7202" spans="1:21">
      <c r="A7202">
        <v>10</v>
      </c>
      <c r="B7202">
        <v>28</v>
      </c>
      <c r="C7202">
        <v>0</v>
      </c>
      <c r="D7202">
        <f>'[1]2016'!P7202</f>
        <v>0</v>
      </c>
      <c r="E7202">
        <f>'[1]2016'!Q7202</f>
        <v>0</v>
      </c>
      <c r="F7202">
        <f t="shared" si="896"/>
        <v>0</v>
      </c>
      <c r="G7202">
        <f t="shared" si="897"/>
        <v>0</v>
      </c>
      <c r="H7202" s="3">
        <f>DC_2016!K7202</f>
        <v>3.9749043461746432</v>
      </c>
      <c r="I7202" s="48">
        <f>IF(F7202=0,0,IF(H7202&gt;DC_2016!$G$11,0,F7202/((DC_2016!$G$11-H7202)*9.92/20.72)))</f>
        <v>0</v>
      </c>
      <c r="J7202" s="48">
        <f>IF(OR(I7202&lt;Summary!$F$3, I7202=Summary!$F$3), I7202, Summary!$F$3)</f>
        <v>0</v>
      </c>
      <c r="K7202" s="3">
        <f>[2]Intensity!A7205</f>
        <v>432.66554943020242</v>
      </c>
      <c r="L7202">
        <f>J7202*(DC_2016!$G$11-H7202)*9.92/20.72</f>
        <v>0</v>
      </c>
      <c r="M7202">
        <f t="shared" si="898"/>
        <v>0</v>
      </c>
      <c r="N7202">
        <f t="shared" si="899"/>
        <v>0</v>
      </c>
      <c r="O7202" s="48">
        <f>IF(M7202=0,0, M7202/(DC_2016!$G$11))</f>
        <v>0</v>
      </c>
      <c r="P7202" s="48">
        <f>IF(OR(O7202&lt;Summary!$G$3, O7202 = Summary!$G$3), O7202, Summary!$G$3)</f>
        <v>0</v>
      </c>
      <c r="Q7202">
        <f>P7202*DC_2016!$G$11</f>
        <v>0</v>
      </c>
      <c r="R7202">
        <f t="shared" si="900"/>
        <v>0</v>
      </c>
      <c r="S7202">
        <f t="shared" si="901"/>
        <v>0</v>
      </c>
      <c r="T7202">
        <f t="shared" si="902"/>
        <v>0</v>
      </c>
      <c r="U7202">
        <f t="shared" si="903"/>
        <v>0</v>
      </c>
    </row>
    <row r="7203" spans="1:21">
      <c r="A7203">
        <v>10</v>
      </c>
      <c r="B7203">
        <v>28</v>
      </c>
      <c r="C7203">
        <v>1</v>
      </c>
      <c r="D7203">
        <f>'[1]2016'!P7203</f>
        <v>0</v>
      </c>
      <c r="E7203">
        <f>'[1]2016'!Q7203</f>
        <v>0</v>
      </c>
      <c r="F7203">
        <f t="shared" si="896"/>
        <v>0</v>
      </c>
      <c r="G7203">
        <f t="shared" si="897"/>
        <v>0</v>
      </c>
      <c r="H7203" s="3">
        <f>DC_2016!K7203</f>
        <v>3.759842601898657</v>
      </c>
      <c r="I7203" s="48">
        <f>IF(F7203=0,0,IF(H7203&gt;DC_2016!$G$11,0,F7203/((DC_2016!$G$11-H7203)*9.92/20.72)))</f>
        <v>0</v>
      </c>
      <c r="J7203" s="48">
        <f>IF(OR(I7203&lt;Summary!$F$3, I7203=Summary!$F$3), I7203, Summary!$F$3)</f>
        <v>0</v>
      </c>
      <c r="K7203" s="3">
        <f>[2]Intensity!A7206</f>
        <v>440.08027780031875</v>
      </c>
      <c r="L7203">
        <f>J7203*(DC_2016!$G$11-H7203)*9.92/20.72</f>
        <v>0</v>
      </c>
      <c r="M7203">
        <f t="shared" si="898"/>
        <v>0</v>
      </c>
      <c r="N7203">
        <f t="shared" si="899"/>
        <v>0</v>
      </c>
      <c r="O7203" s="48">
        <f>IF(M7203=0,0, M7203/(DC_2016!$G$11))</f>
        <v>0</v>
      </c>
      <c r="P7203" s="48">
        <f>IF(OR(O7203&lt;Summary!$G$3, O7203 = Summary!$G$3), O7203, Summary!$G$3)</f>
        <v>0</v>
      </c>
      <c r="Q7203">
        <f>P7203*DC_2016!$G$11</f>
        <v>0</v>
      </c>
      <c r="R7203">
        <f t="shared" si="900"/>
        <v>0</v>
      </c>
      <c r="S7203">
        <f t="shared" si="901"/>
        <v>0</v>
      </c>
      <c r="T7203">
        <f t="shared" si="902"/>
        <v>0</v>
      </c>
      <c r="U7203">
        <f t="shared" si="903"/>
        <v>0</v>
      </c>
    </row>
    <row r="7204" spans="1:21">
      <c r="A7204">
        <v>10</v>
      </c>
      <c r="B7204">
        <v>28</v>
      </c>
      <c r="C7204">
        <v>2</v>
      </c>
      <c r="D7204">
        <f>'[1]2016'!P7204</f>
        <v>0</v>
      </c>
      <c r="E7204">
        <f>'[1]2016'!Q7204</f>
        <v>0</v>
      </c>
      <c r="F7204">
        <f t="shared" si="896"/>
        <v>0</v>
      </c>
      <c r="G7204">
        <f t="shared" si="897"/>
        <v>0</v>
      </c>
      <c r="H7204" s="3">
        <f>DC_2016!K7204</f>
        <v>3.6910228396264859</v>
      </c>
      <c r="I7204" s="48">
        <f>IF(F7204=0,0,IF(H7204&gt;DC_2016!$G$11,0,F7204/((DC_2016!$G$11-H7204)*9.92/20.72)))</f>
        <v>0</v>
      </c>
      <c r="J7204" s="48">
        <f>IF(OR(I7204&lt;Summary!$F$3, I7204=Summary!$F$3), I7204, Summary!$F$3)</f>
        <v>0</v>
      </c>
      <c r="K7204" s="3">
        <f>[2]Intensity!A7207</f>
        <v>444.34092721066554</v>
      </c>
      <c r="L7204">
        <f>J7204*(DC_2016!$G$11-H7204)*9.92/20.72</f>
        <v>0</v>
      </c>
      <c r="M7204">
        <f t="shared" si="898"/>
        <v>0</v>
      </c>
      <c r="N7204">
        <f t="shared" si="899"/>
        <v>0</v>
      </c>
      <c r="O7204" s="48">
        <f>IF(M7204=0,0, M7204/(DC_2016!$G$11))</f>
        <v>0</v>
      </c>
      <c r="P7204" s="48">
        <f>IF(OR(O7204&lt;Summary!$G$3, O7204 = Summary!$G$3), O7204, Summary!$G$3)</f>
        <v>0</v>
      </c>
      <c r="Q7204">
        <f>P7204*DC_2016!$G$11</f>
        <v>0</v>
      </c>
      <c r="R7204">
        <f t="shared" si="900"/>
        <v>0</v>
      </c>
      <c r="S7204">
        <f t="shared" si="901"/>
        <v>0</v>
      </c>
      <c r="T7204">
        <f t="shared" si="902"/>
        <v>0</v>
      </c>
      <c r="U7204">
        <f t="shared" si="903"/>
        <v>0</v>
      </c>
    </row>
    <row r="7205" spans="1:21">
      <c r="A7205">
        <v>10</v>
      </c>
      <c r="B7205">
        <v>28</v>
      </c>
      <c r="C7205">
        <v>3</v>
      </c>
      <c r="D7205">
        <f>'[1]2016'!P7205</f>
        <v>0</v>
      </c>
      <c r="E7205">
        <f>'[1]2016'!Q7205</f>
        <v>0</v>
      </c>
      <c r="F7205">
        <f t="shared" si="896"/>
        <v>0</v>
      </c>
      <c r="G7205">
        <f t="shared" si="897"/>
        <v>0</v>
      </c>
      <c r="H7205" s="3">
        <f>DC_2016!K7205</f>
        <v>3.6824203707758691</v>
      </c>
      <c r="I7205" s="48">
        <f>IF(F7205=0,0,IF(H7205&gt;DC_2016!$G$11,0,F7205/((DC_2016!$G$11-H7205)*9.92/20.72)))</f>
        <v>0</v>
      </c>
      <c r="J7205" s="48">
        <f>IF(OR(I7205&lt;Summary!$F$3, I7205=Summary!$F$3), I7205, Summary!$F$3)</f>
        <v>0</v>
      </c>
      <c r="K7205" s="3">
        <f>[2]Intensity!A7208</f>
        <v>455.08167735638756</v>
      </c>
      <c r="L7205">
        <f>J7205*(DC_2016!$G$11-H7205)*9.92/20.72</f>
        <v>0</v>
      </c>
      <c r="M7205">
        <f t="shared" si="898"/>
        <v>0</v>
      </c>
      <c r="N7205">
        <f t="shared" si="899"/>
        <v>0</v>
      </c>
      <c r="O7205" s="48">
        <f>IF(M7205=0,0, M7205/(DC_2016!$G$11))</f>
        <v>0</v>
      </c>
      <c r="P7205" s="48">
        <f>IF(OR(O7205&lt;Summary!$G$3, O7205 = Summary!$G$3), O7205, Summary!$G$3)</f>
        <v>0</v>
      </c>
      <c r="Q7205">
        <f>P7205*DC_2016!$G$11</f>
        <v>0</v>
      </c>
      <c r="R7205">
        <f t="shared" si="900"/>
        <v>0</v>
      </c>
      <c r="S7205">
        <f t="shared" si="901"/>
        <v>0</v>
      </c>
      <c r="T7205">
        <f t="shared" si="902"/>
        <v>0</v>
      </c>
      <c r="U7205">
        <f t="shared" si="903"/>
        <v>0</v>
      </c>
    </row>
    <row r="7206" spans="1:21">
      <c r="A7206">
        <v>10</v>
      </c>
      <c r="B7206">
        <v>28</v>
      </c>
      <c r="C7206">
        <v>4</v>
      </c>
      <c r="D7206">
        <f>'[1]2016'!P7206</f>
        <v>0</v>
      </c>
      <c r="E7206">
        <f>'[1]2016'!Q7206</f>
        <v>0</v>
      </c>
      <c r="F7206">
        <f t="shared" si="896"/>
        <v>0</v>
      </c>
      <c r="G7206">
        <f t="shared" si="897"/>
        <v>0</v>
      </c>
      <c r="H7206" s="3">
        <f>DC_2016!K7206</f>
        <v>3.6824203707758691</v>
      </c>
      <c r="I7206" s="48">
        <f>IF(F7206=0,0,IF(H7206&gt;DC_2016!$G$11,0,F7206/((DC_2016!$G$11-H7206)*9.92/20.72)))</f>
        <v>0</v>
      </c>
      <c r="J7206" s="48">
        <f>IF(OR(I7206&lt;Summary!$F$3, I7206=Summary!$F$3), I7206, Summary!$F$3)</f>
        <v>0</v>
      </c>
      <c r="K7206" s="3">
        <f>[2]Intensity!A7209</f>
        <v>470.90455194786722</v>
      </c>
      <c r="L7206">
        <f>J7206*(DC_2016!$G$11-H7206)*9.92/20.72</f>
        <v>0</v>
      </c>
      <c r="M7206">
        <f t="shared" si="898"/>
        <v>0</v>
      </c>
      <c r="N7206">
        <f t="shared" si="899"/>
        <v>0</v>
      </c>
      <c r="O7206" s="48">
        <f>IF(M7206=0,0, M7206/(DC_2016!$G$11))</f>
        <v>0</v>
      </c>
      <c r="P7206" s="48">
        <f>IF(OR(O7206&lt;Summary!$G$3, O7206 = Summary!$G$3), O7206, Summary!$G$3)</f>
        <v>0</v>
      </c>
      <c r="Q7206">
        <f>P7206*DC_2016!$G$11</f>
        <v>0</v>
      </c>
      <c r="R7206">
        <f t="shared" si="900"/>
        <v>0</v>
      </c>
      <c r="S7206">
        <f t="shared" si="901"/>
        <v>0</v>
      </c>
      <c r="T7206">
        <f t="shared" si="902"/>
        <v>0</v>
      </c>
      <c r="U7206">
        <f t="shared" si="903"/>
        <v>0</v>
      </c>
    </row>
    <row r="7207" spans="1:21">
      <c r="A7207">
        <v>10</v>
      </c>
      <c r="B7207">
        <v>28</v>
      </c>
      <c r="C7207">
        <v>5</v>
      </c>
      <c r="D7207">
        <f>'[1]2016'!P7207</f>
        <v>0</v>
      </c>
      <c r="E7207">
        <f>'[1]2016'!Q7207</f>
        <v>0</v>
      </c>
      <c r="F7207">
        <f t="shared" si="896"/>
        <v>0</v>
      </c>
      <c r="G7207">
        <f t="shared" si="897"/>
        <v>0</v>
      </c>
      <c r="H7207" s="3">
        <f>DC_2016!K7207</f>
        <v>3.6910228396264859</v>
      </c>
      <c r="I7207" s="48">
        <f>IF(F7207=0,0,IF(H7207&gt;DC_2016!$G$11,0,F7207/((DC_2016!$G$11-H7207)*9.92/20.72)))</f>
        <v>0</v>
      </c>
      <c r="J7207" s="48">
        <f>IF(OR(I7207&lt;Summary!$F$3, I7207=Summary!$F$3), I7207, Summary!$F$3)</f>
        <v>0</v>
      </c>
      <c r="K7207" s="3">
        <f>[2]Intensity!A7210</f>
        <v>468.98335908739722</v>
      </c>
      <c r="L7207">
        <f>J7207*(DC_2016!$G$11-H7207)*9.92/20.72</f>
        <v>0</v>
      </c>
      <c r="M7207">
        <f t="shared" si="898"/>
        <v>0</v>
      </c>
      <c r="N7207">
        <f t="shared" si="899"/>
        <v>0</v>
      </c>
      <c r="O7207" s="48">
        <f>IF(M7207=0,0, M7207/(DC_2016!$G$11))</f>
        <v>0</v>
      </c>
      <c r="P7207" s="48">
        <f>IF(OR(O7207&lt;Summary!$G$3, O7207 = Summary!$G$3), O7207, Summary!$G$3)</f>
        <v>0</v>
      </c>
      <c r="Q7207">
        <f>P7207*DC_2016!$G$11</f>
        <v>0</v>
      </c>
      <c r="R7207">
        <f t="shared" si="900"/>
        <v>0</v>
      </c>
      <c r="S7207">
        <f t="shared" si="901"/>
        <v>0</v>
      </c>
      <c r="T7207">
        <f t="shared" si="902"/>
        <v>0</v>
      </c>
      <c r="U7207">
        <f t="shared" si="903"/>
        <v>0</v>
      </c>
    </row>
    <row r="7208" spans="1:21">
      <c r="A7208">
        <v>10</v>
      </c>
      <c r="B7208">
        <v>28</v>
      </c>
      <c r="C7208">
        <v>6</v>
      </c>
      <c r="D7208">
        <f>'[1]2016'!P7208</f>
        <v>0</v>
      </c>
      <c r="E7208">
        <f>'[1]2016'!Q7208</f>
        <v>0</v>
      </c>
      <c r="F7208">
        <f t="shared" si="896"/>
        <v>0</v>
      </c>
      <c r="G7208">
        <f t="shared" si="897"/>
        <v>0</v>
      </c>
      <c r="H7208" s="3">
        <f>DC_2016!K7208</f>
        <v>4.800741459219025</v>
      </c>
      <c r="I7208" s="48">
        <f>IF(F7208=0,0,IF(H7208&gt;DC_2016!$G$11,0,F7208/((DC_2016!$G$11-H7208)*9.92/20.72)))</f>
        <v>0</v>
      </c>
      <c r="J7208" s="48">
        <f>IF(OR(I7208&lt;Summary!$F$3, I7208=Summary!$F$3), I7208, Summary!$F$3)</f>
        <v>0</v>
      </c>
      <c r="K7208" s="3">
        <f>[2]Intensity!A7211</f>
        <v>477.46079199720748</v>
      </c>
      <c r="L7208">
        <f>J7208*(DC_2016!$G$11-H7208)*9.92/20.72</f>
        <v>0</v>
      </c>
      <c r="M7208">
        <f t="shared" si="898"/>
        <v>0</v>
      </c>
      <c r="N7208">
        <f t="shared" si="899"/>
        <v>0</v>
      </c>
      <c r="O7208" s="48">
        <f>IF(M7208=0,0, M7208/(DC_2016!$G$11))</f>
        <v>0</v>
      </c>
      <c r="P7208" s="48">
        <f>IF(OR(O7208&lt;Summary!$G$3, O7208 = Summary!$G$3), O7208, Summary!$G$3)</f>
        <v>0</v>
      </c>
      <c r="Q7208">
        <f>P7208*DC_2016!$G$11</f>
        <v>0</v>
      </c>
      <c r="R7208">
        <f t="shared" si="900"/>
        <v>0</v>
      </c>
      <c r="S7208">
        <f t="shared" si="901"/>
        <v>0</v>
      </c>
      <c r="T7208">
        <f t="shared" si="902"/>
        <v>0</v>
      </c>
      <c r="U7208">
        <f t="shared" si="903"/>
        <v>0</v>
      </c>
    </row>
    <row r="7209" spans="1:21">
      <c r="A7209">
        <v>10</v>
      </c>
      <c r="B7209">
        <v>28</v>
      </c>
      <c r="C7209">
        <v>7</v>
      </c>
      <c r="D7209">
        <f>'[1]2016'!P7209</f>
        <v>0</v>
      </c>
      <c r="E7209">
        <f>'[1]2016'!Q7209</f>
        <v>0</v>
      </c>
      <c r="F7209">
        <f t="shared" si="896"/>
        <v>0</v>
      </c>
      <c r="G7209">
        <f t="shared" si="897"/>
        <v>0</v>
      </c>
      <c r="H7209" s="3">
        <f>DC_2016!K7209</f>
        <v>6.3663909853319218</v>
      </c>
      <c r="I7209" s="48">
        <f>IF(F7209=0,0,IF(H7209&gt;DC_2016!$G$11,0,F7209/((DC_2016!$G$11-H7209)*9.92/20.72)))</f>
        <v>0</v>
      </c>
      <c r="J7209" s="48">
        <f>IF(OR(I7209&lt;Summary!$F$3, I7209=Summary!$F$3), I7209, Summary!$F$3)</f>
        <v>0</v>
      </c>
      <c r="K7209" s="3">
        <f>[2]Intensity!A7212</f>
        <v>478.77508426060814</v>
      </c>
      <c r="L7209">
        <f>J7209*(DC_2016!$G$11-H7209)*9.92/20.72</f>
        <v>0</v>
      </c>
      <c r="M7209">
        <f t="shared" si="898"/>
        <v>0</v>
      </c>
      <c r="N7209">
        <f t="shared" si="899"/>
        <v>0</v>
      </c>
      <c r="O7209" s="48">
        <f>IF(M7209=0,0, M7209/(DC_2016!$G$11))</f>
        <v>0</v>
      </c>
      <c r="P7209" s="48">
        <f>IF(OR(O7209&lt;Summary!$G$3, O7209 = Summary!$G$3), O7209, Summary!$G$3)</f>
        <v>0</v>
      </c>
      <c r="Q7209">
        <f>P7209*DC_2016!$G$11</f>
        <v>0</v>
      </c>
      <c r="R7209">
        <f t="shared" si="900"/>
        <v>0</v>
      </c>
      <c r="S7209">
        <f t="shared" si="901"/>
        <v>0</v>
      </c>
      <c r="T7209">
        <f t="shared" si="902"/>
        <v>0</v>
      </c>
      <c r="U7209">
        <f t="shared" si="903"/>
        <v>0</v>
      </c>
    </row>
    <row r="7210" spans="1:21">
      <c r="A7210">
        <v>10</v>
      </c>
      <c r="B7210">
        <v>28</v>
      </c>
      <c r="C7210">
        <v>8</v>
      </c>
      <c r="D7210">
        <f>'[1]2016'!P7210</f>
        <v>0</v>
      </c>
      <c r="E7210">
        <f>'[1]2016'!Q7210</f>
        <v>8.6767756700316827</v>
      </c>
      <c r="F7210">
        <f t="shared" si="896"/>
        <v>8.6767756700316827</v>
      </c>
      <c r="G7210">
        <f t="shared" si="897"/>
        <v>48</v>
      </c>
      <c r="H7210" s="3">
        <f>DC_2016!K7210</f>
        <v>6.9943712918488057</v>
      </c>
      <c r="I7210" s="48">
        <f>IF(F7210=0,0,IF(H7210&gt;DC_2016!$G$11,0,F7210/((DC_2016!$G$11-H7210)*9.92/20.72)))</f>
        <v>6.019811181841777</v>
      </c>
      <c r="J7210" s="48">
        <f>IF(OR(I7210&lt;Summary!$F$3, I7210=Summary!$F$3), I7210, Summary!$F$3)</f>
        <v>6.019811181841777</v>
      </c>
      <c r="K7210" s="3">
        <f>[2]Intensity!A7213</f>
        <v>486.30897770442203</v>
      </c>
      <c r="L7210">
        <f>J7210*(DC_2016!$G$11-H7210)*9.92/20.72</f>
        <v>8.6767756700316827</v>
      </c>
      <c r="M7210">
        <f t="shared" si="898"/>
        <v>0</v>
      </c>
      <c r="N7210">
        <f t="shared" si="899"/>
        <v>3803.1086737021883</v>
      </c>
      <c r="O7210" s="48">
        <f>IF(M7210=0,0, M7210/(DC_2016!$G$11))</f>
        <v>0</v>
      </c>
      <c r="P7210" s="48">
        <f>IF(OR(O7210&lt;Summary!$G$3, O7210 = Summary!$G$3), O7210, Summary!$G$3)</f>
        <v>0</v>
      </c>
      <c r="Q7210">
        <f>P7210*DC_2016!$G$11</f>
        <v>0</v>
      </c>
      <c r="R7210">
        <f t="shared" si="900"/>
        <v>8.6767756700316827</v>
      </c>
      <c r="S7210">
        <f t="shared" si="901"/>
        <v>0</v>
      </c>
      <c r="T7210">
        <f t="shared" si="902"/>
        <v>0</v>
      </c>
      <c r="U7210">
        <f t="shared" si="903"/>
        <v>3803.1086737021883</v>
      </c>
    </row>
    <row r="7211" spans="1:21">
      <c r="A7211">
        <v>10</v>
      </c>
      <c r="B7211">
        <v>28</v>
      </c>
      <c r="C7211">
        <v>9</v>
      </c>
      <c r="D7211">
        <f>'[1]2016'!P7211</f>
        <v>0</v>
      </c>
      <c r="E7211">
        <f>'[1]2016'!Q7211</f>
        <v>5.7639513265763176</v>
      </c>
      <c r="F7211">
        <f t="shared" si="896"/>
        <v>5.7639513265763176</v>
      </c>
      <c r="G7211">
        <f t="shared" si="897"/>
        <v>48</v>
      </c>
      <c r="H7211" s="3">
        <f>DC_2016!K7211</f>
        <v>7.5707367738037412</v>
      </c>
      <c r="I7211" s="48">
        <f>IF(F7211=0,0,IF(H7211&gt;DC_2016!$G$11,0,F7211/((DC_2016!$G$11-H7211)*9.92/20.72)))</f>
        <v>4.9457860134357228</v>
      </c>
      <c r="J7211" s="48">
        <f>IF(OR(I7211&lt;Summary!$F$3, I7211=Summary!$F$3), I7211, Summary!$F$3)</f>
        <v>4.9457860134357228</v>
      </c>
      <c r="K7211" s="3">
        <f>[2]Intensity!A7214</f>
        <v>484.03567659655857</v>
      </c>
      <c r="L7211">
        <f>J7211*(DC_2016!$G$11-H7211)*9.92/20.72</f>
        <v>5.7639513265763176</v>
      </c>
      <c r="M7211">
        <f t="shared" si="898"/>
        <v>0</v>
      </c>
      <c r="N7211">
        <f t="shared" si="899"/>
        <v>2513.288416553336</v>
      </c>
      <c r="O7211" s="48">
        <f>IF(M7211=0,0, M7211/(DC_2016!$G$11))</f>
        <v>0</v>
      </c>
      <c r="P7211" s="48">
        <f>IF(OR(O7211&lt;Summary!$G$3, O7211 = Summary!$G$3), O7211, Summary!$G$3)</f>
        <v>0</v>
      </c>
      <c r="Q7211">
        <f>P7211*DC_2016!$G$11</f>
        <v>0</v>
      </c>
      <c r="R7211">
        <f t="shared" si="900"/>
        <v>5.7639513265763176</v>
      </c>
      <c r="S7211">
        <f t="shared" si="901"/>
        <v>0</v>
      </c>
      <c r="T7211">
        <f t="shared" si="902"/>
        <v>0</v>
      </c>
      <c r="U7211">
        <f t="shared" si="903"/>
        <v>2513.288416553336</v>
      </c>
    </row>
    <row r="7212" spans="1:21">
      <c r="A7212">
        <v>10</v>
      </c>
      <c r="B7212">
        <v>28</v>
      </c>
      <c r="C7212">
        <v>10</v>
      </c>
      <c r="D7212">
        <f>'[1]2016'!P7212</f>
        <v>0</v>
      </c>
      <c r="E7212">
        <f>'[1]2016'!Q7212</f>
        <v>0</v>
      </c>
      <c r="F7212">
        <f t="shared" si="896"/>
        <v>0</v>
      </c>
      <c r="G7212">
        <f t="shared" si="897"/>
        <v>0</v>
      </c>
      <c r="H7212" s="3">
        <f>DC_2016!K7212</f>
        <v>7.4158923115344244</v>
      </c>
      <c r="I7212" s="48">
        <f>IF(F7212=0,0,IF(H7212&gt;DC_2016!$G$11,0,F7212/((DC_2016!$G$11-H7212)*9.92/20.72)))</f>
        <v>0</v>
      </c>
      <c r="J7212" s="48">
        <f>IF(OR(I7212&lt;Summary!$F$3, I7212=Summary!$F$3), I7212, Summary!$F$3)</f>
        <v>0</v>
      </c>
      <c r="K7212" s="3">
        <f>[2]Intensity!A7215</f>
        <v>481.69808387847706</v>
      </c>
      <c r="L7212">
        <f>J7212*(DC_2016!$G$11-H7212)*9.92/20.72</f>
        <v>0</v>
      </c>
      <c r="M7212">
        <f t="shared" si="898"/>
        <v>0</v>
      </c>
      <c r="N7212">
        <f t="shared" si="899"/>
        <v>0</v>
      </c>
      <c r="O7212" s="48">
        <f>IF(M7212=0,0, M7212/(DC_2016!$G$11))</f>
        <v>0</v>
      </c>
      <c r="P7212" s="48">
        <f>IF(OR(O7212&lt;Summary!$G$3, O7212 = Summary!$G$3), O7212, Summary!$G$3)</f>
        <v>0</v>
      </c>
      <c r="Q7212">
        <f>P7212*DC_2016!$G$11</f>
        <v>0</v>
      </c>
      <c r="R7212">
        <f t="shared" si="900"/>
        <v>0</v>
      </c>
      <c r="S7212">
        <f t="shared" si="901"/>
        <v>0</v>
      </c>
      <c r="T7212">
        <f t="shared" si="902"/>
        <v>0</v>
      </c>
      <c r="U7212">
        <f t="shared" si="903"/>
        <v>0</v>
      </c>
    </row>
    <row r="7213" spans="1:21">
      <c r="A7213">
        <v>10</v>
      </c>
      <c r="B7213">
        <v>28</v>
      </c>
      <c r="C7213">
        <v>11</v>
      </c>
      <c r="D7213">
        <f>'[1]2016'!P7213</f>
        <v>0</v>
      </c>
      <c r="E7213">
        <f>'[1]2016'!Q7213</f>
        <v>0</v>
      </c>
      <c r="F7213">
        <f t="shared" si="896"/>
        <v>0</v>
      </c>
      <c r="G7213">
        <f t="shared" si="897"/>
        <v>0</v>
      </c>
      <c r="H7213" s="3">
        <f>DC_2016!K7213</f>
        <v>7.5879417115112373</v>
      </c>
      <c r="I7213" s="48">
        <f>IF(F7213=0,0,IF(H7213&gt;DC_2016!$G$11,0,F7213/((DC_2016!$G$11-H7213)*9.92/20.72)))</f>
        <v>0</v>
      </c>
      <c r="J7213" s="48">
        <f>IF(OR(I7213&lt;Summary!$F$3, I7213=Summary!$F$3), I7213, Summary!$F$3)</f>
        <v>0</v>
      </c>
      <c r="K7213" s="3">
        <f>[2]Intensity!A7216</f>
        <v>481.72335516730982</v>
      </c>
      <c r="L7213">
        <f>J7213*(DC_2016!$G$11-H7213)*9.92/20.72</f>
        <v>0</v>
      </c>
      <c r="M7213">
        <f t="shared" si="898"/>
        <v>0</v>
      </c>
      <c r="N7213">
        <f t="shared" si="899"/>
        <v>0</v>
      </c>
      <c r="O7213" s="48">
        <f>IF(M7213=0,0, M7213/(DC_2016!$G$11))</f>
        <v>0</v>
      </c>
      <c r="P7213" s="48">
        <f>IF(OR(O7213&lt;Summary!$G$3, O7213 = Summary!$G$3), O7213, Summary!$G$3)</f>
        <v>0</v>
      </c>
      <c r="Q7213">
        <f>P7213*DC_2016!$G$11</f>
        <v>0</v>
      </c>
      <c r="R7213">
        <f t="shared" si="900"/>
        <v>0</v>
      </c>
      <c r="S7213">
        <f t="shared" si="901"/>
        <v>0</v>
      </c>
      <c r="T7213">
        <f t="shared" si="902"/>
        <v>0</v>
      </c>
      <c r="U7213">
        <f t="shared" si="903"/>
        <v>0</v>
      </c>
    </row>
    <row r="7214" spans="1:21">
      <c r="A7214">
        <v>10</v>
      </c>
      <c r="B7214">
        <v>28</v>
      </c>
      <c r="C7214">
        <v>12</v>
      </c>
      <c r="D7214">
        <f>'[1]2016'!P7214</f>
        <v>0.28296748770184332</v>
      </c>
      <c r="E7214">
        <f>'[1]2016'!Q7214</f>
        <v>6.0845310646135005</v>
      </c>
      <c r="F7214">
        <f t="shared" si="896"/>
        <v>6.367498552315344</v>
      </c>
      <c r="G7214">
        <f t="shared" si="897"/>
        <v>46.355744102813937</v>
      </c>
      <c r="H7214" s="3">
        <f>DC_2016!K7214</f>
        <v>8.3191516557015728</v>
      </c>
      <c r="I7214" s="48">
        <f>IF(F7214=0,0,IF(H7214&gt;DC_2016!$G$11,0,F7214/((DC_2016!$G$11-H7214)*9.92/20.72)))</f>
        <v>7.8892350259208817</v>
      </c>
      <c r="J7214" s="48">
        <f>IF(OR(I7214&lt;Summary!$F$3, I7214=Summary!$F$3), I7214, Summary!$F$3)</f>
        <v>7.8892350259208817</v>
      </c>
      <c r="K7214" s="3">
        <f>[2]Intensity!A7217</f>
        <v>482.57897946473867</v>
      </c>
      <c r="L7214">
        <f>J7214*(DC_2016!$G$11-H7214)*9.92/20.72</f>
        <v>6.3674985523153449</v>
      </c>
      <c r="M7214">
        <f t="shared" si="898"/>
        <v>0</v>
      </c>
      <c r="N7214">
        <f t="shared" si="899"/>
        <v>2777.6508196533714</v>
      </c>
      <c r="O7214" s="48">
        <f>IF(M7214=0,0, M7214/(DC_2016!$G$11))</f>
        <v>0</v>
      </c>
      <c r="P7214" s="48">
        <f>IF(OR(O7214&lt;Summary!$G$3, O7214 = Summary!$G$3), O7214, Summary!$G$3)</f>
        <v>0</v>
      </c>
      <c r="Q7214">
        <f>P7214*DC_2016!$G$11</f>
        <v>0</v>
      </c>
      <c r="R7214">
        <f t="shared" si="900"/>
        <v>6.3674985523153449</v>
      </c>
      <c r="S7214">
        <f t="shared" si="901"/>
        <v>0</v>
      </c>
      <c r="T7214">
        <f t="shared" si="902"/>
        <v>0</v>
      </c>
      <c r="U7214">
        <f t="shared" si="903"/>
        <v>2777.6508196533714</v>
      </c>
    </row>
    <row r="7215" spans="1:21">
      <c r="A7215">
        <v>10</v>
      </c>
      <c r="B7215">
        <v>28</v>
      </c>
      <c r="C7215">
        <v>13</v>
      </c>
      <c r="D7215">
        <f>'[1]2016'!P7215</f>
        <v>7.6666666666666675E-2</v>
      </c>
      <c r="E7215">
        <f>'[1]2016'!Q7215</f>
        <v>0</v>
      </c>
      <c r="F7215">
        <f t="shared" si="896"/>
        <v>7.6666666666666675E-2</v>
      </c>
      <c r="G7215">
        <f t="shared" si="897"/>
        <v>11</v>
      </c>
      <c r="H7215" s="3">
        <f>DC_2016!K7215</f>
        <v>8.6546479754012609</v>
      </c>
      <c r="I7215" s="48">
        <f>IF(F7215=0,0,IF(H7215&gt;DC_2016!$G$11,0,F7215/((DC_2016!$G$11-H7215)*9.92/20.72)))</f>
        <v>0.11858936141456522</v>
      </c>
      <c r="J7215" s="48">
        <f>IF(OR(I7215&lt;Summary!$F$3, I7215=Summary!$F$3), I7215, Summary!$F$3)</f>
        <v>0.11858936141456522</v>
      </c>
      <c r="K7215" s="3">
        <f>[2]Intensity!A7218</f>
        <v>486.70772435980103</v>
      </c>
      <c r="L7215">
        <f>J7215*(DC_2016!$G$11-H7215)*9.92/20.72</f>
        <v>7.6666666666666675E-2</v>
      </c>
      <c r="M7215">
        <f t="shared" si="898"/>
        <v>0</v>
      </c>
      <c r="N7215">
        <f t="shared" si="899"/>
        <v>36.470925534251414</v>
      </c>
      <c r="O7215" s="48">
        <f>IF(M7215=0,0, M7215/(DC_2016!$G$11))</f>
        <v>0</v>
      </c>
      <c r="P7215" s="48">
        <f>IF(OR(O7215&lt;Summary!$G$3, O7215 = Summary!$G$3), O7215, Summary!$G$3)</f>
        <v>0</v>
      </c>
      <c r="Q7215">
        <f>P7215*DC_2016!$G$11</f>
        <v>0</v>
      </c>
      <c r="R7215">
        <f t="shared" si="900"/>
        <v>7.6666666666666675E-2</v>
      </c>
      <c r="S7215">
        <f t="shared" si="901"/>
        <v>0</v>
      </c>
      <c r="T7215">
        <f t="shared" si="902"/>
        <v>0</v>
      </c>
      <c r="U7215">
        <f t="shared" si="903"/>
        <v>36.470925534251414</v>
      </c>
    </row>
    <row r="7216" spans="1:21">
      <c r="A7216">
        <v>10</v>
      </c>
      <c r="B7216">
        <v>28</v>
      </c>
      <c r="C7216">
        <v>14</v>
      </c>
      <c r="D7216">
        <f>'[1]2016'!P7216</f>
        <v>0</v>
      </c>
      <c r="E7216">
        <f>'[1]2016'!Q7216</f>
        <v>0</v>
      </c>
      <c r="F7216">
        <f t="shared" si="896"/>
        <v>0</v>
      </c>
      <c r="G7216">
        <f t="shared" si="897"/>
        <v>0</v>
      </c>
      <c r="H7216" s="3">
        <f>DC_2016!K7216</f>
        <v>8.9299270130836579</v>
      </c>
      <c r="I7216" s="48">
        <f>IF(F7216=0,0,IF(H7216&gt;DC_2016!$G$11,0,F7216/((DC_2016!$G$11-H7216)*9.92/20.72)))</f>
        <v>0</v>
      </c>
      <c r="J7216" s="48">
        <f>IF(OR(I7216&lt;Summary!$F$3, I7216=Summary!$F$3), I7216, Summary!$F$3)</f>
        <v>0</v>
      </c>
      <c r="K7216" s="3">
        <f>[2]Intensity!A7219</f>
        <v>486.43096271765603</v>
      </c>
      <c r="L7216">
        <f>J7216*(DC_2016!$G$11-H7216)*9.92/20.72</f>
        <v>0</v>
      </c>
      <c r="M7216">
        <f t="shared" si="898"/>
        <v>0</v>
      </c>
      <c r="N7216">
        <f t="shared" si="899"/>
        <v>0</v>
      </c>
      <c r="O7216" s="48">
        <f>IF(M7216=0,0, M7216/(DC_2016!$G$11))</f>
        <v>0</v>
      </c>
      <c r="P7216" s="48">
        <f>IF(OR(O7216&lt;Summary!$G$3, O7216 = Summary!$G$3), O7216, Summary!$G$3)</f>
        <v>0</v>
      </c>
      <c r="Q7216">
        <f>P7216*DC_2016!$G$11</f>
        <v>0</v>
      </c>
      <c r="R7216">
        <f t="shared" si="900"/>
        <v>0</v>
      </c>
      <c r="S7216">
        <f t="shared" si="901"/>
        <v>0</v>
      </c>
      <c r="T7216">
        <f t="shared" si="902"/>
        <v>0</v>
      </c>
      <c r="U7216">
        <f t="shared" si="903"/>
        <v>0</v>
      </c>
    </row>
    <row r="7217" spans="1:21">
      <c r="A7217">
        <v>10</v>
      </c>
      <c r="B7217">
        <v>28</v>
      </c>
      <c r="C7217">
        <v>15</v>
      </c>
      <c r="D7217">
        <f>'[1]2016'!P7217</f>
        <v>0</v>
      </c>
      <c r="E7217">
        <f>'[1]2016'!Q7217</f>
        <v>0</v>
      </c>
      <c r="F7217">
        <f t="shared" si="896"/>
        <v>0</v>
      </c>
      <c r="G7217">
        <f t="shared" si="897"/>
        <v>0</v>
      </c>
      <c r="H7217" s="3">
        <f>DC_2016!K7217</f>
        <v>8.8008899687934949</v>
      </c>
      <c r="I7217" s="48">
        <f>IF(F7217=0,0,IF(H7217&gt;DC_2016!$G$11,0,F7217/((DC_2016!$G$11-H7217)*9.92/20.72)))</f>
        <v>0</v>
      </c>
      <c r="J7217" s="48">
        <f>IF(OR(I7217&lt;Summary!$F$3, I7217=Summary!$F$3), I7217, Summary!$F$3)</f>
        <v>0</v>
      </c>
      <c r="K7217" s="3">
        <f>[2]Intensity!A7220</f>
        <v>477.18210378092516</v>
      </c>
      <c r="L7217">
        <f>J7217*(DC_2016!$G$11-H7217)*9.92/20.72</f>
        <v>0</v>
      </c>
      <c r="M7217">
        <f t="shared" si="898"/>
        <v>0</v>
      </c>
      <c r="N7217">
        <f t="shared" si="899"/>
        <v>0</v>
      </c>
      <c r="O7217" s="48">
        <f>IF(M7217=0,0, M7217/(DC_2016!$G$11))</f>
        <v>0</v>
      </c>
      <c r="P7217" s="48">
        <f>IF(OR(O7217&lt;Summary!$G$3, O7217 = Summary!$G$3), O7217, Summary!$G$3)</f>
        <v>0</v>
      </c>
      <c r="Q7217">
        <f>P7217*DC_2016!$G$11</f>
        <v>0</v>
      </c>
      <c r="R7217">
        <f t="shared" si="900"/>
        <v>0</v>
      </c>
      <c r="S7217">
        <f t="shared" si="901"/>
        <v>0</v>
      </c>
      <c r="T7217">
        <f t="shared" si="902"/>
        <v>0</v>
      </c>
      <c r="U7217">
        <f t="shared" si="903"/>
        <v>0</v>
      </c>
    </row>
    <row r="7218" spans="1:21">
      <c r="A7218">
        <v>10</v>
      </c>
      <c r="B7218">
        <v>28</v>
      </c>
      <c r="C7218">
        <v>16</v>
      </c>
      <c r="D7218">
        <f>'[1]2016'!P7218</f>
        <v>0.65416666666666667</v>
      </c>
      <c r="E7218">
        <f>'[1]2016'!Q7218</f>
        <v>0.35060126162708843</v>
      </c>
      <c r="F7218">
        <f t="shared" si="896"/>
        <v>1.0047679282937552</v>
      </c>
      <c r="G7218">
        <f t="shared" si="897"/>
        <v>23.910689438735439</v>
      </c>
      <c r="H7218" s="3">
        <f>DC_2016!K7218</f>
        <v>9.583714726160963</v>
      </c>
      <c r="I7218" s="48">
        <f>IF(F7218=0,0,IF(H7218&gt;DC_2016!$G$11,0,F7218/((DC_2016!$G$11-H7218)*9.92/20.72)))</f>
        <v>4.9818819517249064</v>
      </c>
      <c r="J7218" s="48">
        <f>IF(OR(I7218&lt;Summary!$F$3, I7218=Summary!$F$3), I7218, Summary!$F$3)</f>
        <v>4.9818819517249064</v>
      </c>
      <c r="K7218" s="3">
        <f>[2]Intensity!A7221</f>
        <v>483.05315426749911</v>
      </c>
      <c r="L7218">
        <f>J7218*(DC_2016!$G$11-H7218)*9.92/20.72</f>
        <v>1.0047679282937552</v>
      </c>
      <c r="M7218">
        <f t="shared" si="898"/>
        <v>0</v>
      </c>
      <c r="N7218">
        <f t="shared" si="899"/>
        <v>461.33162317768517</v>
      </c>
      <c r="O7218" s="48">
        <f>IF(M7218=0,0, M7218/(DC_2016!$G$11))</f>
        <v>0</v>
      </c>
      <c r="P7218" s="48">
        <f>IF(OR(O7218&lt;Summary!$G$3, O7218 = Summary!$G$3), O7218, Summary!$G$3)</f>
        <v>0</v>
      </c>
      <c r="Q7218">
        <f>P7218*DC_2016!$G$11</f>
        <v>0</v>
      </c>
      <c r="R7218">
        <f t="shared" si="900"/>
        <v>1.0047679282937552</v>
      </c>
      <c r="S7218">
        <f t="shared" si="901"/>
        <v>0</v>
      </c>
      <c r="T7218">
        <f t="shared" si="902"/>
        <v>0</v>
      </c>
      <c r="U7218">
        <f t="shared" si="903"/>
        <v>461.33162317768517</v>
      </c>
    </row>
    <row r="7219" spans="1:21">
      <c r="A7219">
        <v>10</v>
      </c>
      <c r="B7219">
        <v>28</v>
      </c>
      <c r="C7219">
        <v>17</v>
      </c>
      <c r="D7219">
        <f>'[1]2016'!P7219</f>
        <v>0</v>
      </c>
      <c r="E7219">
        <f>'[1]2016'!Q7219</f>
        <v>0.17114666624477373</v>
      </c>
      <c r="F7219">
        <f t="shared" si="896"/>
        <v>0.17114666624477373</v>
      </c>
      <c r="G7219">
        <f t="shared" si="897"/>
        <v>48</v>
      </c>
      <c r="H7219" s="3">
        <f>DC_2016!K7219</f>
        <v>9.0761690064731013</v>
      </c>
      <c r="I7219" s="48">
        <f>IF(F7219=0,0,IF(H7219&gt;DC_2016!$G$11,0,F7219/((DC_2016!$G$11-H7219)*9.92/20.72)))</f>
        <v>0.38487664384072412</v>
      </c>
      <c r="J7219" s="48">
        <f>IF(OR(I7219&lt;Summary!$F$3, I7219=Summary!$F$3), I7219, Summary!$F$3)</f>
        <v>0.38487664384072412</v>
      </c>
      <c r="K7219" s="3">
        <f>[2]Intensity!A7222</f>
        <v>472.75096010222893</v>
      </c>
      <c r="L7219">
        <f>J7219*(DC_2016!$G$11-H7219)*9.92/20.72</f>
        <v>0.17114666624477373</v>
      </c>
      <c r="M7219">
        <f t="shared" si="898"/>
        <v>0</v>
      </c>
      <c r="N7219">
        <f t="shared" si="899"/>
        <v>72.694710805763378</v>
      </c>
      <c r="O7219" s="48">
        <f>IF(M7219=0,0, M7219/(DC_2016!$G$11))</f>
        <v>0</v>
      </c>
      <c r="P7219" s="48">
        <f>IF(OR(O7219&lt;Summary!$G$3, O7219 = Summary!$G$3), O7219, Summary!$G$3)</f>
        <v>0</v>
      </c>
      <c r="Q7219">
        <f>P7219*DC_2016!$G$11</f>
        <v>0</v>
      </c>
      <c r="R7219">
        <f t="shared" si="900"/>
        <v>0.17114666624477373</v>
      </c>
      <c r="S7219">
        <f t="shared" si="901"/>
        <v>0</v>
      </c>
      <c r="T7219">
        <f t="shared" si="902"/>
        <v>0</v>
      </c>
      <c r="U7219">
        <f t="shared" si="903"/>
        <v>72.694710805763378</v>
      </c>
    </row>
    <row r="7220" spans="1:21">
      <c r="A7220">
        <v>10</v>
      </c>
      <c r="B7220">
        <v>28</v>
      </c>
      <c r="C7220">
        <v>18</v>
      </c>
      <c r="D7220">
        <f>'[1]2016'!P7220</f>
        <v>0</v>
      </c>
      <c r="E7220">
        <f>'[1]2016'!Q7220</f>
        <v>0</v>
      </c>
      <c r="F7220">
        <f t="shared" si="896"/>
        <v>0</v>
      </c>
      <c r="G7220">
        <f t="shared" si="897"/>
        <v>0</v>
      </c>
      <c r="H7220" s="3">
        <f>DC_2016!K7220</f>
        <v>9.4460752130177656</v>
      </c>
      <c r="I7220" s="48">
        <f>IF(F7220=0,0,IF(H7220&gt;DC_2016!$G$11,0,F7220/((DC_2016!$G$11-H7220)*9.92/20.72)))</f>
        <v>0</v>
      </c>
      <c r="J7220" s="48">
        <f>IF(OR(I7220&lt;Summary!$F$3, I7220=Summary!$F$3), I7220, Summary!$F$3)</f>
        <v>0</v>
      </c>
      <c r="K7220" s="3">
        <f>[2]Intensity!A7223</f>
        <v>481.4107146583446</v>
      </c>
      <c r="L7220">
        <f>J7220*(DC_2016!$G$11-H7220)*9.92/20.72</f>
        <v>0</v>
      </c>
      <c r="M7220">
        <f t="shared" si="898"/>
        <v>0</v>
      </c>
      <c r="N7220">
        <f t="shared" si="899"/>
        <v>0</v>
      </c>
      <c r="O7220" s="48">
        <f>IF(M7220=0,0, M7220/(DC_2016!$G$11))</f>
        <v>0</v>
      </c>
      <c r="P7220" s="48">
        <f>IF(OR(O7220&lt;Summary!$G$3, O7220 = Summary!$G$3), O7220, Summary!$G$3)</f>
        <v>0</v>
      </c>
      <c r="Q7220">
        <f>P7220*DC_2016!$G$11</f>
        <v>0</v>
      </c>
      <c r="R7220">
        <f t="shared" si="900"/>
        <v>0</v>
      </c>
      <c r="S7220">
        <f t="shared" si="901"/>
        <v>0</v>
      </c>
      <c r="T7220">
        <f t="shared" si="902"/>
        <v>0</v>
      </c>
      <c r="U7220">
        <f t="shared" si="903"/>
        <v>0</v>
      </c>
    </row>
    <row r="7221" spans="1:21">
      <c r="A7221">
        <v>10</v>
      </c>
      <c r="B7221">
        <v>28</v>
      </c>
      <c r="C7221">
        <v>19</v>
      </c>
      <c r="D7221">
        <f>'[1]2016'!P7221</f>
        <v>51.104450942184336</v>
      </c>
      <c r="E7221">
        <f>'[1]2016'!Q7221</f>
        <v>0</v>
      </c>
      <c r="F7221">
        <f t="shared" si="896"/>
        <v>51.104450942184336</v>
      </c>
      <c r="G7221">
        <f t="shared" si="897"/>
        <v>11.000000000000002</v>
      </c>
      <c r="H7221" s="3">
        <f>DC_2016!K7221</f>
        <v>8.0610775557274206</v>
      </c>
      <c r="I7221" s="48">
        <f>IF(F7221=0,0,IF(H7221&gt;DC_2016!$G$11,0,F7221/((DC_2016!$G$11-H7221)*9.92/20.72)))</f>
        <v>54.911521502844238</v>
      </c>
      <c r="J7221" s="48">
        <f>IF(OR(I7221&lt;Summary!$F$3, I7221=Summary!$F$3), I7221, Summary!$F$3)</f>
        <v>54.911521502844238</v>
      </c>
      <c r="K7221" s="3">
        <f>[2]Intensity!A7224</f>
        <v>464.22451517914499</v>
      </c>
      <c r="L7221">
        <f>J7221*(DC_2016!$G$11-H7221)*9.92/20.72</f>
        <v>51.104450942184329</v>
      </c>
      <c r="M7221">
        <f t="shared" si="898"/>
        <v>0</v>
      </c>
      <c r="N7221">
        <f t="shared" si="899"/>
        <v>23161.790001767891</v>
      </c>
      <c r="O7221" s="48">
        <f>IF(M7221=0,0, M7221/(DC_2016!$G$11))</f>
        <v>0</v>
      </c>
      <c r="P7221" s="48">
        <f>IF(OR(O7221&lt;Summary!$G$3, O7221 = Summary!$G$3), O7221, Summary!$G$3)</f>
        <v>0</v>
      </c>
      <c r="Q7221">
        <f>P7221*DC_2016!$G$11</f>
        <v>0</v>
      </c>
      <c r="R7221">
        <f t="shared" si="900"/>
        <v>51.104450942184329</v>
      </c>
      <c r="S7221">
        <f t="shared" si="901"/>
        <v>0</v>
      </c>
      <c r="T7221">
        <f t="shared" si="902"/>
        <v>0</v>
      </c>
      <c r="U7221">
        <f t="shared" si="903"/>
        <v>23161.790001767891</v>
      </c>
    </row>
    <row r="7222" spans="1:21">
      <c r="A7222">
        <v>10</v>
      </c>
      <c r="B7222">
        <v>28</v>
      </c>
      <c r="C7222">
        <v>20</v>
      </c>
      <c r="D7222">
        <f>'[1]2016'!P7222</f>
        <v>33.609298434580161</v>
      </c>
      <c r="E7222">
        <f>'[1]2016'!Q7222</f>
        <v>0</v>
      </c>
      <c r="F7222">
        <f t="shared" si="896"/>
        <v>33.609298434580161</v>
      </c>
      <c r="G7222">
        <f t="shared" si="897"/>
        <v>11</v>
      </c>
      <c r="H7222" s="3">
        <f>DC_2016!K7222</f>
        <v>11.269798839128708</v>
      </c>
      <c r="I7222" s="48">
        <f>IF(F7222=0,0,IF(H7222&gt;DC_2016!$G$11,0,F7222/((DC_2016!$G$11-H7222)*9.92/20.72)))</f>
        <v>0</v>
      </c>
      <c r="J7222" s="48">
        <f>IF(OR(I7222&lt;Summary!$F$3, I7222=Summary!$F$3), I7222, Summary!$F$3)</f>
        <v>0</v>
      </c>
      <c r="K7222" s="3">
        <f>[2]Intensity!A7225</f>
        <v>445.64968586736182</v>
      </c>
      <c r="L7222">
        <f>J7222*(DC_2016!$G$11-H7222)*9.92/20.72</f>
        <v>0</v>
      </c>
      <c r="M7222">
        <f t="shared" si="898"/>
        <v>33.609298434580161</v>
      </c>
      <c r="N7222">
        <f t="shared" si="899"/>
        <v>0</v>
      </c>
      <c r="O7222" s="48">
        <f>IF(M7222=0,0, M7222/(DC_2016!$G$11))</f>
        <v>3.359258643289067</v>
      </c>
      <c r="P7222" s="48">
        <f>IF(OR(O7222&lt;Summary!$G$3, O7222 = Summary!$G$3), O7222, Summary!$G$3)</f>
        <v>0</v>
      </c>
      <c r="Q7222">
        <f>P7222*DC_2016!$G$11</f>
        <v>0</v>
      </c>
      <c r="R7222">
        <f t="shared" si="900"/>
        <v>0</v>
      </c>
      <c r="S7222">
        <f t="shared" si="901"/>
        <v>33.609298434580161</v>
      </c>
      <c r="T7222">
        <f t="shared" si="902"/>
        <v>0</v>
      </c>
      <c r="U7222">
        <f t="shared" si="903"/>
        <v>0</v>
      </c>
    </row>
    <row r="7223" spans="1:21">
      <c r="A7223">
        <v>10</v>
      </c>
      <c r="B7223">
        <v>28</v>
      </c>
      <c r="C7223">
        <v>21</v>
      </c>
      <c r="D7223">
        <f>'[1]2016'!P7223</f>
        <v>0</v>
      </c>
      <c r="E7223">
        <f>'[1]2016'!Q7223</f>
        <v>0</v>
      </c>
      <c r="F7223">
        <f t="shared" si="896"/>
        <v>0</v>
      </c>
      <c r="G7223">
        <f t="shared" si="897"/>
        <v>0</v>
      </c>
      <c r="H7223" s="3">
        <f>DC_2016!K7223</f>
        <v>9.1707961753385092</v>
      </c>
      <c r="I7223" s="48">
        <f>IF(F7223=0,0,IF(H7223&gt;DC_2016!$G$11,0,F7223/((DC_2016!$G$11-H7223)*9.92/20.72)))</f>
        <v>0</v>
      </c>
      <c r="J7223" s="48">
        <f>IF(OR(I7223&lt;Summary!$F$3, I7223=Summary!$F$3), I7223, Summary!$F$3)</f>
        <v>0</v>
      </c>
      <c r="K7223" s="3">
        <f>[2]Intensity!A7226</f>
        <v>435.83830403471853</v>
      </c>
      <c r="L7223">
        <f>J7223*(DC_2016!$G$11-H7223)*9.92/20.72</f>
        <v>0</v>
      </c>
      <c r="M7223">
        <f t="shared" si="898"/>
        <v>0</v>
      </c>
      <c r="N7223">
        <f t="shared" si="899"/>
        <v>0</v>
      </c>
      <c r="O7223" s="48">
        <f>IF(M7223=0,0, M7223/(DC_2016!$G$11))</f>
        <v>0</v>
      </c>
      <c r="P7223" s="48">
        <f>IF(OR(O7223&lt;Summary!$G$3, O7223 = Summary!$G$3), O7223, Summary!$G$3)</f>
        <v>0</v>
      </c>
      <c r="Q7223">
        <f>P7223*DC_2016!$G$11</f>
        <v>0</v>
      </c>
      <c r="R7223">
        <f t="shared" si="900"/>
        <v>0</v>
      </c>
      <c r="S7223">
        <f t="shared" si="901"/>
        <v>0</v>
      </c>
      <c r="T7223">
        <f t="shared" si="902"/>
        <v>0</v>
      </c>
      <c r="U7223">
        <f t="shared" si="903"/>
        <v>0</v>
      </c>
    </row>
    <row r="7224" spans="1:21">
      <c r="A7224">
        <v>10</v>
      </c>
      <c r="B7224">
        <v>28</v>
      </c>
      <c r="C7224">
        <v>22</v>
      </c>
      <c r="D7224">
        <f>'[1]2016'!P7224</f>
        <v>67.486815397183861</v>
      </c>
      <c r="E7224">
        <f>'[1]2016'!Q7224</f>
        <v>0</v>
      </c>
      <c r="F7224">
        <f t="shared" si="896"/>
        <v>67.486815397183861</v>
      </c>
      <c r="G7224">
        <f t="shared" si="897"/>
        <v>11</v>
      </c>
      <c r="H7224" s="3">
        <f>DC_2016!K7224</f>
        <v>5.4717341100053236</v>
      </c>
      <c r="I7224" s="48">
        <f>IF(F7224=0,0,IF(H7224&gt;DC_2016!$G$11,0,F7224/((DC_2016!$G$11-H7224)*9.92/20.72)))</f>
        <v>31.094832749675927</v>
      </c>
      <c r="J7224" s="48">
        <f>IF(OR(I7224&lt;Summary!$F$3, I7224=Summary!$F$3), I7224, Summary!$F$3)</f>
        <v>31.094832749675927</v>
      </c>
      <c r="K7224" s="3">
        <f>[2]Intensity!A7227</f>
        <v>426.52111040023146</v>
      </c>
      <c r="L7224">
        <f>J7224*(DC_2016!$G$11-H7224)*9.92/20.72</f>
        <v>67.486815397183861</v>
      </c>
      <c r="M7224">
        <f t="shared" si="898"/>
        <v>0</v>
      </c>
      <c r="N7224">
        <f t="shared" si="899"/>
        <v>28042.196471213276</v>
      </c>
      <c r="O7224" s="48">
        <f>IF(M7224=0,0, M7224/(DC_2016!$G$11))</f>
        <v>0</v>
      </c>
      <c r="P7224" s="48">
        <f>IF(OR(O7224&lt;Summary!$G$3, O7224 = Summary!$G$3), O7224, Summary!$G$3)</f>
        <v>0</v>
      </c>
      <c r="Q7224">
        <f>P7224*DC_2016!$G$11</f>
        <v>0</v>
      </c>
      <c r="R7224">
        <f t="shared" si="900"/>
        <v>67.486815397183861</v>
      </c>
      <c r="S7224">
        <f t="shared" si="901"/>
        <v>0</v>
      </c>
      <c r="T7224">
        <f t="shared" si="902"/>
        <v>0</v>
      </c>
      <c r="U7224">
        <f t="shared" si="903"/>
        <v>28042.196471213276</v>
      </c>
    </row>
    <row r="7225" spans="1:21">
      <c r="A7225">
        <v>10</v>
      </c>
      <c r="B7225">
        <v>28</v>
      </c>
      <c r="C7225">
        <v>23</v>
      </c>
      <c r="D7225">
        <f>'[1]2016'!P7225</f>
        <v>55.7249946303846</v>
      </c>
      <c r="E7225">
        <f>'[1]2016'!Q7225</f>
        <v>0</v>
      </c>
      <c r="F7225">
        <f t="shared" si="896"/>
        <v>55.7249946303846</v>
      </c>
      <c r="G7225">
        <f t="shared" si="897"/>
        <v>11</v>
      </c>
      <c r="H7225" s="3">
        <f>DC_2016!K7225</f>
        <v>4.8093439280904358</v>
      </c>
      <c r="I7225" s="48">
        <f>IF(F7225=0,0,IF(H7225&gt;DC_2016!$G$11,0,F7225/((DC_2016!$G$11-H7225)*9.92/20.72)))</f>
        <v>22.40215596824029</v>
      </c>
      <c r="J7225" s="48">
        <f>IF(OR(I7225&lt;Summary!$F$3, I7225=Summary!$F$3), I7225, Summary!$F$3)</f>
        <v>22.40215596824029</v>
      </c>
      <c r="K7225" s="3">
        <f>[2]Intensity!A7228</f>
        <v>419.11807978555606</v>
      </c>
      <c r="L7225">
        <f>J7225*(DC_2016!$G$11-H7225)*9.92/20.72</f>
        <v>55.7249946303846</v>
      </c>
      <c r="M7225">
        <f t="shared" si="898"/>
        <v>0</v>
      </c>
      <c r="N7225">
        <f t="shared" si="899"/>
        <v>22742.377804612985</v>
      </c>
      <c r="O7225" s="48">
        <f>IF(M7225=0,0, M7225/(DC_2016!$G$11))</f>
        <v>0</v>
      </c>
      <c r="P7225" s="48">
        <f>IF(OR(O7225&lt;Summary!$G$3, O7225 = Summary!$G$3), O7225, Summary!$G$3)</f>
        <v>0</v>
      </c>
      <c r="Q7225">
        <f>P7225*DC_2016!$G$11</f>
        <v>0</v>
      </c>
      <c r="R7225">
        <f t="shared" si="900"/>
        <v>55.7249946303846</v>
      </c>
      <c r="S7225">
        <f t="shared" si="901"/>
        <v>0</v>
      </c>
      <c r="T7225">
        <f t="shared" si="902"/>
        <v>0</v>
      </c>
      <c r="U7225">
        <f t="shared" si="903"/>
        <v>22742.377804612985</v>
      </c>
    </row>
    <row r="7226" spans="1:21">
      <c r="A7226">
        <v>10</v>
      </c>
      <c r="B7226">
        <v>29</v>
      </c>
      <c r="C7226">
        <v>0</v>
      </c>
      <c r="D7226">
        <f>'[1]2016'!P7226</f>
        <v>5.5181163133267157</v>
      </c>
      <c r="E7226">
        <f>'[1]2016'!Q7226</f>
        <v>0</v>
      </c>
      <c r="F7226">
        <f t="shared" si="896"/>
        <v>5.5181163133267157</v>
      </c>
      <c r="G7226">
        <f t="shared" si="897"/>
        <v>11</v>
      </c>
      <c r="H7226" s="3">
        <f>DC_2016!K7226</f>
        <v>3.3125141642244995</v>
      </c>
      <c r="I7226" s="48">
        <f>IF(F7226=0,0,IF(H7226&gt;DC_2016!$G$11,0,F7226/((DC_2016!$G$11-H7226)*9.92/20.72)))</f>
        <v>1.7221980653391606</v>
      </c>
      <c r="J7226" s="48">
        <f>IF(OR(I7226&lt;Summary!$F$3, I7226=Summary!$F$3), I7226, Summary!$F$3)</f>
        <v>1.7221980653391606</v>
      </c>
      <c r="K7226" s="3">
        <f>[2]Intensity!A7229</f>
        <v>402.09757134916322</v>
      </c>
      <c r="L7226">
        <f>J7226*(DC_2016!$G$11-H7226)*9.92/20.72</f>
        <v>5.5181163133267157</v>
      </c>
      <c r="M7226">
        <f t="shared" si="898"/>
        <v>0</v>
      </c>
      <c r="N7226">
        <f t="shared" si="899"/>
        <v>2158.1218885642766</v>
      </c>
      <c r="O7226" s="48">
        <f>IF(M7226=0,0, M7226/(DC_2016!$G$11))</f>
        <v>0</v>
      </c>
      <c r="P7226" s="48">
        <f>IF(OR(O7226&lt;Summary!$G$3, O7226 = Summary!$G$3), O7226, Summary!$G$3)</f>
        <v>0</v>
      </c>
      <c r="Q7226">
        <f>P7226*DC_2016!$G$11</f>
        <v>0</v>
      </c>
      <c r="R7226">
        <f t="shared" si="900"/>
        <v>5.5181163133267157</v>
      </c>
      <c r="S7226">
        <f t="shared" si="901"/>
        <v>0</v>
      </c>
      <c r="T7226">
        <f t="shared" si="902"/>
        <v>0</v>
      </c>
      <c r="U7226">
        <f t="shared" si="903"/>
        <v>2158.1218885642766</v>
      </c>
    </row>
    <row r="7227" spans="1:21">
      <c r="A7227">
        <v>10</v>
      </c>
      <c r="B7227">
        <v>29</v>
      </c>
      <c r="C7227">
        <v>1</v>
      </c>
      <c r="D7227">
        <f>'[1]2016'!P7227</f>
        <v>33.642057801957698</v>
      </c>
      <c r="E7227">
        <f>'[1]2016'!Q7227</f>
        <v>0</v>
      </c>
      <c r="F7227">
        <f t="shared" si="896"/>
        <v>33.642057801957698</v>
      </c>
      <c r="G7227">
        <f t="shared" si="897"/>
        <v>11</v>
      </c>
      <c r="H7227" s="3">
        <f>DC_2016!K7227</f>
        <v>3.2006820576830686</v>
      </c>
      <c r="I7227" s="48">
        <f>IF(F7227=0,0,IF(H7227&gt;DC_2016!$G$11,0,F7227/((DC_2016!$G$11-H7227)*9.92/20.72)))</f>
        <v>10.327082218261591</v>
      </c>
      <c r="J7227" s="48">
        <f>IF(OR(I7227&lt;Summary!$F$3, I7227=Summary!$F$3), I7227, Summary!$F$3)</f>
        <v>10.327082218261591</v>
      </c>
      <c r="K7227" s="3">
        <f>[2]Intensity!A7230</f>
        <v>401.25615559578</v>
      </c>
      <c r="L7227">
        <f>J7227*(DC_2016!$G$11-H7227)*9.92/20.72</f>
        <v>33.642057801957698</v>
      </c>
      <c r="M7227">
        <f t="shared" si="898"/>
        <v>0</v>
      </c>
      <c r="N7227">
        <f t="shared" si="899"/>
        <v>13129.020144123027</v>
      </c>
      <c r="O7227" s="48">
        <f>IF(M7227=0,0, M7227/(DC_2016!$G$11))</f>
        <v>0</v>
      </c>
      <c r="P7227" s="48">
        <f>IF(OR(O7227&lt;Summary!$G$3, O7227 = Summary!$G$3), O7227, Summary!$G$3)</f>
        <v>0</v>
      </c>
      <c r="Q7227">
        <f>P7227*DC_2016!$G$11</f>
        <v>0</v>
      </c>
      <c r="R7227">
        <f t="shared" si="900"/>
        <v>33.642057801957698</v>
      </c>
      <c r="S7227">
        <f t="shared" si="901"/>
        <v>0</v>
      </c>
      <c r="T7227">
        <f t="shared" si="902"/>
        <v>0</v>
      </c>
      <c r="U7227">
        <f t="shared" si="903"/>
        <v>13129.020144123027</v>
      </c>
    </row>
    <row r="7228" spans="1:21">
      <c r="A7228">
        <v>10</v>
      </c>
      <c r="B7228">
        <v>29</v>
      </c>
      <c r="C7228">
        <v>2</v>
      </c>
      <c r="D7228">
        <f>'[1]2016'!P7228</f>
        <v>3.5518731294657666</v>
      </c>
      <c r="E7228">
        <f>'[1]2016'!Q7228</f>
        <v>0</v>
      </c>
      <c r="F7228">
        <f t="shared" si="896"/>
        <v>3.5518731294657666</v>
      </c>
      <c r="G7228">
        <f t="shared" si="897"/>
        <v>11</v>
      </c>
      <c r="H7228" s="3">
        <f>DC_2016!K7228</f>
        <v>3.1920795888202096</v>
      </c>
      <c r="I7228" s="48">
        <f>IF(F7228=0,0,IF(H7228&gt;DC_2016!$G$11,0,F7228/((DC_2016!$G$11-H7228)*9.92/20.72)))</f>
        <v>1.0889396403790887</v>
      </c>
      <c r="J7228" s="48">
        <f>IF(OR(I7228&lt;Summary!$F$3, I7228=Summary!$F$3), I7228, Summary!$F$3)</f>
        <v>1.0889396403790887</v>
      </c>
      <c r="K7228" s="3">
        <f>[2]Intensity!A7231</f>
        <v>409.13360783620783</v>
      </c>
      <c r="L7228">
        <f>J7228*(DC_2016!$G$11-H7228)*9.92/20.72</f>
        <v>3.5518731294657666</v>
      </c>
      <c r="M7228">
        <f t="shared" si="898"/>
        <v>0</v>
      </c>
      <c r="N7228">
        <f t="shared" si="899"/>
        <v>1414.1200636106878</v>
      </c>
      <c r="O7228" s="48">
        <f>IF(M7228=0,0, M7228/(DC_2016!$G$11))</f>
        <v>0</v>
      </c>
      <c r="P7228" s="48">
        <f>IF(OR(O7228&lt;Summary!$G$3, O7228 = Summary!$G$3), O7228, Summary!$G$3)</f>
        <v>0</v>
      </c>
      <c r="Q7228">
        <f>P7228*DC_2016!$G$11</f>
        <v>0</v>
      </c>
      <c r="R7228">
        <f t="shared" si="900"/>
        <v>3.5518731294657666</v>
      </c>
      <c r="S7228">
        <f t="shared" si="901"/>
        <v>0</v>
      </c>
      <c r="T7228">
        <f t="shared" si="902"/>
        <v>0</v>
      </c>
      <c r="U7228">
        <f t="shared" si="903"/>
        <v>1414.1200636106878</v>
      </c>
    </row>
    <row r="7229" spans="1:21">
      <c r="A7229">
        <v>10</v>
      </c>
      <c r="B7229">
        <v>29</v>
      </c>
      <c r="C7229">
        <v>3</v>
      </c>
      <c r="D7229">
        <f>'[1]2016'!P7229</f>
        <v>5.2540694859056165</v>
      </c>
      <c r="E7229">
        <f>'[1]2016'!Q7229</f>
        <v>0</v>
      </c>
      <c r="F7229">
        <f t="shared" si="896"/>
        <v>5.2540694859056165</v>
      </c>
      <c r="G7229">
        <f t="shared" si="897"/>
        <v>11</v>
      </c>
      <c r="H7229" s="3">
        <f>DC_2016!K7229</f>
        <v>3.3297191019432955</v>
      </c>
      <c r="I7229" s="48">
        <f>IF(F7229=0,0,IF(H7229&gt;DC_2016!$G$11,0,F7229/((DC_2016!$G$11-H7229)*9.92/20.72)))</f>
        <v>1.6440157651458565</v>
      </c>
      <c r="J7229" s="48">
        <f>IF(OR(I7229&lt;Summary!$F$3, I7229=Summary!$F$3), I7229, Summary!$F$3)</f>
        <v>1.6440157651458565</v>
      </c>
      <c r="K7229" s="3">
        <f>[2]Intensity!A7232</f>
        <v>423.2445613717137</v>
      </c>
      <c r="L7229">
        <f>J7229*(DC_2016!$G$11-H7229)*9.92/20.72</f>
        <v>5.2540694859056165</v>
      </c>
      <c r="M7229">
        <f t="shared" si="898"/>
        <v>0</v>
      </c>
      <c r="N7229">
        <f t="shared" si="899"/>
        <v>2165.9615706336663</v>
      </c>
      <c r="O7229" s="48">
        <f>IF(M7229=0,0, M7229/(DC_2016!$G$11))</f>
        <v>0</v>
      </c>
      <c r="P7229" s="48">
        <f>IF(OR(O7229&lt;Summary!$G$3, O7229 = Summary!$G$3), O7229, Summary!$G$3)</f>
        <v>0</v>
      </c>
      <c r="Q7229">
        <f>P7229*DC_2016!$G$11</f>
        <v>0</v>
      </c>
      <c r="R7229">
        <f t="shared" si="900"/>
        <v>5.2540694859056165</v>
      </c>
      <c r="S7229">
        <f t="shared" si="901"/>
        <v>0</v>
      </c>
      <c r="T7229">
        <f t="shared" si="902"/>
        <v>0</v>
      </c>
      <c r="U7229">
        <f t="shared" si="903"/>
        <v>2165.9615706336663</v>
      </c>
    </row>
    <row r="7230" spans="1:21">
      <c r="A7230">
        <v>10</v>
      </c>
      <c r="B7230">
        <v>29</v>
      </c>
      <c r="C7230">
        <v>4</v>
      </c>
      <c r="D7230">
        <f>'[1]2016'!P7230</f>
        <v>0</v>
      </c>
      <c r="E7230">
        <f>'[1]2016'!Q7230</f>
        <v>0</v>
      </c>
      <c r="F7230">
        <f t="shared" si="896"/>
        <v>0</v>
      </c>
      <c r="G7230">
        <f t="shared" si="897"/>
        <v>0</v>
      </c>
      <c r="H7230" s="3">
        <f>DC_2016!K7230</f>
        <v>3.3469240396582434</v>
      </c>
      <c r="I7230" s="48">
        <f>IF(F7230=0,0,IF(H7230&gt;DC_2016!$G$11,0,F7230/((DC_2016!$G$11-H7230)*9.92/20.72)))</f>
        <v>0</v>
      </c>
      <c r="J7230" s="48">
        <f>IF(OR(I7230&lt;Summary!$F$3, I7230=Summary!$F$3), I7230, Summary!$F$3)</f>
        <v>0</v>
      </c>
      <c r="K7230" s="3">
        <f>[2]Intensity!A7233</f>
        <v>437.23411322081932</v>
      </c>
      <c r="L7230">
        <f>J7230*(DC_2016!$G$11-H7230)*9.92/20.72</f>
        <v>0</v>
      </c>
      <c r="M7230">
        <f t="shared" si="898"/>
        <v>0</v>
      </c>
      <c r="N7230">
        <f t="shared" si="899"/>
        <v>0</v>
      </c>
      <c r="O7230" s="48">
        <f>IF(M7230=0,0, M7230/(DC_2016!$G$11))</f>
        <v>0</v>
      </c>
      <c r="P7230" s="48">
        <f>IF(OR(O7230&lt;Summary!$G$3, O7230 = Summary!$G$3), O7230, Summary!$G$3)</f>
        <v>0</v>
      </c>
      <c r="Q7230">
        <f>P7230*DC_2016!$G$11</f>
        <v>0</v>
      </c>
      <c r="R7230">
        <f t="shared" si="900"/>
        <v>0</v>
      </c>
      <c r="S7230">
        <f t="shared" si="901"/>
        <v>0</v>
      </c>
      <c r="T7230">
        <f t="shared" si="902"/>
        <v>0</v>
      </c>
      <c r="U7230">
        <f t="shared" si="903"/>
        <v>0</v>
      </c>
    </row>
    <row r="7231" spans="1:21">
      <c r="A7231">
        <v>10</v>
      </c>
      <c r="B7231">
        <v>29</v>
      </c>
      <c r="C7231">
        <v>5</v>
      </c>
      <c r="D7231">
        <f>'[1]2016'!P7231</f>
        <v>47.704829609141591</v>
      </c>
      <c r="E7231">
        <f>'[1]2016'!Q7231</f>
        <v>0</v>
      </c>
      <c r="F7231">
        <f t="shared" si="896"/>
        <v>47.704829609141591</v>
      </c>
      <c r="G7231">
        <f t="shared" si="897"/>
        <v>11</v>
      </c>
      <c r="H7231" s="3">
        <f>DC_2016!K7231</f>
        <v>3.7856500084815865</v>
      </c>
      <c r="I7231" s="48">
        <f>IF(F7231=0,0,IF(H7231&gt;DC_2016!$G$11,0,F7231/((DC_2016!$G$11-H7231)*9.92/20.72)))</f>
        <v>16.021278977849125</v>
      </c>
      <c r="J7231" s="48">
        <f>IF(OR(I7231&lt;Summary!$F$3, I7231=Summary!$F$3), I7231, Summary!$F$3)</f>
        <v>16.021278977849125</v>
      </c>
      <c r="K7231" s="3">
        <f>[2]Intensity!A7234</f>
        <v>451.58297192564243</v>
      </c>
      <c r="L7231">
        <f>J7231*(DC_2016!$G$11-H7231)*9.92/20.72</f>
        <v>47.704829609141591</v>
      </c>
      <c r="M7231">
        <f t="shared" si="898"/>
        <v>0</v>
      </c>
      <c r="N7231">
        <f t="shared" si="899"/>
        <v>21017.935604401984</v>
      </c>
      <c r="O7231" s="48">
        <f>IF(M7231=0,0, M7231/(DC_2016!$G$11))</f>
        <v>0</v>
      </c>
      <c r="P7231" s="48">
        <f>IF(OR(O7231&lt;Summary!$G$3, O7231 = Summary!$G$3), O7231, Summary!$G$3)</f>
        <v>0</v>
      </c>
      <c r="Q7231">
        <f>P7231*DC_2016!$G$11</f>
        <v>0</v>
      </c>
      <c r="R7231">
        <f t="shared" si="900"/>
        <v>47.704829609141591</v>
      </c>
      <c r="S7231">
        <f t="shared" si="901"/>
        <v>0</v>
      </c>
      <c r="T7231">
        <f t="shared" si="902"/>
        <v>0</v>
      </c>
      <c r="U7231">
        <f t="shared" si="903"/>
        <v>21017.935604401984</v>
      </c>
    </row>
    <row r="7232" spans="1:21">
      <c r="A7232">
        <v>10</v>
      </c>
      <c r="B7232">
        <v>29</v>
      </c>
      <c r="C7232">
        <v>6</v>
      </c>
      <c r="D7232">
        <f>'[1]2016'!P7232</f>
        <v>0</v>
      </c>
      <c r="E7232">
        <f>'[1]2016'!Q7232</f>
        <v>0</v>
      </c>
      <c r="F7232">
        <f t="shared" si="896"/>
        <v>0</v>
      </c>
      <c r="G7232">
        <f t="shared" si="897"/>
        <v>0</v>
      </c>
      <c r="H7232" s="3">
        <f>DC_2016!K7232</f>
        <v>4.5254624215396388</v>
      </c>
      <c r="I7232" s="48">
        <f>IF(F7232=0,0,IF(H7232&gt;DC_2016!$G$11,0,F7232/((DC_2016!$G$11-H7232)*9.92/20.72)))</f>
        <v>0</v>
      </c>
      <c r="J7232" s="48">
        <f>IF(OR(I7232&lt;Summary!$F$3, I7232=Summary!$F$3), I7232, Summary!$F$3)</f>
        <v>0</v>
      </c>
      <c r="K7232" s="3">
        <f>[2]Intensity!A7235</f>
        <v>454.39168446516896</v>
      </c>
      <c r="L7232">
        <f>J7232*(DC_2016!$G$11-H7232)*9.92/20.72</f>
        <v>0</v>
      </c>
      <c r="M7232">
        <f t="shared" si="898"/>
        <v>0</v>
      </c>
      <c r="N7232">
        <f t="shared" si="899"/>
        <v>0</v>
      </c>
      <c r="O7232" s="48">
        <f>IF(M7232=0,0, M7232/(DC_2016!$G$11))</f>
        <v>0</v>
      </c>
      <c r="P7232" s="48">
        <f>IF(OR(O7232&lt;Summary!$G$3, O7232 = Summary!$G$3), O7232, Summary!$G$3)</f>
        <v>0</v>
      </c>
      <c r="Q7232">
        <f>P7232*DC_2016!$G$11</f>
        <v>0</v>
      </c>
      <c r="R7232">
        <f t="shared" si="900"/>
        <v>0</v>
      </c>
      <c r="S7232">
        <f t="shared" si="901"/>
        <v>0</v>
      </c>
      <c r="T7232">
        <f t="shared" si="902"/>
        <v>0</v>
      </c>
      <c r="U7232">
        <f t="shared" si="903"/>
        <v>0</v>
      </c>
    </row>
    <row r="7233" spans="1:21">
      <c r="A7233">
        <v>10</v>
      </c>
      <c r="B7233">
        <v>29</v>
      </c>
      <c r="C7233">
        <v>7</v>
      </c>
      <c r="D7233">
        <f>'[1]2016'!P7233</f>
        <v>0</v>
      </c>
      <c r="E7233">
        <f>'[1]2016'!Q7233</f>
        <v>0</v>
      </c>
      <c r="F7233">
        <f t="shared" si="896"/>
        <v>0</v>
      </c>
      <c r="G7233">
        <f t="shared" si="897"/>
        <v>0</v>
      </c>
      <c r="H7233" s="3">
        <f>DC_2016!K7233</f>
        <v>5.213660010044225</v>
      </c>
      <c r="I7233" s="48">
        <f>IF(F7233=0,0,IF(H7233&gt;DC_2016!$G$11,0,F7233/((DC_2016!$G$11-H7233)*9.92/20.72)))</f>
        <v>0</v>
      </c>
      <c r="J7233" s="48">
        <f>IF(OR(I7233&lt;Summary!$F$3, I7233=Summary!$F$3), I7233, Summary!$F$3)</f>
        <v>0</v>
      </c>
      <c r="K7233" s="3">
        <f>[2]Intensity!A7236</f>
        <v>457.17104454097159</v>
      </c>
      <c r="L7233">
        <f>J7233*(DC_2016!$G$11-H7233)*9.92/20.72</f>
        <v>0</v>
      </c>
      <c r="M7233">
        <f t="shared" si="898"/>
        <v>0</v>
      </c>
      <c r="N7233">
        <f t="shared" si="899"/>
        <v>0</v>
      </c>
      <c r="O7233" s="48">
        <f>IF(M7233=0,0, M7233/(DC_2016!$G$11))</f>
        <v>0</v>
      </c>
      <c r="P7233" s="48">
        <f>IF(OR(O7233&lt;Summary!$G$3, O7233 = Summary!$G$3), O7233, Summary!$G$3)</f>
        <v>0</v>
      </c>
      <c r="Q7233">
        <f>P7233*DC_2016!$G$11</f>
        <v>0</v>
      </c>
      <c r="R7233">
        <f t="shared" si="900"/>
        <v>0</v>
      </c>
      <c r="S7233">
        <f t="shared" si="901"/>
        <v>0</v>
      </c>
      <c r="T7233">
        <f t="shared" si="902"/>
        <v>0</v>
      </c>
      <c r="U7233">
        <f t="shared" si="903"/>
        <v>0</v>
      </c>
    </row>
    <row r="7234" spans="1:21">
      <c r="A7234">
        <v>10</v>
      </c>
      <c r="B7234">
        <v>29</v>
      </c>
      <c r="C7234">
        <v>8</v>
      </c>
      <c r="D7234">
        <f>'[1]2016'!P7234</f>
        <v>0</v>
      </c>
      <c r="E7234">
        <f>'[1]2016'!Q7234</f>
        <v>0</v>
      </c>
      <c r="F7234">
        <f t="shared" ref="F7234:F7297" si="904">D7234+E7234</f>
        <v>0</v>
      </c>
      <c r="G7234">
        <f t="shared" ref="G7234:G7297" si="905">IF(F7234=0, 0, 11*D7234/F7234+48*E7234/F7234)</f>
        <v>0</v>
      </c>
      <c r="H7234" s="3">
        <f>DC_2016!K7234</f>
        <v>5.1878526034773413</v>
      </c>
      <c r="I7234" s="48">
        <f>IF(F7234=0,0,IF(H7234&gt;DC_2016!$G$11,0,F7234/((DC_2016!$G$11-H7234)*9.92/20.72)))</f>
        <v>0</v>
      </c>
      <c r="J7234" s="48">
        <f>IF(OR(I7234&lt;Summary!$F$3, I7234=Summary!$F$3), I7234, Summary!$F$3)</f>
        <v>0</v>
      </c>
      <c r="K7234" s="3">
        <f>[2]Intensity!A7237</f>
        <v>461.1967228775751</v>
      </c>
      <c r="L7234">
        <f>J7234*(DC_2016!$G$11-H7234)*9.92/20.72</f>
        <v>0</v>
      </c>
      <c r="M7234">
        <f t="shared" ref="M7234:M7297" si="906">F7234-L7234</f>
        <v>0</v>
      </c>
      <c r="N7234">
        <f t="shared" ref="N7234:N7297" si="907">(K7234-G7234)*L7234</f>
        <v>0</v>
      </c>
      <c r="O7234" s="48">
        <f>IF(M7234=0,0, M7234/(DC_2016!$G$11))</f>
        <v>0</v>
      </c>
      <c r="P7234" s="48">
        <f>IF(OR(O7234&lt;Summary!$G$3, O7234 = Summary!$G$3), O7234, Summary!$G$3)</f>
        <v>0</v>
      </c>
      <c r="Q7234">
        <f>P7234*DC_2016!$G$11</f>
        <v>0</v>
      </c>
      <c r="R7234">
        <f t="shared" ref="R7234:R7297" si="908">L7234+Q7234</f>
        <v>0</v>
      </c>
      <c r="S7234">
        <f t="shared" ref="S7234:S7297" si="909">F7234-R7234</f>
        <v>0</v>
      </c>
      <c r="T7234">
        <f t="shared" ref="T7234:T7297" si="910">(K7234-G7234)*Q7234</f>
        <v>0</v>
      </c>
      <c r="U7234">
        <f t="shared" ref="U7234:U7297" si="911">N7234+T7234</f>
        <v>0</v>
      </c>
    </row>
    <row r="7235" spans="1:21">
      <c r="A7235">
        <v>10</v>
      </c>
      <c r="B7235">
        <v>29</v>
      </c>
      <c r="C7235">
        <v>9</v>
      </c>
      <c r="D7235">
        <f>'[1]2016'!P7235</f>
        <v>0</v>
      </c>
      <c r="E7235">
        <f>'[1]2016'!Q7235</f>
        <v>0</v>
      </c>
      <c r="F7235">
        <f t="shared" si="904"/>
        <v>0</v>
      </c>
      <c r="G7235">
        <f t="shared" si="905"/>
        <v>0</v>
      </c>
      <c r="H7235" s="3">
        <f>DC_2016!K7235</f>
        <v>6.7448996607476879</v>
      </c>
      <c r="I7235" s="48">
        <f>IF(F7235=0,0,IF(H7235&gt;DC_2016!$G$11,0,F7235/((DC_2016!$G$11-H7235)*9.92/20.72)))</f>
        <v>0</v>
      </c>
      <c r="J7235" s="48">
        <f>IF(OR(I7235&lt;Summary!$F$3, I7235=Summary!$F$3), I7235, Summary!$F$3)</f>
        <v>0</v>
      </c>
      <c r="K7235" s="3">
        <f>[2]Intensity!A7238</f>
        <v>457.29315963554654</v>
      </c>
      <c r="L7235">
        <f>J7235*(DC_2016!$G$11-H7235)*9.92/20.72</f>
        <v>0</v>
      </c>
      <c r="M7235">
        <f t="shared" si="906"/>
        <v>0</v>
      </c>
      <c r="N7235">
        <f t="shared" si="907"/>
        <v>0</v>
      </c>
      <c r="O7235" s="48">
        <f>IF(M7235=0,0, M7235/(DC_2016!$G$11))</f>
        <v>0</v>
      </c>
      <c r="P7235" s="48">
        <f>IF(OR(O7235&lt;Summary!$G$3, O7235 = Summary!$G$3), O7235, Summary!$G$3)</f>
        <v>0</v>
      </c>
      <c r="Q7235">
        <f>P7235*DC_2016!$G$11</f>
        <v>0</v>
      </c>
      <c r="R7235">
        <f t="shared" si="908"/>
        <v>0</v>
      </c>
      <c r="S7235">
        <f t="shared" si="909"/>
        <v>0</v>
      </c>
      <c r="T7235">
        <f t="shared" si="910"/>
        <v>0</v>
      </c>
      <c r="U7235">
        <f t="shared" si="911"/>
        <v>0</v>
      </c>
    </row>
    <row r="7236" spans="1:21">
      <c r="A7236">
        <v>10</v>
      </c>
      <c r="B7236">
        <v>29</v>
      </c>
      <c r="C7236">
        <v>10</v>
      </c>
      <c r="D7236">
        <f>'[1]2016'!P7236</f>
        <v>0</v>
      </c>
      <c r="E7236">
        <f>'[1]2016'!Q7236</f>
        <v>27.719204278532033</v>
      </c>
      <c r="F7236">
        <f t="shared" si="904"/>
        <v>27.719204278532033</v>
      </c>
      <c r="G7236">
        <f t="shared" si="905"/>
        <v>48</v>
      </c>
      <c r="H7236" s="3">
        <f>DC_2016!K7236</f>
        <v>8.8783121999388985</v>
      </c>
      <c r="I7236" s="48">
        <f>IF(F7236=0,0,IF(H7236&gt;DC_2016!$G$11,0,F7236/((DC_2016!$G$11-H7236)*9.92/20.72)))</f>
        <v>51.388378995881595</v>
      </c>
      <c r="J7236" s="48">
        <f>IF(OR(I7236&lt;Summary!$F$3, I7236=Summary!$F$3), I7236, Summary!$F$3)</f>
        <v>51.388378995881595</v>
      </c>
      <c r="K7236" s="3">
        <f>[2]Intensity!A7239</f>
        <v>465.05083245392922</v>
      </c>
      <c r="L7236">
        <f>J7236*(DC_2016!$G$11-H7236)*9.92/20.72</f>
        <v>27.719204278532029</v>
      </c>
      <c r="M7236">
        <f t="shared" si="906"/>
        <v>0</v>
      </c>
      <c r="N7236">
        <f t="shared" si="907"/>
        <v>11560.3172193223</v>
      </c>
      <c r="O7236" s="48">
        <f>IF(M7236=0,0, M7236/(DC_2016!$G$11))</f>
        <v>0</v>
      </c>
      <c r="P7236" s="48">
        <f>IF(OR(O7236&lt;Summary!$G$3, O7236 = Summary!$G$3), O7236, Summary!$G$3)</f>
        <v>0</v>
      </c>
      <c r="Q7236">
        <f>P7236*DC_2016!$G$11</f>
        <v>0</v>
      </c>
      <c r="R7236">
        <f t="shared" si="908"/>
        <v>27.719204278532029</v>
      </c>
      <c r="S7236">
        <f t="shared" si="909"/>
        <v>0</v>
      </c>
      <c r="T7236">
        <f t="shared" si="910"/>
        <v>0</v>
      </c>
      <c r="U7236">
        <f t="shared" si="911"/>
        <v>11560.3172193223</v>
      </c>
    </row>
    <row r="7237" spans="1:21">
      <c r="A7237">
        <v>10</v>
      </c>
      <c r="B7237">
        <v>29</v>
      </c>
      <c r="C7237">
        <v>11</v>
      </c>
      <c r="D7237">
        <f>'[1]2016'!P7237</f>
        <v>23.319415171902822</v>
      </c>
      <c r="E7237">
        <f>'[1]2016'!Q7237</f>
        <v>26.859637790307129</v>
      </c>
      <c r="F7237">
        <f t="shared" si="904"/>
        <v>50.179052962209951</v>
      </c>
      <c r="G7237">
        <f t="shared" si="905"/>
        <v>30.805208340416542</v>
      </c>
      <c r="H7237" s="3">
        <f>DC_2016!K7237</f>
        <v>9.867596232681251</v>
      </c>
      <c r="I7237" s="48">
        <f>IF(F7237=0,0,IF(H7237&gt;DC_2016!$G$11,0,F7237/((DC_2016!$G$11-H7237)*9.92/20.72)))</f>
        <v>762.92389275043377</v>
      </c>
      <c r="J7237" s="48">
        <f>IF(OR(I7237&lt;Summary!$F$3, I7237=Summary!$F$3), I7237, Summary!$F$3)</f>
        <v>288</v>
      </c>
      <c r="K7237" s="3">
        <f>[2]Intensity!A7240</f>
        <v>470.51973588350359</v>
      </c>
      <c r="L7237">
        <f>J7237*(DC_2016!$G$11-H7237)*9.92/20.72</f>
        <v>18.942344564694128</v>
      </c>
      <c r="M7237">
        <f t="shared" si="906"/>
        <v>31.236708397515823</v>
      </c>
      <c r="N7237">
        <f t="shared" si="907"/>
        <v>8329.2240908228414</v>
      </c>
      <c r="O7237" s="48">
        <f>IF(M7237=0,0, M7237/(DC_2016!$G$11))</f>
        <v>3.1221176150553585</v>
      </c>
      <c r="P7237" s="48">
        <f>IF(OR(O7237&lt;Summary!$G$3, O7237 = Summary!$G$3), O7237, Summary!$G$3)</f>
        <v>0</v>
      </c>
      <c r="Q7237">
        <f>P7237*DC_2016!$G$11</f>
        <v>0</v>
      </c>
      <c r="R7237">
        <f t="shared" si="908"/>
        <v>18.942344564694128</v>
      </c>
      <c r="S7237">
        <f t="shared" si="909"/>
        <v>31.236708397515823</v>
      </c>
      <c r="T7237">
        <f t="shared" si="910"/>
        <v>0</v>
      </c>
      <c r="U7237">
        <f t="shared" si="911"/>
        <v>8329.2240908228414</v>
      </c>
    </row>
    <row r="7238" spans="1:21">
      <c r="A7238">
        <v>10</v>
      </c>
      <c r="B7238">
        <v>29</v>
      </c>
      <c r="C7238">
        <v>12</v>
      </c>
      <c r="D7238">
        <f>'[1]2016'!P7238</f>
        <v>0</v>
      </c>
      <c r="E7238">
        <f>'[1]2016'!Q7238</f>
        <v>61.245080185394414</v>
      </c>
      <c r="F7238">
        <f t="shared" si="904"/>
        <v>61.245080185394414</v>
      </c>
      <c r="G7238">
        <f t="shared" si="905"/>
        <v>48</v>
      </c>
      <c r="H7238" s="3">
        <f>DC_2016!K7238</f>
        <v>10.254707388352784</v>
      </c>
      <c r="I7238" s="48">
        <f>IF(F7238=0,0,IF(H7238&gt;DC_2016!$G$11,0,F7238/((DC_2016!$G$11-H7238)*9.92/20.72)))</f>
        <v>0</v>
      </c>
      <c r="J7238" s="48">
        <f>IF(OR(I7238&lt;Summary!$F$3, I7238=Summary!$F$3), I7238, Summary!$F$3)</f>
        <v>0</v>
      </c>
      <c r="K7238" s="3">
        <f>[2]Intensity!A7241</f>
        <v>475.8508484087227</v>
      </c>
      <c r="L7238">
        <f>J7238*(DC_2016!$G$11-H7238)*9.92/20.72</f>
        <v>0</v>
      </c>
      <c r="M7238">
        <f t="shared" si="906"/>
        <v>61.245080185394414</v>
      </c>
      <c r="N7238">
        <f t="shared" si="907"/>
        <v>0</v>
      </c>
      <c r="O7238" s="48">
        <f>IF(M7238=0,0, M7238/(DC_2016!$G$11))</f>
        <v>6.1214626473737095</v>
      </c>
      <c r="P7238" s="48">
        <f>IF(OR(O7238&lt;Summary!$G$3, O7238 = Summary!$G$3), O7238, Summary!$G$3)</f>
        <v>0</v>
      </c>
      <c r="Q7238">
        <f>P7238*DC_2016!$G$11</f>
        <v>0</v>
      </c>
      <c r="R7238">
        <f t="shared" si="908"/>
        <v>0</v>
      </c>
      <c r="S7238">
        <f t="shared" si="909"/>
        <v>61.245080185394414</v>
      </c>
      <c r="T7238">
        <f t="shared" si="910"/>
        <v>0</v>
      </c>
      <c r="U7238">
        <f t="shared" si="911"/>
        <v>0</v>
      </c>
    </row>
    <row r="7239" spans="1:21">
      <c r="A7239">
        <v>10</v>
      </c>
      <c r="B7239">
        <v>29</v>
      </c>
      <c r="C7239">
        <v>13</v>
      </c>
      <c r="D7239">
        <f>'[1]2016'!P7239</f>
        <v>1.2499583333333335</v>
      </c>
      <c r="E7239">
        <f>'[1]2016'!Q7239</f>
        <v>11.774065324891742</v>
      </c>
      <c r="F7239">
        <f t="shared" si="904"/>
        <v>13.024023658225076</v>
      </c>
      <c r="G7239">
        <f t="shared" si="905"/>
        <v>44.448988458023408</v>
      </c>
      <c r="H7239" s="3">
        <f>DC_2016!K7239</f>
        <v>10.031043163816857</v>
      </c>
      <c r="I7239" s="48">
        <f>IF(F7239=0,0,IF(H7239&gt;DC_2016!$G$11,0,F7239/((DC_2016!$G$11-H7239)*9.92/20.72)))</f>
        <v>0</v>
      </c>
      <c r="J7239" s="48">
        <f>IF(OR(I7239&lt;Summary!$F$3, I7239=Summary!$F$3), I7239, Summary!$F$3)</f>
        <v>0</v>
      </c>
      <c r="K7239" s="3">
        <f>[2]Intensity!A7242</f>
        <v>483.17319043181118</v>
      </c>
      <c r="L7239">
        <f>J7239*(DC_2016!$G$11-H7239)*9.92/20.72</f>
        <v>0</v>
      </c>
      <c r="M7239">
        <f t="shared" si="906"/>
        <v>13.024023658225076</v>
      </c>
      <c r="N7239">
        <f t="shared" si="907"/>
        <v>0</v>
      </c>
      <c r="O7239" s="48">
        <f>IF(M7239=0,0, M7239/(DC_2016!$G$11))</f>
        <v>1.3017547548472177</v>
      </c>
      <c r="P7239" s="48">
        <f>IF(OR(O7239&lt;Summary!$G$3, O7239 = Summary!$G$3), O7239, Summary!$G$3)</f>
        <v>0</v>
      </c>
      <c r="Q7239">
        <f>P7239*DC_2016!$G$11</f>
        <v>0</v>
      </c>
      <c r="R7239">
        <f t="shared" si="908"/>
        <v>0</v>
      </c>
      <c r="S7239">
        <f t="shared" si="909"/>
        <v>13.024023658225076</v>
      </c>
      <c r="T7239">
        <f t="shared" si="910"/>
        <v>0</v>
      </c>
      <c r="U7239">
        <f t="shared" si="911"/>
        <v>0</v>
      </c>
    </row>
    <row r="7240" spans="1:21">
      <c r="A7240">
        <v>10</v>
      </c>
      <c r="B7240">
        <v>29</v>
      </c>
      <c r="C7240">
        <v>14</v>
      </c>
      <c r="D7240">
        <f>'[1]2016'!P7240</f>
        <v>16.281347755559743</v>
      </c>
      <c r="E7240">
        <f>'[1]2016'!Q7240</f>
        <v>7.3930427678014503</v>
      </c>
      <c r="F7240">
        <f t="shared" si="904"/>
        <v>23.674390523361193</v>
      </c>
      <c r="G7240">
        <f t="shared" si="905"/>
        <v>22.55436640021334</v>
      </c>
      <c r="H7240" s="3">
        <f>DC_2016!K7240</f>
        <v>9.9364159949902842</v>
      </c>
      <c r="I7240" s="48">
        <f>IF(F7240=0,0,IF(H7240&gt;DC_2016!$G$11,0,F7240/((DC_2016!$G$11-H7240)*9.92/20.72)))</f>
        <v>721.26185551977642</v>
      </c>
      <c r="J7240" s="48">
        <f>IF(OR(I7240&lt;Summary!$F$3, I7240=Summary!$F$3), I7240, Summary!$F$3)</f>
        <v>288</v>
      </c>
      <c r="K7240" s="3">
        <f>[2]Intensity!A7243</f>
        <v>490.46360812737674</v>
      </c>
      <c r="L7240">
        <f>J7240*(DC_2016!$G$11-H7240)*9.92/20.72</f>
        <v>9.4531887670872017</v>
      </c>
      <c r="M7240">
        <f t="shared" si="906"/>
        <v>14.221201756273992</v>
      </c>
      <c r="N7240">
        <f t="shared" si="907"/>
        <v>4423.2343879115115</v>
      </c>
      <c r="O7240" s="48">
        <f>IF(M7240=0,0, M7240/(DC_2016!$G$11))</f>
        <v>1.4214130357618049</v>
      </c>
      <c r="P7240" s="48">
        <f>IF(OR(O7240&lt;Summary!$G$3, O7240 = Summary!$G$3), O7240, Summary!$G$3)</f>
        <v>0</v>
      </c>
      <c r="Q7240">
        <f>P7240*DC_2016!$G$11</f>
        <v>0</v>
      </c>
      <c r="R7240">
        <f t="shared" si="908"/>
        <v>9.4531887670872017</v>
      </c>
      <c r="S7240">
        <f t="shared" si="909"/>
        <v>14.221201756273992</v>
      </c>
      <c r="T7240">
        <f t="shared" si="910"/>
        <v>0</v>
      </c>
      <c r="U7240">
        <f t="shared" si="911"/>
        <v>4423.2343879115115</v>
      </c>
    </row>
    <row r="7241" spans="1:21">
      <c r="A7241">
        <v>10</v>
      </c>
      <c r="B7241">
        <v>29</v>
      </c>
      <c r="C7241">
        <v>15</v>
      </c>
      <c r="D7241">
        <f>'[1]2016'!P7241</f>
        <v>7.8702917858731505</v>
      </c>
      <c r="E7241">
        <f>'[1]2016'!Q7241</f>
        <v>72.338641543247022</v>
      </c>
      <c r="F7241">
        <f t="shared" si="904"/>
        <v>80.208933329120171</v>
      </c>
      <c r="G7241">
        <f t="shared" si="905"/>
        <v>44.369471778381261</v>
      </c>
      <c r="H7241" s="3">
        <f>DC_2016!K7241</f>
        <v>11.149364252257968</v>
      </c>
      <c r="I7241" s="48">
        <f>IF(F7241=0,0,IF(H7241&gt;DC_2016!$G$11,0,F7241/((DC_2016!$G$11-H7241)*9.92/20.72)))</f>
        <v>0</v>
      </c>
      <c r="J7241" s="48">
        <f>IF(OR(I7241&lt;Summary!$F$3, I7241=Summary!$F$3), I7241, Summary!$F$3)</f>
        <v>0</v>
      </c>
      <c r="K7241" s="3">
        <f>[2]Intensity!A7244</f>
        <v>487.26709351105285</v>
      </c>
      <c r="L7241">
        <f>J7241*(DC_2016!$G$11-H7241)*9.92/20.72</f>
        <v>0</v>
      </c>
      <c r="M7241">
        <f t="shared" si="906"/>
        <v>80.208933329120171</v>
      </c>
      <c r="N7241">
        <f t="shared" si="907"/>
        <v>0</v>
      </c>
      <c r="O7241" s="48">
        <f>IF(M7241=0,0, M7241/(DC_2016!$G$11))</f>
        <v>8.0169049966725154</v>
      </c>
      <c r="P7241" s="48">
        <f>IF(OR(O7241&lt;Summary!$G$3, O7241 = Summary!$G$3), O7241, Summary!$G$3)</f>
        <v>0</v>
      </c>
      <c r="Q7241">
        <f>P7241*DC_2016!$G$11</f>
        <v>0</v>
      </c>
      <c r="R7241">
        <f t="shared" si="908"/>
        <v>0</v>
      </c>
      <c r="S7241">
        <f t="shared" si="909"/>
        <v>80.208933329120171</v>
      </c>
      <c r="T7241">
        <f t="shared" si="910"/>
        <v>0</v>
      </c>
      <c r="U7241">
        <f t="shared" si="911"/>
        <v>0</v>
      </c>
    </row>
    <row r="7242" spans="1:21">
      <c r="A7242">
        <v>10</v>
      </c>
      <c r="B7242">
        <v>29</v>
      </c>
      <c r="C7242">
        <v>16</v>
      </c>
      <c r="D7242">
        <f>'[1]2016'!P7242</f>
        <v>0</v>
      </c>
      <c r="E7242">
        <f>'[1]2016'!Q7242</f>
        <v>12.299478964501395</v>
      </c>
      <c r="F7242">
        <f t="shared" si="904"/>
        <v>12.299478964501395</v>
      </c>
      <c r="G7242">
        <f t="shared" si="905"/>
        <v>48</v>
      </c>
      <c r="H7242" s="3">
        <f>DC_2016!K7242</f>
        <v>12.50855450298633</v>
      </c>
      <c r="I7242" s="48">
        <f>IF(F7242=0,0,IF(H7242&gt;DC_2016!$G$11,0,F7242/((DC_2016!$G$11-H7242)*9.92/20.72)))</f>
        <v>0</v>
      </c>
      <c r="J7242" s="48">
        <f>IF(OR(I7242&lt;Summary!$F$3, I7242=Summary!$F$3), I7242, Summary!$F$3)</f>
        <v>0</v>
      </c>
      <c r="K7242" s="3">
        <f>[2]Intensity!A7245</f>
        <v>486.55841197853181</v>
      </c>
      <c r="L7242">
        <f>J7242*(DC_2016!$G$11-H7242)*9.92/20.72</f>
        <v>0</v>
      </c>
      <c r="M7242">
        <f t="shared" si="906"/>
        <v>12.299478964501395</v>
      </c>
      <c r="N7242">
        <f t="shared" si="907"/>
        <v>0</v>
      </c>
      <c r="O7242" s="48">
        <f>IF(M7242=0,0, M7242/(DC_2016!$G$11))</f>
        <v>1.2293363129812529</v>
      </c>
      <c r="P7242" s="48">
        <f>IF(OR(O7242&lt;Summary!$G$3, O7242 = Summary!$G$3), O7242, Summary!$G$3)</f>
        <v>0</v>
      </c>
      <c r="Q7242">
        <f>P7242*DC_2016!$G$11</f>
        <v>0</v>
      </c>
      <c r="R7242">
        <f t="shared" si="908"/>
        <v>0</v>
      </c>
      <c r="S7242">
        <f t="shared" si="909"/>
        <v>12.299478964501395</v>
      </c>
      <c r="T7242">
        <f t="shared" si="910"/>
        <v>0</v>
      </c>
      <c r="U7242">
        <f t="shared" si="911"/>
        <v>0</v>
      </c>
    </row>
    <row r="7243" spans="1:21">
      <c r="A7243">
        <v>10</v>
      </c>
      <c r="B7243">
        <v>29</v>
      </c>
      <c r="C7243">
        <v>17</v>
      </c>
      <c r="D7243">
        <f>'[1]2016'!P7243</f>
        <v>0</v>
      </c>
      <c r="E7243">
        <f>'[1]2016'!Q7243</f>
        <v>0</v>
      </c>
      <c r="F7243">
        <f t="shared" si="904"/>
        <v>0</v>
      </c>
      <c r="G7243">
        <f t="shared" si="905"/>
        <v>0</v>
      </c>
      <c r="H7243" s="3">
        <f>DC_2016!K7243</f>
        <v>12.259082871877105</v>
      </c>
      <c r="I7243" s="48">
        <f>IF(F7243=0,0,IF(H7243&gt;DC_2016!$G$11,0,F7243/((DC_2016!$G$11-H7243)*9.92/20.72)))</f>
        <v>0</v>
      </c>
      <c r="J7243" s="48">
        <f>IF(OR(I7243&lt;Summary!$F$3, I7243=Summary!$F$3), I7243, Summary!$F$3)</f>
        <v>0</v>
      </c>
      <c r="K7243" s="3">
        <f>[2]Intensity!A7246</f>
        <v>480.31020644058162</v>
      </c>
      <c r="L7243">
        <f>J7243*(DC_2016!$G$11-H7243)*9.92/20.72</f>
        <v>0</v>
      </c>
      <c r="M7243">
        <f t="shared" si="906"/>
        <v>0</v>
      </c>
      <c r="N7243">
        <f t="shared" si="907"/>
        <v>0</v>
      </c>
      <c r="O7243" s="48">
        <f>IF(M7243=0,0, M7243/(DC_2016!$G$11))</f>
        <v>0</v>
      </c>
      <c r="P7243" s="48">
        <f>IF(OR(O7243&lt;Summary!$G$3, O7243 = Summary!$G$3), O7243, Summary!$G$3)</f>
        <v>0</v>
      </c>
      <c r="Q7243">
        <f>P7243*DC_2016!$G$11</f>
        <v>0</v>
      </c>
      <c r="R7243">
        <f t="shared" si="908"/>
        <v>0</v>
      </c>
      <c r="S7243">
        <f t="shared" si="909"/>
        <v>0</v>
      </c>
      <c r="T7243">
        <f t="shared" si="910"/>
        <v>0</v>
      </c>
      <c r="U7243">
        <f t="shared" si="911"/>
        <v>0</v>
      </c>
    </row>
    <row r="7244" spans="1:21">
      <c r="A7244">
        <v>10</v>
      </c>
      <c r="B7244">
        <v>29</v>
      </c>
      <c r="C7244">
        <v>18</v>
      </c>
      <c r="D7244">
        <f>'[1]2016'!P7244</f>
        <v>0</v>
      </c>
      <c r="E7244">
        <f>'[1]2016'!Q7244</f>
        <v>0</v>
      </c>
      <c r="F7244">
        <f t="shared" si="904"/>
        <v>0</v>
      </c>
      <c r="G7244">
        <f t="shared" si="905"/>
        <v>0</v>
      </c>
      <c r="H7244" s="3">
        <f>DC_2016!K7244</f>
        <v>12.801038478384998</v>
      </c>
      <c r="I7244" s="48">
        <f>IF(F7244=0,0,IF(H7244&gt;DC_2016!$G$11,0,F7244/((DC_2016!$G$11-H7244)*9.92/20.72)))</f>
        <v>0</v>
      </c>
      <c r="J7244" s="48">
        <f>IF(OR(I7244&lt;Summary!$F$3, I7244=Summary!$F$3), I7244, Summary!$F$3)</f>
        <v>0</v>
      </c>
      <c r="K7244" s="3">
        <f>[2]Intensity!A7247</f>
        <v>475.91485420502607</v>
      </c>
      <c r="L7244">
        <f>J7244*(DC_2016!$G$11-H7244)*9.92/20.72</f>
        <v>0</v>
      </c>
      <c r="M7244">
        <f t="shared" si="906"/>
        <v>0</v>
      </c>
      <c r="N7244">
        <f t="shared" si="907"/>
        <v>0</v>
      </c>
      <c r="O7244" s="48">
        <f>IF(M7244=0,0, M7244/(DC_2016!$G$11))</f>
        <v>0</v>
      </c>
      <c r="P7244" s="48">
        <f>IF(OR(O7244&lt;Summary!$G$3, O7244 = Summary!$G$3), O7244, Summary!$G$3)</f>
        <v>0</v>
      </c>
      <c r="Q7244">
        <f>P7244*DC_2016!$G$11</f>
        <v>0</v>
      </c>
      <c r="R7244">
        <f t="shared" si="908"/>
        <v>0</v>
      </c>
      <c r="S7244">
        <f t="shared" si="909"/>
        <v>0</v>
      </c>
      <c r="T7244">
        <f t="shared" si="910"/>
        <v>0</v>
      </c>
      <c r="U7244">
        <f t="shared" si="911"/>
        <v>0</v>
      </c>
    </row>
    <row r="7245" spans="1:21">
      <c r="A7245">
        <v>10</v>
      </c>
      <c r="B7245">
        <v>29</v>
      </c>
      <c r="C7245">
        <v>19</v>
      </c>
      <c r="D7245">
        <f>'[1]2016'!P7245</f>
        <v>0</v>
      </c>
      <c r="E7245">
        <f>'[1]2016'!Q7245</f>
        <v>0</v>
      </c>
      <c r="F7245">
        <f t="shared" si="904"/>
        <v>0</v>
      </c>
      <c r="G7245">
        <f t="shared" si="905"/>
        <v>0</v>
      </c>
      <c r="H7245" s="3">
        <f>DC_2016!K7245</f>
        <v>12.732218716124958</v>
      </c>
      <c r="I7245" s="48">
        <f>IF(F7245=0,0,IF(H7245&gt;DC_2016!$G$11,0,F7245/((DC_2016!$G$11-H7245)*9.92/20.72)))</f>
        <v>0</v>
      </c>
      <c r="J7245" s="48">
        <f>IF(OR(I7245&lt;Summary!$F$3, I7245=Summary!$F$3), I7245, Summary!$F$3)</f>
        <v>0</v>
      </c>
      <c r="K7245" s="3">
        <f>[2]Intensity!A7248</f>
        <v>469.85043597940324</v>
      </c>
      <c r="L7245">
        <f>J7245*(DC_2016!$G$11-H7245)*9.92/20.72</f>
        <v>0</v>
      </c>
      <c r="M7245">
        <f t="shared" si="906"/>
        <v>0</v>
      </c>
      <c r="N7245">
        <f t="shared" si="907"/>
        <v>0</v>
      </c>
      <c r="O7245" s="48">
        <f>IF(M7245=0,0, M7245/(DC_2016!$G$11))</f>
        <v>0</v>
      </c>
      <c r="P7245" s="48">
        <f>IF(OR(O7245&lt;Summary!$G$3, O7245 = Summary!$G$3), O7245, Summary!$G$3)</f>
        <v>0</v>
      </c>
      <c r="Q7245">
        <f>P7245*DC_2016!$G$11</f>
        <v>0</v>
      </c>
      <c r="R7245">
        <f t="shared" si="908"/>
        <v>0</v>
      </c>
      <c r="S7245">
        <f t="shared" si="909"/>
        <v>0</v>
      </c>
      <c r="T7245">
        <f t="shared" si="910"/>
        <v>0</v>
      </c>
      <c r="U7245">
        <f t="shared" si="911"/>
        <v>0</v>
      </c>
    </row>
    <row r="7246" spans="1:21">
      <c r="A7246">
        <v>10</v>
      </c>
      <c r="B7246">
        <v>29</v>
      </c>
      <c r="C7246">
        <v>20</v>
      </c>
      <c r="D7246">
        <f>'[1]2016'!P7246</f>
        <v>0</v>
      </c>
      <c r="E7246">
        <f>'[1]2016'!Q7246</f>
        <v>0</v>
      </c>
      <c r="F7246">
        <f t="shared" si="904"/>
        <v>0</v>
      </c>
      <c r="G7246">
        <f t="shared" si="905"/>
        <v>0</v>
      </c>
      <c r="H7246" s="3">
        <f>DC_2016!K7246</f>
        <v>13.317186678335919</v>
      </c>
      <c r="I7246" s="48">
        <f>IF(F7246=0,0,IF(H7246&gt;DC_2016!$G$11,0,F7246/((DC_2016!$G$11-H7246)*9.92/20.72)))</f>
        <v>0</v>
      </c>
      <c r="J7246" s="48">
        <f>IF(OR(I7246&lt;Summary!$F$3, I7246=Summary!$F$3), I7246, Summary!$F$3)</f>
        <v>0</v>
      </c>
      <c r="K7246" s="3">
        <f>[2]Intensity!A7249</f>
        <v>469.85043597940324</v>
      </c>
      <c r="L7246">
        <f>J7246*(DC_2016!$G$11-H7246)*9.92/20.72</f>
        <v>0</v>
      </c>
      <c r="M7246">
        <f t="shared" si="906"/>
        <v>0</v>
      </c>
      <c r="N7246">
        <f t="shared" si="907"/>
        <v>0</v>
      </c>
      <c r="O7246" s="48">
        <f>IF(M7246=0,0, M7246/(DC_2016!$G$11))</f>
        <v>0</v>
      </c>
      <c r="P7246" s="48">
        <f>IF(OR(O7246&lt;Summary!$G$3, O7246 = Summary!$G$3), O7246, Summary!$G$3)</f>
        <v>0</v>
      </c>
      <c r="Q7246">
        <f>P7246*DC_2016!$G$11</f>
        <v>0</v>
      </c>
      <c r="R7246">
        <f t="shared" si="908"/>
        <v>0</v>
      </c>
      <c r="S7246">
        <f t="shared" si="909"/>
        <v>0</v>
      </c>
      <c r="T7246">
        <f t="shared" si="910"/>
        <v>0</v>
      </c>
      <c r="U7246">
        <f t="shared" si="911"/>
        <v>0</v>
      </c>
    </row>
    <row r="7247" spans="1:21">
      <c r="A7247">
        <v>10</v>
      </c>
      <c r="B7247">
        <v>29</v>
      </c>
      <c r="C7247">
        <v>21</v>
      </c>
      <c r="D7247">
        <f>'[1]2016'!P7247</f>
        <v>0</v>
      </c>
      <c r="E7247">
        <f>'[1]2016'!Q7247</f>
        <v>0</v>
      </c>
      <c r="F7247">
        <f t="shared" si="904"/>
        <v>0</v>
      </c>
      <c r="G7247">
        <f t="shared" si="905"/>
        <v>0</v>
      </c>
      <c r="H7247" s="3">
        <f>DC_2016!K7247</f>
        <v>9.2568208753248591</v>
      </c>
      <c r="I7247" s="48">
        <f>IF(F7247=0,0,IF(H7247&gt;DC_2016!$G$11,0,F7247/((DC_2016!$G$11-H7247)*9.92/20.72)))</f>
        <v>0</v>
      </c>
      <c r="J7247" s="48">
        <f>IF(OR(I7247&lt;Summary!$F$3, I7247=Summary!$F$3), I7247, Summary!$F$3)</f>
        <v>0</v>
      </c>
      <c r="K7247" s="3">
        <f>[2]Intensity!A7250</f>
        <v>432.43831892759749</v>
      </c>
      <c r="L7247">
        <f>J7247*(DC_2016!$G$11-H7247)*9.92/20.72</f>
        <v>0</v>
      </c>
      <c r="M7247">
        <f t="shared" si="906"/>
        <v>0</v>
      </c>
      <c r="N7247">
        <f t="shared" si="907"/>
        <v>0</v>
      </c>
      <c r="O7247" s="48">
        <f>IF(M7247=0,0, M7247/(DC_2016!$G$11))</f>
        <v>0</v>
      </c>
      <c r="P7247" s="48">
        <f>IF(OR(O7247&lt;Summary!$G$3, O7247 = Summary!$G$3), O7247, Summary!$G$3)</f>
        <v>0</v>
      </c>
      <c r="Q7247">
        <f>P7247*DC_2016!$G$11</f>
        <v>0</v>
      </c>
      <c r="R7247">
        <f t="shared" si="908"/>
        <v>0</v>
      </c>
      <c r="S7247">
        <f t="shared" si="909"/>
        <v>0</v>
      </c>
      <c r="T7247">
        <f t="shared" si="910"/>
        <v>0</v>
      </c>
      <c r="U7247">
        <f t="shared" si="911"/>
        <v>0</v>
      </c>
    </row>
    <row r="7248" spans="1:21">
      <c r="A7248">
        <v>10</v>
      </c>
      <c r="B7248">
        <v>29</v>
      </c>
      <c r="C7248">
        <v>22</v>
      </c>
      <c r="D7248">
        <f>'[1]2016'!P7248</f>
        <v>0</v>
      </c>
      <c r="E7248">
        <f>'[1]2016'!Q7248</f>
        <v>0</v>
      </c>
      <c r="F7248">
        <f t="shared" si="904"/>
        <v>0</v>
      </c>
      <c r="G7248">
        <f t="shared" si="905"/>
        <v>0</v>
      </c>
      <c r="H7248" s="3">
        <f>DC_2016!K7248</f>
        <v>5.3857094100180039</v>
      </c>
      <c r="I7248" s="48">
        <f>IF(F7248=0,0,IF(H7248&gt;DC_2016!$G$11,0,F7248/((DC_2016!$G$11-H7248)*9.92/20.72)))</f>
        <v>0</v>
      </c>
      <c r="J7248" s="48">
        <f>IF(OR(I7248&lt;Summary!$F$3, I7248=Summary!$F$3), I7248, Summary!$F$3)</f>
        <v>0</v>
      </c>
      <c r="K7248" s="3">
        <f>[2]Intensity!A7251</f>
        <v>410.42583933761648</v>
      </c>
      <c r="L7248">
        <f>J7248*(DC_2016!$G$11-H7248)*9.92/20.72</f>
        <v>0</v>
      </c>
      <c r="M7248">
        <f t="shared" si="906"/>
        <v>0</v>
      </c>
      <c r="N7248">
        <f t="shared" si="907"/>
        <v>0</v>
      </c>
      <c r="O7248" s="48">
        <f>IF(M7248=0,0, M7248/(DC_2016!$G$11))</f>
        <v>0</v>
      </c>
      <c r="P7248" s="48">
        <f>IF(OR(O7248&lt;Summary!$G$3, O7248 = Summary!$G$3), O7248, Summary!$G$3)</f>
        <v>0</v>
      </c>
      <c r="Q7248">
        <f>P7248*DC_2016!$G$11</f>
        <v>0</v>
      </c>
      <c r="R7248">
        <f t="shared" si="908"/>
        <v>0</v>
      </c>
      <c r="S7248">
        <f t="shared" si="909"/>
        <v>0</v>
      </c>
      <c r="T7248">
        <f t="shared" si="910"/>
        <v>0</v>
      </c>
      <c r="U7248">
        <f t="shared" si="911"/>
        <v>0</v>
      </c>
    </row>
    <row r="7249" spans="1:21">
      <c r="A7249">
        <v>10</v>
      </c>
      <c r="B7249">
        <v>29</v>
      </c>
      <c r="C7249">
        <v>23</v>
      </c>
      <c r="D7249">
        <f>'[1]2016'!P7249</f>
        <v>0</v>
      </c>
      <c r="E7249">
        <f>'[1]2016'!Q7249</f>
        <v>0</v>
      </c>
      <c r="F7249">
        <f t="shared" si="904"/>
        <v>0</v>
      </c>
      <c r="G7249">
        <f t="shared" si="905"/>
        <v>0</v>
      </c>
      <c r="H7249" s="3">
        <f>DC_2016!K7249</f>
        <v>3.6704435108937936</v>
      </c>
      <c r="I7249" s="48">
        <f>IF(F7249=0,0,IF(H7249&gt;DC_2016!$G$11,0,F7249/((DC_2016!$G$11-H7249)*9.92/20.72)))</f>
        <v>0</v>
      </c>
      <c r="J7249" s="48">
        <f>IF(OR(I7249&lt;Summary!$F$3, I7249=Summary!$F$3), I7249, Summary!$F$3)</f>
        <v>0</v>
      </c>
      <c r="K7249" s="3">
        <f>[2]Intensity!A7252</f>
        <v>403.80416213547187</v>
      </c>
      <c r="L7249">
        <f>J7249*(DC_2016!$G$11-H7249)*9.92/20.72</f>
        <v>0</v>
      </c>
      <c r="M7249">
        <f t="shared" si="906"/>
        <v>0</v>
      </c>
      <c r="N7249">
        <f t="shared" si="907"/>
        <v>0</v>
      </c>
      <c r="O7249" s="48">
        <f>IF(M7249=0,0, M7249/(DC_2016!$G$11))</f>
        <v>0</v>
      </c>
      <c r="P7249" s="48">
        <f>IF(OR(O7249&lt;Summary!$G$3, O7249 = Summary!$G$3), O7249, Summary!$G$3)</f>
        <v>0</v>
      </c>
      <c r="Q7249">
        <f>P7249*DC_2016!$G$11</f>
        <v>0</v>
      </c>
      <c r="R7249">
        <f t="shared" si="908"/>
        <v>0</v>
      </c>
      <c r="S7249">
        <f t="shared" si="909"/>
        <v>0</v>
      </c>
      <c r="T7249">
        <f t="shared" si="910"/>
        <v>0</v>
      </c>
      <c r="U7249">
        <f t="shared" si="911"/>
        <v>0</v>
      </c>
    </row>
    <row r="7250" spans="1:21">
      <c r="A7250">
        <v>10</v>
      </c>
      <c r="B7250">
        <v>30</v>
      </c>
      <c r="C7250">
        <v>0</v>
      </c>
      <c r="D7250">
        <f>'[1]2016'!P7250</f>
        <v>0</v>
      </c>
      <c r="E7250">
        <f>'[1]2016'!Q7250</f>
        <v>0</v>
      </c>
      <c r="F7250">
        <f t="shared" si="904"/>
        <v>0</v>
      </c>
      <c r="G7250">
        <f t="shared" si="905"/>
        <v>0</v>
      </c>
      <c r="H7250" s="3">
        <f>DC_2016!K7250</f>
        <v>3.5705882642052709</v>
      </c>
      <c r="I7250" s="48">
        <f>IF(F7250=0,0,IF(H7250&gt;DC_2016!$G$11,0,F7250/((DC_2016!$G$11-H7250)*9.92/20.72)))</f>
        <v>0</v>
      </c>
      <c r="J7250" s="48">
        <f>IF(OR(I7250&lt;Summary!$F$3, I7250=Summary!$F$3), I7250, Summary!$F$3)</f>
        <v>0</v>
      </c>
      <c r="K7250" s="3">
        <f>[2]Intensity!A7253</f>
        <v>402.39102765248077</v>
      </c>
      <c r="L7250">
        <f>J7250*(DC_2016!$G$11-H7250)*9.92/20.72</f>
        <v>0</v>
      </c>
      <c r="M7250">
        <f t="shared" si="906"/>
        <v>0</v>
      </c>
      <c r="N7250">
        <f t="shared" si="907"/>
        <v>0</v>
      </c>
      <c r="O7250" s="48">
        <f>IF(M7250=0,0, M7250/(DC_2016!$G$11))</f>
        <v>0</v>
      </c>
      <c r="P7250" s="48">
        <f>IF(OR(O7250&lt;Summary!$G$3, O7250 = Summary!$G$3), O7250, Summary!$G$3)</f>
        <v>0</v>
      </c>
      <c r="Q7250">
        <f>P7250*DC_2016!$G$11</f>
        <v>0</v>
      </c>
      <c r="R7250">
        <f t="shared" si="908"/>
        <v>0</v>
      </c>
      <c r="S7250">
        <f t="shared" si="909"/>
        <v>0</v>
      </c>
      <c r="T7250">
        <f t="shared" si="910"/>
        <v>0</v>
      </c>
      <c r="U7250">
        <f t="shared" si="911"/>
        <v>0</v>
      </c>
    </row>
    <row r="7251" spans="1:21">
      <c r="A7251">
        <v>10</v>
      </c>
      <c r="B7251">
        <v>30</v>
      </c>
      <c r="C7251">
        <v>1</v>
      </c>
      <c r="D7251">
        <f>'[1]2016'!P7251</f>
        <v>0</v>
      </c>
      <c r="E7251">
        <f>'[1]2016'!Q7251</f>
        <v>0</v>
      </c>
      <c r="F7251">
        <f t="shared" si="904"/>
        <v>0</v>
      </c>
      <c r="G7251">
        <f t="shared" si="905"/>
        <v>0</v>
      </c>
      <c r="H7251" s="3">
        <f>DC_2016!K7251</f>
        <v>3.4587561576479233</v>
      </c>
      <c r="I7251" s="48">
        <f>IF(F7251=0,0,IF(H7251&gt;DC_2016!$G$11,0,F7251/((DC_2016!$G$11-H7251)*9.92/20.72)))</f>
        <v>0</v>
      </c>
      <c r="J7251" s="48">
        <f>IF(OR(I7251&lt;Summary!$F$3, I7251=Summary!$F$3), I7251, Summary!$F$3)</f>
        <v>0</v>
      </c>
      <c r="K7251" s="3">
        <f>[2]Intensity!A7254</f>
        <v>401.27689171363465</v>
      </c>
      <c r="L7251">
        <f>J7251*(DC_2016!$G$11-H7251)*9.92/20.72</f>
        <v>0</v>
      </c>
      <c r="M7251">
        <f t="shared" si="906"/>
        <v>0</v>
      </c>
      <c r="N7251">
        <f t="shared" si="907"/>
        <v>0</v>
      </c>
      <c r="O7251" s="48">
        <f>IF(M7251=0,0, M7251/(DC_2016!$G$11))</f>
        <v>0</v>
      </c>
      <c r="P7251" s="48">
        <f>IF(OR(O7251&lt;Summary!$G$3, O7251 = Summary!$G$3), O7251, Summary!$G$3)</f>
        <v>0</v>
      </c>
      <c r="Q7251">
        <f>P7251*DC_2016!$G$11</f>
        <v>0</v>
      </c>
      <c r="R7251">
        <f t="shared" si="908"/>
        <v>0</v>
      </c>
      <c r="S7251">
        <f t="shared" si="909"/>
        <v>0</v>
      </c>
      <c r="T7251">
        <f t="shared" si="910"/>
        <v>0</v>
      </c>
      <c r="U7251">
        <f t="shared" si="911"/>
        <v>0</v>
      </c>
    </row>
    <row r="7252" spans="1:21">
      <c r="A7252">
        <v>10</v>
      </c>
      <c r="B7252">
        <v>30</v>
      </c>
      <c r="C7252">
        <v>2</v>
      </c>
      <c r="D7252">
        <f>'[1]2016'!P7252</f>
        <v>0</v>
      </c>
      <c r="E7252">
        <f>'[1]2016'!Q7252</f>
        <v>0</v>
      </c>
      <c r="F7252">
        <f t="shared" si="904"/>
        <v>0</v>
      </c>
      <c r="G7252">
        <f t="shared" si="905"/>
        <v>0</v>
      </c>
      <c r="H7252" s="3">
        <f>DC_2016!K7252</f>
        <v>3.3555265085105512</v>
      </c>
      <c r="I7252" s="48">
        <f>IF(F7252=0,0,IF(H7252&gt;DC_2016!$G$11,0,F7252/((DC_2016!$G$11-H7252)*9.92/20.72)))</f>
        <v>0</v>
      </c>
      <c r="J7252" s="48">
        <f>IF(OR(I7252&lt;Summary!$F$3, I7252=Summary!$F$3), I7252, Summary!$F$3)</f>
        <v>0</v>
      </c>
      <c r="K7252" s="3">
        <f>[2]Intensity!A7255</f>
        <v>398.47492033036048</v>
      </c>
      <c r="L7252">
        <f>J7252*(DC_2016!$G$11-H7252)*9.92/20.72</f>
        <v>0</v>
      </c>
      <c r="M7252">
        <f t="shared" si="906"/>
        <v>0</v>
      </c>
      <c r="N7252">
        <f t="shared" si="907"/>
        <v>0</v>
      </c>
      <c r="O7252" s="48">
        <f>IF(M7252=0,0, M7252/(DC_2016!$G$11))</f>
        <v>0</v>
      </c>
      <c r="P7252" s="48">
        <f>IF(OR(O7252&lt;Summary!$G$3, O7252 = Summary!$G$3), O7252, Summary!$G$3)</f>
        <v>0</v>
      </c>
      <c r="Q7252">
        <f>P7252*DC_2016!$G$11</f>
        <v>0</v>
      </c>
      <c r="R7252">
        <f t="shared" si="908"/>
        <v>0</v>
      </c>
      <c r="S7252">
        <f t="shared" si="909"/>
        <v>0</v>
      </c>
      <c r="T7252">
        <f t="shared" si="910"/>
        <v>0</v>
      </c>
      <c r="U7252">
        <f t="shared" si="911"/>
        <v>0</v>
      </c>
    </row>
    <row r="7253" spans="1:21">
      <c r="A7253">
        <v>10</v>
      </c>
      <c r="B7253">
        <v>30</v>
      </c>
      <c r="C7253">
        <v>3</v>
      </c>
      <c r="D7253">
        <f>'[1]2016'!P7253</f>
        <v>0</v>
      </c>
      <c r="E7253">
        <f>'[1]2016'!Q7253</f>
        <v>0</v>
      </c>
      <c r="F7253">
        <f t="shared" si="904"/>
        <v>0</v>
      </c>
      <c r="G7253">
        <f t="shared" si="905"/>
        <v>0</v>
      </c>
      <c r="H7253" s="3">
        <f>DC_2016!K7253</f>
        <v>3.4415512085125766</v>
      </c>
      <c r="I7253" s="48">
        <f>IF(F7253=0,0,IF(H7253&gt;DC_2016!$G$11,0,F7253/((DC_2016!$G$11-H7253)*9.92/20.72)))</f>
        <v>0</v>
      </c>
      <c r="J7253" s="48">
        <f>IF(OR(I7253&lt;Summary!$F$3, I7253=Summary!$F$3), I7253, Summary!$F$3)</f>
        <v>0</v>
      </c>
      <c r="K7253" s="3">
        <f>[2]Intensity!A7256</f>
        <v>402.25404674717691</v>
      </c>
      <c r="L7253">
        <f>J7253*(DC_2016!$G$11-H7253)*9.92/20.72</f>
        <v>0</v>
      </c>
      <c r="M7253">
        <f t="shared" si="906"/>
        <v>0</v>
      </c>
      <c r="N7253">
        <f t="shared" si="907"/>
        <v>0</v>
      </c>
      <c r="O7253" s="48">
        <f>IF(M7253=0,0, M7253/(DC_2016!$G$11))</f>
        <v>0</v>
      </c>
      <c r="P7253" s="48">
        <f>IF(OR(O7253&lt;Summary!$G$3, O7253 = Summary!$G$3), O7253, Summary!$G$3)</f>
        <v>0</v>
      </c>
      <c r="Q7253">
        <f>P7253*DC_2016!$G$11</f>
        <v>0</v>
      </c>
      <c r="R7253">
        <f t="shared" si="908"/>
        <v>0</v>
      </c>
      <c r="S7253">
        <f t="shared" si="909"/>
        <v>0</v>
      </c>
      <c r="T7253">
        <f t="shared" si="910"/>
        <v>0</v>
      </c>
      <c r="U7253">
        <f t="shared" si="911"/>
        <v>0</v>
      </c>
    </row>
    <row r="7254" spans="1:21">
      <c r="A7254">
        <v>10</v>
      </c>
      <c r="B7254">
        <v>30</v>
      </c>
      <c r="C7254">
        <v>4</v>
      </c>
      <c r="D7254">
        <f>'[1]2016'!P7254</f>
        <v>0</v>
      </c>
      <c r="E7254">
        <f>'[1]2016'!Q7254</f>
        <v>0</v>
      </c>
      <c r="F7254">
        <f t="shared" si="904"/>
        <v>0</v>
      </c>
      <c r="G7254">
        <f t="shared" si="905"/>
        <v>0</v>
      </c>
      <c r="H7254" s="3">
        <f>DC_2016!K7254</f>
        <v>3.6910228396264859</v>
      </c>
      <c r="I7254" s="48">
        <f>IF(F7254=0,0,IF(H7254&gt;DC_2016!$G$11,0,F7254/((DC_2016!$G$11-H7254)*9.92/20.72)))</f>
        <v>0</v>
      </c>
      <c r="J7254" s="48">
        <f>IF(OR(I7254&lt;Summary!$F$3, I7254=Summary!$F$3), I7254, Summary!$F$3)</f>
        <v>0</v>
      </c>
      <c r="K7254" s="3">
        <f>[2]Intensity!A7257</f>
        <v>406.40278584459713</v>
      </c>
      <c r="L7254">
        <f>J7254*(DC_2016!$G$11-H7254)*9.92/20.72</f>
        <v>0</v>
      </c>
      <c r="M7254">
        <f t="shared" si="906"/>
        <v>0</v>
      </c>
      <c r="N7254">
        <f t="shared" si="907"/>
        <v>0</v>
      </c>
      <c r="O7254" s="48">
        <f>IF(M7254=0,0, M7254/(DC_2016!$G$11))</f>
        <v>0</v>
      </c>
      <c r="P7254" s="48">
        <f>IF(OR(O7254&lt;Summary!$G$3, O7254 = Summary!$G$3), O7254, Summary!$G$3)</f>
        <v>0</v>
      </c>
      <c r="Q7254">
        <f>P7254*DC_2016!$G$11</f>
        <v>0</v>
      </c>
      <c r="R7254">
        <f t="shared" si="908"/>
        <v>0</v>
      </c>
      <c r="S7254">
        <f t="shared" si="909"/>
        <v>0</v>
      </c>
      <c r="T7254">
        <f t="shared" si="910"/>
        <v>0</v>
      </c>
      <c r="U7254">
        <f t="shared" si="911"/>
        <v>0</v>
      </c>
    </row>
    <row r="7255" spans="1:21">
      <c r="A7255">
        <v>10</v>
      </c>
      <c r="B7255">
        <v>30</v>
      </c>
      <c r="C7255">
        <v>5</v>
      </c>
      <c r="D7255">
        <f>'[1]2016'!P7255</f>
        <v>0</v>
      </c>
      <c r="E7255">
        <f>'[1]2016'!Q7255</f>
        <v>0</v>
      </c>
      <c r="F7255">
        <f t="shared" si="904"/>
        <v>0</v>
      </c>
      <c r="G7255">
        <f t="shared" si="905"/>
        <v>0</v>
      </c>
      <c r="H7255" s="3">
        <f>DC_2016!K7255</f>
        <v>3.9404944707404397</v>
      </c>
      <c r="I7255" s="48">
        <f>IF(F7255=0,0,IF(H7255&gt;DC_2016!$G$11,0,F7255/((DC_2016!$G$11-H7255)*9.92/20.72)))</f>
        <v>0</v>
      </c>
      <c r="J7255" s="48">
        <f>IF(OR(I7255&lt;Summary!$F$3, I7255=Summary!$F$3), I7255, Summary!$F$3)</f>
        <v>0</v>
      </c>
      <c r="K7255" s="3">
        <f>[2]Intensity!A7258</f>
        <v>426.09393065843346</v>
      </c>
      <c r="L7255">
        <f>J7255*(DC_2016!$G$11-H7255)*9.92/20.72</f>
        <v>0</v>
      </c>
      <c r="M7255">
        <f t="shared" si="906"/>
        <v>0</v>
      </c>
      <c r="N7255">
        <f t="shared" si="907"/>
        <v>0</v>
      </c>
      <c r="O7255" s="48">
        <f>IF(M7255=0,0, M7255/(DC_2016!$G$11))</f>
        <v>0</v>
      </c>
      <c r="P7255" s="48">
        <f>IF(OR(O7255&lt;Summary!$G$3, O7255 = Summary!$G$3), O7255, Summary!$G$3)</f>
        <v>0</v>
      </c>
      <c r="Q7255">
        <f>P7255*DC_2016!$G$11</f>
        <v>0</v>
      </c>
      <c r="R7255">
        <f t="shared" si="908"/>
        <v>0</v>
      </c>
      <c r="S7255">
        <f t="shared" si="909"/>
        <v>0</v>
      </c>
      <c r="T7255">
        <f t="shared" si="910"/>
        <v>0</v>
      </c>
      <c r="U7255">
        <f t="shared" si="911"/>
        <v>0</v>
      </c>
    </row>
    <row r="7256" spans="1:21">
      <c r="A7256">
        <v>10</v>
      </c>
      <c r="B7256">
        <v>30</v>
      </c>
      <c r="C7256">
        <v>6</v>
      </c>
      <c r="D7256">
        <f>'[1]2016'!P7256</f>
        <v>0</v>
      </c>
      <c r="E7256">
        <f>'[1]2016'!Q7256</f>
        <v>0</v>
      </c>
      <c r="F7256">
        <f t="shared" si="904"/>
        <v>0</v>
      </c>
      <c r="G7256">
        <f t="shared" si="905"/>
        <v>0</v>
      </c>
      <c r="H7256" s="3">
        <f>DC_2016!K7256</f>
        <v>4.8093439280904358</v>
      </c>
      <c r="I7256" s="48">
        <f>IF(F7256=0,0,IF(H7256&gt;DC_2016!$G$11,0,F7256/((DC_2016!$G$11-H7256)*9.92/20.72)))</f>
        <v>0</v>
      </c>
      <c r="J7256" s="48">
        <f>IF(OR(I7256&lt;Summary!$F$3, I7256=Summary!$F$3), I7256, Summary!$F$3)</f>
        <v>0</v>
      </c>
      <c r="K7256" s="3">
        <f>[2]Intensity!A7259</f>
        <v>441.62416862539669</v>
      </c>
      <c r="L7256">
        <f>J7256*(DC_2016!$G$11-H7256)*9.92/20.72</f>
        <v>0</v>
      </c>
      <c r="M7256">
        <f t="shared" si="906"/>
        <v>0</v>
      </c>
      <c r="N7256">
        <f t="shared" si="907"/>
        <v>0</v>
      </c>
      <c r="O7256" s="48">
        <f>IF(M7256=0,0, M7256/(DC_2016!$G$11))</f>
        <v>0</v>
      </c>
      <c r="P7256" s="48">
        <f>IF(OR(O7256&lt;Summary!$G$3, O7256 = Summary!$G$3), O7256, Summary!$G$3)</f>
        <v>0</v>
      </c>
      <c r="Q7256">
        <f>P7256*DC_2016!$G$11</f>
        <v>0</v>
      </c>
      <c r="R7256">
        <f t="shared" si="908"/>
        <v>0</v>
      </c>
      <c r="S7256">
        <f t="shared" si="909"/>
        <v>0</v>
      </c>
      <c r="T7256">
        <f t="shared" si="910"/>
        <v>0</v>
      </c>
      <c r="U7256">
        <f t="shared" si="911"/>
        <v>0</v>
      </c>
    </row>
    <row r="7257" spans="1:21">
      <c r="A7257">
        <v>10</v>
      </c>
      <c r="B7257">
        <v>30</v>
      </c>
      <c r="C7257">
        <v>7</v>
      </c>
      <c r="D7257">
        <f>'[1]2016'!P7257</f>
        <v>0</v>
      </c>
      <c r="E7257">
        <f>'[1]2016'!Q7257</f>
        <v>0</v>
      </c>
      <c r="F7257">
        <f t="shared" si="904"/>
        <v>0</v>
      </c>
      <c r="G7257">
        <f t="shared" si="905"/>
        <v>0</v>
      </c>
      <c r="H7257" s="3">
        <f>DC_2016!K7257</f>
        <v>5.1706476657615568</v>
      </c>
      <c r="I7257" s="48">
        <f>IF(F7257=0,0,IF(H7257&gt;DC_2016!$G$11,0,F7257/((DC_2016!$G$11-H7257)*9.92/20.72)))</f>
        <v>0</v>
      </c>
      <c r="J7257" s="48">
        <f>IF(OR(I7257&lt;Summary!$F$3, I7257=Summary!$F$3), I7257, Summary!$F$3)</f>
        <v>0</v>
      </c>
      <c r="K7257" s="3">
        <f>[2]Intensity!A7260</f>
        <v>454.60621287616459</v>
      </c>
      <c r="L7257">
        <f>J7257*(DC_2016!$G$11-H7257)*9.92/20.72</f>
        <v>0</v>
      </c>
      <c r="M7257">
        <f t="shared" si="906"/>
        <v>0</v>
      </c>
      <c r="N7257">
        <f t="shared" si="907"/>
        <v>0</v>
      </c>
      <c r="O7257" s="48">
        <f>IF(M7257=0,0, M7257/(DC_2016!$G$11))</f>
        <v>0</v>
      </c>
      <c r="P7257" s="48">
        <f>IF(OR(O7257&lt;Summary!$G$3, O7257 = Summary!$G$3), O7257, Summary!$G$3)</f>
        <v>0</v>
      </c>
      <c r="Q7257">
        <f>P7257*DC_2016!$G$11</f>
        <v>0</v>
      </c>
      <c r="R7257">
        <f t="shared" si="908"/>
        <v>0</v>
      </c>
      <c r="S7257">
        <f t="shared" si="909"/>
        <v>0</v>
      </c>
      <c r="T7257">
        <f t="shared" si="910"/>
        <v>0</v>
      </c>
      <c r="U7257">
        <f t="shared" si="911"/>
        <v>0</v>
      </c>
    </row>
    <row r="7258" spans="1:21">
      <c r="A7258">
        <v>10</v>
      </c>
      <c r="B7258">
        <v>30</v>
      </c>
      <c r="C7258">
        <v>8</v>
      </c>
      <c r="D7258">
        <f>'[1]2016'!P7258</f>
        <v>0</v>
      </c>
      <c r="E7258">
        <f>'[1]2016'!Q7258</f>
        <v>0</v>
      </c>
      <c r="F7258">
        <f t="shared" si="904"/>
        <v>0</v>
      </c>
      <c r="G7258">
        <f t="shared" si="905"/>
        <v>0</v>
      </c>
      <c r="H7258" s="3">
        <f>DC_2016!K7258</f>
        <v>5.8502427853913286</v>
      </c>
      <c r="I7258" s="48">
        <f>IF(F7258=0,0,IF(H7258&gt;DC_2016!$G$11,0,F7258/((DC_2016!$G$11-H7258)*9.92/20.72)))</f>
        <v>0</v>
      </c>
      <c r="J7258" s="48">
        <f>IF(OR(I7258&lt;Summary!$F$3, I7258=Summary!$F$3), I7258, Summary!$F$3)</f>
        <v>0</v>
      </c>
      <c r="K7258" s="3">
        <f>[2]Intensity!A7261</f>
        <v>461.76624311429964</v>
      </c>
      <c r="L7258">
        <f>J7258*(DC_2016!$G$11-H7258)*9.92/20.72</f>
        <v>0</v>
      </c>
      <c r="M7258">
        <f t="shared" si="906"/>
        <v>0</v>
      </c>
      <c r="N7258">
        <f t="shared" si="907"/>
        <v>0</v>
      </c>
      <c r="O7258" s="48">
        <f>IF(M7258=0,0, M7258/(DC_2016!$G$11))</f>
        <v>0</v>
      </c>
      <c r="P7258" s="48">
        <f>IF(OR(O7258&lt;Summary!$G$3, O7258 = Summary!$G$3), O7258, Summary!$G$3)</f>
        <v>0</v>
      </c>
      <c r="Q7258">
        <f>P7258*DC_2016!$G$11</f>
        <v>0</v>
      </c>
      <c r="R7258">
        <f t="shared" si="908"/>
        <v>0</v>
      </c>
      <c r="S7258">
        <f t="shared" si="909"/>
        <v>0</v>
      </c>
      <c r="T7258">
        <f t="shared" si="910"/>
        <v>0</v>
      </c>
      <c r="U7258">
        <f t="shared" si="911"/>
        <v>0</v>
      </c>
    </row>
    <row r="7259" spans="1:21">
      <c r="A7259">
        <v>10</v>
      </c>
      <c r="B7259">
        <v>30</v>
      </c>
      <c r="C7259">
        <v>9</v>
      </c>
      <c r="D7259">
        <f>'[1]2016'!P7259</f>
        <v>0</v>
      </c>
      <c r="E7259">
        <f>'[1]2016'!Q7259</f>
        <v>32.520465775436712</v>
      </c>
      <c r="F7259">
        <f t="shared" si="904"/>
        <v>32.520465775436712</v>
      </c>
      <c r="G7259">
        <f t="shared" si="905"/>
        <v>48</v>
      </c>
      <c r="H7259" s="3">
        <f>DC_2016!K7259</f>
        <v>6.7707070673087717</v>
      </c>
      <c r="I7259" s="48">
        <f>IF(F7259=0,0,IF(H7259&gt;DC_2016!$G$11,0,F7259/((DC_2016!$G$11-H7259)*9.92/20.72)))</f>
        <v>21.001912930974552</v>
      </c>
      <c r="J7259" s="48">
        <f>IF(OR(I7259&lt;Summary!$F$3, I7259=Summary!$F$3), I7259, Summary!$F$3)</f>
        <v>21.001912930974552</v>
      </c>
      <c r="K7259" s="3">
        <f>[2]Intensity!A7262</f>
        <v>469.60792697866549</v>
      </c>
      <c r="L7259">
        <f>J7259*(DC_2016!$G$11-H7259)*9.92/20.72</f>
        <v>32.520465775436705</v>
      </c>
      <c r="M7259">
        <f t="shared" si="906"/>
        <v>0</v>
      </c>
      <c r="N7259">
        <f t="shared" si="907"/>
        <v>13710.886159962509</v>
      </c>
      <c r="O7259" s="48">
        <f>IF(M7259=0,0, M7259/(DC_2016!$G$11))</f>
        <v>0</v>
      </c>
      <c r="P7259" s="48">
        <f>IF(OR(O7259&lt;Summary!$G$3, O7259 = Summary!$G$3), O7259, Summary!$G$3)</f>
        <v>0</v>
      </c>
      <c r="Q7259">
        <f>P7259*DC_2016!$G$11</f>
        <v>0</v>
      </c>
      <c r="R7259">
        <f t="shared" si="908"/>
        <v>32.520465775436705</v>
      </c>
      <c r="S7259">
        <f t="shared" si="909"/>
        <v>0</v>
      </c>
      <c r="T7259">
        <f t="shared" si="910"/>
        <v>0</v>
      </c>
      <c r="U7259">
        <f t="shared" si="911"/>
        <v>13710.886159962509</v>
      </c>
    </row>
    <row r="7260" spans="1:21">
      <c r="A7260">
        <v>10</v>
      </c>
      <c r="B7260">
        <v>30</v>
      </c>
      <c r="C7260">
        <v>10</v>
      </c>
      <c r="D7260">
        <f>'[1]2016'!P7260</f>
        <v>0</v>
      </c>
      <c r="E7260">
        <f>'[1]2016'!Q7260</f>
        <v>90.958818483194435</v>
      </c>
      <c r="F7260">
        <f t="shared" si="904"/>
        <v>90.958818483194435</v>
      </c>
      <c r="G7260">
        <f t="shared" si="905"/>
        <v>48</v>
      </c>
      <c r="H7260" s="3">
        <f>DC_2016!K7260</f>
        <v>8.9987467753623562</v>
      </c>
      <c r="I7260" s="48">
        <f>IF(F7260=0,0,IF(H7260&gt;DC_2016!$G$11,0,F7260/((DC_2016!$G$11-H7260)*9.92/20.72)))</f>
        <v>188.8106268418272</v>
      </c>
      <c r="J7260" s="48">
        <f>IF(OR(I7260&lt;Summary!$F$3, I7260=Summary!$F$3), I7260, Summary!$F$3)</f>
        <v>188.8106268418272</v>
      </c>
      <c r="K7260" s="3">
        <f>[2]Intensity!A7263</f>
        <v>484.15089406078118</v>
      </c>
      <c r="L7260">
        <f>J7260*(DC_2016!$G$11-H7260)*9.92/20.72</f>
        <v>90.958818483194435</v>
      </c>
      <c r="M7260">
        <f t="shared" si="906"/>
        <v>0</v>
      </c>
      <c r="N7260">
        <f t="shared" si="907"/>
        <v>39671.770004157559</v>
      </c>
      <c r="O7260" s="48">
        <f>IF(M7260=0,0, M7260/(DC_2016!$G$11))</f>
        <v>0</v>
      </c>
      <c r="P7260" s="48">
        <f>IF(OR(O7260&lt;Summary!$G$3, O7260 = Summary!$G$3), O7260, Summary!$G$3)</f>
        <v>0</v>
      </c>
      <c r="Q7260">
        <f>P7260*DC_2016!$G$11</f>
        <v>0</v>
      </c>
      <c r="R7260">
        <f t="shared" si="908"/>
        <v>90.958818483194435</v>
      </c>
      <c r="S7260">
        <f t="shared" si="909"/>
        <v>0</v>
      </c>
      <c r="T7260">
        <f t="shared" si="910"/>
        <v>0</v>
      </c>
      <c r="U7260">
        <f t="shared" si="911"/>
        <v>39671.770004157559</v>
      </c>
    </row>
    <row r="7261" spans="1:21">
      <c r="A7261">
        <v>10</v>
      </c>
      <c r="B7261">
        <v>30</v>
      </c>
      <c r="C7261">
        <v>11</v>
      </c>
      <c r="D7261">
        <f>'[1]2016'!P7261</f>
        <v>0</v>
      </c>
      <c r="E7261">
        <f>'[1]2016'!Q7261</f>
        <v>35.521538474802405</v>
      </c>
      <c r="F7261">
        <f t="shared" si="904"/>
        <v>35.521538474802405</v>
      </c>
      <c r="G7261">
        <f t="shared" si="905"/>
        <v>48</v>
      </c>
      <c r="H7261" s="3">
        <f>DC_2016!K7261</f>
        <v>10.05685058182047</v>
      </c>
      <c r="I7261" s="48">
        <f>IF(F7261=0,0,IF(H7261&gt;DC_2016!$G$11,0,F7261/((DC_2016!$G$11-H7261)*9.92/20.72)))</f>
        <v>0</v>
      </c>
      <c r="J7261" s="48">
        <f>IF(OR(I7261&lt;Summary!$F$3, I7261=Summary!$F$3), I7261, Summary!$F$3)</f>
        <v>0</v>
      </c>
      <c r="K7261" s="3">
        <f>[2]Intensity!A7264</f>
        <v>491.29048845791124</v>
      </c>
      <c r="L7261">
        <f>J7261*(DC_2016!$G$11-H7261)*9.92/20.72</f>
        <v>0</v>
      </c>
      <c r="M7261">
        <f t="shared" si="906"/>
        <v>35.521538474802405</v>
      </c>
      <c r="N7261">
        <f t="shared" si="907"/>
        <v>0</v>
      </c>
      <c r="O7261" s="48">
        <f>IF(M7261=0,0, M7261/(DC_2016!$G$11))</f>
        <v>3.5503875624381416</v>
      </c>
      <c r="P7261" s="48">
        <f>IF(OR(O7261&lt;Summary!$G$3, O7261 = Summary!$G$3), O7261, Summary!$G$3)</f>
        <v>0</v>
      </c>
      <c r="Q7261">
        <f>P7261*DC_2016!$G$11</f>
        <v>0</v>
      </c>
      <c r="R7261">
        <f t="shared" si="908"/>
        <v>0</v>
      </c>
      <c r="S7261">
        <f t="shared" si="909"/>
        <v>35.521538474802405</v>
      </c>
      <c r="T7261">
        <f t="shared" si="910"/>
        <v>0</v>
      </c>
      <c r="U7261">
        <f t="shared" si="911"/>
        <v>0</v>
      </c>
    </row>
    <row r="7262" spans="1:21">
      <c r="A7262">
        <v>10</v>
      </c>
      <c r="B7262">
        <v>30</v>
      </c>
      <c r="C7262">
        <v>12</v>
      </c>
      <c r="D7262">
        <f>'[1]2016'!P7262</f>
        <v>0</v>
      </c>
      <c r="E7262">
        <f>'[1]2016'!Q7262</f>
        <v>0</v>
      </c>
      <c r="F7262">
        <f t="shared" si="904"/>
        <v>0</v>
      </c>
      <c r="G7262">
        <f t="shared" si="905"/>
        <v>0</v>
      </c>
      <c r="H7262" s="3">
        <f>DC_2016!K7262</f>
        <v>10.134272801523451</v>
      </c>
      <c r="I7262" s="48">
        <f>IF(F7262=0,0,IF(H7262&gt;DC_2016!$G$11,0,F7262/((DC_2016!$G$11-H7262)*9.92/20.72)))</f>
        <v>0</v>
      </c>
      <c r="J7262" s="48">
        <f>IF(OR(I7262&lt;Summary!$F$3, I7262=Summary!$F$3), I7262, Summary!$F$3)</f>
        <v>0</v>
      </c>
      <c r="K7262" s="3">
        <f>[2]Intensity!A7265</f>
        <v>492.43030595853651</v>
      </c>
      <c r="L7262">
        <f>J7262*(DC_2016!$G$11-H7262)*9.92/20.72</f>
        <v>0</v>
      </c>
      <c r="M7262">
        <f t="shared" si="906"/>
        <v>0</v>
      </c>
      <c r="N7262">
        <f t="shared" si="907"/>
        <v>0</v>
      </c>
      <c r="O7262" s="48">
        <f>IF(M7262=0,0, M7262/(DC_2016!$G$11))</f>
        <v>0</v>
      </c>
      <c r="P7262" s="48">
        <f>IF(OR(O7262&lt;Summary!$G$3, O7262 = Summary!$G$3), O7262, Summary!$G$3)</f>
        <v>0</v>
      </c>
      <c r="Q7262">
        <f>P7262*DC_2016!$G$11</f>
        <v>0</v>
      </c>
      <c r="R7262">
        <f t="shared" si="908"/>
        <v>0</v>
      </c>
      <c r="S7262">
        <f t="shared" si="909"/>
        <v>0</v>
      </c>
      <c r="T7262">
        <f t="shared" si="910"/>
        <v>0</v>
      </c>
      <c r="U7262">
        <f t="shared" si="911"/>
        <v>0</v>
      </c>
    </row>
    <row r="7263" spans="1:21">
      <c r="A7263">
        <v>10</v>
      </c>
      <c r="B7263">
        <v>30</v>
      </c>
      <c r="C7263">
        <v>13</v>
      </c>
      <c r="D7263">
        <f>'[1]2016'!P7263</f>
        <v>0</v>
      </c>
      <c r="E7263">
        <f>'[1]2016'!Q7263</f>
        <v>0</v>
      </c>
      <c r="F7263">
        <f t="shared" si="904"/>
        <v>0</v>
      </c>
      <c r="G7263">
        <f t="shared" si="905"/>
        <v>0</v>
      </c>
      <c r="H7263" s="3">
        <f>DC_2016!K7263</f>
        <v>10.211695032670484</v>
      </c>
      <c r="I7263" s="48">
        <f>IF(F7263=0,0,IF(H7263&gt;DC_2016!$G$11,0,F7263/((DC_2016!$G$11-H7263)*9.92/20.72)))</f>
        <v>0</v>
      </c>
      <c r="J7263" s="48">
        <f>IF(OR(I7263&lt;Summary!$F$3, I7263=Summary!$F$3), I7263, Summary!$F$3)</f>
        <v>0</v>
      </c>
      <c r="K7263" s="3">
        <f>[2]Intensity!A7266</f>
        <v>490.43244461681979</v>
      </c>
      <c r="L7263">
        <f>J7263*(DC_2016!$G$11-H7263)*9.92/20.72</f>
        <v>0</v>
      </c>
      <c r="M7263">
        <f t="shared" si="906"/>
        <v>0</v>
      </c>
      <c r="N7263">
        <f t="shared" si="907"/>
        <v>0</v>
      </c>
      <c r="O7263" s="48">
        <f>IF(M7263=0,0, M7263/(DC_2016!$G$11))</f>
        <v>0</v>
      </c>
      <c r="P7263" s="48">
        <f>IF(OR(O7263&lt;Summary!$G$3, O7263 = Summary!$G$3), O7263, Summary!$G$3)</f>
        <v>0</v>
      </c>
      <c r="Q7263">
        <f>P7263*DC_2016!$G$11</f>
        <v>0</v>
      </c>
      <c r="R7263">
        <f t="shared" si="908"/>
        <v>0</v>
      </c>
      <c r="S7263">
        <f t="shared" si="909"/>
        <v>0</v>
      </c>
      <c r="T7263">
        <f t="shared" si="910"/>
        <v>0</v>
      </c>
      <c r="U7263">
        <f t="shared" si="911"/>
        <v>0</v>
      </c>
    </row>
    <row r="7264" spans="1:21">
      <c r="A7264">
        <v>10</v>
      </c>
      <c r="B7264">
        <v>30</v>
      </c>
      <c r="C7264">
        <v>14</v>
      </c>
      <c r="D7264">
        <f>'[1]2016'!P7264</f>
        <v>0</v>
      </c>
      <c r="E7264">
        <f>'[1]2016'!Q7264</f>
        <v>0</v>
      </c>
      <c r="F7264">
        <f t="shared" si="904"/>
        <v>0</v>
      </c>
      <c r="G7264">
        <f t="shared" si="905"/>
        <v>0</v>
      </c>
      <c r="H7264" s="3">
        <f>DC_2016!K7264</f>
        <v>9.8761987129646016</v>
      </c>
      <c r="I7264" s="48">
        <f>IF(F7264=0,0,IF(H7264&gt;DC_2016!$G$11,0,F7264/((DC_2016!$G$11-H7264)*9.92/20.72)))</f>
        <v>0</v>
      </c>
      <c r="J7264" s="48">
        <f>IF(OR(I7264&lt;Summary!$F$3, I7264=Summary!$F$3), I7264, Summary!$F$3)</f>
        <v>0</v>
      </c>
      <c r="K7264" s="3">
        <f>[2]Intensity!A7267</f>
        <v>495.69280808723255</v>
      </c>
      <c r="L7264">
        <f>J7264*(DC_2016!$G$11-H7264)*9.92/20.72</f>
        <v>0</v>
      </c>
      <c r="M7264">
        <f t="shared" si="906"/>
        <v>0</v>
      </c>
      <c r="N7264">
        <f t="shared" si="907"/>
        <v>0</v>
      </c>
      <c r="O7264" s="48">
        <f>IF(M7264=0,0, M7264/(DC_2016!$G$11))</f>
        <v>0</v>
      </c>
      <c r="P7264" s="48">
        <f>IF(OR(O7264&lt;Summary!$G$3, O7264 = Summary!$G$3), O7264, Summary!$G$3)</f>
        <v>0</v>
      </c>
      <c r="Q7264">
        <f>P7264*DC_2016!$G$11</f>
        <v>0</v>
      </c>
      <c r="R7264">
        <f t="shared" si="908"/>
        <v>0</v>
      </c>
      <c r="S7264">
        <f t="shared" si="909"/>
        <v>0</v>
      </c>
      <c r="T7264">
        <f t="shared" si="910"/>
        <v>0</v>
      </c>
      <c r="U7264">
        <f t="shared" si="911"/>
        <v>0</v>
      </c>
    </row>
    <row r="7265" spans="1:21">
      <c r="A7265">
        <v>10</v>
      </c>
      <c r="B7265">
        <v>30</v>
      </c>
      <c r="C7265">
        <v>15</v>
      </c>
      <c r="D7265">
        <f>'[1]2016'!P7265</f>
        <v>0</v>
      </c>
      <c r="E7265">
        <f>'[1]2016'!Q7265</f>
        <v>0</v>
      </c>
      <c r="F7265">
        <f t="shared" si="904"/>
        <v>0</v>
      </c>
      <c r="G7265">
        <f t="shared" si="905"/>
        <v>0</v>
      </c>
      <c r="H7265" s="3">
        <f>DC_2016!K7265</f>
        <v>10.960109914567127</v>
      </c>
      <c r="I7265" s="48">
        <f>IF(F7265=0,0,IF(H7265&gt;DC_2016!$G$11,0,F7265/((DC_2016!$G$11-H7265)*9.92/20.72)))</f>
        <v>0</v>
      </c>
      <c r="J7265" s="48">
        <f>IF(OR(I7265&lt;Summary!$F$3, I7265=Summary!$F$3), I7265, Summary!$F$3)</f>
        <v>0</v>
      </c>
      <c r="K7265" s="3">
        <f>[2]Intensity!A7268</f>
        <v>487.52975779166155</v>
      </c>
      <c r="L7265">
        <f>J7265*(DC_2016!$G$11-H7265)*9.92/20.72</f>
        <v>0</v>
      </c>
      <c r="M7265">
        <f t="shared" si="906"/>
        <v>0</v>
      </c>
      <c r="N7265">
        <f t="shared" si="907"/>
        <v>0</v>
      </c>
      <c r="O7265" s="48">
        <f>IF(M7265=0,0, M7265/(DC_2016!$G$11))</f>
        <v>0</v>
      </c>
      <c r="P7265" s="48">
        <f>IF(OR(O7265&lt;Summary!$G$3, O7265 = Summary!$G$3), O7265, Summary!$G$3)</f>
        <v>0</v>
      </c>
      <c r="Q7265">
        <f>P7265*DC_2016!$G$11</f>
        <v>0</v>
      </c>
      <c r="R7265">
        <f t="shared" si="908"/>
        <v>0</v>
      </c>
      <c r="S7265">
        <f t="shared" si="909"/>
        <v>0</v>
      </c>
      <c r="T7265">
        <f t="shared" si="910"/>
        <v>0</v>
      </c>
      <c r="U7265">
        <f t="shared" si="911"/>
        <v>0</v>
      </c>
    </row>
    <row r="7266" spans="1:21">
      <c r="A7266">
        <v>10</v>
      </c>
      <c r="B7266">
        <v>30</v>
      </c>
      <c r="C7266">
        <v>16</v>
      </c>
      <c r="D7266">
        <f>'[1]2016'!P7266</f>
        <v>0</v>
      </c>
      <c r="E7266">
        <f>'[1]2016'!Q7266</f>
        <v>0</v>
      </c>
      <c r="F7266">
        <f t="shared" si="904"/>
        <v>0</v>
      </c>
      <c r="G7266">
        <f t="shared" si="905"/>
        <v>0</v>
      </c>
      <c r="H7266" s="3">
        <f>DC_2016!K7266</f>
        <v>11.527872927653359</v>
      </c>
      <c r="I7266" s="48">
        <f>IF(F7266=0,0,IF(H7266&gt;DC_2016!$G$11,0,F7266/((DC_2016!$G$11-H7266)*9.92/20.72)))</f>
        <v>0</v>
      </c>
      <c r="J7266" s="48">
        <f>IF(OR(I7266&lt;Summary!$F$3, I7266=Summary!$F$3), I7266, Summary!$F$3)</f>
        <v>0</v>
      </c>
      <c r="K7266" s="3">
        <f>[2]Intensity!A7269</f>
        <v>491.92722032488422</v>
      </c>
      <c r="L7266">
        <f>J7266*(DC_2016!$G$11-H7266)*9.92/20.72</f>
        <v>0</v>
      </c>
      <c r="M7266">
        <f t="shared" si="906"/>
        <v>0</v>
      </c>
      <c r="N7266">
        <f t="shared" si="907"/>
        <v>0</v>
      </c>
      <c r="O7266" s="48">
        <f>IF(M7266=0,0, M7266/(DC_2016!$G$11))</f>
        <v>0</v>
      </c>
      <c r="P7266" s="48">
        <f>IF(OR(O7266&lt;Summary!$G$3, O7266 = Summary!$G$3), O7266, Summary!$G$3)</f>
        <v>0</v>
      </c>
      <c r="Q7266">
        <f>P7266*DC_2016!$G$11</f>
        <v>0</v>
      </c>
      <c r="R7266">
        <f t="shared" si="908"/>
        <v>0</v>
      </c>
      <c r="S7266">
        <f t="shared" si="909"/>
        <v>0</v>
      </c>
      <c r="T7266">
        <f t="shared" si="910"/>
        <v>0</v>
      </c>
      <c r="U7266">
        <f t="shared" si="911"/>
        <v>0</v>
      </c>
    </row>
    <row r="7267" spans="1:21">
      <c r="A7267">
        <v>10</v>
      </c>
      <c r="B7267">
        <v>30</v>
      </c>
      <c r="C7267">
        <v>17</v>
      </c>
      <c r="D7267">
        <f>'[1]2016'!P7267</f>
        <v>0</v>
      </c>
      <c r="E7267">
        <f>'[1]2016'!Q7267</f>
        <v>0</v>
      </c>
      <c r="F7267">
        <f t="shared" si="904"/>
        <v>0</v>
      </c>
      <c r="G7267">
        <f t="shared" si="905"/>
        <v>0</v>
      </c>
      <c r="H7267" s="3">
        <f>DC_2016!K7267</f>
        <v>11.545077876813874</v>
      </c>
      <c r="I7267" s="48">
        <f>IF(F7267=0,0,IF(H7267&gt;DC_2016!$G$11,0,F7267/((DC_2016!$G$11-H7267)*9.92/20.72)))</f>
        <v>0</v>
      </c>
      <c r="J7267" s="48">
        <f>IF(OR(I7267&lt;Summary!$F$3, I7267=Summary!$F$3), I7267, Summary!$F$3)</f>
        <v>0</v>
      </c>
      <c r="K7267" s="3">
        <f>[2]Intensity!A7270</f>
        <v>499.86668758584784</v>
      </c>
      <c r="L7267">
        <f>J7267*(DC_2016!$G$11-H7267)*9.92/20.72</f>
        <v>0</v>
      </c>
      <c r="M7267">
        <f t="shared" si="906"/>
        <v>0</v>
      </c>
      <c r="N7267">
        <f t="shared" si="907"/>
        <v>0</v>
      </c>
      <c r="O7267" s="48">
        <f>IF(M7267=0,0, M7267/(DC_2016!$G$11))</f>
        <v>0</v>
      </c>
      <c r="P7267" s="48">
        <f>IF(OR(O7267&lt;Summary!$G$3, O7267 = Summary!$G$3), O7267, Summary!$G$3)</f>
        <v>0</v>
      </c>
      <c r="Q7267">
        <f>P7267*DC_2016!$G$11</f>
        <v>0</v>
      </c>
      <c r="R7267">
        <f t="shared" si="908"/>
        <v>0</v>
      </c>
      <c r="S7267">
        <f t="shared" si="909"/>
        <v>0</v>
      </c>
      <c r="T7267">
        <f t="shared" si="910"/>
        <v>0</v>
      </c>
      <c r="U7267">
        <f t="shared" si="911"/>
        <v>0</v>
      </c>
    </row>
    <row r="7268" spans="1:21">
      <c r="A7268">
        <v>10</v>
      </c>
      <c r="B7268">
        <v>30</v>
      </c>
      <c r="C7268">
        <v>18</v>
      </c>
      <c r="D7268">
        <f>'[1]2016'!P7268</f>
        <v>0</v>
      </c>
      <c r="E7268">
        <f>'[1]2016'!Q7268</f>
        <v>0</v>
      </c>
      <c r="F7268">
        <f t="shared" si="904"/>
        <v>0</v>
      </c>
      <c r="G7268">
        <f t="shared" si="905"/>
        <v>0</v>
      </c>
      <c r="H7268" s="3">
        <f>DC_2016!K7268</f>
        <v>11.923586552198406</v>
      </c>
      <c r="I7268" s="48">
        <f>IF(F7268=0,0,IF(H7268&gt;DC_2016!$G$11,0,F7268/((DC_2016!$G$11-H7268)*9.92/20.72)))</f>
        <v>0</v>
      </c>
      <c r="J7268" s="48">
        <f>IF(OR(I7268&lt;Summary!$F$3, I7268=Summary!$F$3), I7268, Summary!$F$3)</f>
        <v>0</v>
      </c>
      <c r="K7268" s="3">
        <f>[2]Intensity!A7271</f>
        <v>496.10023651091251</v>
      </c>
      <c r="L7268">
        <f>J7268*(DC_2016!$G$11-H7268)*9.92/20.72</f>
        <v>0</v>
      </c>
      <c r="M7268">
        <f t="shared" si="906"/>
        <v>0</v>
      </c>
      <c r="N7268">
        <f t="shared" si="907"/>
        <v>0</v>
      </c>
      <c r="O7268" s="48">
        <f>IF(M7268=0,0, M7268/(DC_2016!$G$11))</f>
        <v>0</v>
      </c>
      <c r="P7268" s="48">
        <f>IF(OR(O7268&lt;Summary!$G$3, O7268 = Summary!$G$3), O7268, Summary!$G$3)</f>
        <v>0</v>
      </c>
      <c r="Q7268">
        <f>P7268*DC_2016!$G$11</f>
        <v>0</v>
      </c>
      <c r="R7268">
        <f t="shared" si="908"/>
        <v>0</v>
      </c>
      <c r="S7268">
        <f t="shared" si="909"/>
        <v>0</v>
      </c>
      <c r="T7268">
        <f t="shared" si="910"/>
        <v>0</v>
      </c>
      <c r="U7268">
        <f t="shared" si="911"/>
        <v>0</v>
      </c>
    </row>
    <row r="7269" spans="1:21">
      <c r="A7269">
        <v>10</v>
      </c>
      <c r="B7269">
        <v>30</v>
      </c>
      <c r="C7269">
        <v>19</v>
      </c>
      <c r="D7269">
        <f>'[1]2016'!P7269</f>
        <v>0</v>
      </c>
      <c r="E7269">
        <f>'[1]2016'!Q7269</f>
        <v>0</v>
      </c>
      <c r="F7269">
        <f t="shared" si="904"/>
        <v>0</v>
      </c>
      <c r="G7269">
        <f t="shared" si="905"/>
        <v>0</v>
      </c>
      <c r="H7269" s="3">
        <f>DC_2016!K7269</f>
        <v>13.110727391511602</v>
      </c>
      <c r="I7269" s="48">
        <f>IF(F7269=0,0,IF(H7269&gt;DC_2016!$G$11,0,F7269/((DC_2016!$G$11-H7269)*9.92/20.72)))</f>
        <v>0</v>
      </c>
      <c r="J7269" s="48">
        <f>IF(OR(I7269&lt;Summary!$F$3, I7269=Summary!$F$3), I7269, Summary!$F$3)</f>
        <v>0</v>
      </c>
      <c r="K7269" s="3">
        <f>[2]Intensity!A7272</f>
        <v>481.43008693443039</v>
      </c>
      <c r="L7269">
        <f>J7269*(DC_2016!$G$11-H7269)*9.92/20.72</f>
        <v>0</v>
      </c>
      <c r="M7269">
        <f t="shared" si="906"/>
        <v>0</v>
      </c>
      <c r="N7269">
        <f t="shared" si="907"/>
        <v>0</v>
      </c>
      <c r="O7269" s="48">
        <f>IF(M7269=0,0, M7269/(DC_2016!$G$11))</f>
        <v>0</v>
      </c>
      <c r="P7269" s="48">
        <f>IF(OR(O7269&lt;Summary!$G$3, O7269 = Summary!$G$3), O7269, Summary!$G$3)</f>
        <v>0</v>
      </c>
      <c r="Q7269">
        <f>P7269*DC_2016!$G$11</f>
        <v>0</v>
      </c>
      <c r="R7269">
        <f t="shared" si="908"/>
        <v>0</v>
      </c>
      <c r="S7269">
        <f t="shared" si="909"/>
        <v>0</v>
      </c>
      <c r="T7269">
        <f t="shared" si="910"/>
        <v>0</v>
      </c>
      <c r="U7269">
        <f t="shared" si="911"/>
        <v>0</v>
      </c>
    </row>
    <row r="7270" spans="1:21">
      <c r="A7270">
        <v>10</v>
      </c>
      <c r="B7270">
        <v>30</v>
      </c>
      <c r="C7270">
        <v>20</v>
      </c>
      <c r="D7270">
        <f>'[1]2016'!P7270</f>
        <v>0</v>
      </c>
      <c r="E7270">
        <f>'[1]2016'!Q7270</f>
        <v>0</v>
      </c>
      <c r="F7270">
        <f t="shared" si="904"/>
        <v>0</v>
      </c>
      <c r="G7270">
        <f t="shared" si="905"/>
        <v>0</v>
      </c>
      <c r="H7270" s="3">
        <f>DC_2016!K7270</f>
        <v>12.697808840696641</v>
      </c>
      <c r="I7270" s="48">
        <f>IF(F7270=0,0,IF(H7270&gt;DC_2016!$G$11,0,F7270/((DC_2016!$G$11-H7270)*9.92/20.72)))</f>
        <v>0</v>
      </c>
      <c r="J7270" s="48">
        <f>IF(OR(I7270&lt;Summary!$F$3, I7270=Summary!$F$3), I7270, Summary!$F$3)</f>
        <v>0</v>
      </c>
      <c r="K7270" s="3">
        <f>[2]Intensity!A7273</f>
        <v>457.21093681421183</v>
      </c>
      <c r="L7270">
        <f>J7270*(DC_2016!$G$11-H7270)*9.92/20.72</f>
        <v>0</v>
      </c>
      <c r="M7270">
        <f t="shared" si="906"/>
        <v>0</v>
      </c>
      <c r="N7270">
        <f t="shared" si="907"/>
        <v>0</v>
      </c>
      <c r="O7270" s="48">
        <f>IF(M7270=0,0, M7270/(DC_2016!$G$11))</f>
        <v>0</v>
      </c>
      <c r="P7270" s="48">
        <f>IF(OR(O7270&lt;Summary!$G$3, O7270 = Summary!$G$3), O7270, Summary!$G$3)</f>
        <v>0</v>
      </c>
      <c r="Q7270">
        <f>P7270*DC_2016!$G$11</f>
        <v>0</v>
      </c>
      <c r="R7270">
        <f t="shared" si="908"/>
        <v>0</v>
      </c>
      <c r="S7270">
        <f t="shared" si="909"/>
        <v>0</v>
      </c>
      <c r="T7270">
        <f t="shared" si="910"/>
        <v>0</v>
      </c>
      <c r="U7270">
        <f t="shared" si="911"/>
        <v>0</v>
      </c>
    </row>
    <row r="7271" spans="1:21">
      <c r="A7271">
        <v>10</v>
      </c>
      <c r="B7271">
        <v>30</v>
      </c>
      <c r="C7271">
        <v>21</v>
      </c>
      <c r="D7271">
        <f>'[1]2016'!P7271</f>
        <v>0</v>
      </c>
      <c r="E7271">
        <f>'[1]2016'!Q7271</f>
        <v>0</v>
      </c>
      <c r="F7271">
        <f t="shared" si="904"/>
        <v>0</v>
      </c>
      <c r="G7271">
        <f t="shared" si="905"/>
        <v>0</v>
      </c>
      <c r="H7271" s="3">
        <f>DC_2016!K7271</f>
        <v>9.8761987129646016</v>
      </c>
      <c r="I7271" s="48">
        <f>IF(F7271=0,0,IF(H7271&gt;DC_2016!$G$11,0,F7271/((DC_2016!$G$11-H7271)*9.92/20.72)))</f>
        <v>0</v>
      </c>
      <c r="J7271" s="48">
        <f>IF(OR(I7271&lt;Summary!$F$3, I7271=Summary!$F$3), I7271, Summary!$F$3)</f>
        <v>0</v>
      </c>
      <c r="K7271" s="3">
        <f>[2]Intensity!A7274</f>
        <v>450.11734893312075</v>
      </c>
      <c r="L7271">
        <f>J7271*(DC_2016!$G$11-H7271)*9.92/20.72</f>
        <v>0</v>
      </c>
      <c r="M7271">
        <f t="shared" si="906"/>
        <v>0</v>
      </c>
      <c r="N7271">
        <f t="shared" si="907"/>
        <v>0</v>
      </c>
      <c r="O7271" s="48">
        <f>IF(M7271=0,0, M7271/(DC_2016!$G$11))</f>
        <v>0</v>
      </c>
      <c r="P7271" s="48">
        <f>IF(OR(O7271&lt;Summary!$G$3, O7271 = Summary!$G$3), O7271, Summary!$G$3)</f>
        <v>0</v>
      </c>
      <c r="Q7271">
        <f>P7271*DC_2016!$G$11</f>
        <v>0</v>
      </c>
      <c r="R7271">
        <f t="shared" si="908"/>
        <v>0</v>
      </c>
      <c r="S7271">
        <f t="shared" si="909"/>
        <v>0</v>
      </c>
      <c r="T7271">
        <f t="shared" si="910"/>
        <v>0</v>
      </c>
      <c r="U7271">
        <f t="shared" si="911"/>
        <v>0</v>
      </c>
    </row>
    <row r="7272" spans="1:21">
      <c r="A7272">
        <v>10</v>
      </c>
      <c r="B7272">
        <v>30</v>
      </c>
      <c r="C7272">
        <v>22</v>
      </c>
      <c r="D7272">
        <f>'[1]2016'!P7272</f>
        <v>0</v>
      </c>
      <c r="E7272">
        <f>'[1]2016'!Q7272</f>
        <v>0</v>
      </c>
      <c r="F7272">
        <f t="shared" si="904"/>
        <v>0</v>
      </c>
      <c r="G7272">
        <f t="shared" si="905"/>
        <v>0</v>
      </c>
      <c r="H7272" s="3">
        <f>DC_2016!K7272</f>
        <v>6.1771366476391698</v>
      </c>
      <c r="I7272" s="48">
        <f>IF(F7272=0,0,IF(H7272&gt;DC_2016!$G$11,0,F7272/((DC_2016!$G$11-H7272)*9.92/20.72)))</f>
        <v>0</v>
      </c>
      <c r="J7272" s="48">
        <f>IF(OR(I7272&lt;Summary!$F$3, I7272=Summary!$F$3), I7272, Summary!$F$3)</f>
        <v>0</v>
      </c>
      <c r="K7272" s="3">
        <f>[2]Intensity!A7275</f>
        <v>449.54168277525503</v>
      </c>
      <c r="L7272">
        <f>J7272*(DC_2016!$G$11-H7272)*9.92/20.72</f>
        <v>0</v>
      </c>
      <c r="M7272">
        <f t="shared" si="906"/>
        <v>0</v>
      </c>
      <c r="N7272">
        <f t="shared" si="907"/>
        <v>0</v>
      </c>
      <c r="O7272" s="48">
        <f>IF(M7272=0,0, M7272/(DC_2016!$G$11))</f>
        <v>0</v>
      </c>
      <c r="P7272" s="48">
        <f>IF(OR(O7272&lt;Summary!$G$3, O7272 = Summary!$G$3), O7272, Summary!$G$3)</f>
        <v>0</v>
      </c>
      <c r="Q7272">
        <f>P7272*DC_2016!$G$11</f>
        <v>0</v>
      </c>
      <c r="R7272">
        <f t="shared" si="908"/>
        <v>0</v>
      </c>
      <c r="S7272">
        <f t="shared" si="909"/>
        <v>0</v>
      </c>
      <c r="T7272">
        <f t="shared" si="910"/>
        <v>0</v>
      </c>
      <c r="U7272">
        <f t="shared" si="911"/>
        <v>0</v>
      </c>
    </row>
    <row r="7273" spans="1:21">
      <c r="A7273">
        <v>10</v>
      </c>
      <c r="B7273">
        <v>30</v>
      </c>
      <c r="C7273">
        <v>23</v>
      </c>
      <c r="D7273">
        <f>'[1]2016'!P7273</f>
        <v>0</v>
      </c>
      <c r="E7273">
        <f>'[1]2016'!Q7273</f>
        <v>0</v>
      </c>
      <c r="F7273">
        <f t="shared" si="904"/>
        <v>0</v>
      </c>
      <c r="G7273">
        <f t="shared" si="905"/>
        <v>0</v>
      </c>
      <c r="H7273" s="3">
        <f>DC_2016!K7273</f>
        <v>4.6372945280941469</v>
      </c>
      <c r="I7273" s="48">
        <f>IF(F7273=0,0,IF(H7273&gt;DC_2016!$G$11,0,F7273/((DC_2016!$G$11-H7273)*9.92/20.72)))</f>
        <v>0</v>
      </c>
      <c r="J7273" s="48">
        <f>IF(OR(I7273&lt;Summary!$F$3, I7273=Summary!$F$3), I7273, Summary!$F$3)</f>
        <v>0</v>
      </c>
      <c r="K7273" s="3">
        <f>[2]Intensity!A7276</f>
        <v>440.01800568654693</v>
      </c>
      <c r="L7273">
        <f>J7273*(DC_2016!$G$11-H7273)*9.92/20.72</f>
        <v>0</v>
      </c>
      <c r="M7273">
        <f t="shared" si="906"/>
        <v>0</v>
      </c>
      <c r="N7273">
        <f t="shared" si="907"/>
        <v>0</v>
      </c>
      <c r="O7273" s="48">
        <f>IF(M7273=0,0, M7273/(DC_2016!$G$11))</f>
        <v>0</v>
      </c>
      <c r="P7273" s="48">
        <f>IF(OR(O7273&lt;Summary!$G$3, O7273 = Summary!$G$3), O7273, Summary!$G$3)</f>
        <v>0</v>
      </c>
      <c r="Q7273">
        <f>P7273*DC_2016!$G$11</f>
        <v>0</v>
      </c>
      <c r="R7273">
        <f t="shared" si="908"/>
        <v>0</v>
      </c>
      <c r="S7273">
        <f t="shared" si="909"/>
        <v>0</v>
      </c>
      <c r="T7273">
        <f t="shared" si="910"/>
        <v>0</v>
      </c>
      <c r="U7273">
        <f t="shared" si="911"/>
        <v>0</v>
      </c>
    </row>
    <row r="7274" spans="1:21">
      <c r="A7274">
        <v>10</v>
      </c>
      <c r="B7274">
        <v>31</v>
      </c>
      <c r="C7274">
        <v>0</v>
      </c>
      <c r="D7274">
        <f>'[1]2016'!P7274</f>
        <v>0</v>
      </c>
      <c r="E7274">
        <f>'[1]2016'!Q7274</f>
        <v>0</v>
      </c>
      <c r="F7274">
        <f t="shared" si="904"/>
        <v>0</v>
      </c>
      <c r="G7274">
        <f t="shared" si="905"/>
        <v>0</v>
      </c>
      <c r="H7274" s="3">
        <f>DC_2016!K7274</f>
        <v>3.957699408459606</v>
      </c>
      <c r="I7274" s="48">
        <f>IF(F7274=0,0,IF(H7274&gt;DC_2016!$G$11,0,F7274/((DC_2016!$G$11-H7274)*9.92/20.72)))</f>
        <v>0</v>
      </c>
      <c r="J7274" s="48">
        <f>IF(OR(I7274&lt;Summary!$F$3, I7274=Summary!$F$3), I7274, Summary!$F$3)</f>
        <v>0</v>
      </c>
      <c r="K7274" s="3">
        <f>[2]Intensity!A7277</f>
        <v>435.49334836594272</v>
      </c>
      <c r="L7274">
        <f>J7274*(DC_2016!$G$11-H7274)*9.92/20.72</f>
        <v>0</v>
      </c>
      <c r="M7274">
        <f t="shared" si="906"/>
        <v>0</v>
      </c>
      <c r="N7274">
        <f t="shared" si="907"/>
        <v>0</v>
      </c>
      <c r="O7274" s="48">
        <f>IF(M7274=0,0, M7274/(DC_2016!$G$11))</f>
        <v>0</v>
      </c>
      <c r="P7274" s="48">
        <f>IF(OR(O7274&lt;Summary!$G$3, O7274 = Summary!$G$3), O7274, Summary!$G$3)</f>
        <v>0</v>
      </c>
      <c r="Q7274">
        <f>P7274*DC_2016!$G$11</f>
        <v>0</v>
      </c>
      <c r="R7274">
        <f t="shared" si="908"/>
        <v>0</v>
      </c>
      <c r="S7274">
        <f t="shared" si="909"/>
        <v>0</v>
      </c>
      <c r="T7274">
        <f t="shared" si="910"/>
        <v>0</v>
      </c>
      <c r="U7274">
        <f t="shared" si="911"/>
        <v>0</v>
      </c>
    </row>
    <row r="7275" spans="1:21">
      <c r="A7275">
        <v>10</v>
      </c>
      <c r="B7275">
        <v>31</v>
      </c>
      <c r="C7275">
        <v>1</v>
      </c>
      <c r="D7275">
        <f>'[1]2016'!P7275</f>
        <v>0</v>
      </c>
      <c r="E7275">
        <f>'[1]2016'!Q7275</f>
        <v>0</v>
      </c>
      <c r="F7275">
        <f t="shared" si="904"/>
        <v>0</v>
      </c>
      <c r="G7275">
        <f t="shared" si="905"/>
        <v>0</v>
      </c>
      <c r="H7275" s="3">
        <f>DC_2016!K7275</f>
        <v>3.6394080150575681</v>
      </c>
      <c r="I7275" s="48">
        <f>IF(F7275=0,0,IF(H7275&gt;DC_2016!$G$11,0,F7275/((DC_2016!$G$11-H7275)*9.92/20.72)))</f>
        <v>0</v>
      </c>
      <c r="J7275" s="48">
        <f>IF(OR(I7275&lt;Summary!$F$3, I7275=Summary!$F$3), I7275, Summary!$F$3)</f>
        <v>0</v>
      </c>
      <c r="K7275" s="3">
        <f>[2]Intensity!A7278</f>
        <v>435.54637485070589</v>
      </c>
      <c r="L7275">
        <f>J7275*(DC_2016!$G$11-H7275)*9.92/20.72</f>
        <v>0</v>
      </c>
      <c r="M7275">
        <f t="shared" si="906"/>
        <v>0</v>
      </c>
      <c r="N7275">
        <f t="shared" si="907"/>
        <v>0</v>
      </c>
      <c r="O7275" s="48">
        <f>IF(M7275=0,0, M7275/(DC_2016!$G$11))</f>
        <v>0</v>
      </c>
      <c r="P7275" s="48">
        <f>IF(OR(O7275&lt;Summary!$G$3, O7275 = Summary!$G$3), O7275, Summary!$G$3)</f>
        <v>0</v>
      </c>
      <c r="Q7275">
        <f>P7275*DC_2016!$G$11</f>
        <v>0</v>
      </c>
      <c r="R7275">
        <f t="shared" si="908"/>
        <v>0</v>
      </c>
      <c r="S7275">
        <f t="shared" si="909"/>
        <v>0</v>
      </c>
      <c r="T7275">
        <f t="shared" si="910"/>
        <v>0</v>
      </c>
      <c r="U7275">
        <f t="shared" si="911"/>
        <v>0</v>
      </c>
    </row>
    <row r="7276" spans="1:21">
      <c r="A7276">
        <v>10</v>
      </c>
      <c r="B7276">
        <v>31</v>
      </c>
      <c r="C7276">
        <v>2</v>
      </c>
      <c r="D7276">
        <f>'[1]2016'!P7276</f>
        <v>0</v>
      </c>
      <c r="E7276">
        <f>'[1]2016'!Q7276</f>
        <v>0</v>
      </c>
      <c r="F7276">
        <f t="shared" si="904"/>
        <v>0</v>
      </c>
      <c r="G7276">
        <f t="shared" si="905"/>
        <v>0</v>
      </c>
      <c r="H7276" s="3">
        <f>DC_2016!K7276</f>
        <v>3.5275759085003555</v>
      </c>
      <c r="I7276" s="48">
        <f>IF(F7276=0,0,IF(H7276&gt;DC_2016!$G$11,0,F7276/((DC_2016!$G$11-H7276)*9.92/20.72)))</f>
        <v>0</v>
      </c>
      <c r="J7276" s="48">
        <f>IF(OR(I7276&lt;Summary!$F$3, I7276=Summary!$F$3), I7276, Summary!$F$3)</f>
        <v>0</v>
      </c>
      <c r="K7276" s="3">
        <f>[2]Intensity!A7279</f>
        <v>453.20835548374407</v>
      </c>
      <c r="L7276">
        <f>J7276*(DC_2016!$G$11-H7276)*9.92/20.72</f>
        <v>0</v>
      </c>
      <c r="M7276">
        <f t="shared" si="906"/>
        <v>0</v>
      </c>
      <c r="N7276">
        <f t="shared" si="907"/>
        <v>0</v>
      </c>
      <c r="O7276" s="48">
        <f>IF(M7276=0,0, M7276/(DC_2016!$G$11))</f>
        <v>0</v>
      </c>
      <c r="P7276" s="48">
        <f>IF(OR(O7276&lt;Summary!$G$3, O7276 = Summary!$G$3), O7276, Summary!$G$3)</f>
        <v>0</v>
      </c>
      <c r="Q7276">
        <f>P7276*DC_2016!$G$11</f>
        <v>0</v>
      </c>
      <c r="R7276">
        <f t="shared" si="908"/>
        <v>0</v>
      </c>
      <c r="S7276">
        <f t="shared" si="909"/>
        <v>0</v>
      </c>
      <c r="T7276">
        <f t="shared" si="910"/>
        <v>0</v>
      </c>
      <c r="U7276">
        <f t="shared" si="911"/>
        <v>0</v>
      </c>
    </row>
    <row r="7277" spans="1:21">
      <c r="A7277">
        <v>10</v>
      </c>
      <c r="B7277">
        <v>31</v>
      </c>
      <c r="C7277">
        <v>3</v>
      </c>
      <c r="D7277">
        <f>'[1]2016'!P7277</f>
        <v>0</v>
      </c>
      <c r="E7277">
        <f>'[1]2016'!Q7277</f>
        <v>0</v>
      </c>
      <c r="F7277">
        <f t="shared" si="904"/>
        <v>0</v>
      </c>
      <c r="G7277">
        <f t="shared" si="905"/>
        <v>0</v>
      </c>
      <c r="H7277" s="3">
        <f>DC_2016!K7277</f>
        <v>3.5619857953545435</v>
      </c>
      <c r="I7277" s="48">
        <f>IF(F7277=0,0,IF(H7277&gt;DC_2016!$G$11,0,F7277/((DC_2016!$G$11-H7277)*9.92/20.72)))</f>
        <v>0</v>
      </c>
      <c r="J7277" s="48">
        <f>IF(OR(I7277&lt;Summary!$F$3, I7277=Summary!$F$3), I7277, Summary!$F$3)</f>
        <v>0</v>
      </c>
      <c r="K7277" s="3">
        <f>[2]Intensity!A7280</f>
        <v>462.30351209976504</v>
      </c>
      <c r="L7277">
        <f>J7277*(DC_2016!$G$11-H7277)*9.92/20.72</f>
        <v>0</v>
      </c>
      <c r="M7277">
        <f t="shared" si="906"/>
        <v>0</v>
      </c>
      <c r="N7277">
        <f t="shared" si="907"/>
        <v>0</v>
      </c>
      <c r="O7277" s="48">
        <f>IF(M7277=0,0, M7277/(DC_2016!$G$11))</f>
        <v>0</v>
      </c>
      <c r="P7277" s="48">
        <f>IF(OR(O7277&lt;Summary!$G$3, O7277 = Summary!$G$3), O7277, Summary!$G$3)</f>
        <v>0</v>
      </c>
      <c r="Q7277">
        <f>P7277*DC_2016!$G$11</f>
        <v>0</v>
      </c>
      <c r="R7277">
        <f t="shared" si="908"/>
        <v>0</v>
      </c>
      <c r="S7277">
        <f t="shared" si="909"/>
        <v>0</v>
      </c>
      <c r="T7277">
        <f t="shared" si="910"/>
        <v>0</v>
      </c>
      <c r="U7277">
        <f t="shared" si="911"/>
        <v>0</v>
      </c>
    </row>
    <row r="7278" spans="1:21">
      <c r="A7278">
        <v>10</v>
      </c>
      <c r="B7278">
        <v>31</v>
      </c>
      <c r="C7278">
        <v>4</v>
      </c>
      <c r="D7278">
        <f>'[1]2016'!P7278</f>
        <v>0</v>
      </c>
      <c r="E7278">
        <f>'[1]2016'!Q7278</f>
        <v>0</v>
      </c>
      <c r="F7278">
        <f t="shared" si="904"/>
        <v>0</v>
      </c>
      <c r="G7278">
        <f t="shared" si="905"/>
        <v>0</v>
      </c>
      <c r="H7278" s="3">
        <f>DC_2016!K7278</f>
        <v>3.5877932019210328</v>
      </c>
      <c r="I7278" s="48">
        <f>IF(F7278=0,0,IF(H7278&gt;DC_2016!$G$11,0,F7278/((DC_2016!$G$11-H7278)*9.92/20.72)))</f>
        <v>0</v>
      </c>
      <c r="J7278" s="48">
        <f>IF(OR(I7278&lt;Summary!$F$3, I7278=Summary!$F$3), I7278, Summary!$F$3)</f>
        <v>0</v>
      </c>
      <c r="K7278" s="3">
        <f>[2]Intensity!A7281</f>
        <v>488.4919624782496</v>
      </c>
      <c r="L7278">
        <f>J7278*(DC_2016!$G$11-H7278)*9.92/20.72</f>
        <v>0</v>
      </c>
      <c r="M7278">
        <f t="shared" si="906"/>
        <v>0</v>
      </c>
      <c r="N7278">
        <f t="shared" si="907"/>
        <v>0</v>
      </c>
      <c r="O7278" s="48">
        <f>IF(M7278=0,0, M7278/(DC_2016!$G$11))</f>
        <v>0</v>
      </c>
      <c r="P7278" s="48">
        <f>IF(OR(O7278&lt;Summary!$G$3, O7278 = Summary!$G$3), O7278, Summary!$G$3)</f>
        <v>0</v>
      </c>
      <c r="Q7278">
        <f>P7278*DC_2016!$G$11</f>
        <v>0</v>
      </c>
      <c r="R7278">
        <f t="shared" si="908"/>
        <v>0</v>
      </c>
      <c r="S7278">
        <f t="shared" si="909"/>
        <v>0</v>
      </c>
      <c r="T7278">
        <f t="shared" si="910"/>
        <v>0</v>
      </c>
      <c r="U7278">
        <f t="shared" si="911"/>
        <v>0</v>
      </c>
    </row>
    <row r="7279" spans="1:21">
      <c r="A7279">
        <v>10</v>
      </c>
      <c r="B7279">
        <v>31</v>
      </c>
      <c r="C7279">
        <v>5</v>
      </c>
      <c r="D7279">
        <f>'[1]2016'!P7279</f>
        <v>0</v>
      </c>
      <c r="E7279">
        <f>'[1]2016'!Q7279</f>
        <v>0</v>
      </c>
      <c r="F7279">
        <f t="shared" si="904"/>
        <v>0</v>
      </c>
      <c r="G7279">
        <f t="shared" si="905"/>
        <v>0</v>
      </c>
      <c r="H7279" s="3">
        <f>DC_2016!K7279</f>
        <v>4.1813636215723626</v>
      </c>
      <c r="I7279" s="48">
        <f>IF(F7279=0,0,IF(H7279&gt;DC_2016!$G$11,0,F7279/((DC_2016!$G$11-H7279)*9.92/20.72)))</f>
        <v>0</v>
      </c>
      <c r="J7279" s="48">
        <f>IF(OR(I7279&lt;Summary!$F$3, I7279=Summary!$F$3), I7279, Summary!$F$3)</f>
        <v>0</v>
      </c>
      <c r="K7279" s="3">
        <f>[2]Intensity!A7282</f>
        <v>497.90581314911566</v>
      </c>
      <c r="L7279">
        <f>J7279*(DC_2016!$G$11-H7279)*9.92/20.72</f>
        <v>0</v>
      </c>
      <c r="M7279">
        <f t="shared" si="906"/>
        <v>0</v>
      </c>
      <c r="N7279">
        <f t="shared" si="907"/>
        <v>0</v>
      </c>
      <c r="O7279" s="48">
        <f>IF(M7279=0,0, M7279/(DC_2016!$G$11))</f>
        <v>0</v>
      </c>
      <c r="P7279" s="48">
        <f>IF(OR(O7279&lt;Summary!$G$3, O7279 = Summary!$G$3), O7279, Summary!$G$3)</f>
        <v>0</v>
      </c>
      <c r="Q7279">
        <f>P7279*DC_2016!$G$11</f>
        <v>0</v>
      </c>
      <c r="R7279">
        <f t="shared" si="908"/>
        <v>0</v>
      </c>
      <c r="S7279">
        <f t="shared" si="909"/>
        <v>0</v>
      </c>
      <c r="T7279">
        <f t="shared" si="910"/>
        <v>0</v>
      </c>
      <c r="U7279">
        <f t="shared" si="911"/>
        <v>0</v>
      </c>
    </row>
    <row r="7280" spans="1:21">
      <c r="A7280">
        <v>10</v>
      </c>
      <c r="B7280">
        <v>31</v>
      </c>
      <c r="C7280">
        <v>6</v>
      </c>
      <c r="D7280">
        <f>'[1]2016'!P7280</f>
        <v>0</v>
      </c>
      <c r="E7280">
        <f>'[1]2016'!Q7280</f>
        <v>0</v>
      </c>
      <c r="F7280">
        <f t="shared" si="904"/>
        <v>0</v>
      </c>
      <c r="G7280">
        <f t="shared" si="905"/>
        <v>0</v>
      </c>
      <c r="H7280" s="3">
        <f>DC_2016!K7280</f>
        <v>5.3512995345830285</v>
      </c>
      <c r="I7280" s="48">
        <f>IF(F7280=0,0,IF(H7280&gt;DC_2016!$G$11,0,F7280/((DC_2016!$G$11-H7280)*9.92/20.72)))</f>
        <v>0</v>
      </c>
      <c r="J7280" s="48">
        <f>IF(OR(I7280&lt;Summary!$F$3, I7280=Summary!$F$3), I7280, Summary!$F$3)</f>
        <v>0</v>
      </c>
      <c r="K7280" s="3">
        <f>[2]Intensity!A7283</f>
        <v>506.36958479543091</v>
      </c>
      <c r="L7280">
        <f>J7280*(DC_2016!$G$11-H7280)*9.92/20.72</f>
        <v>0</v>
      </c>
      <c r="M7280">
        <f t="shared" si="906"/>
        <v>0</v>
      </c>
      <c r="N7280">
        <f t="shared" si="907"/>
        <v>0</v>
      </c>
      <c r="O7280" s="48">
        <f>IF(M7280=0,0, M7280/(DC_2016!$G$11))</f>
        <v>0</v>
      </c>
      <c r="P7280" s="48">
        <f>IF(OR(O7280&lt;Summary!$G$3, O7280 = Summary!$G$3), O7280, Summary!$G$3)</f>
        <v>0</v>
      </c>
      <c r="Q7280">
        <f>P7280*DC_2016!$G$11</f>
        <v>0</v>
      </c>
      <c r="R7280">
        <f t="shared" si="908"/>
        <v>0</v>
      </c>
      <c r="S7280">
        <f t="shared" si="909"/>
        <v>0</v>
      </c>
      <c r="T7280">
        <f t="shared" si="910"/>
        <v>0</v>
      </c>
      <c r="U7280">
        <f t="shared" si="911"/>
        <v>0</v>
      </c>
    </row>
    <row r="7281" spans="1:21">
      <c r="A7281">
        <v>10</v>
      </c>
      <c r="B7281">
        <v>31</v>
      </c>
      <c r="C7281">
        <v>7</v>
      </c>
      <c r="D7281">
        <f>'[1]2016'!P7281</f>
        <v>0</v>
      </c>
      <c r="E7281">
        <f>'[1]2016'!Q7281</f>
        <v>0</v>
      </c>
      <c r="F7281">
        <f t="shared" si="904"/>
        <v>0</v>
      </c>
      <c r="G7281">
        <f t="shared" si="905"/>
        <v>0</v>
      </c>
      <c r="H7281" s="3">
        <f>DC_2016!K7281</f>
        <v>5.6007711657144341</v>
      </c>
      <c r="I7281" s="48">
        <f>IF(F7281=0,0,IF(H7281&gt;DC_2016!$G$11,0,F7281/((DC_2016!$G$11-H7281)*9.92/20.72)))</f>
        <v>0</v>
      </c>
      <c r="J7281" s="48">
        <f>IF(OR(I7281&lt;Summary!$F$3, I7281=Summary!$F$3), I7281, Summary!$F$3)</f>
        <v>0</v>
      </c>
      <c r="K7281" s="3">
        <f>[2]Intensity!A7284</f>
        <v>505.15743065220977</v>
      </c>
      <c r="L7281">
        <f>J7281*(DC_2016!$G$11-H7281)*9.92/20.72</f>
        <v>0</v>
      </c>
      <c r="M7281">
        <f t="shared" si="906"/>
        <v>0</v>
      </c>
      <c r="N7281">
        <f t="shared" si="907"/>
        <v>0</v>
      </c>
      <c r="O7281" s="48">
        <f>IF(M7281=0,0, M7281/(DC_2016!$G$11))</f>
        <v>0</v>
      </c>
      <c r="P7281" s="48">
        <f>IF(OR(O7281&lt;Summary!$G$3, O7281 = Summary!$G$3), O7281, Summary!$G$3)</f>
        <v>0</v>
      </c>
      <c r="Q7281">
        <f>P7281*DC_2016!$G$11</f>
        <v>0</v>
      </c>
      <c r="R7281">
        <f t="shared" si="908"/>
        <v>0</v>
      </c>
      <c r="S7281">
        <f t="shared" si="909"/>
        <v>0</v>
      </c>
      <c r="T7281">
        <f t="shared" si="910"/>
        <v>0</v>
      </c>
      <c r="U7281">
        <f t="shared" si="911"/>
        <v>0</v>
      </c>
    </row>
    <row r="7282" spans="1:21">
      <c r="A7282">
        <v>10</v>
      </c>
      <c r="B7282">
        <v>31</v>
      </c>
      <c r="C7282">
        <v>8</v>
      </c>
      <c r="D7282">
        <f>'[1]2016'!P7282</f>
        <v>0</v>
      </c>
      <c r="E7282">
        <f>'[1]2016'!Q7282</f>
        <v>0</v>
      </c>
      <c r="F7282">
        <f t="shared" si="904"/>
        <v>0</v>
      </c>
      <c r="G7282">
        <f t="shared" si="905"/>
        <v>0</v>
      </c>
      <c r="H7282" s="3">
        <f>DC_2016!K7282</f>
        <v>6.5728502607437749</v>
      </c>
      <c r="I7282" s="48">
        <f>IF(F7282=0,0,IF(H7282&gt;DC_2016!$G$11,0,F7282/((DC_2016!$G$11-H7282)*9.92/20.72)))</f>
        <v>0</v>
      </c>
      <c r="J7282" s="48">
        <f>IF(OR(I7282&lt;Summary!$F$3, I7282=Summary!$F$3), I7282, Summary!$F$3)</f>
        <v>0</v>
      </c>
      <c r="K7282" s="3">
        <f>[2]Intensity!A7285</f>
        <v>507.53641909664549</v>
      </c>
      <c r="L7282">
        <f>J7282*(DC_2016!$G$11-H7282)*9.92/20.72</f>
        <v>0</v>
      </c>
      <c r="M7282">
        <f t="shared" si="906"/>
        <v>0</v>
      </c>
      <c r="N7282">
        <f t="shared" si="907"/>
        <v>0</v>
      </c>
      <c r="O7282" s="48">
        <f>IF(M7282=0,0, M7282/(DC_2016!$G$11))</f>
        <v>0</v>
      </c>
      <c r="P7282" s="48">
        <f>IF(OR(O7282&lt;Summary!$G$3, O7282 = Summary!$G$3), O7282, Summary!$G$3)</f>
        <v>0</v>
      </c>
      <c r="Q7282">
        <f>P7282*DC_2016!$G$11</f>
        <v>0</v>
      </c>
      <c r="R7282">
        <f t="shared" si="908"/>
        <v>0</v>
      </c>
      <c r="S7282">
        <f t="shared" si="909"/>
        <v>0</v>
      </c>
      <c r="T7282">
        <f t="shared" si="910"/>
        <v>0</v>
      </c>
      <c r="U7282">
        <f t="shared" si="911"/>
        <v>0</v>
      </c>
    </row>
    <row r="7283" spans="1:21">
      <c r="A7283">
        <v>10</v>
      </c>
      <c r="B7283">
        <v>31</v>
      </c>
      <c r="C7283">
        <v>9</v>
      </c>
      <c r="D7283">
        <f>'[1]2016'!P7283</f>
        <v>0</v>
      </c>
      <c r="E7283">
        <f>'[1]2016'!Q7283</f>
        <v>7.9566825425414507</v>
      </c>
      <c r="F7283">
        <f t="shared" si="904"/>
        <v>7.9566825425414507</v>
      </c>
      <c r="G7283">
        <f t="shared" si="905"/>
        <v>48</v>
      </c>
      <c r="H7283" s="3">
        <f>DC_2016!K7283</f>
        <v>7.7083762869343211</v>
      </c>
      <c r="I7283" s="48">
        <f>IF(F7283=0,0,IF(H7283&gt;DC_2016!$G$11,0,F7283/((DC_2016!$G$11-H7283)*9.92/20.72)))</f>
        <v>7.2364407417531096</v>
      </c>
      <c r="J7283" s="48">
        <f>IF(OR(I7283&lt;Summary!$F$3, I7283=Summary!$F$3), I7283, Summary!$F$3)</f>
        <v>7.2364407417531096</v>
      </c>
      <c r="K7283" s="3">
        <f>[2]Intensity!A7286</f>
        <v>511.01382836884812</v>
      </c>
      <c r="L7283">
        <f>J7283*(DC_2016!$G$11-H7283)*9.92/20.72</f>
        <v>7.9566825425414507</v>
      </c>
      <c r="M7283">
        <f t="shared" si="906"/>
        <v>0</v>
      </c>
      <c r="N7283">
        <f t="shared" si="907"/>
        <v>3684.0540451376974</v>
      </c>
      <c r="O7283" s="48">
        <f>IF(M7283=0,0, M7283/(DC_2016!$G$11))</f>
        <v>0</v>
      </c>
      <c r="P7283" s="48">
        <f>IF(OR(O7283&lt;Summary!$G$3, O7283 = Summary!$G$3), O7283, Summary!$G$3)</f>
        <v>0</v>
      </c>
      <c r="Q7283">
        <f>P7283*DC_2016!$G$11</f>
        <v>0</v>
      </c>
      <c r="R7283">
        <f t="shared" si="908"/>
        <v>7.9566825425414507</v>
      </c>
      <c r="S7283">
        <f t="shared" si="909"/>
        <v>0</v>
      </c>
      <c r="T7283">
        <f t="shared" si="910"/>
        <v>0</v>
      </c>
      <c r="U7283">
        <f t="shared" si="911"/>
        <v>3684.0540451376974</v>
      </c>
    </row>
    <row r="7284" spans="1:21">
      <c r="A7284">
        <v>10</v>
      </c>
      <c r="B7284">
        <v>31</v>
      </c>
      <c r="C7284">
        <v>10</v>
      </c>
      <c r="D7284">
        <f>'[1]2016'!P7284</f>
        <v>0</v>
      </c>
      <c r="E7284">
        <f>'[1]2016'!Q7284</f>
        <v>35.773183324051267</v>
      </c>
      <c r="F7284">
        <f t="shared" si="904"/>
        <v>35.773183324051267</v>
      </c>
      <c r="G7284">
        <f t="shared" si="905"/>
        <v>48</v>
      </c>
      <c r="H7284" s="3">
        <f>DC_2016!K7284</f>
        <v>8.9471319622084984</v>
      </c>
      <c r="I7284" s="48">
        <f>IF(F7284=0,0,IF(H7284&gt;DC_2016!$G$11,0,F7284/((DC_2016!$G$11-H7284)*9.92/20.72)))</f>
        <v>70.634109268794205</v>
      </c>
      <c r="J7284" s="48">
        <f>IF(OR(I7284&lt;Summary!$F$3, I7284=Summary!$F$3), I7284, Summary!$F$3)</f>
        <v>70.634109268794205</v>
      </c>
      <c r="K7284" s="3">
        <f>[2]Intensity!A7287</f>
        <v>510.7321423101302</v>
      </c>
      <c r="L7284">
        <f>J7284*(DC_2016!$G$11-H7284)*9.92/20.72</f>
        <v>35.773183324051274</v>
      </c>
      <c r="M7284">
        <f t="shared" si="906"/>
        <v>0</v>
      </c>
      <c r="N7284">
        <f t="shared" si="907"/>
        <v>16553.401756791271</v>
      </c>
      <c r="O7284" s="48">
        <f>IF(M7284=0,0, M7284/(DC_2016!$G$11))</f>
        <v>0</v>
      </c>
      <c r="P7284" s="48">
        <f>IF(OR(O7284&lt;Summary!$G$3, O7284 = Summary!$G$3), O7284, Summary!$G$3)</f>
        <v>0</v>
      </c>
      <c r="Q7284">
        <f>P7284*DC_2016!$G$11</f>
        <v>0</v>
      </c>
      <c r="R7284">
        <f t="shared" si="908"/>
        <v>35.773183324051274</v>
      </c>
      <c r="S7284">
        <f t="shared" si="909"/>
        <v>0</v>
      </c>
      <c r="T7284">
        <f t="shared" si="910"/>
        <v>0</v>
      </c>
      <c r="U7284">
        <f t="shared" si="911"/>
        <v>16553.401756791271</v>
      </c>
    </row>
    <row r="7285" spans="1:21">
      <c r="A7285">
        <v>10</v>
      </c>
      <c r="B7285">
        <v>31</v>
      </c>
      <c r="C7285">
        <v>11</v>
      </c>
      <c r="D7285">
        <f>'[1]2016'!P7285</f>
        <v>1.425</v>
      </c>
      <c r="E7285">
        <f>'[1]2016'!Q7285</f>
        <v>0</v>
      </c>
      <c r="F7285">
        <f t="shared" si="904"/>
        <v>1.425</v>
      </c>
      <c r="G7285">
        <f t="shared" si="905"/>
        <v>11</v>
      </c>
      <c r="H7285" s="3">
        <f>DC_2016!K7285</f>
        <v>9.5923172064448163</v>
      </c>
      <c r="I7285" s="48">
        <f>IF(F7285=0,0,IF(H7285&gt;DC_2016!$G$11,0,F7285/((DC_2016!$G$11-H7285)*9.92/20.72)))</f>
        <v>7.2127850304792442</v>
      </c>
      <c r="J7285" s="48">
        <f>IF(OR(I7285&lt;Summary!$F$3, I7285=Summary!$F$3), I7285, Summary!$F$3)</f>
        <v>7.2127850304792442</v>
      </c>
      <c r="K7285" s="3">
        <f>[2]Intensity!A7288</f>
        <v>513.21428748694143</v>
      </c>
      <c r="L7285">
        <f>J7285*(DC_2016!$G$11-H7285)*9.92/20.72</f>
        <v>1.4249999999999998</v>
      </c>
      <c r="M7285">
        <f t="shared" si="906"/>
        <v>0</v>
      </c>
      <c r="N7285">
        <f t="shared" si="907"/>
        <v>715.65535966889149</v>
      </c>
      <c r="O7285" s="48">
        <f>IF(M7285=0,0, M7285/(DC_2016!$G$11))</f>
        <v>0</v>
      </c>
      <c r="P7285" s="48">
        <f>IF(OR(O7285&lt;Summary!$G$3, O7285 = Summary!$G$3), O7285, Summary!$G$3)</f>
        <v>0</v>
      </c>
      <c r="Q7285">
        <f>P7285*DC_2016!$G$11</f>
        <v>0</v>
      </c>
      <c r="R7285">
        <f t="shared" si="908"/>
        <v>1.4249999999999998</v>
      </c>
      <c r="S7285">
        <f t="shared" si="909"/>
        <v>0</v>
      </c>
      <c r="T7285">
        <f t="shared" si="910"/>
        <v>0</v>
      </c>
      <c r="U7285">
        <f t="shared" si="911"/>
        <v>715.65535966889149</v>
      </c>
    </row>
    <row r="7286" spans="1:21">
      <c r="A7286">
        <v>10</v>
      </c>
      <c r="B7286">
        <v>31</v>
      </c>
      <c r="C7286">
        <v>12</v>
      </c>
      <c r="D7286">
        <f>'[1]2016'!P7286</f>
        <v>0</v>
      </c>
      <c r="E7286">
        <f>'[1]2016'!Q7286</f>
        <v>0</v>
      </c>
      <c r="F7286">
        <f t="shared" si="904"/>
        <v>0</v>
      </c>
      <c r="G7286">
        <f t="shared" si="905"/>
        <v>0</v>
      </c>
      <c r="H7286" s="3">
        <f>DC_2016!K7286</f>
        <v>10.289117263779689</v>
      </c>
      <c r="I7286" s="48">
        <f>IF(F7286=0,0,IF(H7286&gt;DC_2016!$G$11,0,F7286/((DC_2016!$G$11-H7286)*9.92/20.72)))</f>
        <v>0</v>
      </c>
      <c r="J7286" s="48">
        <f>IF(OR(I7286&lt;Summary!$F$3, I7286=Summary!$F$3), I7286, Summary!$F$3)</f>
        <v>0</v>
      </c>
      <c r="K7286" s="3">
        <f>[2]Intensity!A7289</f>
        <v>508.69297055857766</v>
      </c>
      <c r="L7286">
        <f>J7286*(DC_2016!$G$11-H7286)*9.92/20.72</f>
        <v>0</v>
      </c>
      <c r="M7286">
        <f t="shared" si="906"/>
        <v>0</v>
      </c>
      <c r="N7286">
        <f t="shared" si="907"/>
        <v>0</v>
      </c>
      <c r="O7286" s="48">
        <f>IF(M7286=0,0, M7286/(DC_2016!$G$11))</f>
        <v>0</v>
      </c>
      <c r="P7286" s="48">
        <f>IF(OR(O7286&lt;Summary!$G$3, O7286 = Summary!$G$3), O7286, Summary!$G$3)</f>
        <v>0</v>
      </c>
      <c r="Q7286">
        <f>P7286*DC_2016!$G$11</f>
        <v>0</v>
      </c>
      <c r="R7286">
        <f t="shared" si="908"/>
        <v>0</v>
      </c>
      <c r="S7286">
        <f t="shared" si="909"/>
        <v>0</v>
      </c>
      <c r="T7286">
        <f t="shared" si="910"/>
        <v>0</v>
      </c>
      <c r="U7286">
        <f t="shared" si="911"/>
        <v>0</v>
      </c>
    </row>
    <row r="7287" spans="1:21">
      <c r="A7287">
        <v>10</v>
      </c>
      <c r="B7287">
        <v>31</v>
      </c>
      <c r="C7287">
        <v>13</v>
      </c>
      <c r="D7287">
        <f>'[1]2016'!P7287</f>
        <v>0.87573373480960826</v>
      </c>
      <c r="E7287">
        <f>'[1]2016'!Q7287</f>
        <v>0</v>
      </c>
      <c r="F7287">
        <f t="shared" si="904"/>
        <v>0.87573373480960826</v>
      </c>
      <c r="G7287">
        <f t="shared" si="905"/>
        <v>11</v>
      </c>
      <c r="H7287" s="3">
        <f>DC_2016!K7287</f>
        <v>10.082657988377044</v>
      </c>
      <c r="I7287" s="48">
        <f>IF(F7287=0,0,IF(H7287&gt;DC_2016!$G$11,0,F7287/((DC_2016!$G$11-H7287)*9.92/20.72)))</f>
        <v>0</v>
      </c>
      <c r="J7287" s="48">
        <f>IF(OR(I7287&lt;Summary!$F$3, I7287=Summary!$F$3), I7287, Summary!$F$3)</f>
        <v>0</v>
      </c>
      <c r="K7287" s="3">
        <f>[2]Intensity!A7290</f>
        <v>505.39101871903489</v>
      </c>
      <c r="L7287">
        <f>J7287*(DC_2016!$G$11-H7287)*9.92/20.72</f>
        <v>0</v>
      </c>
      <c r="M7287">
        <f t="shared" si="906"/>
        <v>0.87573373480960826</v>
      </c>
      <c r="N7287">
        <f t="shared" si="907"/>
        <v>0</v>
      </c>
      <c r="O7287" s="48">
        <f>IF(M7287=0,0, M7287/(DC_2016!$G$11))</f>
        <v>8.7529828199335344E-2</v>
      </c>
      <c r="P7287" s="48">
        <f>IF(OR(O7287&lt;Summary!$G$3, O7287 = Summary!$G$3), O7287, Summary!$G$3)</f>
        <v>0</v>
      </c>
      <c r="Q7287">
        <f>P7287*DC_2016!$G$11</f>
        <v>0</v>
      </c>
      <c r="R7287">
        <f t="shared" si="908"/>
        <v>0</v>
      </c>
      <c r="S7287">
        <f t="shared" si="909"/>
        <v>0.87573373480960826</v>
      </c>
      <c r="T7287">
        <f t="shared" si="910"/>
        <v>0</v>
      </c>
      <c r="U7287">
        <f t="shared" si="911"/>
        <v>0</v>
      </c>
    </row>
    <row r="7288" spans="1:21">
      <c r="A7288">
        <v>10</v>
      </c>
      <c r="B7288">
        <v>31</v>
      </c>
      <c r="C7288">
        <v>14</v>
      </c>
      <c r="D7288">
        <f>'[1]2016'!P7288</f>
        <v>0</v>
      </c>
      <c r="E7288">
        <f>'[1]2016'!Q7288</f>
        <v>0</v>
      </c>
      <c r="F7288">
        <f t="shared" si="904"/>
        <v>0</v>
      </c>
      <c r="G7288">
        <f t="shared" si="905"/>
        <v>0</v>
      </c>
      <c r="H7288" s="3">
        <f>DC_2016!K7288</f>
        <v>10.693433345762497</v>
      </c>
      <c r="I7288" s="48">
        <f>IF(F7288=0,0,IF(H7288&gt;DC_2016!$G$11,0,F7288/((DC_2016!$G$11-H7288)*9.92/20.72)))</f>
        <v>0</v>
      </c>
      <c r="J7288" s="48">
        <f>IF(OR(I7288&lt;Summary!$F$3, I7288=Summary!$F$3), I7288, Summary!$F$3)</f>
        <v>0</v>
      </c>
      <c r="K7288" s="3">
        <f>[2]Intensity!A7291</f>
        <v>508.99229617626855</v>
      </c>
      <c r="L7288">
        <f>J7288*(DC_2016!$G$11-H7288)*9.92/20.72</f>
        <v>0</v>
      </c>
      <c r="M7288">
        <f t="shared" si="906"/>
        <v>0</v>
      </c>
      <c r="N7288">
        <f t="shared" si="907"/>
        <v>0</v>
      </c>
      <c r="O7288" s="48">
        <f>IF(M7288=0,0, M7288/(DC_2016!$G$11))</f>
        <v>0</v>
      </c>
      <c r="P7288" s="48">
        <f>IF(OR(O7288&lt;Summary!$G$3, O7288 = Summary!$G$3), O7288, Summary!$G$3)</f>
        <v>0</v>
      </c>
      <c r="Q7288">
        <f>P7288*DC_2016!$G$11</f>
        <v>0</v>
      </c>
      <c r="R7288">
        <f t="shared" si="908"/>
        <v>0</v>
      </c>
      <c r="S7288">
        <f t="shared" si="909"/>
        <v>0</v>
      </c>
      <c r="T7288">
        <f t="shared" si="910"/>
        <v>0</v>
      </c>
      <c r="U7288">
        <f t="shared" si="911"/>
        <v>0</v>
      </c>
    </row>
    <row r="7289" spans="1:21">
      <c r="A7289">
        <v>10</v>
      </c>
      <c r="B7289">
        <v>31</v>
      </c>
      <c r="C7289">
        <v>15</v>
      </c>
      <c r="D7289">
        <f>'[1]2016'!P7289</f>
        <v>0</v>
      </c>
      <c r="E7289">
        <f>'[1]2016'!Q7289</f>
        <v>0</v>
      </c>
      <c r="F7289">
        <f t="shared" si="904"/>
        <v>0</v>
      </c>
      <c r="G7289">
        <f t="shared" si="905"/>
        <v>0</v>
      </c>
      <c r="H7289" s="3">
        <f>DC_2016!K7289</f>
        <v>11.665512452227857</v>
      </c>
      <c r="I7289" s="48">
        <f>IF(F7289=0,0,IF(H7289&gt;DC_2016!$G$11,0,F7289/((DC_2016!$G$11-H7289)*9.92/20.72)))</f>
        <v>0</v>
      </c>
      <c r="J7289" s="48">
        <f>IF(OR(I7289&lt;Summary!$F$3, I7289=Summary!$F$3), I7289, Summary!$F$3)</f>
        <v>0</v>
      </c>
      <c r="K7289" s="3">
        <f>[2]Intensity!A7292</f>
        <v>479.85678160865888</v>
      </c>
      <c r="L7289">
        <f>J7289*(DC_2016!$G$11-H7289)*9.92/20.72</f>
        <v>0</v>
      </c>
      <c r="M7289">
        <f t="shared" si="906"/>
        <v>0</v>
      </c>
      <c r="N7289">
        <f t="shared" si="907"/>
        <v>0</v>
      </c>
      <c r="O7289" s="48">
        <f>IF(M7289=0,0, M7289/(DC_2016!$G$11))</f>
        <v>0</v>
      </c>
      <c r="P7289" s="48">
        <f>IF(OR(O7289&lt;Summary!$G$3, O7289 = Summary!$G$3), O7289, Summary!$G$3)</f>
        <v>0</v>
      </c>
      <c r="Q7289">
        <f>P7289*DC_2016!$G$11</f>
        <v>0</v>
      </c>
      <c r="R7289">
        <f t="shared" si="908"/>
        <v>0</v>
      </c>
      <c r="S7289">
        <f t="shared" si="909"/>
        <v>0</v>
      </c>
      <c r="T7289">
        <f t="shared" si="910"/>
        <v>0</v>
      </c>
      <c r="U7289">
        <f t="shared" si="911"/>
        <v>0</v>
      </c>
    </row>
    <row r="7290" spans="1:21">
      <c r="A7290">
        <v>10</v>
      </c>
      <c r="B7290">
        <v>31</v>
      </c>
      <c r="C7290">
        <v>16</v>
      </c>
      <c r="D7290">
        <f>'[1]2016'!P7290</f>
        <v>0</v>
      </c>
      <c r="E7290">
        <f>'[1]2016'!Q7290</f>
        <v>0</v>
      </c>
      <c r="F7290">
        <f t="shared" si="904"/>
        <v>0</v>
      </c>
      <c r="G7290">
        <f t="shared" si="905"/>
        <v>0</v>
      </c>
      <c r="H7290" s="3">
        <f>DC_2016!K7290</f>
        <v>12.302095227583447</v>
      </c>
      <c r="I7290" s="48">
        <f>IF(F7290=0,0,IF(H7290&gt;DC_2016!$G$11,0,F7290/((DC_2016!$G$11-H7290)*9.92/20.72)))</f>
        <v>0</v>
      </c>
      <c r="J7290" s="48">
        <f>IF(OR(I7290&lt;Summary!$F$3, I7290=Summary!$F$3), I7290, Summary!$F$3)</f>
        <v>0</v>
      </c>
      <c r="K7290" s="3">
        <f>[2]Intensity!A7293</f>
        <v>485.32160397950287</v>
      </c>
      <c r="L7290">
        <f>J7290*(DC_2016!$G$11-H7290)*9.92/20.72</f>
        <v>0</v>
      </c>
      <c r="M7290">
        <f t="shared" si="906"/>
        <v>0</v>
      </c>
      <c r="N7290">
        <f t="shared" si="907"/>
        <v>0</v>
      </c>
      <c r="O7290" s="48">
        <f>IF(M7290=0,0, M7290/(DC_2016!$G$11))</f>
        <v>0</v>
      </c>
      <c r="P7290" s="48">
        <f>IF(OR(O7290&lt;Summary!$G$3, O7290 = Summary!$G$3), O7290, Summary!$G$3)</f>
        <v>0</v>
      </c>
      <c r="Q7290">
        <f>P7290*DC_2016!$G$11</f>
        <v>0</v>
      </c>
      <c r="R7290">
        <f t="shared" si="908"/>
        <v>0</v>
      </c>
      <c r="S7290">
        <f t="shared" si="909"/>
        <v>0</v>
      </c>
      <c r="T7290">
        <f t="shared" si="910"/>
        <v>0</v>
      </c>
      <c r="U7290">
        <f t="shared" si="911"/>
        <v>0</v>
      </c>
    </row>
    <row r="7291" spans="1:21">
      <c r="A7291">
        <v>10</v>
      </c>
      <c r="B7291">
        <v>31</v>
      </c>
      <c r="C7291">
        <v>17</v>
      </c>
      <c r="D7291">
        <f>'[1]2016'!P7291</f>
        <v>0</v>
      </c>
      <c r="E7291">
        <f>'[1]2016'!Q7291</f>
        <v>0</v>
      </c>
      <c r="F7291">
        <f t="shared" si="904"/>
        <v>0</v>
      </c>
      <c r="G7291">
        <f t="shared" si="905"/>
        <v>0</v>
      </c>
      <c r="H7291" s="3">
        <f>DC_2016!K7291</f>
        <v>12.19886558988428</v>
      </c>
      <c r="I7291" s="48">
        <f>IF(F7291=0,0,IF(H7291&gt;DC_2016!$G$11,0,F7291/((DC_2016!$G$11-H7291)*9.92/20.72)))</f>
        <v>0</v>
      </c>
      <c r="J7291" s="48">
        <f>IF(OR(I7291&lt;Summary!$F$3, I7291=Summary!$F$3), I7291, Summary!$F$3)</f>
        <v>0</v>
      </c>
      <c r="K7291" s="3">
        <f>[2]Intensity!A7294</f>
        <v>489.96145990268695</v>
      </c>
      <c r="L7291">
        <f>J7291*(DC_2016!$G$11-H7291)*9.92/20.72</f>
        <v>0</v>
      </c>
      <c r="M7291">
        <f t="shared" si="906"/>
        <v>0</v>
      </c>
      <c r="N7291">
        <f t="shared" si="907"/>
        <v>0</v>
      </c>
      <c r="O7291" s="48">
        <f>IF(M7291=0,0, M7291/(DC_2016!$G$11))</f>
        <v>0</v>
      </c>
      <c r="P7291" s="48">
        <f>IF(OR(O7291&lt;Summary!$G$3, O7291 = Summary!$G$3), O7291, Summary!$G$3)</f>
        <v>0</v>
      </c>
      <c r="Q7291">
        <f>P7291*DC_2016!$G$11</f>
        <v>0</v>
      </c>
      <c r="R7291">
        <f t="shared" si="908"/>
        <v>0</v>
      </c>
      <c r="S7291">
        <f t="shared" si="909"/>
        <v>0</v>
      </c>
      <c r="T7291">
        <f t="shared" si="910"/>
        <v>0</v>
      </c>
      <c r="U7291">
        <f t="shared" si="911"/>
        <v>0</v>
      </c>
    </row>
    <row r="7292" spans="1:21">
      <c r="A7292">
        <v>10</v>
      </c>
      <c r="B7292">
        <v>31</v>
      </c>
      <c r="C7292">
        <v>18</v>
      </c>
      <c r="D7292">
        <f>'[1]2016'!P7292</f>
        <v>3.3333333333333333E-2</v>
      </c>
      <c r="E7292">
        <f>'[1]2016'!Q7292</f>
        <v>0</v>
      </c>
      <c r="F7292">
        <f t="shared" si="904"/>
        <v>3.3333333333333333E-2</v>
      </c>
      <c r="G7292">
        <f t="shared" si="905"/>
        <v>11</v>
      </c>
      <c r="H7292" s="3">
        <f>DC_2016!K7292</f>
        <v>12.955882940658928</v>
      </c>
      <c r="I7292" s="48">
        <f>IF(F7292=0,0,IF(H7292&gt;DC_2016!$G$11,0,F7292/((DC_2016!$G$11-H7292)*9.92/20.72)))</f>
        <v>0</v>
      </c>
      <c r="J7292" s="48">
        <f>IF(OR(I7292&lt;Summary!$F$3, I7292=Summary!$F$3), I7292, Summary!$F$3)</f>
        <v>0</v>
      </c>
      <c r="K7292" s="3">
        <f>[2]Intensity!A7295</f>
        <v>497.78421316746119</v>
      </c>
      <c r="L7292">
        <f>J7292*(DC_2016!$G$11-H7292)*9.92/20.72</f>
        <v>0</v>
      </c>
      <c r="M7292">
        <f t="shared" si="906"/>
        <v>3.3333333333333333E-2</v>
      </c>
      <c r="N7292">
        <f t="shared" si="907"/>
        <v>0</v>
      </c>
      <c r="O7292" s="48">
        <f>IF(M7292=0,0, M7292/(DC_2016!$G$11))</f>
        <v>3.3316758553467952E-3</v>
      </c>
      <c r="P7292" s="48">
        <f>IF(OR(O7292&lt;Summary!$G$3, O7292 = Summary!$G$3), O7292, Summary!$G$3)</f>
        <v>0</v>
      </c>
      <c r="Q7292">
        <f>P7292*DC_2016!$G$11</f>
        <v>0</v>
      </c>
      <c r="R7292">
        <f t="shared" si="908"/>
        <v>0</v>
      </c>
      <c r="S7292">
        <f t="shared" si="909"/>
        <v>3.3333333333333333E-2</v>
      </c>
      <c r="T7292">
        <f t="shared" si="910"/>
        <v>0</v>
      </c>
      <c r="U7292">
        <f t="shared" si="911"/>
        <v>0</v>
      </c>
    </row>
    <row r="7293" spans="1:21">
      <c r="A7293">
        <v>10</v>
      </c>
      <c r="B7293">
        <v>31</v>
      </c>
      <c r="C7293">
        <v>19</v>
      </c>
      <c r="D7293">
        <f>'[1]2016'!P7293</f>
        <v>0</v>
      </c>
      <c r="E7293">
        <f>'[1]2016'!Q7293</f>
        <v>0</v>
      </c>
      <c r="F7293">
        <f t="shared" si="904"/>
        <v>0</v>
      </c>
      <c r="G7293">
        <f t="shared" si="905"/>
        <v>0</v>
      </c>
      <c r="H7293" s="3">
        <f>DC_2016!K7293</f>
        <v>13.205354560335138</v>
      </c>
      <c r="I7293" s="48">
        <f>IF(F7293=0,0,IF(H7293&gt;DC_2016!$G$11,0,F7293/((DC_2016!$G$11-H7293)*9.92/20.72)))</f>
        <v>0</v>
      </c>
      <c r="J7293" s="48">
        <f>IF(OR(I7293&lt;Summary!$F$3, I7293=Summary!$F$3), I7293, Summary!$F$3)</f>
        <v>0</v>
      </c>
      <c r="K7293" s="3">
        <f>[2]Intensity!A7296</f>
        <v>493.9537953290515</v>
      </c>
      <c r="L7293">
        <f>J7293*(DC_2016!$G$11-H7293)*9.92/20.72</f>
        <v>0</v>
      </c>
      <c r="M7293">
        <f t="shared" si="906"/>
        <v>0</v>
      </c>
      <c r="N7293">
        <f t="shared" si="907"/>
        <v>0</v>
      </c>
      <c r="O7293" s="48">
        <f>IF(M7293=0,0, M7293/(DC_2016!$G$11))</f>
        <v>0</v>
      </c>
      <c r="P7293" s="48">
        <f>IF(OR(O7293&lt;Summary!$G$3, O7293 = Summary!$G$3), O7293, Summary!$G$3)</f>
        <v>0</v>
      </c>
      <c r="Q7293">
        <f>P7293*DC_2016!$G$11</f>
        <v>0</v>
      </c>
      <c r="R7293">
        <f t="shared" si="908"/>
        <v>0</v>
      </c>
      <c r="S7293">
        <f t="shared" si="909"/>
        <v>0</v>
      </c>
      <c r="T7293">
        <f t="shared" si="910"/>
        <v>0</v>
      </c>
      <c r="U7293">
        <f t="shared" si="911"/>
        <v>0</v>
      </c>
    </row>
    <row r="7294" spans="1:21">
      <c r="A7294">
        <v>10</v>
      </c>
      <c r="B7294">
        <v>31</v>
      </c>
      <c r="C7294">
        <v>20</v>
      </c>
      <c r="D7294">
        <f>'[1]2016'!P7294</f>
        <v>0</v>
      </c>
      <c r="E7294">
        <f>'[1]2016'!Q7294</f>
        <v>0</v>
      </c>
      <c r="F7294">
        <f t="shared" si="904"/>
        <v>0</v>
      </c>
      <c r="G7294">
        <f t="shared" si="905"/>
        <v>0</v>
      </c>
      <c r="H7294" s="3">
        <f>DC_2016!K7294</f>
        <v>12.680603902968109</v>
      </c>
      <c r="I7294" s="48">
        <f>IF(F7294=0,0,IF(H7294&gt;DC_2016!$G$11,0,F7294/((DC_2016!$G$11-H7294)*9.92/20.72)))</f>
        <v>0</v>
      </c>
      <c r="J7294" s="48">
        <f>IF(OR(I7294&lt;Summary!$F$3, I7294=Summary!$F$3), I7294, Summary!$F$3)</f>
        <v>0</v>
      </c>
      <c r="K7294" s="3">
        <f>[2]Intensity!A7297</f>
        <v>471.66917137780234</v>
      </c>
      <c r="L7294">
        <f>J7294*(DC_2016!$G$11-H7294)*9.92/20.72</f>
        <v>0</v>
      </c>
      <c r="M7294">
        <f t="shared" si="906"/>
        <v>0</v>
      </c>
      <c r="N7294">
        <f t="shared" si="907"/>
        <v>0</v>
      </c>
      <c r="O7294" s="48">
        <f>IF(M7294=0,0, M7294/(DC_2016!$G$11))</f>
        <v>0</v>
      </c>
      <c r="P7294" s="48">
        <f>IF(OR(O7294&lt;Summary!$G$3, O7294 = Summary!$G$3), O7294, Summary!$G$3)</f>
        <v>0</v>
      </c>
      <c r="Q7294">
        <f>P7294*DC_2016!$G$11</f>
        <v>0</v>
      </c>
      <c r="R7294">
        <f t="shared" si="908"/>
        <v>0</v>
      </c>
      <c r="S7294">
        <f t="shared" si="909"/>
        <v>0</v>
      </c>
      <c r="T7294">
        <f t="shared" si="910"/>
        <v>0</v>
      </c>
      <c r="U7294">
        <f t="shared" si="911"/>
        <v>0</v>
      </c>
    </row>
    <row r="7295" spans="1:21">
      <c r="A7295">
        <v>10</v>
      </c>
      <c r="B7295">
        <v>31</v>
      </c>
      <c r="C7295">
        <v>21</v>
      </c>
      <c r="D7295">
        <f>'[1]2016'!P7295</f>
        <v>0</v>
      </c>
      <c r="E7295">
        <f>'[1]2016'!Q7295</f>
        <v>0</v>
      </c>
      <c r="F7295">
        <f t="shared" si="904"/>
        <v>0</v>
      </c>
      <c r="G7295">
        <f t="shared" si="905"/>
        <v>0</v>
      </c>
      <c r="H7295" s="3">
        <f>DC_2016!K7295</f>
        <v>10.32352713921653</v>
      </c>
      <c r="I7295" s="48">
        <f>IF(F7295=0,0,IF(H7295&gt;DC_2016!$G$11,0,F7295/((DC_2016!$G$11-H7295)*9.92/20.72)))</f>
        <v>0</v>
      </c>
      <c r="J7295" s="48">
        <f>IF(OR(I7295&lt;Summary!$F$3, I7295=Summary!$F$3), I7295, Summary!$F$3)</f>
        <v>0</v>
      </c>
      <c r="K7295" s="3">
        <f>[2]Intensity!A7298</f>
        <v>455.50351283085348</v>
      </c>
      <c r="L7295">
        <f>J7295*(DC_2016!$G$11-H7295)*9.92/20.72</f>
        <v>0</v>
      </c>
      <c r="M7295">
        <f t="shared" si="906"/>
        <v>0</v>
      </c>
      <c r="N7295">
        <f t="shared" si="907"/>
        <v>0</v>
      </c>
      <c r="O7295" s="48">
        <f>IF(M7295=0,0, M7295/(DC_2016!$G$11))</f>
        <v>0</v>
      </c>
      <c r="P7295" s="48">
        <f>IF(OR(O7295&lt;Summary!$G$3, O7295 = Summary!$G$3), O7295, Summary!$G$3)</f>
        <v>0</v>
      </c>
      <c r="Q7295">
        <f>P7295*DC_2016!$G$11</f>
        <v>0</v>
      </c>
      <c r="R7295">
        <f t="shared" si="908"/>
        <v>0</v>
      </c>
      <c r="S7295">
        <f t="shared" si="909"/>
        <v>0</v>
      </c>
      <c r="T7295">
        <f t="shared" si="910"/>
        <v>0</v>
      </c>
      <c r="U7295">
        <f t="shared" si="911"/>
        <v>0</v>
      </c>
    </row>
    <row r="7296" spans="1:21">
      <c r="A7296">
        <v>10</v>
      </c>
      <c r="B7296">
        <v>31</v>
      </c>
      <c r="C7296">
        <v>22</v>
      </c>
      <c r="D7296">
        <f>'[1]2016'!P7296</f>
        <v>2.4031969556828092</v>
      </c>
      <c r="E7296">
        <f>'[1]2016'!Q7296</f>
        <v>0</v>
      </c>
      <c r="F7296">
        <f t="shared" si="904"/>
        <v>2.4031969556828092</v>
      </c>
      <c r="G7296">
        <f t="shared" si="905"/>
        <v>11</v>
      </c>
      <c r="H7296" s="3">
        <f>DC_2016!K7296</f>
        <v>5.686795854263508</v>
      </c>
      <c r="I7296" s="48">
        <f>IF(F7296=0,0,IF(H7296&gt;DC_2016!$G$11,0,F7296/((DC_2016!$G$11-H7296)*9.92/20.72)))</f>
        <v>1.1624299678090428</v>
      </c>
      <c r="J7296" s="48">
        <f>IF(OR(I7296&lt;Summary!$F$3, I7296=Summary!$F$3), I7296, Summary!$F$3)</f>
        <v>1.1624299678090428</v>
      </c>
      <c r="K7296" s="3">
        <f>[2]Intensity!A7299</f>
        <v>441.56327491459558</v>
      </c>
      <c r="L7296">
        <f>J7296*(DC_2016!$G$11-H7296)*9.92/20.72</f>
        <v>2.4031969556828092</v>
      </c>
      <c r="M7296">
        <f t="shared" si="906"/>
        <v>0</v>
      </c>
      <c r="N7296">
        <f t="shared" si="907"/>
        <v>1034.7283515035765</v>
      </c>
      <c r="O7296" s="48">
        <f>IF(M7296=0,0, M7296/(DC_2016!$G$11))</f>
        <v>0</v>
      </c>
      <c r="P7296" s="48">
        <f>IF(OR(O7296&lt;Summary!$G$3, O7296 = Summary!$G$3), O7296, Summary!$G$3)</f>
        <v>0</v>
      </c>
      <c r="Q7296">
        <f>P7296*DC_2016!$G$11</f>
        <v>0</v>
      </c>
      <c r="R7296">
        <f t="shared" si="908"/>
        <v>2.4031969556828092</v>
      </c>
      <c r="S7296">
        <f t="shared" si="909"/>
        <v>0</v>
      </c>
      <c r="T7296">
        <f t="shared" si="910"/>
        <v>0</v>
      </c>
      <c r="U7296">
        <f t="shared" si="911"/>
        <v>1034.7283515035765</v>
      </c>
    </row>
    <row r="7297" spans="1:21">
      <c r="A7297">
        <v>10</v>
      </c>
      <c r="B7297">
        <v>31</v>
      </c>
      <c r="C7297">
        <v>23</v>
      </c>
      <c r="D7297">
        <f>'[1]2016'!P7297</f>
        <v>0</v>
      </c>
      <c r="E7297">
        <f>'[1]2016'!Q7297</f>
        <v>0</v>
      </c>
      <c r="F7297">
        <f t="shared" si="904"/>
        <v>0</v>
      </c>
      <c r="G7297">
        <f t="shared" si="905"/>
        <v>0</v>
      </c>
      <c r="H7297" s="3">
        <f>DC_2016!K7297</f>
        <v>4.5734086992681142</v>
      </c>
      <c r="I7297" s="48">
        <f>IF(F7297=0,0,IF(H7297&gt;DC_2016!$G$11,0,F7297/((DC_2016!$G$11-H7297)*9.92/20.72)))</f>
        <v>0</v>
      </c>
      <c r="J7297" s="48">
        <f>IF(OR(I7297&lt;Summary!$F$3, I7297=Summary!$F$3), I7297, Summary!$F$3)</f>
        <v>0</v>
      </c>
      <c r="K7297" s="3">
        <f>[2]Intensity!A7300</f>
        <v>436.38303841621638</v>
      </c>
      <c r="L7297">
        <f>J7297*(DC_2016!$G$11-H7297)*9.92/20.72</f>
        <v>0</v>
      </c>
      <c r="M7297">
        <f t="shared" si="906"/>
        <v>0</v>
      </c>
      <c r="N7297">
        <f t="shared" si="907"/>
        <v>0</v>
      </c>
      <c r="O7297" s="48">
        <f>IF(M7297=0,0, M7297/(DC_2016!$G$11))</f>
        <v>0</v>
      </c>
      <c r="P7297" s="48">
        <f>IF(OR(O7297&lt;Summary!$G$3, O7297 = Summary!$G$3), O7297, Summary!$G$3)</f>
        <v>0</v>
      </c>
      <c r="Q7297">
        <f>P7297*DC_2016!$G$11</f>
        <v>0</v>
      </c>
      <c r="R7297">
        <f t="shared" si="908"/>
        <v>0</v>
      </c>
      <c r="S7297">
        <f t="shared" si="909"/>
        <v>0</v>
      </c>
      <c r="T7297">
        <f t="shared" si="910"/>
        <v>0</v>
      </c>
      <c r="U7297">
        <f t="shared" si="911"/>
        <v>0</v>
      </c>
    </row>
    <row r="7298" spans="1:21">
      <c r="A7298">
        <v>11</v>
      </c>
      <c r="B7298">
        <v>1</v>
      </c>
      <c r="C7298">
        <v>0</v>
      </c>
      <c r="D7298">
        <f>'[1]2016'!P7298</f>
        <v>7.5118903576922333</v>
      </c>
      <c r="E7298">
        <f>'[1]2016'!Q7298</f>
        <v>0</v>
      </c>
      <c r="F7298">
        <f t="shared" ref="F7298:F7361" si="912">D7298+E7298</f>
        <v>7.5118903576922333</v>
      </c>
      <c r="G7298">
        <f t="shared" ref="G7298:G7361" si="913">IF(F7298=0, 0, 11*D7298/F7298+48*E7298/F7298)</f>
        <v>11</v>
      </c>
      <c r="H7298" s="3">
        <f>DC_2016!K7298</f>
        <v>3.8372648330349848</v>
      </c>
      <c r="I7298" s="48">
        <f>IF(F7298=0,0,IF(H7298&gt;DC_2016!$G$11,0,F7298/((DC_2016!$G$11-H7298)*9.92/20.72)))</f>
        <v>2.5439195253804243</v>
      </c>
      <c r="J7298" s="48">
        <f>IF(OR(I7298&lt;Summary!$F$3, I7298=Summary!$F$3), I7298, Summary!$F$3)</f>
        <v>2.5439195253804243</v>
      </c>
      <c r="K7298" s="3">
        <f>[2]Intensity!A7301</f>
        <v>434.97521753725306</v>
      </c>
      <c r="L7298">
        <f>J7298*(DC_2016!$G$11-H7298)*9.92/20.72</f>
        <v>7.5118903576922342</v>
      </c>
      <c r="M7298">
        <f t="shared" ref="M7298:M7361" si="914">F7298-L7298</f>
        <v>0</v>
      </c>
      <c r="N7298">
        <f t="shared" ref="N7298:N7361" si="915">(K7298-G7298)*L7298</f>
        <v>3184.8553485185589</v>
      </c>
      <c r="O7298" s="48">
        <f>IF(M7298=0,0, M7298/(DC_2016!$G$11))</f>
        <v>0</v>
      </c>
      <c r="P7298" s="48">
        <f>IF(OR(O7298&lt;Summary!$G$3, O7298 = Summary!$G$3), O7298, Summary!$G$3)</f>
        <v>0</v>
      </c>
      <c r="Q7298">
        <f>P7298*DC_2016!$G$11</f>
        <v>0</v>
      </c>
      <c r="R7298">
        <f t="shared" ref="R7298:R7361" si="916">L7298+Q7298</f>
        <v>7.5118903576922342</v>
      </c>
      <c r="S7298">
        <f t="shared" ref="S7298:S7361" si="917">F7298-R7298</f>
        <v>0</v>
      </c>
      <c r="T7298">
        <f t="shared" ref="T7298:T7361" si="918">(K7298-G7298)*Q7298</f>
        <v>0</v>
      </c>
      <c r="U7298">
        <f t="shared" ref="U7298:U7361" si="919">N7298+T7298</f>
        <v>3184.8553485185589</v>
      </c>
    </row>
    <row r="7299" spans="1:21">
      <c r="A7299">
        <v>11</v>
      </c>
      <c r="B7299">
        <v>1</v>
      </c>
      <c r="C7299">
        <v>1</v>
      </c>
      <c r="D7299">
        <f>'[1]2016'!P7299</f>
        <v>73.748374999999996</v>
      </c>
      <c r="E7299">
        <f>'[1]2016'!Q7299</f>
        <v>0</v>
      </c>
      <c r="F7299">
        <f t="shared" si="912"/>
        <v>73.748374999999996</v>
      </c>
      <c r="G7299">
        <f t="shared" si="913"/>
        <v>11</v>
      </c>
      <c r="H7299" s="3">
        <f>DC_2016!K7299</f>
        <v>3.6049981396238691</v>
      </c>
      <c r="I7299" s="48">
        <f>IF(F7299=0,0,IF(H7299&gt;DC_2016!$G$11,0,F7299/((DC_2016!$G$11-H7299)*9.92/20.72)))</f>
        <v>24.068672455941723</v>
      </c>
      <c r="J7299" s="48">
        <f>IF(OR(I7299&lt;Summary!$F$3, I7299=Summary!$F$3), I7299, Summary!$F$3)</f>
        <v>24.068672455941723</v>
      </c>
      <c r="K7299" s="3">
        <f>[2]Intensity!A7302</f>
        <v>439.49412894976069</v>
      </c>
      <c r="L7299">
        <f>J7299*(DC_2016!$G$11-H7299)*9.92/20.72</f>
        <v>73.748374999999996</v>
      </c>
      <c r="M7299">
        <f t="shared" si="914"/>
        <v>0</v>
      </c>
      <c r="N7299">
        <f t="shared" si="915"/>
        <v>31600.745707085305</v>
      </c>
      <c r="O7299" s="48">
        <f>IF(M7299=0,0, M7299/(DC_2016!$G$11))</f>
        <v>0</v>
      </c>
      <c r="P7299" s="48">
        <f>IF(OR(O7299&lt;Summary!$G$3, O7299 = Summary!$G$3), O7299, Summary!$G$3)</f>
        <v>0</v>
      </c>
      <c r="Q7299">
        <f>P7299*DC_2016!$G$11</f>
        <v>0</v>
      </c>
      <c r="R7299">
        <f t="shared" si="916"/>
        <v>73.748374999999996</v>
      </c>
      <c r="S7299">
        <f t="shared" si="917"/>
        <v>0</v>
      </c>
      <c r="T7299">
        <f t="shared" si="918"/>
        <v>0</v>
      </c>
      <c r="U7299">
        <f t="shared" si="919"/>
        <v>31600.745707085305</v>
      </c>
    </row>
    <row r="7300" spans="1:21">
      <c r="A7300">
        <v>11</v>
      </c>
      <c r="B7300">
        <v>1</v>
      </c>
      <c r="C7300">
        <v>2</v>
      </c>
      <c r="D7300">
        <f>'[1]2016'!P7300</f>
        <v>80.256451320628585</v>
      </c>
      <c r="E7300">
        <f>'[1]2016'!Q7300</f>
        <v>0</v>
      </c>
      <c r="F7300">
        <f t="shared" si="912"/>
        <v>80.256451320628585</v>
      </c>
      <c r="G7300">
        <f t="shared" si="913"/>
        <v>11</v>
      </c>
      <c r="H7300" s="3">
        <f>DC_2016!K7300</f>
        <v>3.5017685019336913</v>
      </c>
      <c r="I7300" s="48">
        <f>IF(F7300=0,0,IF(H7300&gt;DC_2016!$G$11,0,F7300/((DC_2016!$G$11-H7300)*9.92/20.72)))</f>
        <v>25.776888520731053</v>
      </c>
      <c r="J7300" s="48">
        <f>IF(OR(I7300&lt;Summary!$F$3, I7300=Summary!$F$3), I7300, Summary!$F$3)</f>
        <v>25.776888520731053</v>
      </c>
      <c r="K7300" s="3">
        <f>[2]Intensity!A7303</f>
        <v>443.57766879698795</v>
      </c>
      <c r="L7300">
        <f>J7300*(DC_2016!$G$11-H7300)*9.92/20.72</f>
        <v>80.256451320628585</v>
      </c>
      <c r="M7300">
        <f t="shared" si="914"/>
        <v>0</v>
      </c>
      <c r="N7300">
        <f t="shared" si="915"/>
        <v>34717.148618196457</v>
      </c>
      <c r="O7300" s="48">
        <f>IF(M7300=0,0, M7300/(DC_2016!$G$11))</f>
        <v>0</v>
      </c>
      <c r="P7300" s="48">
        <f>IF(OR(O7300&lt;Summary!$G$3, O7300 = Summary!$G$3), O7300, Summary!$G$3)</f>
        <v>0</v>
      </c>
      <c r="Q7300">
        <f>P7300*DC_2016!$G$11</f>
        <v>0</v>
      </c>
      <c r="R7300">
        <f t="shared" si="916"/>
        <v>80.256451320628585</v>
      </c>
      <c r="S7300">
        <f t="shared" si="917"/>
        <v>0</v>
      </c>
      <c r="T7300">
        <f t="shared" si="918"/>
        <v>0</v>
      </c>
      <c r="U7300">
        <f t="shared" si="919"/>
        <v>34717.148618196457</v>
      </c>
    </row>
    <row r="7301" spans="1:21">
      <c r="A7301">
        <v>11</v>
      </c>
      <c r="B7301">
        <v>1</v>
      </c>
      <c r="C7301">
        <v>3</v>
      </c>
      <c r="D7301">
        <f>'[1]2016'!P7301</f>
        <v>19.269343359850563</v>
      </c>
      <c r="E7301">
        <f>'[1]2016'!Q7301</f>
        <v>0</v>
      </c>
      <c r="F7301">
        <f t="shared" si="912"/>
        <v>19.269343359850563</v>
      </c>
      <c r="G7301">
        <f t="shared" si="913"/>
        <v>11</v>
      </c>
      <c r="H7301" s="3">
        <f>DC_2016!K7301</f>
        <v>3.4415512085125766</v>
      </c>
      <c r="I7301" s="48">
        <f>IF(F7301=0,0,IF(H7301&gt;DC_2016!$G$11,0,F7301/((DC_2016!$G$11-H7301)*9.92/20.72)))</f>
        <v>6.1321751875048811</v>
      </c>
      <c r="J7301" s="48">
        <f>IF(OR(I7301&lt;Summary!$F$3, I7301=Summary!$F$3), I7301, Summary!$F$3)</f>
        <v>6.1321751875048811</v>
      </c>
      <c r="K7301" s="3">
        <f>[2]Intensity!A7304</f>
        <v>456.08521882394768</v>
      </c>
      <c r="L7301">
        <f>J7301*(DC_2016!$G$11-H7301)*9.92/20.72</f>
        <v>19.269343359850563</v>
      </c>
      <c r="M7301">
        <f t="shared" si="914"/>
        <v>0</v>
      </c>
      <c r="N7301">
        <f t="shared" si="915"/>
        <v>8576.4999059128713</v>
      </c>
      <c r="O7301" s="48">
        <f>IF(M7301=0,0, M7301/(DC_2016!$G$11))</f>
        <v>0</v>
      </c>
      <c r="P7301" s="48">
        <f>IF(OR(O7301&lt;Summary!$G$3, O7301 = Summary!$G$3), O7301, Summary!$G$3)</f>
        <v>0</v>
      </c>
      <c r="Q7301">
        <f>P7301*DC_2016!$G$11</f>
        <v>0</v>
      </c>
      <c r="R7301">
        <f t="shared" si="916"/>
        <v>19.269343359850563</v>
      </c>
      <c r="S7301">
        <f t="shared" si="917"/>
        <v>0</v>
      </c>
      <c r="T7301">
        <f t="shared" si="918"/>
        <v>0</v>
      </c>
      <c r="U7301">
        <f t="shared" si="919"/>
        <v>8576.4999059128713</v>
      </c>
    </row>
    <row r="7302" spans="1:21">
      <c r="A7302">
        <v>11</v>
      </c>
      <c r="B7302">
        <v>1</v>
      </c>
      <c r="C7302">
        <v>4</v>
      </c>
      <c r="D7302">
        <f>'[1]2016'!P7302</f>
        <v>30.47613107905892</v>
      </c>
      <c r="E7302">
        <f>'[1]2016'!Q7302</f>
        <v>0</v>
      </c>
      <c r="F7302">
        <f t="shared" si="912"/>
        <v>30.47613107905892</v>
      </c>
      <c r="G7302">
        <f t="shared" si="913"/>
        <v>11</v>
      </c>
      <c r="H7302" s="3">
        <f>DC_2016!K7302</f>
        <v>3.6222030773387068</v>
      </c>
      <c r="I7302" s="48">
        <f>IF(F7302=0,0,IF(H7302&gt;DC_2016!$G$11,0,F7302/((DC_2016!$G$11-H7302)*9.92/20.72)))</f>
        <v>9.9730636793782708</v>
      </c>
      <c r="J7302" s="48">
        <f>IF(OR(I7302&lt;Summary!$F$3, I7302=Summary!$F$3), I7302, Summary!$F$3)</f>
        <v>9.9730636793782708</v>
      </c>
      <c r="K7302" s="3">
        <f>[2]Intensity!A7305</f>
        <v>474.61732365264305</v>
      </c>
      <c r="L7302">
        <f>J7302*(DC_2016!$G$11-H7302)*9.92/20.72</f>
        <v>30.47613107905892</v>
      </c>
      <c r="M7302">
        <f t="shared" si="914"/>
        <v>0</v>
      </c>
      <c r="N7302">
        <f t="shared" si="915"/>
        <v>14129.262326160433</v>
      </c>
      <c r="O7302" s="48">
        <f>IF(M7302=0,0, M7302/(DC_2016!$G$11))</f>
        <v>0</v>
      </c>
      <c r="P7302" s="48">
        <f>IF(OR(O7302&lt;Summary!$G$3, O7302 = Summary!$G$3), O7302, Summary!$G$3)</f>
        <v>0</v>
      </c>
      <c r="Q7302">
        <f>P7302*DC_2016!$G$11</f>
        <v>0</v>
      </c>
      <c r="R7302">
        <f t="shared" si="916"/>
        <v>30.47613107905892</v>
      </c>
      <c r="S7302">
        <f t="shared" si="917"/>
        <v>0</v>
      </c>
      <c r="T7302">
        <f t="shared" si="918"/>
        <v>0</v>
      </c>
      <c r="U7302">
        <f t="shared" si="919"/>
        <v>14129.262326160433</v>
      </c>
    </row>
    <row r="7303" spans="1:21">
      <c r="A7303">
        <v>11</v>
      </c>
      <c r="B7303">
        <v>1</v>
      </c>
      <c r="C7303">
        <v>5</v>
      </c>
      <c r="D7303">
        <f>'[1]2016'!P7303</f>
        <v>57.046908766091029</v>
      </c>
      <c r="E7303">
        <f>'[1]2016'!Q7303</f>
        <v>0</v>
      </c>
      <c r="F7303">
        <f t="shared" si="912"/>
        <v>57.046908766091029</v>
      </c>
      <c r="G7303">
        <f t="shared" si="913"/>
        <v>11</v>
      </c>
      <c r="H7303" s="3">
        <f>DC_2016!K7303</f>
        <v>4.0351216395963982</v>
      </c>
      <c r="I7303" s="48">
        <f>IF(F7303=0,0,IF(H7303&gt;DC_2016!$G$11,0,F7303/((DC_2016!$G$11-H7303)*9.92/20.72)))</f>
        <v>19.959356629958169</v>
      </c>
      <c r="J7303" s="48">
        <f>IF(OR(I7303&lt;Summary!$F$3, I7303=Summary!$F$3), I7303, Summary!$F$3)</f>
        <v>19.959356629958169</v>
      </c>
      <c r="K7303" s="3">
        <f>[2]Intensity!A7306</f>
        <v>496.50875494152359</v>
      </c>
      <c r="L7303">
        <f>J7303*(DC_2016!$G$11-H7303)*9.92/20.72</f>
        <v>57.046908766091036</v>
      </c>
      <c r="M7303">
        <f t="shared" si="914"/>
        <v>0</v>
      </c>
      <c r="N7303">
        <f t="shared" si="915"/>
        <v>27696.773648287548</v>
      </c>
      <c r="O7303" s="48">
        <f>IF(M7303=0,0, M7303/(DC_2016!$G$11))</f>
        <v>0</v>
      </c>
      <c r="P7303" s="48">
        <f>IF(OR(O7303&lt;Summary!$G$3, O7303 = Summary!$G$3), O7303, Summary!$G$3)</f>
        <v>0</v>
      </c>
      <c r="Q7303">
        <f>P7303*DC_2016!$G$11</f>
        <v>0</v>
      </c>
      <c r="R7303">
        <f t="shared" si="916"/>
        <v>57.046908766091036</v>
      </c>
      <c r="S7303">
        <f t="shared" si="917"/>
        <v>0</v>
      </c>
      <c r="T7303">
        <f t="shared" si="918"/>
        <v>0</v>
      </c>
      <c r="U7303">
        <f t="shared" si="919"/>
        <v>27696.773648287548</v>
      </c>
    </row>
    <row r="7304" spans="1:21">
      <c r="A7304">
        <v>11</v>
      </c>
      <c r="B7304">
        <v>1</v>
      </c>
      <c r="C7304">
        <v>6</v>
      </c>
      <c r="D7304">
        <f>'[1]2016'!P7304</f>
        <v>97.290279237547779</v>
      </c>
      <c r="E7304">
        <f>'[1]2016'!Q7304</f>
        <v>0</v>
      </c>
      <c r="F7304">
        <f t="shared" si="912"/>
        <v>97.290279237547779</v>
      </c>
      <c r="G7304">
        <f t="shared" si="913"/>
        <v>11</v>
      </c>
      <c r="H7304" s="3">
        <f>DC_2016!K7304</f>
        <v>5.1792501346057565</v>
      </c>
      <c r="I7304" s="48">
        <f>IF(F7304=0,0,IF(H7304&gt;DC_2016!$G$11,0,F7304/((DC_2016!$G$11-H7304)*9.92/20.72)))</f>
        <v>42.109974629161272</v>
      </c>
      <c r="J7304" s="48">
        <f>IF(OR(I7304&lt;Summary!$F$3, I7304=Summary!$F$3), I7304, Summary!$F$3)</f>
        <v>42.109974629161272</v>
      </c>
      <c r="K7304" s="3">
        <f>[2]Intensity!A7307</f>
        <v>498.43782390318688</v>
      </c>
      <c r="L7304">
        <f>J7304*(DC_2016!$G$11-H7304)*9.92/20.72</f>
        <v>97.290279237547779</v>
      </c>
      <c r="M7304">
        <f t="shared" si="914"/>
        <v>0</v>
      </c>
      <c r="N7304">
        <f t="shared" si="915"/>
        <v>47422.96199848369</v>
      </c>
      <c r="O7304" s="48">
        <f>IF(M7304=0,0, M7304/(DC_2016!$G$11))</f>
        <v>0</v>
      </c>
      <c r="P7304" s="48">
        <f>IF(OR(O7304&lt;Summary!$G$3, O7304 = Summary!$G$3), O7304, Summary!$G$3)</f>
        <v>0</v>
      </c>
      <c r="Q7304">
        <f>P7304*DC_2016!$G$11</f>
        <v>0</v>
      </c>
      <c r="R7304">
        <f t="shared" si="916"/>
        <v>97.290279237547779</v>
      </c>
      <c r="S7304">
        <f t="shared" si="917"/>
        <v>0</v>
      </c>
      <c r="T7304">
        <f t="shared" si="918"/>
        <v>0</v>
      </c>
      <c r="U7304">
        <f t="shared" si="919"/>
        <v>47422.96199848369</v>
      </c>
    </row>
    <row r="7305" spans="1:21">
      <c r="A7305">
        <v>11</v>
      </c>
      <c r="B7305">
        <v>1</v>
      </c>
      <c r="C7305">
        <v>7</v>
      </c>
      <c r="D7305">
        <f>'[1]2016'!P7305</f>
        <v>194.45314643840493</v>
      </c>
      <c r="E7305">
        <f>'[1]2016'!Q7305</f>
        <v>0.36333333333333329</v>
      </c>
      <c r="F7305">
        <f t="shared" si="912"/>
        <v>194.81647977173827</v>
      </c>
      <c r="G7305">
        <f t="shared" si="913"/>
        <v>11.069005113679728</v>
      </c>
      <c r="H7305" s="3">
        <f>DC_2016!K7305</f>
        <v>5.3599020034549909</v>
      </c>
      <c r="I7305" s="48">
        <f>IF(F7305=0,0,IF(H7305&gt;DC_2016!$G$11,0,F7305/((DC_2016!$G$11-H7305)*9.92/20.72)))</f>
        <v>87.601438127734582</v>
      </c>
      <c r="J7305" s="48">
        <f>IF(OR(I7305&lt;Summary!$F$3, I7305=Summary!$F$3), I7305, Summary!$F$3)</f>
        <v>87.601438127734582</v>
      </c>
      <c r="K7305" s="3">
        <f>[2]Intensity!A7308</f>
        <v>501.37778471993983</v>
      </c>
      <c r="L7305">
        <f>J7305*(DC_2016!$G$11-H7305)*9.92/20.72</f>
        <v>194.81647977173827</v>
      </c>
      <c r="M7305">
        <f t="shared" si="914"/>
        <v>0</v>
      </c>
      <c r="N7305">
        <f t="shared" si="915"/>
        <v>95520.230444068642</v>
      </c>
      <c r="O7305" s="48">
        <f>IF(M7305=0,0, M7305/(DC_2016!$G$11))</f>
        <v>0</v>
      </c>
      <c r="P7305" s="48">
        <f>IF(OR(O7305&lt;Summary!$G$3, O7305 = Summary!$G$3), O7305, Summary!$G$3)</f>
        <v>0</v>
      </c>
      <c r="Q7305">
        <f>P7305*DC_2016!$G$11</f>
        <v>0</v>
      </c>
      <c r="R7305">
        <f t="shared" si="916"/>
        <v>194.81647977173827</v>
      </c>
      <c r="S7305">
        <f t="shared" si="917"/>
        <v>0</v>
      </c>
      <c r="T7305">
        <f t="shared" si="918"/>
        <v>0</v>
      </c>
      <c r="U7305">
        <f t="shared" si="919"/>
        <v>95520.230444068642</v>
      </c>
    </row>
    <row r="7306" spans="1:21">
      <c r="A7306">
        <v>11</v>
      </c>
      <c r="B7306">
        <v>1</v>
      </c>
      <c r="C7306">
        <v>8</v>
      </c>
      <c r="D7306">
        <f>'[1]2016'!P7306</f>
        <v>279.79397603863976</v>
      </c>
      <c r="E7306">
        <f>'[1]2016'!Q7306</f>
        <v>351.6692916288689</v>
      </c>
      <c r="F7306">
        <f t="shared" si="912"/>
        <v>631.46326766750872</v>
      </c>
      <c r="G7306">
        <f t="shared" si="913"/>
        <v>31.605733470975821</v>
      </c>
      <c r="H7306" s="3">
        <f>DC_2016!K7306</f>
        <v>6.5728502607437749</v>
      </c>
      <c r="I7306" s="48">
        <f>IF(F7306=0,0,IF(H7306&gt;DC_2016!$G$11,0,F7306/((DC_2016!$G$11-H7306)*9.92/20.72)))</f>
        <v>384.29357141263068</v>
      </c>
      <c r="J7306" s="48">
        <f>IF(OR(I7306&lt;Summary!$F$3, I7306=Summary!$F$3), I7306, Summary!$F$3)</f>
        <v>288</v>
      </c>
      <c r="K7306" s="3">
        <f>[2]Intensity!A7309</f>
        <v>502.16705694728529</v>
      </c>
      <c r="L7306">
        <f>J7306*(DC_2016!$G$11-H7306)*9.92/20.72</f>
        <v>473.23565788450554</v>
      </c>
      <c r="M7306">
        <f t="shared" si="914"/>
        <v>158.22760978300317</v>
      </c>
      <c r="N7306">
        <f t="shared" si="915"/>
        <v>222686.39749031491</v>
      </c>
      <c r="O7306" s="48">
        <f>IF(M7306=0,0, M7306/(DC_2016!$G$11))</f>
        <v>15.81489321489798</v>
      </c>
      <c r="P7306" s="48">
        <f>IF(OR(O7306&lt;Summary!$G$3, O7306 = Summary!$G$3), O7306, Summary!$G$3)</f>
        <v>0</v>
      </c>
      <c r="Q7306">
        <f>P7306*DC_2016!$G$11</f>
        <v>0</v>
      </c>
      <c r="R7306">
        <f t="shared" si="916"/>
        <v>473.23565788450554</v>
      </c>
      <c r="S7306">
        <f t="shared" si="917"/>
        <v>158.22760978300317</v>
      </c>
      <c r="T7306">
        <f t="shared" si="918"/>
        <v>0</v>
      </c>
      <c r="U7306">
        <f t="shared" si="919"/>
        <v>222686.39749031491</v>
      </c>
    </row>
    <row r="7307" spans="1:21">
      <c r="A7307">
        <v>11</v>
      </c>
      <c r="B7307">
        <v>1</v>
      </c>
      <c r="C7307">
        <v>9</v>
      </c>
      <c r="D7307">
        <f>'[1]2016'!P7307</f>
        <v>227.03459331641352</v>
      </c>
      <c r="E7307">
        <f>'[1]2016'!Q7307</f>
        <v>410.74925390107245</v>
      </c>
      <c r="F7307">
        <f t="shared" si="912"/>
        <v>637.78384721748603</v>
      </c>
      <c r="G7307">
        <f t="shared" si="913"/>
        <v>34.828954685265359</v>
      </c>
      <c r="H7307" s="3">
        <f>DC_2016!K7307</f>
        <v>7.6911713492149101</v>
      </c>
      <c r="I7307" s="48">
        <f>IF(F7307=0,0,IF(H7307&gt;DC_2016!$G$11,0,F7307/((DC_2016!$G$11-H7307)*9.92/20.72)))</f>
        <v>575.73828551691054</v>
      </c>
      <c r="J7307" s="48">
        <f>IF(OR(I7307&lt;Summary!$F$3, I7307=Summary!$F$3), I7307, Summary!$F$3)</f>
        <v>288</v>
      </c>
      <c r="K7307" s="3">
        <f>[2]Intensity!A7310</f>
        <v>508.79551117770234</v>
      </c>
      <c r="L7307">
        <f>J7307*(DC_2016!$G$11-H7307)*9.92/20.72</f>
        <v>319.03688293670172</v>
      </c>
      <c r="M7307">
        <f t="shared" si="914"/>
        <v>318.74696428078431</v>
      </c>
      <c r="N7307">
        <f t="shared" si="915"/>
        <v>151212.81279958924</v>
      </c>
      <c r="O7307" s="48">
        <f>IF(M7307=0,0, M7307/(DC_2016!$G$11))</f>
        <v>31.858846945781291</v>
      </c>
      <c r="P7307" s="48">
        <f>IF(OR(O7307&lt;Summary!$G$3, O7307 = Summary!$G$3), O7307, Summary!$G$3)</f>
        <v>0</v>
      </c>
      <c r="Q7307">
        <f>P7307*DC_2016!$G$11</f>
        <v>0</v>
      </c>
      <c r="R7307">
        <f t="shared" si="916"/>
        <v>319.03688293670172</v>
      </c>
      <c r="S7307">
        <f t="shared" si="917"/>
        <v>318.74696428078431</v>
      </c>
      <c r="T7307">
        <f t="shared" si="918"/>
        <v>0</v>
      </c>
      <c r="U7307">
        <f t="shared" si="919"/>
        <v>151212.81279958924</v>
      </c>
    </row>
    <row r="7308" spans="1:21">
      <c r="A7308">
        <v>11</v>
      </c>
      <c r="B7308">
        <v>1</v>
      </c>
      <c r="C7308">
        <v>10</v>
      </c>
      <c r="D7308">
        <f>'[1]2016'!P7308</f>
        <v>246.78831798826323</v>
      </c>
      <c r="E7308">
        <f>'[1]2016'!Q7308</f>
        <v>160.22524438712605</v>
      </c>
      <c r="F7308">
        <f t="shared" si="912"/>
        <v>407.01356237538926</v>
      </c>
      <c r="G7308">
        <f t="shared" si="913"/>
        <v>25.565445946629055</v>
      </c>
      <c r="H7308" s="3">
        <f>DC_2016!K7308</f>
        <v>8.44818869999132</v>
      </c>
      <c r="I7308" s="48">
        <f>IF(F7308=0,0,IF(H7308&gt;DC_2016!$G$11,0,F7308/((DC_2016!$G$11-H7308)*9.92/20.72)))</f>
        <v>546.08215461123689</v>
      </c>
      <c r="J7308" s="48">
        <f>IF(OR(I7308&lt;Summary!$F$3, I7308=Summary!$F$3), I7308, Summary!$F$3)</f>
        <v>288</v>
      </c>
      <c r="K7308" s="3">
        <f>[2]Intensity!A7311</f>
        <v>510.09898634742433</v>
      </c>
      <c r="L7308">
        <f>J7308*(DC_2016!$G$11-H7308)*9.92/20.72</f>
        <v>214.65617393698298</v>
      </c>
      <c r="M7308">
        <f t="shared" si="914"/>
        <v>192.35738843840628</v>
      </c>
      <c r="N7308">
        <f t="shared" si="915"/>
        <v>104008.11592657528</v>
      </c>
      <c r="O7308" s="48">
        <f>IF(M7308=0,0, M7308/(DC_2016!$G$11))</f>
        <v>19.226173999734087</v>
      </c>
      <c r="P7308" s="48">
        <f>IF(OR(O7308&lt;Summary!$G$3, O7308 = Summary!$G$3), O7308, Summary!$G$3)</f>
        <v>0</v>
      </c>
      <c r="Q7308">
        <f>P7308*DC_2016!$G$11</f>
        <v>0</v>
      </c>
      <c r="R7308">
        <f t="shared" si="916"/>
        <v>214.65617393698298</v>
      </c>
      <c r="S7308">
        <f t="shared" si="917"/>
        <v>192.35738843840628</v>
      </c>
      <c r="T7308">
        <f t="shared" si="918"/>
        <v>0</v>
      </c>
      <c r="U7308">
        <f t="shared" si="919"/>
        <v>104008.11592657528</v>
      </c>
    </row>
    <row r="7309" spans="1:21">
      <c r="A7309">
        <v>11</v>
      </c>
      <c r="B7309">
        <v>1</v>
      </c>
      <c r="C7309">
        <v>11</v>
      </c>
      <c r="D7309">
        <f>'[1]2016'!P7309</f>
        <v>244.37496070392112</v>
      </c>
      <c r="E7309">
        <f>'[1]2016'!Q7309</f>
        <v>722.91526045637329</v>
      </c>
      <c r="F7309">
        <f t="shared" si="912"/>
        <v>967.29022116029444</v>
      </c>
      <c r="G7309">
        <f t="shared" si="913"/>
        <v>38.65236746092701</v>
      </c>
      <c r="H7309" s="3">
        <f>DC_2016!K7309</f>
        <v>9.7213542507003172</v>
      </c>
      <c r="I7309" s="48">
        <f>IF(F7309=0,0,IF(H7309&gt;DC_2016!$G$11,0,F7309/((DC_2016!$G$11-H7309)*9.92/20.72)))</f>
        <v>7123.5588662204682</v>
      </c>
      <c r="J7309" s="48">
        <f>IF(OR(I7309&lt;Summary!$F$3, I7309=Summary!$F$3), I7309, Summary!$F$3)</f>
        <v>288</v>
      </c>
      <c r="K7309" s="3">
        <f>[2]Intensity!A7312</f>
        <v>515.90424423052218</v>
      </c>
      <c r="L7309">
        <f>J7309*(DC_2016!$G$11-H7309)*9.92/20.72</f>
        <v>39.106798852350913</v>
      </c>
      <c r="M7309">
        <f t="shared" si="914"/>
        <v>928.18342230794349</v>
      </c>
      <c r="N7309">
        <f t="shared" si="915"/>
        <v>18663.793146735523</v>
      </c>
      <c r="O7309" s="48">
        <f>IF(M7309=0,0, M7309/(DC_2016!$G$11))</f>
        <v>92.772188923095996</v>
      </c>
      <c r="P7309" s="48">
        <f>IF(OR(O7309&lt;Summary!$G$3, O7309 = Summary!$G$3), O7309, Summary!$G$3)</f>
        <v>0</v>
      </c>
      <c r="Q7309">
        <f>P7309*DC_2016!$G$11</f>
        <v>0</v>
      </c>
      <c r="R7309">
        <f t="shared" si="916"/>
        <v>39.106798852350913</v>
      </c>
      <c r="S7309">
        <f t="shared" si="917"/>
        <v>928.18342230794349</v>
      </c>
      <c r="T7309">
        <f t="shared" si="918"/>
        <v>0</v>
      </c>
      <c r="U7309">
        <f t="shared" si="919"/>
        <v>18663.793146735523</v>
      </c>
    </row>
    <row r="7310" spans="1:21">
      <c r="A7310">
        <v>11</v>
      </c>
      <c r="B7310">
        <v>1</v>
      </c>
      <c r="C7310">
        <v>12</v>
      </c>
      <c r="D7310">
        <f>'[1]2016'!P7310</f>
        <v>247.92311903064333</v>
      </c>
      <c r="E7310">
        <f>'[1]2016'!Q7310</f>
        <v>458.69159880063899</v>
      </c>
      <c r="F7310">
        <f t="shared" si="912"/>
        <v>706.61471783128229</v>
      </c>
      <c r="G7310">
        <f t="shared" si="913"/>
        <v>35.018165383976523</v>
      </c>
      <c r="H7310" s="3">
        <f>DC_2016!K7310</f>
        <v>9.4116653375920656</v>
      </c>
      <c r="I7310" s="48">
        <f>IF(F7310=0,0,IF(H7310&gt;DC_2016!$G$11,0,F7310/((DC_2016!$G$11-H7310)*9.92/20.72)))</f>
        <v>2487.5934481785107</v>
      </c>
      <c r="J7310" s="48">
        <f>IF(OR(I7310&lt;Summary!$F$3, I7310=Summary!$F$3), I7310, Summary!$F$3)</f>
        <v>288</v>
      </c>
      <c r="K7310" s="3">
        <f>[2]Intensity!A7313</f>
        <v>513.3176866392655</v>
      </c>
      <c r="L7310">
        <f>J7310*(DC_2016!$G$11-H7310)*9.92/20.72</f>
        <v>81.80799755861301</v>
      </c>
      <c r="M7310">
        <f t="shared" si="914"/>
        <v>624.80672027266928</v>
      </c>
      <c r="N7310">
        <f t="shared" si="915"/>
        <v>39128.72606713845</v>
      </c>
      <c r="O7310" s="48">
        <f>IF(M7310=0,0, M7310/(DC_2016!$G$11))</f>
        <v>62.449603925726137</v>
      </c>
      <c r="P7310" s="48">
        <f>IF(OR(O7310&lt;Summary!$G$3, O7310 = Summary!$G$3), O7310, Summary!$G$3)</f>
        <v>0</v>
      </c>
      <c r="Q7310">
        <f>P7310*DC_2016!$G$11</f>
        <v>0</v>
      </c>
      <c r="R7310">
        <f t="shared" si="916"/>
        <v>81.80799755861301</v>
      </c>
      <c r="S7310">
        <f t="shared" si="917"/>
        <v>624.80672027266928</v>
      </c>
      <c r="T7310">
        <f t="shared" si="918"/>
        <v>0</v>
      </c>
      <c r="U7310">
        <f t="shared" si="919"/>
        <v>39128.72606713845</v>
      </c>
    </row>
    <row r="7311" spans="1:21">
      <c r="A7311">
        <v>11</v>
      </c>
      <c r="B7311">
        <v>1</v>
      </c>
      <c r="C7311">
        <v>13</v>
      </c>
      <c r="D7311">
        <f>'[1]2016'!P7311</f>
        <v>298.08561299204814</v>
      </c>
      <c r="E7311">
        <f>'[1]2016'!Q7311</f>
        <v>937.34107958497941</v>
      </c>
      <c r="F7311">
        <f t="shared" si="912"/>
        <v>1235.4266925770276</v>
      </c>
      <c r="G7311">
        <f t="shared" si="913"/>
        <v>39.07258427636885</v>
      </c>
      <c r="H7311" s="3">
        <f>DC_2016!K7311</f>
        <v>8.8869146687804381</v>
      </c>
      <c r="I7311" s="48">
        <f>IF(F7311=0,0,IF(H7311&gt;DC_2016!$G$11,0,F7311/((DC_2016!$G$11-H7311)*9.92/20.72)))</f>
        <v>2307.9683890935357</v>
      </c>
      <c r="J7311" s="48">
        <f>IF(OR(I7311&lt;Summary!$F$3, I7311=Summary!$F$3), I7311, Summary!$F$3)</f>
        <v>288</v>
      </c>
      <c r="K7311" s="3">
        <f>[2]Intensity!A7314</f>
        <v>514.86750559265067</v>
      </c>
      <c r="L7311">
        <f>J7311*(DC_2016!$G$11-H7311)*9.92/20.72</f>
        <v>154.16280792386721</v>
      </c>
      <c r="M7311">
        <f t="shared" si="914"/>
        <v>1081.2638846531604</v>
      </c>
      <c r="N7311">
        <f t="shared" si="915"/>
        <v>73349.881066033471</v>
      </c>
      <c r="O7311" s="48">
        <f>IF(M7311=0,0, M7311/(DC_2016!$G$11))</f>
        <v>108.0726233327225</v>
      </c>
      <c r="P7311" s="48">
        <f>IF(OR(O7311&lt;Summary!$G$3, O7311 = Summary!$G$3), O7311, Summary!$G$3)</f>
        <v>0</v>
      </c>
      <c r="Q7311">
        <f>P7311*DC_2016!$G$11</f>
        <v>0</v>
      </c>
      <c r="R7311">
        <f t="shared" si="916"/>
        <v>154.16280792386721</v>
      </c>
      <c r="S7311">
        <f t="shared" si="917"/>
        <v>1081.2638846531604</v>
      </c>
      <c r="T7311">
        <f t="shared" si="918"/>
        <v>0</v>
      </c>
      <c r="U7311">
        <f t="shared" si="919"/>
        <v>73349.881066033471</v>
      </c>
    </row>
    <row r="7312" spans="1:21">
      <c r="A7312">
        <v>11</v>
      </c>
      <c r="B7312">
        <v>1</v>
      </c>
      <c r="C7312">
        <v>14</v>
      </c>
      <c r="D7312">
        <f>'[1]2016'!P7312</f>
        <v>269.73554792089629</v>
      </c>
      <c r="E7312">
        <f>'[1]2016'!Q7312</f>
        <v>869.67084940505481</v>
      </c>
      <c r="F7312">
        <f t="shared" si="912"/>
        <v>1139.406397325951</v>
      </c>
      <c r="G7312">
        <f t="shared" si="913"/>
        <v>39.240864281177004</v>
      </c>
      <c r="H7312" s="3">
        <f>DC_2016!K7312</f>
        <v>9.3428455753118698</v>
      </c>
      <c r="I7312" s="48">
        <f>IF(F7312=0,0,IF(H7312&gt;DC_2016!$G$11,0,F7312/((DC_2016!$G$11-H7312)*9.92/20.72)))</f>
        <v>3594.2965402634795</v>
      </c>
      <c r="J7312" s="48">
        <f>IF(OR(I7312&lt;Summary!$F$3, I7312=Summary!$F$3), I7312, Summary!$F$3)</f>
        <v>288</v>
      </c>
      <c r="K7312" s="3">
        <f>[2]Intensity!A7315</f>
        <v>511.284325235795</v>
      </c>
      <c r="L7312">
        <f>J7312*(DC_2016!$G$11-H7312)*9.92/20.72</f>
        <v>91.297153352243711</v>
      </c>
      <c r="M7312">
        <f t="shared" si="914"/>
        <v>1048.1092439737074</v>
      </c>
      <c r="N7312">
        <f t="shared" si="915"/>
        <v>43096.22424369763</v>
      </c>
      <c r="O7312" s="48">
        <f>IF(M7312=0,0, M7312/(DC_2016!$G$11))</f>
        <v>104.75880785738953</v>
      </c>
      <c r="P7312" s="48">
        <f>IF(OR(O7312&lt;Summary!$G$3, O7312 = Summary!$G$3), O7312, Summary!$G$3)</f>
        <v>0</v>
      </c>
      <c r="Q7312">
        <f>P7312*DC_2016!$G$11</f>
        <v>0</v>
      </c>
      <c r="R7312">
        <f t="shared" si="916"/>
        <v>91.297153352243711</v>
      </c>
      <c r="S7312">
        <f t="shared" si="917"/>
        <v>1048.1092439737074</v>
      </c>
      <c r="T7312">
        <f t="shared" si="918"/>
        <v>0</v>
      </c>
      <c r="U7312">
        <f t="shared" si="919"/>
        <v>43096.22424369763</v>
      </c>
    </row>
    <row r="7313" spans="1:21">
      <c r="A7313">
        <v>11</v>
      </c>
      <c r="B7313">
        <v>1</v>
      </c>
      <c r="C7313">
        <v>15</v>
      </c>
      <c r="D7313">
        <f>'[1]2016'!P7313</f>
        <v>267.62756315067452</v>
      </c>
      <c r="E7313">
        <f>'[1]2016'!Q7313</f>
        <v>502.788451989951</v>
      </c>
      <c r="F7313">
        <f t="shared" si="912"/>
        <v>770.41601514062552</v>
      </c>
      <c r="G7313">
        <f t="shared" si="913"/>
        <v>35.146918493422689</v>
      </c>
      <c r="H7313" s="3">
        <f>DC_2016!K7313</f>
        <v>10.022440694977359</v>
      </c>
      <c r="I7313" s="48">
        <f>IF(F7313=0,0,IF(H7313&gt;DC_2016!$G$11,0,F7313/((DC_2016!$G$11-H7313)*9.92/20.72)))</f>
        <v>0</v>
      </c>
      <c r="J7313" s="48">
        <f>IF(OR(I7313&lt;Summary!$F$3, I7313=Summary!$F$3), I7313, Summary!$F$3)</f>
        <v>0</v>
      </c>
      <c r="K7313" s="3">
        <f>[2]Intensity!A7316</f>
        <v>502.29645724742164</v>
      </c>
      <c r="L7313">
        <f>J7313*(DC_2016!$G$11-H7313)*9.92/20.72</f>
        <v>0</v>
      </c>
      <c r="M7313">
        <f t="shared" si="914"/>
        <v>770.41601514062552</v>
      </c>
      <c r="N7313">
        <f t="shared" si="915"/>
        <v>0</v>
      </c>
      <c r="O7313" s="48">
        <f>IF(M7313=0,0, M7313/(DC_2016!$G$11))</f>
        <v>77.00329308649539</v>
      </c>
      <c r="P7313" s="48">
        <f>IF(OR(O7313&lt;Summary!$G$3, O7313 = Summary!$G$3), O7313, Summary!$G$3)</f>
        <v>0</v>
      </c>
      <c r="Q7313">
        <f>P7313*DC_2016!$G$11</f>
        <v>0</v>
      </c>
      <c r="R7313">
        <f t="shared" si="916"/>
        <v>0</v>
      </c>
      <c r="S7313">
        <f t="shared" si="917"/>
        <v>770.41601514062552</v>
      </c>
      <c r="T7313">
        <f t="shared" si="918"/>
        <v>0</v>
      </c>
      <c r="U7313">
        <f t="shared" si="919"/>
        <v>0</v>
      </c>
    </row>
    <row r="7314" spans="1:21">
      <c r="A7314">
        <v>11</v>
      </c>
      <c r="B7314">
        <v>1</v>
      </c>
      <c r="C7314">
        <v>16</v>
      </c>
      <c r="D7314">
        <f>'[1]2016'!P7314</f>
        <v>213.75687763301281</v>
      </c>
      <c r="E7314">
        <f>'[1]2016'!Q7314</f>
        <v>9.1095866745439924</v>
      </c>
      <c r="F7314">
        <f t="shared" si="912"/>
        <v>222.86646430755681</v>
      </c>
      <c r="G7314">
        <f t="shared" si="913"/>
        <v>12.512361709534686</v>
      </c>
      <c r="H7314" s="3">
        <f>DC_2016!K7314</f>
        <v>11.407438352229571</v>
      </c>
      <c r="I7314" s="48">
        <f>IF(F7314=0,0,IF(H7314&gt;DC_2016!$G$11,0,F7314/((DC_2016!$G$11-H7314)*9.92/20.72)))</f>
        <v>0</v>
      </c>
      <c r="J7314" s="48">
        <f>IF(OR(I7314&lt;Summary!$F$3, I7314=Summary!$F$3), I7314, Summary!$F$3)</f>
        <v>0</v>
      </c>
      <c r="K7314" s="3">
        <f>[2]Intensity!A7317</f>
        <v>502.14965338330381</v>
      </c>
      <c r="L7314">
        <f>J7314*(DC_2016!$G$11-H7314)*9.92/20.72</f>
        <v>0</v>
      </c>
      <c r="M7314">
        <f t="shared" si="914"/>
        <v>222.86646430755681</v>
      </c>
      <c r="N7314">
        <f t="shared" si="915"/>
        <v>0</v>
      </c>
      <c r="O7314" s="48">
        <f>IF(M7314=0,0, M7314/(DC_2016!$G$11))</f>
        <v>22.275564542999859</v>
      </c>
      <c r="P7314" s="48">
        <f>IF(OR(O7314&lt;Summary!$G$3, O7314 = Summary!$G$3), O7314, Summary!$G$3)</f>
        <v>0</v>
      </c>
      <c r="Q7314">
        <f>P7314*DC_2016!$G$11</f>
        <v>0</v>
      </c>
      <c r="R7314">
        <f t="shared" si="916"/>
        <v>0</v>
      </c>
      <c r="S7314">
        <f t="shared" si="917"/>
        <v>222.86646430755681</v>
      </c>
      <c r="T7314">
        <f t="shared" si="918"/>
        <v>0</v>
      </c>
      <c r="U7314">
        <f t="shared" si="919"/>
        <v>0</v>
      </c>
    </row>
    <row r="7315" spans="1:21">
      <c r="A7315">
        <v>11</v>
      </c>
      <c r="B7315">
        <v>1</v>
      </c>
      <c r="C7315">
        <v>17</v>
      </c>
      <c r="D7315">
        <f>'[1]2016'!P7315</f>
        <v>200.00197505841638</v>
      </c>
      <c r="E7315">
        <f>'[1]2016'!Q7315</f>
        <v>1.7416666666666665</v>
      </c>
      <c r="F7315">
        <f t="shared" si="912"/>
        <v>201.74364172508305</v>
      </c>
      <c r="G7315">
        <f t="shared" si="913"/>
        <v>11.31942353233854</v>
      </c>
      <c r="H7315" s="3">
        <f>DC_2016!K7315</f>
        <v>10.805265463753559</v>
      </c>
      <c r="I7315" s="48">
        <f>IF(F7315=0,0,IF(H7315&gt;DC_2016!$G$11,0,F7315/((DC_2016!$G$11-H7315)*9.92/20.72)))</f>
        <v>0</v>
      </c>
      <c r="J7315" s="48">
        <f>IF(OR(I7315&lt;Summary!$F$3, I7315=Summary!$F$3), I7315, Summary!$F$3)</f>
        <v>0</v>
      </c>
      <c r="K7315" s="3">
        <f>[2]Intensity!A7318</f>
        <v>509.3811695096885</v>
      </c>
      <c r="L7315">
        <f>J7315*(DC_2016!$G$11-H7315)*9.92/20.72</f>
        <v>0</v>
      </c>
      <c r="M7315">
        <f t="shared" si="914"/>
        <v>201.74364172508305</v>
      </c>
      <c r="N7315">
        <f t="shared" si="915"/>
        <v>0</v>
      </c>
      <c r="O7315" s="48">
        <f>IF(M7315=0,0, M7315/(DC_2016!$G$11))</f>
        <v>20.164332603155803</v>
      </c>
      <c r="P7315" s="48">
        <f>IF(OR(O7315&lt;Summary!$G$3, O7315 = Summary!$G$3), O7315, Summary!$G$3)</f>
        <v>0</v>
      </c>
      <c r="Q7315">
        <f>P7315*DC_2016!$G$11</f>
        <v>0</v>
      </c>
      <c r="R7315">
        <f t="shared" si="916"/>
        <v>0</v>
      </c>
      <c r="S7315">
        <f t="shared" si="917"/>
        <v>201.74364172508305</v>
      </c>
      <c r="T7315">
        <f t="shared" si="918"/>
        <v>0</v>
      </c>
      <c r="U7315">
        <f t="shared" si="919"/>
        <v>0</v>
      </c>
    </row>
    <row r="7316" spans="1:21">
      <c r="A7316">
        <v>11</v>
      </c>
      <c r="B7316">
        <v>1</v>
      </c>
      <c r="C7316">
        <v>18</v>
      </c>
      <c r="D7316">
        <f>'[1]2016'!P7316</f>
        <v>200.00163530332134</v>
      </c>
      <c r="E7316">
        <f>'[1]2016'!Q7316</f>
        <v>0</v>
      </c>
      <c r="F7316">
        <f t="shared" si="912"/>
        <v>200.00163530332134</v>
      </c>
      <c r="G7316">
        <f t="shared" si="913"/>
        <v>10.999999999999998</v>
      </c>
      <c r="H7316" s="3">
        <f>DC_2016!K7316</f>
        <v>11.510667989938058</v>
      </c>
      <c r="I7316" s="48">
        <f>IF(F7316=0,0,IF(H7316&gt;DC_2016!$G$11,0,F7316/((DC_2016!$G$11-H7316)*9.92/20.72)))</f>
        <v>0</v>
      </c>
      <c r="J7316" s="48">
        <f>IF(OR(I7316&lt;Summary!$F$3, I7316=Summary!$F$3), I7316, Summary!$F$3)</f>
        <v>0</v>
      </c>
      <c r="K7316" s="3">
        <f>[2]Intensity!A7319</f>
        <v>518.5836735168042</v>
      </c>
      <c r="L7316">
        <f>J7316*(DC_2016!$G$11-H7316)*9.92/20.72</f>
        <v>0</v>
      </c>
      <c r="M7316">
        <f t="shared" si="914"/>
        <v>200.00163530332134</v>
      </c>
      <c r="N7316">
        <f t="shared" si="915"/>
        <v>0</v>
      </c>
      <c r="O7316" s="48">
        <f>IF(M7316=0,0, M7316/(DC_2016!$G$11))</f>
        <v>19.990218581098528</v>
      </c>
      <c r="P7316" s="48">
        <f>IF(OR(O7316&lt;Summary!$G$3, O7316 = Summary!$G$3), O7316, Summary!$G$3)</f>
        <v>0</v>
      </c>
      <c r="Q7316">
        <f>P7316*DC_2016!$G$11</f>
        <v>0</v>
      </c>
      <c r="R7316">
        <f t="shared" si="916"/>
        <v>0</v>
      </c>
      <c r="S7316">
        <f t="shared" si="917"/>
        <v>200.00163530332134</v>
      </c>
      <c r="T7316">
        <f t="shared" si="918"/>
        <v>0</v>
      </c>
      <c r="U7316">
        <f t="shared" si="919"/>
        <v>0</v>
      </c>
    </row>
    <row r="7317" spans="1:21">
      <c r="A7317">
        <v>11</v>
      </c>
      <c r="B7317">
        <v>1</v>
      </c>
      <c r="C7317">
        <v>19</v>
      </c>
      <c r="D7317">
        <f>'[1]2016'!P7317</f>
        <v>173.39330244641249</v>
      </c>
      <c r="E7317">
        <f>'[1]2016'!Q7317</f>
        <v>0</v>
      </c>
      <c r="F7317">
        <f t="shared" si="912"/>
        <v>173.39330244641249</v>
      </c>
      <c r="G7317">
        <f t="shared" si="913"/>
        <v>11</v>
      </c>
      <c r="H7317" s="3">
        <f>DC_2016!K7317</f>
        <v>10.891290152295355</v>
      </c>
      <c r="I7317" s="48">
        <f>IF(F7317=0,0,IF(H7317&gt;DC_2016!$G$11,0,F7317/((DC_2016!$G$11-H7317)*9.92/20.72)))</f>
        <v>0</v>
      </c>
      <c r="J7317" s="48">
        <f>IF(OR(I7317&lt;Summary!$F$3, I7317=Summary!$F$3), I7317, Summary!$F$3)</f>
        <v>0</v>
      </c>
      <c r="K7317" s="3">
        <f>[2]Intensity!A7320</f>
        <v>503.82633341068066</v>
      </c>
      <c r="L7317">
        <f>J7317*(DC_2016!$G$11-H7317)*9.92/20.72</f>
        <v>0</v>
      </c>
      <c r="M7317">
        <f t="shared" si="914"/>
        <v>173.39330244641249</v>
      </c>
      <c r="N7317">
        <f t="shared" si="915"/>
        <v>0</v>
      </c>
      <c r="O7317" s="48">
        <f>IF(M7317=0,0, M7317/(DC_2016!$G$11))</f>
        <v>17.330708377186706</v>
      </c>
      <c r="P7317" s="48">
        <f>IF(OR(O7317&lt;Summary!$G$3, O7317 = Summary!$G$3), O7317, Summary!$G$3)</f>
        <v>0</v>
      </c>
      <c r="Q7317">
        <f>P7317*DC_2016!$G$11</f>
        <v>0</v>
      </c>
      <c r="R7317">
        <f t="shared" si="916"/>
        <v>0</v>
      </c>
      <c r="S7317">
        <f t="shared" si="917"/>
        <v>173.39330244641249</v>
      </c>
      <c r="T7317">
        <f t="shared" si="918"/>
        <v>0</v>
      </c>
      <c r="U7317">
        <f t="shared" si="919"/>
        <v>0</v>
      </c>
    </row>
    <row r="7318" spans="1:21">
      <c r="A7318">
        <v>11</v>
      </c>
      <c r="B7318">
        <v>1</v>
      </c>
      <c r="C7318">
        <v>20</v>
      </c>
      <c r="D7318">
        <f>'[1]2016'!P7318</f>
        <v>195.9442093937422</v>
      </c>
      <c r="E7318">
        <f>'[1]2016'!Q7318</f>
        <v>0</v>
      </c>
      <c r="F7318">
        <f t="shared" si="912"/>
        <v>195.9442093937422</v>
      </c>
      <c r="G7318">
        <f t="shared" si="913"/>
        <v>11</v>
      </c>
      <c r="H7318" s="3">
        <f>DC_2016!K7318</f>
        <v>8.413778824565842</v>
      </c>
      <c r="I7318" s="48">
        <f>IF(F7318=0,0,IF(H7318&gt;DC_2016!$G$11,0,F7318/((DC_2016!$G$11-H7318)*9.92/20.72)))</f>
        <v>257.20938527510589</v>
      </c>
      <c r="J7318" s="48">
        <f>IF(OR(I7318&lt;Summary!$F$3, I7318=Summary!$F$3), I7318, Summary!$F$3)</f>
        <v>257.20938527510589</v>
      </c>
      <c r="K7318" s="3">
        <f>[2]Intensity!A7321</f>
        <v>481.02562134385823</v>
      </c>
      <c r="L7318">
        <f>J7318*(DC_2016!$G$11-H7318)*9.92/20.72</f>
        <v>195.9442093937422</v>
      </c>
      <c r="M7318">
        <f t="shared" si="914"/>
        <v>0</v>
      </c>
      <c r="N7318">
        <f t="shared" si="915"/>
        <v>92098.798769024739</v>
      </c>
      <c r="O7318" s="48">
        <f>IF(M7318=0,0, M7318/(DC_2016!$G$11))</f>
        <v>0</v>
      </c>
      <c r="P7318" s="48">
        <f>IF(OR(O7318&lt;Summary!$G$3, O7318 = Summary!$G$3), O7318, Summary!$G$3)</f>
        <v>0</v>
      </c>
      <c r="Q7318">
        <f>P7318*DC_2016!$G$11</f>
        <v>0</v>
      </c>
      <c r="R7318">
        <f t="shared" si="916"/>
        <v>195.9442093937422</v>
      </c>
      <c r="S7318">
        <f t="shared" si="917"/>
        <v>0</v>
      </c>
      <c r="T7318">
        <f t="shared" si="918"/>
        <v>0</v>
      </c>
      <c r="U7318">
        <f t="shared" si="919"/>
        <v>92098.798769024739</v>
      </c>
    </row>
    <row r="7319" spans="1:21">
      <c r="A7319">
        <v>11</v>
      </c>
      <c r="B7319">
        <v>1</v>
      </c>
      <c r="C7319">
        <v>21</v>
      </c>
      <c r="D7319">
        <f>'[1]2016'!P7319</f>
        <v>197.96385271057659</v>
      </c>
      <c r="E7319">
        <f>'[1]2016'!Q7319</f>
        <v>0</v>
      </c>
      <c r="F7319">
        <f t="shared" si="912"/>
        <v>197.96385271057659</v>
      </c>
      <c r="G7319">
        <f t="shared" si="913"/>
        <v>11</v>
      </c>
      <c r="H7319" s="3">
        <f>DC_2016!K7319</f>
        <v>7.4847120738051238</v>
      </c>
      <c r="I7319" s="48">
        <f>IF(F7319=0,0,IF(H7319&gt;DC_2016!$G$11,0,F7319/((DC_2016!$G$11-H7319)*9.92/20.72)))</f>
        <v>164.06583050580019</v>
      </c>
      <c r="J7319" s="48">
        <f>IF(OR(I7319&lt;Summary!$F$3, I7319=Summary!$F$3), I7319, Summary!$F$3)</f>
        <v>164.06583050580019</v>
      </c>
      <c r="K7319" s="3">
        <f>[2]Intensity!A7322</f>
        <v>451.41725285653393</v>
      </c>
      <c r="L7319">
        <f>J7319*(DC_2016!$G$11-H7319)*9.92/20.72</f>
        <v>197.96385271057662</v>
      </c>
      <c r="M7319">
        <f t="shared" si="914"/>
        <v>0</v>
      </c>
      <c r="N7319">
        <f t="shared" si="915"/>
        <v>87186.69617568767</v>
      </c>
      <c r="O7319" s="48">
        <f>IF(M7319=0,0, M7319/(DC_2016!$G$11))</f>
        <v>0</v>
      </c>
      <c r="P7319" s="48">
        <f>IF(OR(O7319&lt;Summary!$G$3, O7319 = Summary!$G$3), O7319, Summary!$G$3)</f>
        <v>0</v>
      </c>
      <c r="Q7319">
        <f>P7319*DC_2016!$G$11</f>
        <v>0</v>
      </c>
      <c r="R7319">
        <f t="shared" si="916"/>
        <v>197.96385271057662</v>
      </c>
      <c r="S7319">
        <f t="shared" si="917"/>
        <v>0</v>
      </c>
      <c r="T7319">
        <f t="shared" si="918"/>
        <v>0</v>
      </c>
      <c r="U7319">
        <f t="shared" si="919"/>
        <v>87186.69617568767</v>
      </c>
    </row>
    <row r="7320" spans="1:21">
      <c r="A7320">
        <v>11</v>
      </c>
      <c r="B7320">
        <v>1</v>
      </c>
      <c r="C7320">
        <v>22</v>
      </c>
      <c r="D7320">
        <f>'[1]2016'!P7320</f>
        <v>122.11879365497452</v>
      </c>
      <c r="E7320">
        <f>'[1]2016'!Q7320</f>
        <v>0</v>
      </c>
      <c r="F7320">
        <f t="shared" si="912"/>
        <v>122.11879365497452</v>
      </c>
      <c r="G7320">
        <f t="shared" si="913"/>
        <v>11</v>
      </c>
      <c r="H7320" s="3">
        <f>DC_2016!K7320</f>
        <v>5.574963747710953</v>
      </c>
      <c r="I7320" s="48">
        <f>IF(F7320=0,0,IF(H7320&gt;DC_2016!$G$11,0,F7320/((DC_2016!$G$11-H7320)*9.92/20.72)))</f>
        <v>57.577892445439225</v>
      </c>
      <c r="J7320" s="48">
        <f>IF(OR(I7320&lt;Summary!$F$3, I7320=Summary!$F$3), I7320, Summary!$F$3)</f>
        <v>57.577892445439225</v>
      </c>
      <c r="K7320" s="3">
        <f>[2]Intensity!A7323</f>
        <v>436.95626480516603</v>
      </c>
      <c r="L7320">
        <f>J7320*(DC_2016!$G$11-H7320)*9.92/20.72</f>
        <v>122.11879365497452</v>
      </c>
      <c r="M7320">
        <f t="shared" si="914"/>
        <v>0</v>
      </c>
      <c r="N7320">
        <f t="shared" si="915"/>
        <v>52017.265207785757</v>
      </c>
      <c r="O7320" s="48">
        <f>IF(M7320=0,0, M7320/(DC_2016!$G$11))</f>
        <v>0</v>
      </c>
      <c r="P7320" s="48">
        <f>IF(OR(O7320&lt;Summary!$G$3, O7320 = Summary!$G$3), O7320, Summary!$G$3)</f>
        <v>0</v>
      </c>
      <c r="Q7320">
        <f>P7320*DC_2016!$G$11</f>
        <v>0</v>
      </c>
      <c r="R7320">
        <f t="shared" si="916"/>
        <v>122.11879365497452</v>
      </c>
      <c r="S7320">
        <f t="shared" si="917"/>
        <v>0</v>
      </c>
      <c r="T7320">
        <f t="shared" si="918"/>
        <v>0</v>
      </c>
      <c r="U7320">
        <f t="shared" si="919"/>
        <v>52017.265207785757</v>
      </c>
    </row>
    <row r="7321" spans="1:21">
      <c r="A7321">
        <v>11</v>
      </c>
      <c r="B7321">
        <v>1</v>
      </c>
      <c r="C7321">
        <v>23</v>
      </c>
      <c r="D7321">
        <f>'[1]2016'!P7321</f>
        <v>72.872844393724193</v>
      </c>
      <c r="E7321">
        <f>'[1]2016'!Q7321</f>
        <v>0</v>
      </c>
      <c r="F7321">
        <f t="shared" si="912"/>
        <v>72.872844393724193</v>
      </c>
      <c r="G7321">
        <f t="shared" si="913"/>
        <v>11</v>
      </c>
      <c r="H7321" s="3">
        <f>DC_2016!K7321</f>
        <v>4.5598722969739542</v>
      </c>
      <c r="I7321" s="48">
        <f>IF(F7321=0,0,IF(H7321&gt;DC_2016!$G$11,0,F7321/((DC_2016!$G$11-H7321)*9.92/20.72)))</f>
        <v>27.95359907569523</v>
      </c>
      <c r="J7321" s="48">
        <f>IF(OR(I7321&lt;Summary!$F$3, I7321=Summary!$F$3), I7321, Summary!$F$3)</f>
        <v>27.95359907569523</v>
      </c>
      <c r="K7321" s="3">
        <f>[2]Intensity!A7324</f>
        <v>423.08021760051395</v>
      </c>
      <c r="L7321">
        <f>J7321*(DC_2016!$G$11-H7321)*9.92/20.72</f>
        <v>72.872844393724193</v>
      </c>
      <c r="M7321">
        <f t="shared" si="914"/>
        <v>0</v>
      </c>
      <c r="N7321">
        <f t="shared" si="915"/>
        <v>30029.457574934258</v>
      </c>
      <c r="O7321" s="48">
        <f>IF(M7321=0,0, M7321/(DC_2016!$G$11))</f>
        <v>0</v>
      </c>
      <c r="P7321" s="48">
        <f>IF(OR(O7321&lt;Summary!$G$3, O7321 = Summary!$G$3), O7321, Summary!$G$3)</f>
        <v>0</v>
      </c>
      <c r="Q7321">
        <f>P7321*DC_2016!$G$11</f>
        <v>0</v>
      </c>
      <c r="R7321">
        <f t="shared" si="916"/>
        <v>72.872844393724193</v>
      </c>
      <c r="S7321">
        <f t="shared" si="917"/>
        <v>0</v>
      </c>
      <c r="T7321">
        <f t="shared" si="918"/>
        <v>0</v>
      </c>
      <c r="U7321">
        <f t="shared" si="919"/>
        <v>30029.457574934258</v>
      </c>
    </row>
    <row r="7322" spans="1:21">
      <c r="A7322">
        <v>11</v>
      </c>
      <c r="B7322">
        <v>2</v>
      </c>
      <c r="C7322">
        <v>0</v>
      </c>
      <c r="D7322">
        <f>'[1]2016'!P7322</f>
        <v>21.339679184102962</v>
      </c>
      <c r="E7322">
        <f>'[1]2016'!Q7322</f>
        <v>0</v>
      </c>
      <c r="F7322">
        <f t="shared" si="912"/>
        <v>21.339679184102962</v>
      </c>
      <c r="G7322">
        <f t="shared" si="913"/>
        <v>11</v>
      </c>
      <c r="H7322" s="3">
        <f>DC_2016!K7322</f>
        <v>4.508257483820338</v>
      </c>
      <c r="I7322" s="48">
        <f>IF(F7322=0,0,IF(H7322&gt;DC_2016!$G$11,0,F7322/((DC_2016!$G$11-H7322)*9.92/20.72)))</f>
        <v>8.1089113715806604</v>
      </c>
      <c r="J7322" s="48">
        <f>IF(OR(I7322&lt;Summary!$F$3, I7322=Summary!$F$3), I7322, Summary!$F$3)</f>
        <v>8.1089113715806604</v>
      </c>
      <c r="K7322" s="3">
        <f>[2]Intensity!A7325</f>
        <v>420.9140152554387</v>
      </c>
      <c r="L7322">
        <f>J7322*(DC_2016!$G$11-H7322)*9.92/20.72</f>
        <v>21.339679184102959</v>
      </c>
      <c r="M7322">
        <f t="shared" si="914"/>
        <v>0</v>
      </c>
      <c r="N7322">
        <f t="shared" si="915"/>
        <v>8747.4335786185475</v>
      </c>
      <c r="O7322" s="48">
        <f>IF(M7322=0,0, M7322/(DC_2016!$G$11))</f>
        <v>0</v>
      </c>
      <c r="P7322" s="48">
        <f>IF(OR(O7322&lt;Summary!$G$3, O7322 = Summary!$G$3), O7322, Summary!$G$3)</f>
        <v>0</v>
      </c>
      <c r="Q7322">
        <f>P7322*DC_2016!$G$11</f>
        <v>0</v>
      </c>
      <c r="R7322">
        <f t="shared" si="916"/>
        <v>21.339679184102959</v>
      </c>
      <c r="S7322">
        <f t="shared" si="917"/>
        <v>0</v>
      </c>
      <c r="T7322">
        <f t="shared" si="918"/>
        <v>0</v>
      </c>
      <c r="U7322">
        <f t="shared" si="919"/>
        <v>8747.4335786185475</v>
      </c>
    </row>
    <row r="7323" spans="1:21">
      <c r="A7323">
        <v>11</v>
      </c>
      <c r="B7323">
        <v>2</v>
      </c>
      <c r="C7323">
        <v>1</v>
      </c>
      <c r="D7323">
        <f>'[1]2016'!P7323</f>
        <v>0</v>
      </c>
      <c r="E7323">
        <f>'[1]2016'!Q7323</f>
        <v>0</v>
      </c>
      <c r="F7323">
        <f t="shared" si="912"/>
        <v>0</v>
      </c>
      <c r="G7323">
        <f t="shared" si="913"/>
        <v>0</v>
      </c>
      <c r="H7323" s="3">
        <f>DC_2016!K7323</f>
        <v>4.2071710395746598</v>
      </c>
      <c r="I7323" s="48">
        <f>IF(F7323=0,0,IF(H7323&gt;DC_2016!$G$11,0,F7323/((DC_2016!$G$11-H7323)*9.92/20.72)))</f>
        <v>0</v>
      </c>
      <c r="J7323" s="48">
        <f>IF(OR(I7323&lt;Summary!$F$3, I7323=Summary!$F$3), I7323, Summary!$F$3)</f>
        <v>0</v>
      </c>
      <c r="K7323" s="3">
        <f>[2]Intensity!A7326</f>
        <v>417.08288331746712</v>
      </c>
      <c r="L7323">
        <f>J7323*(DC_2016!$G$11-H7323)*9.92/20.72</f>
        <v>0</v>
      </c>
      <c r="M7323">
        <f t="shared" si="914"/>
        <v>0</v>
      </c>
      <c r="N7323">
        <f t="shared" si="915"/>
        <v>0</v>
      </c>
      <c r="O7323" s="48">
        <f>IF(M7323=0,0, M7323/(DC_2016!$G$11))</f>
        <v>0</v>
      </c>
      <c r="P7323" s="48">
        <f>IF(OR(O7323&lt;Summary!$G$3, O7323 = Summary!$G$3), O7323, Summary!$G$3)</f>
        <v>0</v>
      </c>
      <c r="Q7323">
        <f>P7323*DC_2016!$G$11</f>
        <v>0</v>
      </c>
      <c r="R7323">
        <f t="shared" si="916"/>
        <v>0</v>
      </c>
      <c r="S7323">
        <f t="shared" si="917"/>
        <v>0</v>
      </c>
      <c r="T7323">
        <f t="shared" si="918"/>
        <v>0</v>
      </c>
      <c r="U7323">
        <f t="shared" si="919"/>
        <v>0</v>
      </c>
    </row>
    <row r="7324" spans="1:21">
      <c r="A7324">
        <v>11</v>
      </c>
      <c r="B7324">
        <v>2</v>
      </c>
      <c r="C7324">
        <v>2</v>
      </c>
      <c r="D7324">
        <f>'[1]2016'!P7324</f>
        <v>57.50106967781042</v>
      </c>
      <c r="E7324">
        <f>'[1]2016'!Q7324</f>
        <v>0</v>
      </c>
      <c r="F7324">
        <f t="shared" si="912"/>
        <v>57.50106967781042</v>
      </c>
      <c r="G7324">
        <f t="shared" si="913"/>
        <v>11</v>
      </c>
      <c r="H7324" s="3">
        <f>DC_2016!K7324</f>
        <v>4.1469537461525778</v>
      </c>
      <c r="I7324" s="48">
        <f>IF(F7324=0,0,IF(H7324&gt;DC_2016!$G$11,0,F7324/((DC_2016!$G$11-H7324)*9.92/20.72)))</f>
        <v>20.502322778617177</v>
      </c>
      <c r="J7324" s="48">
        <f>IF(OR(I7324&lt;Summary!$F$3, I7324=Summary!$F$3), I7324, Summary!$F$3)</f>
        <v>20.502322778617177</v>
      </c>
      <c r="K7324" s="3">
        <f>[2]Intensity!A7327</f>
        <v>434.72087889617166</v>
      </c>
      <c r="L7324">
        <f>J7324*(DC_2016!$G$11-H7324)*9.92/20.72</f>
        <v>57.501069677810428</v>
      </c>
      <c r="M7324">
        <f t="shared" si="914"/>
        <v>0</v>
      </c>
      <c r="N7324">
        <f t="shared" si="915"/>
        <v>24364.403781351841</v>
      </c>
      <c r="O7324" s="48">
        <f>IF(M7324=0,0, M7324/(DC_2016!$G$11))</f>
        <v>0</v>
      </c>
      <c r="P7324" s="48">
        <f>IF(OR(O7324&lt;Summary!$G$3, O7324 = Summary!$G$3), O7324, Summary!$G$3)</f>
        <v>0</v>
      </c>
      <c r="Q7324">
        <f>P7324*DC_2016!$G$11</f>
        <v>0</v>
      </c>
      <c r="R7324">
        <f t="shared" si="916"/>
        <v>57.501069677810428</v>
      </c>
      <c r="S7324">
        <f t="shared" si="917"/>
        <v>0</v>
      </c>
      <c r="T7324">
        <f t="shared" si="918"/>
        <v>0</v>
      </c>
      <c r="U7324">
        <f t="shared" si="919"/>
        <v>24364.403781351841</v>
      </c>
    </row>
    <row r="7325" spans="1:21">
      <c r="A7325">
        <v>11</v>
      </c>
      <c r="B7325">
        <v>2</v>
      </c>
      <c r="C7325">
        <v>3</v>
      </c>
      <c r="D7325">
        <f>'[1]2016'!P7325</f>
        <v>69.759823778256177</v>
      </c>
      <c r="E7325">
        <f>'[1]2016'!Q7325</f>
        <v>0</v>
      </c>
      <c r="F7325">
        <f t="shared" si="912"/>
        <v>69.759823778256177</v>
      </c>
      <c r="G7325">
        <f t="shared" si="913"/>
        <v>11</v>
      </c>
      <c r="H7325" s="3">
        <f>DC_2016!K7325</f>
        <v>3.7856500084815865</v>
      </c>
      <c r="I7325" s="48">
        <f>IF(F7325=0,0,IF(H7325&gt;DC_2016!$G$11,0,F7325/((DC_2016!$G$11-H7325)*9.92/20.72)))</f>
        <v>23.428269367151529</v>
      </c>
      <c r="J7325" s="48">
        <f>IF(OR(I7325&lt;Summary!$F$3, I7325=Summary!$F$3), I7325, Summary!$F$3)</f>
        <v>23.428269367151529</v>
      </c>
      <c r="K7325" s="3">
        <f>[2]Intensity!A7328</f>
        <v>459.19572151215897</v>
      </c>
      <c r="L7325">
        <f>J7325*(DC_2016!$G$11-H7325)*9.92/20.72</f>
        <v>69.759823778256163</v>
      </c>
      <c r="M7325">
        <f t="shared" si="914"/>
        <v>0</v>
      </c>
      <c r="N7325">
        <f t="shared" si="915"/>
        <v>31266.054550856585</v>
      </c>
      <c r="O7325" s="48">
        <f>IF(M7325=0,0, M7325/(DC_2016!$G$11))</f>
        <v>0</v>
      </c>
      <c r="P7325" s="48">
        <f>IF(OR(O7325&lt;Summary!$G$3, O7325 = Summary!$G$3), O7325, Summary!$G$3)</f>
        <v>0</v>
      </c>
      <c r="Q7325">
        <f>P7325*DC_2016!$G$11</f>
        <v>0</v>
      </c>
      <c r="R7325">
        <f t="shared" si="916"/>
        <v>69.759823778256163</v>
      </c>
      <c r="S7325">
        <f t="shared" si="917"/>
        <v>0</v>
      </c>
      <c r="T7325">
        <f t="shared" si="918"/>
        <v>0</v>
      </c>
      <c r="U7325">
        <f t="shared" si="919"/>
        <v>31266.054550856585</v>
      </c>
    </row>
    <row r="7326" spans="1:21">
      <c r="A7326">
        <v>11</v>
      </c>
      <c r="B7326">
        <v>2</v>
      </c>
      <c r="C7326">
        <v>4</v>
      </c>
      <c r="D7326">
        <f>'[1]2016'!P7326</f>
        <v>0</v>
      </c>
      <c r="E7326">
        <f>'[1]2016'!Q7326</f>
        <v>0</v>
      </c>
      <c r="F7326">
        <f t="shared" si="912"/>
        <v>0</v>
      </c>
      <c r="G7326">
        <f t="shared" si="913"/>
        <v>0</v>
      </c>
      <c r="H7326" s="3">
        <f>DC_2016!K7326</f>
        <v>3.7254327150450841</v>
      </c>
      <c r="I7326" s="48">
        <f>IF(F7326=0,0,IF(H7326&gt;DC_2016!$G$11,0,F7326/((DC_2016!$G$11-H7326)*9.92/20.72)))</f>
        <v>0</v>
      </c>
      <c r="J7326" s="48">
        <f>IF(OR(I7326&lt;Summary!$F$3, I7326=Summary!$F$3), I7326, Summary!$F$3)</f>
        <v>0</v>
      </c>
      <c r="K7326" s="3">
        <f>[2]Intensity!A7329</f>
        <v>489.38060277079944</v>
      </c>
      <c r="L7326">
        <f>J7326*(DC_2016!$G$11-H7326)*9.92/20.72</f>
        <v>0</v>
      </c>
      <c r="M7326">
        <f t="shared" si="914"/>
        <v>0</v>
      </c>
      <c r="N7326">
        <f t="shared" si="915"/>
        <v>0</v>
      </c>
      <c r="O7326" s="48">
        <f>IF(M7326=0,0, M7326/(DC_2016!$G$11))</f>
        <v>0</v>
      </c>
      <c r="P7326" s="48">
        <f>IF(OR(O7326&lt;Summary!$G$3, O7326 = Summary!$G$3), O7326, Summary!$G$3)</f>
        <v>0</v>
      </c>
      <c r="Q7326">
        <f>P7326*DC_2016!$G$11</f>
        <v>0</v>
      </c>
      <c r="R7326">
        <f t="shared" si="916"/>
        <v>0</v>
      </c>
      <c r="S7326">
        <f t="shared" si="917"/>
        <v>0</v>
      </c>
      <c r="T7326">
        <f t="shared" si="918"/>
        <v>0</v>
      </c>
      <c r="U7326">
        <f t="shared" si="919"/>
        <v>0</v>
      </c>
    </row>
    <row r="7327" spans="1:21">
      <c r="A7327">
        <v>11</v>
      </c>
      <c r="B7327">
        <v>2</v>
      </c>
      <c r="C7327">
        <v>5</v>
      </c>
      <c r="D7327">
        <f>'[1]2016'!P7327</f>
        <v>0</v>
      </c>
      <c r="E7327">
        <f>'[1]2016'!Q7327</f>
        <v>0</v>
      </c>
      <c r="F7327">
        <f t="shared" si="912"/>
        <v>0</v>
      </c>
      <c r="G7327">
        <f t="shared" si="913"/>
        <v>0</v>
      </c>
      <c r="H7327" s="3">
        <f>DC_2016!K7327</f>
        <v>3.9663018773063348</v>
      </c>
      <c r="I7327" s="48">
        <f>IF(F7327=0,0,IF(H7327&gt;DC_2016!$G$11,0,F7327/((DC_2016!$G$11-H7327)*9.92/20.72)))</f>
        <v>0</v>
      </c>
      <c r="J7327" s="48">
        <f>IF(OR(I7327&lt;Summary!$F$3, I7327=Summary!$F$3), I7327, Summary!$F$3)</f>
        <v>0</v>
      </c>
      <c r="K7327" s="3">
        <f>[2]Intensity!A7330</f>
        <v>499.40684653460715</v>
      </c>
      <c r="L7327">
        <f>J7327*(DC_2016!$G$11-H7327)*9.92/20.72</f>
        <v>0</v>
      </c>
      <c r="M7327">
        <f t="shared" si="914"/>
        <v>0</v>
      </c>
      <c r="N7327">
        <f t="shared" si="915"/>
        <v>0</v>
      </c>
      <c r="O7327" s="48">
        <f>IF(M7327=0,0, M7327/(DC_2016!$G$11))</f>
        <v>0</v>
      </c>
      <c r="P7327" s="48">
        <f>IF(OR(O7327&lt;Summary!$G$3, O7327 = Summary!$G$3), O7327, Summary!$G$3)</f>
        <v>0</v>
      </c>
      <c r="Q7327">
        <f>P7327*DC_2016!$G$11</f>
        <v>0</v>
      </c>
      <c r="R7327">
        <f t="shared" si="916"/>
        <v>0</v>
      </c>
      <c r="S7327">
        <f t="shared" si="917"/>
        <v>0</v>
      </c>
      <c r="T7327">
        <f t="shared" si="918"/>
        <v>0</v>
      </c>
      <c r="U7327">
        <f t="shared" si="919"/>
        <v>0</v>
      </c>
    </row>
    <row r="7328" spans="1:21">
      <c r="A7328">
        <v>11</v>
      </c>
      <c r="B7328">
        <v>2</v>
      </c>
      <c r="C7328">
        <v>6</v>
      </c>
      <c r="D7328">
        <f>'[1]2016'!P7328</f>
        <v>0</v>
      </c>
      <c r="E7328">
        <f>'[1]2016'!Q7328</f>
        <v>0</v>
      </c>
      <c r="F7328">
        <f t="shared" si="912"/>
        <v>0</v>
      </c>
      <c r="G7328">
        <f t="shared" si="913"/>
        <v>0</v>
      </c>
      <c r="H7328" s="3">
        <f>DC_2016!K7328</f>
        <v>4.7319216969516216</v>
      </c>
      <c r="I7328" s="48">
        <f>IF(F7328=0,0,IF(H7328&gt;DC_2016!$G$11,0,F7328/((DC_2016!$G$11-H7328)*9.92/20.72)))</f>
        <v>0</v>
      </c>
      <c r="J7328" s="48">
        <f>IF(OR(I7328&lt;Summary!$F$3, I7328=Summary!$F$3), I7328, Summary!$F$3)</f>
        <v>0</v>
      </c>
      <c r="K7328" s="3">
        <f>[2]Intensity!A7331</f>
        <v>507.27232256616577</v>
      </c>
      <c r="L7328">
        <f>J7328*(DC_2016!$G$11-H7328)*9.92/20.72</f>
        <v>0</v>
      </c>
      <c r="M7328">
        <f t="shared" si="914"/>
        <v>0</v>
      </c>
      <c r="N7328">
        <f t="shared" si="915"/>
        <v>0</v>
      </c>
      <c r="O7328" s="48">
        <f>IF(M7328=0,0, M7328/(DC_2016!$G$11))</f>
        <v>0</v>
      </c>
      <c r="P7328" s="48">
        <f>IF(OR(O7328&lt;Summary!$G$3, O7328 = Summary!$G$3), O7328, Summary!$G$3)</f>
        <v>0</v>
      </c>
      <c r="Q7328">
        <f>P7328*DC_2016!$G$11</f>
        <v>0</v>
      </c>
      <c r="R7328">
        <f t="shared" si="916"/>
        <v>0</v>
      </c>
      <c r="S7328">
        <f t="shared" si="917"/>
        <v>0</v>
      </c>
      <c r="T7328">
        <f t="shared" si="918"/>
        <v>0</v>
      </c>
      <c r="U7328">
        <f t="shared" si="919"/>
        <v>0</v>
      </c>
    </row>
    <row r="7329" spans="1:21">
      <c r="A7329">
        <v>11</v>
      </c>
      <c r="B7329">
        <v>2</v>
      </c>
      <c r="C7329">
        <v>7</v>
      </c>
      <c r="D7329">
        <f>'[1]2016'!P7329</f>
        <v>2.8555916869008668</v>
      </c>
      <c r="E7329">
        <f>'[1]2016'!Q7329</f>
        <v>0</v>
      </c>
      <c r="F7329">
        <f t="shared" si="912"/>
        <v>2.8555916869008668</v>
      </c>
      <c r="G7329">
        <f t="shared" si="913"/>
        <v>11</v>
      </c>
      <c r="H7329" s="3">
        <f>DC_2016!K7329</f>
        <v>4.9899957969128304</v>
      </c>
      <c r="I7329" s="48">
        <f>IF(F7329=0,0,IF(H7329&gt;DC_2016!$G$11,0,F7329/((DC_2016!$G$11-H7329)*9.92/20.72)))</f>
        <v>1.1893373550368287</v>
      </c>
      <c r="J7329" s="48">
        <f>IF(OR(I7329&lt;Summary!$F$3, I7329=Summary!$F$3), I7329, Summary!$F$3)</f>
        <v>1.1893373550368287</v>
      </c>
      <c r="K7329" s="3">
        <f>[2]Intensity!A7332</f>
        <v>509.71948719519588</v>
      </c>
      <c r="L7329">
        <f>J7329*(DC_2016!$G$11-H7329)*9.92/20.72</f>
        <v>2.8555916869008664</v>
      </c>
      <c r="M7329">
        <f t="shared" si="914"/>
        <v>0</v>
      </c>
      <c r="N7329">
        <f t="shared" si="915"/>
        <v>1424.1392217300645</v>
      </c>
      <c r="O7329" s="48">
        <f>IF(M7329=0,0, M7329/(DC_2016!$G$11))</f>
        <v>0</v>
      </c>
      <c r="P7329" s="48">
        <f>IF(OR(O7329&lt;Summary!$G$3, O7329 = Summary!$G$3), O7329, Summary!$G$3)</f>
        <v>0</v>
      </c>
      <c r="Q7329">
        <f>P7329*DC_2016!$G$11</f>
        <v>0</v>
      </c>
      <c r="R7329">
        <f t="shared" si="916"/>
        <v>2.8555916869008664</v>
      </c>
      <c r="S7329">
        <f t="shared" si="917"/>
        <v>0</v>
      </c>
      <c r="T7329">
        <f t="shared" si="918"/>
        <v>0</v>
      </c>
      <c r="U7329">
        <f t="shared" si="919"/>
        <v>1424.1392217300645</v>
      </c>
    </row>
    <row r="7330" spans="1:21">
      <c r="A7330">
        <v>11</v>
      </c>
      <c r="B7330">
        <v>2</v>
      </c>
      <c r="C7330">
        <v>8</v>
      </c>
      <c r="D7330">
        <f>'[1]2016'!P7330</f>
        <v>2.6891606266273755</v>
      </c>
      <c r="E7330">
        <f>'[1]2016'!Q7330</f>
        <v>19.365719637167469</v>
      </c>
      <c r="F7330">
        <f t="shared" si="912"/>
        <v>22.054880263794846</v>
      </c>
      <c r="G7330">
        <f t="shared" si="913"/>
        <v>43.488574773695326</v>
      </c>
      <c r="H7330" s="3">
        <f>DC_2016!K7330</f>
        <v>5.4889390477245135</v>
      </c>
      <c r="I7330" s="48">
        <f>IF(F7330=0,0,IF(H7330&gt;DC_2016!$G$11,0,F7330/((DC_2016!$G$11-H7330)*9.92/20.72)))</f>
        <v>10.200592570486677</v>
      </c>
      <c r="J7330" s="48">
        <f>IF(OR(I7330&lt;Summary!$F$3, I7330=Summary!$F$3), I7330, Summary!$F$3)</f>
        <v>10.200592570486677</v>
      </c>
      <c r="K7330" s="3">
        <f>[2]Intensity!A7333</f>
        <v>515.92083298977684</v>
      </c>
      <c r="L7330">
        <f>J7330*(DC_2016!$G$11-H7330)*9.92/20.72</f>
        <v>22.054880263794843</v>
      </c>
      <c r="M7330">
        <f t="shared" si="914"/>
        <v>0</v>
      </c>
      <c r="N7330">
        <f t="shared" si="915"/>
        <v>10419.436887709884</v>
      </c>
      <c r="O7330" s="48">
        <f>IF(M7330=0,0, M7330/(DC_2016!$G$11))</f>
        <v>0</v>
      </c>
      <c r="P7330" s="48">
        <f>IF(OR(O7330&lt;Summary!$G$3, O7330 = Summary!$G$3), O7330, Summary!$G$3)</f>
        <v>0</v>
      </c>
      <c r="Q7330">
        <f>P7330*DC_2016!$G$11</f>
        <v>0</v>
      </c>
      <c r="R7330">
        <f t="shared" si="916"/>
        <v>22.054880263794843</v>
      </c>
      <c r="S7330">
        <f t="shared" si="917"/>
        <v>0</v>
      </c>
      <c r="T7330">
        <f t="shared" si="918"/>
        <v>0</v>
      </c>
      <c r="U7330">
        <f t="shared" si="919"/>
        <v>10419.436887709884</v>
      </c>
    </row>
    <row r="7331" spans="1:21">
      <c r="A7331">
        <v>11</v>
      </c>
      <c r="B7331">
        <v>2</v>
      </c>
      <c r="C7331">
        <v>9</v>
      </c>
      <c r="D7331">
        <f>'[1]2016'!P7331</f>
        <v>0</v>
      </c>
      <c r="E7331">
        <f>'[1]2016'!Q7331</f>
        <v>97.296146249951491</v>
      </c>
      <c r="F7331">
        <f t="shared" si="912"/>
        <v>97.296146249951491</v>
      </c>
      <c r="G7331">
        <f t="shared" si="913"/>
        <v>48</v>
      </c>
      <c r="H7331" s="3">
        <f>DC_2016!K7331</f>
        <v>6.9857688115529939</v>
      </c>
      <c r="I7331" s="48">
        <f>IF(F7331=0,0,IF(H7331&gt;DC_2016!$G$11,0,F7331/((DC_2016!$G$11-H7331)*9.92/20.72)))</f>
        <v>67.310211948516653</v>
      </c>
      <c r="J7331" s="48">
        <f>IF(OR(I7331&lt;Summary!$F$3, I7331=Summary!$F$3), I7331, Summary!$F$3)</f>
        <v>67.310211948516653</v>
      </c>
      <c r="K7331" s="3">
        <f>[2]Intensity!A7334</f>
        <v>515.59766954395934</v>
      </c>
      <c r="L7331">
        <f>J7331*(DC_2016!$G$11-H7331)*9.92/20.72</f>
        <v>97.296146249951491</v>
      </c>
      <c r="M7331">
        <f t="shared" si="914"/>
        <v>0</v>
      </c>
      <c r="N7331">
        <f t="shared" si="915"/>
        <v>45495.451242085554</v>
      </c>
      <c r="O7331" s="48">
        <f>IF(M7331=0,0, M7331/(DC_2016!$G$11))</f>
        <v>0</v>
      </c>
      <c r="P7331" s="48">
        <f>IF(OR(O7331&lt;Summary!$G$3, O7331 = Summary!$G$3), O7331, Summary!$G$3)</f>
        <v>0</v>
      </c>
      <c r="Q7331">
        <f>P7331*DC_2016!$G$11</f>
        <v>0</v>
      </c>
      <c r="R7331">
        <f t="shared" si="916"/>
        <v>97.296146249951491</v>
      </c>
      <c r="S7331">
        <f t="shared" si="917"/>
        <v>0</v>
      </c>
      <c r="T7331">
        <f t="shared" si="918"/>
        <v>0</v>
      </c>
      <c r="U7331">
        <f t="shared" si="919"/>
        <v>45495.451242085554</v>
      </c>
    </row>
    <row r="7332" spans="1:21">
      <c r="A7332">
        <v>11</v>
      </c>
      <c r="B7332">
        <v>2</v>
      </c>
      <c r="C7332">
        <v>10</v>
      </c>
      <c r="D7332">
        <f>'[1]2016'!P7332</f>
        <v>34.330781511340355</v>
      </c>
      <c r="E7332">
        <f>'[1]2016'!Q7332</f>
        <v>266.26603734266081</v>
      </c>
      <c r="F7332">
        <f t="shared" si="912"/>
        <v>300.59681885400119</v>
      </c>
      <c r="G7332">
        <f t="shared" si="913"/>
        <v>43.774276917625841</v>
      </c>
      <c r="H7332" s="3">
        <f>DC_2016!K7332</f>
        <v>7.3470725492316351</v>
      </c>
      <c r="I7332" s="48">
        <f>IF(F7332=0,0,IF(H7332&gt;DC_2016!$G$11,0,F7332/((DC_2016!$G$11-H7332)*9.92/20.72)))</f>
        <v>236.2236831392575</v>
      </c>
      <c r="J7332" s="48">
        <f>IF(OR(I7332&lt;Summary!$F$3, I7332=Summary!$F$3), I7332, Summary!$F$3)</f>
        <v>236.2236831392575</v>
      </c>
      <c r="K7332" s="3">
        <f>[2]Intensity!A7335</f>
        <v>512.28117469896927</v>
      </c>
      <c r="L7332">
        <f>J7332*(DC_2016!$G$11-H7332)*9.92/20.72</f>
        <v>300.59681885400119</v>
      </c>
      <c r="M7332">
        <f t="shared" si="914"/>
        <v>0</v>
      </c>
      <c r="N7332">
        <f t="shared" si="915"/>
        <v>140831.68308422854</v>
      </c>
      <c r="O7332" s="48">
        <f>IF(M7332=0,0, M7332/(DC_2016!$G$11))</f>
        <v>0</v>
      </c>
      <c r="P7332" s="48">
        <f>IF(OR(O7332&lt;Summary!$G$3, O7332 = Summary!$G$3), O7332, Summary!$G$3)</f>
        <v>0</v>
      </c>
      <c r="Q7332">
        <f>P7332*DC_2016!$G$11</f>
        <v>0</v>
      </c>
      <c r="R7332">
        <f t="shared" si="916"/>
        <v>300.59681885400119</v>
      </c>
      <c r="S7332">
        <f t="shared" si="917"/>
        <v>0</v>
      </c>
      <c r="T7332">
        <f t="shared" si="918"/>
        <v>0</v>
      </c>
      <c r="U7332">
        <f t="shared" si="919"/>
        <v>140831.68308422854</v>
      </c>
    </row>
    <row r="7333" spans="1:21">
      <c r="A7333">
        <v>11</v>
      </c>
      <c r="B7333">
        <v>2</v>
      </c>
      <c r="C7333">
        <v>11</v>
      </c>
      <c r="D7333">
        <f>'[1]2016'!P7333</f>
        <v>78.484314539419913</v>
      </c>
      <c r="E7333">
        <f>'[1]2016'!Q7333</f>
        <v>426.21436706455228</v>
      </c>
      <c r="F7333">
        <f t="shared" si="912"/>
        <v>504.6986816039722</v>
      </c>
      <c r="G7333">
        <f t="shared" si="913"/>
        <v>42.246230981365649</v>
      </c>
      <c r="H7333" s="3">
        <f>DC_2016!K7333</f>
        <v>8.9643368999252289</v>
      </c>
      <c r="I7333" s="48">
        <f>IF(F7333=0,0,IF(H7333&gt;DC_2016!$G$11,0,F7333/((DC_2016!$G$11-H7333)*9.92/20.72)))</f>
        <v>1013.0026124084783</v>
      </c>
      <c r="J7333" s="48">
        <f>IF(OR(I7333&lt;Summary!$F$3, I7333=Summary!$F$3), I7333, Summary!$F$3)</f>
        <v>288</v>
      </c>
      <c r="K7333" s="3">
        <f>[2]Intensity!A7336</f>
        <v>514.56153258986944</v>
      </c>
      <c r="L7333">
        <f>J7333*(DC_2016!$G$11-H7333)*9.92/20.72</f>
        <v>143.48750785188741</v>
      </c>
      <c r="M7333">
        <f t="shared" si="914"/>
        <v>361.21117375208479</v>
      </c>
      <c r="N7333">
        <f t="shared" si="915"/>
        <v>67771.345548116762</v>
      </c>
      <c r="O7333" s="48">
        <f>IF(M7333=0,0, M7333/(DC_2016!$G$11))</f>
        <v>36.103156388138906</v>
      </c>
      <c r="P7333" s="48">
        <f>IF(OR(O7333&lt;Summary!$G$3, O7333 = Summary!$G$3), O7333, Summary!$G$3)</f>
        <v>0</v>
      </c>
      <c r="Q7333">
        <f>P7333*DC_2016!$G$11</f>
        <v>0</v>
      </c>
      <c r="R7333">
        <f t="shared" si="916"/>
        <v>143.48750785188741</v>
      </c>
      <c r="S7333">
        <f t="shared" si="917"/>
        <v>361.21117375208479</v>
      </c>
      <c r="T7333">
        <f t="shared" si="918"/>
        <v>0</v>
      </c>
      <c r="U7333">
        <f t="shared" si="919"/>
        <v>67771.345548116762</v>
      </c>
    </row>
    <row r="7334" spans="1:21">
      <c r="A7334">
        <v>11</v>
      </c>
      <c r="B7334">
        <v>2</v>
      </c>
      <c r="C7334">
        <v>12</v>
      </c>
      <c r="D7334">
        <f>'[1]2016'!P7334</f>
        <v>59.301687075441244</v>
      </c>
      <c r="E7334">
        <f>'[1]2016'!Q7334</f>
        <v>416.76631096619298</v>
      </c>
      <c r="F7334">
        <f t="shared" si="912"/>
        <v>476.06799804163421</v>
      </c>
      <c r="G7334">
        <f t="shared" si="913"/>
        <v>43.391073479382584</v>
      </c>
      <c r="H7334" s="3">
        <f>DC_2016!K7334</f>
        <v>8.2847417688564207</v>
      </c>
      <c r="I7334" s="48">
        <f>IF(F7334=0,0,IF(H7334&gt;DC_2016!$G$11,0,F7334/((DC_2016!$G$11-H7334)*9.92/20.72)))</f>
        <v>578.04248282759113</v>
      </c>
      <c r="J7334" s="48">
        <f>IF(OR(I7334&lt;Summary!$F$3, I7334=Summary!$F$3), I7334, Summary!$F$3)</f>
        <v>288</v>
      </c>
      <c r="K7334" s="3">
        <f>[2]Intensity!A7337</f>
        <v>517.21936981003284</v>
      </c>
      <c r="L7334">
        <f>J7334*(DC_2016!$G$11-H7334)*9.92/20.72</f>
        <v>237.19291835663367</v>
      </c>
      <c r="M7334">
        <f t="shared" si="914"/>
        <v>238.87507968500054</v>
      </c>
      <c r="N7334">
        <f t="shared" si="915"/>
        <v>112388.71640661874</v>
      </c>
      <c r="O7334" s="48">
        <f>IF(M7334=0,0, M7334/(DC_2016!$G$11))</f>
        <v>23.875630062916741</v>
      </c>
      <c r="P7334" s="48">
        <f>IF(OR(O7334&lt;Summary!$G$3, O7334 = Summary!$G$3), O7334, Summary!$G$3)</f>
        <v>0</v>
      </c>
      <c r="Q7334">
        <f>P7334*DC_2016!$G$11</f>
        <v>0</v>
      </c>
      <c r="R7334">
        <f t="shared" si="916"/>
        <v>237.19291835663367</v>
      </c>
      <c r="S7334">
        <f t="shared" si="917"/>
        <v>238.87507968500054</v>
      </c>
      <c r="T7334">
        <f t="shared" si="918"/>
        <v>0</v>
      </c>
      <c r="U7334">
        <f t="shared" si="919"/>
        <v>112388.71640661874</v>
      </c>
    </row>
    <row r="7335" spans="1:21">
      <c r="A7335">
        <v>11</v>
      </c>
      <c r="B7335">
        <v>2</v>
      </c>
      <c r="C7335">
        <v>13</v>
      </c>
      <c r="D7335">
        <f>'[1]2016'!P7335</f>
        <v>59.293333333333329</v>
      </c>
      <c r="E7335">
        <f>'[1]2016'!Q7335</f>
        <v>596.53414075309968</v>
      </c>
      <c r="F7335">
        <f t="shared" si="912"/>
        <v>655.82747408643297</v>
      </c>
      <c r="G7335">
        <f t="shared" si="913"/>
        <v>44.6548316134676</v>
      </c>
      <c r="H7335" s="3">
        <f>DC_2016!K7335</f>
        <v>7.8202083934834921</v>
      </c>
      <c r="I7335" s="48">
        <f>IF(F7335=0,0,IF(H7335&gt;DC_2016!$G$11,0,F7335/((DC_2016!$G$11-H7335)*9.92/20.72)))</f>
        <v>626.9929454376088</v>
      </c>
      <c r="J7335" s="48">
        <f>IF(OR(I7335&lt;Summary!$F$3, I7335=Summary!$F$3), I7335, Summary!$F$3)</f>
        <v>288</v>
      </c>
      <c r="K7335" s="3">
        <f>[2]Intensity!A7338</f>
        <v>511.26014086844083</v>
      </c>
      <c r="L7335">
        <f>J7335*(DC_2016!$G$11-H7335)*9.92/20.72</f>
        <v>301.24471720342143</v>
      </c>
      <c r="M7335">
        <f t="shared" si="914"/>
        <v>354.58275688301154</v>
      </c>
      <c r="N7335">
        <f t="shared" si="915"/>
        <v>140562.38443212942</v>
      </c>
      <c r="O7335" s="48">
        <f>IF(M7335=0,0, M7335/(DC_2016!$G$11))</f>
        <v>35.440644294882965</v>
      </c>
      <c r="P7335" s="48">
        <f>IF(OR(O7335&lt;Summary!$G$3, O7335 = Summary!$G$3), O7335, Summary!$G$3)</f>
        <v>0</v>
      </c>
      <c r="Q7335">
        <f>P7335*DC_2016!$G$11</f>
        <v>0</v>
      </c>
      <c r="R7335">
        <f t="shared" si="916"/>
        <v>301.24471720342143</v>
      </c>
      <c r="S7335">
        <f t="shared" si="917"/>
        <v>354.58275688301154</v>
      </c>
      <c r="T7335">
        <f t="shared" si="918"/>
        <v>0</v>
      </c>
      <c r="U7335">
        <f t="shared" si="919"/>
        <v>140562.38443212942</v>
      </c>
    </row>
    <row r="7336" spans="1:21">
      <c r="A7336">
        <v>11</v>
      </c>
      <c r="B7336">
        <v>2</v>
      </c>
      <c r="C7336">
        <v>14</v>
      </c>
      <c r="D7336">
        <f>'[1]2016'!P7336</f>
        <v>46.877624500919076</v>
      </c>
      <c r="E7336">
        <f>'[1]2016'!Q7336</f>
        <v>530.27120297276383</v>
      </c>
      <c r="F7336">
        <f t="shared" si="912"/>
        <v>577.1488274736829</v>
      </c>
      <c r="G7336">
        <f t="shared" si="913"/>
        <v>44.994757636212825</v>
      </c>
      <c r="H7336" s="3">
        <f>DC_2016!K7336</f>
        <v>7.6567614737909047</v>
      </c>
      <c r="I7336" s="48">
        <f>IF(F7336=0,0,IF(H7336&gt;DC_2016!$G$11,0,F7336/((DC_2016!$G$11-H7336)*9.92/20.72)))</f>
        <v>513.36744941830557</v>
      </c>
      <c r="J7336" s="48">
        <f>IF(OR(I7336&lt;Summary!$F$3, I7336=Summary!$F$3), I7336, Summary!$F$3)</f>
        <v>288</v>
      </c>
      <c r="K7336" s="3">
        <f>[2]Intensity!A7339</f>
        <v>512.8334047196787</v>
      </c>
      <c r="L7336">
        <f>J7336*(DC_2016!$G$11-H7336)*9.92/20.72</f>
        <v>323.78146004535847</v>
      </c>
      <c r="M7336">
        <f t="shared" si="914"/>
        <v>253.36736742832443</v>
      </c>
      <c r="N7336">
        <f t="shared" si="915"/>
        <v>151477.48021832976</v>
      </c>
      <c r="O7336" s="48">
        <f>IF(M7336=0,0, M7336/(DC_2016!$G$11))</f>
        <v>25.324138217811853</v>
      </c>
      <c r="P7336" s="48">
        <f>IF(OR(O7336&lt;Summary!$G$3, O7336 = Summary!$G$3), O7336, Summary!$G$3)</f>
        <v>0</v>
      </c>
      <c r="Q7336">
        <f>P7336*DC_2016!$G$11</f>
        <v>0</v>
      </c>
      <c r="R7336">
        <f t="shared" si="916"/>
        <v>323.78146004535847</v>
      </c>
      <c r="S7336">
        <f t="shared" si="917"/>
        <v>253.36736742832443</v>
      </c>
      <c r="T7336">
        <f t="shared" si="918"/>
        <v>0</v>
      </c>
      <c r="U7336">
        <f t="shared" si="919"/>
        <v>151477.48021832976</v>
      </c>
    </row>
    <row r="7337" spans="1:21">
      <c r="A7337">
        <v>11</v>
      </c>
      <c r="B7337">
        <v>2</v>
      </c>
      <c r="C7337">
        <v>15</v>
      </c>
      <c r="D7337">
        <f>'[1]2016'!P7337</f>
        <v>65.465195744638777</v>
      </c>
      <c r="E7337">
        <f>'[1]2016'!Q7337</f>
        <v>215.93618622879379</v>
      </c>
      <c r="F7337">
        <f t="shared" si="912"/>
        <v>281.40138197343254</v>
      </c>
      <c r="G7337">
        <f t="shared" si="913"/>
        <v>39.392322860801315</v>
      </c>
      <c r="H7337" s="3">
        <f>DC_2016!K7337</f>
        <v>7.7255812246199724</v>
      </c>
      <c r="I7337" s="48">
        <f>IF(F7337=0,0,IF(H7337&gt;DC_2016!$G$11,0,F7337/((DC_2016!$G$11-H7337)*9.92/20.72)))</f>
        <v>257.86058552771402</v>
      </c>
      <c r="J7337" s="48">
        <f>IF(OR(I7337&lt;Summary!$F$3, I7337=Summary!$F$3), I7337, Summary!$F$3)</f>
        <v>257.86058552771402</v>
      </c>
      <c r="K7337" s="3">
        <f>[2]Intensity!A7340</f>
        <v>499.76824433087609</v>
      </c>
      <c r="L7337">
        <f>J7337*(DC_2016!$G$11-H7337)*9.92/20.72</f>
        <v>281.40138197343259</v>
      </c>
      <c r="M7337">
        <f t="shared" si="914"/>
        <v>0</v>
      </c>
      <c r="N7337">
        <f t="shared" si="915"/>
        <v>129550.42052897152</v>
      </c>
      <c r="O7337" s="48">
        <f>IF(M7337=0,0, M7337/(DC_2016!$G$11))</f>
        <v>0</v>
      </c>
      <c r="P7337" s="48">
        <f>IF(OR(O7337&lt;Summary!$G$3, O7337 = Summary!$G$3), O7337, Summary!$G$3)</f>
        <v>0</v>
      </c>
      <c r="Q7337">
        <f>P7337*DC_2016!$G$11</f>
        <v>0</v>
      </c>
      <c r="R7337">
        <f t="shared" si="916"/>
        <v>281.40138197343259</v>
      </c>
      <c r="S7337">
        <f t="shared" si="917"/>
        <v>0</v>
      </c>
      <c r="T7337">
        <f t="shared" si="918"/>
        <v>0</v>
      </c>
      <c r="U7337">
        <f t="shared" si="919"/>
        <v>129550.42052897152</v>
      </c>
    </row>
    <row r="7338" spans="1:21">
      <c r="A7338">
        <v>11</v>
      </c>
      <c r="B7338">
        <v>2</v>
      </c>
      <c r="C7338">
        <v>16</v>
      </c>
      <c r="D7338">
        <f>'[1]2016'!P7338</f>
        <v>0</v>
      </c>
      <c r="E7338">
        <f>'[1]2016'!Q7338</f>
        <v>0</v>
      </c>
      <c r="F7338">
        <f t="shared" si="912"/>
        <v>0</v>
      </c>
      <c r="G7338">
        <f t="shared" si="913"/>
        <v>0</v>
      </c>
      <c r="H7338" s="3">
        <f>DC_2016!K7338</f>
        <v>7.3728799672343257</v>
      </c>
      <c r="I7338" s="48">
        <f>IF(F7338=0,0,IF(H7338&gt;DC_2016!$G$11,0,F7338/((DC_2016!$G$11-H7338)*9.92/20.72)))</f>
        <v>0</v>
      </c>
      <c r="J7338" s="48">
        <f>IF(OR(I7338&lt;Summary!$F$3, I7338=Summary!$F$3), I7338, Summary!$F$3)</f>
        <v>0</v>
      </c>
      <c r="K7338" s="3">
        <f>[2]Intensity!A7341</f>
        <v>497.43835470935107</v>
      </c>
      <c r="L7338">
        <f>J7338*(DC_2016!$G$11-H7338)*9.92/20.72</f>
        <v>0</v>
      </c>
      <c r="M7338">
        <f t="shared" si="914"/>
        <v>0</v>
      </c>
      <c r="N7338">
        <f t="shared" si="915"/>
        <v>0</v>
      </c>
      <c r="O7338" s="48">
        <f>IF(M7338=0,0, M7338/(DC_2016!$G$11))</f>
        <v>0</v>
      </c>
      <c r="P7338" s="48">
        <f>IF(OR(O7338&lt;Summary!$G$3, O7338 = Summary!$G$3), O7338, Summary!$G$3)</f>
        <v>0</v>
      </c>
      <c r="Q7338">
        <f>P7338*DC_2016!$G$11</f>
        <v>0</v>
      </c>
      <c r="R7338">
        <f t="shared" si="916"/>
        <v>0</v>
      </c>
      <c r="S7338">
        <f t="shared" si="917"/>
        <v>0</v>
      </c>
      <c r="T7338">
        <f t="shared" si="918"/>
        <v>0</v>
      </c>
      <c r="U7338">
        <f t="shared" si="919"/>
        <v>0</v>
      </c>
    </row>
    <row r="7339" spans="1:21">
      <c r="A7339">
        <v>11</v>
      </c>
      <c r="B7339">
        <v>2</v>
      </c>
      <c r="C7339">
        <v>17</v>
      </c>
      <c r="D7339">
        <f>'[1]2016'!P7339</f>
        <v>0</v>
      </c>
      <c r="E7339">
        <f>'[1]2016'!Q7339</f>
        <v>0</v>
      </c>
      <c r="F7339">
        <f t="shared" si="912"/>
        <v>0</v>
      </c>
      <c r="G7339">
        <f t="shared" si="913"/>
        <v>0</v>
      </c>
      <c r="H7339" s="3">
        <f>DC_2016!K7339</f>
        <v>7.5449293558009831</v>
      </c>
      <c r="I7339" s="48">
        <f>IF(F7339=0,0,IF(H7339&gt;DC_2016!$G$11,0,F7339/((DC_2016!$G$11-H7339)*9.92/20.72)))</f>
        <v>0</v>
      </c>
      <c r="J7339" s="48">
        <f>IF(OR(I7339&lt;Summary!$F$3, I7339=Summary!$F$3), I7339, Summary!$F$3)</f>
        <v>0</v>
      </c>
      <c r="K7339" s="3">
        <f>[2]Intensity!A7342</f>
        <v>507.77128398057431</v>
      </c>
      <c r="L7339">
        <f>J7339*(DC_2016!$G$11-H7339)*9.92/20.72</f>
        <v>0</v>
      </c>
      <c r="M7339">
        <f t="shared" si="914"/>
        <v>0</v>
      </c>
      <c r="N7339">
        <f t="shared" si="915"/>
        <v>0</v>
      </c>
      <c r="O7339" s="48">
        <f>IF(M7339=0,0, M7339/(DC_2016!$G$11))</f>
        <v>0</v>
      </c>
      <c r="P7339" s="48">
        <f>IF(OR(O7339&lt;Summary!$G$3, O7339 = Summary!$G$3), O7339, Summary!$G$3)</f>
        <v>0</v>
      </c>
      <c r="Q7339">
        <f>P7339*DC_2016!$G$11</f>
        <v>0</v>
      </c>
      <c r="R7339">
        <f t="shared" si="916"/>
        <v>0</v>
      </c>
      <c r="S7339">
        <f t="shared" si="917"/>
        <v>0</v>
      </c>
      <c r="T7339">
        <f t="shared" si="918"/>
        <v>0</v>
      </c>
      <c r="U7339">
        <f t="shared" si="919"/>
        <v>0</v>
      </c>
    </row>
    <row r="7340" spans="1:21">
      <c r="A7340">
        <v>11</v>
      </c>
      <c r="B7340">
        <v>2</v>
      </c>
      <c r="C7340">
        <v>18</v>
      </c>
      <c r="D7340">
        <f>'[1]2016'!P7340</f>
        <v>0</v>
      </c>
      <c r="E7340">
        <f>'[1]2016'!Q7340</f>
        <v>0</v>
      </c>
      <c r="F7340">
        <f t="shared" si="912"/>
        <v>0</v>
      </c>
      <c r="G7340">
        <f t="shared" si="913"/>
        <v>0</v>
      </c>
      <c r="H7340" s="3">
        <f>DC_2016!K7340</f>
        <v>7.0803959804152843</v>
      </c>
      <c r="I7340" s="48">
        <f>IF(F7340=0,0,IF(H7340&gt;DC_2016!$G$11,0,F7340/((DC_2016!$G$11-H7340)*9.92/20.72)))</f>
        <v>0</v>
      </c>
      <c r="J7340" s="48">
        <f>IF(OR(I7340&lt;Summary!$F$3, I7340=Summary!$F$3), I7340, Summary!$F$3)</f>
        <v>0</v>
      </c>
      <c r="K7340" s="3">
        <f>[2]Intensity!A7343</f>
        <v>521.66030248690538</v>
      </c>
      <c r="L7340">
        <f>J7340*(DC_2016!$G$11-H7340)*9.92/20.72</f>
        <v>0</v>
      </c>
      <c r="M7340">
        <f t="shared" si="914"/>
        <v>0</v>
      </c>
      <c r="N7340">
        <f t="shared" si="915"/>
        <v>0</v>
      </c>
      <c r="O7340" s="48">
        <f>IF(M7340=0,0, M7340/(DC_2016!$G$11))</f>
        <v>0</v>
      </c>
      <c r="P7340" s="48">
        <f>IF(OR(O7340&lt;Summary!$G$3, O7340 = Summary!$G$3), O7340, Summary!$G$3)</f>
        <v>0</v>
      </c>
      <c r="Q7340">
        <f>P7340*DC_2016!$G$11</f>
        <v>0</v>
      </c>
      <c r="R7340">
        <f t="shared" si="916"/>
        <v>0</v>
      </c>
      <c r="S7340">
        <f t="shared" si="917"/>
        <v>0</v>
      </c>
      <c r="T7340">
        <f t="shared" si="918"/>
        <v>0</v>
      </c>
      <c r="U7340">
        <f t="shared" si="919"/>
        <v>0</v>
      </c>
    </row>
    <row r="7341" spans="1:21">
      <c r="A7341">
        <v>11</v>
      </c>
      <c r="B7341">
        <v>2</v>
      </c>
      <c r="C7341">
        <v>19</v>
      </c>
      <c r="D7341">
        <f>'[1]2016'!P7341</f>
        <v>3.0583333333333336</v>
      </c>
      <c r="E7341">
        <f>'[1]2016'!Q7341</f>
        <v>0</v>
      </c>
      <c r="F7341">
        <f t="shared" si="912"/>
        <v>3.0583333333333336</v>
      </c>
      <c r="G7341">
        <f t="shared" si="913"/>
        <v>10.999999999999998</v>
      </c>
      <c r="H7341" s="3">
        <f>DC_2016!K7341</f>
        <v>7.7771960492043837</v>
      </c>
      <c r="I7341" s="48">
        <f>IF(F7341=0,0,IF(H7341&gt;DC_2016!$G$11,0,F7341/((DC_2016!$G$11-H7341)*9.92/20.72)))</f>
        <v>2.8674167571651745</v>
      </c>
      <c r="J7341" s="48">
        <f>IF(OR(I7341&lt;Summary!$F$3, I7341=Summary!$F$3), I7341, Summary!$F$3)</f>
        <v>2.8674167571651745</v>
      </c>
      <c r="K7341" s="3">
        <f>[2]Intensity!A7344</f>
        <v>504.44757306116401</v>
      </c>
      <c r="L7341">
        <f>J7341*(DC_2016!$G$11-H7341)*9.92/20.72</f>
        <v>3.0583333333333336</v>
      </c>
      <c r="M7341">
        <f t="shared" si="914"/>
        <v>0</v>
      </c>
      <c r="N7341">
        <f t="shared" si="915"/>
        <v>1509.1271609453934</v>
      </c>
      <c r="O7341" s="48">
        <f>IF(M7341=0,0, M7341/(DC_2016!$G$11))</f>
        <v>0</v>
      </c>
      <c r="P7341" s="48">
        <f>IF(OR(O7341&lt;Summary!$G$3, O7341 = Summary!$G$3), O7341, Summary!$G$3)</f>
        <v>0</v>
      </c>
      <c r="Q7341">
        <f>P7341*DC_2016!$G$11</f>
        <v>0</v>
      </c>
      <c r="R7341">
        <f t="shared" si="916"/>
        <v>3.0583333333333336</v>
      </c>
      <c r="S7341">
        <f t="shared" si="917"/>
        <v>0</v>
      </c>
      <c r="T7341">
        <f t="shared" si="918"/>
        <v>0</v>
      </c>
      <c r="U7341">
        <f t="shared" si="919"/>
        <v>1509.1271609453934</v>
      </c>
    </row>
    <row r="7342" spans="1:21">
      <c r="A7342">
        <v>11</v>
      </c>
      <c r="B7342">
        <v>2</v>
      </c>
      <c r="C7342">
        <v>20</v>
      </c>
      <c r="D7342">
        <f>'[1]2016'!P7342</f>
        <v>0</v>
      </c>
      <c r="E7342">
        <f>'[1]2016'!Q7342</f>
        <v>0</v>
      </c>
      <c r="F7342">
        <f t="shared" si="912"/>
        <v>0</v>
      </c>
      <c r="G7342">
        <f t="shared" si="913"/>
        <v>0</v>
      </c>
      <c r="H7342" s="3">
        <f>DC_2016!K7342</f>
        <v>7.3470725492316351</v>
      </c>
      <c r="I7342" s="48">
        <f>IF(F7342=0,0,IF(H7342&gt;DC_2016!$G$11,0,F7342/((DC_2016!$G$11-H7342)*9.92/20.72)))</f>
        <v>0</v>
      </c>
      <c r="J7342" s="48">
        <f>IF(OR(I7342&lt;Summary!$F$3, I7342=Summary!$F$3), I7342, Summary!$F$3)</f>
        <v>0</v>
      </c>
      <c r="K7342" s="3">
        <f>[2]Intensity!A7345</f>
        <v>480.65998892927087</v>
      </c>
      <c r="L7342">
        <f>J7342*(DC_2016!$G$11-H7342)*9.92/20.72</f>
        <v>0</v>
      </c>
      <c r="M7342">
        <f t="shared" si="914"/>
        <v>0</v>
      </c>
      <c r="N7342">
        <f t="shared" si="915"/>
        <v>0</v>
      </c>
      <c r="O7342" s="48">
        <f>IF(M7342=0,0, M7342/(DC_2016!$G$11))</f>
        <v>0</v>
      </c>
      <c r="P7342" s="48">
        <f>IF(OR(O7342&lt;Summary!$G$3, O7342 = Summary!$G$3), O7342, Summary!$G$3)</f>
        <v>0</v>
      </c>
      <c r="Q7342">
        <f>P7342*DC_2016!$G$11</f>
        <v>0</v>
      </c>
      <c r="R7342">
        <f t="shared" si="916"/>
        <v>0</v>
      </c>
      <c r="S7342">
        <f t="shared" si="917"/>
        <v>0</v>
      </c>
      <c r="T7342">
        <f t="shared" si="918"/>
        <v>0</v>
      </c>
      <c r="U7342">
        <f t="shared" si="919"/>
        <v>0</v>
      </c>
    </row>
    <row r="7343" spans="1:21">
      <c r="A7343">
        <v>11</v>
      </c>
      <c r="B7343">
        <v>2</v>
      </c>
      <c r="C7343">
        <v>21</v>
      </c>
      <c r="D7343">
        <f>'[1]2016'!P7343</f>
        <v>0</v>
      </c>
      <c r="E7343">
        <f>'[1]2016'!Q7343</f>
        <v>0</v>
      </c>
      <c r="F7343">
        <f t="shared" si="912"/>
        <v>0</v>
      </c>
      <c r="G7343">
        <f t="shared" si="913"/>
        <v>0</v>
      </c>
      <c r="H7343" s="3">
        <f>DC_2016!K7343</f>
        <v>6.5556453230244944</v>
      </c>
      <c r="I7343" s="48">
        <f>IF(F7343=0,0,IF(H7343&gt;DC_2016!$G$11,0,F7343/((DC_2016!$G$11-H7343)*9.92/20.72)))</f>
        <v>0</v>
      </c>
      <c r="J7343" s="48">
        <f>IF(OR(I7343&lt;Summary!$F$3, I7343=Summary!$F$3), I7343, Summary!$F$3)</f>
        <v>0</v>
      </c>
      <c r="K7343" s="3">
        <f>[2]Intensity!A7346</f>
        <v>452.7940117361905</v>
      </c>
      <c r="L7343">
        <f>J7343*(DC_2016!$G$11-H7343)*9.92/20.72</f>
        <v>0</v>
      </c>
      <c r="M7343">
        <f t="shared" si="914"/>
        <v>0</v>
      </c>
      <c r="N7343">
        <f t="shared" si="915"/>
        <v>0</v>
      </c>
      <c r="O7343" s="48">
        <f>IF(M7343=0,0, M7343/(DC_2016!$G$11))</f>
        <v>0</v>
      </c>
      <c r="P7343" s="48">
        <f>IF(OR(O7343&lt;Summary!$G$3, O7343 = Summary!$G$3), O7343, Summary!$G$3)</f>
        <v>0</v>
      </c>
      <c r="Q7343">
        <f>P7343*DC_2016!$G$11</f>
        <v>0</v>
      </c>
      <c r="R7343">
        <f t="shared" si="916"/>
        <v>0</v>
      </c>
      <c r="S7343">
        <f t="shared" si="917"/>
        <v>0</v>
      </c>
      <c r="T7343">
        <f t="shared" si="918"/>
        <v>0</v>
      </c>
      <c r="U7343">
        <f t="shared" si="919"/>
        <v>0</v>
      </c>
    </row>
    <row r="7344" spans="1:21">
      <c r="A7344">
        <v>11</v>
      </c>
      <c r="B7344">
        <v>2</v>
      </c>
      <c r="C7344">
        <v>22</v>
      </c>
      <c r="D7344">
        <f>'[1]2016'!P7344</f>
        <v>2.0824625414842082</v>
      </c>
      <c r="E7344">
        <f>'[1]2016'!Q7344</f>
        <v>0</v>
      </c>
      <c r="F7344">
        <f t="shared" si="912"/>
        <v>2.0824625414842082</v>
      </c>
      <c r="G7344">
        <f t="shared" si="913"/>
        <v>11</v>
      </c>
      <c r="H7344" s="3">
        <f>DC_2016!K7344</f>
        <v>4.9211760346445939</v>
      </c>
      <c r="I7344" s="48">
        <f>IF(F7344=0,0,IF(H7344&gt;DC_2016!$G$11,0,F7344/((DC_2016!$G$11-H7344)*9.92/20.72)))</f>
        <v>0.85559239692098954</v>
      </c>
      <c r="J7344" s="48">
        <f>IF(OR(I7344&lt;Summary!$F$3, I7344=Summary!$F$3), I7344, Summary!$F$3)</f>
        <v>0.85559239692098954</v>
      </c>
      <c r="K7344" s="3">
        <f>[2]Intensity!A7347</f>
        <v>437.89144648713915</v>
      </c>
      <c r="L7344">
        <f>J7344*(DC_2016!$G$11-H7344)*9.92/20.72</f>
        <v>2.0824625414842082</v>
      </c>
      <c r="M7344">
        <f t="shared" si="914"/>
        <v>0</v>
      </c>
      <c r="N7344">
        <f t="shared" si="915"/>
        <v>888.98544658947765</v>
      </c>
      <c r="O7344" s="48">
        <f>IF(M7344=0,0, M7344/(DC_2016!$G$11))</f>
        <v>0</v>
      </c>
      <c r="P7344" s="48">
        <f>IF(OR(O7344&lt;Summary!$G$3, O7344 = Summary!$G$3), O7344, Summary!$G$3)</f>
        <v>0</v>
      </c>
      <c r="Q7344">
        <f>P7344*DC_2016!$G$11</f>
        <v>0</v>
      </c>
      <c r="R7344">
        <f t="shared" si="916"/>
        <v>2.0824625414842082</v>
      </c>
      <c r="S7344">
        <f t="shared" si="917"/>
        <v>0</v>
      </c>
      <c r="T7344">
        <f t="shared" si="918"/>
        <v>0</v>
      </c>
      <c r="U7344">
        <f t="shared" si="919"/>
        <v>888.98544658947765</v>
      </c>
    </row>
    <row r="7345" spans="1:21">
      <c r="A7345">
        <v>11</v>
      </c>
      <c r="B7345">
        <v>2</v>
      </c>
      <c r="C7345">
        <v>23</v>
      </c>
      <c r="D7345">
        <f>'[1]2016'!P7345</f>
        <v>0</v>
      </c>
      <c r="E7345">
        <f>'[1]2016'!Q7345</f>
        <v>0</v>
      </c>
      <c r="F7345">
        <f t="shared" si="912"/>
        <v>0</v>
      </c>
      <c r="G7345">
        <f t="shared" si="913"/>
        <v>0</v>
      </c>
      <c r="H7345" s="3">
        <f>DC_2016!K7345</f>
        <v>4.5954365762316387</v>
      </c>
      <c r="I7345" s="48">
        <f>IF(F7345=0,0,IF(H7345&gt;DC_2016!$G$11,0,F7345/((DC_2016!$G$11-H7345)*9.92/20.72)))</f>
        <v>0</v>
      </c>
      <c r="J7345" s="48">
        <f>IF(OR(I7345&lt;Summary!$F$3, I7345=Summary!$F$3), I7345, Summary!$F$3)</f>
        <v>0</v>
      </c>
      <c r="K7345" s="3">
        <f>[2]Intensity!A7348</f>
        <v>434.6932581020169</v>
      </c>
      <c r="L7345">
        <f>J7345*(DC_2016!$G$11-H7345)*9.92/20.72</f>
        <v>0</v>
      </c>
      <c r="M7345">
        <f t="shared" si="914"/>
        <v>0</v>
      </c>
      <c r="N7345">
        <f t="shared" si="915"/>
        <v>0</v>
      </c>
      <c r="O7345" s="48">
        <f>IF(M7345=0,0, M7345/(DC_2016!$G$11))</f>
        <v>0</v>
      </c>
      <c r="P7345" s="48">
        <f>IF(OR(O7345&lt;Summary!$G$3, O7345 = Summary!$G$3), O7345, Summary!$G$3)</f>
        <v>0</v>
      </c>
      <c r="Q7345">
        <f>P7345*DC_2016!$G$11</f>
        <v>0</v>
      </c>
      <c r="R7345">
        <f t="shared" si="916"/>
        <v>0</v>
      </c>
      <c r="S7345">
        <f t="shared" si="917"/>
        <v>0</v>
      </c>
      <c r="T7345">
        <f t="shared" si="918"/>
        <v>0</v>
      </c>
      <c r="U7345">
        <f t="shared" si="919"/>
        <v>0</v>
      </c>
    </row>
    <row r="7346" spans="1:21">
      <c r="A7346">
        <v>11</v>
      </c>
      <c r="B7346">
        <v>3</v>
      </c>
      <c r="C7346">
        <v>0</v>
      </c>
      <c r="D7346">
        <f>'[1]2016'!P7346</f>
        <v>19.661247093942531</v>
      </c>
      <c r="E7346">
        <f>'[1]2016'!Q7346</f>
        <v>0</v>
      </c>
      <c r="F7346">
        <f t="shared" si="912"/>
        <v>19.661247093942531</v>
      </c>
      <c r="G7346">
        <f t="shared" si="913"/>
        <v>11</v>
      </c>
      <c r="H7346" s="3">
        <f>DC_2016!K7346</f>
        <v>3.8458673019029437</v>
      </c>
      <c r="I7346" s="48">
        <f>IF(F7346=0,0,IF(H7346&gt;DC_2016!$G$11,0,F7346/((DC_2016!$G$11-H7346)*9.92/20.72)))</f>
        <v>6.6676277966958866</v>
      </c>
      <c r="J7346" s="48">
        <f>IF(OR(I7346&lt;Summary!$F$3, I7346=Summary!$F$3), I7346, Summary!$F$3)</f>
        <v>6.6676277966958866</v>
      </c>
      <c r="K7346" s="3">
        <f>[2]Intensity!A7349</f>
        <v>425.11841316775951</v>
      </c>
      <c r="L7346">
        <f>J7346*(DC_2016!$G$11-H7346)*9.92/20.72</f>
        <v>19.661247093942531</v>
      </c>
      <c r="M7346">
        <f t="shared" si="914"/>
        <v>0</v>
      </c>
      <c r="N7346">
        <f t="shared" si="915"/>
        <v>8142.084447442704</v>
      </c>
      <c r="O7346" s="48">
        <f>IF(M7346=0,0, M7346/(DC_2016!$G$11))</f>
        <v>0</v>
      </c>
      <c r="P7346" s="48">
        <f>IF(OR(O7346&lt;Summary!$G$3, O7346 = Summary!$G$3), O7346, Summary!$G$3)</f>
        <v>0</v>
      </c>
      <c r="Q7346">
        <f>P7346*DC_2016!$G$11</f>
        <v>0</v>
      </c>
      <c r="R7346">
        <f t="shared" si="916"/>
        <v>19.661247093942531</v>
      </c>
      <c r="S7346">
        <f t="shared" si="917"/>
        <v>0</v>
      </c>
      <c r="T7346">
        <f t="shared" si="918"/>
        <v>0</v>
      </c>
      <c r="U7346">
        <f t="shared" si="919"/>
        <v>8142.084447442704</v>
      </c>
    </row>
    <row r="7347" spans="1:21">
      <c r="A7347">
        <v>11</v>
      </c>
      <c r="B7347">
        <v>3</v>
      </c>
      <c r="C7347">
        <v>1</v>
      </c>
      <c r="D7347">
        <f>'[1]2016'!P7347</f>
        <v>0</v>
      </c>
      <c r="E7347">
        <f>'[1]2016'!Q7347</f>
        <v>0</v>
      </c>
      <c r="F7347">
        <f t="shared" si="912"/>
        <v>0</v>
      </c>
      <c r="G7347">
        <f t="shared" si="913"/>
        <v>0</v>
      </c>
      <c r="H7347" s="3">
        <f>DC_2016!K7347</f>
        <v>3.4243462707975612</v>
      </c>
      <c r="I7347" s="48">
        <f>IF(F7347=0,0,IF(H7347&gt;DC_2016!$G$11,0,F7347/((DC_2016!$G$11-H7347)*9.92/20.72)))</f>
        <v>0</v>
      </c>
      <c r="J7347" s="48">
        <f>IF(OR(I7347&lt;Summary!$F$3, I7347=Summary!$F$3), I7347, Summary!$F$3)</f>
        <v>0</v>
      </c>
      <c r="K7347" s="3">
        <f>[2]Intensity!A7350</f>
        <v>425.14072913263334</v>
      </c>
      <c r="L7347">
        <f>J7347*(DC_2016!$G$11-H7347)*9.92/20.72</f>
        <v>0</v>
      </c>
      <c r="M7347">
        <f t="shared" si="914"/>
        <v>0</v>
      </c>
      <c r="N7347">
        <f t="shared" si="915"/>
        <v>0</v>
      </c>
      <c r="O7347" s="48">
        <f>IF(M7347=0,0, M7347/(DC_2016!$G$11))</f>
        <v>0</v>
      </c>
      <c r="P7347" s="48">
        <f>IF(OR(O7347&lt;Summary!$G$3, O7347 = Summary!$G$3), O7347, Summary!$G$3)</f>
        <v>0</v>
      </c>
      <c r="Q7347">
        <f>P7347*DC_2016!$G$11</f>
        <v>0</v>
      </c>
      <c r="R7347">
        <f t="shared" si="916"/>
        <v>0</v>
      </c>
      <c r="S7347">
        <f t="shared" si="917"/>
        <v>0</v>
      </c>
      <c r="T7347">
        <f t="shared" si="918"/>
        <v>0</v>
      </c>
      <c r="U7347">
        <f t="shared" si="919"/>
        <v>0</v>
      </c>
    </row>
    <row r="7348" spans="1:21">
      <c r="A7348">
        <v>11</v>
      </c>
      <c r="B7348">
        <v>3</v>
      </c>
      <c r="C7348">
        <v>2</v>
      </c>
      <c r="D7348">
        <f>'[1]2016'!P7348</f>
        <v>0</v>
      </c>
      <c r="E7348">
        <f>'[1]2016'!Q7348</f>
        <v>0</v>
      </c>
      <c r="F7348">
        <f t="shared" si="912"/>
        <v>0</v>
      </c>
      <c r="G7348">
        <f t="shared" si="913"/>
        <v>0</v>
      </c>
      <c r="H7348" s="3">
        <f>DC_2016!K7348</f>
        <v>3.3383215708066611</v>
      </c>
      <c r="I7348" s="48">
        <f>IF(F7348=0,0,IF(H7348&gt;DC_2016!$G$11,0,F7348/((DC_2016!$G$11-H7348)*9.92/20.72)))</f>
        <v>0</v>
      </c>
      <c r="J7348" s="48">
        <f>IF(OR(I7348&lt;Summary!$F$3, I7348=Summary!$F$3), I7348, Summary!$F$3)</f>
        <v>0</v>
      </c>
      <c r="K7348" s="3">
        <f>[2]Intensity!A7351</f>
        <v>442.26384163058066</v>
      </c>
      <c r="L7348">
        <f>J7348*(DC_2016!$G$11-H7348)*9.92/20.72</f>
        <v>0</v>
      </c>
      <c r="M7348">
        <f t="shared" si="914"/>
        <v>0</v>
      </c>
      <c r="N7348">
        <f t="shared" si="915"/>
        <v>0</v>
      </c>
      <c r="O7348" s="48">
        <f>IF(M7348=0,0, M7348/(DC_2016!$G$11))</f>
        <v>0</v>
      </c>
      <c r="P7348" s="48">
        <f>IF(OR(O7348&lt;Summary!$G$3, O7348 = Summary!$G$3), O7348, Summary!$G$3)</f>
        <v>0</v>
      </c>
      <c r="Q7348">
        <f>P7348*DC_2016!$G$11</f>
        <v>0</v>
      </c>
      <c r="R7348">
        <f t="shared" si="916"/>
        <v>0</v>
      </c>
      <c r="S7348">
        <f t="shared" si="917"/>
        <v>0</v>
      </c>
      <c r="T7348">
        <f t="shared" si="918"/>
        <v>0</v>
      </c>
      <c r="U7348">
        <f t="shared" si="919"/>
        <v>0</v>
      </c>
    </row>
    <row r="7349" spans="1:21">
      <c r="A7349">
        <v>11</v>
      </c>
      <c r="B7349">
        <v>3</v>
      </c>
      <c r="C7349">
        <v>3</v>
      </c>
      <c r="D7349">
        <f>'[1]2016'!P7349</f>
        <v>0</v>
      </c>
      <c r="E7349">
        <f>'[1]2016'!Q7349</f>
        <v>0</v>
      </c>
      <c r="F7349">
        <f t="shared" si="912"/>
        <v>0</v>
      </c>
      <c r="G7349">
        <f t="shared" si="913"/>
        <v>0</v>
      </c>
      <c r="H7349" s="3">
        <f>DC_2016!K7349</f>
        <v>3.3039116953887202</v>
      </c>
      <c r="I7349" s="48">
        <f>IF(F7349=0,0,IF(H7349&gt;DC_2016!$G$11,0,F7349/((DC_2016!$G$11-H7349)*9.92/20.72)))</f>
        <v>0</v>
      </c>
      <c r="J7349" s="48">
        <f>IF(OR(I7349&lt;Summary!$F$3, I7349=Summary!$F$3), I7349, Summary!$F$3)</f>
        <v>0</v>
      </c>
      <c r="K7349" s="3">
        <f>[2]Intensity!A7352</f>
        <v>467.15865694723988</v>
      </c>
      <c r="L7349">
        <f>J7349*(DC_2016!$G$11-H7349)*9.92/20.72</f>
        <v>0</v>
      </c>
      <c r="M7349">
        <f t="shared" si="914"/>
        <v>0</v>
      </c>
      <c r="N7349">
        <f t="shared" si="915"/>
        <v>0</v>
      </c>
      <c r="O7349" s="48">
        <f>IF(M7349=0,0, M7349/(DC_2016!$G$11))</f>
        <v>0</v>
      </c>
      <c r="P7349" s="48">
        <f>IF(OR(O7349&lt;Summary!$G$3, O7349 = Summary!$G$3), O7349, Summary!$G$3)</f>
        <v>0</v>
      </c>
      <c r="Q7349">
        <f>P7349*DC_2016!$G$11</f>
        <v>0</v>
      </c>
      <c r="R7349">
        <f t="shared" si="916"/>
        <v>0</v>
      </c>
      <c r="S7349">
        <f t="shared" si="917"/>
        <v>0</v>
      </c>
      <c r="T7349">
        <f t="shared" si="918"/>
        <v>0</v>
      </c>
      <c r="U7349">
        <f t="shared" si="919"/>
        <v>0</v>
      </c>
    </row>
    <row r="7350" spans="1:21">
      <c r="A7350">
        <v>11</v>
      </c>
      <c r="B7350">
        <v>3</v>
      </c>
      <c r="C7350">
        <v>4</v>
      </c>
      <c r="D7350">
        <f>'[1]2016'!P7350</f>
        <v>0</v>
      </c>
      <c r="E7350">
        <f>'[1]2016'!Q7350</f>
        <v>0</v>
      </c>
      <c r="F7350">
        <f t="shared" si="912"/>
        <v>0</v>
      </c>
      <c r="G7350">
        <f t="shared" si="913"/>
        <v>0</v>
      </c>
      <c r="H7350" s="3">
        <f>DC_2016!K7350</f>
        <v>3.2608993396717185</v>
      </c>
      <c r="I7350" s="48">
        <f>IF(F7350=0,0,IF(H7350&gt;DC_2016!$G$11,0,F7350/((DC_2016!$G$11-H7350)*9.92/20.72)))</f>
        <v>0</v>
      </c>
      <c r="J7350" s="48">
        <f>IF(OR(I7350&lt;Summary!$F$3, I7350=Summary!$F$3), I7350, Summary!$F$3)</f>
        <v>0</v>
      </c>
      <c r="K7350" s="3">
        <f>[2]Intensity!A7353</f>
        <v>496.46350137349748</v>
      </c>
      <c r="L7350">
        <f>J7350*(DC_2016!$G$11-H7350)*9.92/20.72</f>
        <v>0</v>
      </c>
      <c r="M7350">
        <f t="shared" si="914"/>
        <v>0</v>
      </c>
      <c r="N7350">
        <f t="shared" si="915"/>
        <v>0</v>
      </c>
      <c r="O7350" s="48">
        <f>IF(M7350=0,0, M7350/(DC_2016!$G$11))</f>
        <v>0</v>
      </c>
      <c r="P7350" s="48">
        <f>IF(OR(O7350&lt;Summary!$G$3, O7350 = Summary!$G$3), O7350, Summary!$G$3)</f>
        <v>0</v>
      </c>
      <c r="Q7350">
        <f>P7350*DC_2016!$G$11</f>
        <v>0</v>
      </c>
      <c r="R7350">
        <f t="shared" si="916"/>
        <v>0</v>
      </c>
      <c r="S7350">
        <f t="shared" si="917"/>
        <v>0</v>
      </c>
      <c r="T7350">
        <f t="shared" si="918"/>
        <v>0</v>
      </c>
      <c r="U7350">
        <f t="shared" si="919"/>
        <v>0</v>
      </c>
    </row>
    <row r="7351" spans="1:21">
      <c r="A7351">
        <v>11</v>
      </c>
      <c r="B7351">
        <v>3</v>
      </c>
      <c r="C7351">
        <v>5</v>
      </c>
      <c r="D7351">
        <f>'[1]2016'!P7351</f>
        <v>7.5961575736267237</v>
      </c>
      <c r="E7351">
        <f>'[1]2016'!Q7351</f>
        <v>0</v>
      </c>
      <c r="F7351">
        <f t="shared" si="912"/>
        <v>7.5961575736267237</v>
      </c>
      <c r="G7351">
        <f t="shared" si="913"/>
        <v>11</v>
      </c>
      <c r="H7351" s="3">
        <f>DC_2016!K7351</f>
        <v>3.4071413330952076</v>
      </c>
      <c r="I7351" s="48">
        <f>IF(F7351=0,0,IF(H7351&gt;DC_2016!$G$11,0,F7351/((DC_2016!$G$11-H7351)*9.92/20.72)))</f>
        <v>2.4047541751138772</v>
      </c>
      <c r="J7351" s="48">
        <f>IF(OR(I7351&lt;Summary!$F$3, I7351=Summary!$F$3), I7351, Summary!$F$3)</f>
        <v>2.4047541751138772</v>
      </c>
      <c r="K7351" s="3">
        <f>[2]Intensity!A7354</f>
        <v>504.00103764213668</v>
      </c>
      <c r="L7351">
        <f>J7351*(DC_2016!$G$11-H7351)*9.92/20.72</f>
        <v>7.5961575736267237</v>
      </c>
      <c r="M7351">
        <f t="shared" si="914"/>
        <v>0</v>
      </c>
      <c r="N7351">
        <f t="shared" si="915"/>
        <v>3744.91356589115</v>
      </c>
      <c r="O7351" s="48">
        <f>IF(M7351=0,0, M7351/(DC_2016!$G$11))</f>
        <v>0</v>
      </c>
      <c r="P7351" s="48">
        <f>IF(OR(O7351&lt;Summary!$G$3, O7351 = Summary!$G$3), O7351, Summary!$G$3)</f>
        <v>0</v>
      </c>
      <c r="Q7351">
        <f>P7351*DC_2016!$G$11</f>
        <v>0</v>
      </c>
      <c r="R7351">
        <f t="shared" si="916"/>
        <v>7.5961575736267237</v>
      </c>
      <c r="S7351">
        <f t="shared" si="917"/>
        <v>0</v>
      </c>
      <c r="T7351">
        <f t="shared" si="918"/>
        <v>0</v>
      </c>
      <c r="U7351">
        <f t="shared" si="919"/>
        <v>3744.91356589115</v>
      </c>
    </row>
    <row r="7352" spans="1:21">
      <c r="A7352">
        <v>11</v>
      </c>
      <c r="B7352">
        <v>3</v>
      </c>
      <c r="C7352">
        <v>6</v>
      </c>
      <c r="D7352">
        <f>'[1]2016'!P7352</f>
        <v>0</v>
      </c>
      <c r="E7352">
        <f>'[1]2016'!Q7352</f>
        <v>0</v>
      </c>
      <c r="F7352">
        <f t="shared" si="912"/>
        <v>0</v>
      </c>
      <c r="G7352">
        <f t="shared" si="913"/>
        <v>0</v>
      </c>
      <c r="H7352" s="3">
        <f>DC_2016!K7352</f>
        <v>4.9555859214919664</v>
      </c>
      <c r="I7352" s="48">
        <f>IF(F7352=0,0,IF(H7352&gt;DC_2016!$G$11,0,F7352/((DC_2016!$G$11-H7352)*9.92/20.72)))</f>
        <v>0</v>
      </c>
      <c r="J7352" s="48">
        <f>IF(OR(I7352&lt;Summary!$F$3, I7352=Summary!$F$3), I7352, Summary!$F$3)</f>
        <v>0</v>
      </c>
      <c r="K7352" s="3">
        <f>[2]Intensity!A7355</f>
        <v>503.16829108737386</v>
      </c>
      <c r="L7352">
        <f>J7352*(DC_2016!$G$11-H7352)*9.92/20.72</f>
        <v>0</v>
      </c>
      <c r="M7352">
        <f t="shared" si="914"/>
        <v>0</v>
      </c>
      <c r="N7352">
        <f t="shared" si="915"/>
        <v>0</v>
      </c>
      <c r="O7352" s="48">
        <f>IF(M7352=0,0, M7352/(DC_2016!$G$11))</f>
        <v>0</v>
      </c>
      <c r="P7352" s="48">
        <f>IF(OR(O7352&lt;Summary!$G$3, O7352 = Summary!$G$3), O7352, Summary!$G$3)</f>
        <v>0</v>
      </c>
      <c r="Q7352">
        <f>P7352*DC_2016!$G$11</f>
        <v>0</v>
      </c>
      <c r="R7352">
        <f t="shared" si="916"/>
        <v>0</v>
      </c>
      <c r="S7352">
        <f t="shared" si="917"/>
        <v>0</v>
      </c>
      <c r="T7352">
        <f t="shared" si="918"/>
        <v>0</v>
      </c>
      <c r="U7352">
        <f t="shared" si="919"/>
        <v>0</v>
      </c>
    </row>
    <row r="7353" spans="1:21">
      <c r="A7353">
        <v>11</v>
      </c>
      <c r="B7353">
        <v>3</v>
      </c>
      <c r="C7353">
        <v>7</v>
      </c>
      <c r="D7353">
        <f>'[1]2016'!P7353</f>
        <v>0</v>
      </c>
      <c r="E7353">
        <f>'[1]2016'!Q7353</f>
        <v>0</v>
      </c>
      <c r="F7353">
        <f t="shared" si="912"/>
        <v>0</v>
      </c>
      <c r="G7353">
        <f t="shared" si="913"/>
        <v>0</v>
      </c>
      <c r="H7353" s="3">
        <f>DC_2016!K7353</f>
        <v>6.5556453230244944</v>
      </c>
      <c r="I7353" s="48">
        <f>IF(F7353=0,0,IF(H7353&gt;DC_2016!$G$11,0,F7353/((DC_2016!$G$11-H7353)*9.92/20.72)))</f>
        <v>0</v>
      </c>
      <c r="J7353" s="48">
        <f>IF(OR(I7353&lt;Summary!$F$3, I7353=Summary!$F$3), I7353, Summary!$F$3)</f>
        <v>0</v>
      </c>
      <c r="K7353" s="3">
        <f>[2]Intensity!A7356</f>
        <v>508.24535236533609</v>
      </c>
      <c r="L7353">
        <f>J7353*(DC_2016!$G$11-H7353)*9.92/20.72</f>
        <v>0</v>
      </c>
      <c r="M7353">
        <f t="shared" si="914"/>
        <v>0</v>
      </c>
      <c r="N7353">
        <f t="shared" si="915"/>
        <v>0</v>
      </c>
      <c r="O7353" s="48">
        <f>IF(M7353=0,0, M7353/(DC_2016!$G$11))</f>
        <v>0</v>
      </c>
      <c r="P7353" s="48">
        <f>IF(OR(O7353&lt;Summary!$G$3, O7353 = Summary!$G$3), O7353, Summary!$G$3)</f>
        <v>0</v>
      </c>
      <c r="Q7353">
        <f>P7353*DC_2016!$G$11</f>
        <v>0</v>
      </c>
      <c r="R7353">
        <f t="shared" si="916"/>
        <v>0</v>
      </c>
      <c r="S7353">
        <f t="shared" si="917"/>
        <v>0</v>
      </c>
      <c r="T7353">
        <f t="shared" si="918"/>
        <v>0</v>
      </c>
      <c r="U7353">
        <f t="shared" si="919"/>
        <v>0</v>
      </c>
    </row>
    <row r="7354" spans="1:21">
      <c r="A7354">
        <v>11</v>
      </c>
      <c r="B7354">
        <v>3</v>
      </c>
      <c r="C7354">
        <v>8</v>
      </c>
      <c r="D7354">
        <f>'[1]2016'!P7354</f>
        <v>0</v>
      </c>
      <c r="E7354">
        <f>'[1]2016'!Q7354</f>
        <v>123.80452702334604</v>
      </c>
      <c r="F7354">
        <f t="shared" si="912"/>
        <v>123.80452702334604</v>
      </c>
      <c r="G7354">
        <f t="shared" si="913"/>
        <v>48</v>
      </c>
      <c r="H7354" s="3">
        <f>DC_2016!K7354</f>
        <v>7.2524453804014364</v>
      </c>
      <c r="I7354" s="48">
        <f>IF(F7354=0,0,IF(H7354&gt;DC_2016!$G$11,0,F7354/((DC_2016!$G$11-H7354)*9.92/20.72)))</f>
        <v>93.946935405200492</v>
      </c>
      <c r="J7354" s="48">
        <f>IF(OR(I7354&lt;Summary!$F$3, I7354=Summary!$F$3), I7354, Summary!$F$3)</f>
        <v>93.946935405200492</v>
      </c>
      <c r="K7354" s="3">
        <f>[2]Intensity!A7357</f>
        <v>519.49044212623733</v>
      </c>
      <c r="L7354">
        <f>J7354*(DC_2016!$G$11-H7354)*9.92/20.72</f>
        <v>123.80452702334604</v>
      </c>
      <c r="M7354">
        <f t="shared" si="914"/>
        <v>0</v>
      </c>
      <c r="N7354">
        <f t="shared" si="915"/>
        <v>58372.651183467118</v>
      </c>
      <c r="O7354" s="48">
        <f>IF(M7354=0,0, M7354/(DC_2016!$G$11))</f>
        <v>0</v>
      </c>
      <c r="P7354" s="48">
        <f>IF(OR(O7354&lt;Summary!$G$3, O7354 = Summary!$G$3), O7354, Summary!$G$3)</f>
        <v>0</v>
      </c>
      <c r="Q7354">
        <f>P7354*DC_2016!$G$11</f>
        <v>0</v>
      </c>
      <c r="R7354">
        <f t="shared" si="916"/>
        <v>123.80452702334604</v>
      </c>
      <c r="S7354">
        <f t="shared" si="917"/>
        <v>0</v>
      </c>
      <c r="T7354">
        <f t="shared" si="918"/>
        <v>0</v>
      </c>
      <c r="U7354">
        <f t="shared" si="919"/>
        <v>58372.651183467118</v>
      </c>
    </row>
    <row r="7355" spans="1:21">
      <c r="A7355">
        <v>11</v>
      </c>
      <c r="B7355">
        <v>3</v>
      </c>
      <c r="C7355">
        <v>9</v>
      </c>
      <c r="D7355">
        <f>'[1]2016'!P7355</f>
        <v>3.3824999999999998</v>
      </c>
      <c r="E7355">
        <f>'[1]2016'!Q7355</f>
        <v>164.058306051675</v>
      </c>
      <c r="F7355">
        <f t="shared" si="912"/>
        <v>167.440806051675</v>
      </c>
      <c r="G7355">
        <f t="shared" si="913"/>
        <v>47.252556751540148</v>
      </c>
      <c r="H7355" s="3">
        <f>DC_2016!K7355</f>
        <v>7.6997738180573734</v>
      </c>
      <c r="I7355" s="48">
        <f>IF(F7355=0,0,IF(H7355&gt;DC_2016!$G$11,0,F7355/((DC_2016!$G$11-H7355)*9.92/20.72)))</f>
        <v>151.71571520006029</v>
      </c>
      <c r="J7355" s="48">
        <f>IF(OR(I7355&lt;Summary!$F$3, I7355=Summary!$F$3), I7355, Summary!$F$3)</f>
        <v>151.71571520006029</v>
      </c>
      <c r="K7355" s="3">
        <f>[2]Intensity!A7358</f>
        <v>523.34934632903094</v>
      </c>
      <c r="L7355">
        <f>J7355*(DC_2016!$G$11-H7355)*9.92/20.72</f>
        <v>167.44080605167497</v>
      </c>
      <c r="M7355">
        <f t="shared" si="914"/>
        <v>0</v>
      </c>
      <c r="N7355">
        <f t="shared" si="915"/>
        <v>79718.030205469739</v>
      </c>
      <c r="O7355" s="48">
        <f>IF(M7355=0,0, M7355/(DC_2016!$G$11))</f>
        <v>0</v>
      </c>
      <c r="P7355" s="48">
        <f>IF(OR(O7355&lt;Summary!$G$3, O7355 = Summary!$G$3), O7355, Summary!$G$3)</f>
        <v>0</v>
      </c>
      <c r="Q7355">
        <f>P7355*DC_2016!$G$11</f>
        <v>0</v>
      </c>
      <c r="R7355">
        <f t="shared" si="916"/>
        <v>167.44080605167497</v>
      </c>
      <c r="S7355">
        <f t="shared" si="917"/>
        <v>0</v>
      </c>
      <c r="T7355">
        <f t="shared" si="918"/>
        <v>0</v>
      </c>
      <c r="U7355">
        <f t="shared" si="919"/>
        <v>79718.030205469739</v>
      </c>
    </row>
    <row r="7356" spans="1:21">
      <c r="A7356">
        <v>11</v>
      </c>
      <c r="B7356">
        <v>3</v>
      </c>
      <c r="C7356">
        <v>10</v>
      </c>
      <c r="D7356">
        <f>'[1]2016'!P7356</f>
        <v>0</v>
      </c>
      <c r="E7356">
        <f>'[1]2016'!Q7356</f>
        <v>89.302424749131774</v>
      </c>
      <c r="F7356">
        <f t="shared" si="912"/>
        <v>89.302424749131774</v>
      </c>
      <c r="G7356">
        <f t="shared" si="913"/>
        <v>48</v>
      </c>
      <c r="H7356" s="3">
        <f>DC_2016!K7356</f>
        <v>7.8632207491916137</v>
      </c>
      <c r="I7356" s="48">
        <f>IF(F7356=0,0,IF(H7356&gt;DC_2016!$G$11,0,F7356/((DC_2016!$G$11-H7356)*9.92/20.72)))</f>
        <v>87.090685945236828</v>
      </c>
      <c r="J7356" s="48">
        <f>IF(OR(I7356&lt;Summary!$F$3, I7356=Summary!$F$3), I7356, Summary!$F$3)</f>
        <v>87.090685945236828</v>
      </c>
      <c r="K7356" s="3">
        <f>[2]Intensity!A7359</f>
        <v>527.36086258017247</v>
      </c>
      <c r="L7356">
        <f>J7356*(DC_2016!$G$11-H7356)*9.92/20.72</f>
        <v>89.302424749131774</v>
      </c>
      <c r="M7356">
        <f t="shared" si="914"/>
        <v>0</v>
      </c>
      <c r="N7356">
        <f t="shared" si="915"/>
        <v>42808.087358244746</v>
      </c>
      <c r="O7356" s="48">
        <f>IF(M7356=0,0, M7356/(DC_2016!$G$11))</f>
        <v>0</v>
      </c>
      <c r="P7356" s="48">
        <f>IF(OR(O7356&lt;Summary!$G$3, O7356 = Summary!$G$3), O7356, Summary!$G$3)</f>
        <v>0</v>
      </c>
      <c r="Q7356">
        <f>P7356*DC_2016!$G$11</f>
        <v>0</v>
      </c>
      <c r="R7356">
        <f t="shared" si="916"/>
        <v>89.302424749131774</v>
      </c>
      <c r="S7356">
        <f t="shared" si="917"/>
        <v>0</v>
      </c>
      <c r="T7356">
        <f t="shared" si="918"/>
        <v>0</v>
      </c>
      <c r="U7356">
        <f t="shared" si="919"/>
        <v>42808.087358244746</v>
      </c>
    </row>
    <row r="7357" spans="1:21">
      <c r="A7357">
        <v>11</v>
      </c>
      <c r="B7357">
        <v>3</v>
      </c>
      <c r="C7357">
        <v>11</v>
      </c>
      <c r="D7357">
        <f>'[1]2016'!P7357</f>
        <v>1.3608333333333336</v>
      </c>
      <c r="E7357">
        <f>'[1]2016'!Q7357</f>
        <v>143.90357033361943</v>
      </c>
      <c r="F7357">
        <f t="shared" si="912"/>
        <v>145.26440366695277</v>
      </c>
      <c r="G7357">
        <f t="shared" si="913"/>
        <v>47.653384917004352</v>
      </c>
      <c r="H7357" s="3">
        <f>DC_2016!K7357</f>
        <v>7.6051466492276365</v>
      </c>
      <c r="I7357" s="48">
        <f>IF(F7357=0,0,IF(H7357&gt;DC_2016!$G$11,0,F7357/((DC_2016!$G$11-H7357)*9.92/20.72)))</f>
        <v>126.43203306427722</v>
      </c>
      <c r="J7357" s="48">
        <f>IF(OR(I7357&lt;Summary!$F$3, I7357=Summary!$F$3), I7357, Summary!$F$3)</f>
        <v>126.43203306427722</v>
      </c>
      <c r="K7357" s="3">
        <f>[2]Intensity!A7360</f>
        <v>521.91313715720992</v>
      </c>
      <c r="L7357">
        <f>J7357*(DC_2016!$G$11-H7357)*9.92/20.72</f>
        <v>145.26440366695277</v>
      </c>
      <c r="M7357">
        <f t="shared" si="914"/>
        <v>0</v>
      </c>
      <c r="N7357">
        <f t="shared" si="915"/>
        <v>68893.060092410233</v>
      </c>
      <c r="O7357" s="48">
        <f>IF(M7357=0,0, M7357/(DC_2016!$G$11))</f>
        <v>0</v>
      </c>
      <c r="P7357" s="48">
        <f>IF(OR(O7357&lt;Summary!$G$3, O7357 = Summary!$G$3), O7357, Summary!$G$3)</f>
        <v>0</v>
      </c>
      <c r="Q7357">
        <f>P7357*DC_2016!$G$11</f>
        <v>0</v>
      </c>
      <c r="R7357">
        <f t="shared" si="916"/>
        <v>145.26440366695277</v>
      </c>
      <c r="S7357">
        <f t="shared" si="917"/>
        <v>0</v>
      </c>
      <c r="T7357">
        <f t="shared" si="918"/>
        <v>0</v>
      </c>
      <c r="U7357">
        <f t="shared" si="919"/>
        <v>68893.060092410233</v>
      </c>
    </row>
    <row r="7358" spans="1:21">
      <c r="A7358">
        <v>11</v>
      </c>
      <c r="B7358">
        <v>3</v>
      </c>
      <c r="C7358">
        <v>12</v>
      </c>
      <c r="D7358">
        <f>'[1]2016'!P7358</f>
        <v>9.0525000000000002</v>
      </c>
      <c r="E7358">
        <f>'[1]2016'!Q7358</f>
        <v>421.25514157231254</v>
      </c>
      <c r="F7358">
        <f t="shared" si="912"/>
        <v>430.30764157231255</v>
      </c>
      <c r="G7358">
        <f t="shared" si="913"/>
        <v>47.221620841367937</v>
      </c>
      <c r="H7358" s="3">
        <f>DC_2016!K7358</f>
        <v>8.2589343622974702</v>
      </c>
      <c r="I7358" s="48">
        <f>IF(F7358=0,0,IF(H7358&gt;DC_2016!$G$11,0,F7358/((DC_2016!$G$11-H7358)*9.92/20.72)))</f>
        <v>514.75765416007664</v>
      </c>
      <c r="J7358" s="48">
        <f>IF(OR(I7358&lt;Summary!$F$3, I7358=Summary!$F$3), I7358, Summary!$F$3)</f>
        <v>288</v>
      </c>
      <c r="K7358" s="3">
        <f>[2]Intensity!A7361</f>
        <v>514.59656450332034</v>
      </c>
      <c r="L7358">
        <f>J7358*(DC_2016!$G$11-H7358)*9.92/20.72</f>
        <v>240.75135118687783</v>
      </c>
      <c r="M7358">
        <f t="shared" si="914"/>
        <v>189.55629038543472</v>
      </c>
      <c r="N7358">
        <f t="shared" si="915"/>
        <v>112521.14919750593</v>
      </c>
      <c r="O7358" s="48">
        <f>IF(M7358=0,0, M7358/(DC_2016!$G$11))</f>
        <v>18.946203477187762</v>
      </c>
      <c r="P7358" s="48">
        <f>IF(OR(O7358&lt;Summary!$G$3, O7358 = Summary!$G$3), O7358, Summary!$G$3)</f>
        <v>0</v>
      </c>
      <c r="Q7358">
        <f>P7358*DC_2016!$G$11</f>
        <v>0</v>
      </c>
      <c r="R7358">
        <f t="shared" si="916"/>
        <v>240.75135118687783</v>
      </c>
      <c r="S7358">
        <f t="shared" si="917"/>
        <v>189.55629038543472</v>
      </c>
      <c r="T7358">
        <f t="shared" si="918"/>
        <v>0</v>
      </c>
      <c r="U7358">
        <f t="shared" si="919"/>
        <v>112521.14919750593</v>
      </c>
    </row>
    <row r="7359" spans="1:21">
      <c r="A7359">
        <v>11</v>
      </c>
      <c r="B7359">
        <v>3</v>
      </c>
      <c r="C7359">
        <v>13</v>
      </c>
      <c r="D7359">
        <f>'[1]2016'!P7359</f>
        <v>1.1724583333333334</v>
      </c>
      <c r="E7359">
        <f>'[1]2016'!Q7359</f>
        <v>395.76480574615175</v>
      </c>
      <c r="F7359">
        <f t="shared" si="912"/>
        <v>396.93726407948509</v>
      </c>
      <c r="G7359">
        <f t="shared" si="913"/>
        <v>47.890710794226045</v>
      </c>
      <c r="H7359" s="3">
        <f>DC_2016!K7359</f>
        <v>8.5686232868226249</v>
      </c>
      <c r="I7359" s="48">
        <f>IF(F7359=0,0,IF(H7359&gt;DC_2016!$G$11,0,F7359/((DC_2016!$G$11-H7359)*9.92/20.72)))</f>
        <v>577.21709138669644</v>
      </c>
      <c r="J7359" s="48">
        <f>IF(OR(I7359&lt;Summary!$F$3, I7359=Summary!$F$3), I7359, Summary!$F$3)</f>
        <v>288</v>
      </c>
      <c r="K7359" s="3">
        <f>[2]Intensity!A7362</f>
        <v>511.60219384323034</v>
      </c>
      <c r="L7359">
        <f>J7359*(DC_2016!$G$11-H7359)*9.92/20.72</f>
        <v>198.05015090640558</v>
      </c>
      <c r="M7359">
        <f t="shared" si="914"/>
        <v>198.88711317307951</v>
      </c>
      <c r="N7359">
        <f t="shared" si="915"/>
        <v>91838.129194888432</v>
      </c>
      <c r="O7359" s="48">
        <f>IF(M7359=0,0, M7359/(DC_2016!$G$11))</f>
        <v>19.878821786951235</v>
      </c>
      <c r="P7359" s="48">
        <f>IF(OR(O7359&lt;Summary!$G$3, O7359 = Summary!$G$3), O7359, Summary!$G$3)</f>
        <v>0</v>
      </c>
      <c r="Q7359">
        <f>P7359*DC_2016!$G$11</f>
        <v>0</v>
      </c>
      <c r="R7359">
        <f t="shared" si="916"/>
        <v>198.05015090640558</v>
      </c>
      <c r="S7359">
        <f t="shared" si="917"/>
        <v>198.88711317307951</v>
      </c>
      <c r="T7359">
        <f t="shared" si="918"/>
        <v>0</v>
      </c>
      <c r="U7359">
        <f t="shared" si="919"/>
        <v>91838.129194888432</v>
      </c>
    </row>
    <row r="7360" spans="1:21">
      <c r="A7360">
        <v>11</v>
      </c>
      <c r="B7360">
        <v>3</v>
      </c>
      <c r="C7360">
        <v>14</v>
      </c>
      <c r="D7360">
        <f>'[1]2016'!P7360</f>
        <v>19.7075</v>
      </c>
      <c r="E7360">
        <f>'[1]2016'!Q7360</f>
        <v>299.81801553648194</v>
      </c>
      <c r="F7360">
        <f t="shared" si="912"/>
        <v>319.52551553648192</v>
      </c>
      <c r="G7360">
        <f t="shared" si="913"/>
        <v>45.717936551089785</v>
      </c>
      <c r="H7360" s="3">
        <f>DC_2016!K7360</f>
        <v>8.6374430376844202</v>
      </c>
      <c r="I7360" s="48">
        <f>IF(F7360=0,0,IF(H7360&gt;DC_2016!$G$11,0,F7360/((DC_2016!$G$11-H7360)*9.92/20.72)))</f>
        <v>488.02960363625255</v>
      </c>
      <c r="J7360" s="48">
        <f>IF(OR(I7360&lt;Summary!$F$3, I7360=Summary!$F$3), I7360, Summary!$F$3)</f>
        <v>288</v>
      </c>
      <c r="K7360" s="3">
        <f>[2]Intensity!A7363</f>
        <v>516.72584750800092</v>
      </c>
      <c r="L7360">
        <f>J7360*(DC_2016!$G$11-H7360)*9.92/20.72</f>
        <v>188.5609966871915</v>
      </c>
      <c r="M7360">
        <f t="shared" si="914"/>
        <v>130.96451884929041</v>
      </c>
      <c r="N7360">
        <f t="shared" si="915"/>
        <v>88813.721137587112</v>
      </c>
      <c r="O7360" s="48">
        <f>IF(M7360=0,0, M7360/(DC_2016!$G$11))</f>
        <v>13.089939760718734</v>
      </c>
      <c r="P7360" s="48">
        <f>IF(OR(O7360&lt;Summary!$G$3, O7360 = Summary!$G$3), O7360, Summary!$G$3)</f>
        <v>0</v>
      </c>
      <c r="Q7360">
        <f>P7360*DC_2016!$G$11</f>
        <v>0</v>
      </c>
      <c r="R7360">
        <f t="shared" si="916"/>
        <v>188.5609966871915</v>
      </c>
      <c r="S7360">
        <f t="shared" si="917"/>
        <v>130.96451884929041</v>
      </c>
      <c r="T7360">
        <f t="shared" si="918"/>
        <v>0</v>
      </c>
      <c r="U7360">
        <f t="shared" si="919"/>
        <v>88813.721137587112</v>
      </c>
    </row>
    <row r="7361" spans="1:21">
      <c r="A7361">
        <v>11</v>
      </c>
      <c r="B7361">
        <v>3</v>
      </c>
      <c r="C7361">
        <v>15</v>
      </c>
      <c r="D7361">
        <f>'[1]2016'!P7361</f>
        <v>0</v>
      </c>
      <c r="E7361">
        <f>'[1]2016'!Q7361</f>
        <v>79.573108461706283</v>
      </c>
      <c r="F7361">
        <f t="shared" si="912"/>
        <v>79.573108461706283</v>
      </c>
      <c r="G7361">
        <f t="shared" si="913"/>
        <v>48</v>
      </c>
      <c r="H7361" s="3">
        <f>DC_2016!K7361</f>
        <v>7.8030034557639265</v>
      </c>
      <c r="I7361" s="48">
        <f>IF(F7361=0,0,IF(H7361&gt;DC_2016!$G$11,0,F7361/((DC_2016!$G$11-H7361)*9.92/20.72)))</f>
        <v>75.480143741282333</v>
      </c>
      <c r="J7361" s="48">
        <f>IF(OR(I7361&lt;Summary!$F$3, I7361=Summary!$F$3), I7361, Summary!$F$3)</f>
        <v>75.480143741282333</v>
      </c>
      <c r="K7361" s="3">
        <f>[2]Intensity!A7364</f>
        <v>505.67106743743136</v>
      </c>
      <c r="L7361">
        <f>J7361*(DC_2016!$G$11-H7361)*9.92/20.72</f>
        <v>79.573108461706269</v>
      </c>
      <c r="M7361">
        <f t="shared" si="914"/>
        <v>0</v>
      </c>
      <c r="N7361">
        <f t="shared" si="915"/>
        <v>36418.309488983607</v>
      </c>
      <c r="O7361" s="48">
        <f>IF(M7361=0,0, M7361/(DC_2016!$G$11))</f>
        <v>0</v>
      </c>
      <c r="P7361" s="48">
        <f>IF(OR(O7361&lt;Summary!$G$3, O7361 = Summary!$G$3), O7361, Summary!$G$3)</f>
        <v>0</v>
      </c>
      <c r="Q7361">
        <f>P7361*DC_2016!$G$11</f>
        <v>0</v>
      </c>
      <c r="R7361">
        <f t="shared" si="916"/>
        <v>79.573108461706269</v>
      </c>
      <c r="S7361">
        <f t="shared" si="917"/>
        <v>0</v>
      </c>
      <c r="T7361">
        <f t="shared" si="918"/>
        <v>0</v>
      </c>
      <c r="U7361">
        <f t="shared" si="919"/>
        <v>36418.309488983607</v>
      </c>
    </row>
    <row r="7362" spans="1:21">
      <c r="A7362">
        <v>11</v>
      </c>
      <c r="B7362">
        <v>3</v>
      </c>
      <c r="C7362">
        <v>16</v>
      </c>
      <c r="D7362">
        <f>'[1]2016'!P7362</f>
        <v>8.3149999999999995</v>
      </c>
      <c r="E7362">
        <f>'[1]2016'!Q7362</f>
        <v>115.93576141232948</v>
      </c>
      <c r="F7362">
        <f t="shared" ref="F7362:F7425" si="920">D7362+E7362</f>
        <v>124.25076141232948</v>
      </c>
      <c r="G7362">
        <f t="shared" ref="G7362:G7425" si="921">IF(F7362=0, 0, 11*D7362/F7362+48*E7362/F7362)</f>
        <v>45.523918594115983</v>
      </c>
      <c r="H7362" s="3">
        <f>DC_2016!K7362</f>
        <v>7.6997738180573734</v>
      </c>
      <c r="I7362" s="48">
        <f>IF(F7362=0,0,IF(H7362&gt;DC_2016!$G$11,0,F7362/((DC_2016!$G$11-H7362)*9.92/20.72)))</f>
        <v>112.58183459775005</v>
      </c>
      <c r="J7362" s="48">
        <f>IF(OR(I7362&lt;Summary!$F$3, I7362=Summary!$F$3), I7362, Summary!$F$3)</f>
        <v>112.58183459775005</v>
      </c>
      <c r="K7362" s="3">
        <f>[2]Intensity!A7365</f>
        <v>510.35875769352651</v>
      </c>
      <c r="L7362">
        <f>J7362*(DC_2016!$G$11-H7362)*9.92/20.72</f>
        <v>124.25076141232947</v>
      </c>
      <c r="M7362">
        <f t="shared" ref="M7362:M7425" si="922">F7362-L7362</f>
        <v>0</v>
      </c>
      <c r="N7362">
        <f t="shared" ref="N7362:N7425" si="923">(K7362-G7362)*L7362</f>
        <v>57756.08268907942</v>
      </c>
      <c r="O7362" s="48">
        <f>IF(M7362=0,0, M7362/(DC_2016!$G$11))</f>
        <v>0</v>
      </c>
      <c r="P7362" s="48">
        <f>IF(OR(O7362&lt;Summary!$G$3, O7362 = Summary!$G$3), O7362, Summary!$G$3)</f>
        <v>0</v>
      </c>
      <c r="Q7362">
        <f>P7362*DC_2016!$G$11</f>
        <v>0</v>
      </c>
      <c r="R7362">
        <f t="shared" ref="R7362:R7425" si="924">L7362+Q7362</f>
        <v>124.25076141232947</v>
      </c>
      <c r="S7362">
        <f t="shared" ref="S7362:S7425" si="925">F7362-R7362</f>
        <v>0</v>
      </c>
      <c r="T7362">
        <f t="shared" ref="T7362:T7425" si="926">(K7362-G7362)*Q7362</f>
        <v>0</v>
      </c>
      <c r="U7362">
        <f t="shared" ref="U7362:U7425" si="927">N7362+T7362</f>
        <v>57756.08268907942</v>
      </c>
    </row>
    <row r="7363" spans="1:21">
      <c r="A7363">
        <v>11</v>
      </c>
      <c r="B7363">
        <v>3</v>
      </c>
      <c r="C7363">
        <v>17</v>
      </c>
      <c r="D7363">
        <f>'[1]2016'!P7363</f>
        <v>5.4285990780515254</v>
      </c>
      <c r="E7363">
        <f>'[1]2016'!Q7363</f>
        <v>0</v>
      </c>
      <c r="F7363">
        <f t="shared" si="920"/>
        <v>5.4285990780515254</v>
      </c>
      <c r="G7363">
        <f t="shared" si="921"/>
        <v>11</v>
      </c>
      <c r="H7363" s="3">
        <f>DC_2016!K7363</f>
        <v>7.6481590049170771</v>
      </c>
      <c r="I7363" s="48">
        <f>IF(F7363=0,0,IF(H7363&gt;DC_2016!$G$11,0,F7363/((DC_2016!$G$11-H7363)*9.92/20.72)))</f>
        <v>4.8110535132460175</v>
      </c>
      <c r="J7363" s="48">
        <f>IF(OR(I7363&lt;Summary!$F$3, I7363=Summary!$F$3), I7363, Summary!$F$3)</f>
        <v>4.8110535132460175</v>
      </c>
      <c r="K7363" s="3">
        <f>[2]Intensity!A7366</f>
        <v>517.73224956471404</v>
      </c>
      <c r="L7363">
        <f>J7363*(DC_2016!$G$11-H7363)*9.92/20.72</f>
        <v>5.4285990780515245</v>
      </c>
      <c r="M7363">
        <f t="shared" si="922"/>
        <v>0</v>
      </c>
      <c r="N7363">
        <f t="shared" si="923"/>
        <v>2750.8462228059816</v>
      </c>
      <c r="O7363" s="48">
        <f>IF(M7363=0,0, M7363/(DC_2016!$G$11))</f>
        <v>0</v>
      </c>
      <c r="P7363" s="48">
        <f>IF(OR(O7363&lt;Summary!$G$3, O7363 = Summary!$G$3), O7363, Summary!$G$3)</f>
        <v>0</v>
      </c>
      <c r="Q7363">
        <f>P7363*DC_2016!$G$11</f>
        <v>0</v>
      </c>
      <c r="R7363">
        <f t="shared" si="924"/>
        <v>5.4285990780515245</v>
      </c>
      <c r="S7363">
        <f t="shared" si="925"/>
        <v>0</v>
      </c>
      <c r="T7363">
        <f t="shared" si="926"/>
        <v>0</v>
      </c>
      <c r="U7363">
        <f t="shared" si="927"/>
        <v>2750.8462228059816</v>
      </c>
    </row>
    <row r="7364" spans="1:21">
      <c r="A7364">
        <v>11</v>
      </c>
      <c r="B7364">
        <v>3</v>
      </c>
      <c r="C7364">
        <v>18</v>
      </c>
      <c r="D7364">
        <f>'[1]2016'!P7364</f>
        <v>56.80055931326504</v>
      </c>
      <c r="E7364">
        <f>'[1]2016'!Q7364</f>
        <v>0</v>
      </c>
      <c r="F7364">
        <f t="shared" si="920"/>
        <v>56.80055931326504</v>
      </c>
      <c r="G7364">
        <f t="shared" si="921"/>
        <v>11</v>
      </c>
      <c r="H7364" s="3">
        <f>DC_2016!K7364</f>
        <v>7.3040602049550785</v>
      </c>
      <c r="I7364" s="48">
        <f>IF(F7364=0,0,IF(H7364&gt;DC_2016!$G$11,0,F7364/((DC_2016!$G$11-H7364)*9.92/20.72)))</f>
        <v>43.925814391655095</v>
      </c>
      <c r="J7364" s="48">
        <f>IF(OR(I7364&lt;Summary!$F$3, I7364=Summary!$F$3), I7364, Summary!$F$3)</f>
        <v>43.925814391655095</v>
      </c>
      <c r="K7364" s="3">
        <f>[2]Intensity!A7367</f>
        <v>518.09715545389793</v>
      </c>
      <c r="L7364">
        <f>J7364*(DC_2016!$G$11-H7364)*9.92/20.72</f>
        <v>56.80055931326504</v>
      </c>
      <c r="M7364">
        <f t="shared" si="922"/>
        <v>0</v>
      </c>
      <c r="N7364">
        <f t="shared" si="923"/>
        <v>28803.40205594711</v>
      </c>
      <c r="O7364" s="48">
        <f>IF(M7364=0,0, M7364/(DC_2016!$G$11))</f>
        <v>0</v>
      </c>
      <c r="P7364" s="48">
        <f>IF(OR(O7364&lt;Summary!$G$3, O7364 = Summary!$G$3), O7364, Summary!$G$3)</f>
        <v>0</v>
      </c>
      <c r="Q7364">
        <f>P7364*DC_2016!$G$11</f>
        <v>0</v>
      </c>
      <c r="R7364">
        <f t="shared" si="924"/>
        <v>56.80055931326504</v>
      </c>
      <c r="S7364">
        <f t="shared" si="925"/>
        <v>0</v>
      </c>
      <c r="T7364">
        <f t="shared" si="926"/>
        <v>0</v>
      </c>
      <c r="U7364">
        <f t="shared" si="927"/>
        <v>28803.40205594711</v>
      </c>
    </row>
    <row r="7365" spans="1:21">
      <c r="A7365">
        <v>11</v>
      </c>
      <c r="B7365">
        <v>3</v>
      </c>
      <c r="C7365">
        <v>19</v>
      </c>
      <c r="D7365">
        <f>'[1]2016'!P7365</f>
        <v>47.611768368388532</v>
      </c>
      <c r="E7365">
        <f>'[1]2016'!Q7365</f>
        <v>0</v>
      </c>
      <c r="F7365">
        <f t="shared" si="920"/>
        <v>47.611768368388532</v>
      </c>
      <c r="G7365">
        <f t="shared" si="921"/>
        <v>11</v>
      </c>
      <c r="H7365" s="3">
        <f>DC_2016!K7365</f>
        <v>7.3126626738282887</v>
      </c>
      <c r="I7365" s="48">
        <f>IF(F7365=0,0,IF(H7365&gt;DC_2016!$G$11,0,F7365/((DC_2016!$G$11-H7365)*9.92/20.72)))</f>
        <v>36.937454764340224</v>
      </c>
      <c r="J7365" s="48">
        <f>IF(OR(I7365&lt;Summary!$F$3, I7365=Summary!$F$3), I7365, Summary!$F$3)</f>
        <v>36.937454764340224</v>
      </c>
      <c r="K7365" s="3">
        <f>[2]Intensity!A7368</f>
        <v>491.58657070206982</v>
      </c>
      <c r="L7365">
        <f>J7365*(DC_2016!$G$11-H7365)*9.92/20.72</f>
        <v>47.611768368388532</v>
      </c>
      <c r="M7365">
        <f t="shared" si="922"/>
        <v>0</v>
      </c>
      <c r="N7365">
        <f t="shared" si="923"/>
        <v>22881.576485225127</v>
      </c>
      <c r="O7365" s="48">
        <f>IF(M7365=0,0, M7365/(DC_2016!$G$11))</f>
        <v>0</v>
      </c>
      <c r="P7365" s="48">
        <f>IF(OR(O7365&lt;Summary!$G$3, O7365 = Summary!$G$3), O7365, Summary!$G$3)</f>
        <v>0</v>
      </c>
      <c r="Q7365">
        <f>P7365*DC_2016!$G$11</f>
        <v>0</v>
      </c>
      <c r="R7365">
        <f t="shared" si="924"/>
        <v>47.611768368388532</v>
      </c>
      <c r="S7365">
        <f t="shared" si="925"/>
        <v>0</v>
      </c>
      <c r="T7365">
        <f t="shared" si="926"/>
        <v>0</v>
      </c>
      <c r="U7365">
        <f t="shared" si="927"/>
        <v>22881.576485225127</v>
      </c>
    </row>
    <row r="7366" spans="1:21">
      <c r="A7366">
        <v>11</v>
      </c>
      <c r="B7366">
        <v>3</v>
      </c>
      <c r="C7366">
        <v>20</v>
      </c>
      <c r="D7366">
        <f>'[1]2016'!P7366</f>
        <v>120.82959315907199</v>
      </c>
      <c r="E7366">
        <f>'[1]2016'!Q7366</f>
        <v>0</v>
      </c>
      <c r="F7366">
        <f t="shared" si="920"/>
        <v>120.82959315907199</v>
      </c>
      <c r="G7366">
        <f t="shared" si="921"/>
        <v>11</v>
      </c>
      <c r="H7366" s="3">
        <f>DC_2016!K7366</f>
        <v>6.641670023040982</v>
      </c>
      <c r="I7366" s="48">
        <f>IF(F7366=0,0,IF(H7366&gt;DC_2016!$G$11,0,F7366/((DC_2016!$G$11-H7366)*9.92/20.72)))</f>
        <v>75.03867451957538</v>
      </c>
      <c r="J7366" s="48">
        <f>IF(OR(I7366&lt;Summary!$F$3, I7366=Summary!$F$3), I7366, Summary!$F$3)</f>
        <v>75.03867451957538</v>
      </c>
      <c r="K7366" s="3">
        <f>[2]Intensity!A7369</f>
        <v>467.12701683637192</v>
      </c>
      <c r="L7366">
        <f>J7366*(DC_2016!$G$11-H7366)*9.92/20.72</f>
        <v>120.82959315907198</v>
      </c>
      <c r="M7366">
        <f t="shared" si="922"/>
        <v>0</v>
      </c>
      <c r="N7366">
        <f t="shared" si="923"/>
        <v>55113.641873199995</v>
      </c>
      <c r="O7366" s="48">
        <f>IF(M7366=0,0, M7366/(DC_2016!$G$11))</f>
        <v>0</v>
      </c>
      <c r="P7366" s="48">
        <f>IF(OR(O7366&lt;Summary!$G$3, O7366 = Summary!$G$3), O7366, Summary!$G$3)</f>
        <v>0</v>
      </c>
      <c r="Q7366">
        <f>P7366*DC_2016!$G$11</f>
        <v>0</v>
      </c>
      <c r="R7366">
        <f t="shared" si="924"/>
        <v>120.82959315907198</v>
      </c>
      <c r="S7366">
        <f t="shared" si="925"/>
        <v>0</v>
      </c>
      <c r="T7366">
        <f t="shared" si="926"/>
        <v>0</v>
      </c>
      <c r="U7366">
        <f t="shared" si="927"/>
        <v>55113.641873199995</v>
      </c>
    </row>
    <row r="7367" spans="1:21">
      <c r="A7367">
        <v>11</v>
      </c>
      <c r="B7367">
        <v>3</v>
      </c>
      <c r="C7367">
        <v>21</v>
      </c>
      <c r="D7367">
        <f>'[1]2016'!P7367</f>
        <v>97.679650809545663</v>
      </c>
      <c r="E7367">
        <f>'[1]2016'!Q7367</f>
        <v>0</v>
      </c>
      <c r="F7367">
        <f t="shared" si="920"/>
        <v>97.679650809545663</v>
      </c>
      <c r="G7367">
        <f t="shared" si="921"/>
        <v>10.999999999999998</v>
      </c>
      <c r="H7367" s="3">
        <f>DC_2016!K7367</f>
        <v>5.9878823099465972</v>
      </c>
      <c r="I7367" s="48">
        <f>IF(F7367=0,0,IF(H7367&gt;DC_2016!$G$11,0,F7367/((DC_2016!$G$11-H7367)*9.92/20.72)))</f>
        <v>50.789078660263783</v>
      </c>
      <c r="J7367" s="48">
        <f>IF(OR(I7367&lt;Summary!$F$3, I7367=Summary!$F$3), I7367, Summary!$F$3)</f>
        <v>50.789078660263783</v>
      </c>
      <c r="K7367" s="3">
        <f>[2]Intensity!A7370</f>
        <v>441.39222202176092</v>
      </c>
      <c r="L7367">
        <f>J7367*(DC_2016!$G$11-H7367)*9.92/20.72</f>
        <v>97.679650809545663</v>
      </c>
      <c r="M7367">
        <f t="shared" si="922"/>
        <v>0</v>
      </c>
      <c r="N7367">
        <f t="shared" si="923"/>
        <v>42040.561958230057</v>
      </c>
      <c r="O7367" s="48">
        <f>IF(M7367=0,0, M7367/(DC_2016!$G$11))</f>
        <v>0</v>
      </c>
      <c r="P7367" s="48">
        <f>IF(OR(O7367&lt;Summary!$G$3, O7367 = Summary!$G$3), O7367, Summary!$G$3)</f>
        <v>0</v>
      </c>
      <c r="Q7367">
        <f>P7367*DC_2016!$G$11</f>
        <v>0</v>
      </c>
      <c r="R7367">
        <f t="shared" si="924"/>
        <v>97.679650809545663</v>
      </c>
      <c r="S7367">
        <f t="shared" si="925"/>
        <v>0</v>
      </c>
      <c r="T7367">
        <f t="shared" si="926"/>
        <v>0</v>
      </c>
      <c r="U7367">
        <f t="shared" si="927"/>
        <v>42040.561958230057</v>
      </c>
    </row>
    <row r="7368" spans="1:21">
      <c r="A7368">
        <v>11</v>
      </c>
      <c r="B7368">
        <v>3</v>
      </c>
      <c r="C7368">
        <v>22</v>
      </c>
      <c r="D7368">
        <f>'[1]2016'!P7368</f>
        <v>58.215015381552384</v>
      </c>
      <c r="E7368">
        <f>'[1]2016'!Q7368</f>
        <v>0</v>
      </c>
      <c r="F7368">
        <f t="shared" si="920"/>
        <v>58.215015381552384</v>
      </c>
      <c r="G7368">
        <f t="shared" si="921"/>
        <v>11</v>
      </c>
      <c r="H7368" s="3">
        <f>DC_2016!K7368</f>
        <v>5.0846229657713602</v>
      </c>
      <c r="I7368" s="48">
        <f>IF(F7368=0,0,IF(H7368&gt;DC_2016!$G$11,0,F7368/((DC_2016!$G$11-H7368)*9.92/20.72)))</f>
        <v>24.712513948933712</v>
      </c>
      <c r="J7368" s="48">
        <f>IF(OR(I7368&lt;Summary!$F$3, I7368=Summary!$F$3), I7368, Summary!$F$3)</f>
        <v>24.712513948933712</v>
      </c>
      <c r="K7368" s="3">
        <f>[2]Intensity!A7371</f>
        <v>424.75820361452543</v>
      </c>
      <c r="L7368">
        <f>J7368*(DC_2016!$G$11-H7368)*9.92/20.72</f>
        <v>58.215015381552377</v>
      </c>
      <c r="M7368">
        <f t="shared" si="922"/>
        <v>0</v>
      </c>
      <c r="N7368">
        <f t="shared" si="923"/>
        <v>24086.940187663076</v>
      </c>
      <c r="O7368" s="48">
        <f>IF(M7368=0,0, M7368/(DC_2016!$G$11))</f>
        <v>0</v>
      </c>
      <c r="P7368" s="48">
        <f>IF(OR(O7368&lt;Summary!$G$3, O7368 = Summary!$G$3), O7368, Summary!$G$3)</f>
        <v>0</v>
      </c>
      <c r="Q7368">
        <f>P7368*DC_2016!$G$11</f>
        <v>0</v>
      </c>
      <c r="R7368">
        <f t="shared" si="924"/>
        <v>58.215015381552377</v>
      </c>
      <c r="S7368">
        <f t="shared" si="925"/>
        <v>0</v>
      </c>
      <c r="T7368">
        <f t="shared" si="926"/>
        <v>0</v>
      </c>
      <c r="U7368">
        <f t="shared" si="927"/>
        <v>24086.940187663076</v>
      </c>
    </row>
    <row r="7369" spans="1:21">
      <c r="A7369">
        <v>11</v>
      </c>
      <c r="B7369">
        <v>3</v>
      </c>
      <c r="C7369">
        <v>23</v>
      </c>
      <c r="D7369">
        <f>'[1]2016'!P7369</f>
        <v>66.408878699913004</v>
      </c>
      <c r="E7369">
        <f>'[1]2016'!Q7369</f>
        <v>0</v>
      </c>
      <c r="F7369">
        <f t="shared" si="920"/>
        <v>66.408878699913004</v>
      </c>
      <c r="G7369">
        <f t="shared" si="921"/>
        <v>11</v>
      </c>
      <c r="H7369" s="3">
        <f>DC_2016!K7369</f>
        <v>4.4566426592674873</v>
      </c>
      <c r="I7369" s="48">
        <f>IF(F7369=0,0,IF(H7369&gt;DC_2016!$G$11,0,F7369/((DC_2016!$G$11-H7369)*9.92/20.72)))</f>
        <v>25.000101182886684</v>
      </c>
      <c r="J7369" s="48">
        <f>IF(OR(I7369&lt;Summary!$F$3, I7369=Summary!$F$3), I7369, Summary!$F$3)</f>
        <v>25.000101182886684</v>
      </c>
      <c r="K7369" s="3">
        <f>[2]Intensity!A7372</f>
        <v>415.70988598260129</v>
      </c>
      <c r="L7369">
        <f>J7369*(DC_2016!$G$11-H7369)*9.92/20.72</f>
        <v>66.408878699913004</v>
      </c>
      <c r="M7369">
        <f t="shared" si="922"/>
        <v>0</v>
      </c>
      <c r="N7369">
        <f t="shared" si="923"/>
        <v>26876.329726874192</v>
      </c>
      <c r="O7369" s="48">
        <f>IF(M7369=0,0, M7369/(DC_2016!$G$11))</f>
        <v>0</v>
      </c>
      <c r="P7369" s="48">
        <f>IF(OR(O7369&lt;Summary!$G$3, O7369 = Summary!$G$3), O7369, Summary!$G$3)</f>
        <v>0</v>
      </c>
      <c r="Q7369">
        <f>P7369*DC_2016!$G$11</f>
        <v>0</v>
      </c>
      <c r="R7369">
        <f t="shared" si="924"/>
        <v>66.408878699913004</v>
      </c>
      <c r="S7369">
        <f t="shared" si="925"/>
        <v>0</v>
      </c>
      <c r="T7369">
        <f t="shared" si="926"/>
        <v>0</v>
      </c>
      <c r="U7369">
        <f t="shared" si="927"/>
        <v>26876.329726874192</v>
      </c>
    </row>
    <row r="7370" spans="1:21">
      <c r="A7370">
        <v>11</v>
      </c>
      <c r="B7370">
        <v>4</v>
      </c>
      <c r="C7370">
        <v>0</v>
      </c>
      <c r="D7370">
        <f>'[1]2016'!P7370</f>
        <v>113.91964887510697</v>
      </c>
      <c r="E7370">
        <f>'[1]2016'!Q7370</f>
        <v>0</v>
      </c>
      <c r="F7370">
        <f t="shared" si="920"/>
        <v>113.91964887510697</v>
      </c>
      <c r="G7370">
        <f t="shared" si="921"/>
        <v>11</v>
      </c>
      <c r="H7370" s="3">
        <f>DC_2016!K7370</f>
        <v>3.9749043461746432</v>
      </c>
      <c r="I7370" s="48">
        <f>IF(F7370=0,0,IF(H7370&gt;DC_2016!$G$11,0,F7370/((DC_2016!$G$11-H7370)*9.92/20.72)))</f>
        <v>39.459749372066362</v>
      </c>
      <c r="J7370" s="48">
        <f>IF(OR(I7370&lt;Summary!$F$3, I7370=Summary!$F$3), I7370, Summary!$F$3)</f>
        <v>39.459749372066362</v>
      </c>
      <c r="K7370" s="3">
        <f>[2]Intensity!A7373</f>
        <v>415.63915975603436</v>
      </c>
      <c r="L7370">
        <f>J7370*(DC_2016!$G$11-H7370)*9.92/20.72</f>
        <v>113.91964887510696</v>
      </c>
      <c r="M7370">
        <f t="shared" si="922"/>
        <v>0</v>
      </c>
      <c r="N7370">
        <f t="shared" si="923"/>
        <v>46096.351000525741</v>
      </c>
      <c r="O7370" s="48">
        <f>IF(M7370=0,0, M7370/(DC_2016!$G$11))</f>
        <v>0</v>
      </c>
      <c r="P7370" s="48">
        <f>IF(OR(O7370&lt;Summary!$G$3, O7370 = Summary!$G$3), O7370, Summary!$G$3)</f>
        <v>0</v>
      </c>
      <c r="Q7370">
        <f>P7370*DC_2016!$G$11</f>
        <v>0</v>
      </c>
      <c r="R7370">
        <f t="shared" si="924"/>
        <v>113.91964887510696</v>
      </c>
      <c r="S7370">
        <f t="shared" si="925"/>
        <v>0</v>
      </c>
      <c r="T7370">
        <f t="shared" si="926"/>
        <v>0</v>
      </c>
      <c r="U7370">
        <f t="shared" si="927"/>
        <v>46096.351000525741</v>
      </c>
    </row>
    <row r="7371" spans="1:21">
      <c r="A7371">
        <v>11</v>
      </c>
      <c r="B7371">
        <v>4</v>
      </c>
      <c r="C7371">
        <v>1</v>
      </c>
      <c r="D7371">
        <f>'[1]2016'!P7371</f>
        <v>131.65007921730916</v>
      </c>
      <c r="E7371">
        <f>'[1]2016'!Q7371</f>
        <v>0</v>
      </c>
      <c r="F7371">
        <f t="shared" si="920"/>
        <v>131.65007921730916</v>
      </c>
      <c r="G7371">
        <f t="shared" si="921"/>
        <v>11</v>
      </c>
      <c r="H7371" s="3">
        <f>DC_2016!K7371</f>
        <v>3.759842601898657</v>
      </c>
      <c r="I7371" s="48">
        <f>IF(F7371=0,0,IF(H7371&gt;DC_2016!$G$11,0,F7371/((DC_2016!$G$11-H7371)*9.92/20.72)))</f>
        <v>44.030899751923101</v>
      </c>
      <c r="J7371" s="48">
        <f>IF(OR(I7371&lt;Summary!$F$3, I7371=Summary!$F$3), I7371, Summary!$F$3)</f>
        <v>44.030899751923101</v>
      </c>
      <c r="K7371" s="3">
        <f>[2]Intensity!A7374</f>
        <v>416.75185988542967</v>
      </c>
      <c r="L7371">
        <f>J7371*(DC_2016!$G$11-H7371)*9.92/20.72</f>
        <v>131.65007921730913</v>
      </c>
      <c r="M7371">
        <f t="shared" si="922"/>
        <v>0</v>
      </c>
      <c r="N7371">
        <f t="shared" si="923"/>
        <v>53417.264496487333</v>
      </c>
      <c r="O7371" s="48">
        <f>IF(M7371=0,0, M7371/(DC_2016!$G$11))</f>
        <v>0</v>
      </c>
      <c r="P7371" s="48">
        <f>IF(OR(O7371&lt;Summary!$G$3, O7371 = Summary!$G$3), O7371, Summary!$G$3)</f>
        <v>0</v>
      </c>
      <c r="Q7371">
        <f>P7371*DC_2016!$G$11</f>
        <v>0</v>
      </c>
      <c r="R7371">
        <f t="shared" si="924"/>
        <v>131.65007921730913</v>
      </c>
      <c r="S7371">
        <f t="shared" si="925"/>
        <v>0</v>
      </c>
      <c r="T7371">
        <f t="shared" si="926"/>
        <v>0</v>
      </c>
      <c r="U7371">
        <f t="shared" si="927"/>
        <v>53417.264496487333</v>
      </c>
    </row>
    <row r="7372" spans="1:21">
      <c r="A7372">
        <v>11</v>
      </c>
      <c r="B7372">
        <v>4</v>
      </c>
      <c r="C7372">
        <v>2</v>
      </c>
      <c r="D7372">
        <f>'[1]2016'!P7372</f>
        <v>48.372550322319391</v>
      </c>
      <c r="E7372">
        <f>'[1]2016'!Q7372</f>
        <v>0</v>
      </c>
      <c r="F7372">
        <f t="shared" si="920"/>
        <v>48.372550322319391</v>
      </c>
      <c r="G7372">
        <f t="shared" si="921"/>
        <v>11</v>
      </c>
      <c r="H7372" s="3">
        <f>DC_2016!K7372</f>
        <v>3.6910228396264859</v>
      </c>
      <c r="I7372" s="48">
        <f>IF(F7372=0,0,IF(H7372&gt;DC_2016!$G$11,0,F7372/((DC_2016!$G$11-H7372)*9.92/20.72)))</f>
        <v>16.002055905773947</v>
      </c>
      <c r="J7372" s="48">
        <f>IF(OR(I7372&lt;Summary!$F$3, I7372=Summary!$F$3), I7372, Summary!$F$3)</f>
        <v>16.002055905773947</v>
      </c>
      <c r="K7372" s="3">
        <f>[2]Intensity!A7375</f>
        <v>428.61110255321296</v>
      </c>
      <c r="L7372">
        <f>J7372*(DC_2016!$G$11-H7372)*9.92/20.72</f>
        <v>48.372550322319384</v>
      </c>
      <c r="M7372">
        <f t="shared" si="922"/>
        <v>0</v>
      </c>
      <c r="N7372">
        <f t="shared" si="923"/>
        <v>20200.914073414573</v>
      </c>
      <c r="O7372" s="48">
        <f>IF(M7372=0,0, M7372/(DC_2016!$G$11))</f>
        <v>0</v>
      </c>
      <c r="P7372" s="48">
        <f>IF(OR(O7372&lt;Summary!$G$3, O7372 = Summary!$G$3), O7372, Summary!$G$3)</f>
        <v>0</v>
      </c>
      <c r="Q7372">
        <f>P7372*DC_2016!$G$11</f>
        <v>0</v>
      </c>
      <c r="R7372">
        <f t="shared" si="924"/>
        <v>48.372550322319384</v>
      </c>
      <c r="S7372">
        <f t="shared" si="925"/>
        <v>0</v>
      </c>
      <c r="T7372">
        <f t="shared" si="926"/>
        <v>0</v>
      </c>
      <c r="U7372">
        <f t="shared" si="927"/>
        <v>20200.914073414573</v>
      </c>
    </row>
    <row r="7373" spans="1:21">
      <c r="A7373">
        <v>11</v>
      </c>
      <c r="B7373">
        <v>4</v>
      </c>
      <c r="C7373">
        <v>3</v>
      </c>
      <c r="D7373">
        <f>'[1]2016'!P7373</f>
        <v>50.491359175958507</v>
      </c>
      <c r="E7373">
        <f>'[1]2016'!Q7373</f>
        <v>0</v>
      </c>
      <c r="F7373">
        <f t="shared" si="920"/>
        <v>50.491359175958507</v>
      </c>
      <c r="G7373">
        <f t="shared" si="921"/>
        <v>11.000000000000002</v>
      </c>
      <c r="H7373" s="3">
        <f>DC_2016!K7373</f>
        <v>3.6824203707758691</v>
      </c>
      <c r="I7373" s="48">
        <f>IF(F7373=0,0,IF(H7373&gt;DC_2016!$G$11,0,F7373/((DC_2016!$G$11-H7373)*9.92/20.72)))</f>
        <v>16.680250035169134</v>
      </c>
      <c r="J7373" s="48">
        <f>IF(OR(I7373&lt;Summary!$F$3, I7373=Summary!$F$3), I7373, Summary!$F$3)</f>
        <v>16.680250035169134</v>
      </c>
      <c r="K7373" s="3">
        <f>[2]Intensity!A7376</f>
        <v>443.11414673638944</v>
      </c>
      <c r="L7373">
        <f>J7373*(DC_2016!$G$11-H7373)*9.92/20.72</f>
        <v>50.4913591759585</v>
      </c>
      <c r="M7373">
        <f t="shared" si="922"/>
        <v>0</v>
      </c>
      <c r="N7373">
        <f t="shared" si="923"/>
        <v>21818.030587879875</v>
      </c>
      <c r="O7373" s="48">
        <f>IF(M7373=0,0, M7373/(DC_2016!$G$11))</f>
        <v>0</v>
      </c>
      <c r="P7373" s="48">
        <f>IF(OR(O7373&lt;Summary!$G$3, O7373 = Summary!$G$3), O7373, Summary!$G$3)</f>
        <v>0</v>
      </c>
      <c r="Q7373">
        <f>P7373*DC_2016!$G$11</f>
        <v>0</v>
      </c>
      <c r="R7373">
        <f t="shared" si="924"/>
        <v>50.4913591759585</v>
      </c>
      <c r="S7373">
        <f t="shared" si="925"/>
        <v>0</v>
      </c>
      <c r="T7373">
        <f t="shared" si="926"/>
        <v>0</v>
      </c>
      <c r="U7373">
        <f t="shared" si="927"/>
        <v>21818.030587879875</v>
      </c>
    </row>
    <row r="7374" spans="1:21">
      <c r="A7374">
        <v>11</v>
      </c>
      <c r="B7374">
        <v>4</v>
      </c>
      <c r="C7374">
        <v>4</v>
      </c>
      <c r="D7374">
        <f>'[1]2016'!P7374</f>
        <v>0</v>
      </c>
      <c r="E7374">
        <f>'[1]2016'!Q7374</f>
        <v>0</v>
      </c>
      <c r="F7374">
        <f t="shared" si="920"/>
        <v>0</v>
      </c>
      <c r="G7374">
        <f t="shared" si="921"/>
        <v>0</v>
      </c>
      <c r="H7374" s="3">
        <f>DC_2016!K7374</f>
        <v>3.6824203707758691</v>
      </c>
      <c r="I7374" s="48">
        <f>IF(F7374=0,0,IF(H7374&gt;DC_2016!$G$11,0,F7374/((DC_2016!$G$11-H7374)*9.92/20.72)))</f>
        <v>0</v>
      </c>
      <c r="J7374" s="48">
        <f>IF(OR(I7374&lt;Summary!$F$3, I7374=Summary!$F$3), I7374, Summary!$F$3)</f>
        <v>0</v>
      </c>
      <c r="K7374" s="3">
        <f>[2]Intensity!A7377</f>
        <v>472.24545645073744</v>
      </c>
      <c r="L7374">
        <f>J7374*(DC_2016!$G$11-H7374)*9.92/20.72</f>
        <v>0</v>
      </c>
      <c r="M7374">
        <f t="shared" si="922"/>
        <v>0</v>
      </c>
      <c r="N7374">
        <f t="shared" si="923"/>
        <v>0</v>
      </c>
      <c r="O7374" s="48">
        <f>IF(M7374=0,0, M7374/(DC_2016!$G$11))</f>
        <v>0</v>
      </c>
      <c r="P7374" s="48">
        <f>IF(OR(O7374&lt;Summary!$G$3, O7374 = Summary!$G$3), O7374, Summary!$G$3)</f>
        <v>0</v>
      </c>
      <c r="Q7374">
        <f>P7374*DC_2016!$G$11</f>
        <v>0</v>
      </c>
      <c r="R7374">
        <f t="shared" si="924"/>
        <v>0</v>
      </c>
      <c r="S7374">
        <f t="shared" si="925"/>
        <v>0</v>
      </c>
      <c r="T7374">
        <f t="shared" si="926"/>
        <v>0</v>
      </c>
      <c r="U7374">
        <f t="shared" si="927"/>
        <v>0</v>
      </c>
    </row>
    <row r="7375" spans="1:21">
      <c r="A7375">
        <v>11</v>
      </c>
      <c r="B7375">
        <v>4</v>
      </c>
      <c r="C7375">
        <v>5</v>
      </c>
      <c r="D7375">
        <f>'[1]2016'!P7375</f>
        <v>35.569963729920126</v>
      </c>
      <c r="E7375">
        <f>'[1]2016'!Q7375</f>
        <v>0</v>
      </c>
      <c r="F7375">
        <f t="shared" si="920"/>
        <v>35.569963729920126</v>
      </c>
      <c r="G7375">
        <f t="shared" si="921"/>
        <v>11</v>
      </c>
      <c r="H7375" s="3">
        <f>DC_2016!K7375</f>
        <v>3.6910228396264859</v>
      </c>
      <c r="I7375" s="48">
        <f>IF(F7375=0,0,IF(H7375&gt;DC_2016!$G$11,0,F7375/((DC_2016!$G$11-H7375)*9.92/20.72)))</f>
        <v>11.766850091215979</v>
      </c>
      <c r="J7375" s="48">
        <f>IF(OR(I7375&lt;Summary!$F$3, I7375=Summary!$F$3), I7375, Summary!$F$3)</f>
        <v>11.766850091215979</v>
      </c>
      <c r="K7375" s="3">
        <f>[2]Intensity!A7378</f>
        <v>497.78056934059896</v>
      </c>
      <c r="L7375">
        <f>J7375*(DC_2016!$G$11-H7375)*9.92/20.72</f>
        <v>35.569963729920119</v>
      </c>
      <c r="M7375">
        <f t="shared" si="922"/>
        <v>0</v>
      </c>
      <c r="N7375">
        <f t="shared" si="923"/>
        <v>17314.767195874971</v>
      </c>
      <c r="O7375" s="48">
        <f>IF(M7375=0,0, M7375/(DC_2016!$G$11))</f>
        <v>0</v>
      </c>
      <c r="P7375" s="48">
        <f>IF(OR(O7375&lt;Summary!$G$3, O7375 = Summary!$G$3), O7375, Summary!$G$3)</f>
        <v>0</v>
      </c>
      <c r="Q7375">
        <f>P7375*DC_2016!$G$11</f>
        <v>0</v>
      </c>
      <c r="R7375">
        <f t="shared" si="924"/>
        <v>35.569963729920119</v>
      </c>
      <c r="S7375">
        <f t="shared" si="925"/>
        <v>0</v>
      </c>
      <c r="T7375">
        <f t="shared" si="926"/>
        <v>0</v>
      </c>
      <c r="U7375">
        <f t="shared" si="927"/>
        <v>17314.767195874971</v>
      </c>
    </row>
    <row r="7376" spans="1:21">
      <c r="A7376">
        <v>11</v>
      </c>
      <c r="B7376">
        <v>4</v>
      </c>
      <c r="C7376">
        <v>6</v>
      </c>
      <c r="D7376">
        <f>'[1]2016'!P7376</f>
        <v>0.22275187522932668</v>
      </c>
      <c r="E7376">
        <f>'[1]2016'!Q7376</f>
        <v>0</v>
      </c>
      <c r="F7376">
        <f t="shared" si="920"/>
        <v>0.22275187522932668</v>
      </c>
      <c r="G7376">
        <f t="shared" si="921"/>
        <v>11</v>
      </c>
      <c r="H7376" s="3">
        <f>DC_2016!K7376</f>
        <v>4.800741459219025</v>
      </c>
      <c r="I7376" s="48">
        <f>IF(F7376=0,0,IF(H7376&gt;DC_2016!$G$11,0,F7376/((DC_2016!$G$11-H7376)*9.92/20.72)))</f>
        <v>8.9401062050865579E-2</v>
      </c>
      <c r="J7376" s="48">
        <f>IF(OR(I7376&lt;Summary!$F$3, I7376=Summary!$F$3), I7376, Summary!$F$3)</f>
        <v>8.9401062050865579E-2</v>
      </c>
      <c r="K7376" s="3">
        <f>[2]Intensity!A7379</f>
        <v>502.60584821460844</v>
      </c>
      <c r="L7376">
        <f>J7376*(DC_2016!$G$11-H7376)*9.92/20.72</f>
        <v>0.22275187522932671</v>
      </c>
      <c r="M7376">
        <f t="shared" si="922"/>
        <v>0</v>
      </c>
      <c r="N7376">
        <f t="shared" si="923"/>
        <v>109.50612456350778</v>
      </c>
      <c r="O7376" s="48">
        <f>IF(M7376=0,0, M7376/(DC_2016!$G$11))</f>
        <v>0</v>
      </c>
      <c r="P7376" s="48">
        <f>IF(OR(O7376&lt;Summary!$G$3, O7376 = Summary!$G$3), O7376, Summary!$G$3)</f>
        <v>0</v>
      </c>
      <c r="Q7376">
        <f>P7376*DC_2016!$G$11</f>
        <v>0</v>
      </c>
      <c r="R7376">
        <f t="shared" si="924"/>
        <v>0.22275187522932671</v>
      </c>
      <c r="S7376">
        <f t="shared" si="925"/>
        <v>0</v>
      </c>
      <c r="T7376">
        <f t="shared" si="926"/>
        <v>0</v>
      </c>
      <c r="U7376">
        <f t="shared" si="927"/>
        <v>109.50612456350778</v>
      </c>
    </row>
    <row r="7377" spans="1:21">
      <c r="A7377">
        <v>11</v>
      </c>
      <c r="B7377">
        <v>4</v>
      </c>
      <c r="C7377">
        <v>7</v>
      </c>
      <c r="D7377">
        <f>'[1]2016'!P7377</f>
        <v>0</v>
      </c>
      <c r="E7377">
        <f>'[1]2016'!Q7377</f>
        <v>0</v>
      </c>
      <c r="F7377">
        <f t="shared" si="920"/>
        <v>0</v>
      </c>
      <c r="G7377">
        <f t="shared" si="921"/>
        <v>0</v>
      </c>
      <c r="H7377" s="3">
        <f>DC_2016!K7377</f>
        <v>6.3663909853319218</v>
      </c>
      <c r="I7377" s="48">
        <f>IF(F7377=0,0,IF(H7377&gt;DC_2016!$G$11,0,F7377/((DC_2016!$G$11-H7377)*9.92/20.72)))</f>
        <v>0</v>
      </c>
      <c r="J7377" s="48">
        <f>IF(OR(I7377&lt;Summary!$F$3, I7377=Summary!$F$3), I7377, Summary!$F$3)</f>
        <v>0</v>
      </c>
      <c r="K7377" s="3">
        <f>[2]Intensity!A7380</f>
        <v>508.85370738729688</v>
      </c>
      <c r="L7377">
        <f>J7377*(DC_2016!$G$11-H7377)*9.92/20.72</f>
        <v>0</v>
      </c>
      <c r="M7377">
        <f t="shared" si="922"/>
        <v>0</v>
      </c>
      <c r="N7377">
        <f t="shared" si="923"/>
        <v>0</v>
      </c>
      <c r="O7377" s="48">
        <f>IF(M7377=0,0, M7377/(DC_2016!$G$11))</f>
        <v>0</v>
      </c>
      <c r="P7377" s="48">
        <f>IF(OR(O7377&lt;Summary!$G$3, O7377 = Summary!$G$3), O7377, Summary!$G$3)</f>
        <v>0</v>
      </c>
      <c r="Q7377">
        <f>P7377*DC_2016!$G$11</f>
        <v>0</v>
      </c>
      <c r="R7377">
        <f t="shared" si="924"/>
        <v>0</v>
      </c>
      <c r="S7377">
        <f t="shared" si="925"/>
        <v>0</v>
      </c>
      <c r="T7377">
        <f t="shared" si="926"/>
        <v>0</v>
      </c>
      <c r="U7377">
        <f t="shared" si="927"/>
        <v>0</v>
      </c>
    </row>
    <row r="7378" spans="1:21">
      <c r="A7378">
        <v>11</v>
      </c>
      <c r="B7378">
        <v>4</v>
      </c>
      <c r="C7378">
        <v>8</v>
      </c>
      <c r="D7378">
        <f>'[1]2016'!P7378</f>
        <v>7.4999999999999997E-2</v>
      </c>
      <c r="E7378">
        <f>'[1]2016'!Q7378</f>
        <v>2.3857955992660749</v>
      </c>
      <c r="F7378">
        <f t="shared" si="920"/>
        <v>2.4607955992660751</v>
      </c>
      <c r="G7378">
        <f t="shared" si="921"/>
        <v>46.87231592870711</v>
      </c>
      <c r="H7378" s="3">
        <f>DC_2016!K7378</f>
        <v>6.9943712918488057</v>
      </c>
      <c r="I7378" s="48">
        <f>IF(F7378=0,0,IF(H7378&gt;DC_2016!$G$11,0,F7378/((DC_2016!$G$11-H7378)*9.92/20.72)))</f>
        <v>1.7072614791520666</v>
      </c>
      <c r="J7378" s="48">
        <f>IF(OR(I7378&lt;Summary!$F$3, I7378=Summary!$F$3), I7378, Summary!$F$3)</f>
        <v>1.7072614791520666</v>
      </c>
      <c r="K7378" s="3">
        <f>[2]Intensity!A7381</f>
        <v>516.02162931689566</v>
      </c>
      <c r="L7378">
        <f>J7378*(DC_2016!$G$11-H7378)*9.92/20.72</f>
        <v>2.4607955992660751</v>
      </c>
      <c r="M7378">
        <f t="shared" si="922"/>
        <v>0</v>
      </c>
      <c r="N7378">
        <f t="shared" si="923"/>
        <v>1154.4805657843551</v>
      </c>
      <c r="O7378" s="48">
        <f>IF(M7378=0,0, M7378/(DC_2016!$G$11))</f>
        <v>0</v>
      </c>
      <c r="P7378" s="48">
        <f>IF(OR(O7378&lt;Summary!$G$3, O7378 = Summary!$G$3), O7378, Summary!$G$3)</f>
        <v>0</v>
      </c>
      <c r="Q7378">
        <f>P7378*DC_2016!$G$11</f>
        <v>0</v>
      </c>
      <c r="R7378">
        <f t="shared" si="924"/>
        <v>2.4607955992660751</v>
      </c>
      <c r="S7378">
        <f t="shared" si="925"/>
        <v>0</v>
      </c>
      <c r="T7378">
        <f t="shared" si="926"/>
        <v>0</v>
      </c>
      <c r="U7378">
        <f t="shared" si="927"/>
        <v>1154.4805657843551</v>
      </c>
    </row>
    <row r="7379" spans="1:21">
      <c r="A7379">
        <v>11</v>
      </c>
      <c r="B7379">
        <v>4</v>
      </c>
      <c r="C7379">
        <v>9</v>
      </c>
      <c r="D7379">
        <f>'[1]2016'!P7379</f>
        <v>0</v>
      </c>
      <c r="E7379">
        <f>'[1]2016'!Q7379</f>
        <v>1.4666815931694135</v>
      </c>
      <c r="F7379">
        <f t="shared" si="920"/>
        <v>1.4666815931694135</v>
      </c>
      <c r="G7379">
        <f t="shared" si="921"/>
        <v>48</v>
      </c>
      <c r="H7379" s="3">
        <f>DC_2016!K7379</f>
        <v>7.5707367738037412</v>
      </c>
      <c r="I7379" s="48">
        <f>IF(F7379=0,0,IF(H7379&gt;DC_2016!$G$11,0,F7379/((DC_2016!$G$11-H7379)*9.92/20.72)))</f>
        <v>1.2584931583677319</v>
      </c>
      <c r="J7379" s="48">
        <f>IF(OR(I7379&lt;Summary!$F$3, I7379=Summary!$F$3), I7379, Summary!$F$3)</f>
        <v>1.2584931583677319</v>
      </c>
      <c r="K7379" s="3">
        <f>[2]Intensity!A7382</f>
        <v>512.22658161565755</v>
      </c>
      <c r="L7379">
        <f>J7379*(DC_2016!$G$11-H7379)*9.92/20.72</f>
        <v>1.4666815931694133</v>
      </c>
      <c r="M7379">
        <f t="shared" si="922"/>
        <v>0</v>
      </c>
      <c r="N7379">
        <f t="shared" si="923"/>
        <v>680.87258231564329</v>
      </c>
      <c r="O7379" s="48">
        <f>IF(M7379=0,0, M7379/(DC_2016!$G$11))</f>
        <v>0</v>
      </c>
      <c r="P7379" s="48">
        <f>IF(OR(O7379&lt;Summary!$G$3, O7379 = Summary!$G$3), O7379, Summary!$G$3)</f>
        <v>0</v>
      </c>
      <c r="Q7379">
        <f>P7379*DC_2016!$G$11</f>
        <v>0</v>
      </c>
      <c r="R7379">
        <f t="shared" si="924"/>
        <v>1.4666815931694133</v>
      </c>
      <c r="S7379">
        <f t="shared" si="925"/>
        <v>0</v>
      </c>
      <c r="T7379">
        <f t="shared" si="926"/>
        <v>0</v>
      </c>
      <c r="U7379">
        <f t="shared" si="927"/>
        <v>680.87258231564329</v>
      </c>
    </row>
    <row r="7380" spans="1:21">
      <c r="A7380">
        <v>11</v>
      </c>
      <c r="B7380">
        <v>4</v>
      </c>
      <c r="C7380">
        <v>10</v>
      </c>
      <c r="D7380">
        <f>'[1]2016'!P7380</f>
        <v>0</v>
      </c>
      <c r="E7380">
        <f>'[1]2016'!Q7380</f>
        <v>78.421498051906923</v>
      </c>
      <c r="F7380">
        <f t="shared" si="920"/>
        <v>78.421498051906923</v>
      </c>
      <c r="G7380">
        <f t="shared" si="921"/>
        <v>48</v>
      </c>
      <c r="H7380" s="3">
        <f>DC_2016!K7380</f>
        <v>7.4158923115344244</v>
      </c>
      <c r="I7380" s="48">
        <f>IF(F7380=0,0,IF(H7380&gt;DC_2016!$G$11,0,F7380/((DC_2016!$G$11-H7380)*9.92/20.72)))</f>
        <v>63.265552880140817</v>
      </c>
      <c r="J7380" s="48">
        <f>IF(OR(I7380&lt;Summary!$F$3, I7380=Summary!$F$3), I7380, Summary!$F$3)</f>
        <v>63.265552880140817</v>
      </c>
      <c r="K7380" s="3">
        <f>[2]Intensity!A7383</f>
        <v>515.04485343540068</v>
      </c>
      <c r="L7380">
        <f>J7380*(DC_2016!$G$11-H7380)*9.92/20.72</f>
        <v>78.421498051906923</v>
      </c>
      <c r="M7380">
        <f t="shared" si="922"/>
        <v>0</v>
      </c>
      <c r="N7380">
        <f t="shared" si="923"/>
        <v>36626.357063837429</v>
      </c>
      <c r="O7380" s="48">
        <f>IF(M7380=0,0, M7380/(DC_2016!$G$11))</f>
        <v>0</v>
      </c>
      <c r="P7380" s="48">
        <f>IF(OR(O7380&lt;Summary!$G$3, O7380 = Summary!$G$3), O7380, Summary!$G$3)</f>
        <v>0</v>
      </c>
      <c r="Q7380">
        <f>P7380*DC_2016!$G$11</f>
        <v>0</v>
      </c>
      <c r="R7380">
        <f t="shared" si="924"/>
        <v>78.421498051906923</v>
      </c>
      <c r="S7380">
        <f t="shared" si="925"/>
        <v>0</v>
      </c>
      <c r="T7380">
        <f t="shared" si="926"/>
        <v>0</v>
      </c>
      <c r="U7380">
        <f t="shared" si="927"/>
        <v>36626.357063837429</v>
      </c>
    </row>
    <row r="7381" spans="1:21">
      <c r="A7381">
        <v>11</v>
      </c>
      <c r="B7381">
        <v>4</v>
      </c>
      <c r="C7381">
        <v>11</v>
      </c>
      <c r="D7381">
        <f>'[1]2016'!P7381</f>
        <v>0</v>
      </c>
      <c r="E7381">
        <f>'[1]2016'!Q7381</f>
        <v>0.8471249999999958</v>
      </c>
      <c r="F7381">
        <f t="shared" si="920"/>
        <v>0.8471249999999958</v>
      </c>
      <c r="G7381">
        <f t="shared" si="921"/>
        <v>48</v>
      </c>
      <c r="H7381" s="3">
        <f>DC_2016!K7381</f>
        <v>7.5879417115112373</v>
      </c>
      <c r="I7381" s="48">
        <f>IF(F7381=0,0,IF(H7381&gt;DC_2016!$G$11,0,F7381/((DC_2016!$G$11-H7381)*9.92/20.72)))</f>
        <v>0.73205373772862337</v>
      </c>
      <c r="J7381" s="48">
        <f>IF(OR(I7381&lt;Summary!$F$3, I7381=Summary!$F$3), I7381, Summary!$F$3)</f>
        <v>0.73205373772862337</v>
      </c>
      <c r="K7381" s="3">
        <f>[2]Intensity!A7384</f>
        <v>512.84977384999718</v>
      </c>
      <c r="L7381">
        <f>J7381*(DC_2016!$G$11-H7381)*9.92/20.72</f>
        <v>0.8471249999999958</v>
      </c>
      <c r="M7381">
        <f t="shared" si="922"/>
        <v>0</v>
      </c>
      <c r="N7381">
        <f t="shared" si="923"/>
        <v>393.78586467267689</v>
      </c>
      <c r="O7381" s="48">
        <f>IF(M7381=0,0, M7381/(DC_2016!$G$11))</f>
        <v>0</v>
      </c>
      <c r="P7381" s="48">
        <f>IF(OR(O7381&lt;Summary!$G$3, O7381 = Summary!$G$3), O7381, Summary!$G$3)</f>
        <v>0</v>
      </c>
      <c r="Q7381">
        <f>P7381*DC_2016!$G$11</f>
        <v>0</v>
      </c>
      <c r="R7381">
        <f t="shared" si="924"/>
        <v>0.8471249999999958</v>
      </c>
      <c r="S7381">
        <f t="shared" si="925"/>
        <v>0</v>
      </c>
      <c r="T7381">
        <f t="shared" si="926"/>
        <v>0</v>
      </c>
      <c r="U7381">
        <f t="shared" si="927"/>
        <v>393.78586467267689</v>
      </c>
    </row>
    <row r="7382" spans="1:21">
      <c r="A7382">
        <v>11</v>
      </c>
      <c r="B7382">
        <v>4</v>
      </c>
      <c r="C7382">
        <v>12</v>
      </c>
      <c r="D7382">
        <f>'[1]2016'!P7382</f>
        <v>0</v>
      </c>
      <c r="E7382">
        <f>'[1]2016'!Q7382</f>
        <v>0</v>
      </c>
      <c r="F7382">
        <f t="shared" si="920"/>
        <v>0</v>
      </c>
      <c r="G7382">
        <f t="shared" si="921"/>
        <v>0</v>
      </c>
      <c r="H7382" s="3">
        <f>DC_2016!K7382</f>
        <v>8.3191516557015728</v>
      </c>
      <c r="I7382" s="48">
        <f>IF(F7382=0,0,IF(H7382&gt;DC_2016!$G$11,0,F7382/((DC_2016!$G$11-H7382)*9.92/20.72)))</f>
        <v>0</v>
      </c>
      <c r="J7382" s="48">
        <f>IF(OR(I7382&lt;Summary!$F$3, I7382=Summary!$F$3), I7382, Summary!$F$3)</f>
        <v>0</v>
      </c>
      <c r="K7382" s="3">
        <f>[2]Intensity!A7385</f>
        <v>511.03259288682096</v>
      </c>
      <c r="L7382">
        <f>J7382*(DC_2016!$G$11-H7382)*9.92/20.72</f>
        <v>0</v>
      </c>
      <c r="M7382">
        <f t="shared" si="922"/>
        <v>0</v>
      </c>
      <c r="N7382">
        <f t="shared" si="923"/>
        <v>0</v>
      </c>
      <c r="O7382" s="48">
        <f>IF(M7382=0,0, M7382/(DC_2016!$G$11))</f>
        <v>0</v>
      </c>
      <c r="P7382" s="48">
        <f>IF(OR(O7382&lt;Summary!$G$3, O7382 = Summary!$G$3), O7382, Summary!$G$3)</f>
        <v>0</v>
      </c>
      <c r="Q7382">
        <f>P7382*DC_2016!$G$11</f>
        <v>0</v>
      </c>
      <c r="R7382">
        <f t="shared" si="924"/>
        <v>0</v>
      </c>
      <c r="S7382">
        <f t="shared" si="925"/>
        <v>0</v>
      </c>
      <c r="T7382">
        <f t="shared" si="926"/>
        <v>0</v>
      </c>
      <c r="U7382">
        <f t="shared" si="927"/>
        <v>0</v>
      </c>
    </row>
    <row r="7383" spans="1:21">
      <c r="A7383">
        <v>11</v>
      </c>
      <c r="B7383">
        <v>4</v>
      </c>
      <c r="C7383">
        <v>13</v>
      </c>
      <c r="D7383">
        <f>'[1]2016'!P7383</f>
        <v>0</v>
      </c>
      <c r="E7383">
        <f>'[1]2016'!Q7383</f>
        <v>0.97566666666665969</v>
      </c>
      <c r="F7383">
        <f t="shared" si="920"/>
        <v>0.97566666666665969</v>
      </c>
      <c r="G7383">
        <f t="shared" si="921"/>
        <v>48</v>
      </c>
      <c r="H7383" s="3">
        <f>DC_2016!K7383</f>
        <v>8.6546479754012609</v>
      </c>
      <c r="I7383" s="48">
        <f>IF(F7383=0,0,IF(H7383&gt;DC_2016!$G$11,0,F7383/((DC_2016!$G$11-H7383)*9.92/20.72)))</f>
        <v>1.50917852548013</v>
      </c>
      <c r="J7383" s="48">
        <f>IF(OR(I7383&lt;Summary!$F$3, I7383=Summary!$F$3), I7383, Summary!$F$3)</f>
        <v>1.50917852548013</v>
      </c>
      <c r="K7383" s="3">
        <f>[2]Intensity!A7386</f>
        <v>509.46678666990988</v>
      </c>
      <c r="L7383">
        <f>J7383*(DC_2016!$G$11-H7383)*9.92/20.72</f>
        <v>0.97566666666665969</v>
      </c>
      <c r="M7383">
        <f t="shared" si="922"/>
        <v>0</v>
      </c>
      <c r="N7383">
        <f t="shared" si="923"/>
        <v>450.23776152760553</v>
      </c>
      <c r="O7383" s="48">
        <f>IF(M7383=0,0, M7383/(DC_2016!$G$11))</f>
        <v>0</v>
      </c>
      <c r="P7383" s="48">
        <f>IF(OR(O7383&lt;Summary!$G$3, O7383 = Summary!$G$3), O7383, Summary!$G$3)</f>
        <v>0</v>
      </c>
      <c r="Q7383">
        <f>P7383*DC_2016!$G$11</f>
        <v>0</v>
      </c>
      <c r="R7383">
        <f t="shared" si="924"/>
        <v>0.97566666666665969</v>
      </c>
      <c r="S7383">
        <f t="shared" si="925"/>
        <v>0</v>
      </c>
      <c r="T7383">
        <f t="shared" si="926"/>
        <v>0</v>
      </c>
      <c r="U7383">
        <f t="shared" si="927"/>
        <v>450.23776152760553</v>
      </c>
    </row>
    <row r="7384" spans="1:21">
      <c r="A7384">
        <v>11</v>
      </c>
      <c r="B7384">
        <v>4</v>
      </c>
      <c r="C7384">
        <v>14</v>
      </c>
      <c r="D7384">
        <f>'[1]2016'!P7384</f>
        <v>0</v>
      </c>
      <c r="E7384">
        <f>'[1]2016'!Q7384</f>
        <v>1.2257916666666613</v>
      </c>
      <c r="F7384">
        <f t="shared" si="920"/>
        <v>1.2257916666666613</v>
      </c>
      <c r="G7384">
        <f t="shared" si="921"/>
        <v>48</v>
      </c>
      <c r="H7384" s="3">
        <f>DC_2016!K7384</f>
        <v>8.9299270130836579</v>
      </c>
      <c r="I7384" s="48">
        <f>IF(F7384=0,0,IF(H7384&gt;DC_2016!$G$11,0,F7384/((DC_2016!$G$11-H7384)*9.92/20.72)))</f>
        <v>2.3815896291590715</v>
      </c>
      <c r="J7384" s="48">
        <f>IF(OR(I7384&lt;Summary!$F$3, I7384=Summary!$F$3), I7384, Summary!$F$3)</f>
        <v>2.3815896291590715</v>
      </c>
      <c r="K7384" s="3">
        <f>[2]Intensity!A7387</f>
        <v>512.06675896303398</v>
      </c>
      <c r="L7384">
        <f>J7384*(DC_2016!$G$11-H7384)*9.92/20.72</f>
        <v>1.2257916666666613</v>
      </c>
      <c r="M7384">
        <f t="shared" si="922"/>
        <v>0</v>
      </c>
      <c r="N7384">
        <f t="shared" si="923"/>
        <v>568.84916591389322</v>
      </c>
      <c r="O7384" s="48">
        <f>IF(M7384=0,0, M7384/(DC_2016!$G$11))</f>
        <v>0</v>
      </c>
      <c r="P7384" s="48">
        <f>IF(OR(O7384&lt;Summary!$G$3, O7384 = Summary!$G$3), O7384, Summary!$G$3)</f>
        <v>0</v>
      </c>
      <c r="Q7384">
        <f>P7384*DC_2016!$G$11</f>
        <v>0</v>
      </c>
      <c r="R7384">
        <f t="shared" si="924"/>
        <v>1.2257916666666613</v>
      </c>
      <c r="S7384">
        <f t="shared" si="925"/>
        <v>0</v>
      </c>
      <c r="T7384">
        <f t="shared" si="926"/>
        <v>0</v>
      </c>
      <c r="U7384">
        <f t="shared" si="927"/>
        <v>568.84916591389322</v>
      </c>
    </row>
    <row r="7385" spans="1:21">
      <c r="A7385">
        <v>11</v>
      </c>
      <c r="B7385">
        <v>4</v>
      </c>
      <c r="C7385">
        <v>15</v>
      </c>
      <c r="D7385">
        <f>'[1]2016'!P7385</f>
        <v>0</v>
      </c>
      <c r="E7385">
        <f>'[1]2016'!Q7385</f>
        <v>1.157291666666669</v>
      </c>
      <c r="F7385">
        <f t="shared" si="920"/>
        <v>1.157291666666669</v>
      </c>
      <c r="G7385">
        <f t="shared" si="921"/>
        <v>48</v>
      </c>
      <c r="H7385" s="3">
        <f>DC_2016!K7385</f>
        <v>8.8008899687934949</v>
      </c>
      <c r="I7385" s="48">
        <f>IF(F7385=0,0,IF(H7385&gt;DC_2016!$G$11,0,F7385/((DC_2016!$G$11-H7385)*9.92/20.72)))</f>
        <v>2.0075380279728878</v>
      </c>
      <c r="J7385" s="48">
        <f>IF(OR(I7385&lt;Summary!$F$3, I7385=Summary!$F$3), I7385, Summary!$F$3)</f>
        <v>2.0075380279728878</v>
      </c>
      <c r="K7385" s="3">
        <f>[2]Intensity!A7388</f>
        <v>501.87856290608443</v>
      </c>
      <c r="L7385">
        <f>J7385*(DC_2016!$G$11-H7385)*9.92/20.72</f>
        <v>1.1572916666666686</v>
      </c>
      <c r="M7385">
        <f t="shared" si="922"/>
        <v>0</v>
      </c>
      <c r="N7385">
        <f t="shared" si="923"/>
        <v>525.26987852985485</v>
      </c>
      <c r="O7385" s="48">
        <f>IF(M7385=0,0, M7385/(DC_2016!$G$11))</f>
        <v>0</v>
      </c>
      <c r="P7385" s="48">
        <f>IF(OR(O7385&lt;Summary!$G$3, O7385 = Summary!$G$3), O7385, Summary!$G$3)</f>
        <v>0</v>
      </c>
      <c r="Q7385">
        <f>P7385*DC_2016!$G$11</f>
        <v>0</v>
      </c>
      <c r="R7385">
        <f t="shared" si="924"/>
        <v>1.1572916666666686</v>
      </c>
      <c r="S7385">
        <f t="shared" si="925"/>
        <v>0</v>
      </c>
      <c r="T7385">
        <f t="shared" si="926"/>
        <v>0</v>
      </c>
      <c r="U7385">
        <f t="shared" si="927"/>
        <v>525.26987852985485</v>
      </c>
    </row>
    <row r="7386" spans="1:21">
      <c r="A7386">
        <v>11</v>
      </c>
      <c r="B7386">
        <v>4</v>
      </c>
      <c r="C7386">
        <v>16</v>
      </c>
      <c r="D7386">
        <f>'[1]2016'!P7386</f>
        <v>0</v>
      </c>
      <c r="E7386">
        <f>'[1]2016'!Q7386</f>
        <v>0.33320833333333416</v>
      </c>
      <c r="F7386">
        <f t="shared" si="920"/>
        <v>0.33320833333333416</v>
      </c>
      <c r="G7386">
        <f t="shared" si="921"/>
        <v>48</v>
      </c>
      <c r="H7386" s="3">
        <f>DC_2016!K7386</f>
        <v>9.583714726160963</v>
      </c>
      <c r="I7386" s="48">
        <f>IF(F7386=0,0,IF(H7386&gt;DC_2016!$G$11,0,F7386/((DC_2016!$G$11-H7386)*9.92/20.72)))</f>
        <v>1.6521273572262678</v>
      </c>
      <c r="J7386" s="48">
        <f>IF(OR(I7386&lt;Summary!$F$3, I7386=Summary!$F$3), I7386, Summary!$F$3)</f>
        <v>1.6521273572262678</v>
      </c>
      <c r="K7386" s="3">
        <f>[2]Intensity!A7389</f>
        <v>502.36341699182242</v>
      </c>
      <c r="L7386">
        <f>J7386*(DC_2016!$G$11-H7386)*9.92/20.72</f>
        <v>0.33320833333333416</v>
      </c>
      <c r="M7386">
        <f t="shared" si="922"/>
        <v>0</v>
      </c>
      <c r="N7386">
        <f t="shared" si="923"/>
        <v>151.39767690348387</v>
      </c>
      <c r="O7386" s="48">
        <f>IF(M7386=0,0, M7386/(DC_2016!$G$11))</f>
        <v>0</v>
      </c>
      <c r="P7386" s="48">
        <f>IF(OR(O7386&lt;Summary!$G$3, O7386 = Summary!$G$3), O7386, Summary!$G$3)</f>
        <v>0</v>
      </c>
      <c r="Q7386">
        <f>P7386*DC_2016!$G$11</f>
        <v>0</v>
      </c>
      <c r="R7386">
        <f t="shared" si="924"/>
        <v>0.33320833333333416</v>
      </c>
      <c r="S7386">
        <f t="shared" si="925"/>
        <v>0</v>
      </c>
      <c r="T7386">
        <f t="shared" si="926"/>
        <v>0</v>
      </c>
      <c r="U7386">
        <f t="shared" si="927"/>
        <v>151.39767690348387</v>
      </c>
    </row>
    <row r="7387" spans="1:21">
      <c r="A7387">
        <v>11</v>
      </c>
      <c r="B7387">
        <v>4</v>
      </c>
      <c r="C7387">
        <v>17</v>
      </c>
      <c r="D7387">
        <f>'[1]2016'!P7387</f>
        <v>0</v>
      </c>
      <c r="E7387">
        <f>'[1]2016'!Q7387</f>
        <v>0</v>
      </c>
      <c r="F7387">
        <f t="shared" si="920"/>
        <v>0</v>
      </c>
      <c r="G7387">
        <f t="shared" si="921"/>
        <v>0</v>
      </c>
      <c r="H7387" s="3">
        <f>DC_2016!K7387</f>
        <v>9.0761690064731013</v>
      </c>
      <c r="I7387" s="48">
        <f>IF(F7387=0,0,IF(H7387&gt;DC_2016!$G$11,0,F7387/((DC_2016!$G$11-H7387)*9.92/20.72)))</f>
        <v>0</v>
      </c>
      <c r="J7387" s="48">
        <f>IF(OR(I7387&lt;Summary!$F$3, I7387=Summary!$F$3), I7387, Summary!$F$3)</f>
        <v>0</v>
      </c>
      <c r="K7387" s="3">
        <f>[2]Intensity!A7390</f>
        <v>505.05867692186416</v>
      </c>
      <c r="L7387">
        <f>J7387*(DC_2016!$G$11-H7387)*9.92/20.72</f>
        <v>0</v>
      </c>
      <c r="M7387">
        <f t="shared" si="922"/>
        <v>0</v>
      </c>
      <c r="N7387">
        <f t="shared" si="923"/>
        <v>0</v>
      </c>
      <c r="O7387" s="48">
        <f>IF(M7387=0,0, M7387/(DC_2016!$G$11))</f>
        <v>0</v>
      </c>
      <c r="P7387" s="48">
        <f>IF(OR(O7387&lt;Summary!$G$3, O7387 = Summary!$G$3), O7387, Summary!$G$3)</f>
        <v>0</v>
      </c>
      <c r="Q7387">
        <f>P7387*DC_2016!$G$11</f>
        <v>0</v>
      </c>
      <c r="R7387">
        <f t="shared" si="924"/>
        <v>0</v>
      </c>
      <c r="S7387">
        <f t="shared" si="925"/>
        <v>0</v>
      </c>
      <c r="T7387">
        <f t="shared" si="926"/>
        <v>0</v>
      </c>
      <c r="U7387">
        <f t="shared" si="927"/>
        <v>0</v>
      </c>
    </row>
    <row r="7388" spans="1:21">
      <c r="A7388">
        <v>11</v>
      </c>
      <c r="B7388">
        <v>4</v>
      </c>
      <c r="C7388">
        <v>18</v>
      </c>
      <c r="D7388">
        <f>'[1]2016'!P7388</f>
        <v>0</v>
      </c>
      <c r="E7388">
        <f>'[1]2016'!Q7388</f>
        <v>0</v>
      </c>
      <c r="F7388">
        <f t="shared" si="920"/>
        <v>0</v>
      </c>
      <c r="G7388">
        <f t="shared" si="921"/>
        <v>0</v>
      </c>
      <c r="H7388" s="3">
        <f>DC_2016!K7388</f>
        <v>9.4460752130177656</v>
      </c>
      <c r="I7388" s="48">
        <f>IF(F7388=0,0,IF(H7388&gt;DC_2016!$G$11,0,F7388/((DC_2016!$G$11-H7388)*9.92/20.72)))</f>
        <v>0</v>
      </c>
      <c r="J7388" s="48">
        <f>IF(OR(I7388&lt;Summary!$F$3, I7388=Summary!$F$3), I7388, Summary!$F$3)</f>
        <v>0</v>
      </c>
      <c r="K7388" s="3">
        <f>[2]Intensity!A7391</f>
        <v>505.77451206505623</v>
      </c>
      <c r="L7388">
        <f>J7388*(DC_2016!$G$11-H7388)*9.92/20.72</f>
        <v>0</v>
      </c>
      <c r="M7388">
        <f t="shared" si="922"/>
        <v>0</v>
      </c>
      <c r="N7388">
        <f t="shared" si="923"/>
        <v>0</v>
      </c>
      <c r="O7388" s="48">
        <f>IF(M7388=0,0, M7388/(DC_2016!$G$11))</f>
        <v>0</v>
      </c>
      <c r="P7388" s="48">
        <f>IF(OR(O7388&lt;Summary!$G$3, O7388 = Summary!$G$3), O7388, Summary!$G$3)</f>
        <v>0</v>
      </c>
      <c r="Q7388">
        <f>P7388*DC_2016!$G$11</f>
        <v>0</v>
      </c>
      <c r="R7388">
        <f t="shared" si="924"/>
        <v>0</v>
      </c>
      <c r="S7388">
        <f t="shared" si="925"/>
        <v>0</v>
      </c>
      <c r="T7388">
        <f t="shared" si="926"/>
        <v>0</v>
      </c>
      <c r="U7388">
        <f t="shared" si="927"/>
        <v>0</v>
      </c>
    </row>
    <row r="7389" spans="1:21">
      <c r="A7389">
        <v>11</v>
      </c>
      <c r="B7389">
        <v>4</v>
      </c>
      <c r="C7389">
        <v>19</v>
      </c>
      <c r="D7389">
        <f>'[1]2016'!P7389</f>
        <v>0</v>
      </c>
      <c r="E7389">
        <f>'[1]2016'!Q7389</f>
        <v>0</v>
      </c>
      <c r="F7389">
        <f t="shared" si="920"/>
        <v>0</v>
      </c>
      <c r="G7389">
        <f t="shared" si="921"/>
        <v>0</v>
      </c>
      <c r="H7389" s="3">
        <f>DC_2016!K7389</f>
        <v>8.0610775557274206</v>
      </c>
      <c r="I7389" s="48">
        <f>IF(F7389=0,0,IF(H7389&gt;DC_2016!$G$11,0,F7389/((DC_2016!$G$11-H7389)*9.92/20.72)))</f>
        <v>0</v>
      </c>
      <c r="J7389" s="48">
        <f>IF(OR(I7389&lt;Summary!$F$3, I7389=Summary!$F$3), I7389, Summary!$F$3)</f>
        <v>0</v>
      </c>
      <c r="K7389" s="3">
        <f>[2]Intensity!A7392</f>
        <v>496.58099546709434</v>
      </c>
      <c r="L7389">
        <f>J7389*(DC_2016!$G$11-H7389)*9.92/20.72</f>
        <v>0</v>
      </c>
      <c r="M7389">
        <f t="shared" si="922"/>
        <v>0</v>
      </c>
      <c r="N7389">
        <f t="shared" si="923"/>
        <v>0</v>
      </c>
      <c r="O7389" s="48">
        <f>IF(M7389=0,0, M7389/(DC_2016!$G$11))</f>
        <v>0</v>
      </c>
      <c r="P7389" s="48">
        <f>IF(OR(O7389&lt;Summary!$G$3, O7389 = Summary!$G$3), O7389, Summary!$G$3)</f>
        <v>0</v>
      </c>
      <c r="Q7389">
        <f>P7389*DC_2016!$G$11</f>
        <v>0</v>
      </c>
      <c r="R7389">
        <f t="shared" si="924"/>
        <v>0</v>
      </c>
      <c r="S7389">
        <f t="shared" si="925"/>
        <v>0</v>
      </c>
      <c r="T7389">
        <f t="shared" si="926"/>
        <v>0</v>
      </c>
      <c r="U7389">
        <f t="shared" si="927"/>
        <v>0</v>
      </c>
    </row>
    <row r="7390" spans="1:21">
      <c r="A7390">
        <v>11</v>
      </c>
      <c r="B7390">
        <v>4</v>
      </c>
      <c r="C7390">
        <v>20</v>
      </c>
      <c r="D7390">
        <f>'[1]2016'!P7390</f>
        <v>0</v>
      </c>
      <c r="E7390">
        <f>'[1]2016'!Q7390</f>
        <v>0</v>
      </c>
      <c r="F7390">
        <f t="shared" si="920"/>
        <v>0</v>
      </c>
      <c r="G7390">
        <f t="shared" si="921"/>
        <v>0</v>
      </c>
      <c r="H7390" s="3">
        <f>DC_2016!K7390</f>
        <v>11.269798839128708</v>
      </c>
      <c r="I7390" s="48">
        <f>IF(F7390=0,0,IF(H7390&gt;DC_2016!$G$11,0,F7390/((DC_2016!$G$11-H7390)*9.92/20.72)))</f>
        <v>0</v>
      </c>
      <c r="J7390" s="48">
        <f>IF(OR(I7390&lt;Summary!$F$3, I7390=Summary!$F$3), I7390, Summary!$F$3)</f>
        <v>0</v>
      </c>
      <c r="K7390" s="3">
        <f>[2]Intensity!A7393</f>
        <v>465.83043199845031</v>
      </c>
      <c r="L7390">
        <f>J7390*(DC_2016!$G$11-H7390)*9.92/20.72</f>
        <v>0</v>
      </c>
      <c r="M7390">
        <f t="shared" si="922"/>
        <v>0</v>
      </c>
      <c r="N7390">
        <f t="shared" si="923"/>
        <v>0</v>
      </c>
      <c r="O7390" s="48">
        <f>IF(M7390=0,0, M7390/(DC_2016!$G$11))</f>
        <v>0</v>
      </c>
      <c r="P7390" s="48">
        <f>IF(OR(O7390&lt;Summary!$G$3, O7390 = Summary!$G$3), O7390, Summary!$G$3)</f>
        <v>0</v>
      </c>
      <c r="Q7390">
        <f>P7390*DC_2016!$G$11</f>
        <v>0</v>
      </c>
      <c r="R7390">
        <f t="shared" si="924"/>
        <v>0</v>
      </c>
      <c r="S7390">
        <f t="shared" si="925"/>
        <v>0</v>
      </c>
      <c r="T7390">
        <f t="shared" si="926"/>
        <v>0</v>
      </c>
      <c r="U7390">
        <f t="shared" si="927"/>
        <v>0</v>
      </c>
    </row>
    <row r="7391" spans="1:21">
      <c r="A7391">
        <v>11</v>
      </c>
      <c r="B7391">
        <v>4</v>
      </c>
      <c r="C7391">
        <v>21</v>
      </c>
      <c r="D7391">
        <f>'[1]2016'!P7391</f>
        <v>0</v>
      </c>
      <c r="E7391">
        <f>'[1]2016'!Q7391</f>
        <v>0</v>
      </c>
      <c r="F7391">
        <f t="shared" si="920"/>
        <v>0</v>
      </c>
      <c r="G7391">
        <f t="shared" si="921"/>
        <v>0</v>
      </c>
      <c r="H7391" s="3">
        <f>DC_2016!K7391</f>
        <v>9.1707961753385092</v>
      </c>
      <c r="I7391" s="48">
        <f>IF(F7391=0,0,IF(H7391&gt;DC_2016!$G$11,0,F7391/((DC_2016!$G$11-H7391)*9.92/20.72)))</f>
        <v>0</v>
      </c>
      <c r="J7391" s="48">
        <f>IF(OR(I7391&lt;Summary!$F$3, I7391=Summary!$F$3), I7391, Summary!$F$3)</f>
        <v>0</v>
      </c>
      <c r="K7391" s="3">
        <f>[2]Intensity!A7394</f>
        <v>446.87800829463259</v>
      </c>
      <c r="L7391">
        <f>J7391*(DC_2016!$G$11-H7391)*9.92/20.72</f>
        <v>0</v>
      </c>
      <c r="M7391">
        <f t="shared" si="922"/>
        <v>0</v>
      </c>
      <c r="N7391">
        <f t="shared" si="923"/>
        <v>0</v>
      </c>
      <c r="O7391" s="48">
        <f>IF(M7391=0,0, M7391/(DC_2016!$G$11))</f>
        <v>0</v>
      </c>
      <c r="P7391" s="48">
        <f>IF(OR(O7391&lt;Summary!$G$3, O7391 = Summary!$G$3), O7391, Summary!$G$3)</f>
        <v>0</v>
      </c>
      <c r="Q7391">
        <f>P7391*DC_2016!$G$11</f>
        <v>0</v>
      </c>
      <c r="R7391">
        <f t="shared" si="924"/>
        <v>0</v>
      </c>
      <c r="S7391">
        <f t="shared" si="925"/>
        <v>0</v>
      </c>
      <c r="T7391">
        <f t="shared" si="926"/>
        <v>0</v>
      </c>
      <c r="U7391">
        <f t="shared" si="927"/>
        <v>0</v>
      </c>
    </row>
    <row r="7392" spans="1:21">
      <c r="A7392">
        <v>11</v>
      </c>
      <c r="B7392">
        <v>4</v>
      </c>
      <c r="C7392">
        <v>22</v>
      </c>
      <c r="D7392">
        <f>'[1]2016'!P7392</f>
        <v>0</v>
      </c>
      <c r="E7392">
        <f>'[1]2016'!Q7392</f>
        <v>0</v>
      </c>
      <c r="F7392">
        <f t="shared" si="920"/>
        <v>0</v>
      </c>
      <c r="G7392">
        <f t="shared" si="921"/>
        <v>0</v>
      </c>
      <c r="H7392" s="3">
        <f>DC_2016!K7392</f>
        <v>5.4717341100053236</v>
      </c>
      <c r="I7392" s="48">
        <f>IF(F7392=0,0,IF(H7392&gt;DC_2016!$G$11,0,F7392/((DC_2016!$G$11-H7392)*9.92/20.72)))</f>
        <v>0</v>
      </c>
      <c r="J7392" s="48">
        <f>IF(OR(I7392&lt;Summary!$F$3, I7392=Summary!$F$3), I7392, Summary!$F$3)</f>
        <v>0</v>
      </c>
      <c r="K7392" s="3">
        <f>[2]Intensity!A7395</f>
        <v>444.81776974882143</v>
      </c>
      <c r="L7392">
        <f>J7392*(DC_2016!$G$11-H7392)*9.92/20.72</f>
        <v>0</v>
      </c>
      <c r="M7392">
        <f t="shared" si="922"/>
        <v>0</v>
      </c>
      <c r="N7392">
        <f t="shared" si="923"/>
        <v>0</v>
      </c>
      <c r="O7392" s="48">
        <f>IF(M7392=0,0, M7392/(DC_2016!$G$11))</f>
        <v>0</v>
      </c>
      <c r="P7392" s="48">
        <f>IF(OR(O7392&lt;Summary!$G$3, O7392 = Summary!$G$3), O7392, Summary!$G$3)</f>
        <v>0</v>
      </c>
      <c r="Q7392">
        <f>P7392*DC_2016!$G$11</f>
        <v>0</v>
      </c>
      <c r="R7392">
        <f t="shared" si="924"/>
        <v>0</v>
      </c>
      <c r="S7392">
        <f t="shared" si="925"/>
        <v>0</v>
      </c>
      <c r="T7392">
        <f t="shared" si="926"/>
        <v>0</v>
      </c>
      <c r="U7392">
        <f t="shared" si="927"/>
        <v>0</v>
      </c>
    </row>
    <row r="7393" spans="1:21">
      <c r="A7393">
        <v>11</v>
      </c>
      <c r="B7393">
        <v>4</v>
      </c>
      <c r="C7393">
        <v>23</v>
      </c>
      <c r="D7393">
        <f>'[1]2016'!P7393</f>
        <v>0</v>
      </c>
      <c r="E7393">
        <f>'[1]2016'!Q7393</f>
        <v>0</v>
      </c>
      <c r="F7393">
        <f t="shared" si="920"/>
        <v>0</v>
      </c>
      <c r="G7393">
        <f t="shared" si="921"/>
        <v>0</v>
      </c>
      <c r="H7393" s="3">
        <f>DC_2016!K7393</f>
        <v>4.8093439280904358</v>
      </c>
      <c r="I7393" s="48">
        <f>IF(F7393=0,0,IF(H7393&gt;DC_2016!$G$11,0,F7393/((DC_2016!$G$11-H7393)*9.92/20.72)))</f>
        <v>0</v>
      </c>
      <c r="J7393" s="48">
        <f>IF(OR(I7393&lt;Summary!$F$3, I7393=Summary!$F$3), I7393, Summary!$F$3)</f>
        <v>0</v>
      </c>
      <c r="K7393" s="3">
        <f>[2]Intensity!A7396</f>
        <v>430.75317319792799</v>
      </c>
      <c r="L7393">
        <f>J7393*(DC_2016!$G$11-H7393)*9.92/20.72</f>
        <v>0</v>
      </c>
      <c r="M7393">
        <f t="shared" si="922"/>
        <v>0</v>
      </c>
      <c r="N7393">
        <f t="shared" si="923"/>
        <v>0</v>
      </c>
      <c r="O7393" s="48">
        <f>IF(M7393=0,0, M7393/(DC_2016!$G$11))</f>
        <v>0</v>
      </c>
      <c r="P7393" s="48">
        <f>IF(OR(O7393&lt;Summary!$G$3, O7393 = Summary!$G$3), O7393, Summary!$G$3)</f>
        <v>0</v>
      </c>
      <c r="Q7393">
        <f>P7393*DC_2016!$G$11</f>
        <v>0</v>
      </c>
      <c r="R7393">
        <f t="shared" si="924"/>
        <v>0</v>
      </c>
      <c r="S7393">
        <f t="shared" si="925"/>
        <v>0</v>
      </c>
      <c r="T7393">
        <f t="shared" si="926"/>
        <v>0</v>
      </c>
      <c r="U7393">
        <f t="shared" si="927"/>
        <v>0</v>
      </c>
    </row>
    <row r="7394" spans="1:21">
      <c r="A7394">
        <v>11</v>
      </c>
      <c r="B7394">
        <v>5</v>
      </c>
      <c r="C7394">
        <v>0</v>
      </c>
      <c r="D7394">
        <f>'[1]2016'!P7394</f>
        <v>0</v>
      </c>
      <c r="E7394">
        <f>'[1]2016'!Q7394</f>
        <v>0</v>
      </c>
      <c r="F7394">
        <f t="shared" si="920"/>
        <v>0</v>
      </c>
      <c r="G7394">
        <f t="shared" si="921"/>
        <v>0</v>
      </c>
      <c r="H7394" s="3">
        <f>DC_2016!K7394</f>
        <v>3.3125141642244995</v>
      </c>
      <c r="I7394" s="48">
        <f>IF(F7394=0,0,IF(H7394&gt;DC_2016!$G$11,0,F7394/((DC_2016!$G$11-H7394)*9.92/20.72)))</f>
        <v>0</v>
      </c>
      <c r="J7394" s="48">
        <f>IF(OR(I7394&lt;Summary!$F$3, I7394=Summary!$F$3), I7394, Summary!$F$3)</f>
        <v>0</v>
      </c>
      <c r="K7394" s="3">
        <f>[2]Intensity!A7397</f>
        <v>422.52636655948561</v>
      </c>
      <c r="L7394">
        <f>J7394*(DC_2016!$G$11-H7394)*9.92/20.72</f>
        <v>0</v>
      </c>
      <c r="M7394">
        <f t="shared" si="922"/>
        <v>0</v>
      </c>
      <c r="N7394">
        <f t="shared" si="923"/>
        <v>0</v>
      </c>
      <c r="O7394" s="48">
        <f>IF(M7394=0,0, M7394/(DC_2016!$G$11))</f>
        <v>0</v>
      </c>
      <c r="P7394" s="48">
        <f>IF(OR(O7394&lt;Summary!$G$3, O7394 = Summary!$G$3), O7394, Summary!$G$3)</f>
        <v>0</v>
      </c>
      <c r="Q7394">
        <f>P7394*DC_2016!$G$11</f>
        <v>0</v>
      </c>
      <c r="R7394">
        <f t="shared" si="924"/>
        <v>0</v>
      </c>
      <c r="S7394">
        <f t="shared" si="925"/>
        <v>0</v>
      </c>
      <c r="T7394">
        <f t="shared" si="926"/>
        <v>0</v>
      </c>
      <c r="U7394">
        <f t="shared" si="927"/>
        <v>0</v>
      </c>
    </row>
    <row r="7395" spans="1:21">
      <c r="A7395">
        <v>11</v>
      </c>
      <c r="B7395">
        <v>5</v>
      </c>
      <c r="C7395">
        <v>1</v>
      </c>
      <c r="D7395">
        <f>'[1]2016'!P7395</f>
        <v>0</v>
      </c>
      <c r="E7395">
        <f>'[1]2016'!Q7395</f>
        <v>0</v>
      </c>
      <c r="F7395">
        <f t="shared" si="920"/>
        <v>0</v>
      </c>
      <c r="G7395">
        <f t="shared" si="921"/>
        <v>0</v>
      </c>
      <c r="H7395" s="3">
        <f>DC_2016!K7395</f>
        <v>3.2006820576830686</v>
      </c>
      <c r="I7395" s="48">
        <f>IF(F7395=0,0,IF(H7395&gt;DC_2016!$G$11,0,F7395/((DC_2016!$G$11-H7395)*9.92/20.72)))</f>
        <v>0</v>
      </c>
      <c r="J7395" s="48">
        <f>IF(OR(I7395&lt;Summary!$F$3, I7395=Summary!$F$3), I7395, Summary!$F$3)</f>
        <v>0</v>
      </c>
      <c r="K7395" s="3">
        <f>[2]Intensity!A7398</f>
        <v>421.26559499691723</v>
      </c>
      <c r="L7395">
        <f>J7395*(DC_2016!$G$11-H7395)*9.92/20.72</f>
        <v>0</v>
      </c>
      <c r="M7395">
        <f t="shared" si="922"/>
        <v>0</v>
      </c>
      <c r="N7395">
        <f t="shared" si="923"/>
        <v>0</v>
      </c>
      <c r="O7395" s="48">
        <f>IF(M7395=0,0, M7395/(DC_2016!$G$11))</f>
        <v>0</v>
      </c>
      <c r="P7395" s="48">
        <f>IF(OR(O7395&lt;Summary!$G$3, O7395 = Summary!$G$3), O7395, Summary!$G$3)</f>
        <v>0</v>
      </c>
      <c r="Q7395">
        <f>P7395*DC_2016!$G$11</f>
        <v>0</v>
      </c>
      <c r="R7395">
        <f t="shared" si="924"/>
        <v>0</v>
      </c>
      <c r="S7395">
        <f t="shared" si="925"/>
        <v>0</v>
      </c>
      <c r="T7395">
        <f t="shared" si="926"/>
        <v>0</v>
      </c>
      <c r="U7395">
        <f t="shared" si="927"/>
        <v>0</v>
      </c>
    </row>
    <row r="7396" spans="1:21">
      <c r="A7396">
        <v>11</v>
      </c>
      <c r="B7396">
        <v>5</v>
      </c>
      <c r="C7396">
        <v>2</v>
      </c>
      <c r="D7396">
        <f>'[1]2016'!P7396</f>
        <v>0</v>
      </c>
      <c r="E7396">
        <f>'[1]2016'!Q7396</f>
        <v>0</v>
      </c>
      <c r="F7396">
        <f t="shared" si="920"/>
        <v>0</v>
      </c>
      <c r="G7396">
        <f t="shared" si="921"/>
        <v>0</v>
      </c>
      <c r="H7396" s="3">
        <f>DC_2016!K7396</f>
        <v>3.1920795888202096</v>
      </c>
      <c r="I7396" s="48">
        <f>IF(F7396=0,0,IF(H7396&gt;DC_2016!$G$11,0,F7396/((DC_2016!$G$11-H7396)*9.92/20.72)))</f>
        <v>0</v>
      </c>
      <c r="J7396" s="48">
        <f>IF(OR(I7396&lt;Summary!$F$3, I7396=Summary!$F$3), I7396, Summary!$F$3)</f>
        <v>0</v>
      </c>
      <c r="K7396" s="3">
        <f>[2]Intensity!A7399</f>
        <v>426.77001648088964</v>
      </c>
      <c r="L7396">
        <f>J7396*(DC_2016!$G$11-H7396)*9.92/20.72</f>
        <v>0</v>
      </c>
      <c r="M7396">
        <f t="shared" si="922"/>
        <v>0</v>
      </c>
      <c r="N7396">
        <f t="shared" si="923"/>
        <v>0</v>
      </c>
      <c r="O7396" s="48">
        <f>IF(M7396=0,0, M7396/(DC_2016!$G$11))</f>
        <v>0</v>
      </c>
      <c r="P7396" s="48">
        <f>IF(OR(O7396&lt;Summary!$G$3, O7396 = Summary!$G$3), O7396, Summary!$G$3)</f>
        <v>0</v>
      </c>
      <c r="Q7396">
        <f>P7396*DC_2016!$G$11</f>
        <v>0</v>
      </c>
      <c r="R7396">
        <f t="shared" si="924"/>
        <v>0</v>
      </c>
      <c r="S7396">
        <f t="shared" si="925"/>
        <v>0</v>
      </c>
      <c r="T7396">
        <f t="shared" si="926"/>
        <v>0</v>
      </c>
      <c r="U7396">
        <f t="shared" si="927"/>
        <v>0</v>
      </c>
    </row>
    <row r="7397" spans="1:21">
      <c r="A7397">
        <v>11</v>
      </c>
      <c r="B7397">
        <v>5</v>
      </c>
      <c r="C7397">
        <v>3</v>
      </c>
      <c r="D7397">
        <f>'[1]2016'!P7397</f>
        <v>0</v>
      </c>
      <c r="E7397">
        <f>'[1]2016'!Q7397</f>
        <v>0</v>
      </c>
      <c r="F7397">
        <f t="shared" si="920"/>
        <v>0</v>
      </c>
      <c r="G7397">
        <f t="shared" si="921"/>
        <v>0</v>
      </c>
      <c r="H7397" s="3">
        <f>DC_2016!K7397</f>
        <v>3.3297191019432955</v>
      </c>
      <c r="I7397" s="48">
        <f>IF(F7397=0,0,IF(H7397&gt;DC_2016!$G$11,0,F7397/((DC_2016!$G$11-H7397)*9.92/20.72)))</f>
        <v>0</v>
      </c>
      <c r="J7397" s="48">
        <f>IF(OR(I7397&lt;Summary!$F$3, I7397=Summary!$F$3), I7397, Summary!$F$3)</f>
        <v>0</v>
      </c>
      <c r="K7397" s="3">
        <f>[2]Intensity!A7400</f>
        <v>444.12690788143078</v>
      </c>
      <c r="L7397">
        <f>J7397*(DC_2016!$G$11-H7397)*9.92/20.72</f>
        <v>0</v>
      </c>
      <c r="M7397">
        <f t="shared" si="922"/>
        <v>0</v>
      </c>
      <c r="N7397">
        <f t="shared" si="923"/>
        <v>0</v>
      </c>
      <c r="O7397" s="48">
        <f>IF(M7397=0,0, M7397/(DC_2016!$G$11))</f>
        <v>0</v>
      </c>
      <c r="P7397" s="48">
        <f>IF(OR(O7397&lt;Summary!$G$3, O7397 = Summary!$G$3), O7397, Summary!$G$3)</f>
        <v>0</v>
      </c>
      <c r="Q7397">
        <f>P7397*DC_2016!$G$11</f>
        <v>0</v>
      </c>
      <c r="R7397">
        <f t="shared" si="924"/>
        <v>0</v>
      </c>
      <c r="S7397">
        <f t="shared" si="925"/>
        <v>0</v>
      </c>
      <c r="T7397">
        <f t="shared" si="926"/>
        <v>0</v>
      </c>
      <c r="U7397">
        <f t="shared" si="927"/>
        <v>0</v>
      </c>
    </row>
    <row r="7398" spans="1:21">
      <c r="A7398">
        <v>11</v>
      </c>
      <c r="B7398">
        <v>5</v>
      </c>
      <c r="C7398">
        <v>4</v>
      </c>
      <c r="D7398">
        <f>'[1]2016'!P7398</f>
        <v>0</v>
      </c>
      <c r="E7398">
        <f>'[1]2016'!Q7398</f>
        <v>0</v>
      </c>
      <c r="F7398">
        <f t="shared" si="920"/>
        <v>0</v>
      </c>
      <c r="G7398">
        <f t="shared" si="921"/>
        <v>0</v>
      </c>
      <c r="H7398" s="3">
        <f>DC_2016!K7398</f>
        <v>3.3469240396582434</v>
      </c>
      <c r="I7398" s="48">
        <f>IF(F7398=0,0,IF(H7398&gt;DC_2016!$G$11,0,F7398/((DC_2016!$G$11-H7398)*9.92/20.72)))</f>
        <v>0</v>
      </c>
      <c r="J7398" s="48">
        <f>IF(OR(I7398&lt;Summary!$F$3, I7398=Summary!$F$3), I7398, Summary!$F$3)</f>
        <v>0</v>
      </c>
      <c r="K7398" s="3">
        <f>[2]Intensity!A7401</f>
        <v>465.44628183615157</v>
      </c>
      <c r="L7398">
        <f>J7398*(DC_2016!$G$11-H7398)*9.92/20.72</f>
        <v>0</v>
      </c>
      <c r="M7398">
        <f t="shared" si="922"/>
        <v>0</v>
      </c>
      <c r="N7398">
        <f t="shared" si="923"/>
        <v>0</v>
      </c>
      <c r="O7398" s="48">
        <f>IF(M7398=0,0, M7398/(DC_2016!$G$11))</f>
        <v>0</v>
      </c>
      <c r="P7398" s="48">
        <f>IF(OR(O7398&lt;Summary!$G$3, O7398 = Summary!$G$3), O7398, Summary!$G$3)</f>
        <v>0</v>
      </c>
      <c r="Q7398">
        <f>P7398*DC_2016!$G$11</f>
        <v>0</v>
      </c>
      <c r="R7398">
        <f t="shared" si="924"/>
        <v>0</v>
      </c>
      <c r="S7398">
        <f t="shared" si="925"/>
        <v>0</v>
      </c>
      <c r="T7398">
        <f t="shared" si="926"/>
        <v>0</v>
      </c>
      <c r="U7398">
        <f t="shared" si="927"/>
        <v>0</v>
      </c>
    </row>
    <row r="7399" spans="1:21">
      <c r="A7399">
        <v>11</v>
      </c>
      <c r="B7399">
        <v>5</v>
      </c>
      <c r="C7399">
        <v>5</v>
      </c>
      <c r="D7399">
        <f>'[1]2016'!P7399</f>
        <v>0</v>
      </c>
      <c r="E7399">
        <f>'[1]2016'!Q7399</f>
        <v>0</v>
      </c>
      <c r="F7399">
        <f t="shared" si="920"/>
        <v>0</v>
      </c>
      <c r="G7399">
        <f t="shared" si="921"/>
        <v>0</v>
      </c>
      <c r="H7399" s="3">
        <f>DC_2016!K7399</f>
        <v>3.7856500084815865</v>
      </c>
      <c r="I7399" s="48">
        <f>IF(F7399=0,0,IF(H7399&gt;DC_2016!$G$11,0,F7399/((DC_2016!$G$11-H7399)*9.92/20.72)))</f>
        <v>0</v>
      </c>
      <c r="J7399" s="48">
        <f>IF(OR(I7399&lt;Summary!$F$3, I7399=Summary!$F$3), I7399, Summary!$F$3)</f>
        <v>0</v>
      </c>
      <c r="K7399" s="3">
        <f>[2]Intensity!A7402</f>
        <v>475.28201771254942</v>
      </c>
      <c r="L7399">
        <f>J7399*(DC_2016!$G$11-H7399)*9.92/20.72</f>
        <v>0</v>
      </c>
      <c r="M7399">
        <f t="shared" si="922"/>
        <v>0</v>
      </c>
      <c r="N7399">
        <f t="shared" si="923"/>
        <v>0</v>
      </c>
      <c r="O7399" s="48">
        <f>IF(M7399=0,0, M7399/(DC_2016!$G$11))</f>
        <v>0</v>
      </c>
      <c r="P7399" s="48">
        <f>IF(OR(O7399&lt;Summary!$G$3, O7399 = Summary!$G$3), O7399, Summary!$G$3)</f>
        <v>0</v>
      </c>
      <c r="Q7399">
        <f>P7399*DC_2016!$G$11</f>
        <v>0</v>
      </c>
      <c r="R7399">
        <f t="shared" si="924"/>
        <v>0</v>
      </c>
      <c r="S7399">
        <f t="shared" si="925"/>
        <v>0</v>
      </c>
      <c r="T7399">
        <f t="shared" si="926"/>
        <v>0</v>
      </c>
      <c r="U7399">
        <f t="shared" si="927"/>
        <v>0</v>
      </c>
    </row>
    <row r="7400" spans="1:21">
      <c r="A7400">
        <v>11</v>
      </c>
      <c r="B7400">
        <v>5</v>
      </c>
      <c r="C7400">
        <v>6</v>
      </c>
      <c r="D7400">
        <f>'[1]2016'!P7400</f>
        <v>0</v>
      </c>
      <c r="E7400">
        <f>'[1]2016'!Q7400</f>
        <v>0</v>
      </c>
      <c r="F7400">
        <f t="shared" si="920"/>
        <v>0</v>
      </c>
      <c r="G7400">
        <f t="shared" si="921"/>
        <v>0</v>
      </c>
      <c r="H7400" s="3">
        <f>DC_2016!K7400</f>
        <v>4.5254624215396388</v>
      </c>
      <c r="I7400" s="48">
        <f>IF(F7400=0,0,IF(H7400&gt;DC_2016!$G$11,0,F7400/((DC_2016!$G$11-H7400)*9.92/20.72)))</f>
        <v>0</v>
      </c>
      <c r="J7400" s="48">
        <f>IF(OR(I7400&lt;Summary!$F$3, I7400=Summary!$F$3), I7400, Summary!$F$3)</f>
        <v>0</v>
      </c>
      <c r="K7400" s="3">
        <f>[2]Intensity!A7403</f>
        <v>480.2782816617493</v>
      </c>
      <c r="L7400">
        <f>J7400*(DC_2016!$G$11-H7400)*9.92/20.72</f>
        <v>0</v>
      </c>
      <c r="M7400">
        <f t="shared" si="922"/>
        <v>0</v>
      </c>
      <c r="N7400">
        <f t="shared" si="923"/>
        <v>0</v>
      </c>
      <c r="O7400" s="48">
        <f>IF(M7400=0,0, M7400/(DC_2016!$G$11))</f>
        <v>0</v>
      </c>
      <c r="P7400" s="48">
        <f>IF(OR(O7400&lt;Summary!$G$3, O7400 = Summary!$G$3), O7400, Summary!$G$3)</f>
        <v>0</v>
      </c>
      <c r="Q7400">
        <f>P7400*DC_2016!$G$11</f>
        <v>0</v>
      </c>
      <c r="R7400">
        <f t="shared" si="924"/>
        <v>0</v>
      </c>
      <c r="S7400">
        <f t="shared" si="925"/>
        <v>0</v>
      </c>
      <c r="T7400">
        <f t="shared" si="926"/>
        <v>0</v>
      </c>
      <c r="U7400">
        <f t="shared" si="927"/>
        <v>0</v>
      </c>
    </row>
    <row r="7401" spans="1:21">
      <c r="A7401">
        <v>11</v>
      </c>
      <c r="B7401">
        <v>5</v>
      </c>
      <c r="C7401">
        <v>7</v>
      </c>
      <c r="D7401">
        <f>'[1]2016'!P7401</f>
        <v>0</v>
      </c>
      <c r="E7401">
        <f>'[1]2016'!Q7401</f>
        <v>0</v>
      </c>
      <c r="F7401">
        <f t="shared" si="920"/>
        <v>0</v>
      </c>
      <c r="G7401">
        <f t="shared" si="921"/>
        <v>0</v>
      </c>
      <c r="H7401" s="3">
        <f>DC_2016!K7401</f>
        <v>5.213660010044225</v>
      </c>
      <c r="I7401" s="48">
        <f>IF(F7401=0,0,IF(H7401&gt;DC_2016!$G$11,0,F7401/((DC_2016!$G$11-H7401)*9.92/20.72)))</f>
        <v>0</v>
      </c>
      <c r="J7401" s="48">
        <f>IF(OR(I7401&lt;Summary!$F$3, I7401=Summary!$F$3), I7401, Summary!$F$3)</f>
        <v>0</v>
      </c>
      <c r="K7401" s="3">
        <f>[2]Intensity!A7404</f>
        <v>483.46334320362047</v>
      </c>
      <c r="L7401">
        <f>J7401*(DC_2016!$G$11-H7401)*9.92/20.72</f>
        <v>0</v>
      </c>
      <c r="M7401">
        <f t="shared" si="922"/>
        <v>0</v>
      </c>
      <c r="N7401">
        <f t="shared" si="923"/>
        <v>0</v>
      </c>
      <c r="O7401" s="48">
        <f>IF(M7401=0,0, M7401/(DC_2016!$G$11))</f>
        <v>0</v>
      </c>
      <c r="P7401" s="48">
        <f>IF(OR(O7401&lt;Summary!$G$3, O7401 = Summary!$G$3), O7401, Summary!$G$3)</f>
        <v>0</v>
      </c>
      <c r="Q7401">
        <f>P7401*DC_2016!$G$11</f>
        <v>0</v>
      </c>
      <c r="R7401">
        <f t="shared" si="924"/>
        <v>0</v>
      </c>
      <c r="S7401">
        <f t="shared" si="925"/>
        <v>0</v>
      </c>
      <c r="T7401">
        <f t="shared" si="926"/>
        <v>0</v>
      </c>
      <c r="U7401">
        <f t="shared" si="927"/>
        <v>0</v>
      </c>
    </row>
    <row r="7402" spans="1:21">
      <c r="A7402">
        <v>11</v>
      </c>
      <c r="B7402">
        <v>5</v>
      </c>
      <c r="C7402">
        <v>8</v>
      </c>
      <c r="D7402">
        <f>'[1]2016'!P7402</f>
        <v>0.28499999999999998</v>
      </c>
      <c r="E7402">
        <f>'[1]2016'!Q7402</f>
        <v>13.928014978134934</v>
      </c>
      <c r="F7402">
        <f t="shared" si="920"/>
        <v>14.213014978134934</v>
      </c>
      <c r="G7402">
        <f t="shared" si="921"/>
        <v>47.258074376462545</v>
      </c>
      <c r="H7402" s="3">
        <f>DC_2016!K7402</f>
        <v>5.1878526034773413</v>
      </c>
      <c r="I7402" s="48">
        <f>IF(F7402=0,0,IF(H7402&gt;DC_2016!$G$11,0,F7402/((DC_2016!$G$11-H7402)*9.92/20.72)))</f>
        <v>6.1627793639608734</v>
      </c>
      <c r="J7402" s="48">
        <f>IF(OR(I7402&lt;Summary!$F$3, I7402=Summary!$F$3), I7402, Summary!$F$3)</f>
        <v>6.1627793639608734</v>
      </c>
      <c r="K7402" s="3">
        <f>[2]Intensity!A7405</f>
        <v>484.83683586125937</v>
      </c>
      <c r="L7402">
        <f>J7402*(DC_2016!$G$11-H7402)*9.92/20.72</f>
        <v>14.213014978134934</v>
      </c>
      <c r="M7402">
        <f t="shared" si="922"/>
        <v>0</v>
      </c>
      <c r="N7402">
        <f t="shared" si="923"/>
        <v>6219.3134910971512</v>
      </c>
      <c r="O7402" s="48">
        <f>IF(M7402=0,0, M7402/(DC_2016!$G$11))</f>
        <v>0</v>
      </c>
      <c r="P7402" s="48">
        <f>IF(OR(O7402&lt;Summary!$G$3, O7402 = Summary!$G$3), O7402, Summary!$G$3)</f>
        <v>0</v>
      </c>
      <c r="Q7402">
        <f>P7402*DC_2016!$G$11</f>
        <v>0</v>
      </c>
      <c r="R7402">
        <f t="shared" si="924"/>
        <v>14.213014978134934</v>
      </c>
      <c r="S7402">
        <f t="shared" si="925"/>
        <v>0</v>
      </c>
      <c r="T7402">
        <f t="shared" si="926"/>
        <v>0</v>
      </c>
      <c r="U7402">
        <f t="shared" si="927"/>
        <v>6219.3134910971512</v>
      </c>
    </row>
    <row r="7403" spans="1:21">
      <c r="A7403">
        <v>11</v>
      </c>
      <c r="B7403">
        <v>5</v>
      </c>
      <c r="C7403">
        <v>9</v>
      </c>
      <c r="D7403">
        <f>'[1]2016'!P7403</f>
        <v>0.45</v>
      </c>
      <c r="E7403">
        <f>'[1]2016'!Q7403</f>
        <v>232.61438421089812</v>
      </c>
      <c r="F7403">
        <f t="shared" si="920"/>
        <v>233.06438421089811</v>
      </c>
      <c r="G7403">
        <f t="shared" si="921"/>
        <v>47.928560513197361</v>
      </c>
      <c r="H7403" s="3">
        <f>DC_2016!K7403</f>
        <v>6.7448996607476879</v>
      </c>
      <c r="I7403" s="48">
        <f>IF(F7403=0,0,IF(H7403&gt;DC_2016!$G$11,0,F7403/((DC_2016!$G$11-H7403)*9.92/20.72)))</f>
        <v>149.32288302800148</v>
      </c>
      <c r="J7403" s="48">
        <f>IF(OR(I7403&lt;Summary!$F$3, I7403=Summary!$F$3), I7403, Summary!$F$3)</f>
        <v>149.32288302800148</v>
      </c>
      <c r="K7403" s="3">
        <f>[2]Intensity!A7406</f>
        <v>479.36596933835045</v>
      </c>
      <c r="L7403">
        <f>J7403*(DC_2016!$G$11-H7403)*9.92/20.72</f>
        <v>233.06438421089808</v>
      </c>
      <c r="M7403">
        <f t="shared" si="922"/>
        <v>0</v>
      </c>
      <c r="N7403">
        <f t="shared" si="923"/>
        <v>100552.69401337979</v>
      </c>
      <c r="O7403" s="48">
        <f>IF(M7403=0,0, M7403/(DC_2016!$G$11))</f>
        <v>0</v>
      </c>
      <c r="P7403" s="48">
        <f>IF(OR(O7403&lt;Summary!$G$3, O7403 = Summary!$G$3), O7403, Summary!$G$3)</f>
        <v>0</v>
      </c>
      <c r="Q7403">
        <f>P7403*DC_2016!$G$11</f>
        <v>0</v>
      </c>
      <c r="R7403">
        <f t="shared" si="924"/>
        <v>233.06438421089808</v>
      </c>
      <c r="S7403">
        <f t="shared" si="925"/>
        <v>0</v>
      </c>
      <c r="T7403">
        <f t="shared" si="926"/>
        <v>0</v>
      </c>
      <c r="U7403">
        <f t="shared" si="927"/>
        <v>100552.69401337979</v>
      </c>
    </row>
    <row r="7404" spans="1:21">
      <c r="A7404">
        <v>11</v>
      </c>
      <c r="B7404">
        <v>5</v>
      </c>
      <c r="C7404">
        <v>10</v>
      </c>
      <c r="D7404">
        <f>'[1]2016'!P7404</f>
        <v>0.28666666666666668</v>
      </c>
      <c r="E7404">
        <f>'[1]2016'!Q7404</f>
        <v>138.23092123855824</v>
      </c>
      <c r="F7404">
        <f t="shared" si="920"/>
        <v>138.5175879052249</v>
      </c>
      <c r="G7404">
        <f t="shared" si="921"/>
        <v>47.923427293045819</v>
      </c>
      <c r="H7404" s="3">
        <f>DC_2016!K7404</f>
        <v>8.8783121999388985</v>
      </c>
      <c r="I7404" s="48">
        <f>IF(F7404=0,0,IF(H7404&gt;DC_2016!$G$11,0,F7404/((DC_2016!$G$11-H7404)*9.92/20.72)))</f>
        <v>256.79648785524267</v>
      </c>
      <c r="J7404" s="48">
        <f>IF(OR(I7404&lt;Summary!$F$3, I7404=Summary!$F$3), I7404, Summary!$F$3)</f>
        <v>256.79648785524267</v>
      </c>
      <c r="K7404" s="3">
        <f>[2]Intensity!A7407</f>
        <v>473.00333143556884</v>
      </c>
      <c r="L7404">
        <f>J7404*(DC_2016!$G$11-H7404)*9.92/20.72</f>
        <v>138.51758790522487</v>
      </c>
      <c r="M7404">
        <f t="shared" si="922"/>
        <v>0</v>
      </c>
      <c r="N7404">
        <f t="shared" si="923"/>
        <v>58881.04298880649</v>
      </c>
      <c r="O7404" s="48">
        <f>IF(M7404=0,0, M7404/(DC_2016!$G$11))</f>
        <v>0</v>
      </c>
      <c r="P7404" s="48">
        <f>IF(OR(O7404&lt;Summary!$G$3, O7404 = Summary!$G$3), O7404, Summary!$G$3)</f>
        <v>0</v>
      </c>
      <c r="Q7404">
        <f>P7404*DC_2016!$G$11</f>
        <v>0</v>
      </c>
      <c r="R7404">
        <f t="shared" si="924"/>
        <v>138.51758790522487</v>
      </c>
      <c r="S7404">
        <f t="shared" si="925"/>
        <v>0</v>
      </c>
      <c r="T7404">
        <f t="shared" si="926"/>
        <v>0</v>
      </c>
      <c r="U7404">
        <f t="shared" si="927"/>
        <v>58881.04298880649</v>
      </c>
    </row>
    <row r="7405" spans="1:21">
      <c r="A7405">
        <v>11</v>
      </c>
      <c r="B7405">
        <v>5</v>
      </c>
      <c r="C7405">
        <v>11</v>
      </c>
      <c r="D7405">
        <f>'[1]2016'!P7405</f>
        <v>0</v>
      </c>
      <c r="E7405">
        <f>'[1]2016'!Q7405</f>
        <v>22.070586008780669</v>
      </c>
      <c r="F7405">
        <f t="shared" si="920"/>
        <v>22.070586008780669</v>
      </c>
      <c r="G7405">
        <f t="shared" si="921"/>
        <v>48</v>
      </c>
      <c r="H7405" s="3">
        <f>DC_2016!K7405</f>
        <v>9.867596232681251</v>
      </c>
      <c r="I7405" s="48">
        <f>IF(F7405=0,0,IF(H7405&gt;DC_2016!$G$11,0,F7405/((DC_2016!$G$11-H7405)*9.92/20.72)))</f>
        <v>335.56188088649475</v>
      </c>
      <c r="J7405" s="48">
        <f>IF(OR(I7405&lt;Summary!$F$3, I7405=Summary!$F$3), I7405, Summary!$F$3)</f>
        <v>288</v>
      </c>
      <c r="K7405" s="3">
        <f>[2]Intensity!A7408</f>
        <v>462.54829069464455</v>
      </c>
      <c r="L7405">
        <f>J7405*(DC_2016!$G$11-H7405)*9.92/20.72</f>
        <v>18.942344564694128</v>
      </c>
      <c r="M7405">
        <f t="shared" si="922"/>
        <v>3.1282414440865409</v>
      </c>
      <c r="N7405">
        <f t="shared" si="923"/>
        <v>7852.5165610429412</v>
      </c>
      <c r="O7405" s="48">
        <f>IF(M7405=0,0, M7405/(DC_2016!$G$11))</f>
        <v>0.31266859466874958</v>
      </c>
      <c r="P7405" s="48">
        <f>IF(OR(O7405&lt;Summary!$G$3, O7405 = Summary!$G$3), O7405, Summary!$G$3)</f>
        <v>0</v>
      </c>
      <c r="Q7405">
        <f>P7405*DC_2016!$G$11</f>
        <v>0</v>
      </c>
      <c r="R7405">
        <f t="shared" si="924"/>
        <v>18.942344564694128</v>
      </c>
      <c r="S7405">
        <f t="shared" si="925"/>
        <v>3.1282414440865409</v>
      </c>
      <c r="T7405">
        <f t="shared" si="926"/>
        <v>0</v>
      </c>
      <c r="U7405">
        <f t="shared" si="927"/>
        <v>7852.5165610429412</v>
      </c>
    </row>
    <row r="7406" spans="1:21">
      <c r="A7406">
        <v>11</v>
      </c>
      <c r="B7406">
        <v>5</v>
      </c>
      <c r="C7406">
        <v>12</v>
      </c>
      <c r="D7406">
        <f>'[1]2016'!P7406</f>
        <v>0</v>
      </c>
      <c r="E7406">
        <f>'[1]2016'!Q7406</f>
        <v>12.548224591344114</v>
      </c>
      <c r="F7406">
        <f t="shared" si="920"/>
        <v>12.548224591344114</v>
      </c>
      <c r="G7406">
        <f t="shared" si="921"/>
        <v>48</v>
      </c>
      <c r="H7406" s="3">
        <f>DC_2016!K7406</f>
        <v>10.254707388352784</v>
      </c>
      <c r="I7406" s="48">
        <f>IF(F7406=0,0,IF(H7406&gt;DC_2016!$G$11,0,F7406/((DC_2016!$G$11-H7406)*9.92/20.72)))</f>
        <v>0</v>
      </c>
      <c r="J7406" s="48">
        <f>IF(OR(I7406&lt;Summary!$F$3, I7406=Summary!$F$3), I7406, Summary!$F$3)</f>
        <v>0</v>
      </c>
      <c r="K7406" s="3">
        <f>[2]Intensity!A7409</f>
        <v>463.4117520696999</v>
      </c>
      <c r="L7406">
        <f>J7406*(DC_2016!$G$11-H7406)*9.92/20.72</f>
        <v>0</v>
      </c>
      <c r="M7406">
        <f t="shared" si="922"/>
        <v>12.548224591344114</v>
      </c>
      <c r="N7406">
        <f t="shared" si="923"/>
        <v>0</v>
      </c>
      <c r="O7406" s="48">
        <f>IF(M7406=0,0, M7406/(DC_2016!$G$11))</f>
        <v>1.2541985069535027</v>
      </c>
      <c r="P7406" s="48">
        <f>IF(OR(O7406&lt;Summary!$G$3, O7406 = Summary!$G$3), O7406, Summary!$G$3)</f>
        <v>0</v>
      </c>
      <c r="Q7406">
        <f>P7406*DC_2016!$G$11</f>
        <v>0</v>
      </c>
      <c r="R7406">
        <f t="shared" si="924"/>
        <v>0</v>
      </c>
      <c r="S7406">
        <f t="shared" si="925"/>
        <v>12.548224591344114</v>
      </c>
      <c r="T7406">
        <f t="shared" si="926"/>
        <v>0</v>
      </c>
      <c r="U7406">
        <f t="shared" si="927"/>
        <v>0</v>
      </c>
    </row>
    <row r="7407" spans="1:21">
      <c r="A7407">
        <v>11</v>
      </c>
      <c r="B7407">
        <v>5</v>
      </c>
      <c r="C7407">
        <v>13</v>
      </c>
      <c r="D7407">
        <f>'[1]2016'!P7407</f>
        <v>0</v>
      </c>
      <c r="E7407">
        <f>'[1]2016'!Q7407</f>
        <v>2.303194239755086</v>
      </c>
      <c r="F7407">
        <f t="shared" si="920"/>
        <v>2.303194239755086</v>
      </c>
      <c r="G7407">
        <f t="shared" si="921"/>
        <v>48</v>
      </c>
      <c r="H7407" s="3">
        <f>DC_2016!K7407</f>
        <v>10.031043163816857</v>
      </c>
      <c r="I7407" s="48">
        <f>IF(F7407=0,0,IF(H7407&gt;DC_2016!$G$11,0,F7407/((DC_2016!$G$11-H7407)*9.92/20.72)))</f>
        <v>0</v>
      </c>
      <c r="J7407" s="48">
        <f>IF(OR(I7407&lt;Summary!$F$3, I7407=Summary!$F$3), I7407, Summary!$F$3)</f>
        <v>0</v>
      </c>
      <c r="K7407" s="3">
        <f>[2]Intensity!A7410</f>
        <v>468.28958441551475</v>
      </c>
      <c r="L7407">
        <f>J7407*(DC_2016!$G$11-H7407)*9.92/20.72</f>
        <v>0</v>
      </c>
      <c r="M7407">
        <f t="shared" si="922"/>
        <v>2.303194239755086</v>
      </c>
      <c r="N7407">
        <f t="shared" si="923"/>
        <v>0</v>
      </c>
      <c r="O7407" s="48">
        <f>IF(M7407=0,0, M7407/(DC_2016!$G$11))</f>
        <v>0.23020489916297512</v>
      </c>
      <c r="P7407" s="48">
        <f>IF(OR(O7407&lt;Summary!$G$3, O7407 = Summary!$G$3), O7407, Summary!$G$3)</f>
        <v>0</v>
      </c>
      <c r="Q7407">
        <f>P7407*DC_2016!$G$11</f>
        <v>0</v>
      </c>
      <c r="R7407">
        <f t="shared" si="924"/>
        <v>0</v>
      </c>
      <c r="S7407">
        <f t="shared" si="925"/>
        <v>2.303194239755086</v>
      </c>
      <c r="T7407">
        <f t="shared" si="926"/>
        <v>0</v>
      </c>
      <c r="U7407">
        <f t="shared" si="927"/>
        <v>0</v>
      </c>
    </row>
    <row r="7408" spans="1:21">
      <c r="A7408">
        <v>11</v>
      </c>
      <c r="B7408">
        <v>5</v>
      </c>
      <c r="C7408">
        <v>14</v>
      </c>
      <c r="D7408">
        <f>'[1]2016'!P7408</f>
        <v>0</v>
      </c>
      <c r="E7408">
        <f>'[1]2016'!Q7408</f>
        <v>2.3310833333333316</v>
      </c>
      <c r="F7408">
        <f t="shared" si="920"/>
        <v>2.3310833333333316</v>
      </c>
      <c r="G7408">
        <f t="shared" si="921"/>
        <v>48</v>
      </c>
      <c r="H7408" s="3">
        <f>DC_2016!K7408</f>
        <v>9.9364159949902842</v>
      </c>
      <c r="I7408" s="48">
        <f>IF(F7408=0,0,IF(H7408&gt;DC_2016!$G$11,0,F7408/((DC_2016!$G$11-H7408)*9.92/20.72)))</f>
        <v>71.01857548189659</v>
      </c>
      <c r="J7408" s="48">
        <f>IF(OR(I7408&lt;Summary!$F$3, I7408=Summary!$F$3), I7408, Summary!$F$3)</f>
        <v>71.01857548189659</v>
      </c>
      <c r="K7408" s="3">
        <f>[2]Intensity!A7411</f>
        <v>473.92168086664043</v>
      </c>
      <c r="L7408">
        <f>J7408*(DC_2016!$G$11-H7408)*9.92/20.72</f>
        <v>2.3310833333333316</v>
      </c>
      <c r="M7408">
        <f t="shared" si="922"/>
        <v>0</v>
      </c>
      <c r="N7408">
        <f t="shared" si="923"/>
        <v>992.85893157354371</v>
      </c>
      <c r="O7408" s="48">
        <f>IF(M7408=0,0, M7408/(DC_2016!$G$11))</f>
        <v>0</v>
      </c>
      <c r="P7408" s="48">
        <f>IF(OR(O7408&lt;Summary!$G$3, O7408 = Summary!$G$3), O7408, Summary!$G$3)</f>
        <v>0</v>
      </c>
      <c r="Q7408">
        <f>P7408*DC_2016!$G$11</f>
        <v>0</v>
      </c>
      <c r="R7408">
        <f t="shared" si="924"/>
        <v>2.3310833333333316</v>
      </c>
      <c r="S7408">
        <f t="shared" si="925"/>
        <v>0</v>
      </c>
      <c r="T7408">
        <f t="shared" si="926"/>
        <v>0</v>
      </c>
      <c r="U7408">
        <f t="shared" si="927"/>
        <v>992.85893157354371</v>
      </c>
    </row>
    <row r="7409" spans="1:21">
      <c r="A7409">
        <v>11</v>
      </c>
      <c r="B7409">
        <v>5</v>
      </c>
      <c r="C7409">
        <v>15</v>
      </c>
      <c r="D7409">
        <f>'[1]2016'!P7409</f>
        <v>0</v>
      </c>
      <c r="E7409">
        <f>'[1]2016'!Q7409</f>
        <v>0.49920833333333164</v>
      </c>
      <c r="F7409">
        <f t="shared" si="920"/>
        <v>0.49920833333333164</v>
      </c>
      <c r="G7409">
        <f t="shared" si="921"/>
        <v>48</v>
      </c>
      <c r="H7409" s="3">
        <f>DC_2016!K7409</f>
        <v>11.149364252257968</v>
      </c>
      <c r="I7409" s="48">
        <f>IF(F7409=0,0,IF(H7409&gt;DC_2016!$G$11,0,F7409/((DC_2016!$G$11-H7409)*9.92/20.72)))</f>
        <v>0</v>
      </c>
      <c r="J7409" s="48">
        <f>IF(OR(I7409&lt;Summary!$F$3, I7409=Summary!$F$3), I7409, Summary!$F$3)</f>
        <v>0</v>
      </c>
      <c r="K7409" s="3">
        <f>[2]Intensity!A7412</f>
        <v>469.72557601564137</v>
      </c>
      <c r="L7409">
        <f>J7409*(DC_2016!$G$11-H7409)*9.92/20.72</f>
        <v>0</v>
      </c>
      <c r="M7409">
        <f t="shared" si="922"/>
        <v>0.49920833333333164</v>
      </c>
      <c r="N7409">
        <f t="shared" si="923"/>
        <v>0</v>
      </c>
      <c r="O7409" s="48">
        <f>IF(M7409=0,0, M7409/(DC_2016!$G$11))</f>
        <v>4.989601052863727E-2</v>
      </c>
      <c r="P7409" s="48">
        <f>IF(OR(O7409&lt;Summary!$G$3, O7409 = Summary!$G$3), O7409, Summary!$G$3)</f>
        <v>0</v>
      </c>
      <c r="Q7409">
        <f>P7409*DC_2016!$G$11</f>
        <v>0</v>
      </c>
      <c r="R7409">
        <f t="shared" si="924"/>
        <v>0</v>
      </c>
      <c r="S7409">
        <f t="shared" si="925"/>
        <v>0.49920833333333164</v>
      </c>
      <c r="T7409">
        <f t="shared" si="926"/>
        <v>0</v>
      </c>
      <c r="U7409">
        <f t="shared" si="927"/>
        <v>0</v>
      </c>
    </row>
    <row r="7410" spans="1:21">
      <c r="A7410">
        <v>11</v>
      </c>
      <c r="B7410">
        <v>5</v>
      </c>
      <c r="C7410">
        <v>16</v>
      </c>
      <c r="D7410">
        <f>'[1]2016'!P7410</f>
        <v>0</v>
      </c>
      <c r="E7410">
        <f>'[1]2016'!Q7410</f>
        <v>0</v>
      </c>
      <c r="F7410">
        <f t="shared" si="920"/>
        <v>0</v>
      </c>
      <c r="G7410">
        <f t="shared" si="921"/>
        <v>0</v>
      </c>
      <c r="H7410" s="3">
        <f>DC_2016!K7410</f>
        <v>12.50855450298633</v>
      </c>
      <c r="I7410" s="48">
        <f>IF(F7410=0,0,IF(H7410&gt;DC_2016!$G$11,0,F7410/((DC_2016!$G$11-H7410)*9.92/20.72)))</f>
        <v>0</v>
      </c>
      <c r="J7410" s="48">
        <f>IF(OR(I7410&lt;Summary!$F$3, I7410=Summary!$F$3), I7410, Summary!$F$3)</f>
        <v>0</v>
      </c>
      <c r="K7410" s="3">
        <f>[2]Intensity!A7413</f>
        <v>482.28026786939654</v>
      </c>
      <c r="L7410">
        <f>J7410*(DC_2016!$G$11-H7410)*9.92/20.72</f>
        <v>0</v>
      </c>
      <c r="M7410">
        <f t="shared" si="922"/>
        <v>0</v>
      </c>
      <c r="N7410">
        <f t="shared" si="923"/>
        <v>0</v>
      </c>
      <c r="O7410" s="48">
        <f>IF(M7410=0,0, M7410/(DC_2016!$G$11))</f>
        <v>0</v>
      </c>
      <c r="P7410" s="48">
        <f>IF(OR(O7410&lt;Summary!$G$3, O7410 = Summary!$G$3), O7410, Summary!$G$3)</f>
        <v>0</v>
      </c>
      <c r="Q7410">
        <f>P7410*DC_2016!$G$11</f>
        <v>0</v>
      </c>
      <c r="R7410">
        <f t="shared" si="924"/>
        <v>0</v>
      </c>
      <c r="S7410">
        <f t="shared" si="925"/>
        <v>0</v>
      </c>
      <c r="T7410">
        <f t="shared" si="926"/>
        <v>0</v>
      </c>
      <c r="U7410">
        <f t="shared" si="927"/>
        <v>0</v>
      </c>
    </row>
    <row r="7411" spans="1:21">
      <c r="A7411">
        <v>11</v>
      </c>
      <c r="B7411">
        <v>5</v>
      </c>
      <c r="C7411">
        <v>17</v>
      </c>
      <c r="D7411">
        <f>'[1]2016'!P7411</f>
        <v>0</v>
      </c>
      <c r="E7411">
        <f>'[1]2016'!Q7411</f>
        <v>0.42645833333333333</v>
      </c>
      <c r="F7411">
        <f t="shared" si="920"/>
        <v>0.42645833333333333</v>
      </c>
      <c r="G7411">
        <f t="shared" si="921"/>
        <v>48</v>
      </c>
      <c r="H7411" s="3">
        <f>DC_2016!K7411</f>
        <v>12.259082871877105</v>
      </c>
      <c r="I7411" s="48">
        <f>IF(F7411=0,0,IF(H7411&gt;DC_2016!$G$11,0,F7411/((DC_2016!$G$11-H7411)*9.92/20.72)))</f>
        <v>0</v>
      </c>
      <c r="J7411" s="48">
        <f>IF(OR(I7411&lt;Summary!$F$3, I7411=Summary!$F$3), I7411, Summary!$F$3)</f>
        <v>0</v>
      </c>
      <c r="K7411" s="3">
        <f>[2]Intensity!A7414</f>
        <v>472.85777193437741</v>
      </c>
      <c r="L7411">
        <f>J7411*(DC_2016!$G$11-H7411)*9.92/20.72</f>
        <v>0</v>
      </c>
      <c r="M7411">
        <f t="shared" si="922"/>
        <v>0.42645833333333333</v>
      </c>
      <c r="N7411">
        <f t="shared" si="923"/>
        <v>0</v>
      </c>
      <c r="O7411" s="48">
        <f>IF(M7411=0,0, M7411/(DC_2016!$G$11))</f>
        <v>4.2624627974343056E-2</v>
      </c>
      <c r="P7411" s="48">
        <f>IF(OR(O7411&lt;Summary!$G$3, O7411 = Summary!$G$3), O7411, Summary!$G$3)</f>
        <v>0</v>
      </c>
      <c r="Q7411">
        <f>P7411*DC_2016!$G$11</f>
        <v>0</v>
      </c>
      <c r="R7411">
        <f t="shared" si="924"/>
        <v>0</v>
      </c>
      <c r="S7411">
        <f t="shared" si="925"/>
        <v>0.42645833333333333</v>
      </c>
      <c r="T7411">
        <f t="shared" si="926"/>
        <v>0</v>
      </c>
      <c r="U7411">
        <f t="shared" si="927"/>
        <v>0</v>
      </c>
    </row>
    <row r="7412" spans="1:21">
      <c r="A7412">
        <v>11</v>
      </c>
      <c r="B7412">
        <v>5</v>
      </c>
      <c r="C7412">
        <v>18</v>
      </c>
      <c r="D7412">
        <f>'[1]2016'!P7412</f>
        <v>0</v>
      </c>
      <c r="E7412">
        <f>'[1]2016'!Q7412</f>
        <v>0</v>
      </c>
      <c r="F7412">
        <f t="shared" si="920"/>
        <v>0</v>
      </c>
      <c r="G7412">
        <f t="shared" si="921"/>
        <v>0</v>
      </c>
      <c r="H7412" s="3">
        <f>DC_2016!K7412</f>
        <v>12.801038478384998</v>
      </c>
      <c r="I7412" s="48">
        <f>IF(F7412=0,0,IF(H7412&gt;DC_2016!$G$11,0,F7412/((DC_2016!$G$11-H7412)*9.92/20.72)))</f>
        <v>0</v>
      </c>
      <c r="J7412" s="48">
        <f>IF(OR(I7412&lt;Summary!$F$3, I7412=Summary!$F$3), I7412, Summary!$F$3)</f>
        <v>0</v>
      </c>
      <c r="K7412" s="3">
        <f>[2]Intensity!A7415</f>
        <v>468.44701886625967</v>
      </c>
      <c r="L7412">
        <f>J7412*(DC_2016!$G$11-H7412)*9.92/20.72</f>
        <v>0</v>
      </c>
      <c r="M7412">
        <f t="shared" si="922"/>
        <v>0</v>
      </c>
      <c r="N7412">
        <f t="shared" si="923"/>
        <v>0</v>
      </c>
      <c r="O7412" s="48">
        <f>IF(M7412=0,0, M7412/(DC_2016!$G$11))</f>
        <v>0</v>
      </c>
      <c r="P7412" s="48">
        <f>IF(OR(O7412&lt;Summary!$G$3, O7412 = Summary!$G$3), O7412, Summary!$G$3)</f>
        <v>0</v>
      </c>
      <c r="Q7412">
        <f>P7412*DC_2016!$G$11</f>
        <v>0</v>
      </c>
      <c r="R7412">
        <f t="shared" si="924"/>
        <v>0</v>
      </c>
      <c r="S7412">
        <f t="shared" si="925"/>
        <v>0</v>
      </c>
      <c r="T7412">
        <f t="shared" si="926"/>
        <v>0</v>
      </c>
      <c r="U7412">
        <f t="shared" si="927"/>
        <v>0</v>
      </c>
    </row>
    <row r="7413" spans="1:21">
      <c r="A7413">
        <v>11</v>
      </c>
      <c r="B7413">
        <v>5</v>
      </c>
      <c r="C7413">
        <v>19</v>
      </c>
      <c r="D7413">
        <f>'[1]2016'!P7413</f>
        <v>0</v>
      </c>
      <c r="E7413">
        <f>'[1]2016'!Q7413</f>
        <v>0</v>
      </c>
      <c r="F7413">
        <f t="shared" si="920"/>
        <v>0</v>
      </c>
      <c r="G7413">
        <f t="shared" si="921"/>
        <v>0</v>
      </c>
      <c r="H7413" s="3">
        <f>DC_2016!K7413</f>
        <v>12.732218716124958</v>
      </c>
      <c r="I7413" s="48">
        <f>IF(F7413=0,0,IF(H7413&gt;DC_2016!$G$11,0,F7413/((DC_2016!$G$11-H7413)*9.92/20.72)))</f>
        <v>0</v>
      </c>
      <c r="J7413" s="48">
        <f>IF(OR(I7413&lt;Summary!$F$3, I7413=Summary!$F$3), I7413, Summary!$F$3)</f>
        <v>0</v>
      </c>
      <c r="K7413" s="3">
        <f>[2]Intensity!A7416</f>
        <v>457.66233785387254</v>
      </c>
      <c r="L7413">
        <f>J7413*(DC_2016!$G$11-H7413)*9.92/20.72</f>
        <v>0</v>
      </c>
      <c r="M7413">
        <f t="shared" si="922"/>
        <v>0</v>
      </c>
      <c r="N7413">
        <f t="shared" si="923"/>
        <v>0</v>
      </c>
      <c r="O7413" s="48">
        <f>IF(M7413=0,0, M7413/(DC_2016!$G$11))</f>
        <v>0</v>
      </c>
      <c r="P7413" s="48">
        <f>IF(OR(O7413&lt;Summary!$G$3, O7413 = Summary!$G$3), O7413, Summary!$G$3)</f>
        <v>0</v>
      </c>
      <c r="Q7413">
        <f>P7413*DC_2016!$G$11</f>
        <v>0</v>
      </c>
      <c r="R7413">
        <f t="shared" si="924"/>
        <v>0</v>
      </c>
      <c r="S7413">
        <f t="shared" si="925"/>
        <v>0</v>
      </c>
      <c r="T7413">
        <f t="shared" si="926"/>
        <v>0</v>
      </c>
      <c r="U7413">
        <f t="shared" si="927"/>
        <v>0</v>
      </c>
    </row>
    <row r="7414" spans="1:21">
      <c r="A7414">
        <v>11</v>
      </c>
      <c r="B7414">
        <v>5</v>
      </c>
      <c r="C7414">
        <v>20</v>
      </c>
      <c r="D7414">
        <f>'[1]2016'!P7414</f>
        <v>0</v>
      </c>
      <c r="E7414">
        <f>'[1]2016'!Q7414</f>
        <v>0</v>
      </c>
      <c r="F7414">
        <f t="shared" si="920"/>
        <v>0</v>
      </c>
      <c r="G7414">
        <f t="shared" si="921"/>
        <v>0</v>
      </c>
      <c r="H7414" s="3">
        <f>DC_2016!K7414</f>
        <v>13.317186678335919</v>
      </c>
      <c r="I7414" s="48">
        <f>IF(F7414=0,0,IF(H7414&gt;DC_2016!$G$11,0,F7414/((DC_2016!$G$11-H7414)*9.92/20.72)))</f>
        <v>0</v>
      </c>
      <c r="J7414" s="48">
        <f>IF(OR(I7414&lt;Summary!$F$3, I7414=Summary!$F$3), I7414, Summary!$F$3)</f>
        <v>0</v>
      </c>
      <c r="K7414" s="3">
        <f>[2]Intensity!A7417</f>
        <v>440.83034123013726</v>
      </c>
      <c r="L7414">
        <f>J7414*(DC_2016!$G$11-H7414)*9.92/20.72</f>
        <v>0</v>
      </c>
      <c r="M7414">
        <f t="shared" si="922"/>
        <v>0</v>
      </c>
      <c r="N7414">
        <f t="shared" si="923"/>
        <v>0</v>
      </c>
      <c r="O7414" s="48">
        <f>IF(M7414=0,0, M7414/(DC_2016!$G$11))</f>
        <v>0</v>
      </c>
      <c r="P7414" s="48">
        <f>IF(OR(O7414&lt;Summary!$G$3, O7414 = Summary!$G$3), O7414, Summary!$G$3)</f>
        <v>0</v>
      </c>
      <c r="Q7414">
        <f>P7414*DC_2016!$G$11</f>
        <v>0</v>
      </c>
      <c r="R7414">
        <f t="shared" si="924"/>
        <v>0</v>
      </c>
      <c r="S7414">
        <f t="shared" si="925"/>
        <v>0</v>
      </c>
      <c r="T7414">
        <f t="shared" si="926"/>
        <v>0</v>
      </c>
      <c r="U7414">
        <f t="shared" si="927"/>
        <v>0</v>
      </c>
    </row>
    <row r="7415" spans="1:21">
      <c r="A7415">
        <v>11</v>
      </c>
      <c r="B7415">
        <v>5</v>
      </c>
      <c r="C7415">
        <v>21</v>
      </c>
      <c r="D7415">
        <f>'[1]2016'!P7415</f>
        <v>0</v>
      </c>
      <c r="E7415">
        <f>'[1]2016'!Q7415</f>
        <v>0</v>
      </c>
      <c r="F7415">
        <f t="shared" si="920"/>
        <v>0</v>
      </c>
      <c r="G7415">
        <f t="shared" si="921"/>
        <v>0</v>
      </c>
      <c r="H7415" s="3">
        <f>DC_2016!K7415</f>
        <v>9.2568208753248591</v>
      </c>
      <c r="I7415" s="48">
        <f>IF(F7415=0,0,IF(H7415&gt;DC_2016!$G$11,0,F7415/((DC_2016!$G$11-H7415)*9.92/20.72)))</f>
        <v>0</v>
      </c>
      <c r="J7415" s="48">
        <f>IF(OR(I7415&lt;Summary!$F$3, I7415=Summary!$F$3), I7415, Summary!$F$3)</f>
        <v>0</v>
      </c>
      <c r="K7415" s="3">
        <f>[2]Intensity!A7418</f>
        <v>427.30464038600417</v>
      </c>
      <c r="L7415">
        <f>J7415*(DC_2016!$G$11-H7415)*9.92/20.72</f>
        <v>0</v>
      </c>
      <c r="M7415">
        <f t="shared" si="922"/>
        <v>0</v>
      </c>
      <c r="N7415">
        <f t="shared" si="923"/>
        <v>0</v>
      </c>
      <c r="O7415" s="48">
        <f>IF(M7415=0,0, M7415/(DC_2016!$G$11))</f>
        <v>0</v>
      </c>
      <c r="P7415" s="48">
        <f>IF(OR(O7415&lt;Summary!$G$3, O7415 = Summary!$G$3), O7415, Summary!$G$3)</f>
        <v>0</v>
      </c>
      <c r="Q7415">
        <f>P7415*DC_2016!$G$11</f>
        <v>0</v>
      </c>
      <c r="R7415">
        <f t="shared" si="924"/>
        <v>0</v>
      </c>
      <c r="S7415">
        <f t="shared" si="925"/>
        <v>0</v>
      </c>
      <c r="T7415">
        <f t="shared" si="926"/>
        <v>0</v>
      </c>
      <c r="U7415">
        <f t="shared" si="927"/>
        <v>0</v>
      </c>
    </row>
    <row r="7416" spans="1:21">
      <c r="A7416">
        <v>11</v>
      </c>
      <c r="B7416">
        <v>5</v>
      </c>
      <c r="C7416">
        <v>22</v>
      </c>
      <c r="D7416">
        <f>'[1]2016'!P7416</f>
        <v>0</v>
      </c>
      <c r="E7416">
        <f>'[1]2016'!Q7416</f>
        <v>0</v>
      </c>
      <c r="F7416">
        <f t="shared" si="920"/>
        <v>0</v>
      </c>
      <c r="G7416">
        <f t="shared" si="921"/>
        <v>0</v>
      </c>
      <c r="H7416" s="3">
        <f>DC_2016!K7416</f>
        <v>5.3857094100180039</v>
      </c>
      <c r="I7416" s="48">
        <f>IF(F7416=0,0,IF(H7416&gt;DC_2016!$G$11,0,F7416/((DC_2016!$G$11-H7416)*9.92/20.72)))</f>
        <v>0</v>
      </c>
      <c r="J7416" s="48">
        <f>IF(OR(I7416&lt;Summary!$F$3, I7416=Summary!$F$3), I7416, Summary!$F$3)</f>
        <v>0</v>
      </c>
      <c r="K7416" s="3">
        <f>[2]Intensity!A7419</f>
        <v>418.04807055593028</v>
      </c>
      <c r="L7416">
        <f>J7416*(DC_2016!$G$11-H7416)*9.92/20.72</f>
        <v>0</v>
      </c>
      <c r="M7416">
        <f t="shared" si="922"/>
        <v>0</v>
      </c>
      <c r="N7416">
        <f t="shared" si="923"/>
        <v>0</v>
      </c>
      <c r="O7416" s="48">
        <f>IF(M7416=0,0, M7416/(DC_2016!$G$11))</f>
        <v>0</v>
      </c>
      <c r="P7416" s="48">
        <f>IF(OR(O7416&lt;Summary!$G$3, O7416 = Summary!$G$3), O7416, Summary!$G$3)</f>
        <v>0</v>
      </c>
      <c r="Q7416">
        <f>P7416*DC_2016!$G$11</f>
        <v>0</v>
      </c>
      <c r="R7416">
        <f t="shared" si="924"/>
        <v>0</v>
      </c>
      <c r="S7416">
        <f t="shared" si="925"/>
        <v>0</v>
      </c>
      <c r="T7416">
        <f t="shared" si="926"/>
        <v>0</v>
      </c>
      <c r="U7416">
        <f t="shared" si="927"/>
        <v>0</v>
      </c>
    </row>
    <row r="7417" spans="1:21">
      <c r="A7417">
        <v>11</v>
      </c>
      <c r="B7417">
        <v>5</v>
      </c>
      <c r="C7417">
        <v>23</v>
      </c>
      <c r="D7417">
        <f>'[1]2016'!P7417</f>
        <v>0</v>
      </c>
      <c r="E7417">
        <f>'[1]2016'!Q7417</f>
        <v>0</v>
      </c>
      <c r="F7417">
        <f t="shared" si="920"/>
        <v>0</v>
      </c>
      <c r="G7417">
        <f t="shared" si="921"/>
        <v>0</v>
      </c>
      <c r="H7417" s="3">
        <f>DC_2016!K7417</f>
        <v>3.6704435108937936</v>
      </c>
      <c r="I7417" s="48">
        <f>IF(F7417=0,0,IF(H7417&gt;DC_2016!$G$11,0,F7417/((DC_2016!$G$11-H7417)*9.92/20.72)))</f>
        <v>0</v>
      </c>
      <c r="J7417" s="48">
        <f>IF(OR(I7417&lt;Summary!$F$3, I7417=Summary!$F$3), I7417, Summary!$F$3)</f>
        <v>0</v>
      </c>
      <c r="K7417" s="3">
        <f>[2]Intensity!A7420</f>
        <v>421.09997197670276</v>
      </c>
      <c r="L7417">
        <f>J7417*(DC_2016!$G$11-H7417)*9.92/20.72</f>
        <v>0</v>
      </c>
      <c r="M7417">
        <f t="shared" si="922"/>
        <v>0</v>
      </c>
      <c r="N7417">
        <f t="shared" si="923"/>
        <v>0</v>
      </c>
      <c r="O7417" s="48">
        <f>IF(M7417=0,0, M7417/(DC_2016!$G$11))</f>
        <v>0</v>
      </c>
      <c r="P7417" s="48">
        <f>IF(OR(O7417&lt;Summary!$G$3, O7417 = Summary!$G$3), O7417, Summary!$G$3)</f>
        <v>0</v>
      </c>
      <c r="Q7417">
        <f>P7417*DC_2016!$G$11</f>
        <v>0</v>
      </c>
      <c r="R7417">
        <f t="shared" si="924"/>
        <v>0</v>
      </c>
      <c r="S7417">
        <f t="shared" si="925"/>
        <v>0</v>
      </c>
      <c r="T7417">
        <f t="shared" si="926"/>
        <v>0</v>
      </c>
      <c r="U7417">
        <f t="shared" si="927"/>
        <v>0</v>
      </c>
    </row>
    <row r="7418" spans="1:21">
      <c r="A7418">
        <v>11</v>
      </c>
      <c r="B7418">
        <v>6</v>
      </c>
      <c r="C7418">
        <v>0</v>
      </c>
      <c r="D7418">
        <f>'[1]2016'!P7418</f>
        <v>0</v>
      </c>
      <c r="E7418">
        <f>'[1]2016'!Q7418</f>
        <v>0</v>
      </c>
      <c r="F7418">
        <f t="shared" si="920"/>
        <v>0</v>
      </c>
      <c r="G7418">
        <f t="shared" si="921"/>
        <v>0</v>
      </c>
      <c r="H7418" s="3">
        <f>DC_2016!K7418</f>
        <v>3.5705882642052709</v>
      </c>
      <c r="I7418" s="48">
        <f>IF(F7418=0,0,IF(H7418&gt;DC_2016!$G$11,0,F7418/((DC_2016!$G$11-H7418)*9.92/20.72)))</f>
        <v>0</v>
      </c>
      <c r="J7418" s="48">
        <f>IF(OR(I7418&lt;Summary!$F$3, I7418=Summary!$F$3), I7418, Summary!$F$3)</f>
        <v>0</v>
      </c>
      <c r="K7418" s="3">
        <f>[2]Intensity!A7421</f>
        <v>423.85175177111017</v>
      </c>
      <c r="L7418">
        <f>J7418*(DC_2016!$G$11-H7418)*9.92/20.72</f>
        <v>0</v>
      </c>
      <c r="M7418">
        <f t="shared" si="922"/>
        <v>0</v>
      </c>
      <c r="N7418">
        <f t="shared" si="923"/>
        <v>0</v>
      </c>
      <c r="O7418" s="48">
        <f>IF(M7418=0,0, M7418/(DC_2016!$G$11))</f>
        <v>0</v>
      </c>
      <c r="P7418" s="48">
        <f>IF(OR(O7418&lt;Summary!$G$3, O7418 = Summary!$G$3), O7418, Summary!$G$3)</f>
        <v>0</v>
      </c>
      <c r="Q7418">
        <f>P7418*DC_2016!$G$11</f>
        <v>0</v>
      </c>
      <c r="R7418">
        <f t="shared" si="924"/>
        <v>0</v>
      </c>
      <c r="S7418">
        <f t="shared" si="925"/>
        <v>0</v>
      </c>
      <c r="T7418">
        <f t="shared" si="926"/>
        <v>0</v>
      </c>
      <c r="U7418">
        <f t="shared" si="927"/>
        <v>0</v>
      </c>
    </row>
    <row r="7419" spans="1:21">
      <c r="A7419">
        <v>11</v>
      </c>
      <c r="B7419">
        <v>6</v>
      </c>
      <c r="C7419">
        <v>1</v>
      </c>
      <c r="D7419">
        <f>'[1]2016'!P7419</f>
        <v>0</v>
      </c>
      <c r="E7419">
        <f>'[1]2016'!Q7419</f>
        <v>0</v>
      </c>
      <c r="F7419">
        <f t="shared" si="920"/>
        <v>0</v>
      </c>
      <c r="G7419">
        <f t="shared" si="921"/>
        <v>0</v>
      </c>
      <c r="H7419" s="3">
        <f>DC_2016!K7419</f>
        <v>3.4587561576479233</v>
      </c>
      <c r="I7419" s="48">
        <f>IF(F7419=0,0,IF(H7419&gt;DC_2016!$G$11,0,F7419/((DC_2016!$G$11-H7419)*9.92/20.72)))</f>
        <v>0</v>
      </c>
      <c r="J7419" s="48">
        <f>IF(OR(I7419&lt;Summary!$F$3, I7419=Summary!$F$3), I7419, Summary!$F$3)</f>
        <v>0</v>
      </c>
      <c r="K7419" s="3">
        <f>[2]Intensity!A7422</f>
        <v>424.66915661739694</v>
      </c>
      <c r="L7419">
        <f>J7419*(DC_2016!$G$11-H7419)*9.92/20.72</f>
        <v>0</v>
      </c>
      <c r="M7419">
        <f t="shared" si="922"/>
        <v>0</v>
      </c>
      <c r="N7419">
        <f t="shared" si="923"/>
        <v>0</v>
      </c>
      <c r="O7419" s="48">
        <f>IF(M7419=0,0, M7419/(DC_2016!$G$11))</f>
        <v>0</v>
      </c>
      <c r="P7419" s="48">
        <f>IF(OR(O7419&lt;Summary!$G$3, O7419 = Summary!$G$3), O7419, Summary!$G$3)</f>
        <v>0</v>
      </c>
      <c r="Q7419">
        <f>P7419*DC_2016!$G$11</f>
        <v>0</v>
      </c>
      <c r="R7419">
        <f t="shared" si="924"/>
        <v>0</v>
      </c>
      <c r="S7419">
        <f t="shared" si="925"/>
        <v>0</v>
      </c>
      <c r="T7419">
        <f t="shared" si="926"/>
        <v>0</v>
      </c>
      <c r="U7419">
        <f t="shared" si="927"/>
        <v>0</v>
      </c>
    </row>
    <row r="7420" spans="1:21">
      <c r="A7420">
        <v>11</v>
      </c>
      <c r="B7420">
        <v>6</v>
      </c>
      <c r="C7420">
        <v>2</v>
      </c>
      <c r="D7420">
        <f>'[1]2016'!P7420</f>
        <v>0</v>
      </c>
      <c r="E7420">
        <f>'[1]2016'!Q7420</f>
        <v>0</v>
      </c>
      <c r="F7420">
        <f t="shared" si="920"/>
        <v>0</v>
      </c>
      <c r="G7420">
        <f t="shared" si="921"/>
        <v>0</v>
      </c>
      <c r="H7420" s="3">
        <f>DC_2016!K7420</f>
        <v>3.3555265085105512</v>
      </c>
      <c r="I7420" s="48">
        <f>IF(F7420=0,0,IF(H7420&gt;DC_2016!$G$11,0,F7420/((DC_2016!$G$11-H7420)*9.92/20.72)))</f>
        <v>0</v>
      </c>
      <c r="J7420" s="48">
        <f>IF(OR(I7420&lt;Summary!$F$3, I7420=Summary!$F$3), I7420, Summary!$F$3)</f>
        <v>0</v>
      </c>
      <c r="K7420" s="3">
        <f>[2]Intensity!A7423</f>
        <v>425.88912437822836</v>
      </c>
      <c r="L7420">
        <f>J7420*(DC_2016!$G$11-H7420)*9.92/20.72</f>
        <v>0</v>
      </c>
      <c r="M7420">
        <f t="shared" si="922"/>
        <v>0</v>
      </c>
      <c r="N7420">
        <f t="shared" si="923"/>
        <v>0</v>
      </c>
      <c r="O7420" s="48">
        <f>IF(M7420=0,0, M7420/(DC_2016!$G$11))</f>
        <v>0</v>
      </c>
      <c r="P7420" s="48">
        <f>IF(OR(O7420&lt;Summary!$G$3, O7420 = Summary!$G$3), O7420, Summary!$G$3)</f>
        <v>0</v>
      </c>
      <c r="Q7420">
        <f>P7420*DC_2016!$G$11</f>
        <v>0</v>
      </c>
      <c r="R7420">
        <f t="shared" si="924"/>
        <v>0</v>
      </c>
      <c r="S7420">
        <f t="shared" si="925"/>
        <v>0</v>
      </c>
      <c r="T7420">
        <f t="shared" si="926"/>
        <v>0</v>
      </c>
      <c r="U7420">
        <f t="shared" si="927"/>
        <v>0</v>
      </c>
    </row>
    <row r="7421" spans="1:21">
      <c r="A7421">
        <v>11</v>
      </c>
      <c r="B7421">
        <v>6</v>
      </c>
      <c r="C7421">
        <v>3</v>
      </c>
      <c r="D7421">
        <f>'[1]2016'!P7421</f>
        <v>0</v>
      </c>
      <c r="E7421">
        <f>'[1]2016'!Q7421</f>
        <v>0</v>
      </c>
      <c r="F7421">
        <f t="shared" si="920"/>
        <v>0</v>
      </c>
      <c r="G7421">
        <f t="shared" si="921"/>
        <v>0</v>
      </c>
      <c r="H7421" s="3">
        <f>DC_2016!K7421</f>
        <v>3.4415512085125766</v>
      </c>
      <c r="I7421" s="48">
        <f>IF(F7421=0,0,IF(H7421&gt;DC_2016!$G$11,0,F7421/((DC_2016!$G$11-H7421)*9.92/20.72)))</f>
        <v>0</v>
      </c>
      <c r="J7421" s="48">
        <f>IF(OR(I7421&lt;Summary!$F$3, I7421=Summary!$F$3), I7421, Summary!$F$3)</f>
        <v>0</v>
      </c>
      <c r="K7421" s="3">
        <f>[2]Intensity!A7424</f>
        <v>431.82530392489912</v>
      </c>
      <c r="L7421">
        <f>J7421*(DC_2016!$G$11-H7421)*9.92/20.72</f>
        <v>0</v>
      </c>
      <c r="M7421">
        <f t="shared" si="922"/>
        <v>0</v>
      </c>
      <c r="N7421">
        <f t="shared" si="923"/>
        <v>0</v>
      </c>
      <c r="O7421" s="48">
        <f>IF(M7421=0,0, M7421/(DC_2016!$G$11))</f>
        <v>0</v>
      </c>
      <c r="P7421" s="48">
        <f>IF(OR(O7421&lt;Summary!$G$3, O7421 = Summary!$G$3), O7421, Summary!$G$3)</f>
        <v>0</v>
      </c>
      <c r="Q7421">
        <f>P7421*DC_2016!$G$11</f>
        <v>0</v>
      </c>
      <c r="R7421">
        <f t="shared" si="924"/>
        <v>0</v>
      </c>
      <c r="S7421">
        <f t="shared" si="925"/>
        <v>0</v>
      </c>
      <c r="T7421">
        <f t="shared" si="926"/>
        <v>0</v>
      </c>
      <c r="U7421">
        <f t="shared" si="927"/>
        <v>0</v>
      </c>
    </row>
    <row r="7422" spans="1:21">
      <c r="A7422">
        <v>11</v>
      </c>
      <c r="B7422">
        <v>6</v>
      </c>
      <c r="C7422">
        <v>4</v>
      </c>
      <c r="D7422">
        <f>'[1]2016'!P7422</f>
        <v>0</v>
      </c>
      <c r="E7422">
        <f>'[1]2016'!Q7422</f>
        <v>0</v>
      </c>
      <c r="F7422">
        <f t="shared" si="920"/>
        <v>0</v>
      </c>
      <c r="G7422">
        <f t="shared" si="921"/>
        <v>0</v>
      </c>
      <c r="H7422" s="3">
        <f>DC_2016!K7422</f>
        <v>3.6910228396264859</v>
      </c>
      <c r="I7422" s="48">
        <f>IF(F7422=0,0,IF(H7422&gt;DC_2016!$G$11,0,F7422/((DC_2016!$G$11-H7422)*9.92/20.72)))</f>
        <v>0</v>
      </c>
      <c r="J7422" s="48">
        <f>IF(OR(I7422&lt;Summary!$F$3, I7422=Summary!$F$3), I7422, Summary!$F$3)</f>
        <v>0</v>
      </c>
      <c r="K7422" s="3">
        <f>[2]Intensity!A7425</f>
        <v>437.77441867035867</v>
      </c>
      <c r="L7422">
        <f>J7422*(DC_2016!$G$11-H7422)*9.92/20.72</f>
        <v>0</v>
      </c>
      <c r="M7422">
        <f t="shared" si="922"/>
        <v>0</v>
      </c>
      <c r="N7422">
        <f t="shared" si="923"/>
        <v>0</v>
      </c>
      <c r="O7422" s="48">
        <f>IF(M7422=0,0, M7422/(DC_2016!$G$11))</f>
        <v>0</v>
      </c>
      <c r="P7422" s="48">
        <f>IF(OR(O7422&lt;Summary!$G$3, O7422 = Summary!$G$3), O7422, Summary!$G$3)</f>
        <v>0</v>
      </c>
      <c r="Q7422">
        <f>P7422*DC_2016!$G$11</f>
        <v>0</v>
      </c>
      <c r="R7422">
        <f t="shared" si="924"/>
        <v>0</v>
      </c>
      <c r="S7422">
        <f t="shared" si="925"/>
        <v>0</v>
      </c>
      <c r="T7422">
        <f t="shared" si="926"/>
        <v>0</v>
      </c>
      <c r="U7422">
        <f t="shared" si="927"/>
        <v>0</v>
      </c>
    </row>
    <row r="7423" spans="1:21">
      <c r="A7423">
        <v>11</v>
      </c>
      <c r="B7423">
        <v>6</v>
      </c>
      <c r="C7423">
        <v>5</v>
      </c>
      <c r="D7423">
        <f>'[1]2016'!P7423</f>
        <v>0</v>
      </c>
      <c r="E7423">
        <f>'[1]2016'!Q7423</f>
        <v>0</v>
      </c>
      <c r="F7423">
        <f t="shared" si="920"/>
        <v>0</v>
      </c>
      <c r="G7423">
        <f t="shared" si="921"/>
        <v>0</v>
      </c>
      <c r="H7423" s="3">
        <f>DC_2016!K7423</f>
        <v>3.9404944707404397</v>
      </c>
      <c r="I7423" s="48">
        <f>IF(F7423=0,0,IF(H7423&gt;DC_2016!$G$11,0,F7423/((DC_2016!$G$11-H7423)*9.92/20.72)))</f>
        <v>0</v>
      </c>
      <c r="J7423" s="48">
        <f>IF(OR(I7423&lt;Summary!$F$3, I7423=Summary!$F$3), I7423, Summary!$F$3)</f>
        <v>0</v>
      </c>
      <c r="K7423" s="3">
        <f>[2]Intensity!A7426</f>
        <v>452.90454159301737</v>
      </c>
      <c r="L7423">
        <f>J7423*(DC_2016!$G$11-H7423)*9.92/20.72</f>
        <v>0</v>
      </c>
      <c r="M7423">
        <f t="shared" si="922"/>
        <v>0</v>
      </c>
      <c r="N7423">
        <f t="shared" si="923"/>
        <v>0</v>
      </c>
      <c r="O7423" s="48">
        <f>IF(M7423=0,0, M7423/(DC_2016!$G$11))</f>
        <v>0</v>
      </c>
      <c r="P7423" s="48">
        <f>IF(OR(O7423&lt;Summary!$G$3, O7423 = Summary!$G$3), O7423, Summary!$G$3)</f>
        <v>0</v>
      </c>
      <c r="Q7423">
        <f>P7423*DC_2016!$G$11</f>
        <v>0</v>
      </c>
      <c r="R7423">
        <f t="shared" si="924"/>
        <v>0</v>
      </c>
      <c r="S7423">
        <f t="shared" si="925"/>
        <v>0</v>
      </c>
      <c r="T7423">
        <f t="shared" si="926"/>
        <v>0</v>
      </c>
      <c r="U7423">
        <f t="shared" si="927"/>
        <v>0</v>
      </c>
    </row>
    <row r="7424" spans="1:21">
      <c r="A7424">
        <v>11</v>
      </c>
      <c r="B7424">
        <v>6</v>
      </c>
      <c r="C7424">
        <v>6</v>
      </c>
      <c r="D7424">
        <f>'[1]2016'!P7424</f>
        <v>0</v>
      </c>
      <c r="E7424">
        <f>'[1]2016'!Q7424</f>
        <v>0</v>
      </c>
      <c r="F7424">
        <f t="shared" si="920"/>
        <v>0</v>
      </c>
      <c r="G7424">
        <f t="shared" si="921"/>
        <v>0</v>
      </c>
      <c r="H7424" s="3">
        <f>DC_2016!K7424</f>
        <v>4.8093439280904358</v>
      </c>
      <c r="I7424" s="48">
        <f>IF(F7424=0,0,IF(H7424&gt;DC_2016!$G$11,0,F7424/((DC_2016!$G$11-H7424)*9.92/20.72)))</f>
        <v>0</v>
      </c>
      <c r="J7424" s="48">
        <f>IF(OR(I7424&lt;Summary!$F$3, I7424=Summary!$F$3), I7424, Summary!$F$3)</f>
        <v>0</v>
      </c>
      <c r="K7424" s="3">
        <f>[2]Intensity!A7427</f>
        <v>461.16232287276853</v>
      </c>
      <c r="L7424">
        <f>J7424*(DC_2016!$G$11-H7424)*9.92/20.72</f>
        <v>0</v>
      </c>
      <c r="M7424">
        <f t="shared" si="922"/>
        <v>0</v>
      </c>
      <c r="N7424">
        <f t="shared" si="923"/>
        <v>0</v>
      </c>
      <c r="O7424" s="48">
        <f>IF(M7424=0,0, M7424/(DC_2016!$G$11))</f>
        <v>0</v>
      </c>
      <c r="P7424" s="48">
        <f>IF(OR(O7424&lt;Summary!$G$3, O7424 = Summary!$G$3), O7424, Summary!$G$3)</f>
        <v>0</v>
      </c>
      <c r="Q7424">
        <f>P7424*DC_2016!$G$11</f>
        <v>0</v>
      </c>
      <c r="R7424">
        <f t="shared" si="924"/>
        <v>0</v>
      </c>
      <c r="S7424">
        <f t="shared" si="925"/>
        <v>0</v>
      </c>
      <c r="T7424">
        <f t="shared" si="926"/>
        <v>0</v>
      </c>
      <c r="U7424">
        <f t="shared" si="927"/>
        <v>0</v>
      </c>
    </row>
    <row r="7425" spans="1:21">
      <c r="A7425">
        <v>11</v>
      </c>
      <c r="B7425">
        <v>6</v>
      </c>
      <c r="C7425">
        <v>7</v>
      </c>
      <c r="D7425">
        <f>'[1]2016'!P7425</f>
        <v>0</v>
      </c>
      <c r="E7425">
        <f>'[1]2016'!Q7425</f>
        <v>0</v>
      </c>
      <c r="F7425">
        <f t="shared" si="920"/>
        <v>0</v>
      </c>
      <c r="G7425">
        <f t="shared" si="921"/>
        <v>0</v>
      </c>
      <c r="H7425" s="3">
        <f>DC_2016!K7425</f>
        <v>5.1706476657615568</v>
      </c>
      <c r="I7425" s="48">
        <f>IF(F7425=0,0,IF(H7425&gt;DC_2016!$G$11,0,F7425/((DC_2016!$G$11-H7425)*9.92/20.72)))</f>
        <v>0</v>
      </c>
      <c r="J7425" s="48">
        <f>IF(OR(I7425&lt;Summary!$F$3, I7425=Summary!$F$3), I7425, Summary!$F$3)</f>
        <v>0</v>
      </c>
      <c r="K7425" s="3">
        <f>[2]Intensity!A7428</f>
        <v>457.75265492313895</v>
      </c>
      <c r="L7425">
        <f>J7425*(DC_2016!$G$11-H7425)*9.92/20.72</f>
        <v>0</v>
      </c>
      <c r="M7425">
        <f t="shared" si="922"/>
        <v>0</v>
      </c>
      <c r="N7425">
        <f t="shared" si="923"/>
        <v>0</v>
      </c>
      <c r="O7425" s="48">
        <f>IF(M7425=0,0, M7425/(DC_2016!$G$11))</f>
        <v>0</v>
      </c>
      <c r="P7425" s="48">
        <f>IF(OR(O7425&lt;Summary!$G$3, O7425 = Summary!$G$3), O7425, Summary!$G$3)</f>
        <v>0</v>
      </c>
      <c r="Q7425">
        <f>P7425*DC_2016!$G$11</f>
        <v>0</v>
      </c>
      <c r="R7425">
        <f t="shared" si="924"/>
        <v>0</v>
      </c>
      <c r="S7425">
        <f t="shared" si="925"/>
        <v>0</v>
      </c>
      <c r="T7425">
        <f t="shared" si="926"/>
        <v>0</v>
      </c>
      <c r="U7425">
        <f t="shared" si="927"/>
        <v>0</v>
      </c>
    </row>
    <row r="7426" spans="1:21">
      <c r="A7426">
        <v>11</v>
      </c>
      <c r="B7426">
        <v>6</v>
      </c>
      <c r="C7426">
        <v>8</v>
      </c>
      <c r="D7426">
        <f>'[1]2016'!P7426</f>
        <v>0</v>
      </c>
      <c r="E7426">
        <f>'[1]2016'!Q7426</f>
        <v>0</v>
      </c>
      <c r="F7426">
        <f t="shared" ref="F7426:F7489" si="928">D7426+E7426</f>
        <v>0</v>
      </c>
      <c r="G7426">
        <f t="shared" ref="G7426:G7489" si="929">IF(F7426=0, 0, 11*D7426/F7426+48*E7426/F7426)</f>
        <v>0</v>
      </c>
      <c r="H7426" s="3">
        <f>DC_2016!K7426</f>
        <v>5.8502427853913286</v>
      </c>
      <c r="I7426" s="48">
        <f>IF(F7426=0,0,IF(H7426&gt;DC_2016!$G$11,0,F7426/((DC_2016!$G$11-H7426)*9.92/20.72)))</f>
        <v>0</v>
      </c>
      <c r="J7426" s="48">
        <f>IF(OR(I7426&lt;Summary!$F$3, I7426=Summary!$F$3), I7426, Summary!$F$3)</f>
        <v>0</v>
      </c>
      <c r="K7426" s="3">
        <f>[2]Intensity!A7429</f>
        <v>453.60928738350015</v>
      </c>
      <c r="L7426">
        <f>J7426*(DC_2016!$G$11-H7426)*9.92/20.72</f>
        <v>0</v>
      </c>
      <c r="M7426">
        <f t="shared" ref="M7426:M7489" si="930">F7426-L7426</f>
        <v>0</v>
      </c>
      <c r="N7426">
        <f t="shared" ref="N7426:N7489" si="931">(K7426-G7426)*L7426</f>
        <v>0</v>
      </c>
      <c r="O7426" s="48">
        <f>IF(M7426=0,0, M7426/(DC_2016!$G$11))</f>
        <v>0</v>
      </c>
      <c r="P7426" s="48">
        <f>IF(OR(O7426&lt;Summary!$G$3, O7426 = Summary!$G$3), O7426, Summary!$G$3)</f>
        <v>0</v>
      </c>
      <c r="Q7426">
        <f>P7426*DC_2016!$G$11</f>
        <v>0</v>
      </c>
      <c r="R7426">
        <f t="shared" ref="R7426:R7489" si="932">L7426+Q7426</f>
        <v>0</v>
      </c>
      <c r="S7426">
        <f t="shared" ref="S7426:S7489" si="933">F7426-R7426</f>
        <v>0</v>
      </c>
      <c r="T7426">
        <f t="shared" ref="T7426:T7489" si="934">(K7426-G7426)*Q7426</f>
        <v>0</v>
      </c>
      <c r="U7426">
        <f t="shared" ref="U7426:U7489" si="935">N7426+T7426</f>
        <v>0</v>
      </c>
    </row>
    <row r="7427" spans="1:21">
      <c r="A7427">
        <v>11</v>
      </c>
      <c r="B7427">
        <v>6</v>
      </c>
      <c r="C7427">
        <v>9</v>
      </c>
      <c r="D7427">
        <f>'[1]2016'!P7427</f>
        <v>0.20750000000000002</v>
      </c>
      <c r="E7427">
        <f>'[1]2016'!Q7427</f>
        <v>427.90232134232315</v>
      </c>
      <c r="F7427">
        <f t="shared" si="928"/>
        <v>428.10982134232313</v>
      </c>
      <c r="G7427">
        <f t="shared" si="929"/>
        <v>47.982066517474586</v>
      </c>
      <c r="H7427" s="3">
        <f>DC_2016!K7427</f>
        <v>6.7707070673087717</v>
      </c>
      <c r="I7427" s="48">
        <f>IF(F7427=0,0,IF(H7427&gt;DC_2016!$G$11,0,F7427/((DC_2016!$G$11-H7427)*9.92/20.72)))</f>
        <v>276.47590458306718</v>
      </c>
      <c r="J7427" s="48">
        <f>IF(OR(I7427&lt;Summary!$F$3, I7427=Summary!$F$3), I7427, Summary!$F$3)</f>
        <v>276.47590458306718</v>
      </c>
      <c r="K7427" s="3">
        <f>[2]Intensity!A7430</f>
        <v>455.47438855560682</v>
      </c>
      <c r="L7427">
        <f>J7427*(DC_2016!$G$11-H7427)*9.92/20.72</f>
        <v>428.10982134232313</v>
      </c>
      <c r="M7427">
        <f t="shared" si="930"/>
        <v>0</v>
      </c>
      <c r="N7427">
        <f t="shared" si="931"/>
        <v>174451.46518611317</v>
      </c>
      <c r="O7427" s="48">
        <f>IF(M7427=0,0, M7427/(DC_2016!$G$11))</f>
        <v>0</v>
      </c>
      <c r="P7427" s="48">
        <f>IF(OR(O7427&lt;Summary!$G$3, O7427 = Summary!$G$3), O7427, Summary!$G$3)</f>
        <v>0</v>
      </c>
      <c r="Q7427">
        <f>P7427*DC_2016!$G$11</f>
        <v>0</v>
      </c>
      <c r="R7427">
        <f t="shared" si="932"/>
        <v>428.10982134232313</v>
      </c>
      <c r="S7427">
        <f t="shared" si="933"/>
        <v>0</v>
      </c>
      <c r="T7427">
        <f t="shared" si="934"/>
        <v>0</v>
      </c>
      <c r="U7427">
        <f t="shared" si="935"/>
        <v>174451.46518611317</v>
      </c>
    </row>
    <row r="7428" spans="1:21">
      <c r="A7428">
        <v>11</v>
      </c>
      <c r="B7428">
        <v>6</v>
      </c>
      <c r="C7428">
        <v>10</v>
      </c>
      <c r="D7428">
        <f>'[1]2016'!P7428</f>
        <v>0.43416666666666676</v>
      </c>
      <c r="E7428">
        <f>'[1]2016'!Q7428</f>
        <v>273.45992849526186</v>
      </c>
      <c r="F7428">
        <f t="shared" si="928"/>
        <v>273.89409516192853</v>
      </c>
      <c r="G7428">
        <f t="shared" si="929"/>
        <v>47.941348985062383</v>
      </c>
      <c r="H7428" s="3">
        <f>DC_2016!K7428</f>
        <v>8.9987467753623562</v>
      </c>
      <c r="I7428" s="48">
        <f>IF(F7428=0,0,IF(H7428&gt;DC_2016!$G$11,0,F7428/((DC_2016!$G$11-H7428)*9.92/20.72)))</f>
        <v>568.54427814883616</v>
      </c>
      <c r="J7428" s="48">
        <f>IF(OR(I7428&lt;Summary!$F$3, I7428=Summary!$F$3), I7428, Summary!$F$3)</f>
        <v>288</v>
      </c>
      <c r="K7428" s="3">
        <f>[2]Intensity!A7431</f>
        <v>453.49370118155724</v>
      </c>
      <c r="L7428">
        <f>J7428*(DC_2016!$G$11-H7428)*9.92/20.72</f>
        <v>138.74293074142145</v>
      </c>
      <c r="M7428">
        <f t="shared" si="930"/>
        <v>135.15116442050709</v>
      </c>
      <c r="N7428">
        <f t="shared" si="931"/>
        <v>56267.52191281884</v>
      </c>
      <c r="O7428" s="48">
        <f>IF(M7428=0,0, M7428/(DC_2016!$G$11))</f>
        <v>13.508396139654248</v>
      </c>
      <c r="P7428" s="48">
        <f>IF(OR(O7428&lt;Summary!$G$3, O7428 = Summary!$G$3), O7428, Summary!$G$3)</f>
        <v>0</v>
      </c>
      <c r="Q7428">
        <f>P7428*DC_2016!$G$11</f>
        <v>0</v>
      </c>
      <c r="R7428">
        <f t="shared" si="932"/>
        <v>138.74293074142145</v>
      </c>
      <c r="S7428">
        <f t="shared" si="933"/>
        <v>135.15116442050709</v>
      </c>
      <c r="T7428">
        <f t="shared" si="934"/>
        <v>0</v>
      </c>
      <c r="U7428">
        <f t="shared" si="935"/>
        <v>56267.52191281884</v>
      </c>
    </row>
    <row r="7429" spans="1:21">
      <c r="A7429">
        <v>11</v>
      </c>
      <c r="B7429">
        <v>6</v>
      </c>
      <c r="C7429">
        <v>11</v>
      </c>
      <c r="D7429">
        <f>'[1]2016'!P7429</f>
        <v>0.40083333333333337</v>
      </c>
      <c r="E7429">
        <f>'[1]2016'!Q7429</f>
        <v>194.90428411100137</v>
      </c>
      <c r="F7429">
        <f t="shared" si="928"/>
        <v>195.30511744433471</v>
      </c>
      <c r="G7429">
        <f t="shared" si="929"/>
        <v>47.924063263024529</v>
      </c>
      <c r="H7429" s="3">
        <f>DC_2016!K7429</f>
        <v>10.05685058182047</v>
      </c>
      <c r="I7429" s="48">
        <f>IF(F7429=0,0,IF(H7429&gt;DC_2016!$G$11,0,F7429/((DC_2016!$G$11-H7429)*9.92/20.72)))</f>
        <v>0</v>
      </c>
      <c r="J7429" s="48">
        <f>IF(OR(I7429&lt;Summary!$F$3, I7429=Summary!$F$3), I7429, Summary!$F$3)</f>
        <v>0</v>
      </c>
      <c r="K7429" s="3">
        <f>[2]Intensity!A7432</f>
        <v>450.72543449127795</v>
      </c>
      <c r="L7429">
        <f>J7429*(DC_2016!$G$11-H7429)*9.92/20.72</f>
        <v>0</v>
      </c>
      <c r="M7429">
        <f t="shared" si="930"/>
        <v>195.30511744433471</v>
      </c>
      <c r="N7429">
        <f t="shared" si="931"/>
        <v>0</v>
      </c>
      <c r="O7429" s="48">
        <f>IF(M7429=0,0, M7429/(DC_2016!$G$11))</f>
        <v>19.520800326448803</v>
      </c>
      <c r="P7429" s="48">
        <f>IF(OR(O7429&lt;Summary!$G$3, O7429 = Summary!$G$3), O7429, Summary!$G$3)</f>
        <v>0</v>
      </c>
      <c r="Q7429">
        <f>P7429*DC_2016!$G$11</f>
        <v>0</v>
      </c>
      <c r="R7429">
        <f t="shared" si="932"/>
        <v>0</v>
      </c>
      <c r="S7429">
        <f t="shared" si="933"/>
        <v>195.30511744433471</v>
      </c>
      <c r="T7429">
        <f t="shared" si="934"/>
        <v>0</v>
      </c>
      <c r="U7429">
        <f t="shared" si="935"/>
        <v>0</v>
      </c>
    </row>
    <row r="7430" spans="1:21">
      <c r="A7430">
        <v>11</v>
      </c>
      <c r="B7430">
        <v>6</v>
      </c>
      <c r="C7430">
        <v>12</v>
      </c>
      <c r="D7430">
        <f>'[1]2016'!P7430</f>
        <v>0.1575</v>
      </c>
      <c r="E7430">
        <f>'[1]2016'!Q7430</f>
        <v>0</v>
      </c>
      <c r="F7430">
        <f t="shared" si="928"/>
        <v>0.1575</v>
      </c>
      <c r="G7430">
        <f t="shared" si="929"/>
        <v>11</v>
      </c>
      <c r="H7430" s="3">
        <f>DC_2016!K7430</f>
        <v>10.134272801523451</v>
      </c>
      <c r="I7430" s="48">
        <f>IF(F7430=0,0,IF(H7430&gt;DC_2016!$G$11,0,F7430/((DC_2016!$G$11-H7430)*9.92/20.72)))</f>
        <v>0</v>
      </c>
      <c r="J7430" s="48">
        <f>IF(OR(I7430&lt;Summary!$F$3, I7430=Summary!$F$3), I7430, Summary!$F$3)</f>
        <v>0</v>
      </c>
      <c r="K7430" s="3">
        <f>[2]Intensity!A7433</f>
        <v>454.04953986667209</v>
      </c>
      <c r="L7430">
        <f>J7430*(DC_2016!$G$11-H7430)*9.92/20.72</f>
        <v>0</v>
      </c>
      <c r="M7430">
        <f t="shared" si="930"/>
        <v>0.1575</v>
      </c>
      <c r="N7430">
        <f t="shared" si="931"/>
        <v>0</v>
      </c>
      <c r="O7430" s="48">
        <f>IF(M7430=0,0, M7430/(DC_2016!$G$11))</f>
        <v>1.5742168416513606E-2</v>
      </c>
      <c r="P7430" s="48">
        <f>IF(OR(O7430&lt;Summary!$G$3, O7430 = Summary!$G$3), O7430, Summary!$G$3)</f>
        <v>0</v>
      </c>
      <c r="Q7430">
        <f>P7430*DC_2016!$G$11</f>
        <v>0</v>
      </c>
      <c r="R7430">
        <f t="shared" si="932"/>
        <v>0</v>
      </c>
      <c r="S7430">
        <f t="shared" si="933"/>
        <v>0.1575</v>
      </c>
      <c r="T7430">
        <f t="shared" si="934"/>
        <v>0</v>
      </c>
      <c r="U7430">
        <f t="shared" si="935"/>
        <v>0</v>
      </c>
    </row>
    <row r="7431" spans="1:21">
      <c r="A7431">
        <v>11</v>
      </c>
      <c r="B7431">
        <v>6</v>
      </c>
      <c r="C7431">
        <v>13</v>
      </c>
      <c r="D7431">
        <f>'[1]2016'!P7431</f>
        <v>0</v>
      </c>
      <c r="E7431">
        <f>'[1]2016'!Q7431</f>
        <v>0</v>
      </c>
      <c r="F7431">
        <f t="shared" si="928"/>
        <v>0</v>
      </c>
      <c r="G7431">
        <f t="shared" si="929"/>
        <v>0</v>
      </c>
      <c r="H7431" s="3">
        <f>DC_2016!K7431</f>
        <v>10.211695032670484</v>
      </c>
      <c r="I7431" s="48">
        <f>IF(F7431=0,0,IF(H7431&gt;DC_2016!$G$11,0,F7431/((DC_2016!$G$11-H7431)*9.92/20.72)))</f>
        <v>0</v>
      </c>
      <c r="J7431" s="48">
        <f>IF(OR(I7431&lt;Summary!$F$3, I7431=Summary!$F$3), I7431, Summary!$F$3)</f>
        <v>0</v>
      </c>
      <c r="K7431" s="3">
        <f>[2]Intensity!A7434</f>
        <v>458.79860370326929</v>
      </c>
      <c r="L7431">
        <f>J7431*(DC_2016!$G$11-H7431)*9.92/20.72</f>
        <v>0</v>
      </c>
      <c r="M7431">
        <f t="shared" si="930"/>
        <v>0</v>
      </c>
      <c r="N7431">
        <f t="shared" si="931"/>
        <v>0</v>
      </c>
      <c r="O7431" s="48">
        <f>IF(M7431=0,0, M7431/(DC_2016!$G$11))</f>
        <v>0</v>
      </c>
      <c r="P7431" s="48">
        <f>IF(OR(O7431&lt;Summary!$G$3, O7431 = Summary!$G$3), O7431, Summary!$G$3)</f>
        <v>0</v>
      </c>
      <c r="Q7431">
        <f>P7431*DC_2016!$G$11</f>
        <v>0</v>
      </c>
      <c r="R7431">
        <f t="shared" si="932"/>
        <v>0</v>
      </c>
      <c r="S7431">
        <f t="shared" si="933"/>
        <v>0</v>
      </c>
      <c r="T7431">
        <f t="shared" si="934"/>
        <v>0</v>
      </c>
      <c r="U7431">
        <f t="shared" si="935"/>
        <v>0</v>
      </c>
    </row>
    <row r="7432" spans="1:21">
      <c r="A7432">
        <v>11</v>
      </c>
      <c r="B7432">
        <v>6</v>
      </c>
      <c r="C7432">
        <v>14</v>
      </c>
      <c r="D7432">
        <f>'[1]2016'!P7432</f>
        <v>0</v>
      </c>
      <c r="E7432">
        <f>'[1]2016'!Q7432</f>
        <v>0</v>
      </c>
      <c r="F7432">
        <f t="shared" si="928"/>
        <v>0</v>
      </c>
      <c r="G7432">
        <f t="shared" si="929"/>
        <v>0</v>
      </c>
      <c r="H7432" s="3">
        <f>DC_2016!K7432</f>
        <v>9.8761987129646016</v>
      </c>
      <c r="I7432" s="48">
        <f>IF(F7432=0,0,IF(H7432&gt;DC_2016!$G$11,0,F7432/((DC_2016!$G$11-H7432)*9.92/20.72)))</f>
        <v>0</v>
      </c>
      <c r="J7432" s="48">
        <f>IF(OR(I7432&lt;Summary!$F$3, I7432=Summary!$F$3), I7432, Summary!$F$3)</f>
        <v>0</v>
      </c>
      <c r="K7432" s="3">
        <f>[2]Intensity!A7435</f>
        <v>481.25809783858585</v>
      </c>
      <c r="L7432">
        <f>J7432*(DC_2016!$G$11-H7432)*9.92/20.72</f>
        <v>0</v>
      </c>
      <c r="M7432">
        <f t="shared" si="930"/>
        <v>0</v>
      </c>
      <c r="N7432">
        <f t="shared" si="931"/>
        <v>0</v>
      </c>
      <c r="O7432" s="48">
        <f>IF(M7432=0,0, M7432/(DC_2016!$G$11))</f>
        <v>0</v>
      </c>
      <c r="P7432" s="48">
        <f>IF(OR(O7432&lt;Summary!$G$3, O7432 = Summary!$G$3), O7432, Summary!$G$3)</f>
        <v>0</v>
      </c>
      <c r="Q7432">
        <f>P7432*DC_2016!$G$11</f>
        <v>0</v>
      </c>
      <c r="R7432">
        <f t="shared" si="932"/>
        <v>0</v>
      </c>
      <c r="S7432">
        <f t="shared" si="933"/>
        <v>0</v>
      </c>
      <c r="T7432">
        <f t="shared" si="934"/>
        <v>0</v>
      </c>
      <c r="U7432">
        <f t="shared" si="935"/>
        <v>0</v>
      </c>
    </row>
    <row r="7433" spans="1:21">
      <c r="A7433">
        <v>11</v>
      </c>
      <c r="B7433">
        <v>6</v>
      </c>
      <c r="C7433">
        <v>15</v>
      </c>
      <c r="D7433">
        <f>'[1]2016'!P7433</f>
        <v>0</v>
      </c>
      <c r="E7433">
        <f>'[1]2016'!Q7433</f>
        <v>31.862655060040733</v>
      </c>
      <c r="F7433">
        <f t="shared" si="928"/>
        <v>31.862655060040733</v>
      </c>
      <c r="G7433">
        <f t="shared" si="929"/>
        <v>48</v>
      </c>
      <c r="H7433" s="3">
        <f>DC_2016!K7433</f>
        <v>10.960109914567127</v>
      </c>
      <c r="I7433" s="48">
        <f>IF(F7433=0,0,IF(H7433&gt;DC_2016!$G$11,0,F7433/((DC_2016!$G$11-H7433)*9.92/20.72)))</f>
        <v>0</v>
      </c>
      <c r="J7433" s="48">
        <f>IF(OR(I7433&lt;Summary!$F$3, I7433=Summary!$F$3), I7433, Summary!$F$3)</f>
        <v>0</v>
      </c>
      <c r="K7433" s="3">
        <f>[2]Intensity!A7436</f>
        <v>497.74612186423627</v>
      </c>
      <c r="L7433">
        <f>J7433*(DC_2016!$G$11-H7433)*9.92/20.72</f>
        <v>0</v>
      </c>
      <c r="M7433">
        <f t="shared" si="930"/>
        <v>31.862655060040733</v>
      </c>
      <c r="N7433">
        <f t="shared" si="931"/>
        <v>0</v>
      </c>
      <c r="O7433" s="48">
        <f>IF(M7433=0,0, M7433/(DC_2016!$G$11))</f>
        <v>3.1846811565234328</v>
      </c>
      <c r="P7433" s="48">
        <f>IF(OR(O7433&lt;Summary!$G$3, O7433 = Summary!$G$3), O7433, Summary!$G$3)</f>
        <v>0</v>
      </c>
      <c r="Q7433">
        <f>P7433*DC_2016!$G$11</f>
        <v>0</v>
      </c>
      <c r="R7433">
        <f t="shared" si="932"/>
        <v>0</v>
      </c>
      <c r="S7433">
        <f t="shared" si="933"/>
        <v>31.862655060040733</v>
      </c>
      <c r="T7433">
        <f t="shared" si="934"/>
        <v>0</v>
      </c>
      <c r="U7433">
        <f t="shared" si="935"/>
        <v>0</v>
      </c>
    </row>
    <row r="7434" spans="1:21">
      <c r="A7434">
        <v>11</v>
      </c>
      <c r="B7434">
        <v>6</v>
      </c>
      <c r="C7434">
        <v>16</v>
      </c>
      <c r="D7434">
        <f>'[1]2016'!P7434</f>
        <v>0</v>
      </c>
      <c r="E7434">
        <f>'[1]2016'!Q7434</f>
        <v>0.58880530890670912</v>
      </c>
      <c r="F7434">
        <f t="shared" si="928"/>
        <v>0.58880530890670912</v>
      </c>
      <c r="G7434">
        <f t="shared" si="929"/>
        <v>48</v>
      </c>
      <c r="H7434" s="3">
        <f>DC_2016!K7434</f>
        <v>11.527872927653359</v>
      </c>
      <c r="I7434" s="48">
        <f>IF(F7434=0,0,IF(H7434&gt;DC_2016!$G$11,0,F7434/((DC_2016!$G$11-H7434)*9.92/20.72)))</f>
        <v>0</v>
      </c>
      <c r="J7434" s="48">
        <f>IF(OR(I7434&lt;Summary!$F$3, I7434=Summary!$F$3), I7434, Summary!$F$3)</f>
        <v>0</v>
      </c>
      <c r="K7434" s="3">
        <f>[2]Intensity!A7437</f>
        <v>489.15899152438283</v>
      </c>
      <c r="L7434">
        <f>J7434*(DC_2016!$G$11-H7434)*9.92/20.72</f>
        <v>0</v>
      </c>
      <c r="M7434">
        <f t="shared" si="930"/>
        <v>0.58880530890670912</v>
      </c>
      <c r="N7434">
        <f t="shared" si="931"/>
        <v>0</v>
      </c>
      <c r="O7434" s="48">
        <f>IF(M7434=0,0, M7434/(DC_2016!$G$11))</f>
        <v>5.8851252935534823E-2</v>
      </c>
      <c r="P7434" s="48">
        <f>IF(OR(O7434&lt;Summary!$G$3, O7434 = Summary!$G$3), O7434, Summary!$G$3)</f>
        <v>0</v>
      </c>
      <c r="Q7434">
        <f>P7434*DC_2016!$G$11</f>
        <v>0</v>
      </c>
      <c r="R7434">
        <f t="shared" si="932"/>
        <v>0</v>
      </c>
      <c r="S7434">
        <f t="shared" si="933"/>
        <v>0.58880530890670912</v>
      </c>
      <c r="T7434">
        <f t="shared" si="934"/>
        <v>0</v>
      </c>
      <c r="U7434">
        <f t="shared" si="935"/>
        <v>0</v>
      </c>
    </row>
    <row r="7435" spans="1:21">
      <c r="A7435">
        <v>11</v>
      </c>
      <c r="B7435">
        <v>6</v>
      </c>
      <c r="C7435">
        <v>17</v>
      </c>
      <c r="D7435">
        <f>'[1]2016'!P7435</f>
        <v>0</v>
      </c>
      <c r="E7435">
        <f>'[1]2016'!Q7435</f>
        <v>0</v>
      </c>
      <c r="F7435">
        <f t="shared" si="928"/>
        <v>0</v>
      </c>
      <c r="G7435">
        <f t="shared" si="929"/>
        <v>0</v>
      </c>
      <c r="H7435" s="3">
        <f>DC_2016!K7435</f>
        <v>11.545077876813874</v>
      </c>
      <c r="I7435" s="48">
        <f>IF(F7435=0,0,IF(H7435&gt;DC_2016!$G$11,0,F7435/((DC_2016!$G$11-H7435)*9.92/20.72)))</f>
        <v>0</v>
      </c>
      <c r="J7435" s="48">
        <f>IF(OR(I7435&lt;Summary!$F$3, I7435=Summary!$F$3), I7435, Summary!$F$3)</f>
        <v>0</v>
      </c>
      <c r="K7435" s="3">
        <f>[2]Intensity!A7438</f>
        <v>485.26481107683497</v>
      </c>
      <c r="L7435">
        <f>J7435*(DC_2016!$G$11-H7435)*9.92/20.72</f>
        <v>0</v>
      </c>
      <c r="M7435">
        <f t="shared" si="930"/>
        <v>0</v>
      </c>
      <c r="N7435">
        <f t="shared" si="931"/>
        <v>0</v>
      </c>
      <c r="O7435" s="48">
        <f>IF(M7435=0,0, M7435/(DC_2016!$G$11))</f>
        <v>0</v>
      </c>
      <c r="P7435" s="48">
        <f>IF(OR(O7435&lt;Summary!$G$3, O7435 = Summary!$G$3), O7435, Summary!$G$3)</f>
        <v>0</v>
      </c>
      <c r="Q7435">
        <f>P7435*DC_2016!$G$11</f>
        <v>0</v>
      </c>
      <c r="R7435">
        <f t="shared" si="932"/>
        <v>0</v>
      </c>
      <c r="S7435">
        <f t="shared" si="933"/>
        <v>0</v>
      </c>
      <c r="T7435">
        <f t="shared" si="934"/>
        <v>0</v>
      </c>
      <c r="U7435">
        <f t="shared" si="935"/>
        <v>0</v>
      </c>
    </row>
    <row r="7436" spans="1:21">
      <c r="A7436">
        <v>11</v>
      </c>
      <c r="B7436">
        <v>6</v>
      </c>
      <c r="C7436">
        <v>18</v>
      </c>
      <c r="D7436">
        <f>'[1]2016'!P7436</f>
        <v>0</v>
      </c>
      <c r="E7436">
        <f>'[1]2016'!Q7436</f>
        <v>0</v>
      </c>
      <c r="F7436">
        <f t="shared" si="928"/>
        <v>0</v>
      </c>
      <c r="G7436">
        <f t="shared" si="929"/>
        <v>0</v>
      </c>
      <c r="H7436" s="3">
        <f>DC_2016!K7436</f>
        <v>11.923586552198406</v>
      </c>
      <c r="I7436" s="48">
        <f>IF(F7436=0,0,IF(H7436&gt;DC_2016!$G$11,0,F7436/((DC_2016!$G$11-H7436)*9.92/20.72)))</f>
        <v>0</v>
      </c>
      <c r="J7436" s="48">
        <f>IF(OR(I7436&lt;Summary!$F$3, I7436=Summary!$F$3), I7436, Summary!$F$3)</f>
        <v>0</v>
      </c>
      <c r="K7436" s="3">
        <f>[2]Intensity!A7439</f>
        <v>478.86023597076394</v>
      </c>
      <c r="L7436">
        <f>J7436*(DC_2016!$G$11-H7436)*9.92/20.72</f>
        <v>0</v>
      </c>
      <c r="M7436">
        <f t="shared" si="930"/>
        <v>0</v>
      </c>
      <c r="N7436">
        <f t="shared" si="931"/>
        <v>0</v>
      </c>
      <c r="O7436" s="48">
        <f>IF(M7436=0,0, M7436/(DC_2016!$G$11))</f>
        <v>0</v>
      </c>
      <c r="P7436" s="48">
        <f>IF(OR(O7436&lt;Summary!$G$3, O7436 = Summary!$G$3), O7436, Summary!$G$3)</f>
        <v>0</v>
      </c>
      <c r="Q7436">
        <f>P7436*DC_2016!$G$11</f>
        <v>0</v>
      </c>
      <c r="R7436">
        <f t="shared" si="932"/>
        <v>0</v>
      </c>
      <c r="S7436">
        <f t="shared" si="933"/>
        <v>0</v>
      </c>
      <c r="T7436">
        <f t="shared" si="934"/>
        <v>0</v>
      </c>
      <c r="U7436">
        <f t="shared" si="935"/>
        <v>0</v>
      </c>
    </row>
    <row r="7437" spans="1:21">
      <c r="A7437">
        <v>11</v>
      </c>
      <c r="B7437">
        <v>6</v>
      </c>
      <c r="C7437">
        <v>19</v>
      </c>
      <c r="D7437">
        <f>'[1]2016'!P7437</f>
        <v>0</v>
      </c>
      <c r="E7437">
        <f>'[1]2016'!Q7437</f>
        <v>0</v>
      </c>
      <c r="F7437">
        <f t="shared" si="928"/>
        <v>0</v>
      </c>
      <c r="G7437">
        <f t="shared" si="929"/>
        <v>0</v>
      </c>
      <c r="H7437" s="3">
        <f>DC_2016!K7437</f>
        <v>13.110727391511602</v>
      </c>
      <c r="I7437" s="48">
        <f>IF(F7437=0,0,IF(H7437&gt;DC_2016!$G$11,0,F7437/((DC_2016!$G$11-H7437)*9.92/20.72)))</f>
        <v>0</v>
      </c>
      <c r="J7437" s="48">
        <f>IF(OR(I7437&lt;Summary!$F$3, I7437=Summary!$F$3), I7437, Summary!$F$3)</f>
        <v>0</v>
      </c>
      <c r="K7437" s="3">
        <f>[2]Intensity!A7440</f>
        <v>458.94700528900808</v>
      </c>
      <c r="L7437">
        <f>J7437*(DC_2016!$G$11-H7437)*9.92/20.72</f>
        <v>0</v>
      </c>
      <c r="M7437">
        <f t="shared" si="930"/>
        <v>0</v>
      </c>
      <c r="N7437">
        <f t="shared" si="931"/>
        <v>0</v>
      </c>
      <c r="O7437" s="48">
        <f>IF(M7437=0,0, M7437/(DC_2016!$G$11))</f>
        <v>0</v>
      </c>
      <c r="P7437" s="48">
        <f>IF(OR(O7437&lt;Summary!$G$3, O7437 = Summary!$G$3), O7437, Summary!$G$3)</f>
        <v>0</v>
      </c>
      <c r="Q7437">
        <f>P7437*DC_2016!$G$11</f>
        <v>0</v>
      </c>
      <c r="R7437">
        <f t="shared" si="932"/>
        <v>0</v>
      </c>
      <c r="S7437">
        <f t="shared" si="933"/>
        <v>0</v>
      </c>
      <c r="T7437">
        <f t="shared" si="934"/>
        <v>0</v>
      </c>
      <c r="U7437">
        <f t="shared" si="935"/>
        <v>0</v>
      </c>
    </row>
    <row r="7438" spans="1:21">
      <c r="A7438">
        <v>11</v>
      </c>
      <c r="B7438">
        <v>6</v>
      </c>
      <c r="C7438">
        <v>20</v>
      </c>
      <c r="D7438">
        <f>'[1]2016'!P7438</f>
        <v>0</v>
      </c>
      <c r="E7438">
        <f>'[1]2016'!Q7438</f>
        <v>0</v>
      </c>
      <c r="F7438">
        <f t="shared" si="928"/>
        <v>0</v>
      </c>
      <c r="G7438">
        <f t="shared" si="929"/>
        <v>0</v>
      </c>
      <c r="H7438" s="3">
        <f>DC_2016!K7438</f>
        <v>12.697808840696641</v>
      </c>
      <c r="I7438" s="48">
        <f>IF(F7438=0,0,IF(H7438&gt;DC_2016!$G$11,0,F7438/((DC_2016!$G$11-H7438)*9.92/20.72)))</f>
        <v>0</v>
      </c>
      <c r="J7438" s="48">
        <f>IF(OR(I7438&lt;Summary!$F$3, I7438=Summary!$F$3), I7438, Summary!$F$3)</f>
        <v>0</v>
      </c>
      <c r="K7438" s="3">
        <f>[2]Intensity!A7441</f>
        <v>443.17789686466915</v>
      </c>
      <c r="L7438">
        <f>J7438*(DC_2016!$G$11-H7438)*9.92/20.72</f>
        <v>0</v>
      </c>
      <c r="M7438">
        <f t="shared" si="930"/>
        <v>0</v>
      </c>
      <c r="N7438">
        <f t="shared" si="931"/>
        <v>0</v>
      </c>
      <c r="O7438" s="48">
        <f>IF(M7438=0,0, M7438/(DC_2016!$G$11))</f>
        <v>0</v>
      </c>
      <c r="P7438" s="48">
        <f>IF(OR(O7438&lt;Summary!$G$3, O7438 = Summary!$G$3), O7438, Summary!$G$3)</f>
        <v>0</v>
      </c>
      <c r="Q7438">
        <f>P7438*DC_2016!$G$11</f>
        <v>0</v>
      </c>
      <c r="R7438">
        <f t="shared" si="932"/>
        <v>0</v>
      </c>
      <c r="S7438">
        <f t="shared" si="933"/>
        <v>0</v>
      </c>
      <c r="T7438">
        <f t="shared" si="934"/>
        <v>0</v>
      </c>
      <c r="U7438">
        <f t="shared" si="935"/>
        <v>0</v>
      </c>
    </row>
    <row r="7439" spans="1:21">
      <c r="A7439">
        <v>11</v>
      </c>
      <c r="B7439">
        <v>6</v>
      </c>
      <c r="C7439">
        <v>21</v>
      </c>
      <c r="D7439">
        <f>'[1]2016'!P7439</f>
        <v>0</v>
      </c>
      <c r="E7439">
        <f>'[1]2016'!Q7439</f>
        <v>0</v>
      </c>
      <c r="F7439">
        <f t="shared" si="928"/>
        <v>0</v>
      </c>
      <c r="G7439">
        <f t="shared" si="929"/>
        <v>0</v>
      </c>
      <c r="H7439" s="3">
        <f>DC_2016!K7439</f>
        <v>9.8761987129646016</v>
      </c>
      <c r="I7439" s="48">
        <f>IF(F7439=0,0,IF(H7439&gt;DC_2016!$G$11,0,F7439/((DC_2016!$G$11-H7439)*9.92/20.72)))</f>
        <v>0</v>
      </c>
      <c r="J7439" s="48">
        <f>IF(OR(I7439&lt;Summary!$F$3, I7439=Summary!$F$3), I7439, Summary!$F$3)</f>
        <v>0</v>
      </c>
      <c r="K7439" s="3">
        <f>[2]Intensity!A7442</f>
        <v>432.83723127068896</v>
      </c>
      <c r="L7439">
        <f>J7439*(DC_2016!$G$11-H7439)*9.92/20.72</f>
        <v>0</v>
      </c>
      <c r="M7439">
        <f t="shared" si="930"/>
        <v>0</v>
      </c>
      <c r="N7439">
        <f t="shared" si="931"/>
        <v>0</v>
      </c>
      <c r="O7439" s="48">
        <f>IF(M7439=0,0, M7439/(DC_2016!$G$11))</f>
        <v>0</v>
      </c>
      <c r="P7439" s="48">
        <f>IF(OR(O7439&lt;Summary!$G$3, O7439 = Summary!$G$3), O7439, Summary!$G$3)</f>
        <v>0</v>
      </c>
      <c r="Q7439">
        <f>P7439*DC_2016!$G$11</f>
        <v>0</v>
      </c>
      <c r="R7439">
        <f t="shared" si="932"/>
        <v>0</v>
      </c>
      <c r="S7439">
        <f t="shared" si="933"/>
        <v>0</v>
      </c>
      <c r="T7439">
        <f t="shared" si="934"/>
        <v>0</v>
      </c>
      <c r="U7439">
        <f t="shared" si="935"/>
        <v>0</v>
      </c>
    </row>
    <row r="7440" spans="1:21">
      <c r="A7440">
        <v>11</v>
      </c>
      <c r="B7440">
        <v>6</v>
      </c>
      <c r="C7440">
        <v>22</v>
      </c>
      <c r="D7440">
        <f>'[1]2016'!P7440</f>
        <v>0</v>
      </c>
      <c r="E7440">
        <f>'[1]2016'!Q7440</f>
        <v>0</v>
      </c>
      <c r="F7440">
        <f t="shared" si="928"/>
        <v>0</v>
      </c>
      <c r="G7440">
        <f t="shared" si="929"/>
        <v>0</v>
      </c>
      <c r="H7440" s="3">
        <f>DC_2016!K7440</f>
        <v>6.1771366476391698</v>
      </c>
      <c r="I7440" s="48">
        <f>IF(F7440=0,0,IF(H7440&gt;DC_2016!$G$11,0,F7440/((DC_2016!$G$11-H7440)*9.92/20.72)))</f>
        <v>0</v>
      </c>
      <c r="J7440" s="48">
        <f>IF(OR(I7440&lt;Summary!$F$3, I7440=Summary!$F$3), I7440, Summary!$F$3)</f>
        <v>0</v>
      </c>
      <c r="K7440" s="3">
        <f>[2]Intensity!A7443</f>
        <v>427.72262784948072</v>
      </c>
      <c r="L7440">
        <f>J7440*(DC_2016!$G$11-H7440)*9.92/20.72</f>
        <v>0</v>
      </c>
      <c r="M7440">
        <f t="shared" si="930"/>
        <v>0</v>
      </c>
      <c r="N7440">
        <f t="shared" si="931"/>
        <v>0</v>
      </c>
      <c r="O7440" s="48">
        <f>IF(M7440=0,0, M7440/(DC_2016!$G$11))</f>
        <v>0</v>
      </c>
      <c r="P7440" s="48">
        <f>IF(OR(O7440&lt;Summary!$G$3, O7440 = Summary!$G$3), O7440, Summary!$G$3)</f>
        <v>0</v>
      </c>
      <c r="Q7440">
        <f>P7440*DC_2016!$G$11</f>
        <v>0</v>
      </c>
      <c r="R7440">
        <f t="shared" si="932"/>
        <v>0</v>
      </c>
      <c r="S7440">
        <f t="shared" si="933"/>
        <v>0</v>
      </c>
      <c r="T7440">
        <f t="shared" si="934"/>
        <v>0</v>
      </c>
      <c r="U7440">
        <f t="shared" si="935"/>
        <v>0</v>
      </c>
    </row>
    <row r="7441" spans="1:21">
      <c r="A7441">
        <v>11</v>
      </c>
      <c r="B7441">
        <v>6</v>
      </c>
      <c r="C7441">
        <v>23</v>
      </c>
      <c r="D7441">
        <f>'[1]2016'!P7441</f>
        <v>1.2166250000000001</v>
      </c>
      <c r="E7441">
        <f>'[1]2016'!Q7441</f>
        <v>0</v>
      </c>
      <c r="F7441">
        <f t="shared" si="928"/>
        <v>1.2166250000000001</v>
      </c>
      <c r="G7441">
        <f t="shared" si="929"/>
        <v>11</v>
      </c>
      <c r="H7441" s="3">
        <f>DC_2016!K7441</f>
        <v>4.6372945280941469</v>
      </c>
      <c r="I7441" s="48">
        <f>IF(F7441=0,0,IF(H7441&gt;DC_2016!$G$11,0,F7441/((DC_2016!$G$11-H7441)*9.92/20.72)))</f>
        <v>0.47342170762356439</v>
      </c>
      <c r="J7441" s="48">
        <f>IF(OR(I7441&lt;Summary!$F$3, I7441=Summary!$F$3), I7441, Summary!$F$3)</f>
        <v>0.47342170762356439</v>
      </c>
      <c r="K7441" s="3">
        <f>[2]Intensity!A7444</f>
        <v>426.35206007349223</v>
      </c>
      <c r="L7441">
        <f>J7441*(DC_2016!$G$11-H7441)*9.92/20.72</f>
        <v>1.2166250000000001</v>
      </c>
      <c r="M7441">
        <f t="shared" si="930"/>
        <v>0</v>
      </c>
      <c r="N7441">
        <f t="shared" si="931"/>
        <v>505.3277000869125</v>
      </c>
      <c r="O7441" s="48">
        <f>IF(M7441=0,0, M7441/(DC_2016!$G$11))</f>
        <v>0</v>
      </c>
      <c r="P7441" s="48">
        <f>IF(OR(O7441&lt;Summary!$G$3, O7441 = Summary!$G$3), O7441, Summary!$G$3)</f>
        <v>0</v>
      </c>
      <c r="Q7441">
        <f>P7441*DC_2016!$G$11</f>
        <v>0</v>
      </c>
      <c r="R7441">
        <f t="shared" si="932"/>
        <v>1.2166250000000001</v>
      </c>
      <c r="S7441">
        <f t="shared" si="933"/>
        <v>0</v>
      </c>
      <c r="T7441">
        <f t="shared" si="934"/>
        <v>0</v>
      </c>
      <c r="U7441">
        <f t="shared" si="935"/>
        <v>505.3277000869125</v>
      </c>
    </row>
    <row r="7442" spans="1:21">
      <c r="A7442">
        <v>11</v>
      </c>
      <c r="B7442">
        <v>7</v>
      </c>
      <c r="C7442">
        <v>0</v>
      </c>
      <c r="D7442">
        <f>'[1]2016'!P7442</f>
        <v>0</v>
      </c>
      <c r="E7442">
        <f>'[1]2016'!Q7442</f>
        <v>0</v>
      </c>
      <c r="F7442">
        <f t="shared" si="928"/>
        <v>0</v>
      </c>
      <c r="G7442">
        <f t="shared" si="929"/>
        <v>0</v>
      </c>
      <c r="H7442" s="3">
        <f>DC_2016!K7442</f>
        <v>3.957699408459606</v>
      </c>
      <c r="I7442" s="48">
        <f>IF(F7442=0,0,IF(H7442&gt;DC_2016!$G$11,0,F7442/((DC_2016!$G$11-H7442)*9.92/20.72)))</f>
        <v>0</v>
      </c>
      <c r="J7442" s="48">
        <f>IF(OR(I7442&lt;Summary!$F$3, I7442=Summary!$F$3), I7442, Summary!$F$3)</f>
        <v>0</v>
      </c>
      <c r="K7442" s="3">
        <f>[2]Intensity!A7445</f>
        <v>430.92958353041479</v>
      </c>
      <c r="L7442">
        <f>J7442*(DC_2016!$G$11-H7442)*9.92/20.72</f>
        <v>0</v>
      </c>
      <c r="M7442">
        <f t="shared" si="930"/>
        <v>0</v>
      </c>
      <c r="N7442">
        <f t="shared" si="931"/>
        <v>0</v>
      </c>
      <c r="O7442" s="48">
        <f>IF(M7442=0,0, M7442/(DC_2016!$G$11))</f>
        <v>0</v>
      </c>
      <c r="P7442" s="48">
        <f>IF(OR(O7442&lt;Summary!$G$3, O7442 = Summary!$G$3), O7442, Summary!$G$3)</f>
        <v>0</v>
      </c>
      <c r="Q7442">
        <f>P7442*DC_2016!$G$11</f>
        <v>0</v>
      </c>
      <c r="R7442">
        <f t="shared" si="932"/>
        <v>0</v>
      </c>
      <c r="S7442">
        <f t="shared" si="933"/>
        <v>0</v>
      </c>
      <c r="T7442">
        <f t="shared" si="934"/>
        <v>0</v>
      </c>
      <c r="U7442">
        <f t="shared" si="935"/>
        <v>0</v>
      </c>
    </row>
    <row r="7443" spans="1:21">
      <c r="A7443">
        <v>11</v>
      </c>
      <c r="B7443">
        <v>7</v>
      </c>
      <c r="C7443">
        <v>1</v>
      </c>
      <c r="D7443">
        <f>'[1]2016'!P7443</f>
        <v>5.9389803262656002</v>
      </c>
      <c r="E7443">
        <f>'[1]2016'!Q7443</f>
        <v>0</v>
      </c>
      <c r="F7443">
        <f t="shared" si="928"/>
        <v>5.9389803262656002</v>
      </c>
      <c r="G7443">
        <f t="shared" si="929"/>
        <v>10.999999999999998</v>
      </c>
      <c r="H7443" s="3">
        <f>DC_2016!K7443</f>
        <v>3.6394080150575681</v>
      </c>
      <c r="I7443" s="48">
        <f>IF(F7443=0,0,IF(H7443&gt;DC_2016!$G$11,0,F7443/((DC_2016!$G$11-H7443)*9.92/20.72)))</f>
        <v>1.9487354214772012</v>
      </c>
      <c r="J7443" s="48">
        <f>IF(OR(I7443&lt;Summary!$F$3, I7443=Summary!$F$3), I7443, Summary!$F$3)</f>
        <v>1.9487354214772012</v>
      </c>
      <c r="K7443" s="3">
        <f>[2]Intensity!A7446</f>
        <v>434.93476234922463</v>
      </c>
      <c r="L7443">
        <f>J7443*(DC_2016!$G$11-H7443)*9.92/20.72</f>
        <v>5.9389803262656002</v>
      </c>
      <c r="M7443">
        <f t="shared" si="930"/>
        <v>0</v>
      </c>
      <c r="N7443">
        <f t="shared" si="931"/>
        <v>2517.7402132121279</v>
      </c>
      <c r="O7443" s="48">
        <f>IF(M7443=0,0, M7443/(DC_2016!$G$11))</f>
        <v>0</v>
      </c>
      <c r="P7443" s="48">
        <f>IF(OR(O7443&lt;Summary!$G$3, O7443 = Summary!$G$3), O7443, Summary!$G$3)</f>
        <v>0</v>
      </c>
      <c r="Q7443">
        <f>P7443*DC_2016!$G$11</f>
        <v>0</v>
      </c>
      <c r="R7443">
        <f t="shared" si="932"/>
        <v>5.9389803262656002</v>
      </c>
      <c r="S7443">
        <f t="shared" si="933"/>
        <v>0</v>
      </c>
      <c r="T7443">
        <f t="shared" si="934"/>
        <v>0</v>
      </c>
      <c r="U7443">
        <f t="shared" si="935"/>
        <v>2517.7402132121279</v>
      </c>
    </row>
    <row r="7444" spans="1:21">
      <c r="A7444">
        <v>11</v>
      </c>
      <c r="B7444">
        <v>7</v>
      </c>
      <c r="C7444">
        <v>2</v>
      </c>
      <c r="D7444">
        <f>'[1]2016'!P7444</f>
        <v>12.403480195432584</v>
      </c>
      <c r="E7444">
        <f>'[1]2016'!Q7444</f>
        <v>0</v>
      </c>
      <c r="F7444">
        <f t="shared" si="928"/>
        <v>12.403480195432584</v>
      </c>
      <c r="G7444">
        <f t="shared" si="929"/>
        <v>11.000000000000002</v>
      </c>
      <c r="H7444" s="3">
        <f>DC_2016!K7444</f>
        <v>3.5275759085003555</v>
      </c>
      <c r="I7444" s="48">
        <f>IF(F7444=0,0,IF(H7444&gt;DC_2016!$G$11,0,F7444/((DC_2016!$G$11-H7444)*9.92/20.72)))</f>
        <v>3.9996407695561174</v>
      </c>
      <c r="J7444" s="48">
        <f>IF(OR(I7444&lt;Summary!$F$3, I7444=Summary!$F$3), I7444, Summary!$F$3)</f>
        <v>3.9996407695561174</v>
      </c>
      <c r="K7444" s="3">
        <f>[2]Intensity!A7447</f>
        <v>442.15647456399057</v>
      </c>
      <c r="L7444">
        <f>J7444*(DC_2016!$G$11-H7444)*9.92/20.72</f>
        <v>12.403480195432582</v>
      </c>
      <c r="M7444">
        <f t="shared" si="930"/>
        <v>0</v>
      </c>
      <c r="N7444">
        <f t="shared" si="931"/>
        <v>5347.8407933869885</v>
      </c>
      <c r="O7444" s="48">
        <f>IF(M7444=0,0, M7444/(DC_2016!$G$11))</f>
        <v>0</v>
      </c>
      <c r="P7444" s="48">
        <f>IF(OR(O7444&lt;Summary!$G$3, O7444 = Summary!$G$3), O7444, Summary!$G$3)</f>
        <v>0</v>
      </c>
      <c r="Q7444">
        <f>P7444*DC_2016!$G$11</f>
        <v>0</v>
      </c>
      <c r="R7444">
        <f t="shared" si="932"/>
        <v>12.403480195432582</v>
      </c>
      <c r="S7444">
        <f t="shared" si="933"/>
        <v>0</v>
      </c>
      <c r="T7444">
        <f t="shared" si="934"/>
        <v>0</v>
      </c>
      <c r="U7444">
        <f t="shared" si="935"/>
        <v>5347.8407933869885</v>
      </c>
    </row>
    <row r="7445" spans="1:21">
      <c r="A7445">
        <v>11</v>
      </c>
      <c r="B7445">
        <v>7</v>
      </c>
      <c r="C7445">
        <v>3</v>
      </c>
      <c r="D7445">
        <f>'[1]2016'!P7445</f>
        <v>19.000734268011609</v>
      </c>
      <c r="E7445">
        <f>'[1]2016'!Q7445</f>
        <v>0</v>
      </c>
      <c r="F7445">
        <f t="shared" si="928"/>
        <v>19.000734268011609</v>
      </c>
      <c r="G7445">
        <f t="shared" si="929"/>
        <v>11</v>
      </c>
      <c r="H7445" s="3">
        <f>DC_2016!K7445</f>
        <v>3.5619857953545435</v>
      </c>
      <c r="I7445" s="48">
        <f>IF(F7445=0,0,IF(H7445&gt;DC_2016!$G$11,0,F7445/((DC_2016!$G$11-H7445)*9.92/20.72)))</f>
        <v>6.1597213423234276</v>
      </c>
      <c r="J7445" s="48">
        <f>IF(OR(I7445&lt;Summary!$F$3, I7445=Summary!$F$3), I7445, Summary!$F$3)</f>
        <v>6.1597213423234276</v>
      </c>
      <c r="K7445" s="3">
        <f>[2]Intensity!A7448</f>
        <v>472.67968925081192</v>
      </c>
      <c r="L7445">
        <f>J7445*(DC_2016!$G$11-H7445)*9.92/20.72</f>
        <v>19.000734268011612</v>
      </c>
      <c r="M7445">
        <f t="shared" si="930"/>
        <v>0</v>
      </c>
      <c r="N7445">
        <f t="shared" si="931"/>
        <v>8772.2530923928553</v>
      </c>
      <c r="O7445" s="48">
        <f>IF(M7445=0,0, M7445/(DC_2016!$G$11))</f>
        <v>0</v>
      </c>
      <c r="P7445" s="48">
        <f>IF(OR(O7445&lt;Summary!$G$3, O7445 = Summary!$G$3), O7445, Summary!$G$3)</f>
        <v>0</v>
      </c>
      <c r="Q7445">
        <f>P7445*DC_2016!$G$11</f>
        <v>0</v>
      </c>
      <c r="R7445">
        <f t="shared" si="932"/>
        <v>19.000734268011612</v>
      </c>
      <c r="S7445">
        <f t="shared" si="933"/>
        <v>0</v>
      </c>
      <c r="T7445">
        <f t="shared" si="934"/>
        <v>0</v>
      </c>
      <c r="U7445">
        <f t="shared" si="935"/>
        <v>8772.2530923928553</v>
      </c>
    </row>
    <row r="7446" spans="1:21">
      <c r="A7446">
        <v>11</v>
      </c>
      <c r="B7446">
        <v>7</v>
      </c>
      <c r="C7446">
        <v>4</v>
      </c>
      <c r="D7446">
        <f>'[1]2016'!P7446</f>
        <v>31.131958035379558</v>
      </c>
      <c r="E7446">
        <f>'[1]2016'!Q7446</f>
        <v>0</v>
      </c>
      <c r="F7446">
        <f t="shared" si="928"/>
        <v>31.131958035379558</v>
      </c>
      <c r="G7446">
        <f t="shared" si="929"/>
        <v>11</v>
      </c>
      <c r="H7446" s="3">
        <f>DC_2016!K7446</f>
        <v>3.5877932019210328</v>
      </c>
      <c r="I7446" s="48">
        <f>IF(F7446=0,0,IF(H7446&gt;DC_2016!$G$11,0,F7446/((DC_2016!$G$11-H7446)*9.92/20.72)))</f>
        <v>10.133049835094411</v>
      </c>
      <c r="J7446" s="48">
        <f>IF(OR(I7446&lt;Summary!$F$3, I7446=Summary!$F$3), I7446, Summary!$F$3)</f>
        <v>10.133049835094411</v>
      </c>
      <c r="K7446" s="3">
        <f>[2]Intensity!A7449</f>
        <v>501.37072664177009</v>
      </c>
      <c r="L7446">
        <f>J7446*(DC_2016!$G$11-H7446)*9.92/20.72</f>
        <v>31.131958035379562</v>
      </c>
      <c r="M7446">
        <f t="shared" si="930"/>
        <v>0</v>
      </c>
      <c r="N7446">
        <f t="shared" si="931"/>
        <v>15266.200883590169</v>
      </c>
      <c r="O7446" s="48">
        <f>IF(M7446=0,0, M7446/(DC_2016!$G$11))</f>
        <v>0</v>
      </c>
      <c r="P7446" s="48">
        <f>IF(OR(O7446&lt;Summary!$G$3, O7446 = Summary!$G$3), O7446, Summary!$G$3)</f>
        <v>0</v>
      </c>
      <c r="Q7446">
        <f>P7446*DC_2016!$G$11</f>
        <v>0</v>
      </c>
      <c r="R7446">
        <f t="shared" si="932"/>
        <v>31.131958035379562</v>
      </c>
      <c r="S7446">
        <f t="shared" si="933"/>
        <v>0</v>
      </c>
      <c r="T7446">
        <f t="shared" si="934"/>
        <v>0</v>
      </c>
      <c r="U7446">
        <f t="shared" si="935"/>
        <v>15266.200883590169</v>
      </c>
    </row>
    <row r="7447" spans="1:21">
      <c r="A7447">
        <v>11</v>
      </c>
      <c r="B7447">
        <v>7</v>
      </c>
      <c r="C7447">
        <v>5</v>
      </c>
      <c r="D7447">
        <f>'[1]2016'!P7447</f>
        <v>20.525000000000002</v>
      </c>
      <c r="E7447">
        <f>'[1]2016'!Q7447</f>
        <v>0</v>
      </c>
      <c r="F7447">
        <f t="shared" si="928"/>
        <v>20.525000000000002</v>
      </c>
      <c r="G7447">
        <f t="shared" si="929"/>
        <v>11</v>
      </c>
      <c r="H7447" s="3">
        <f>DC_2016!K7447</f>
        <v>4.1813636215723626</v>
      </c>
      <c r="I7447" s="48">
        <f>IF(F7447=0,0,IF(H7447&gt;DC_2016!$G$11,0,F7447/((DC_2016!$G$11-H7447)*9.92/20.72)))</f>
        <v>7.3615432113673354</v>
      </c>
      <c r="J7447" s="48">
        <f>IF(OR(I7447&lt;Summary!$F$3, I7447=Summary!$F$3), I7447, Summary!$F$3)</f>
        <v>7.3615432113673354</v>
      </c>
      <c r="K7447" s="3">
        <f>[2]Intensity!A7450</f>
        <v>498.57892237638941</v>
      </c>
      <c r="L7447">
        <f>J7447*(DC_2016!$G$11-H7447)*9.92/20.72</f>
        <v>20.525000000000002</v>
      </c>
      <c r="M7447">
        <f t="shared" si="930"/>
        <v>0</v>
      </c>
      <c r="N7447">
        <f t="shared" si="931"/>
        <v>10007.557381775394</v>
      </c>
      <c r="O7447" s="48">
        <f>IF(M7447=0,0, M7447/(DC_2016!$G$11))</f>
        <v>0</v>
      </c>
      <c r="P7447" s="48">
        <f>IF(OR(O7447&lt;Summary!$G$3, O7447 = Summary!$G$3), O7447, Summary!$G$3)</f>
        <v>0</v>
      </c>
      <c r="Q7447">
        <f>P7447*DC_2016!$G$11</f>
        <v>0</v>
      </c>
      <c r="R7447">
        <f t="shared" si="932"/>
        <v>20.525000000000002</v>
      </c>
      <c r="S7447">
        <f t="shared" si="933"/>
        <v>0</v>
      </c>
      <c r="T7447">
        <f t="shared" si="934"/>
        <v>0</v>
      </c>
      <c r="U7447">
        <f t="shared" si="935"/>
        <v>10007.557381775394</v>
      </c>
    </row>
    <row r="7448" spans="1:21">
      <c r="A7448">
        <v>11</v>
      </c>
      <c r="B7448">
        <v>7</v>
      </c>
      <c r="C7448">
        <v>6</v>
      </c>
      <c r="D7448">
        <f>'[1]2016'!P7448</f>
        <v>0</v>
      </c>
      <c r="E7448">
        <f>'[1]2016'!Q7448</f>
        <v>0</v>
      </c>
      <c r="F7448">
        <f t="shared" si="928"/>
        <v>0</v>
      </c>
      <c r="G7448">
        <f t="shared" si="929"/>
        <v>0</v>
      </c>
      <c r="H7448" s="3">
        <f>DC_2016!K7448</f>
        <v>5.3512995345830285</v>
      </c>
      <c r="I7448" s="48">
        <f>IF(F7448=0,0,IF(H7448&gt;DC_2016!$G$11,0,F7448/((DC_2016!$G$11-H7448)*9.92/20.72)))</f>
        <v>0</v>
      </c>
      <c r="J7448" s="48">
        <f>IF(OR(I7448&lt;Summary!$F$3, I7448=Summary!$F$3), I7448, Summary!$F$3)</f>
        <v>0</v>
      </c>
      <c r="K7448" s="3">
        <f>[2]Intensity!A7451</f>
        <v>511.94889323449695</v>
      </c>
      <c r="L7448">
        <f>J7448*(DC_2016!$G$11-H7448)*9.92/20.72</f>
        <v>0</v>
      </c>
      <c r="M7448">
        <f t="shared" si="930"/>
        <v>0</v>
      </c>
      <c r="N7448">
        <f t="shared" si="931"/>
        <v>0</v>
      </c>
      <c r="O7448" s="48">
        <f>IF(M7448=0,0, M7448/(DC_2016!$G$11))</f>
        <v>0</v>
      </c>
      <c r="P7448" s="48">
        <f>IF(OR(O7448&lt;Summary!$G$3, O7448 = Summary!$G$3), O7448, Summary!$G$3)</f>
        <v>0</v>
      </c>
      <c r="Q7448">
        <f>P7448*DC_2016!$G$11</f>
        <v>0</v>
      </c>
      <c r="R7448">
        <f t="shared" si="932"/>
        <v>0</v>
      </c>
      <c r="S7448">
        <f t="shared" si="933"/>
        <v>0</v>
      </c>
      <c r="T7448">
        <f t="shared" si="934"/>
        <v>0</v>
      </c>
      <c r="U7448">
        <f t="shared" si="935"/>
        <v>0</v>
      </c>
    </row>
    <row r="7449" spans="1:21">
      <c r="A7449">
        <v>11</v>
      </c>
      <c r="B7449">
        <v>7</v>
      </c>
      <c r="C7449">
        <v>7</v>
      </c>
      <c r="D7449">
        <f>'[1]2016'!P7449</f>
        <v>60.811440899827623</v>
      </c>
      <c r="E7449">
        <f>'[1]2016'!Q7449</f>
        <v>293.61524192370388</v>
      </c>
      <c r="F7449">
        <f t="shared" si="928"/>
        <v>354.42668282353151</v>
      </c>
      <c r="G7449">
        <f t="shared" si="929"/>
        <v>41.651653720400319</v>
      </c>
      <c r="H7449" s="3">
        <f>DC_2016!K7449</f>
        <v>5.6007711657144341</v>
      </c>
      <c r="I7449" s="48">
        <f>IF(F7449=0,0,IF(H7449&gt;DC_2016!$G$11,0,F7449/((DC_2016!$G$11-H7449)*9.92/20.72)))</f>
        <v>168.08814617088203</v>
      </c>
      <c r="J7449" s="48">
        <f>IF(OR(I7449&lt;Summary!$F$3, I7449=Summary!$F$3), I7449, Summary!$F$3)</f>
        <v>168.08814617088203</v>
      </c>
      <c r="K7449" s="3">
        <f>[2]Intensity!A7452</f>
        <v>515.4421903343366</v>
      </c>
      <c r="L7449">
        <f>J7449*(DC_2016!$G$11-H7449)*9.92/20.72</f>
        <v>354.42668282353151</v>
      </c>
      <c r="M7449">
        <f t="shared" si="930"/>
        <v>0</v>
      </c>
      <c r="N7449">
        <f t="shared" si="931"/>
        <v>167924.00824525839</v>
      </c>
      <c r="O7449" s="48">
        <f>IF(M7449=0,0, M7449/(DC_2016!$G$11))</f>
        <v>0</v>
      </c>
      <c r="P7449" s="48">
        <f>IF(OR(O7449&lt;Summary!$G$3, O7449 = Summary!$G$3), O7449, Summary!$G$3)</f>
        <v>0</v>
      </c>
      <c r="Q7449">
        <f>P7449*DC_2016!$G$11</f>
        <v>0</v>
      </c>
      <c r="R7449">
        <f t="shared" si="932"/>
        <v>354.42668282353151</v>
      </c>
      <c r="S7449">
        <f t="shared" si="933"/>
        <v>0</v>
      </c>
      <c r="T7449">
        <f t="shared" si="934"/>
        <v>0</v>
      </c>
      <c r="U7449">
        <f t="shared" si="935"/>
        <v>167924.00824525839</v>
      </c>
    </row>
    <row r="7450" spans="1:21">
      <c r="A7450">
        <v>11</v>
      </c>
      <c r="B7450">
        <v>7</v>
      </c>
      <c r="C7450">
        <v>8</v>
      </c>
      <c r="D7450">
        <f>'[1]2016'!P7450</f>
        <v>97.281085236153785</v>
      </c>
      <c r="E7450">
        <f>'[1]2016'!Q7450</f>
        <v>153.91482925758723</v>
      </c>
      <c r="F7450">
        <f t="shared" si="928"/>
        <v>251.19591449374101</v>
      </c>
      <c r="G7450">
        <f t="shared" si="929"/>
        <v>33.670944684781588</v>
      </c>
      <c r="H7450" s="3">
        <f>DC_2016!K7450</f>
        <v>6.5728502607437749</v>
      </c>
      <c r="I7450" s="48">
        <f>IF(F7450=0,0,IF(H7450&gt;DC_2016!$G$11,0,F7450/((DC_2016!$G$11-H7450)*9.92/20.72)))</f>
        <v>152.87187719031363</v>
      </c>
      <c r="J7450" s="48">
        <f>IF(OR(I7450&lt;Summary!$F$3, I7450=Summary!$F$3), I7450, Summary!$F$3)</f>
        <v>152.87187719031363</v>
      </c>
      <c r="K7450" s="3">
        <f>[2]Intensity!A7453</f>
        <v>520.90544737220159</v>
      </c>
      <c r="L7450">
        <f>J7450*(DC_2016!$G$11-H7450)*9.92/20.72</f>
        <v>251.19591449374101</v>
      </c>
      <c r="M7450">
        <f t="shared" si="930"/>
        <v>0</v>
      </c>
      <c r="N7450">
        <f t="shared" si="931"/>
        <v>122391.31647546958</v>
      </c>
      <c r="O7450" s="48">
        <f>IF(M7450=0,0, M7450/(DC_2016!$G$11))</f>
        <v>0</v>
      </c>
      <c r="P7450" s="48">
        <f>IF(OR(O7450&lt;Summary!$G$3, O7450 = Summary!$G$3), O7450, Summary!$G$3)</f>
        <v>0</v>
      </c>
      <c r="Q7450">
        <f>P7450*DC_2016!$G$11</f>
        <v>0</v>
      </c>
      <c r="R7450">
        <f t="shared" si="932"/>
        <v>251.19591449374101</v>
      </c>
      <c r="S7450">
        <f t="shared" si="933"/>
        <v>0</v>
      </c>
      <c r="T7450">
        <f t="shared" si="934"/>
        <v>0</v>
      </c>
      <c r="U7450">
        <f t="shared" si="935"/>
        <v>122391.31647546958</v>
      </c>
    </row>
    <row r="7451" spans="1:21">
      <c r="A7451">
        <v>11</v>
      </c>
      <c r="B7451">
        <v>7</v>
      </c>
      <c r="C7451">
        <v>9</v>
      </c>
      <c r="D7451">
        <f>'[1]2016'!P7451</f>
        <v>216.51749877007853</v>
      </c>
      <c r="E7451">
        <f>'[1]2016'!Q7451</f>
        <v>204.38393638786684</v>
      </c>
      <c r="F7451">
        <f t="shared" si="928"/>
        <v>420.90143515794534</v>
      </c>
      <c r="G7451">
        <f t="shared" si="929"/>
        <v>28.966690095778169</v>
      </c>
      <c r="H7451" s="3">
        <f>DC_2016!K7451</f>
        <v>7.7083762869343211</v>
      </c>
      <c r="I7451" s="48">
        <f>IF(F7451=0,0,IF(H7451&gt;DC_2016!$G$11,0,F7451/((DC_2016!$G$11-H7451)*9.92/20.72)))</f>
        <v>382.80128399673964</v>
      </c>
      <c r="J7451" s="48">
        <f>IF(OR(I7451&lt;Summary!$F$3, I7451=Summary!$F$3), I7451, Summary!$F$3)</f>
        <v>288</v>
      </c>
      <c r="K7451" s="3">
        <f>[2]Intensity!A7454</f>
        <v>525.47698672431909</v>
      </c>
      <c r="L7451">
        <f>J7451*(DC_2016!$G$11-H7451)*9.92/20.72</f>
        <v>316.66459438135195</v>
      </c>
      <c r="M7451">
        <f t="shared" si="930"/>
        <v>104.2368407765934</v>
      </c>
      <c r="N7451">
        <f t="shared" si="931"/>
        <v>157227.23168804165</v>
      </c>
      <c r="O7451" s="48">
        <f>IF(M7451=0,0, M7451/(DC_2016!$G$11))</f>
        <v>10.418500969590134</v>
      </c>
      <c r="P7451" s="48">
        <f>IF(OR(O7451&lt;Summary!$G$3, O7451 = Summary!$G$3), O7451, Summary!$G$3)</f>
        <v>0</v>
      </c>
      <c r="Q7451">
        <f>P7451*DC_2016!$G$11</f>
        <v>0</v>
      </c>
      <c r="R7451">
        <f t="shared" si="932"/>
        <v>316.66459438135195</v>
      </c>
      <c r="S7451">
        <f t="shared" si="933"/>
        <v>104.2368407765934</v>
      </c>
      <c r="T7451">
        <f t="shared" si="934"/>
        <v>0</v>
      </c>
      <c r="U7451">
        <f t="shared" si="935"/>
        <v>157227.23168804165</v>
      </c>
    </row>
    <row r="7452" spans="1:21">
      <c r="A7452">
        <v>11</v>
      </c>
      <c r="B7452">
        <v>7</v>
      </c>
      <c r="C7452">
        <v>10</v>
      </c>
      <c r="D7452">
        <f>'[1]2016'!P7452</f>
        <v>172.48818457961877</v>
      </c>
      <c r="E7452">
        <f>'[1]2016'!Q7452</f>
        <v>169.07796270447199</v>
      </c>
      <c r="F7452">
        <f t="shared" si="928"/>
        <v>341.56614728409079</v>
      </c>
      <c r="G7452">
        <f t="shared" si="929"/>
        <v>29.315294620992567</v>
      </c>
      <c r="H7452" s="3">
        <f>DC_2016!K7452</f>
        <v>8.9471319622084984</v>
      </c>
      <c r="I7452" s="48">
        <f>IF(F7452=0,0,IF(H7452&gt;DC_2016!$G$11,0,F7452/((DC_2016!$G$11-H7452)*9.92/20.72)))</f>
        <v>674.42196438707265</v>
      </c>
      <c r="J7452" s="48">
        <f>IF(OR(I7452&lt;Summary!$F$3, I7452=Summary!$F$3), I7452, Summary!$F$3)</f>
        <v>288</v>
      </c>
      <c r="K7452" s="3">
        <f>[2]Intensity!A7455</f>
        <v>526.42458365591153</v>
      </c>
      <c r="L7452">
        <f>J7452*(DC_2016!$G$11-H7452)*9.92/20.72</f>
        <v>145.85979640686764</v>
      </c>
      <c r="M7452">
        <f t="shared" si="930"/>
        <v>195.70635087722314</v>
      </c>
      <c r="N7452">
        <f t="shared" si="931"/>
        <v>72508.259690596009</v>
      </c>
      <c r="O7452" s="48">
        <f>IF(M7452=0,0, M7452/(DC_2016!$G$11))</f>
        <v>19.560903718670172</v>
      </c>
      <c r="P7452" s="48">
        <f>IF(OR(O7452&lt;Summary!$G$3, O7452 = Summary!$G$3), O7452, Summary!$G$3)</f>
        <v>0</v>
      </c>
      <c r="Q7452">
        <f>P7452*DC_2016!$G$11</f>
        <v>0</v>
      </c>
      <c r="R7452">
        <f t="shared" si="932"/>
        <v>145.85979640686764</v>
      </c>
      <c r="S7452">
        <f t="shared" si="933"/>
        <v>195.70635087722314</v>
      </c>
      <c r="T7452">
        <f t="shared" si="934"/>
        <v>0</v>
      </c>
      <c r="U7452">
        <f t="shared" si="935"/>
        <v>72508.259690596009</v>
      </c>
    </row>
    <row r="7453" spans="1:21">
      <c r="A7453">
        <v>11</v>
      </c>
      <c r="B7453">
        <v>7</v>
      </c>
      <c r="C7453">
        <v>11</v>
      </c>
      <c r="D7453">
        <f>'[1]2016'!P7453</f>
        <v>125.784396241612</v>
      </c>
      <c r="E7453">
        <f>'[1]2016'!Q7453</f>
        <v>140.22116745326443</v>
      </c>
      <c r="F7453">
        <f t="shared" si="928"/>
        <v>266.0055636948764</v>
      </c>
      <c r="G7453">
        <f t="shared" si="929"/>
        <v>30.504040155047008</v>
      </c>
      <c r="H7453" s="3">
        <f>DC_2016!K7453</f>
        <v>9.5923172064448163</v>
      </c>
      <c r="I7453" s="48">
        <f>IF(F7453=0,0,IF(H7453&gt;DC_2016!$G$11,0,F7453/((DC_2016!$G$11-H7453)*9.92/20.72)))</f>
        <v>1346.4147002404193</v>
      </c>
      <c r="J7453" s="48">
        <f>IF(OR(I7453&lt;Summary!$F$3, I7453=Summary!$F$3), I7453, Summary!$F$3)</f>
        <v>288</v>
      </c>
      <c r="K7453" s="3">
        <f>[2]Intensity!A7456</f>
        <v>525.80458656254655</v>
      </c>
      <c r="L7453">
        <f>J7453*(DC_2016!$G$11-H7453)*9.92/20.72</f>
        <v>56.898964583827542</v>
      </c>
      <c r="M7453">
        <f t="shared" si="930"/>
        <v>209.10659911104887</v>
      </c>
      <c r="N7453">
        <f t="shared" si="931"/>
        <v>28182.088248390748</v>
      </c>
      <c r="O7453" s="48">
        <f>IF(M7453=0,0, M7453/(DC_2016!$G$11))</f>
        <v>20.900262223558894</v>
      </c>
      <c r="P7453" s="48">
        <f>IF(OR(O7453&lt;Summary!$G$3, O7453 = Summary!$G$3), O7453, Summary!$G$3)</f>
        <v>0</v>
      </c>
      <c r="Q7453">
        <f>P7453*DC_2016!$G$11</f>
        <v>0</v>
      </c>
      <c r="R7453">
        <f t="shared" si="932"/>
        <v>56.898964583827542</v>
      </c>
      <c r="S7453">
        <f t="shared" si="933"/>
        <v>209.10659911104887</v>
      </c>
      <c r="T7453">
        <f t="shared" si="934"/>
        <v>0</v>
      </c>
      <c r="U7453">
        <f t="shared" si="935"/>
        <v>28182.088248390748</v>
      </c>
    </row>
    <row r="7454" spans="1:21">
      <c r="A7454">
        <v>11</v>
      </c>
      <c r="B7454">
        <v>7</v>
      </c>
      <c r="C7454">
        <v>12</v>
      </c>
      <c r="D7454">
        <f>'[1]2016'!P7454</f>
        <v>114.81721601745733</v>
      </c>
      <c r="E7454">
        <f>'[1]2016'!Q7454</f>
        <v>120.26603335341747</v>
      </c>
      <c r="F7454">
        <f t="shared" si="928"/>
        <v>235.0832493708748</v>
      </c>
      <c r="G7454">
        <f t="shared" si="929"/>
        <v>29.928797547188196</v>
      </c>
      <c r="H7454" s="3">
        <f>DC_2016!K7454</f>
        <v>10.289117263779689</v>
      </c>
      <c r="I7454" s="48">
        <f>IF(F7454=0,0,IF(H7454&gt;DC_2016!$G$11,0,F7454/((DC_2016!$G$11-H7454)*9.92/20.72)))</f>
        <v>0</v>
      </c>
      <c r="J7454" s="48">
        <f>IF(OR(I7454&lt;Summary!$F$3, I7454=Summary!$F$3), I7454, Summary!$F$3)</f>
        <v>0</v>
      </c>
      <c r="K7454" s="3">
        <f>[2]Intensity!A7457</f>
        <v>524.83377551358365</v>
      </c>
      <c r="L7454">
        <f>J7454*(DC_2016!$G$11-H7454)*9.92/20.72</f>
        <v>0</v>
      </c>
      <c r="M7454">
        <f t="shared" si="930"/>
        <v>235.0832493708748</v>
      </c>
      <c r="N7454">
        <f t="shared" si="931"/>
        <v>0</v>
      </c>
      <c r="O7454" s="48">
        <f>IF(M7454=0,0, M7454/(DC_2016!$G$11))</f>
        <v>23.496635577762397</v>
      </c>
      <c r="P7454" s="48">
        <f>IF(OR(O7454&lt;Summary!$G$3, O7454 = Summary!$G$3), O7454, Summary!$G$3)</f>
        <v>0</v>
      </c>
      <c r="Q7454">
        <f>P7454*DC_2016!$G$11</f>
        <v>0</v>
      </c>
      <c r="R7454">
        <f t="shared" si="932"/>
        <v>0</v>
      </c>
      <c r="S7454">
        <f t="shared" si="933"/>
        <v>235.0832493708748</v>
      </c>
      <c r="T7454">
        <f t="shared" si="934"/>
        <v>0</v>
      </c>
      <c r="U7454">
        <f t="shared" si="935"/>
        <v>0</v>
      </c>
    </row>
    <row r="7455" spans="1:21">
      <c r="A7455">
        <v>11</v>
      </c>
      <c r="B7455">
        <v>7</v>
      </c>
      <c r="C7455">
        <v>13</v>
      </c>
      <c r="D7455">
        <f>'[1]2016'!P7455</f>
        <v>90.37477711840495</v>
      </c>
      <c r="E7455">
        <f>'[1]2016'!Q7455</f>
        <v>96.051540486965919</v>
      </c>
      <c r="F7455">
        <f t="shared" si="928"/>
        <v>186.42631760537085</v>
      </c>
      <c r="G7455">
        <f t="shared" si="929"/>
        <v>30.063333137012805</v>
      </c>
      <c r="H7455" s="3">
        <f>DC_2016!K7455</f>
        <v>10.082657988377044</v>
      </c>
      <c r="I7455" s="48">
        <f>IF(F7455=0,0,IF(H7455&gt;DC_2016!$G$11,0,F7455/((DC_2016!$G$11-H7455)*9.92/20.72)))</f>
        <v>0</v>
      </c>
      <c r="J7455" s="48">
        <f>IF(OR(I7455&lt;Summary!$F$3, I7455=Summary!$F$3), I7455, Summary!$F$3)</f>
        <v>0</v>
      </c>
      <c r="K7455" s="3">
        <f>[2]Intensity!A7458</f>
        <v>524.0939774782305</v>
      </c>
      <c r="L7455">
        <f>J7455*(DC_2016!$G$11-H7455)*9.92/20.72</f>
        <v>0</v>
      </c>
      <c r="M7455">
        <f t="shared" si="930"/>
        <v>186.42631760537085</v>
      </c>
      <c r="N7455">
        <f t="shared" si="931"/>
        <v>0</v>
      </c>
      <c r="O7455" s="48">
        <f>IF(M7455=0,0, M7455/(DC_2016!$G$11))</f>
        <v>18.633361835010817</v>
      </c>
      <c r="P7455" s="48">
        <f>IF(OR(O7455&lt;Summary!$G$3, O7455 = Summary!$G$3), O7455, Summary!$G$3)</f>
        <v>0</v>
      </c>
      <c r="Q7455">
        <f>P7455*DC_2016!$G$11</f>
        <v>0</v>
      </c>
      <c r="R7455">
        <f t="shared" si="932"/>
        <v>0</v>
      </c>
      <c r="S7455">
        <f t="shared" si="933"/>
        <v>186.42631760537085</v>
      </c>
      <c r="T7455">
        <f t="shared" si="934"/>
        <v>0</v>
      </c>
      <c r="U7455">
        <f t="shared" si="935"/>
        <v>0</v>
      </c>
    </row>
    <row r="7456" spans="1:21">
      <c r="A7456">
        <v>11</v>
      </c>
      <c r="B7456">
        <v>7</v>
      </c>
      <c r="C7456">
        <v>14</v>
      </c>
      <c r="D7456">
        <f>'[1]2016'!P7456</f>
        <v>133.19430475638993</v>
      </c>
      <c r="E7456">
        <f>'[1]2016'!Q7456</f>
        <v>38.438879872346959</v>
      </c>
      <c r="F7456">
        <f t="shared" si="928"/>
        <v>171.6331846287369</v>
      </c>
      <c r="G7456">
        <f t="shared" si="929"/>
        <v>19.286500995441585</v>
      </c>
      <c r="H7456" s="3">
        <f>DC_2016!K7456</f>
        <v>10.693433345762497</v>
      </c>
      <c r="I7456" s="48">
        <f>IF(F7456=0,0,IF(H7456&gt;DC_2016!$G$11,0,F7456/((DC_2016!$G$11-H7456)*9.92/20.72)))</f>
        <v>0</v>
      </c>
      <c r="J7456" s="48">
        <f>IF(OR(I7456&lt;Summary!$F$3, I7456=Summary!$F$3), I7456, Summary!$F$3)</f>
        <v>0</v>
      </c>
      <c r="K7456" s="3">
        <f>[2]Intensity!A7459</f>
        <v>511.54903470236781</v>
      </c>
      <c r="L7456">
        <f>J7456*(DC_2016!$G$11-H7456)*9.92/20.72</f>
        <v>0</v>
      </c>
      <c r="M7456">
        <f t="shared" si="930"/>
        <v>171.6331846287369</v>
      </c>
      <c r="N7456">
        <f t="shared" si="931"/>
        <v>0</v>
      </c>
      <c r="O7456" s="48">
        <f>IF(M7456=0,0, M7456/(DC_2016!$G$11))</f>
        <v>17.154784116115241</v>
      </c>
      <c r="P7456" s="48">
        <f>IF(OR(O7456&lt;Summary!$G$3, O7456 = Summary!$G$3), O7456, Summary!$G$3)</f>
        <v>0</v>
      </c>
      <c r="Q7456">
        <f>P7456*DC_2016!$G$11</f>
        <v>0</v>
      </c>
      <c r="R7456">
        <f t="shared" si="932"/>
        <v>0</v>
      </c>
      <c r="S7456">
        <f t="shared" si="933"/>
        <v>171.6331846287369</v>
      </c>
      <c r="T7456">
        <f t="shared" si="934"/>
        <v>0</v>
      </c>
      <c r="U7456">
        <f t="shared" si="935"/>
        <v>0</v>
      </c>
    </row>
    <row r="7457" spans="1:21">
      <c r="A7457">
        <v>11</v>
      </c>
      <c r="B7457">
        <v>7</v>
      </c>
      <c r="C7457">
        <v>15</v>
      </c>
      <c r="D7457">
        <f>'[1]2016'!P7457</f>
        <v>63.42810139343559</v>
      </c>
      <c r="E7457">
        <f>'[1]2016'!Q7457</f>
        <v>0</v>
      </c>
      <c r="F7457">
        <f t="shared" si="928"/>
        <v>63.42810139343559</v>
      </c>
      <c r="G7457">
        <f t="shared" si="929"/>
        <v>11</v>
      </c>
      <c r="H7457" s="3">
        <f>DC_2016!K7457</f>
        <v>11.665512452227857</v>
      </c>
      <c r="I7457" s="48">
        <f>IF(F7457=0,0,IF(H7457&gt;DC_2016!$G$11,0,F7457/((DC_2016!$G$11-H7457)*9.92/20.72)))</f>
        <v>0</v>
      </c>
      <c r="J7457" s="48">
        <f>IF(OR(I7457&lt;Summary!$F$3, I7457=Summary!$F$3), I7457, Summary!$F$3)</f>
        <v>0</v>
      </c>
      <c r="K7457" s="3">
        <f>[2]Intensity!A7460</f>
        <v>517.37037282306483</v>
      </c>
      <c r="L7457">
        <f>J7457*(DC_2016!$G$11-H7457)*9.92/20.72</f>
        <v>0</v>
      </c>
      <c r="M7457">
        <f t="shared" si="930"/>
        <v>63.42810139343559</v>
      </c>
      <c r="N7457">
        <f t="shared" si="931"/>
        <v>0</v>
      </c>
      <c r="O7457" s="48">
        <f>IF(M7457=0,0, M7457/(DC_2016!$G$11))</f>
        <v>6.3396562188899326</v>
      </c>
      <c r="P7457" s="48">
        <f>IF(OR(O7457&lt;Summary!$G$3, O7457 = Summary!$G$3), O7457, Summary!$G$3)</f>
        <v>0</v>
      </c>
      <c r="Q7457">
        <f>P7457*DC_2016!$G$11</f>
        <v>0</v>
      </c>
      <c r="R7457">
        <f t="shared" si="932"/>
        <v>0</v>
      </c>
      <c r="S7457">
        <f t="shared" si="933"/>
        <v>63.42810139343559</v>
      </c>
      <c r="T7457">
        <f t="shared" si="934"/>
        <v>0</v>
      </c>
      <c r="U7457">
        <f t="shared" si="935"/>
        <v>0</v>
      </c>
    </row>
    <row r="7458" spans="1:21">
      <c r="A7458">
        <v>11</v>
      </c>
      <c r="B7458">
        <v>7</v>
      </c>
      <c r="C7458">
        <v>16</v>
      </c>
      <c r="D7458">
        <f>'[1]2016'!P7458</f>
        <v>0</v>
      </c>
      <c r="E7458">
        <f>'[1]2016'!Q7458</f>
        <v>0</v>
      </c>
      <c r="F7458">
        <f t="shared" si="928"/>
        <v>0</v>
      </c>
      <c r="G7458">
        <f t="shared" si="929"/>
        <v>0</v>
      </c>
      <c r="H7458" s="3">
        <f>DC_2016!K7458</f>
        <v>12.302095227583447</v>
      </c>
      <c r="I7458" s="48">
        <f>IF(F7458=0,0,IF(H7458&gt;DC_2016!$G$11,0,F7458/((DC_2016!$G$11-H7458)*9.92/20.72)))</f>
        <v>0</v>
      </c>
      <c r="J7458" s="48">
        <f>IF(OR(I7458&lt;Summary!$F$3, I7458=Summary!$F$3), I7458, Summary!$F$3)</f>
        <v>0</v>
      </c>
      <c r="K7458" s="3">
        <f>[2]Intensity!A7461</f>
        <v>505.7889990274515</v>
      </c>
      <c r="L7458">
        <f>J7458*(DC_2016!$G$11-H7458)*9.92/20.72</f>
        <v>0</v>
      </c>
      <c r="M7458">
        <f t="shared" si="930"/>
        <v>0</v>
      </c>
      <c r="N7458">
        <f t="shared" si="931"/>
        <v>0</v>
      </c>
      <c r="O7458" s="48">
        <f>IF(M7458=0,0, M7458/(DC_2016!$G$11))</f>
        <v>0</v>
      </c>
      <c r="P7458" s="48">
        <f>IF(OR(O7458&lt;Summary!$G$3, O7458 = Summary!$G$3), O7458, Summary!$G$3)</f>
        <v>0</v>
      </c>
      <c r="Q7458">
        <f>P7458*DC_2016!$G$11</f>
        <v>0</v>
      </c>
      <c r="R7458">
        <f t="shared" si="932"/>
        <v>0</v>
      </c>
      <c r="S7458">
        <f t="shared" si="933"/>
        <v>0</v>
      </c>
      <c r="T7458">
        <f t="shared" si="934"/>
        <v>0</v>
      </c>
      <c r="U7458">
        <f t="shared" si="935"/>
        <v>0</v>
      </c>
    </row>
    <row r="7459" spans="1:21">
      <c r="A7459">
        <v>11</v>
      </c>
      <c r="B7459">
        <v>7</v>
      </c>
      <c r="C7459">
        <v>17</v>
      </c>
      <c r="D7459">
        <f>'[1]2016'!P7459</f>
        <v>0</v>
      </c>
      <c r="E7459">
        <f>'[1]2016'!Q7459</f>
        <v>0</v>
      </c>
      <c r="F7459">
        <f t="shared" si="928"/>
        <v>0</v>
      </c>
      <c r="G7459">
        <f t="shared" si="929"/>
        <v>0</v>
      </c>
      <c r="H7459" s="3">
        <f>DC_2016!K7459</f>
        <v>12.19886558988428</v>
      </c>
      <c r="I7459" s="48">
        <f>IF(F7459=0,0,IF(H7459&gt;DC_2016!$G$11,0,F7459/((DC_2016!$G$11-H7459)*9.92/20.72)))</f>
        <v>0</v>
      </c>
      <c r="J7459" s="48">
        <f>IF(OR(I7459&lt;Summary!$F$3, I7459=Summary!$F$3), I7459, Summary!$F$3)</f>
        <v>0</v>
      </c>
      <c r="K7459" s="3">
        <f>[2]Intensity!A7462</f>
        <v>506.37612893073913</v>
      </c>
      <c r="L7459">
        <f>J7459*(DC_2016!$G$11-H7459)*9.92/20.72</f>
        <v>0</v>
      </c>
      <c r="M7459">
        <f t="shared" si="930"/>
        <v>0</v>
      </c>
      <c r="N7459">
        <f t="shared" si="931"/>
        <v>0</v>
      </c>
      <c r="O7459" s="48">
        <f>IF(M7459=0,0, M7459/(DC_2016!$G$11))</f>
        <v>0</v>
      </c>
      <c r="P7459" s="48">
        <f>IF(OR(O7459&lt;Summary!$G$3, O7459 = Summary!$G$3), O7459, Summary!$G$3)</f>
        <v>0</v>
      </c>
      <c r="Q7459">
        <f>P7459*DC_2016!$G$11</f>
        <v>0</v>
      </c>
      <c r="R7459">
        <f t="shared" si="932"/>
        <v>0</v>
      </c>
      <c r="S7459">
        <f t="shared" si="933"/>
        <v>0</v>
      </c>
      <c r="T7459">
        <f t="shared" si="934"/>
        <v>0</v>
      </c>
      <c r="U7459">
        <f t="shared" si="935"/>
        <v>0</v>
      </c>
    </row>
    <row r="7460" spans="1:21">
      <c r="A7460">
        <v>11</v>
      </c>
      <c r="B7460">
        <v>7</v>
      </c>
      <c r="C7460">
        <v>18</v>
      </c>
      <c r="D7460">
        <f>'[1]2016'!P7460</f>
        <v>0</v>
      </c>
      <c r="E7460">
        <f>'[1]2016'!Q7460</f>
        <v>0</v>
      </c>
      <c r="F7460">
        <f t="shared" si="928"/>
        <v>0</v>
      </c>
      <c r="G7460">
        <f t="shared" si="929"/>
        <v>0</v>
      </c>
      <c r="H7460" s="3">
        <f>DC_2016!K7460</f>
        <v>12.955882940658928</v>
      </c>
      <c r="I7460" s="48">
        <f>IF(F7460=0,0,IF(H7460&gt;DC_2016!$G$11,0,F7460/((DC_2016!$G$11-H7460)*9.92/20.72)))</f>
        <v>0</v>
      </c>
      <c r="J7460" s="48">
        <f>IF(OR(I7460&lt;Summary!$F$3, I7460=Summary!$F$3), I7460, Summary!$F$3)</f>
        <v>0</v>
      </c>
      <c r="K7460" s="3">
        <f>[2]Intensity!A7463</f>
        <v>505.6610914983504</v>
      </c>
      <c r="L7460">
        <f>J7460*(DC_2016!$G$11-H7460)*9.92/20.72</f>
        <v>0</v>
      </c>
      <c r="M7460">
        <f t="shared" si="930"/>
        <v>0</v>
      </c>
      <c r="N7460">
        <f t="shared" si="931"/>
        <v>0</v>
      </c>
      <c r="O7460" s="48">
        <f>IF(M7460=0,0, M7460/(DC_2016!$G$11))</f>
        <v>0</v>
      </c>
      <c r="P7460" s="48">
        <f>IF(OR(O7460&lt;Summary!$G$3, O7460 = Summary!$G$3), O7460, Summary!$G$3)</f>
        <v>0</v>
      </c>
      <c r="Q7460">
        <f>P7460*DC_2016!$G$11</f>
        <v>0</v>
      </c>
      <c r="R7460">
        <f t="shared" si="932"/>
        <v>0</v>
      </c>
      <c r="S7460">
        <f t="shared" si="933"/>
        <v>0</v>
      </c>
      <c r="T7460">
        <f t="shared" si="934"/>
        <v>0</v>
      </c>
      <c r="U7460">
        <f t="shared" si="935"/>
        <v>0</v>
      </c>
    </row>
    <row r="7461" spans="1:21">
      <c r="A7461">
        <v>11</v>
      </c>
      <c r="B7461">
        <v>7</v>
      </c>
      <c r="C7461">
        <v>19</v>
      </c>
      <c r="D7461">
        <f>'[1]2016'!P7461</f>
        <v>0</v>
      </c>
      <c r="E7461">
        <f>'[1]2016'!Q7461</f>
        <v>0</v>
      </c>
      <c r="F7461">
        <f t="shared" si="928"/>
        <v>0</v>
      </c>
      <c r="G7461">
        <f t="shared" si="929"/>
        <v>0</v>
      </c>
      <c r="H7461" s="3">
        <f>DC_2016!K7461</f>
        <v>13.205354560335138</v>
      </c>
      <c r="I7461" s="48">
        <f>IF(F7461=0,0,IF(H7461&gt;DC_2016!$G$11,0,F7461/((DC_2016!$G$11-H7461)*9.92/20.72)))</f>
        <v>0</v>
      </c>
      <c r="J7461" s="48">
        <f>IF(OR(I7461&lt;Summary!$F$3, I7461=Summary!$F$3), I7461, Summary!$F$3)</f>
        <v>0</v>
      </c>
      <c r="K7461" s="3">
        <f>[2]Intensity!A7464</f>
        <v>489.45803918339226</v>
      </c>
      <c r="L7461">
        <f>J7461*(DC_2016!$G$11-H7461)*9.92/20.72</f>
        <v>0</v>
      </c>
      <c r="M7461">
        <f t="shared" si="930"/>
        <v>0</v>
      </c>
      <c r="N7461">
        <f t="shared" si="931"/>
        <v>0</v>
      </c>
      <c r="O7461" s="48">
        <f>IF(M7461=0,0, M7461/(DC_2016!$G$11))</f>
        <v>0</v>
      </c>
      <c r="P7461" s="48">
        <f>IF(OR(O7461&lt;Summary!$G$3, O7461 = Summary!$G$3), O7461, Summary!$G$3)</f>
        <v>0</v>
      </c>
      <c r="Q7461">
        <f>P7461*DC_2016!$G$11</f>
        <v>0</v>
      </c>
      <c r="R7461">
        <f t="shared" si="932"/>
        <v>0</v>
      </c>
      <c r="S7461">
        <f t="shared" si="933"/>
        <v>0</v>
      </c>
      <c r="T7461">
        <f t="shared" si="934"/>
        <v>0</v>
      </c>
      <c r="U7461">
        <f t="shared" si="935"/>
        <v>0</v>
      </c>
    </row>
    <row r="7462" spans="1:21">
      <c r="A7462">
        <v>11</v>
      </c>
      <c r="B7462">
        <v>7</v>
      </c>
      <c r="C7462">
        <v>20</v>
      </c>
      <c r="D7462">
        <f>'[1]2016'!P7462</f>
        <v>0</v>
      </c>
      <c r="E7462">
        <f>'[1]2016'!Q7462</f>
        <v>0</v>
      </c>
      <c r="F7462">
        <f t="shared" si="928"/>
        <v>0</v>
      </c>
      <c r="G7462">
        <f t="shared" si="929"/>
        <v>0</v>
      </c>
      <c r="H7462" s="3">
        <f>DC_2016!K7462</f>
        <v>12.680603902968109</v>
      </c>
      <c r="I7462" s="48">
        <f>IF(F7462=0,0,IF(H7462&gt;DC_2016!$G$11,0,F7462/((DC_2016!$G$11-H7462)*9.92/20.72)))</f>
        <v>0</v>
      </c>
      <c r="J7462" s="48">
        <f>IF(OR(I7462&lt;Summary!$F$3, I7462=Summary!$F$3), I7462, Summary!$F$3)</f>
        <v>0</v>
      </c>
      <c r="K7462" s="3">
        <f>[2]Intensity!A7465</f>
        <v>463.16195213912061</v>
      </c>
      <c r="L7462">
        <f>J7462*(DC_2016!$G$11-H7462)*9.92/20.72</f>
        <v>0</v>
      </c>
      <c r="M7462">
        <f t="shared" si="930"/>
        <v>0</v>
      </c>
      <c r="N7462">
        <f t="shared" si="931"/>
        <v>0</v>
      </c>
      <c r="O7462" s="48">
        <f>IF(M7462=0,0, M7462/(DC_2016!$G$11))</f>
        <v>0</v>
      </c>
      <c r="P7462" s="48">
        <f>IF(OR(O7462&lt;Summary!$G$3, O7462 = Summary!$G$3), O7462, Summary!$G$3)</f>
        <v>0</v>
      </c>
      <c r="Q7462">
        <f>P7462*DC_2016!$G$11</f>
        <v>0</v>
      </c>
      <c r="R7462">
        <f t="shared" si="932"/>
        <v>0</v>
      </c>
      <c r="S7462">
        <f t="shared" si="933"/>
        <v>0</v>
      </c>
      <c r="T7462">
        <f t="shared" si="934"/>
        <v>0</v>
      </c>
      <c r="U7462">
        <f t="shared" si="935"/>
        <v>0</v>
      </c>
    </row>
    <row r="7463" spans="1:21">
      <c r="A7463">
        <v>11</v>
      </c>
      <c r="B7463">
        <v>7</v>
      </c>
      <c r="C7463">
        <v>21</v>
      </c>
      <c r="D7463">
        <f>'[1]2016'!P7463</f>
        <v>0</v>
      </c>
      <c r="E7463">
        <f>'[1]2016'!Q7463</f>
        <v>0</v>
      </c>
      <c r="F7463">
        <f t="shared" si="928"/>
        <v>0</v>
      </c>
      <c r="G7463">
        <f t="shared" si="929"/>
        <v>0</v>
      </c>
      <c r="H7463" s="3">
        <f>DC_2016!K7463</f>
        <v>10.32352713921653</v>
      </c>
      <c r="I7463" s="48">
        <f>IF(F7463=0,0,IF(H7463&gt;DC_2016!$G$11,0,F7463/((DC_2016!$G$11-H7463)*9.92/20.72)))</f>
        <v>0</v>
      </c>
      <c r="J7463" s="48">
        <f>IF(OR(I7463&lt;Summary!$F$3, I7463=Summary!$F$3), I7463, Summary!$F$3)</f>
        <v>0</v>
      </c>
      <c r="K7463" s="3">
        <f>[2]Intensity!A7466</f>
        <v>449.21849351792946</v>
      </c>
      <c r="L7463">
        <f>J7463*(DC_2016!$G$11-H7463)*9.92/20.72</f>
        <v>0</v>
      </c>
      <c r="M7463">
        <f t="shared" si="930"/>
        <v>0</v>
      </c>
      <c r="N7463">
        <f t="shared" si="931"/>
        <v>0</v>
      </c>
      <c r="O7463" s="48">
        <f>IF(M7463=0,0, M7463/(DC_2016!$G$11))</f>
        <v>0</v>
      </c>
      <c r="P7463" s="48">
        <f>IF(OR(O7463&lt;Summary!$G$3, O7463 = Summary!$G$3), O7463, Summary!$G$3)</f>
        <v>0</v>
      </c>
      <c r="Q7463">
        <f>P7463*DC_2016!$G$11</f>
        <v>0</v>
      </c>
      <c r="R7463">
        <f t="shared" si="932"/>
        <v>0</v>
      </c>
      <c r="S7463">
        <f t="shared" si="933"/>
        <v>0</v>
      </c>
      <c r="T7463">
        <f t="shared" si="934"/>
        <v>0</v>
      </c>
      <c r="U7463">
        <f t="shared" si="935"/>
        <v>0</v>
      </c>
    </row>
    <row r="7464" spans="1:21">
      <c r="A7464">
        <v>11</v>
      </c>
      <c r="B7464">
        <v>7</v>
      </c>
      <c r="C7464">
        <v>22</v>
      </c>
      <c r="D7464">
        <f>'[1]2016'!P7464</f>
        <v>0</v>
      </c>
      <c r="E7464">
        <f>'[1]2016'!Q7464</f>
        <v>0</v>
      </c>
      <c r="F7464">
        <f t="shared" si="928"/>
        <v>0</v>
      </c>
      <c r="G7464">
        <f t="shared" si="929"/>
        <v>0</v>
      </c>
      <c r="H7464" s="3">
        <f>DC_2016!K7464</f>
        <v>5.686795854263508</v>
      </c>
      <c r="I7464" s="48">
        <f>IF(F7464=0,0,IF(H7464&gt;DC_2016!$G$11,0,F7464/((DC_2016!$G$11-H7464)*9.92/20.72)))</f>
        <v>0</v>
      </c>
      <c r="J7464" s="48">
        <f>IF(OR(I7464&lt;Summary!$F$3, I7464=Summary!$F$3), I7464, Summary!$F$3)</f>
        <v>0</v>
      </c>
      <c r="K7464" s="3">
        <f>[2]Intensity!A7467</f>
        <v>443.54061985343702</v>
      </c>
      <c r="L7464">
        <f>J7464*(DC_2016!$G$11-H7464)*9.92/20.72</f>
        <v>0</v>
      </c>
      <c r="M7464">
        <f t="shared" si="930"/>
        <v>0</v>
      </c>
      <c r="N7464">
        <f t="shared" si="931"/>
        <v>0</v>
      </c>
      <c r="O7464" s="48">
        <f>IF(M7464=0,0, M7464/(DC_2016!$G$11))</f>
        <v>0</v>
      </c>
      <c r="P7464" s="48">
        <f>IF(OR(O7464&lt;Summary!$G$3, O7464 = Summary!$G$3), O7464, Summary!$G$3)</f>
        <v>0</v>
      </c>
      <c r="Q7464">
        <f>P7464*DC_2016!$G$11</f>
        <v>0</v>
      </c>
      <c r="R7464">
        <f t="shared" si="932"/>
        <v>0</v>
      </c>
      <c r="S7464">
        <f t="shared" si="933"/>
        <v>0</v>
      </c>
      <c r="T7464">
        <f t="shared" si="934"/>
        <v>0</v>
      </c>
      <c r="U7464">
        <f t="shared" si="935"/>
        <v>0</v>
      </c>
    </row>
    <row r="7465" spans="1:21">
      <c r="A7465">
        <v>11</v>
      </c>
      <c r="B7465">
        <v>7</v>
      </c>
      <c r="C7465">
        <v>23</v>
      </c>
      <c r="D7465">
        <f>'[1]2016'!P7465</f>
        <v>0</v>
      </c>
      <c r="E7465">
        <f>'[1]2016'!Q7465</f>
        <v>0</v>
      </c>
      <c r="F7465">
        <f t="shared" si="928"/>
        <v>0</v>
      </c>
      <c r="G7465">
        <f t="shared" si="929"/>
        <v>0</v>
      </c>
      <c r="H7465" s="3">
        <f>DC_2016!K7465</f>
        <v>4.5734086992681142</v>
      </c>
      <c r="I7465" s="48">
        <f>IF(F7465=0,0,IF(H7465&gt;DC_2016!$G$11,0,F7465/((DC_2016!$G$11-H7465)*9.92/20.72)))</f>
        <v>0</v>
      </c>
      <c r="J7465" s="48">
        <f>IF(OR(I7465&lt;Summary!$F$3, I7465=Summary!$F$3), I7465, Summary!$F$3)</f>
        <v>0</v>
      </c>
      <c r="K7465" s="3">
        <f>[2]Intensity!A7468</f>
        <v>438.91196584170814</v>
      </c>
      <c r="L7465">
        <f>J7465*(DC_2016!$G$11-H7465)*9.92/20.72</f>
        <v>0</v>
      </c>
      <c r="M7465">
        <f t="shared" si="930"/>
        <v>0</v>
      </c>
      <c r="N7465">
        <f t="shared" si="931"/>
        <v>0</v>
      </c>
      <c r="O7465" s="48">
        <f>IF(M7465=0,0, M7465/(DC_2016!$G$11))</f>
        <v>0</v>
      </c>
      <c r="P7465" s="48">
        <f>IF(OR(O7465&lt;Summary!$G$3, O7465 = Summary!$G$3), O7465, Summary!$G$3)</f>
        <v>0</v>
      </c>
      <c r="Q7465">
        <f>P7465*DC_2016!$G$11</f>
        <v>0</v>
      </c>
      <c r="R7465">
        <f t="shared" si="932"/>
        <v>0</v>
      </c>
      <c r="S7465">
        <f t="shared" si="933"/>
        <v>0</v>
      </c>
      <c r="T7465">
        <f t="shared" si="934"/>
        <v>0</v>
      </c>
      <c r="U7465">
        <f t="shared" si="935"/>
        <v>0</v>
      </c>
    </row>
    <row r="7466" spans="1:21">
      <c r="A7466">
        <v>11</v>
      </c>
      <c r="B7466">
        <v>8</v>
      </c>
      <c r="C7466">
        <v>0</v>
      </c>
      <c r="D7466">
        <f>'[1]2016'!P7466</f>
        <v>0</v>
      </c>
      <c r="E7466">
        <f>'[1]2016'!Q7466</f>
        <v>0</v>
      </c>
      <c r="F7466">
        <f t="shared" si="928"/>
        <v>0</v>
      </c>
      <c r="G7466">
        <f t="shared" si="929"/>
        <v>0</v>
      </c>
      <c r="H7466" s="3">
        <f>DC_2016!K7466</f>
        <v>3.8372648330349848</v>
      </c>
      <c r="I7466" s="48">
        <f>IF(F7466=0,0,IF(H7466&gt;DC_2016!$G$11,0,F7466/((DC_2016!$G$11-H7466)*9.92/20.72)))</f>
        <v>0</v>
      </c>
      <c r="J7466" s="48">
        <f>IF(OR(I7466&lt;Summary!$F$3, I7466=Summary!$F$3), I7466, Summary!$F$3)</f>
        <v>0</v>
      </c>
      <c r="K7466" s="3">
        <f>[2]Intensity!A7469</f>
        <v>435.99475567879085</v>
      </c>
      <c r="L7466">
        <f>J7466*(DC_2016!$G$11-H7466)*9.92/20.72</f>
        <v>0</v>
      </c>
      <c r="M7466">
        <f t="shared" si="930"/>
        <v>0</v>
      </c>
      <c r="N7466">
        <f t="shared" si="931"/>
        <v>0</v>
      </c>
      <c r="O7466" s="48">
        <f>IF(M7466=0,0, M7466/(DC_2016!$G$11))</f>
        <v>0</v>
      </c>
      <c r="P7466" s="48">
        <f>IF(OR(O7466&lt;Summary!$G$3, O7466 = Summary!$G$3), O7466, Summary!$G$3)</f>
        <v>0</v>
      </c>
      <c r="Q7466">
        <f>P7466*DC_2016!$G$11</f>
        <v>0</v>
      </c>
      <c r="R7466">
        <f t="shared" si="932"/>
        <v>0</v>
      </c>
      <c r="S7466">
        <f t="shared" si="933"/>
        <v>0</v>
      </c>
      <c r="T7466">
        <f t="shared" si="934"/>
        <v>0</v>
      </c>
      <c r="U7466">
        <f t="shared" si="935"/>
        <v>0</v>
      </c>
    </row>
    <row r="7467" spans="1:21">
      <c r="A7467">
        <v>11</v>
      </c>
      <c r="B7467">
        <v>8</v>
      </c>
      <c r="C7467">
        <v>1</v>
      </c>
      <c r="D7467">
        <f>'[1]2016'!P7467</f>
        <v>0</v>
      </c>
      <c r="E7467">
        <f>'[1]2016'!Q7467</f>
        <v>0</v>
      </c>
      <c r="F7467">
        <f t="shared" si="928"/>
        <v>0</v>
      </c>
      <c r="G7467">
        <f t="shared" si="929"/>
        <v>0</v>
      </c>
      <c r="H7467" s="3">
        <f>DC_2016!K7467</f>
        <v>3.6049981396238691</v>
      </c>
      <c r="I7467" s="48">
        <f>IF(F7467=0,0,IF(H7467&gt;DC_2016!$G$11,0,F7467/((DC_2016!$G$11-H7467)*9.92/20.72)))</f>
        <v>0</v>
      </c>
      <c r="J7467" s="48">
        <f>IF(OR(I7467&lt;Summary!$F$3, I7467=Summary!$F$3), I7467, Summary!$F$3)</f>
        <v>0</v>
      </c>
      <c r="K7467" s="3">
        <f>[2]Intensity!A7470</f>
        <v>443.38931344948099</v>
      </c>
      <c r="L7467">
        <f>J7467*(DC_2016!$G$11-H7467)*9.92/20.72</f>
        <v>0</v>
      </c>
      <c r="M7467">
        <f t="shared" si="930"/>
        <v>0</v>
      </c>
      <c r="N7467">
        <f t="shared" si="931"/>
        <v>0</v>
      </c>
      <c r="O7467" s="48">
        <f>IF(M7467=0,0, M7467/(DC_2016!$G$11))</f>
        <v>0</v>
      </c>
      <c r="P7467" s="48">
        <f>IF(OR(O7467&lt;Summary!$G$3, O7467 = Summary!$G$3), O7467, Summary!$G$3)</f>
        <v>0</v>
      </c>
      <c r="Q7467">
        <f>P7467*DC_2016!$G$11</f>
        <v>0</v>
      </c>
      <c r="R7467">
        <f t="shared" si="932"/>
        <v>0</v>
      </c>
      <c r="S7467">
        <f t="shared" si="933"/>
        <v>0</v>
      </c>
      <c r="T7467">
        <f t="shared" si="934"/>
        <v>0</v>
      </c>
      <c r="U7467">
        <f t="shared" si="935"/>
        <v>0</v>
      </c>
    </row>
    <row r="7468" spans="1:21">
      <c r="A7468">
        <v>11</v>
      </c>
      <c r="B7468">
        <v>8</v>
      </c>
      <c r="C7468">
        <v>2</v>
      </c>
      <c r="D7468">
        <f>'[1]2016'!P7468</f>
        <v>0</v>
      </c>
      <c r="E7468">
        <f>'[1]2016'!Q7468</f>
        <v>0</v>
      </c>
      <c r="F7468">
        <f t="shared" si="928"/>
        <v>0</v>
      </c>
      <c r="G7468">
        <f t="shared" si="929"/>
        <v>0</v>
      </c>
      <c r="H7468" s="3">
        <f>DC_2016!K7468</f>
        <v>3.5017685019336913</v>
      </c>
      <c r="I7468" s="48">
        <f>IF(F7468=0,0,IF(H7468&gt;DC_2016!$G$11,0,F7468/((DC_2016!$G$11-H7468)*9.92/20.72)))</f>
        <v>0</v>
      </c>
      <c r="J7468" s="48">
        <f>IF(OR(I7468&lt;Summary!$F$3, I7468=Summary!$F$3), I7468, Summary!$F$3)</f>
        <v>0</v>
      </c>
      <c r="K7468" s="3">
        <f>[2]Intensity!A7471</f>
        <v>463.07705027962049</v>
      </c>
      <c r="L7468">
        <f>J7468*(DC_2016!$G$11-H7468)*9.92/20.72</f>
        <v>0</v>
      </c>
      <c r="M7468">
        <f t="shared" si="930"/>
        <v>0</v>
      </c>
      <c r="N7468">
        <f t="shared" si="931"/>
        <v>0</v>
      </c>
      <c r="O7468" s="48">
        <f>IF(M7468=0,0, M7468/(DC_2016!$G$11))</f>
        <v>0</v>
      </c>
      <c r="P7468" s="48">
        <f>IF(OR(O7468&lt;Summary!$G$3, O7468 = Summary!$G$3), O7468, Summary!$G$3)</f>
        <v>0</v>
      </c>
      <c r="Q7468">
        <f>P7468*DC_2016!$G$11</f>
        <v>0</v>
      </c>
      <c r="R7468">
        <f t="shared" si="932"/>
        <v>0</v>
      </c>
      <c r="S7468">
        <f t="shared" si="933"/>
        <v>0</v>
      </c>
      <c r="T7468">
        <f t="shared" si="934"/>
        <v>0</v>
      </c>
      <c r="U7468">
        <f t="shared" si="935"/>
        <v>0</v>
      </c>
    </row>
    <row r="7469" spans="1:21">
      <c r="A7469">
        <v>11</v>
      </c>
      <c r="B7469">
        <v>8</v>
      </c>
      <c r="C7469">
        <v>3</v>
      </c>
      <c r="D7469">
        <f>'[1]2016'!P7469</f>
        <v>0</v>
      </c>
      <c r="E7469">
        <f>'[1]2016'!Q7469</f>
        <v>0</v>
      </c>
      <c r="F7469">
        <f t="shared" si="928"/>
        <v>0</v>
      </c>
      <c r="G7469">
        <f t="shared" si="929"/>
        <v>0</v>
      </c>
      <c r="H7469" s="3">
        <f>DC_2016!K7469</f>
        <v>3.4415512085125766</v>
      </c>
      <c r="I7469" s="48">
        <f>IF(F7469=0,0,IF(H7469&gt;DC_2016!$G$11,0,F7469/((DC_2016!$G$11-H7469)*9.92/20.72)))</f>
        <v>0</v>
      </c>
      <c r="J7469" s="48">
        <f>IF(OR(I7469&lt;Summary!$F$3, I7469=Summary!$F$3), I7469, Summary!$F$3)</f>
        <v>0</v>
      </c>
      <c r="K7469" s="3">
        <f>[2]Intensity!A7472</f>
        <v>475.06618663380402</v>
      </c>
      <c r="L7469">
        <f>J7469*(DC_2016!$G$11-H7469)*9.92/20.72</f>
        <v>0</v>
      </c>
      <c r="M7469">
        <f t="shared" si="930"/>
        <v>0</v>
      </c>
      <c r="N7469">
        <f t="shared" si="931"/>
        <v>0</v>
      </c>
      <c r="O7469" s="48">
        <f>IF(M7469=0,0, M7469/(DC_2016!$G$11))</f>
        <v>0</v>
      </c>
      <c r="P7469" s="48">
        <f>IF(OR(O7469&lt;Summary!$G$3, O7469 = Summary!$G$3), O7469, Summary!$G$3)</f>
        <v>0</v>
      </c>
      <c r="Q7469">
        <f>P7469*DC_2016!$G$11</f>
        <v>0</v>
      </c>
      <c r="R7469">
        <f t="shared" si="932"/>
        <v>0</v>
      </c>
      <c r="S7469">
        <f t="shared" si="933"/>
        <v>0</v>
      </c>
      <c r="T7469">
        <f t="shared" si="934"/>
        <v>0</v>
      </c>
      <c r="U7469">
        <f t="shared" si="935"/>
        <v>0</v>
      </c>
    </row>
    <row r="7470" spans="1:21">
      <c r="A7470">
        <v>11</v>
      </c>
      <c r="B7470">
        <v>8</v>
      </c>
      <c r="C7470">
        <v>4</v>
      </c>
      <c r="D7470">
        <f>'[1]2016'!P7470</f>
        <v>0</v>
      </c>
      <c r="E7470">
        <f>'[1]2016'!Q7470</f>
        <v>0</v>
      </c>
      <c r="F7470">
        <f t="shared" si="928"/>
        <v>0</v>
      </c>
      <c r="G7470">
        <f t="shared" si="929"/>
        <v>0</v>
      </c>
      <c r="H7470" s="3">
        <f>DC_2016!K7470</f>
        <v>3.6222030773387068</v>
      </c>
      <c r="I7470" s="48">
        <f>IF(F7470=0,0,IF(H7470&gt;DC_2016!$G$11,0,F7470/((DC_2016!$G$11-H7470)*9.92/20.72)))</f>
        <v>0</v>
      </c>
      <c r="J7470" s="48">
        <f>IF(OR(I7470&lt;Summary!$F$3, I7470=Summary!$F$3), I7470, Summary!$F$3)</f>
        <v>0</v>
      </c>
      <c r="K7470" s="3">
        <f>[2]Intensity!A7473</f>
        <v>506.30782586465239</v>
      </c>
      <c r="L7470">
        <f>J7470*(DC_2016!$G$11-H7470)*9.92/20.72</f>
        <v>0</v>
      </c>
      <c r="M7470">
        <f t="shared" si="930"/>
        <v>0</v>
      </c>
      <c r="N7470">
        <f t="shared" si="931"/>
        <v>0</v>
      </c>
      <c r="O7470" s="48">
        <f>IF(M7470=0,0, M7470/(DC_2016!$G$11))</f>
        <v>0</v>
      </c>
      <c r="P7470" s="48">
        <f>IF(OR(O7470&lt;Summary!$G$3, O7470 = Summary!$G$3), O7470, Summary!$G$3)</f>
        <v>0</v>
      </c>
      <c r="Q7470">
        <f>P7470*DC_2016!$G$11</f>
        <v>0</v>
      </c>
      <c r="R7470">
        <f t="shared" si="932"/>
        <v>0</v>
      </c>
      <c r="S7470">
        <f t="shared" si="933"/>
        <v>0</v>
      </c>
      <c r="T7470">
        <f t="shared" si="934"/>
        <v>0</v>
      </c>
      <c r="U7470">
        <f t="shared" si="935"/>
        <v>0</v>
      </c>
    </row>
    <row r="7471" spans="1:21">
      <c r="A7471">
        <v>11</v>
      </c>
      <c r="B7471">
        <v>8</v>
      </c>
      <c r="C7471">
        <v>5</v>
      </c>
      <c r="D7471">
        <f>'[1]2016'!P7471</f>
        <v>0</v>
      </c>
      <c r="E7471">
        <f>'[1]2016'!Q7471</f>
        <v>0</v>
      </c>
      <c r="F7471">
        <f t="shared" si="928"/>
        <v>0</v>
      </c>
      <c r="G7471">
        <f t="shared" si="929"/>
        <v>0</v>
      </c>
      <c r="H7471" s="3">
        <f>DC_2016!K7471</f>
        <v>4.0351216395963982</v>
      </c>
      <c r="I7471" s="48">
        <f>IF(F7471=0,0,IF(H7471&gt;DC_2016!$G$11,0,F7471/((DC_2016!$G$11-H7471)*9.92/20.72)))</f>
        <v>0</v>
      </c>
      <c r="J7471" s="48">
        <f>IF(OR(I7471&lt;Summary!$F$3, I7471=Summary!$F$3), I7471, Summary!$F$3)</f>
        <v>0</v>
      </c>
      <c r="K7471" s="3">
        <f>[2]Intensity!A7474</f>
        <v>507.94036543708</v>
      </c>
      <c r="L7471">
        <f>J7471*(DC_2016!$G$11-H7471)*9.92/20.72</f>
        <v>0</v>
      </c>
      <c r="M7471">
        <f t="shared" si="930"/>
        <v>0</v>
      </c>
      <c r="N7471">
        <f t="shared" si="931"/>
        <v>0</v>
      </c>
      <c r="O7471" s="48">
        <f>IF(M7471=0,0, M7471/(DC_2016!$G$11))</f>
        <v>0</v>
      </c>
      <c r="P7471" s="48">
        <f>IF(OR(O7471&lt;Summary!$G$3, O7471 = Summary!$G$3), O7471, Summary!$G$3)</f>
        <v>0</v>
      </c>
      <c r="Q7471">
        <f>P7471*DC_2016!$G$11</f>
        <v>0</v>
      </c>
      <c r="R7471">
        <f t="shared" si="932"/>
        <v>0</v>
      </c>
      <c r="S7471">
        <f t="shared" si="933"/>
        <v>0</v>
      </c>
      <c r="T7471">
        <f t="shared" si="934"/>
        <v>0</v>
      </c>
      <c r="U7471">
        <f t="shared" si="935"/>
        <v>0</v>
      </c>
    </row>
    <row r="7472" spans="1:21">
      <c r="A7472">
        <v>11</v>
      </c>
      <c r="B7472">
        <v>8</v>
      </c>
      <c r="C7472">
        <v>6</v>
      </c>
      <c r="D7472">
        <f>'[1]2016'!P7472</f>
        <v>0</v>
      </c>
      <c r="E7472">
        <f>'[1]2016'!Q7472</f>
        <v>0</v>
      </c>
      <c r="F7472">
        <f t="shared" si="928"/>
        <v>0</v>
      </c>
      <c r="G7472">
        <f t="shared" si="929"/>
        <v>0</v>
      </c>
      <c r="H7472" s="3">
        <f>DC_2016!K7472</f>
        <v>5.1792501346057565</v>
      </c>
      <c r="I7472" s="48">
        <f>IF(F7472=0,0,IF(H7472&gt;DC_2016!$G$11,0,F7472/((DC_2016!$G$11-H7472)*9.92/20.72)))</f>
        <v>0</v>
      </c>
      <c r="J7472" s="48">
        <f>IF(OR(I7472&lt;Summary!$F$3, I7472=Summary!$F$3), I7472, Summary!$F$3)</f>
        <v>0</v>
      </c>
      <c r="K7472" s="3">
        <f>[2]Intensity!A7475</f>
        <v>510.02163684463409</v>
      </c>
      <c r="L7472">
        <f>J7472*(DC_2016!$G$11-H7472)*9.92/20.72</f>
        <v>0</v>
      </c>
      <c r="M7472">
        <f t="shared" si="930"/>
        <v>0</v>
      </c>
      <c r="N7472">
        <f t="shared" si="931"/>
        <v>0</v>
      </c>
      <c r="O7472" s="48">
        <f>IF(M7472=0,0, M7472/(DC_2016!$G$11))</f>
        <v>0</v>
      </c>
      <c r="P7472" s="48">
        <f>IF(OR(O7472&lt;Summary!$G$3, O7472 = Summary!$G$3), O7472, Summary!$G$3)</f>
        <v>0</v>
      </c>
      <c r="Q7472">
        <f>P7472*DC_2016!$G$11</f>
        <v>0</v>
      </c>
      <c r="R7472">
        <f t="shared" si="932"/>
        <v>0</v>
      </c>
      <c r="S7472">
        <f t="shared" si="933"/>
        <v>0</v>
      </c>
      <c r="T7472">
        <f t="shared" si="934"/>
        <v>0</v>
      </c>
      <c r="U7472">
        <f t="shared" si="935"/>
        <v>0</v>
      </c>
    </row>
    <row r="7473" spans="1:21">
      <c r="A7473">
        <v>11</v>
      </c>
      <c r="B7473">
        <v>8</v>
      </c>
      <c r="C7473">
        <v>7</v>
      </c>
      <c r="D7473">
        <f>'[1]2016'!P7473</f>
        <v>0.22416666666666671</v>
      </c>
      <c r="E7473">
        <f>'[1]2016'!Q7473</f>
        <v>124.19056781044901</v>
      </c>
      <c r="F7473">
        <f t="shared" si="928"/>
        <v>124.41473447711567</v>
      </c>
      <c r="G7473">
        <f t="shared" si="929"/>
        <v>47.933334530660503</v>
      </c>
      <c r="H7473" s="3">
        <f>DC_2016!K7473</f>
        <v>5.3599020034549909</v>
      </c>
      <c r="I7473" s="48">
        <f>IF(F7473=0,0,IF(H7473&gt;DC_2016!$G$11,0,F7473/((DC_2016!$G$11-H7473)*9.92/20.72)))</f>
        <v>55.944495441276644</v>
      </c>
      <c r="J7473" s="48">
        <f>IF(OR(I7473&lt;Summary!$F$3, I7473=Summary!$F$3), I7473, Summary!$F$3)</f>
        <v>55.944495441276644</v>
      </c>
      <c r="K7473" s="3">
        <f>[2]Intensity!A7476</f>
        <v>508.91816720615338</v>
      </c>
      <c r="L7473">
        <f>J7473*(DC_2016!$G$11-H7473)*9.92/20.72</f>
        <v>124.41473447711569</v>
      </c>
      <c r="M7473">
        <f t="shared" si="930"/>
        <v>0</v>
      </c>
      <c r="N7473">
        <f t="shared" si="931"/>
        <v>57353.305555299055</v>
      </c>
      <c r="O7473" s="48">
        <f>IF(M7473=0,0, M7473/(DC_2016!$G$11))</f>
        <v>0</v>
      </c>
      <c r="P7473" s="48">
        <f>IF(OR(O7473&lt;Summary!$G$3, O7473 = Summary!$G$3), O7473, Summary!$G$3)</f>
        <v>0</v>
      </c>
      <c r="Q7473">
        <f>P7473*DC_2016!$G$11</f>
        <v>0</v>
      </c>
      <c r="R7473">
        <f t="shared" si="932"/>
        <v>124.41473447711569</v>
      </c>
      <c r="S7473">
        <f t="shared" si="933"/>
        <v>0</v>
      </c>
      <c r="T7473">
        <f t="shared" si="934"/>
        <v>0</v>
      </c>
      <c r="U7473">
        <f t="shared" si="935"/>
        <v>57353.305555299055</v>
      </c>
    </row>
    <row r="7474" spans="1:21">
      <c r="A7474">
        <v>11</v>
      </c>
      <c r="B7474">
        <v>8</v>
      </c>
      <c r="C7474">
        <v>8</v>
      </c>
      <c r="D7474">
        <f>'[1]2016'!P7474</f>
        <v>0.58126912829901656</v>
      </c>
      <c r="E7474">
        <f>'[1]2016'!Q7474</f>
        <v>393.59449622739066</v>
      </c>
      <c r="F7474">
        <f t="shared" si="928"/>
        <v>394.17576535568969</v>
      </c>
      <c r="G7474">
        <f t="shared" si="929"/>
        <v>47.94543815313542</v>
      </c>
      <c r="H7474" s="3">
        <f>DC_2016!K7474</f>
        <v>6.5728502607437749</v>
      </c>
      <c r="I7474" s="48">
        <f>IF(F7474=0,0,IF(H7474&gt;DC_2016!$G$11,0,F7474/((DC_2016!$G$11-H7474)*9.92/20.72)))</f>
        <v>239.88602407924242</v>
      </c>
      <c r="J7474" s="48">
        <f>IF(OR(I7474&lt;Summary!$F$3, I7474=Summary!$F$3), I7474, Summary!$F$3)</f>
        <v>239.88602407924242</v>
      </c>
      <c r="K7474" s="3">
        <f>[2]Intensity!A7477</f>
        <v>509.43399738362672</v>
      </c>
      <c r="L7474">
        <f>J7474*(DC_2016!$G$11-H7474)*9.92/20.72</f>
        <v>394.17576535568963</v>
      </c>
      <c r="M7474">
        <f t="shared" si="930"/>
        <v>0</v>
      </c>
      <c r="N7474">
        <f t="shared" si="931"/>
        <v>181907.60603757342</v>
      </c>
      <c r="O7474" s="48">
        <f>IF(M7474=0,0, M7474/(DC_2016!$G$11))</f>
        <v>0</v>
      </c>
      <c r="P7474" s="48">
        <f>IF(OR(O7474&lt;Summary!$G$3, O7474 = Summary!$G$3), O7474, Summary!$G$3)</f>
        <v>0</v>
      </c>
      <c r="Q7474">
        <f>P7474*DC_2016!$G$11</f>
        <v>0</v>
      </c>
      <c r="R7474">
        <f t="shared" si="932"/>
        <v>394.17576535568963</v>
      </c>
      <c r="S7474">
        <f t="shared" si="933"/>
        <v>0</v>
      </c>
      <c r="T7474">
        <f t="shared" si="934"/>
        <v>0</v>
      </c>
      <c r="U7474">
        <f t="shared" si="935"/>
        <v>181907.60603757342</v>
      </c>
    </row>
    <row r="7475" spans="1:21">
      <c r="A7475">
        <v>11</v>
      </c>
      <c r="B7475">
        <v>8</v>
      </c>
      <c r="C7475">
        <v>9</v>
      </c>
      <c r="D7475">
        <f>'[1]2016'!P7475</f>
        <v>0.58083333333333331</v>
      </c>
      <c r="E7475">
        <f>'[1]2016'!Q7475</f>
        <v>148.25883075257127</v>
      </c>
      <c r="F7475">
        <f t="shared" si="928"/>
        <v>148.83966408590462</v>
      </c>
      <c r="G7475">
        <f t="shared" si="929"/>
        <v>47.855610844963138</v>
      </c>
      <c r="H7475" s="3">
        <f>DC_2016!K7475</f>
        <v>7.6911713492149101</v>
      </c>
      <c r="I7475" s="48">
        <f>IF(F7475=0,0,IF(H7475&gt;DC_2016!$G$11,0,F7475/((DC_2016!$G$11-H7475)*9.92/20.72)))</f>
        <v>134.36008671525695</v>
      </c>
      <c r="J7475" s="48">
        <f>IF(OR(I7475&lt;Summary!$F$3, I7475=Summary!$F$3), I7475, Summary!$F$3)</f>
        <v>134.36008671525695</v>
      </c>
      <c r="K7475" s="3">
        <f>[2]Intensity!A7478</f>
        <v>504.64086082608736</v>
      </c>
      <c r="L7475">
        <f>J7475*(DC_2016!$G$11-H7475)*9.92/20.72</f>
        <v>148.83966408590462</v>
      </c>
      <c r="M7475">
        <f t="shared" si="930"/>
        <v>0</v>
      </c>
      <c r="N7475">
        <f t="shared" si="931"/>
        <v>67987.763166586505</v>
      </c>
      <c r="O7475" s="48">
        <f>IF(M7475=0,0, M7475/(DC_2016!$G$11))</f>
        <v>0</v>
      </c>
      <c r="P7475" s="48">
        <f>IF(OR(O7475&lt;Summary!$G$3, O7475 = Summary!$G$3), O7475, Summary!$G$3)</f>
        <v>0</v>
      </c>
      <c r="Q7475">
        <f>P7475*DC_2016!$G$11</f>
        <v>0</v>
      </c>
      <c r="R7475">
        <f t="shared" si="932"/>
        <v>148.83966408590462</v>
      </c>
      <c r="S7475">
        <f t="shared" si="933"/>
        <v>0</v>
      </c>
      <c r="T7475">
        <f t="shared" si="934"/>
        <v>0</v>
      </c>
      <c r="U7475">
        <f t="shared" si="935"/>
        <v>67987.763166586505</v>
      </c>
    </row>
    <row r="7476" spans="1:21">
      <c r="A7476">
        <v>11</v>
      </c>
      <c r="B7476">
        <v>8</v>
      </c>
      <c r="C7476">
        <v>10</v>
      </c>
      <c r="D7476">
        <f>'[1]2016'!P7476</f>
        <v>0.13833333333333334</v>
      </c>
      <c r="E7476">
        <f>'[1]2016'!Q7476</f>
        <v>142.01815043116929</v>
      </c>
      <c r="F7476">
        <f t="shared" si="928"/>
        <v>142.15648376450261</v>
      </c>
      <c r="G7476">
        <f t="shared" si="929"/>
        <v>47.963995076427103</v>
      </c>
      <c r="H7476" s="3">
        <f>DC_2016!K7476</f>
        <v>8.44818869999132</v>
      </c>
      <c r="I7476" s="48">
        <f>IF(F7476=0,0,IF(H7476&gt;DC_2016!$G$11,0,F7476/((DC_2016!$G$11-H7476)*9.92/20.72)))</f>
        <v>190.72858037708198</v>
      </c>
      <c r="J7476" s="48">
        <f>IF(OR(I7476&lt;Summary!$F$3, I7476=Summary!$F$3), I7476, Summary!$F$3)</f>
        <v>190.72858037708198</v>
      </c>
      <c r="K7476" s="3">
        <f>[2]Intensity!A7479</f>
        <v>503.45285242615927</v>
      </c>
      <c r="L7476">
        <f>J7476*(DC_2016!$G$11-H7476)*9.92/20.72</f>
        <v>142.15648376450261</v>
      </c>
      <c r="M7476">
        <f t="shared" si="930"/>
        <v>0</v>
      </c>
      <c r="N7476">
        <f t="shared" si="931"/>
        <v>64750.694354749045</v>
      </c>
      <c r="O7476" s="48">
        <f>IF(M7476=0,0, M7476/(DC_2016!$G$11))</f>
        <v>0</v>
      </c>
      <c r="P7476" s="48">
        <f>IF(OR(O7476&lt;Summary!$G$3, O7476 = Summary!$G$3), O7476, Summary!$G$3)</f>
        <v>0</v>
      </c>
      <c r="Q7476">
        <f>P7476*DC_2016!$G$11</f>
        <v>0</v>
      </c>
      <c r="R7476">
        <f t="shared" si="932"/>
        <v>142.15648376450261</v>
      </c>
      <c r="S7476">
        <f t="shared" si="933"/>
        <v>0</v>
      </c>
      <c r="T7476">
        <f t="shared" si="934"/>
        <v>0</v>
      </c>
      <c r="U7476">
        <f t="shared" si="935"/>
        <v>64750.694354749045</v>
      </c>
    </row>
    <row r="7477" spans="1:21">
      <c r="A7477">
        <v>11</v>
      </c>
      <c r="B7477">
        <v>8</v>
      </c>
      <c r="C7477">
        <v>11</v>
      </c>
      <c r="D7477">
        <f>'[1]2016'!P7477</f>
        <v>0</v>
      </c>
      <c r="E7477">
        <f>'[1]2016'!Q7477</f>
        <v>0</v>
      </c>
      <c r="F7477">
        <f t="shared" si="928"/>
        <v>0</v>
      </c>
      <c r="G7477">
        <f t="shared" si="929"/>
        <v>0</v>
      </c>
      <c r="H7477" s="3">
        <f>DC_2016!K7477</f>
        <v>9.7213542507003172</v>
      </c>
      <c r="I7477" s="48">
        <f>IF(F7477=0,0,IF(H7477&gt;DC_2016!$G$11,0,F7477/((DC_2016!$G$11-H7477)*9.92/20.72)))</f>
        <v>0</v>
      </c>
      <c r="J7477" s="48">
        <f>IF(OR(I7477&lt;Summary!$F$3, I7477=Summary!$F$3), I7477, Summary!$F$3)</f>
        <v>0</v>
      </c>
      <c r="K7477" s="3">
        <f>[2]Intensity!A7480</f>
        <v>502.38751918115736</v>
      </c>
      <c r="L7477">
        <f>J7477*(DC_2016!$G$11-H7477)*9.92/20.72</f>
        <v>0</v>
      </c>
      <c r="M7477">
        <f t="shared" si="930"/>
        <v>0</v>
      </c>
      <c r="N7477">
        <f t="shared" si="931"/>
        <v>0</v>
      </c>
      <c r="O7477" s="48">
        <f>IF(M7477=0,0, M7477/(DC_2016!$G$11))</f>
        <v>0</v>
      </c>
      <c r="P7477" s="48">
        <f>IF(OR(O7477&lt;Summary!$G$3, O7477 = Summary!$G$3), O7477, Summary!$G$3)</f>
        <v>0</v>
      </c>
      <c r="Q7477">
        <f>P7477*DC_2016!$G$11</f>
        <v>0</v>
      </c>
      <c r="R7477">
        <f t="shared" si="932"/>
        <v>0</v>
      </c>
      <c r="S7477">
        <f t="shared" si="933"/>
        <v>0</v>
      </c>
      <c r="T7477">
        <f t="shared" si="934"/>
        <v>0</v>
      </c>
      <c r="U7477">
        <f t="shared" si="935"/>
        <v>0</v>
      </c>
    </row>
    <row r="7478" spans="1:21">
      <c r="A7478">
        <v>11</v>
      </c>
      <c r="B7478">
        <v>8</v>
      </c>
      <c r="C7478">
        <v>12</v>
      </c>
      <c r="D7478">
        <f>'[1]2016'!P7478</f>
        <v>0</v>
      </c>
      <c r="E7478">
        <f>'[1]2016'!Q7478</f>
        <v>0</v>
      </c>
      <c r="F7478">
        <f t="shared" si="928"/>
        <v>0</v>
      </c>
      <c r="G7478">
        <f t="shared" si="929"/>
        <v>0</v>
      </c>
      <c r="H7478" s="3">
        <f>DC_2016!K7478</f>
        <v>9.4116653375920656</v>
      </c>
      <c r="I7478" s="48">
        <f>IF(F7478=0,0,IF(H7478&gt;DC_2016!$G$11,0,F7478/((DC_2016!$G$11-H7478)*9.92/20.72)))</f>
        <v>0</v>
      </c>
      <c r="J7478" s="48">
        <f>IF(OR(I7478&lt;Summary!$F$3, I7478=Summary!$F$3), I7478, Summary!$F$3)</f>
        <v>0</v>
      </c>
      <c r="K7478" s="3">
        <f>[2]Intensity!A7481</f>
        <v>504.10583025273826</v>
      </c>
      <c r="L7478">
        <f>J7478*(DC_2016!$G$11-H7478)*9.92/20.72</f>
        <v>0</v>
      </c>
      <c r="M7478">
        <f t="shared" si="930"/>
        <v>0</v>
      </c>
      <c r="N7478">
        <f t="shared" si="931"/>
        <v>0</v>
      </c>
      <c r="O7478" s="48">
        <f>IF(M7478=0,0, M7478/(DC_2016!$G$11))</f>
        <v>0</v>
      </c>
      <c r="P7478" s="48">
        <f>IF(OR(O7478&lt;Summary!$G$3, O7478 = Summary!$G$3), O7478, Summary!$G$3)</f>
        <v>0</v>
      </c>
      <c r="Q7478">
        <f>P7478*DC_2016!$G$11</f>
        <v>0</v>
      </c>
      <c r="R7478">
        <f t="shared" si="932"/>
        <v>0</v>
      </c>
      <c r="S7478">
        <f t="shared" si="933"/>
        <v>0</v>
      </c>
      <c r="T7478">
        <f t="shared" si="934"/>
        <v>0</v>
      </c>
      <c r="U7478">
        <f t="shared" si="935"/>
        <v>0</v>
      </c>
    </row>
    <row r="7479" spans="1:21">
      <c r="A7479">
        <v>11</v>
      </c>
      <c r="B7479">
        <v>8</v>
      </c>
      <c r="C7479">
        <v>13</v>
      </c>
      <c r="D7479">
        <f>'[1]2016'!P7479</f>
        <v>0</v>
      </c>
      <c r="E7479">
        <f>'[1]2016'!Q7479</f>
        <v>54.08704710300271</v>
      </c>
      <c r="F7479">
        <f t="shared" si="928"/>
        <v>54.08704710300271</v>
      </c>
      <c r="G7479">
        <f t="shared" si="929"/>
        <v>48</v>
      </c>
      <c r="H7479" s="3">
        <f>DC_2016!K7479</f>
        <v>8.8869146687804381</v>
      </c>
      <c r="I7479" s="48">
        <f>IF(F7479=0,0,IF(H7479&gt;DC_2016!$G$11,0,F7479/((DC_2016!$G$11-H7479)*9.92/20.72)))</f>
        <v>101.04298031051346</v>
      </c>
      <c r="J7479" s="48">
        <f>IF(OR(I7479&lt;Summary!$F$3, I7479=Summary!$F$3), I7479, Summary!$F$3)</f>
        <v>101.04298031051346</v>
      </c>
      <c r="K7479" s="3">
        <f>[2]Intensity!A7482</f>
        <v>504.10583025273826</v>
      </c>
      <c r="L7479">
        <f>J7479*(DC_2016!$G$11-H7479)*9.92/20.72</f>
        <v>54.087047103002718</v>
      </c>
      <c r="M7479">
        <f t="shared" si="930"/>
        <v>0</v>
      </c>
      <c r="N7479">
        <f t="shared" si="931"/>
        <v>24669.417524834014</v>
      </c>
      <c r="O7479" s="48">
        <f>IF(M7479=0,0, M7479/(DC_2016!$G$11))</f>
        <v>0</v>
      </c>
      <c r="P7479" s="48">
        <f>IF(OR(O7479&lt;Summary!$G$3, O7479 = Summary!$G$3), O7479, Summary!$G$3)</f>
        <v>0</v>
      </c>
      <c r="Q7479">
        <f>P7479*DC_2016!$G$11</f>
        <v>0</v>
      </c>
      <c r="R7479">
        <f t="shared" si="932"/>
        <v>54.087047103002718</v>
      </c>
      <c r="S7479">
        <f t="shared" si="933"/>
        <v>0</v>
      </c>
      <c r="T7479">
        <f t="shared" si="934"/>
        <v>0</v>
      </c>
      <c r="U7479">
        <f t="shared" si="935"/>
        <v>24669.417524834014</v>
      </c>
    </row>
    <row r="7480" spans="1:21">
      <c r="A7480">
        <v>11</v>
      </c>
      <c r="B7480">
        <v>8</v>
      </c>
      <c r="C7480">
        <v>14</v>
      </c>
      <c r="D7480">
        <f>'[1]2016'!P7480</f>
        <v>0</v>
      </c>
      <c r="E7480">
        <f>'[1]2016'!Q7480</f>
        <v>0</v>
      </c>
      <c r="F7480">
        <f t="shared" si="928"/>
        <v>0</v>
      </c>
      <c r="G7480">
        <f t="shared" si="929"/>
        <v>0</v>
      </c>
      <c r="H7480" s="3">
        <f>DC_2016!K7480</f>
        <v>9.3428455753118698</v>
      </c>
      <c r="I7480" s="48">
        <f>IF(F7480=0,0,IF(H7480&gt;DC_2016!$G$11,0,F7480/((DC_2016!$G$11-H7480)*9.92/20.72)))</f>
        <v>0</v>
      </c>
      <c r="J7480" s="48">
        <f>IF(OR(I7480&lt;Summary!$F$3, I7480=Summary!$F$3), I7480, Summary!$F$3)</f>
        <v>0</v>
      </c>
      <c r="K7480" s="3">
        <f>[2]Intensity!A7483</f>
        <v>495.0308664640101</v>
      </c>
      <c r="L7480">
        <f>J7480*(DC_2016!$G$11-H7480)*9.92/20.72</f>
        <v>0</v>
      </c>
      <c r="M7480">
        <f t="shared" si="930"/>
        <v>0</v>
      </c>
      <c r="N7480">
        <f t="shared" si="931"/>
        <v>0</v>
      </c>
      <c r="O7480" s="48">
        <f>IF(M7480=0,0, M7480/(DC_2016!$G$11))</f>
        <v>0</v>
      </c>
      <c r="P7480" s="48">
        <f>IF(OR(O7480&lt;Summary!$G$3, O7480 = Summary!$G$3), O7480, Summary!$G$3)</f>
        <v>0</v>
      </c>
      <c r="Q7480">
        <f>P7480*DC_2016!$G$11</f>
        <v>0</v>
      </c>
      <c r="R7480">
        <f t="shared" si="932"/>
        <v>0</v>
      </c>
      <c r="S7480">
        <f t="shared" si="933"/>
        <v>0</v>
      </c>
      <c r="T7480">
        <f t="shared" si="934"/>
        <v>0</v>
      </c>
      <c r="U7480">
        <f t="shared" si="935"/>
        <v>0</v>
      </c>
    </row>
    <row r="7481" spans="1:21">
      <c r="A7481">
        <v>11</v>
      </c>
      <c r="B7481">
        <v>8</v>
      </c>
      <c r="C7481">
        <v>15</v>
      </c>
      <c r="D7481">
        <f>'[1]2016'!P7481</f>
        <v>0</v>
      </c>
      <c r="E7481">
        <f>'[1]2016'!Q7481</f>
        <v>0</v>
      </c>
      <c r="F7481">
        <f t="shared" si="928"/>
        <v>0</v>
      </c>
      <c r="G7481">
        <f t="shared" si="929"/>
        <v>0</v>
      </c>
      <c r="H7481" s="3">
        <f>DC_2016!K7481</f>
        <v>10.022440694977359</v>
      </c>
      <c r="I7481" s="48">
        <f>IF(F7481=0,0,IF(H7481&gt;DC_2016!$G$11,0,F7481/((DC_2016!$G$11-H7481)*9.92/20.72)))</f>
        <v>0</v>
      </c>
      <c r="J7481" s="48">
        <f>IF(OR(I7481&lt;Summary!$F$3, I7481=Summary!$F$3), I7481, Summary!$F$3)</f>
        <v>0</v>
      </c>
      <c r="K7481" s="3">
        <f>[2]Intensity!A7484</f>
        <v>490.29446116205776</v>
      </c>
      <c r="L7481">
        <f>J7481*(DC_2016!$G$11-H7481)*9.92/20.72</f>
        <v>0</v>
      </c>
      <c r="M7481">
        <f t="shared" si="930"/>
        <v>0</v>
      </c>
      <c r="N7481">
        <f t="shared" si="931"/>
        <v>0</v>
      </c>
      <c r="O7481" s="48">
        <f>IF(M7481=0,0, M7481/(DC_2016!$G$11))</f>
        <v>0</v>
      </c>
      <c r="P7481" s="48">
        <f>IF(OR(O7481&lt;Summary!$G$3, O7481 = Summary!$G$3), O7481, Summary!$G$3)</f>
        <v>0</v>
      </c>
      <c r="Q7481">
        <f>P7481*DC_2016!$G$11</f>
        <v>0</v>
      </c>
      <c r="R7481">
        <f t="shared" si="932"/>
        <v>0</v>
      </c>
      <c r="S7481">
        <f t="shared" si="933"/>
        <v>0</v>
      </c>
      <c r="T7481">
        <f t="shared" si="934"/>
        <v>0</v>
      </c>
      <c r="U7481">
        <f t="shared" si="935"/>
        <v>0</v>
      </c>
    </row>
    <row r="7482" spans="1:21">
      <c r="A7482">
        <v>11</v>
      </c>
      <c r="B7482">
        <v>8</v>
      </c>
      <c r="C7482">
        <v>16</v>
      </c>
      <c r="D7482">
        <f>'[1]2016'!P7482</f>
        <v>0</v>
      </c>
      <c r="E7482">
        <f>'[1]2016'!Q7482</f>
        <v>0</v>
      </c>
      <c r="F7482">
        <f t="shared" si="928"/>
        <v>0</v>
      </c>
      <c r="G7482">
        <f t="shared" si="929"/>
        <v>0</v>
      </c>
      <c r="H7482" s="3">
        <f>DC_2016!K7482</f>
        <v>11.407438352229571</v>
      </c>
      <c r="I7482" s="48">
        <f>IF(F7482=0,0,IF(H7482&gt;DC_2016!$G$11,0,F7482/((DC_2016!$G$11-H7482)*9.92/20.72)))</f>
        <v>0</v>
      </c>
      <c r="J7482" s="48">
        <f>IF(OR(I7482&lt;Summary!$F$3, I7482=Summary!$F$3), I7482, Summary!$F$3)</f>
        <v>0</v>
      </c>
      <c r="K7482" s="3">
        <f>[2]Intensity!A7485</f>
        <v>504.21154459313806</v>
      </c>
      <c r="L7482">
        <f>J7482*(DC_2016!$G$11-H7482)*9.92/20.72</f>
        <v>0</v>
      </c>
      <c r="M7482">
        <f t="shared" si="930"/>
        <v>0</v>
      </c>
      <c r="N7482">
        <f t="shared" si="931"/>
        <v>0</v>
      </c>
      <c r="O7482" s="48">
        <f>IF(M7482=0,0, M7482/(DC_2016!$G$11))</f>
        <v>0</v>
      </c>
      <c r="P7482" s="48">
        <f>IF(OR(O7482&lt;Summary!$G$3, O7482 = Summary!$G$3), O7482, Summary!$G$3)</f>
        <v>0</v>
      </c>
      <c r="Q7482">
        <f>P7482*DC_2016!$G$11</f>
        <v>0</v>
      </c>
      <c r="R7482">
        <f t="shared" si="932"/>
        <v>0</v>
      </c>
      <c r="S7482">
        <f t="shared" si="933"/>
        <v>0</v>
      </c>
      <c r="T7482">
        <f t="shared" si="934"/>
        <v>0</v>
      </c>
      <c r="U7482">
        <f t="shared" si="935"/>
        <v>0</v>
      </c>
    </row>
    <row r="7483" spans="1:21">
      <c r="A7483">
        <v>11</v>
      </c>
      <c r="B7483">
        <v>8</v>
      </c>
      <c r="C7483">
        <v>17</v>
      </c>
      <c r="D7483">
        <f>'[1]2016'!P7483</f>
        <v>0</v>
      </c>
      <c r="E7483">
        <f>'[1]2016'!Q7483</f>
        <v>0</v>
      </c>
      <c r="F7483">
        <f t="shared" si="928"/>
        <v>0</v>
      </c>
      <c r="G7483">
        <f t="shared" si="929"/>
        <v>0</v>
      </c>
      <c r="H7483" s="3">
        <f>DC_2016!K7483</f>
        <v>10.805265463753559</v>
      </c>
      <c r="I7483" s="48">
        <f>IF(F7483=0,0,IF(H7483&gt;DC_2016!$G$11,0,F7483/((DC_2016!$G$11-H7483)*9.92/20.72)))</f>
        <v>0</v>
      </c>
      <c r="J7483" s="48">
        <f>IF(OR(I7483&lt;Summary!$F$3, I7483=Summary!$F$3), I7483, Summary!$F$3)</f>
        <v>0</v>
      </c>
      <c r="K7483" s="3">
        <f>[2]Intensity!A7486</f>
        <v>506.48451726837777</v>
      </c>
      <c r="L7483">
        <f>J7483*(DC_2016!$G$11-H7483)*9.92/20.72</f>
        <v>0</v>
      </c>
      <c r="M7483">
        <f t="shared" si="930"/>
        <v>0</v>
      </c>
      <c r="N7483">
        <f t="shared" si="931"/>
        <v>0</v>
      </c>
      <c r="O7483" s="48">
        <f>IF(M7483=0,0, M7483/(DC_2016!$G$11))</f>
        <v>0</v>
      </c>
      <c r="P7483" s="48">
        <f>IF(OR(O7483&lt;Summary!$G$3, O7483 = Summary!$G$3), O7483, Summary!$G$3)</f>
        <v>0</v>
      </c>
      <c r="Q7483">
        <f>P7483*DC_2016!$G$11</f>
        <v>0</v>
      </c>
      <c r="R7483">
        <f t="shared" si="932"/>
        <v>0</v>
      </c>
      <c r="S7483">
        <f t="shared" si="933"/>
        <v>0</v>
      </c>
      <c r="T7483">
        <f t="shared" si="934"/>
        <v>0</v>
      </c>
      <c r="U7483">
        <f t="shared" si="935"/>
        <v>0</v>
      </c>
    </row>
    <row r="7484" spans="1:21">
      <c r="A7484">
        <v>11</v>
      </c>
      <c r="B7484">
        <v>8</v>
      </c>
      <c r="C7484">
        <v>18</v>
      </c>
      <c r="D7484">
        <f>'[1]2016'!P7484</f>
        <v>0</v>
      </c>
      <c r="E7484">
        <f>'[1]2016'!Q7484</f>
        <v>0</v>
      </c>
      <c r="F7484">
        <f t="shared" si="928"/>
        <v>0</v>
      </c>
      <c r="G7484">
        <f t="shared" si="929"/>
        <v>0</v>
      </c>
      <c r="H7484" s="3">
        <f>DC_2016!K7484</f>
        <v>11.510667989938058</v>
      </c>
      <c r="I7484" s="48">
        <f>IF(F7484=0,0,IF(H7484&gt;DC_2016!$G$11,0,F7484/((DC_2016!$G$11-H7484)*9.92/20.72)))</f>
        <v>0</v>
      </c>
      <c r="J7484" s="48">
        <f>IF(OR(I7484&lt;Summary!$F$3, I7484=Summary!$F$3), I7484, Summary!$F$3)</f>
        <v>0</v>
      </c>
      <c r="K7484" s="3">
        <f>[2]Intensity!A7487</f>
        <v>495.15892420832773</v>
      </c>
      <c r="L7484">
        <f>J7484*(DC_2016!$G$11-H7484)*9.92/20.72</f>
        <v>0</v>
      </c>
      <c r="M7484">
        <f t="shared" si="930"/>
        <v>0</v>
      </c>
      <c r="N7484">
        <f t="shared" si="931"/>
        <v>0</v>
      </c>
      <c r="O7484" s="48">
        <f>IF(M7484=0,0, M7484/(DC_2016!$G$11))</f>
        <v>0</v>
      </c>
      <c r="P7484" s="48">
        <f>IF(OR(O7484&lt;Summary!$G$3, O7484 = Summary!$G$3), O7484, Summary!$G$3)</f>
        <v>0</v>
      </c>
      <c r="Q7484">
        <f>P7484*DC_2016!$G$11</f>
        <v>0</v>
      </c>
      <c r="R7484">
        <f t="shared" si="932"/>
        <v>0</v>
      </c>
      <c r="S7484">
        <f t="shared" si="933"/>
        <v>0</v>
      </c>
      <c r="T7484">
        <f t="shared" si="934"/>
        <v>0</v>
      </c>
      <c r="U7484">
        <f t="shared" si="935"/>
        <v>0</v>
      </c>
    </row>
    <row r="7485" spans="1:21">
      <c r="A7485">
        <v>11</v>
      </c>
      <c r="B7485">
        <v>8</v>
      </c>
      <c r="C7485">
        <v>19</v>
      </c>
      <c r="D7485">
        <f>'[1]2016'!P7485</f>
        <v>0</v>
      </c>
      <c r="E7485">
        <f>'[1]2016'!Q7485</f>
        <v>0</v>
      </c>
      <c r="F7485">
        <f t="shared" si="928"/>
        <v>0</v>
      </c>
      <c r="G7485">
        <f t="shared" si="929"/>
        <v>0</v>
      </c>
      <c r="H7485" s="3">
        <f>DC_2016!K7485</f>
        <v>10.891290152295355</v>
      </c>
      <c r="I7485" s="48">
        <f>IF(F7485=0,0,IF(H7485&gt;DC_2016!$G$11,0,F7485/((DC_2016!$G$11-H7485)*9.92/20.72)))</f>
        <v>0</v>
      </c>
      <c r="J7485" s="48">
        <f>IF(OR(I7485&lt;Summary!$F$3, I7485=Summary!$F$3), I7485, Summary!$F$3)</f>
        <v>0</v>
      </c>
      <c r="K7485" s="3">
        <f>[2]Intensity!A7488</f>
        <v>475.02589780834137</v>
      </c>
      <c r="L7485">
        <f>J7485*(DC_2016!$G$11-H7485)*9.92/20.72</f>
        <v>0</v>
      </c>
      <c r="M7485">
        <f t="shared" si="930"/>
        <v>0</v>
      </c>
      <c r="N7485">
        <f t="shared" si="931"/>
        <v>0</v>
      </c>
      <c r="O7485" s="48">
        <f>IF(M7485=0,0, M7485/(DC_2016!$G$11))</f>
        <v>0</v>
      </c>
      <c r="P7485" s="48">
        <f>IF(OR(O7485&lt;Summary!$G$3, O7485 = Summary!$G$3), O7485, Summary!$G$3)</f>
        <v>0</v>
      </c>
      <c r="Q7485">
        <f>P7485*DC_2016!$G$11</f>
        <v>0</v>
      </c>
      <c r="R7485">
        <f t="shared" si="932"/>
        <v>0</v>
      </c>
      <c r="S7485">
        <f t="shared" si="933"/>
        <v>0</v>
      </c>
      <c r="T7485">
        <f t="shared" si="934"/>
        <v>0</v>
      </c>
      <c r="U7485">
        <f t="shared" si="935"/>
        <v>0</v>
      </c>
    </row>
    <row r="7486" spans="1:21">
      <c r="A7486">
        <v>11</v>
      </c>
      <c r="B7486">
        <v>8</v>
      </c>
      <c r="C7486">
        <v>20</v>
      </c>
      <c r="D7486">
        <f>'[1]2016'!P7486</f>
        <v>0</v>
      </c>
      <c r="E7486">
        <f>'[1]2016'!Q7486</f>
        <v>0</v>
      </c>
      <c r="F7486">
        <f t="shared" si="928"/>
        <v>0</v>
      </c>
      <c r="G7486">
        <f t="shared" si="929"/>
        <v>0</v>
      </c>
      <c r="H7486" s="3">
        <f>DC_2016!K7486</f>
        <v>8.413778824565842</v>
      </c>
      <c r="I7486" s="48">
        <f>IF(F7486=0,0,IF(H7486&gt;DC_2016!$G$11,0,F7486/((DC_2016!$G$11-H7486)*9.92/20.72)))</f>
        <v>0</v>
      </c>
      <c r="J7486" s="48">
        <f>IF(OR(I7486&lt;Summary!$F$3, I7486=Summary!$F$3), I7486, Summary!$F$3)</f>
        <v>0</v>
      </c>
      <c r="K7486" s="3">
        <f>[2]Intensity!A7489</f>
        <v>447.8846522707999</v>
      </c>
      <c r="L7486">
        <f>J7486*(DC_2016!$G$11-H7486)*9.92/20.72</f>
        <v>0</v>
      </c>
      <c r="M7486">
        <f t="shared" si="930"/>
        <v>0</v>
      </c>
      <c r="N7486">
        <f t="shared" si="931"/>
        <v>0</v>
      </c>
      <c r="O7486" s="48">
        <f>IF(M7486=0,0, M7486/(DC_2016!$G$11))</f>
        <v>0</v>
      </c>
      <c r="P7486" s="48">
        <f>IF(OR(O7486&lt;Summary!$G$3, O7486 = Summary!$G$3), O7486, Summary!$G$3)</f>
        <v>0</v>
      </c>
      <c r="Q7486">
        <f>P7486*DC_2016!$G$11</f>
        <v>0</v>
      </c>
      <c r="R7486">
        <f t="shared" si="932"/>
        <v>0</v>
      </c>
      <c r="S7486">
        <f t="shared" si="933"/>
        <v>0</v>
      </c>
      <c r="T7486">
        <f t="shared" si="934"/>
        <v>0</v>
      </c>
      <c r="U7486">
        <f t="shared" si="935"/>
        <v>0</v>
      </c>
    </row>
    <row r="7487" spans="1:21">
      <c r="A7487">
        <v>11</v>
      </c>
      <c r="B7487">
        <v>8</v>
      </c>
      <c r="C7487">
        <v>21</v>
      </c>
      <c r="D7487">
        <f>'[1]2016'!P7487</f>
        <v>0</v>
      </c>
      <c r="E7487">
        <f>'[1]2016'!Q7487</f>
        <v>0</v>
      </c>
      <c r="F7487">
        <f t="shared" si="928"/>
        <v>0</v>
      </c>
      <c r="G7487">
        <f t="shared" si="929"/>
        <v>0</v>
      </c>
      <c r="H7487" s="3">
        <f>DC_2016!K7487</f>
        <v>7.4847120738051238</v>
      </c>
      <c r="I7487" s="48">
        <f>IF(F7487=0,0,IF(H7487&gt;DC_2016!$G$11,0,F7487/((DC_2016!$G$11-H7487)*9.92/20.72)))</f>
        <v>0</v>
      </c>
      <c r="J7487" s="48">
        <f>IF(OR(I7487&lt;Summary!$F$3, I7487=Summary!$F$3), I7487, Summary!$F$3)</f>
        <v>0</v>
      </c>
      <c r="K7487" s="3">
        <f>[2]Intensity!A7490</f>
        <v>431.07482708199842</v>
      </c>
      <c r="L7487">
        <f>J7487*(DC_2016!$G$11-H7487)*9.92/20.72</f>
        <v>0</v>
      </c>
      <c r="M7487">
        <f t="shared" si="930"/>
        <v>0</v>
      </c>
      <c r="N7487">
        <f t="shared" si="931"/>
        <v>0</v>
      </c>
      <c r="O7487" s="48">
        <f>IF(M7487=0,0, M7487/(DC_2016!$G$11))</f>
        <v>0</v>
      </c>
      <c r="P7487" s="48">
        <f>IF(OR(O7487&lt;Summary!$G$3, O7487 = Summary!$G$3), O7487, Summary!$G$3)</f>
        <v>0</v>
      </c>
      <c r="Q7487">
        <f>P7487*DC_2016!$G$11</f>
        <v>0</v>
      </c>
      <c r="R7487">
        <f t="shared" si="932"/>
        <v>0</v>
      </c>
      <c r="S7487">
        <f t="shared" si="933"/>
        <v>0</v>
      </c>
      <c r="T7487">
        <f t="shared" si="934"/>
        <v>0</v>
      </c>
      <c r="U7487">
        <f t="shared" si="935"/>
        <v>0</v>
      </c>
    </row>
    <row r="7488" spans="1:21">
      <c r="A7488">
        <v>11</v>
      </c>
      <c r="B7488">
        <v>8</v>
      </c>
      <c r="C7488">
        <v>22</v>
      </c>
      <c r="D7488">
        <f>'[1]2016'!P7488</f>
        <v>0</v>
      </c>
      <c r="E7488">
        <f>'[1]2016'!Q7488</f>
        <v>0</v>
      </c>
      <c r="F7488">
        <f t="shared" si="928"/>
        <v>0</v>
      </c>
      <c r="G7488">
        <f t="shared" si="929"/>
        <v>0</v>
      </c>
      <c r="H7488" s="3">
        <f>DC_2016!K7488</f>
        <v>5.574963747710953</v>
      </c>
      <c r="I7488" s="48">
        <f>IF(F7488=0,0,IF(H7488&gt;DC_2016!$G$11,0,F7488/((DC_2016!$G$11-H7488)*9.92/20.72)))</f>
        <v>0</v>
      </c>
      <c r="J7488" s="48">
        <f>IF(OR(I7488&lt;Summary!$F$3, I7488=Summary!$F$3), I7488, Summary!$F$3)</f>
        <v>0</v>
      </c>
      <c r="K7488" s="3">
        <f>[2]Intensity!A7491</f>
        <v>421.43821364851243</v>
      </c>
      <c r="L7488">
        <f>J7488*(DC_2016!$G$11-H7488)*9.92/20.72</f>
        <v>0</v>
      </c>
      <c r="M7488">
        <f t="shared" si="930"/>
        <v>0</v>
      </c>
      <c r="N7488">
        <f t="shared" si="931"/>
        <v>0</v>
      </c>
      <c r="O7488" s="48">
        <f>IF(M7488=0,0, M7488/(DC_2016!$G$11))</f>
        <v>0</v>
      </c>
      <c r="P7488" s="48">
        <f>IF(OR(O7488&lt;Summary!$G$3, O7488 = Summary!$G$3), O7488, Summary!$G$3)</f>
        <v>0</v>
      </c>
      <c r="Q7488">
        <f>P7488*DC_2016!$G$11</f>
        <v>0</v>
      </c>
      <c r="R7488">
        <f t="shared" si="932"/>
        <v>0</v>
      </c>
      <c r="S7488">
        <f t="shared" si="933"/>
        <v>0</v>
      </c>
      <c r="T7488">
        <f t="shared" si="934"/>
        <v>0</v>
      </c>
      <c r="U7488">
        <f t="shared" si="935"/>
        <v>0</v>
      </c>
    </row>
    <row r="7489" spans="1:21">
      <c r="A7489">
        <v>11</v>
      </c>
      <c r="B7489">
        <v>8</v>
      </c>
      <c r="C7489">
        <v>23</v>
      </c>
      <c r="D7489">
        <f>'[1]2016'!P7489</f>
        <v>0</v>
      </c>
      <c r="E7489">
        <f>'[1]2016'!Q7489</f>
        <v>0</v>
      </c>
      <c r="F7489">
        <f t="shared" si="928"/>
        <v>0</v>
      </c>
      <c r="G7489">
        <f t="shared" si="929"/>
        <v>0</v>
      </c>
      <c r="H7489" s="3">
        <f>DC_2016!K7489</f>
        <v>4.5598722969739542</v>
      </c>
      <c r="I7489" s="48">
        <f>IF(F7489=0,0,IF(H7489&gt;DC_2016!$G$11,0,F7489/((DC_2016!$G$11-H7489)*9.92/20.72)))</f>
        <v>0</v>
      </c>
      <c r="J7489" s="48">
        <f>IF(OR(I7489&lt;Summary!$F$3, I7489=Summary!$F$3), I7489, Summary!$F$3)</f>
        <v>0</v>
      </c>
      <c r="K7489" s="3">
        <f>[2]Intensity!A7492</f>
        <v>418.72921291878049</v>
      </c>
      <c r="L7489">
        <f>J7489*(DC_2016!$G$11-H7489)*9.92/20.72</f>
        <v>0</v>
      </c>
      <c r="M7489">
        <f t="shared" si="930"/>
        <v>0</v>
      </c>
      <c r="N7489">
        <f t="shared" si="931"/>
        <v>0</v>
      </c>
      <c r="O7489" s="48">
        <f>IF(M7489=0,0, M7489/(DC_2016!$G$11))</f>
        <v>0</v>
      </c>
      <c r="P7489" s="48">
        <f>IF(OR(O7489&lt;Summary!$G$3, O7489 = Summary!$G$3), O7489, Summary!$G$3)</f>
        <v>0</v>
      </c>
      <c r="Q7489">
        <f>P7489*DC_2016!$G$11</f>
        <v>0</v>
      </c>
      <c r="R7489">
        <f t="shared" si="932"/>
        <v>0</v>
      </c>
      <c r="S7489">
        <f t="shared" si="933"/>
        <v>0</v>
      </c>
      <c r="T7489">
        <f t="shared" si="934"/>
        <v>0</v>
      </c>
      <c r="U7489">
        <f t="shared" si="935"/>
        <v>0</v>
      </c>
    </row>
    <row r="7490" spans="1:21">
      <c r="A7490">
        <v>11</v>
      </c>
      <c r="B7490">
        <v>9</v>
      </c>
      <c r="C7490">
        <v>0</v>
      </c>
      <c r="D7490">
        <f>'[1]2016'!P7490</f>
        <v>0</v>
      </c>
      <c r="E7490">
        <f>'[1]2016'!Q7490</f>
        <v>0</v>
      </c>
      <c r="F7490">
        <f t="shared" ref="F7490:F7553" si="936">D7490+E7490</f>
        <v>0</v>
      </c>
      <c r="G7490">
        <f t="shared" ref="G7490:G7553" si="937">IF(F7490=0, 0, 11*D7490/F7490+48*E7490/F7490)</f>
        <v>0</v>
      </c>
      <c r="H7490" s="3">
        <f>DC_2016!K7490</f>
        <v>4.508257483820338</v>
      </c>
      <c r="I7490" s="48">
        <f>IF(F7490=0,0,IF(H7490&gt;DC_2016!$G$11,0,F7490/((DC_2016!$G$11-H7490)*9.92/20.72)))</f>
        <v>0</v>
      </c>
      <c r="J7490" s="48">
        <f>IF(OR(I7490&lt;Summary!$F$3, I7490=Summary!$F$3), I7490, Summary!$F$3)</f>
        <v>0</v>
      </c>
      <c r="K7490" s="3">
        <f>[2]Intensity!A7493</f>
        <v>418.26339622532646</v>
      </c>
      <c r="L7490">
        <f>J7490*(DC_2016!$G$11-H7490)*9.92/20.72</f>
        <v>0</v>
      </c>
      <c r="M7490">
        <f t="shared" ref="M7490:M7553" si="938">F7490-L7490</f>
        <v>0</v>
      </c>
      <c r="N7490">
        <f t="shared" ref="N7490:N7553" si="939">(K7490-G7490)*L7490</f>
        <v>0</v>
      </c>
      <c r="O7490" s="48">
        <f>IF(M7490=0,0, M7490/(DC_2016!$G$11))</f>
        <v>0</v>
      </c>
      <c r="P7490" s="48">
        <f>IF(OR(O7490&lt;Summary!$G$3, O7490 = Summary!$G$3), O7490, Summary!$G$3)</f>
        <v>0</v>
      </c>
      <c r="Q7490">
        <f>P7490*DC_2016!$G$11</f>
        <v>0</v>
      </c>
      <c r="R7490">
        <f t="shared" ref="R7490:R7553" si="940">L7490+Q7490</f>
        <v>0</v>
      </c>
      <c r="S7490">
        <f t="shared" ref="S7490:S7553" si="941">F7490-R7490</f>
        <v>0</v>
      </c>
      <c r="T7490">
        <f t="shared" ref="T7490:T7553" si="942">(K7490-G7490)*Q7490</f>
        <v>0</v>
      </c>
      <c r="U7490">
        <f t="shared" ref="U7490:U7553" si="943">N7490+T7490</f>
        <v>0</v>
      </c>
    </row>
    <row r="7491" spans="1:21">
      <c r="A7491">
        <v>11</v>
      </c>
      <c r="B7491">
        <v>9</v>
      </c>
      <c r="C7491">
        <v>1</v>
      </c>
      <c r="D7491">
        <f>'[1]2016'!P7491</f>
        <v>0</v>
      </c>
      <c r="E7491">
        <f>'[1]2016'!Q7491</f>
        <v>0</v>
      </c>
      <c r="F7491">
        <f t="shared" si="936"/>
        <v>0</v>
      </c>
      <c r="G7491">
        <f t="shared" si="937"/>
        <v>0</v>
      </c>
      <c r="H7491" s="3">
        <f>DC_2016!K7491</f>
        <v>4.2071710395746598</v>
      </c>
      <c r="I7491" s="48">
        <f>IF(F7491=0,0,IF(H7491&gt;DC_2016!$G$11,0,F7491/((DC_2016!$G$11-H7491)*9.92/20.72)))</f>
        <v>0</v>
      </c>
      <c r="J7491" s="48">
        <f>IF(OR(I7491&lt;Summary!$F$3, I7491=Summary!$F$3), I7491, Summary!$F$3)</f>
        <v>0</v>
      </c>
      <c r="K7491" s="3">
        <f>[2]Intensity!A7494</f>
        <v>422.58932001481742</v>
      </c>
      <c r="L7491">
        <f>J7491*(DC_2016!$G$11-H7491)*9.92/20.72</f>
        <v>0</v>
      </c>
      <c r="M7491">
        <f t="shared" si="938"/>
        <v>0</v>
      </c>
      <c r="N7491">
        <f t="shared" si="939"/>
        <v>0</v>
      </c>
      <c r="O7491" s="48">
        <f>IF(M7491=0,0, M7491/(DC_2016!$G$11))</f>
        <v>0</v>
      </c>
      <c r="P7491" s="48">
        <f>IF(OR(O7491&lt;Summary!$G$3, O7491 = Summary!$G$3), O7491, Summary!$G$3)</f>
        <v>0</v>
      </c>
      <c r="Q7491">
        <f>P7491*DC_2016!$G$11</f>
        <v>0</v>
      </c>
      <c r="R7491">
        <f t="shared" si="940"/>
        <v>0</v>
      </c>
      <c r="S7491">
        <f t="shared" si="941"/>
        <v>0</v>
      </c>
      <c r="T7491">
        <f t="shared" si="942"/>
        <v>0</v>
      </c>
      <c r="U7491">
        <f t="shared" si="943"/>
        <v>0</v>
      </c>
    </row>
    <row r="7492" spans="1:21">
      <c r="A7492">
        <v>11</v>
      </c>
      <c r="B7492">
        <v>9</v>
      </c>
      <c r="C7492">
        <v>2</v>
      </c>
      <c r="D7492">
        <f>'[1]2016'!P7492</f>
        <v>0</v>
      </c>
      <c r="E7492">
        <f>'[1]2016'!Q7492</f>
        <v>0</v>
      </c>
      <c r="F7492">
        <f t="shared" si="936"/>
        <v>0</v>
      </c>
      <c r="G7492">
        <f t="shared" si="937"/>
        <v>0</v>
      </c>
      <c r="H7492" s="3">
        <f>DC_2016!K7492</f>
        <v>4.1469537461525778</v>
      </c>
      <c r="I7492" s="48">
        <f>IF(F7492=0,0,IF(H7492&gt;DC_2016!$G$11,0,F7492/((DC_2016!$G$11-H7492)*9.92/20.72)))</f>
        <v>0</v>
      </c>
      <c r="J7492" s="48">
        <f>IF(OR(I7492&lt;Summary!$F$3, I7492=Summary!$F$3), I7492, Summary!$F$3)</f>
        <v>0</v>
      </c>
      <c r="K7492" s="3">
        <f>[2]Intensity!A7495</f>
        <v>433.06840968056673</v>
      </c>
      <c r="L7492">
        <f>J7492*(DC_2016!$G$11-H7492)*9.92/20.72</f>
        <v>0</v>
      </c>
      <c r="M7492">
        <f t="shared" si="938"/>
        <v>0</v>
      </c>
      <c r="N7492">
        <f t="shared" si="939"/>
        <v>0</v>
      </c>
      <c r="O7492" s="48">
        <f>IF(M7492=0,0, M7492/(DC_2016!$G$11))</f>
        <v>0</v>
      </c>
      <c r="P7492" s="48">
        <f>IF(OR(O7492&lt;Summary!$G$3, O7492 = Summary!$G$3), O7492, Summary!$G$3)</f>
        <v>0</v>
      </c>
      <c r="Q7492">
        <f>P7492*DC_2016!$G$11</f>
        <v>0</v>
      </c>
      <c r="R7492">
        <f t="shared" si="940"/>
        <v>0</v>
      </c>
      <c r="S7492">
        <f t="shared" si="941"/>
        <v>0</v>
      </c>
      <c r="T7492">
        <f t="shared" si="942"/>
        <v>0</v>
      </c>
      <c r="U7492">
        <f t="shared" si="943"/>
        <v>0</v>
      </c>
    </row>
    <row r="7493" spans="1:21">
      <c r="A7493">
        <v>11</v>
      </c>
      <c r="B7493">
        <v>9</v>
      </c>
      <c r="C7493">
        <v>3</v>
      </c>
      <c r="D7493">
        <f>'[1]2016'!P7493</f>
        <v>0</v>
      </c>
      <c r="E7493">
        <f>'[1]2016'!Q7493</f>
        <v>0</v>
      </c>
      <c r="F7493">
        <f t="shared" si="936"/>
        <v>0</v>
      </c>
      <c r="G7493">
        <f t="shared" si="937"/>
        <v>0</v>
      </c>
      <c r="H7493" s="3">
        <f>DC_2016!K7493</f>
        <v>3.7856500084815865</v>
      </c>
      <c r="I7493" s="48">
        <f>IF(F7493=0,0,IF(H7493&gt;DC_2016!$G$11,0,F7493/((DC_2016!$G$11-H7493)*9.92/20.72)))</f>
        <v>0</v>
      </c>
      <c r="J7493" s="48">
        <f>IF(OR(I7493&lt;Summary!$F$3, I7493=Summary!$F$3), I7493, Summary!$F$3)</f>
        <v>0</v>
      </c>
      <c r="K7493" s="3">
        <f>[2]Intensity!A7496</f>
        <v>448.95050277861532</v>
      </c>
      <c r="L7493">
        <f>J7493*(DC_2016!$G$11-H7493)*9.92/20.72</f>
        <v>0</v>
      </c>
      <c r="M7493">
        <f t="shared" si="938"/>
        <v>0</v>
      </c>
      <c r="N7493">
        <f t="shared" si="939"/>
        <v>0</v>
      </c>
      <c r="O7493" s="48">
        <f>IF(M7493=0,0, M7493/(DC_2016!$G$11))</f>
        <v>0</v>
      </c>
      <c r="P7493" s="48">
        <f>IF(OR(O7493&lt;Summary!$G$3, O7493 = Summary!$G$3), O7493, Summary!$G$3)</f>
        <v>0</v>
      </c>
      <c r="Q7493">
        <f>P7493*DC_2016!$G$11</f>
        <v>0</v>
      </c>
      <c r="R7493">
        <f t="shared" si="940"/>
        <v>0</v>
      </c>
      <c r="S7493">
        <f t="shared" si="941"/>
        <v>0</v>
      </c>
      <c r="T7493">
        <f t="shared" si="942"/>
        <v>0</v>
      </c>
      <c r="U7493">
        <f t="shared" si="943"/>
        <v>0</v>
      </c>
    </row>
    <row r="7494" spans="1:21">
      <c r="A7494">
        <v>11</v>
      </c>
      <c r="B7494">
        <v>9</v>
      </c>
      <c r="C7494">
        <v>4</v>
      </c>
      <c r="D7494">
        <f>'[1]2016'!P7494</f>
        <v>0</v>
      </c>
      <c r="E7494">
        <f>'[1]2016'!Q7494</f>
        <v>0</v>
      </c>
      <c r="F7494">
        <f t="shared" si="936"/>
        <v>0</v>
      </c>
      <c r="G7494">
        <f t="shared" si="937"/>
        <v>0</v>
      </c>
      <c r="H7494" s="3">
        <f>DC_2016!K7494</f>
        <v>3.7254327150450841</v>
      </c>
      <c r="I7494" s="48">
        <f>IF(F7494=0,0,IF(H7494&gt;DC_2016!$G$11,0,F7494/((DC_2016!$G$11-H7494)*9.92/20.72)))</f>
        <v>0</v>
      </c>
      <c r="J7494" s="48">
        <f>IF(OR(I7494&lt;Summary!$F$3, I7494=Summary!$F$3), I7494, Summary!$F$3)</f>
        <v>0</v>
      </c>
      <c r="K7494" s="3">
        <f>[2]Intensity!A7497</f>
        <v>491.85062717553006</v>
      </c>
      <c r="L7494">
        <f>J7494*(DC_2016!$G$11-H7494)*9.92/20.72</f>
        <v>0</v>
      </c>
      <c r="M7494">
        <f t="shared" si="938"/>
        <v>0</v>
      </c>
      <c r="N7494">
        <f t="shared" si="939"/>
        <v>0</v>
      </c>
      <c r="O7494" s="48">
        <f>IF(M7494=0,0, M7494/(DC_2016!$G$11))</f>
        <v>0</v>
      </c>
      <c r="P7494" s="48">
        <f>IF(OR(O7494&lt;Summary!$G$3, O7494 = Summary!$G$3), O7494, Summary!$G$3)</f>
        <v>0</v>
      </c>
      <c r="Q7494">
        <f>P7494*DC_2016!$G$11</f>
        <v>0</v>
      </c>
      <c r="R7494">
        <f t="shared" si="940"/>
        <v>0</v>
      </c>
      <c r="S7494">
        <f t="shared" si="941"/>
        <v>0</v>
      </c>
      <c r="T7494">
        <f t="shared" si="942"/>
        <v>0</v>
      </c>
      <c r="U7494">
        <f t="shared" si="943"/>
        <v>0</v>
      </c>
    </row>
    <row r="7495" spans="1:21">
      <c r="A7495">
        <v>11</v>
      </c>
      <c r="B7495">
        <v>9</v>
      </c>
      <c r="C7495">
        <v>5</v>
      </c>
      <c r="D7495">
        <f>'[1]2016'!P7495</f>
        <v>0</v>
      </c>
      <c r="E7495">
        <f>'[1]2016'!Q7495</f>
        <v>0</v>
      </c>
      <c r="F7495">
        <f t="shared" si="936"/>
        <v>0</v>
      </c>
      <c r="G7495">
        <f t="shared" si="937"/>
        <v>0</v>
      </c>
      <c r="H7495" s="3">
        <f>DC_2016!K7495</f>
        <v>3.9663018773063348</v>
      </c>
      <c r="I7495" s="48">
        <f>IF(F7495=0,0,IF(H7495&gt;DC_2016!$G$11,0,F7495/((DC_2016!$G$11-H7495)*9.92/20.72)))</f>
        <v>0</v>
      </c>
      <c r="J7495" s="48">
        <f>IF(OR(I7495&lt;Summary!$F$3, I7495=Summary!$F$3), I7495, Summary!$F$3)</f>
        <v>0</v>
      </c>
      <c r="K7495" s="3">
        <f>[2]Intensity!A7498</f>
        <v>492.42599803770651</v>
      </c>
      <c r="L7495">
        <f>J7495*(DC_2016!$G$11-H7495)*9.92/20.72</f>
        <v>0</v>
      </c>
      <c r="M7495">
        <f t="shared" si="938"/>
        <v>0</v>
      </c>
      <c r="N7495">
        <f t="shared" si="939"/>
        <v>0</v>
      </c>
      <c r="O7495" s="48">
        <f>IF(M7495=0,0, M7495/(DC_2016!$G$11))</f>
        <v>0</v>
      </c>
      <c r="P7495" s="48">
        <f>IF(OR(O7495&lt;Summary!$G$3, O7495 = Summary!$G$3), O7495, Summary!$G$3)</f>
        <v>0</v>
      </c>
      <c r="Q7495">
        <f>P7495*DC_2016!$G$11</f>
        <v>0</v>
      </c>
      <c r="R7495">
        <f t="shared" si="940"/>
        <v>0</v>
      </c>
      <c r="S7495">
        <f t="shared" si="941"/>
        <v>0</v>
      </c>
      <c r="T7495">
        <f t="shared" si="942"/>
        <v>0</v>
      </c>
      <c r="U7495">
        <f t="shared" si="943"/>
        <v>0</v>
      </c>
    </row>
    <row r="7496" spans="1:21">
      <c r="A7496">
        <v>11</v>
      </c>
      <c r="B7496">
        <v>9</v>
      </c>
      <c r="C7496">
        <v>6</v>
      </c>
      <c r="D7496">
        <f>'[1]2016'!P7496</f>
        <v>0</v>
      </c>
      <c r="E7496">
        <f>'[1]2016'!Q7496</f>
        <v>0</v>
      </c>
      <c r="F7496">
        <f t="shared" si="936"/>
        <v>0</v>
      </c>
      <c r="G7496">
        <f t="shared" si="937"/>
        <v>0</v>
      </c>
      <c r="H7496" s="3">
        <f>DC_2016!K7496</f>
        <v>4.7319216969516216</v>
      </c>
      <c r="I7496" s="48">
        <f>IF(F7496=0,0,IF(H7496&gt;DC_2016!$G$11,0,F7496/((DC_2016!$G$11-H7496)*9.92/20.72)))</f>
        <v>0</v>
      </c>
      <c r="J7496" s="48">
        <f>IF(OR(I7496&lt;Summary!$F$3, I7496=Summary!$F$3), I7496, Summary!$F$3)</f>
        <v>0</v>
      </c>
      <c r="K7496" s="3">
        <f>[2]Intensity!A7499</f>
        <v>504.32423810783405</v>
      </c>
      <c r="L7496">
        <f>J7496*(DC_2016!$G$11-H7496)*9.92/20.72</f>
        <v>0</v>
      </c>
      <c r="M7496">
        <f t="shared" si="938"/>
        <v>0</v>
      </c>
      <c r="N7496">
        <f t="shared" si="939"/>
        <v>0</v>
      </c>
      <c r="O7496" s="48">
        <f>IF(M7496=0,0, M7496/(DC_2016!$G$11))</f>
        <v>0</v>
      </c>
      <c r="P7496" s="48">
        <f>IF(OR(O7496&lt;Summary!$G$3, O7496 = Summary!$G$3), O7496, Summary!$G$3)</f>
        <v>0</v>
      </c>
      <c r="Q7496">
        <f>P7496*DC_2016!$G$11</f>
        <v>0</v>
      </c>
      <c r="R7496">
        <f t="shared" si="940"/>
        <v>0</v>
      </c>
      <c r="S7496">
        <f t="shared" si="941"/>
        <v>0</v>
      </c>
      <c r="T7496">
        <f t="shared" si="942"/>
        <v>0</v>
      </c>
      <c r="U7496">
        <f t="shared" si="943"/>
        <v>0</v>
      </c>
    </row>
    <row r="7497" spans="1:21">
      <c r="A7497">
        <v>11</v>
      </c>
      <c r="B7497">
        <v>9</v>
      </c>
      <c r="C7497">
        <v>7</v>
      </c>
      <c r="D7497">
        <f>'[1]2016'!P7497</f>
        <v>0.38166666666666665</v>
      </c>
      <c r="E7497">
        <f>'[1]2016'!Q7497</f>
        <v>121.74528689701178</v>
      </c>
      <c r="F7497">
        <f t="shared" si="936"/>
        <v>122.12695356367844</v>
      </c>
      <c r="G7497">
        <f t="shared" si="937"/>
        <v>47.884368959884817</v>
      </c>
      <c r="H7497" s="3">
        <f>DC_2016!K7497</f>
        <v>4.9899957969128304</v>
      </c>
      <c r="I7497" s="48">
        <f>IF(F7497=0,0,IF(H7497&gt;DC_2016!$G$11,0,F7497/((DC_2016!$G$11-H7497)*9.92/20.72)))</f>
        <v>50.865166962216804</v>
      </c>
      <c r="J7497" s="48">
        <f>IF(OR(I7497&lt;Summary!$F$3, I7497=Summary!$F$3), I7497, Summary!$F$3)</f>
        <v>50.865166962216804</v>
      </c>
      <c r="K7497" s="3">
        <f>[2]Intensity!A7500</f>
        <v>512.84495702185086</v>
      </c>
      <c r="L7497">
        <f>J7497*(DC_2016!$G$11-H7497)*9.92/20.72</f>
        <v>122.12695356367844</v>
      </c>
      <c r="M7497">
        <f t="shared" si="938"/>
        <v>0</v>
      </c>
      <c r="N7497">
        <f t="shared" si="939"/>
        <v>56784.220147184351</v>
      </c>
      <c r="O7497" s="48">
        <f>IF(M7497=0,0, M7497/(DC_2016!$G$11))</f>
        <v>0</v>
      </c>
      <c r="P7497" s="48">
        <f>IF(OR(O7497&lt;Summary!$G$3, O7497 = Summary!$G$3), O7497, Summary!$G$3)</f>
        <v>0</v>
      </c>
      <c r="Q7497">
        <f>P7497*DC_2016!$G$11</f>
        <v>0</v>
      </c>
      <c r="R7497">
        <f t="shared" si="940"/>
        <v>122.12695356367844</v>
      </c>
      <c r="S7497">
        <f t="shared" si="941"/>
        <v>0</v>
      </c>
      <c r="T7497">
        <f t="shared" si="942"/>
        <v>0</v>
      </c>
      <c r="U7497">
        <f t="shared" si="943"/>
        <v>56784.220147184351</v>
      </c>
    </row>
    <row r="7498" spans="1:21">
      <c r="A7498">
        <v>11</v>
      </c>
      <c r="B7498">
        <v>9</v>
      </c>
      <c r="C7498">
        <v>8</v>
      </c>
      <c r="D7498">
        <f>'[1]2016'!P7498</f>
        <v>1.4875</v>
      </c>
      <c r="E7498">
        <f>'[1]2016'!Q7498</f>
        <v>81.547384629008462</v>
      </c>
      <c r="F7498">
        <f t="shared" si="936"/>
        <v>83.034884629008459</v>
      </c>
      <c r="G7498">
        <f t="shared" si="937"/>
        <v>47.337176173051823</v>
      </c>
      <c r="H7498" s="3">
        <f>DC_2016!K7498</f>
        <v>5.4889390477245135</v>
      </c>
      <c r="I7498" s="48">
        <f>IF(F7498=0,0,IF(H7498&gt;DC_2016!$G$11,0,F7498/((DC_2016!$G$11-H7498)*9.92/20.72)))</f>
        <v>38.404426462850502</v>
      </c>
      <c r="J7498" s="48">
        <f>IF(OR(I7498&lt;Summary!$F$3, I7498=Summary!$F$3), I7498, Summary!$F$3)</f>
        <v>38.404426462850502</v>
      </c>
      <c r="K7498" s="3">
        <f>[2]Intensity!A7501</f>
        <v>513.92733120682954</v>
      </c>
      <c r="L7498">
        <f>J7498*(DC_2016!$G$11-H7498)*9.92/20.72</f>
        <v>83.034884629008459</v>
      </c>
      <c r="M7498">
        <f t="shared" si="938"/>
        <v>0</v>
      </c>
      <c r="N7498">
        <f t="shared" si="939"/>
        <v>38743.259692260901</v>
      </c>
      <c r="O7498" s="48">
        <f>IF(M7498=0,0, M7498/(DC_2016!$G$11))</f>
        <v>0</v>
      </c>
      <c r="P7498" s="48">
        <f>IF(OR(O7498&lt;Summary!$G$3, O7498 = Summary!$G$3), O7498, Summary!$G$3)</f>
        <v>0</v>
      </c>
      <c r="Q7498">
        <f>P7498*DC_2016!$G$11</f>
        <v>0</v>
      </c>
      <c r="R7498">
        <f t="shared" si="940"/>
        <v>83.034884629008459</v>
      </c>
      <c r="S7498">
        <f t="shared" si="941"/>
        <v>0</v>
      </c>
      <c r="T7498">
        <f t="shared" si="942"/>
        <v>0</v>
      </c>
      <c r="U7498">
        <f t="shared" si="943"/>
        <v>38743.259692260901</v>
      </c>
    </row>
    <row r="7499" spans="1:21">
      <c r="A7499">
        <v>11</v>
      </c>
      <c r="B7499">
        <v>9</v>
      </c>
      <c r="C7499">
        <v>9</v>
      </c>
      <c r="D7499">
        <f>'[1]2016'!P7499</f>
        <v>0</v>
      </c>
      <c r="E7499">
        <f>'[1]2016'!Q7499</f>
        <v>0.40412500000000001</v>
      </c>
      <c r="F7499">
        <f t="shared" si="936"/>
        <v>0.40412500000000001</v>
      </c>
      <c r="G7499">
        <f t="shared" si="937"/>
        <v>48</v>
      </c>
      <c r="H7499" s="3">
        <f>DC_2016!K7499</f>
        <v>6.9857688115529939</v>
      </c>
      <c r="I7499" s="48">
        <f>IF(F7499=0,0,IF(H7499&gt;DC_2016!$G$11,0,F7499/((DC_2016!$G$11-H7499)*9.92/20.72)))</f>
        <v>0.2795767402114126</v>
      </c>
      <c r="J7499" s="48">
        <f>IF(OR(I7499&lt;Summary!$F$3, I7499=Summary!$F$3), I7499, Summary!$F$3)</f>
        <v>0.2795767402114126</v>
      </c>
      <c r="K7499" s="3">
        <f>[2]Intensity!A7502</f>
        <v>516.37990837279472</v>
      </c>
      <c r="L7499">
        <f>J7499*(DC_2016!$G$11-H7499)*9.92/20.72</f>
        <v>0.40412500000000007</v>
      </c>
      <c r="M7499">
        <f t="shared" si="938"/>
        <v>0</v>
      </c>
      <c r="N7499">
        <f t="shared" si="939"/>
        <v>189.28403047115569</v>
      </c>
      <c r="O7499" s="48">
        <f>IF(M7499=0,0, M7499/(DC_2016!$G$11))</f>
        <v>0</v>
      </c>
      <c r="P7499" s="48">
        <f>IF(OR(O7499&lt;Summary!$G$3, O7499 = Summary!$G$3), O7499, Summary!$G$3)</f>
        <v>0</v>
      </c>
      <c r="Q7499">
        <f>P7499*DC_2016!$G$11</f>
        <v>0</v>
      </c>
      <c r="R7499">
        <f t="shared" si="940"/>
        <v>0.40412500000000007</v>
      </c>
      <c r="S7499">
        <f t="shared" si="941"/>
        <v>0</v>
      </c>
      <c r="T7499">
        <f t="shared" si="942"/>
        <v>0</v>
      </c>
      <c r="U7499">
        <f t="shared" si="943"/>
        <v>189.28403047115569</v>
      </c>
    </row>
    <row r="7500" spans="1:21">
      <c r="A7500">
        <v>11</v>
      </c>
      <c r="B7500">
        <v>9</v>
      </c>
      <c r="C7500">
        <v>10</v>
      </c>
      <c r="D7500">
        <f>'[1]2016'!P7500</f>
        <v>0</v>
      </c>
      <c r="E7500">
        <f>'[1]2016'!Q7500</f>
        <v>0</v>
      </c>
      <c r="F7500">
        <f t="shared" si="936"/>
        <v>0</v>
      </c>
      <c r="G7500">
        <f t="shared" si="937"/>
        <v>0</v>
      </c>
      <c r="H7500" s="3">
        <f>DC_2016!K7500</f>
        <v>7.3470725492316351</v>
      </c>
      <c r="I7500" s="48">
        <f>IF(F7500=0,0,IF(H7500&gt;DC_2016!$G$11,0,F7500/((DC_2016!$G$11-H7500)*9.92/20.72)))</f>
        <v>0</v>
      </c>
      <c r="J7500" s="48">
        <f>IF(OR(I7500&lt;Summary!$F$3, I7500=Summary!$F$3), I7500, Summary!$F$3)</f>
        <v>0</v>
      </c>
      <c r="K7500" s="3">
        <f>[2]Intensity!A7503</f>
        <v>516.52968246983346</v>
      </c>
      <c r="L7500">
        <f>J7500*(DC_2016!$G$11-H7500)*9.92/20.72</f>
        <v>0</v>
      </c>
      <c r="M7500">
        <f t="shared" si="938"/>
        <v>0</v>
      </c>
      <c r="N7500">
        <f t="shared" si="939"/>
        <v>0</v>
      </c>
      <c r="O7500" s="48">
        <f>IF(M7500=0,0, M7500/(DC_2016!$G$11))</f>
        <v>0</v>
      </c>
      <c r="P7500" s="48">
        <f>IF(OR(O7500&lt;Summary!$G$3, O7500 = Summary!$G$3), O7500, Summary!$G$3)</f>
        <v>0</v>
      </c>
      <c r="Q7500">
        <f>P7500*DC_2016!$G$11</f>
        <v>0</v>
      </c>
      <c r="R7500">
        <f t="shared" si="940"/>
        <v>0</v>
      </c>
      <c r="S7500">
        <f t="shared" si="941"/>
        <v>0</v>
      </c>
      <c r="T7500">
        <f t="shared" si="942"/>
        <v>0</v>
      </c>
      <c r="U7500">
        <f t="shared" si="943"/>
        <v>0</v>
      </c>
    </row>
    <row r="7501" spans="1:21">
      <c r="A7501">
        <v>11</v>
      </c>
      <c r="B7501">
        <v>9</v>
      </c>
      <c r="C7501">
        <v>11</v>
      </c>
      <c r="D7501">
        <f>'[1]2016'!P7501</f>
        <v>0</v>
      </c>
      <c r="E7501">
        <f>'[1]2016'!Q7501</f>
        <v>1.0407916666666668</v>
      </c>
      <c r="F7501">
        <f t="shared" si="936"/>
        <v>1.0407916666666668</v>
      </c>
      <c r="G7501">
        <f t="shared" si="937"/>
        <v>48</v>
      </c>
      <c r="H7501" s="3">
        <f>DC_2016!K7501</f>
        <v>8.9643368999252289</v>
      </c>
      <c r="I7501" s="48">
        <f>IF(F7501=0,0,IF(H7501&gt;DC_2016!$G$11,0,F7501/((DC_2016!$G$11-H7501)*9.92/20.72)))</f>
        <v>2.0890180928461723</v>
      </c>
      <c r="J7501" s="48">
        <f>IF(OR(I7501&lt;Summary!$F$3, I7501=Summary!$F$3), I7501, Summary!$F$3)</f>
        <v>2.0890180928461723</v>
      </c>
      <c r="K7501" s="3">
        <f>[2]Intensity!A7504</f>
        <v>512.39514433803106</v>
      </c>
      <c r="L7501">
        <f>J7501*(DC_2016!$G$11-H7501)*9.92/20.72</f>
        <v>1.0407916666666668</v>
      </c>
      <c r="M7501">
        <f t="shared" si="938"/>
        <v>0</v>
      </c>
      <c r="N7501">
        <f t="shared" si="939"/>
        <v>483.33859626748665</v>
      </c>
      <c r="O7501" s="48">
        <f>IF(M7501=0,0, M7501/(DC_2016!$G$11))</f>
        <v>0</v>
      </c>
      <c r="P7501" s="48">
        <f>IF(OR(O7501&lt;Summary!$G$3, O7501 = Summary!$G$3), O7501, Summary!$G$3)</f>
        <v>0</v>
      </c>
      <c r="Q7501">
        <f>P7501*DC_2016!$G$11</f>
        <v>0</v>
      </c>
      <c r="R7501">
        <f t="shared" si="940"/>
        <v>1.0407916666666668</v>
      </c>
      <c r="S7501">
        <f t="shared" si="941"/>
        <v>0</v>
      </c>
      <c r="T7501">
        <f t="shared" si="942"/>
        <v>0</v>
      </c>
      <c r="U7501">
        <f t="shared" si="943"/>
        <v>483.33859626748665</v>
      </c>
    </row>
    <row r="7502" spans="1:21">
      <c r="A7502">
        <v>11</v>
      </c>
      <c r="B7502">
        <v>9</v>
      </c>
      <c r="C7502">
        <v>12</v>
      </c>
      <c r="D7502">
        <f>'[1]2016'!P7502</f>
        <v>6.0583333333333336</v>
      </c>
      <c r="E7502">
        <f>'[1]2016'!Q7502</f>
        <v>0</v>
      </c>
      <c r="F7502">
        <f t="shared" si="936"/>
        <v>6.0583333333333336</v>
      </c>
      <c r="G7502">
        <f t="shared" si="937"/>
        <v>11</v>
      </c>
      <c r="H7502" s="3">
        <f>DC_2016!K7502</f>
        <v>8.2847417688564207</v>
      </c>
      <c r="I7502" s="48">
        <f>IF(F7502=0,0,IF(H7502&gt;DC_2016!$G$11,0,F7502/((DC_2016!$G$11-H7502)*9.92/20.72)))</f>
        <v>7.3560374908688857</v>
      </c>
      <c r="J7502" s="48">
        <f>IF(OR(I7502&lt;Summary!$F$3, I7502=Summary!$F$3), I7502, Summary!$F$3)</f>
        <v>7.3560374908688857</v>
      </c>
      <c r="K7502" s="3">
        <f>[2]Intensity!A7505</f>
        <v>511.70789717854461</v>
      </c>
      <c r="L7502">
        <f>J7502*(DC_2016!$G$11-H7502)*9.92/20.72</f>
        <v>6.0583333333333336</v>
      </c>
      <c r="M7502">
        <f t="shared" si="938"/>
        <v>0</v>
      </c>
      <c r="N7502">
        <f t="shared" si="939"/>
        <v>3033.4553437400164</v>
      </c>
      <c r="O7502" s="48">
        <f>IF(M7502=0,0, M7502/(DC_2016!$G$11))</f>
        <v>0</v>
      </c>
      <c r="P7502" s="48">
        <f>IF(OR(O7502&lt;Summary!$G$3, O7502 = Summary!$G$3), O7502, Summary!$G$3)</f>
        <v>0</v>
      </c>
      <c r="Q7502">
        <f>P7502*DC_2016!$G$11</f>
        <v>0</v>
      </c>
      <c r="R7502">
        <f t="shared" si="940"/>
        <v>6.0583333333333336</v>
      </c>
      <c r="S7502">
        <f t="shared" si="941"/>
        <v>0</v>
      </c>
      <c r="T7502">
        <f t="shared" si="942"/>
        <v>0</v>
      </c>
      <c r="U7502">
        <f t="shared" si="943"/>
        <v>3033.4553437400164</v>
      </c>
    </row>
    <row r="7503" spans="1:21">
      <c r="A7503">
        <v>11</v>
      </c>
      <c r="B7503">
        <v>9</v>
      </c>
      <c r="C7503">
        <v>13</v>
      </c>
      <c r="D7503">
        <f>'[1]2016'!P7503</f>
        <v>0</v>
      </c>
      <c r="E7503">
        <f>'[1]2016'!Q7503</f>
        <v>0</v>
      </c>
      <c r="F7503">
        <f t="shared" si="936"/>
        <v>0</v>
      </c>
      <c r="G7503">
        <f t="shared" si="937"/>
        <v>0</v>
      </c>
      <c r="H7503" s="3">
        <f>DC_2016!K7503</f>
        <v>7.8202083934834921</v>
      </c>
      <c r="I7503" s="48">
        <f>IF(F7503=0,0,IF(H7503&gt;DC_2016!$G$11,0,F7503/((DC_2016!$G$11-H7503)*9.92/20.72)))</f>
        <v>0</v>
      </c>
      <c r="J7503" s="48">
        <f>IF(OR(I7503&lt;Summary!$F$3, I7503=Summary!$F$3), I7503, Summary!$F$3)</f>
        <v>0</v>
      </c>
      <c r="K7503" s="3">
        <f>[2]Intensity!A7506</f>
        <v>510.55682988922172</v>
      </c>
      <c r="L7503">
        <f>J7503*(DC_2016!$G$11-H7503)*9.92/20.72</f>
        <v>0</v>
      </c>
      <c r="M7503">
        <f t="shared" si="938"/>
        <v>0</v>
      </c>
      <c r="N7503">
        <f t="shared" si="939"/>
        <v>0</v>
      </c>
      <c r="O7503" s="48">
        <f>IF(M7503=0,0, M7503/(DC_2016!$G$11))</f>
        <v>0</v>
      </c>
      <c r="P7503" s="48">
        <f>IF(OR(O7503&lt;Summary!$G$3, O7503 = Summary!$G$3), O7503, Summary!$G$3)</f>
        <v>0</v>
      </c>
      <c r="Q7503">
        <f>P7503*DC_2016!$G$11</f>
        <v>0</v>
      </c>
      <c r="R7503">
        <f t="shared" si="940"/>
        <v>0</v>
      </c>
      <c r="S7503">
        <f t="shared" si="941"/>
        <v>0</v>
      </c>
      <c r="T7503">
        <f t="shared" si="942"/>
        <v>0</v>
      </c>
      <c r="U7503">
        <f t="shared" si="943"/>
        <v>0</v>
      </c>
    </row>
    <row r="7504" spans="1:21">
      <c r="A7504">
        <v>11</v>
      </c>
      <c r="B7504">
        <v>9</v>
      </c>
      <c r="C7504">
        <v>14</v>
      </c>
      <c r="D7504">
        <f>'[1]2016'!P7504</f>
        <v>0.52916666666666667</v>
      </c>
      <c r="E7504">
        <f>'[1]2016'!Q7504</f>
        <v>0</v>
      </c>
      <c r="F7504">
        <f t="shared" si="936"/>
        <v>0.52916666666666667</v>
      </c>
      <c r="G7504">
        <f t="shared" si="937"/>
        <v>11</v>
      </c>
      <c r="H7504" s="3">
        <f>DC_2016!K7504</f>
        <v>7.6567614737909047</v>
      </c>
      <c r="I7504" s="48">
        <f>IF(F7504=0,0,IF(H7504&gt;DC_2016!$G$11,0,F7504/((DC_2016!$G$11-H7504)*9.92/20.72)))</f>
        <v>0.47068785216624304</v>
      </c>
      <c r="J7504" s="48">
        <f>IF(OR(I7504&lt;Summary!$F$3, I7504=Summary!$F$3), I7504, Summary!$F$3)</f>
        <v>0.47068785216624304</v>
      </c>
      <c r="K7504" s="3">
        <f>[2]Intensity!A7507</f>
        <v>497.01531148308521</v>
      </c>
      <c r="L7504">
        <f>J7504*(DC_2016!$G$11-H7504)*9.92/20.72</f>
        <v>0.52916666666666667</v>
      </c>
      <c r="M7504">
        <f t="shared" si="938"/>
        <v>0</v>
      </c>
      <c r="N7504">
        <f t="shared" si="939"/>
        <v>257.18310232646593</v>
      </c>
      <c r="O7504" s="48">
        <f>IF(M7504=0,0, M7504/(DC_2016!$G$11))</f>
        <v>0</v>
      </c>
      <c r="P7504" s="48">
        <f>IF(OR(O7504&lt;Summary!$G$3, O7504 = Summary!$G$3), O7504, Summary!$G$3)</f>
        <v>0</v>
      </c>
      <c r="Q7504">
        <f>P7504*DC_2016!$G$11</f>
        <v>0</v>
      </c>
      <c r="R7504">
        <f t="shared" si="940"/>
        <v>0.52916666666666667</v>
      </c>
      <c r="S7504">
        <f t="shared" si="941"/>
        <v>0</v>
      </c>
      <c r="T7504">
        <f t="shared" si="942"/>
        <v>0</v>
      </c>
      <c r="U7504">
        <f t="shared" si="943"/>
        <v>257.18310232646593</v>
      </c>
    </row>
    <row r="7505" spans="1:21">
      <c r="A7505">
        <v>11</v>
      </c>
      <c r="B7505">
        <v>9</v>
      </c>
      <c r="C7505">
        <v>15</v>
      </c>
      <c r="D7505">
        <f>'[1]2016'!P7505</f>
        <v>0</v>
      </c>
      <c r="E7505">
        <f>'[1]2016'!Q7505</f>
        <v>0</v>
      </c>
      <c r="F7505">
        <f t="shared" si="936"/>
        <v>0</v>
      </c>
      <c r="G7505">
        <f t="shared" si="937"/>
        <v>0</v>
      </c>
      <c r="H7505" s="3">
        <f>DC_2016!K7505</f>
        <v>7.7255812246199724</v>
      </c>
      <c r="I7505" s="48">
        <f>IF(F7505=0,0,IF(H7505&gt;DC_2016!$G$11,0,F7505/((DC_2016!$G$11-H7505)*9.92/20.72)))</f>
        <v>0</v>
      </c>
      <c r="J7505" s="48">
        <f>IF(OR(I7505&lt;Summary!$F$3, I7505=Summary!$F$3), I7505, Summary!$F$3)</f>
        <v>0</v>
      </c>
      <c r="K7505" s="3">
        <f>[2]Intensity!A7508</f>
        <v>499.32417105428783</v>
      </c>
      <c r="L7505">
        <f>J7505*(DC_2016!$G$11-H7505)*9.92/20.72</f>
        <v>0</v>
      </c>
      <c r="M7505">
        <f t="shared" si="938"/>
        <v>0</v>
      </c>
      <c r="N7505">
        <f t="shared" si="939"/>
        <v>0</v>
      </c>
      <c r="O7505" s="48">
        <f>IF(M7505=0,0, M7505/(DC_2016!$G$11))</f>
        <v>0</v>
      </c>
      <c r="P7505" s="48">
        <f>IF(OR(O7505&lt;Summary!$G$3, O7505 = Summary!$G$3), O7505, Summary!$G$3)</f>
        <v>0</v>
      </c>
      <c r="Q7505">
        <f>P7505*DC_2016!$G$11</f>
        <v>0</v>
      </c>
      <c r="R7505">
        <f t="shared" si="940"/>
        <v>0</v>
      </c>
      <c r="S7505">
        <f t="shared" si="941"/>
        <v>0</v>
      </c>
      <c r="T7505">
        <f t="shared" si="942"/>
        <v>0</v>
      </c>
      <c r="U7505">
        <f t="shared" si="943"/>
        <v>0</v>
      </c>
    </row>
    <row r="7506" spans="1:21">
      <c r="A7506">
        <v>11</v>
      </c>
      <c r="B7506">
        <v>9</v>
      </c>
      <c r="C7506">
        <v>16</v>
      </c>
      <c r="D7506">
        <f>'[1]2016'!P7506</f>
        <v>0</v>
      </c>
      <c r="E7506">
        <f>'[1]2016'!Q7506</f>
        <v>0</v>
      </c>
      <c r="F7506">
        <f t="shared" si="936"/>
        <v>0</v>
      </c>
      <c r="G7506">
        <f t="shared" si="937"/>
        <v>0</v>
      </c>
      <c r="H7506" s="3">
        <f>DC_2016!K7506</f>
        <v>7.3728799672343257</v>
      </c>
      <c r="I7506" s="48">
        <f>IF(F7506=0,0,IF(H7506&gt;DC_2016!$G$11,0,F7506/((DC_2016!$G$11-H7506)*9.92/20.72)))</f>
        <v>0</v>
      </c>
      <c r="J7506" s="48">
        <f>IF(OR(I7506&lt;Summary!$F$3, I7506=Summary!$F$3), I7506, Summary!$F$3)</f>
        <v>0</v>
      </c>
      <c r="K7506" s="3">
        <f>[2]Intensity!A7509</f>
        <v>500.93766740421557</v>
      </c>
      <c r="L7506">
        <f>J7506*(DC_2016!$G$11-H7506)*9.92/20.72</f>
        <v>0</v>
      </c>
      <c r="M7506">
        <f t="shared" si="938"/>
        <v>0</v>
      </c>
      <c r="N7506">
        <f t="shared" si="939"/>
        <v>0</v>
      </c>
      <c r="O7506" s="48">
        <f>IF(M7506=0,0, M7506/(DC_2016!$G$11))</f>
        <v>0</v>
      </c>
      <c r="P7506" s="48">
        <f>IF(OR(O7506&lt;Summary!$G$3, O7506 = Summary!$G$3), O7506, Summary!$G$3)</f>
        <v>0</v>
      </c>
      <c r="Q7506">
        <f>P7506*DC_2016!$G$11</f>
        <v>0</v>
      </c>
      <c r="R7506">
        <f t="shared" si="940"/>
        <v>0</v>
      </c>
      <c r="S7506">
        <f t="shared" si="941"/>
        <v>0</v>
      </c>
      <c r="T7506">
        <f t="shared" si="942"/>
        <v>0</v>
      </c>
      <c r="U7506">
        <f t="shared" si="943"/>
        <v>0</v>
      </c>
    </row>
    <row r="7507" spans="1:21">
      <c r="A7507">
        <v>11</v>
      </c>
      <c r="B7507">
        <v>9</v>
      </c>
      <c r="C7507">
        <v>17</v>
      </c>
      <c r="D7507">
        <f>'[1]2016'!P7507</f>
        <v>0</v>
      </c>
      <c r="E7507">
        <f>'[1]2016'!Q7507</f>
        <v>0</v>
      </c>
      <c r="F7507">
        <f t="shared" si="936"/>
        <v>0</v>
      </c>
      <c r="G7507">
        <f t="shared" si="937"/>
        <v>0</v>
      </c>
      <c r="H7507" s="3">
        <f>DC_2016!K7507</f>
        <v>7.5449293558009831</v>
      </c>
      <c r="I7507" s="48">
        <f>IF(F7507=0,0,IF(H7507&gt;DC_2016!$G$11,0,F7507/((DC_2016!$G$11-H7507)*9.92/20.72)))</f>
        <v>0</v>
      </c>
      <c r="J7507" s="48">
        <f>IF(OR(I7507&lt;Summary!$F$3, I7507=Summary!$F$3), I7507, Summary!$F$3)</f>
        <v>0</v>
      </c>
      <c r="K7507" s="3">
        <f>[2]Intensity!A7510</f>
        <v>508.12964272704352</v>
      </c>
      <c r="L7507">
        <f>J7507*(DC_2016!$G$11-H7507)*9.92/20.72</f>
        <v>0</v>
      </c>
      <c r="M7507">
        <f t="shared" si="938"/>
        <v>0</v>
      </c>
      <c r="N7507">
        <f t="shared" si="939"/>
        <v>0</v>
      </c>
      <c r="O7507" s="48">
        <f>IF(M7507=0,0, M7507/(DC_2016!$G$11))</f>
        <v>0</v>
      </c>
      <c r="P7507" s="48">
        <f>IF(OR(O7507&lt;Summary!$G$3, O7507 = Summary!$G$3), O7507, Summary!$G$3)</f>
        <v>0</v>
      </c>
      <c r="Q7507">
        <f>P7507*DC_2016!$G$11</f>
        <v>0</v>
      </c>
      <c r="R7507">
        <f t="shared" si="940"/>
        <v>0</v>
      </c>
      <c r="S7507">
        <f t="shared" si="941"/>
        <v>0</v>
      </c>
      <c r="T7507">
        <f t="shared" si="942"/>
        <v>0</v>
      </c>
      <c r="U7507">
        <f t="shared" si="943"/>
        <v>0</v>
      </c>
    </row>
    <row r="7508" spans="1:21">
      <c r="A7508">
        <v>11</v>
      </c>
      <c r="B7508">
        <v>9</v>
      </c>
      <c r="C7508">
        <v>18</v>
      </c>
      <c r="D7508">
        <f>'[1]2016'!P7508</f>
        <v>0</v>
      </c>
      <c r="E7508">
        <f>'[1]2016'!Q7508</f>
        <v>0</v>
      </c>
      <c r="F7508">
        <f t="shared" si="936"/>
        <v>0</v>
      </c>
      <c r="G7508">
        <f t="shared" si="937"/>
        <v>0</v>
      </c>
      <c r="H7508" s="3">
        <f>DC_2016!K7508</f>
        <v>7.0803959804152843</v>
      </c>
      <c r="I7508" s="48">
        <f>IF(F7508=0,0,IF(H7508&gt;DC_2016!$G$11,0,F7508/((DC_2016!$G$11-H7508)*9.92/20.72)))</f>
        <v>0</v>
      </c>
      <c r="J7508" s="48">
        <f>IF(OR(I7508&lt;Summary!$F$3, I7508=Summary!$F$3), I7508, Summary!$F$3)</f>
        <v>0</v>
      </c>
      <c r="K7508" s="3">
        <f>[2]Intensity!A7511</f>
        <v>511.45728453259801</v>
      </c>
      <c r="L7508">
        <f>J7508*(DC_2016!$G$11-H7508)*9.92/20.72</f>
        <v>0</v>
      </c>
      <c r="M7508">
        <f t="shared" si="938"/>
        <v>0</v>
      </c>
      <c r="N7508">
        <f t="shared" si="939"/>
        <v>0</v>
      </c>
      <c r="O7508" s="48">
        <f>IF(M7508=0,0, M7508/(DC_2016!$G$11))</f>
        <v>0</v>
      </c>
      <c r="P7508" s="48">
        <f>IF(OR(O7508&lt;Summary!$G$3, O7508 = Summary!$G$3), O7508, Summary!$G$3)</f>
        <v>0</v>
      </c>
      <c r="Q7508">
        <f>P7508*DC_2016!$G$11</f>
        <v>0</v>
      </c>
      <c r="R7508">
        <f t="shared" si="940"/>
        <v>0</v>
      </c>
      <c r="S7508">
        <f t="shared" si="941"/>
        <v>0</v>
      </c>
      <c r="T7508">
        <f t="shared" si="942"/>
        <v>0</v>
      </c>
      <c r="U7508">
        <f t="shared" si="943"/>
        <v>0</v>
      </c>
    </row>
    <row r="7509" spans="1:21">
      <c r="A7509">
        <v>11</v>
      </c>
      <c r="B7509">
        <v>9</v>
      </c>
      <c r="C7509">
        <v>19</v>
      </c>
      <c r="D7509">
        <f>'[1]2016'!P7509</f>
        <v>0</v>
      </c>
      <c r="E7509">
        <f>'[1]2016'!Q7509</f>
        <v>0</v>
      </c>
      <c r="F7509">
        <f t="shared" si="936"/>
        <v>0</v>
      </c>
      <c r="G7509">
        <f t="shared" si="937"/>
        <v>0</v>
      </c>
      <c r="H7509" s="3">
        <f>DC_2016!K7509</f>
        <v>7.7771960492043837</v>
      </c>
      <c r="I7509" s="48">
        <f>IF(F7509=0,0,IF(H7509&gt;DC_2016!$G$11,0,F7509/((DC_2016!$G$11-H7509)*9.92/20.72)))</f>
        <v>0</v>
      </c>
      <c r="J7509" s="48">
        <f>IF(OR(I7509&lt;Summary!$F$3, I7509=Summary!$F$3), I7509, Summary!$F$3)</f>
        <v>0</v>
      </c>
      <c r="K7509" s="3">
        <f>[2]Intensity!A7512</f>
        <v>488.28143140887192</v>
      </c>
      <c r="L7509">
        <f>J7509*(DC_2016!$G$11-H7509)*9.92/20.72</f>
        <v>0</v>
      </c>
      <c r="M7509">
        <f t="shared" si="938"/>
        <v>0</v>
      </c>
      <c r="N7509">
        <f t="shared" si="939"/>
        <v>0</v>
      </c>
      <c r="O7509" s="48">
        <f>IF(M7509=0,0, M7509/(DC_2016!$G$11))</f>
        <v>0</v>
      </c>
      <c r="P7509" s="48">
        <f>IF(OR(O7509&lt;Summary!$G$3, O7509 = Summary!$G$3), O7509, Summary!$G$3)</f>
        <v>0</v>
      </c>
      <c r="Q7509">
        <f>P7509*DC_2016!$G$11</f>
        <v>0</v>
      </c>
      <c r="R7509">
        <f t="shared" si="940"/>
        <v>0</v>
      </c>
      <c r="S7509">
        <f t="shared" si="941"/>
        <v>0</v>
      </c>
      <c r="T7509">
        <f t="shared" si="942"/>
        <v>0</v>
      </c>
      <c r="U7509">
        <f t="shared" si="943"/>
        <v>0</v>
      </c>
    </row>
    <row r="7510" spans="1:21">
      <c r="A7510">
        <v>11</v>
      </c>
      <c r="B7510">
        <v>9</v>
      </c>
      <c r="C7510">
        <v>20</v>
      </c>
      <c r="D7510">
        <f>'[1]2016'!P7510</f>
        <v>0</v>
      </c>
      <c r="E7510">
        <f>'[1]2016'!Q7510</f>
        <v>0</v>
      </c>
      <c r="F7510">
        <f t="shared" si="936"/>
        <v>0</v>
      </c>
      <c r="G7510">
        <f t="shared" si="937"/>
        <v>0</v>
      </c>
      <c r="H7510" s="3">
        <f>DC_2016!K7510</f>
        <v>7.3470725492316351</v>
      </c>
      <c r="I7510" s="48">
        <f>IF(F7510=0,0,IF(H7510&gt;DC_2016!$G$11,0,F7510/((DC_2016!$G$11-H7510)*9.92/20.72)))</f>
        <v>0</v>
      </c>
      <c r="J7510" s="48">
        <f>IF(OR(I7510&lt;Summary!$F$3, I7510=Summary!$F$3), I7510, Summary!$F$3)</f>
        <v>0</v>
      </c>
      <c r="K7510" s="3">
        <f>[2]Intensity!A7513</f>
        <v>467.01752367668058</v>
      </c>
      <c r="L7510">
        <f>J7510*(DC_2016!$G$11-H7510)*9.92/20.72</f>
        <v>0</v>
      </c>
      <c r="M7510">
        <f t="shared" si="938"/>
        <v>0</v>
      </c>
      <c r="N7510">
        <f t="shared" si="939"/>
        <v>0</v>
      </c>
      <c r="O7510" s="48">
        <f>IF(M7510=0,0, M7510/(DC_2016!$G$11))</f>
        <v>0</v>
      </c>
      <c r="P7510" s="48">
        <f>IF(OR(O7510&lt;Summary!$G$3, O7510 = Summary!$G$3), O7510, Summary!$G$3)</f>
        <v>0</v>
      </c>
      <c r="Q7510">
        <f>P7510*DC_2016!$G$11</f>
        <v>0</v>
      </c>
      <c r="R7510">
        <f t="shared" si="940"/>
        <v>0</v>
      </c>
      <c r="S7510">
        <f t="shared" si="941"/>
        <v>0</v>
      </c>
      <c r="T7510">
        <f t="shared" si="942"/>
        <v>0</v>
      </c>
      <c r="U7510">
        <f t="shared" si="943"/>
        <v>0</v>
      </c>
    </row>
    <row r="7511" spans="1:21">
      <c r="A7511">
        <v>11</v>
      </c>
      <c r="B7511">
        <v>9</v>
      </c>
      <c r="C7511">
        <v>21</v>
      </c>
      <c r="D7511">
        <f>'[1]2016'!P7511</f>
        <v>0</v>
      </c>
      <c r="E7511">
        <f>'[1]2016'!Q7511</f>
        <v>0</v>
      </c>
      <c r="F7511">
        <f t="shared" si="936"/>
        <v>0</v>
      </c>
      <c r="G7511">
        <f t="shared" si="937"/>
        <v>0</v>
      </c>
      <c r="H7511" s="3">
        <f>DC_2016!K7511</f>
        <v>6.5556453230244944</v>
      </c>
      <c r="I7511" s="48">
        <f>IF(F7511=0,0,IF(H7511&gt;DC_2016!$G$11,0,F7511/((DC_2016!$G$11-H7511)*9.92/20.72)))</f>
        <v>0</v>
      </c>
      <c r="J7511" s="48">
        <f>IF(OR(I7511&lt;Summary!$F$3, I7511=Summary!$F$3), I7511, Summary!$F$3)</f>
        <v>0</v>
      </c>
      <c r="K7511" s="3">
        <f>[2]Intensity!A7514</f>
        <v>449.05900493310094</v>
      </c>
      <c r="L7511">
        <f>J7511*(DC_2016!$G$11-H7511)*9.92/20.72</f>
        <v>0</v>
      </c>
      <c r="M7511">
        <f t="shared" si="938"/>
        <v>0</v>
      </c>
      <c r="N7511">
        <f t="shared" si="939"/>
        <v>0</v>
      </c>
      <c r="O7511" s="48">
        <f>IF(M7511=0,0, M7511/(DC_2016!$G$11))</f>
        <v>0</v>
      </c>
      <c r="P7511" s="48">
        <f>IF(OR(O7511&lt;Summary!$G$3, O7511 = Summary!$G$3), O7511, Summary!$G$3)</f>
        <v>0</v>
      </c>
      <c r="Q7511">
        <f>P7511*DC_2016!$G$11</f>
        <v>0</v>
      </c>
      <c r="R7511">
        <f t="shared" si="940"/>
        <v>0</v>
      </c>
      <c r="S7511">
        <f t="shared" si="941"/>
        <v>0</v>
      </c>
      <c r="T7511">
        <f t="shared" si="942"/>
        <v>0</v>
      </c>
      <c r="U7511">
        <f t="shared" si="943"/>
        <v>0</v>
      </c>
    </row>
    <row r="7512" spans="1:21">
      <c r="A7512">
        <v>11</v>
      </c>
      <c r="B7512">
        <v>9</v>
      </c>
      <c r="C7512">
        <v>22</v>
      </c>
      <c r="D7512">
        <f>'[1]2016'!P7512</f>
        <v>0</v>
      </c>
      <c r="E7512">
        <f>'[1]2016'!Q7512</f>
        <v>0</v>
      </c>
      <c r="F7512">
        <f t="shared" si="936"/>
        <v>0</v>
      </c>
      <c r="G7512">
        <f t="shared" si="937"/>
        <v>0</v>
      </c>
      <c r="H7512" s="3">
        <f>DC_2016!K7512</f>
        <v>4.9211760346445939</v>
      </c>
      <c r="I7512" s="48">
        <f>IF(F7512=0,0,IF(H7512&gt;DC_2016!$G$11,0,F7512/((DC_2016!$G$11-H7512)*9.92/20.72)))</f>
        <v>0</v>
      </c>
      <c r="J7512" s="48">
        <f>IF(OR(I7512&lt;Summary!$F$3, I7512=Summary!$F$3), I7512, Summary!$F$3)</f>
        <v>0</v>
      </c>
      <c r="K7512" s="3">
        <f>[2]Intensity!A7515</f>
        <v>436.39850079518772</v>
      </c>
      <c r="L7512">
        <f>J7512*(DC_2016!$G$11-H7512)*9.92/20.72</f>
        <v>0</v>
      </c>
      <c r="M7512">
        <f t="shared" si="938"/>
        <v>0</v>
      </c>
      <c r="N7512">
        <f t="shared" si="939"/>
        <v>0</v>
      </c>
      <c r="O7512" s="48">
        <f>IF(M7512=0,0, M7512/(DC_2016!$G$11))</f>
        <v>0</v>
      </c>
      <c r="P7512" s="48">
        <f>IF(OR(O7512&lt;Summary!$G$3, O7512 = Summary!$G$3), O7512, Summary!$G$3)</f>
        <v>0</v>
      </c>
      <c r="Q7512">
        <f>P7512*DC_2016!$G$11</f>
        <v>0</v>
      </c>
      <c r="R7512">
        <f t="shared" si="940"/>
        <v>0</v>
      </c>
      <c r="S7512">
        <f t="shared" si="941"/>
        <v>0</v>
      </c>
      <c r="T7512">
        <f t="shared" si="942"/>
        <v>0</v>
      </c>
      <c r="U7512">
        <f t="shared" si="943"/>
        <v>0</v>
      </c>
    </row>
    <row r="7513" spans="1:21">
      <c r="A7513">
        <v>11</v>
      </c>
      <c r="B7513">
        <v>9</v>
      </c>
      <c r="C7513">
        <v>23</v>
      </c>
      <c r="D7513">
        <f>'[1]2016'!P7513</f>
        <v>0</v>
      </c>
      <c r="E7513">
        <f>'[1]2016'!Q7513</f>
        <v>0</v>
      </c>
      <c r="F7513">
        <f t="shared" si="936"/>
        <v>0</v>
      </c>
      <c r="G7513">
        <f t="shared" si="937"/>
        <v>0</v>
      </c>
      <c r="H7513" s="3">
        <f>DC_2016!K7513</f>
        <v>4.5954365762316387</v>
      </c>
      <c r="I7513" s="48">
        <f>IF(F7513=0,0,IF(H7513&gt;DC_2016!$G$11,0,F7513/((DC_2016!$G$11-H7513)*9.92/20.72)))</f>
        <v>0</v>
      </c>
      <c r="J7513" s="48">
        <f>IF(OR(I7513&lt;Summary!$F$3, I7513=Summary!$F$3), I7513, Summary!$F$3)</f>
        <v>0</v>
      </c>
      <c r="K7513" s="3">
        <f>[2]Intensity!A7516</f>
        <v>426.48713654993594</v>
      </c>
      <c r="L7513">
        <f>J7513*(DC_2016!$G$11-H7513)*9.92/20.72</f>
        <v>0</v>
      </c>
      <c r="M7513">
        <f t="shared" si="938"/>
        <v>0</v>
      </c>
      <c r="N7513">
        <f t="shared" si="939"/>
        <v>0</v>
      </c>
      <c r="O7513" s="48">
        <f>IF(M7513=0,0, M7513/(DC_2016!$G$11))</f>
        <v>0</v>
      </c>
      <c r="P7513" s="48">
        <f>IF(OR(O7513&lt;Summary!$G$3, O7513 = Summary!$G$3), O7513, Summary!$G$3)</f>
        <v>0</v>
      </c>
      <c r="Q7513">
        <f>P7513*DC_2016!$G$11</f>
        <v>0</v>
      </c>
      <c r="R7513">
        <f t="shared" si="940"/>
        <v>0</v>
      </c>
      <c r="S7513">
        <f t="shared" si="941"/>
        <v>0</v>
      </c>
      <c r="T7513">
        <f t="shared" si="942"/>
        <v>0</v>
      </c>
      <c r="U7513">
        <f t="shared" si="943"/>
        <v>0</v>
      </c>
    </row>
    <row r="7514" spans="1:21">
      <c r="A7514">
        <v>11</v>
      </c>
      <c r="B7514">
        <v>10</v>
      </c>
      <c r="C7514">
        <v>0</v>
      </c>
      <c r="D7514">
        <f>'[1]2016'!P7514</f>
        <v>0</v>
      </c>
      <c r="E7514">
        <f>'[1]2016'!Q7514</f>
        <v>0</v>
      </c>
      <c r="F7514">
        <f t="shared" si="936"/>
        <v>0</v>
      </c>
      <c r="G7514">
        <f t="shared" si="937"/>
        <v>0</v>
      </c>
      <c r="H7514" s="3">
        <f>DC_2016!K7514</f>
        <v>3.8458673019029437</v>
      </c>
      <c r="I7514" s="48">
        <f>IF(F7514=0,0,IF(H7514&gt;DC_2016!$G$11,0,F7514/((DC_2016!$G$11-H7514)*9.92/20.72)))</f>
        <v>0</v>
      </c>
      <c r="J7514" s="48">
        <f>IF(OR(I7514&lt;Summary!$F$3, I7514=Summary!$F$3), I7514, Summary!$F$3)</f>
        <v>0</v>
      </c>
      <c r="K7514" s="3">
        <f>[2]Intensity!A7517</f>
        <v>427.01588554213521</v>
      </c>
      <c r="L7514">
        <f>J7514*(DC_2016!$G$11-H7514)*9.92/20.72</f>
        <v>0</v>
      </c>
      <c r="M7514">
        <f t="shared" si="938"/>
        <v>0</v>
      </c>
      <c r="N7514">
        <f t="shared" si="939"/>
        <v>0</v>
      </c>
      <c r="O7514" s="48">
        <f>IF(M7514=0,0, M7514/(DC_2016!$G$11))</f>
        <v>0</v>
      </c>
      <c r="P7514" s="48">
        <f>IF(OR(O7514&lt;Summary!$G$3, O7514 = Summary!$G$3), O7514, Summary!$G$3)</f>
        <v>0</v>
      </c>
      <c r="Q7514">
        <f>P7514*DC_2016!$G$11</f>
        <v>0</v>
      </c>
      <c r="R7514">
        <f t="shared" si="940"/>
        <v>0</v>
      </c>
      <c r="S7514">
        <f t="shared" si="941"/>
        <v>0</v>
      </c>
      <c r="T7514">
        <f t="shared" si="942"/>
        <v>0</v>
      </c>
      <c r="U7514">
        <f t="shared" si="943"/>
        <v>0</v>
      </c>
    </row>
    <row r="7515" spans="1:21">
      <c r="A7515">
        <v>11</v>
      </c>
      <c r="B7515">
        <v>10</v>
      </c>
      <c r="C7515">
        <v>1</v>
      </c>
      <c r="D7515">
        <f>'[1]2016'!P7515</f>
        <v>0</v>
      </c>
      <c r="E7515">
        <f>'[1]2016'!Q7515</f>
        <v>0</v>
      </c>
      <c r="F7515">
        <f t="shared" si="936"/>
        <v>0</v>
      </c>
      <c r="G7515">
        <f t="shared" si="937"/>
        <v>0</v>
      </c>
      <c r="H7515" s="3">
        <f>DC_2016!K7515</f>
        <v>3.4243462707975612</v>
      </c>
      <c r="I7515" s="48">
        <f>IF(F7515=0,0,IF(H7515&gt;DC_2016!$G$11,0,F7515/((DC_2016!$G$11-H7515)*9.92/20.72)))</f>
        <v>0</v>
      </c>
      <c r="J7515" s="48">
        <f>IF(OR(I7515&lt;Summary!$F$3, I7515=Summary!$F$3), I7515, Summary!$F$3)</f>
        <v>0</v>
      </c>
      <c r="K7515" s="3">
        <f>[2]Intensity!A7518</f>
        <v>429.61622540270002</v>
      </c>
      <c r="L7515">
        <f>J7515*(DC_2016!$G$11-H7515)*9.92/20.72</f>
        <v>0</v>
      </c>
      <c r="M7515">
        <f t="shared" si="938"/>
        <v>0</v>
      </c>
      <c r="N7515">
        <f t="shared" si="939"/>
        <v>0</v>
      </c>
      <c r="O7515" s="48">
        <f>IF(M7515=0,0, M7515/(DC_2016!$G$11))</f>
        <v>0</v>
      </c>
      <c r="P7515" s="48">
        <f>IF(OR(O7515&lt;Summary!$G$3, O7515 = Summary!$G$3), O7515, Summary!$G$3)</f>
        <v>0</v>
      </c>
      <c r="Q7515">
        <f>P7515*DC_2016!$G$11</f>
        <v>0</v>
      </c>
      <c r="R7515">
        <f t="shared" si="940"/>
        <v>0</v>
      </c>
      <c r="S7515">
        <f t="shared" si="941"/>
        <v>0</v>
      </c>
      <c r="T7515">
        <f t="shared" si="942"/>
        <v>0</v>
      </c>
      <c r="U7515">
        <f t="shared" si="943"/>
        <v>0</v>
      </c>
    </row>
    <row r="7516" spans="1:21">
      <c r="A7516">
        <v>11</v>
      </c>
      <c r="B7516">
        <v>10</v>
      </c>
      <c r="C7516">
        <v>2</v>
      </c>
      <c r="D7516">
        <f>'[1]2016'!P7516</f>
        <v>0</v>
      </c>
      <c r="E7516">
        <f>'[1]2016'!Q7516</f>
        <v>0</v>
      </c>
      <c r="F7516">
        <f t="shared" si="936"/>
        <v>0</v>
      </c>
      <c r="G7516">
        <f t="shared" si="937"/>
        <v>0</v>
      </c>
      <c r="H7516" s="3">
        <f>DC_2016!K7516</f>
        <v>3.3383215708066611</v>
      </c>
      <c r="I7516" s="48">
        <f>IF(F7516=0,0,IF(H7516&gt;DC_2016!$G$11,0,F7516/((DC_2016!$G$11-H7516)*9.92/20.72)))</f>
        <v>0</v>
      </c>
      <c r="J7516" s="48">
        <f>IF(OR(I7516&lt;Summary!$F$3, I7516=Summary!$F$3), I7516, Summary!$F$3)</f>
        <v>0</v>
      </c>
      <c r="K7516" s="3">
        <f>[2]Intensity!A7519</f>
        <v>440.93476158184967</v>
      </c>
      <c r="L7516">
        <f>J7516*(DC_2016!$G$11-H7516)*9.92/20.72</f>
        <v>0</v>
      </c>
      <c r="M7516">
        <f t="shared" si="938"/>
        <v>0</v>
      </c>
      <c r="N7516">
        <f t="shared" si="939"/>
        <v>0</v>
      </c>
      <c r="O7516" s="48">
        <f>IF(M7516=0,0, M7516/(DC_2016!$G$11))</f>
        <v>0</v>
      </c>
      <c r="P7516" s="48">
        <f>IF(OR(O7516&lt;Summary!$G$3, O7516 = Summary!$G$3), O7516, Summary!$G$3)</f>
        <v>0</v>
      </c>
      <c r="Q7516">
        <f>P7516*DC_2016!$G$11</f>
        <v>0</v>
      </c>
      <c r="R7516">
        <f t="shared" si="940"/>
        <v>0</v>
      </c>
      <c r="S7516">
        <f t="shared" si="941"/>
        <v>0</v>
      </c>
      <c r="T7516">
        <f t="shared" si="942"/>
        <v>0</v>
      </c>
      <c r="U7516">
        <f t="shared" si="943"/>
        <v>0</v>
      </c>
    </row>
    <row r="7517" spans="1:21">
      <c r="A7517">
        <v>11</v>
      </c>
      <c r="B7517">
        <v>10</v>
      </c>
      <c r="C7517">
        <v>3</v>
      </c>
      <c r="D7517">
        <f>'[1]2016'!P7517</f>
        <v>0</v>
      </c>
      <c r="E7517">
        <f>'[1]2016'!Q7517</f>
        <v>0</v>
      </c>
      <c r="F7517">
        <f t="shared" si="936"/>
        <v>0</v>
      </c>
      <c r="G7517">
        <f t="shared" si="937"/>
        <v>0</v>
      </c>
      <c r="H7517" s="3">
        <f>DC_2016!K7517</f>
        <v>3.3039116953887202</v>
      </c>
      <c r="I7517" s="48">
        <f>IF(F7517=0,0,IF(H7517&gt;DC_2016!$G$11,0,F7517/((DC_2016!$G$11-H7517)*9.92/20.72)))</f>
        <v>0</v>
      </c>
      <c r="J7517" s="48">
        <f>IF(OR(I7517&lt;Summary!$F$3, I7517=Summary!$F$3), I7517, Summary!$F$3)</f>
        <v>0</v>
      </c>
      <c r="K7517" s="3">
        <f>[2]Intensity!A7520</f>
        <v>449.41628858850049</v>
      </c>
      <c r="L7517">
        <f>J7517*(DC_2016!$G$11-H7517)*9.92/20.72</f>
        <v>0</v>
      </c>
      <c r="M7517">
        <f t="shared" si="938"/>
        <v>0</v>
      </c>
      <c r="N7517">
        <f t="shared" si="939"/>
        <v>0</v>
      </c>
      <c r="O7517" s="48">
        <f>IF(M7517=0,0, M7517/(DC_2016!$G$11))</f>
        <v>0</v>
      </c>
      <c r="P7517" s="48">
        <f>IF(OR(O7517&lt;Summary!$G$3, O7517 = Summary!$G$3), O7517, Summary!$G$3)</f>
        <v>0</v>
      </c>
      <c r="Q7517">
        <f>P7517*DC_2016!$G$11</f>
        <v>0</v>
      </c>
      <c r="R7517">
        <f t="shared" si="940"/>
        <v>0</v>
      </c>
      <c r="S7517">
        <f t="shared" si="941"/>
        <v>0</v>
      </c>
      <c r="T7517">
        <f t="shared" si="942"/>
        <v>0</v>
      </c>
      <c r="U7517">
        <f t="shared" si="943"/>
        <v>0</v>
      </c>
    </row>
    <row r="7518" spans="1:21">
      <c r="A7518">
        <v>11</v>
      </c>
      <c r="B7518">
        <v>10</v>
      </c>
      <c r="C7518">
        <v>4</v>
      </c>
      <c r="D7518">
        <f>'[1]2016'!P7518</f>
        <v>6.6666666666666666E-2</v>
      </c>
      <c r="E7518">
        <f>'[1]2016'!Q7518</f>
        <v>0</v>
      </c>
      <c r="F7518">
        <f t="shared" si="936"/>
        <v>6.6666666666666666E-2</v>
      </c>
      <c r="G7518">
        <f t="shared" si="937"/>
        <v>11</v>
      </c>
      <c r="H7518" s="3">
        <f>DC_2016!K7518</f>
        <v>3.2608993396717185</v>
      </c>
      <c r="I7518" s="48">
        <f>IF(F7518=0,0,IF(H7518&gt;DC_2016!$G$11,0,F7518/((DC_2016!$G$11-H7518)*9.92/20.72)))</f>
        <v>2.0647353432410562E-2</v>
      </c>
      <c r="J7518" s="48">
        <f>IF(OR(I7518&lt;Summary!$F$3, I7518=Summary!$F$3), I7518, Summary!$F$3)</f>
        <v>2.0647353432410562E-2</v>
      </c>
      <c r="K7518" s="3">
        <f>[2]Intensity!A7521</f>
        <v>488.63161442875924</v>
      </c>
      <c r="L7518">
        <f>J7518*(DC_2016!$G$11-H7518)*9.92/20.72</f>
        <v>6.6666666666666666E-2</v>
      </c>
      <c r="M7518">
        <f t="shared" si="938"/>
        <v>0</v>
      </c>
      <c r="N7518">
        <f t="shared" si="939"/>
        <v>31.84210762858395</v>
      </c>
      <c r="O7518" s="48">
        <f>IF(M7518=0,0, M7518/(DC_2016!$G$11))</f>
        <v>0</v>
      </c>
      <c r="P7518" s="48">
        <f>IF(OR(O7518&lt;Summary!$G$3, O7518 = Summary!$G$3), O7518, Summary!$G$3)</f>
        <v>0</v>
      </c>
      <c r="Q7518">
        <f>P7518*DC_2016!$G$11</f>
        <v>0</v>
      </c>
      <c r="R7518">
        <f t="shared" si="940"/>
        <v>6.6666666666666666E-2</v>
      </c>
      <c r="S7518">
        <f t="shared" si="941"/>
        <v>0</v>
      </c>
      <c r="T7518">
        <f t="shared" si="942"/>
        <v>0</v>
      </c>
      <c r="U7518">
        <f t="shared" si="943"/>
        <v>31.84210762858395</v>
      </c>
    </row>
    <row r="7519" spans="1:21">
      <c r="A7519">
        <v>11</v>
      </c>
      <c r="B7519">
        <v>10</v>
      </c>
      <c r="C7519">
        <v>5</v>
      </c>
      <c r="D7519">
        <f>'[1]2016'!P7519</f>
        <v>0</v>
      </c>
      <c r="E7519">
        <f>'[1]2016'!Q7519</f>
        <v>0</v>
      </c>
      <c r="F7519">
        <f t="shared" si="936"/>
        <v>0</v>
      </c>
      <c r="G7519">
        <f t="shared" si="937"/>
        <v>0</v>
      </c>
      <c r="H7519" s="3">
        <f>DC_2016!K7519</f>
        <v>3.4071413330952076</v>
      </c>
      <c r="I7519" s="48">
        <f>IF(F7519=0,0,IF(H7519&gt;DC_2016!$G$11,0,F7519/((DC_2016!$G$11-H7519)*9.92/20.72)))</f>
        <v>0</v>
      </c>
      <c r="J7519" s="48">
        <f>IF(OR(I7519&lt;Summary!$F$3, I7519=Summary!$F$3), I7519, Summary!$F$3)</f>
        <v>0</v>
      </c>
      <c r="K7519" s="3">
        <f>[2]Intensity!A7522</f>
        <v>499.05389758014798</v>
      </c>
      <c r="L7519">
        <f>J7519*(DC_2016!$G$11-H7519)*9.92/20.72</f>
        <v>0</v>
      </c>
      <c r="M7519">
        <f t="shared" si="938"/>
        <v>0</v>
      </c>
      <c r="N7519">
        <f t="shared" si="939"/>
        <v>0</v>
      </c>
      <c r="O7519" s="48">
        <f>IF(M7519=0,0, M7519/(DC_2016!$G$11))</f>
        <v>0</v>
      </c>
      <c r="P7519" s="48">
        <f>IF(OR(O7519&lt;Summary!$G$3, O7519 = Summary!$G$3), O7519, Summary!$G$3)</f>
        <v>0</v>
      </c>
      <c r="Q7519">
        <f>P7519*DC_2016!$G$11</f>
        <v>0</v>
      </c>
      <c r="R7519">
        <f t="shared" si="940"/>
        <v>0</v>
      </c>
      <c r="S7519">
        <f t="shared" si="941"/>
        <v>0</v>
      </c>
      <c r="T7519">
        <f t="shared" si="942"/>
        <v>0</v>
      </c>
      <c r="U7519">
        <f t="shared" si="943"/>
        <v>0</v>
      </c>
    </row>
    <row r="7520" spans="1:21">
      <c r="A7520">
        <v>11</v>
      </c>
      <c r="B7520">
        <v>10</v>
      </c>
      <c r="C7520">
        <v>6</v>
      </c>
      <c r="D7520">
        <f>'[1]2016'!P7520</f>
        <v>0.11666666666666668</v>
      </c>
      <c r="E7520">
        <f>'[1]2016'!Q7520</f>
        <v>0</v>
      </c>
      <c r="F7520">
        <f t="shared" si="936"/>
        <v>0.11666666666666668</v>
      </c>
      <c r="G7520">
        <f t="shared" si="937"/>
        <v>11</v>
      </c>
      <c r="H7520" s="3">
        <f>DC_2016!K7520</f>
        <v>4.9555859214919664</v>
      </c>
      <c r="I7520" s="48">
        <f>IF(F7520=0,0,IF(H7520&gt;DC_2016!$G$11,0,F7520/((DC_2016!$G$11-H7520)*9.92/20.72)))</f>
        <v>4.8259858047090792E-2</v>
      </c>
      <c r="J7520" s="48">
        <f>IF(OR(I7520&lt;Summary!$F$3, I7520=Summary!$F$3), I7520, Summary!$F$3)</f>
        <v>4.8259858047090792E-2</v>
      </c>
      <c r="K7520" s="3">
        <f>[2]Intensity!A7523</f>
        <v>494.285501623806</v>
      </c>
      <c r="L7520">
        <f>J7520*(DC_2016!$G$11-H7520)*9.92/20.72</f>
        <v>0.11666666666666668</v>
      </c>
      <c r="M7520">
        <f t="shared" si="938"/>
        <v>0</v>
      </c>
      <c r="N7520">
        <f t="shared" si="939"/>
        <v>56.383308522777376</v>
      </c>
      <c r="O7520" s="48">
        <f>IF(M7520=0,0, M7520/(DC_2016!$G$11))</f>
        <v>0</v>
      </c>
      <c r="P7520" s="48">
        <f>IF(OR(O7520&lt;Summary!$G$3, O7520 = Summary!$G$3), O7520, Summary!$G$3)</f>
        <v>0</v>
      </c>
      <c r="Q7520">
        <f>P7520*DC_2016!$G$11</f>
        <v>0</v>
      </c>
      <c r="R7520">
        <f t="shared" si="940"/>
        <v>0.11666666666666668</v>
      </c>
      <c r="S7520">
        <f t="shared" si="941"/>
        <v>0</v>
      </c>
      <c r="T7520">
        <f t="shared" si="942"/>
        <v>0</v>
      </c>
      <c r="U7520">
        <f t="shared" si="943"/>
        <v>56.383308522777376</v>
      </c>
    </row>
    <row r="7521" spans="1:21">
      <c r="A7521">
        <v>11</v>
      </c>
      <c r="B7521">
        <v>10</v>
      </c>
      <c r="C7521">
        <v>7</v>
      </c>
      <c r="D7521">
        <f>'[1]2016'!P7521</f>
        <v>0</v>
      </c>
      <c r="E7521">
        <f>'[1]2016'!Q7521</f>
        <v>73.525686118547412</v>
      </c>
      <c r="F7521">
        <f t="shared" si="936"/>
        <v>73.525686118547412</v>
      </c>
      <c r="G7521">
        <f t="shared" si="937"/>
        <v>48</v>
      </c>
      <c r="H7521" s="3">
        <f>DC_2016!K7521</f>
        <v>6.5556453230244944</v>
      </c>
      <c r="I7521" s="48">
        <f>IF(F7521=0,0,IF(H7521&gt;DC_2016!$G$11,0,F7521/((DC_2016!$G$11-H7521)*9.92/20.72)))</f>
        <v>44.522800261539075</v>
      </c>
      <c r="J7521" s="48">
        <f>IF(OR(I7521&lt;Summary!$F$3, I7521=Summary!$F$3), I7521, Summary!$F$3)</f>
        <v>44.522800261539075</v>
      </c>
      <c r="K7521" s="3">
        <f>[2]Intensity!A7524</f>
        <v>494.7157278491357</v>
      </c>
      <c r="L7521">
        <f>J7521*(DC_2016!$G$11-H7521)*9.92/20.72</f>
        <v>73.525686118547412</v>
      </c>
      <c r="M7521">
        <f t="shared" si="938"/>
        <v>0</v>
      </c>
      <c r="N7521">
        <f t="shared" si="939"/>
        <v>32845.080390053998</v>
      </c>
      <c r="O7521" s="48">
        <f>IF(M7521=0,0, M7521/(DC_2016!$G$11))</f>
        <v>0</v>
      </c>
      <c r="P7521" s="48">
        <f>IF(OR(O7521&lt;Summary!$G$3, O7521 = Summary!$G$3), O7521, Summary!$G$3)</f>
        <v>0</v>
      </c>
      <c r="Q7521">
        <f>P7521*DC_2016!$G$11</f>
        <v>0</v>
      </c>
      <c r="R7521">
        <f t="shared" si="940"/>
        <v>73.525686118547412</v>
      </c>
      <c r="S7521">
        <f t="shared" si="941"/>
        <v>0</v>
      </c>
      <c r="T7521">
        <f t="shared" si="942"/>
        <v>0</v>
      </c>
      <c r="U7521">
        <f t="shared" si="943"/>
        <v>32845.080390053998</v>
      </c>
    </row>
    <row r="7522" spans="1:21">
      <c r="A7522">
        <v>11</v>
      </c>
      <c r="B7522">
        <v>10</v>
      </c>
      <c r="C7522">
        <v>8</v>
      </c>
      <c r="D7522">
        <f>'[1]2016'!P7522</f>
        <v>2.6541666666666668</v>
      </c>
      <c r="E7522">
        <f>'[1]2016'!Q7522</f>
        <v>270.33385841003184</v>
      </c>
      <c r="F7522">
        <f t="shared" si="936"/>
        <v>272.98802507669848</v>
      </c>
      <c r="G7522">
        <f t="shared" si="937"/>
        <v>47.640261998162472</v>
      </c>
      <c r="H7522" s="3">
        <f>DC_2016!K7522</f>
        <v>7.2524453804014364</v>
      </c>
      <c r="I7522" s="48">
        <f>IF(F7522=0,0,IF(H7522&gt;DC_2016!$G$11,0,F7522/((DC_2016!$G$11-H7522)*9.92/20.72)))</f>
        <v>207.15226635806022</v>
      </c>
      <c r="J7522" s="48">
        <f>IF(OR(I7522&lt;Summary!$F$3, I7522=Summary!$F$3), I7522, Summary!$F$3)</f>
        <v>207.15226635806022</v>
      </c>
      <c r="K7522" s="3">
        <f>[2]Intensity!A7525</f>
        <v>480.68706061249031</v>
      </c>
      <c r="L7522">
        <f>J7522*(DC_2016!$G$11-H7522)*9.92/20.72</f>
        <v>272.98802507669853</v>
      </c>
      <c r="M7522">
        <f t="shared" si="938"/>
        <v>0</v>
      </c>
      <c r="N7522">
        <f t="shared" si="939"/>
        <v>118216.59031951215</v>
      </c>
      <c r="O7522" s="48">
        <f>IF(M7522=0,0, M7522/(DC_2016!$G$11))</f>
        <v>0</v>
      </c>
      <c r="P7522" s="48">
        <f>IF(OR(O7522&lt;Summary!$G$3, O7522 = Summary!$G$3), O7522, Summary!$G$3)</f>
        <v>0</v>
      </c>
      <c r="Q7522">
        <f>P7522*DC_2016!$G$11</f>
        <v>0</v>
      </c>
      <c r="R7522">
        <f t="shared" si="940"/>
        <v>272.98802507669853</v>
      </c>
      <c r="S7522">
        <f t="shared" si="941"/>
        <v>0</v>
      </c>
      <c r="T7522">
        <f t="shared" si="942"/>
        <v>0</v>
      </c>
      <c r="U7522">
        <f t="shared" si="943"/>
        <v>118216.59031951215</v>
      </c>
    </row>
    <row r="7523" spans="1:21">
      <c r="A7523">
        <v>11</v>
      </c>
      <c r="B7523">
        <v>10</v>
      </c>
      <c r="C7523">
        <v>9</v>
      </c>
      <c r="D7523">
        <f>'[1]2016'!P7523</f>
        <v>5.2499999999999998E-2</v>
      </c>
      <c r="E7523">
        <f>'[1]2016'!Q7523</f>
        <v>53.005410288535252</v>
      </c>
      <c r="F7523">
        <f t="shared" si="936"/>
        <v>53.057910288535254</v>
      </c>
      <c r="G7523">
        <f t="shared" si="937"/>
        <v>47.963389059436444</v>
      </c>
      <c r="H7523" s="3">
        <f>DC_2016!K7523</f>
        <v>7.6997738180573734</v>
      </c>
      <c r="I7523" s="48">
        <f>IF(F7523=0,0,IF(H7523&gt;DC_2016!$G$11,0,F7523/((DC_2016!$G$11-H7523)*9.92/20.72)))</f>
        <v>48.075012276048689</v>
      </c>
      <c r="J7523" s="48">
        <f>IF(OR(I7523&lt;Summary!$F$3, I7523=Summary!$F$3), I7523, Summary!$F$3)</f>
        <v>48.075012276048689</v>
      </c>
      <c r="K7523" s="3">
        <f>[2]Intensity!A7526</f>
        <v>477.70237672573217</v>
      </c>
      <c r="L7523">
        <f>J7523*(DC_2016!$G$11-H7523)*9.92/20.72</f>
        <v>53.057910288535254</v>
      </c>
      <c r="M7523">
        <f t="shared" si="938"/>
        <v>0</v>
      </c>
      <c r="N7523">
        <f t="shared" si="939"/>
        <v>22801.052655084277</v>
      </c>
      <c r="O7523" s="48">
        <f>IF(M7523=0,0, M7523/(DC_2016!$G$11))</f>
        <v>0</v>
      </c>
      <c r="P7523" s="48">
        <f>IF(OR(O7523&lt;Summary!$G$3, O7523 = Summary!$G$3), O7523, Summary!$G$3)</f>
        <v>0</v>
      </c>
      <c r="Q7523">
        <f>P7523*DC_2016!$G$11</f>
        <v>0</v>
      </c>
      <c r="R7523">
        <f t="shared" si="940"/>
        <v>53.057910288535254</v>
      </c>
      <c r="S7523">
        <f t="shared" si="941"/>
        <v>0</v>
      </c>
      <c r="T7523">
        <f t="shared" si="942"/>
        <v>0</v>
      </c>
      <c r="U7523">
        <f t="shared" si="943"/>
        <v>22801.052655084277</v>
      </c>
    </row>
    <row r="7524" spans="1:21">
      <c r="A7524">
        <v>11</v>
      </c>
      <c r="B7524">
        <v>10</v>
      </c>
      <c r="C7524">
        <v>10</v>
      </c>
      <c r="D7524">
        <f>'[1]2016'!P7524</f>
        <v>0</v>
      </c>
      <c r="E7524">
        <f>'[1]2016'!Q7524</f>
        <v>36.32916636546333</v>
      </c>
      <c r="F7524">
        <f t="shared" si="936"/>
        <v>36.32916636546333</v>
      </c>
      <c r="G7524">
        <f t="shared" si="937"/>
        <v>48</v>
      </c>
      <c r="H7524" s="3">
        <f>DC_2016!K7524</f>
        <v>7.8632207491916137</v>
      </c>
      <c r="I7524" s="48">
        <f>IF(F7524=0,0,IF(H7524&gt;DC_2016!$G$11,0,F7524/((DC_2016!$G$11-H7524)*9.92/20.72)))</f>
        <v>35.429407739766759</v>
      </c>
      <c r="J7524" s="48">
        <f>IF(OR(I7524&lt;Summary!$F$3, I7524=Summary!$F$3), I7524, Summary!$F$3)</f>
        <v>35.429407739766759</v>
      </c>
      <c r="K7524" s="3">
        <f>[2]Intensity!A7527</f>
        <v>474.64638283584526</v>
      </c>
      <c r="L7524">
        <f>J7524*(DC_2016!$G$11-H7524)*9.92/20.72</f>
        <v>36.32916636546333</v>
      </c>
      <c r="M7524">
        <f t="shared" si="938"/>
        <v>0</v>
      </c>
      <c r="N7524">
        <f t="shared" si="939"/>
        <v>15499.707421266581</v>
      </c>
      <c r="O7524" s="48">
        <f>IF(M7524=0,0, M7524/(DC_2016!$G$11))</f>
        <v>0</v>
      </c>
      <c r="P7524" s="48">
        <f>IF(OR(O7524&lt;Summary!$G$3, O7524 = Summary!$G$3), O7524, Summary!$G$3)</f>
        <v>0</v>
      </c>
      <c r="Q7524">
        <f>P7524*DC_2016!$G$11</f>
        <v>0</v>
      </c>
      <c r="R7524">
        <f t="shared" si="940"/>
        <v>36.32916636546333</v>
      </c>
      <c r="S7524">
        <f t="shared" si="941"/>
        <v>0</v>
      </c>
      <c r="T7524">
        <f t="shared" si="942"/>
        <v>0</v>
      </c>
      <c r="U7524">
        <f t="shared" si="943"/>
        <v>15499.707421266581</v>
      </c>
    </row>
    <row r="7525" spans="1:21">
      <c r="A7525">
        <v>11</v>
      </c>
      <c r="B7525">
        <v>10</v>
      </c>
      <c r="C7525">
        <v>11</v>
      </c>
      <c r="D7525">
        <f>'[1]2016'!P7525</f>
        <v>0</v>
      </c>
      <c r="E7525">
        <f>'[1]2016'!Q7525</f>
        <v>3.0671764460740825</v>
      </c>
      <c r="F7525">
        <f t="shared" si="936"/>
        <v>3.0671764460740825</v>
      </c>
      <c r="G7525">
        <f t="shared" si="937"/>
        <v>48</v>
      </c>
      <c r="H7525" s="3">
        <f>DC_2016!K7525</f>
        <v>7.6051466492276365</v>
      </c>
      <c r="I7525" s="48">
        <f>IF(F7525=0,0,IF(H7525&gt;DC_2016!$G$11,0,F7525/((DC_2016!$G$11-H7525)*9.92/20.72)))</f>
        <v>2.6695414985015469</v>
      </c>
      <c r="J7525" s="48">
        <f>IF(OR(I7525&lt;Summary!$F$3, I7525=Summary!$F$3), I7525, Summary!$F$3)</f>
        <v>2.6695414985015469</v>
      </c>
      <c r="K7525" s="3">
        <f>[2]Intensity!A7528</f>
        <v>477.53261677555031</v>
      </c>
      <c r="L7525">
        <f>J7525*(DC_2016!$G$11-H7525)*9.92/20.72</f>
        <v>3.0671764460740825</v>
      </c>
      <c r="M7525">
        <f t="shared" si="938"/>
        <v>0</v>
      </c>
      <c r="N7525">
        <f t="shared" si="939"/>
        <v>1317.4523249945332</v>
      </c>
      <c r="O7525" s="48">
        <f>IF(M7525=0,0, M7525/(DC_2016!$G$11))</f>
        <v>0</v>
      </c>
      <c r="P7525" s="48">
        <f>IF(OR(O7525&lt;Summary!$G$3, O7525 = Summary!$G$3), O7525, Summary!$G$3)</f>
        <v>0</v>
      </c>
      <c r="Q7525">
        <f>P7525*DC_2016!$G$11</f>
        <v>0</v>
      </c>
      <c r="R7525">
        <f t="shared" si="940"/>
        <v>3.0671764460740825</v>
      </c>
      <c r="S7525">
        <f t="shared" si="941"/>
        <v>0</v>
      </c>
      <c r="T7525">
        <f t="shared" si="942"/>
        <v>0</v>
      </c>
      <c r="U7525">
        <f t="shared" si="943"/>
        <v>1317.4523249945332</v>
      </c>
    </row>
    <row r="7526" spans="1:21">
      <c r="A7526">
        <v>11</v>
      </c>
      <c r="B7526">
        <v>10</v>
      </c>
      <c r="C7526">
        <v>12</v>
      </c>
      <c r="D7526">
        <f>'[1]2016'!P7526</f>
        <v>0</v>
      </c>
      <c r="E7526">
        <f>'[1]2016'!Q7526</f>
        <v>4.3623750000000001</v>
      </c>
      <c r="F7526">
        <f t="shared" si="936"/>
        <v>4.3623750000000001</v>
      </c>
      <c r="G7526">
        <f t="shared" si="937"/>
        <v>48</v>
      </c>
      <c r="H7526" s="3">
        <f>DC_2016!K7526</f>
        <v>8.2589343622974702</v>
      </c>
      <c r="I7526" s="48">
        <f>IF(F7526=0,0,IF(H7526&gt;DC_2016!$G$11,0,F7526/((DC_2016!$G$11-H7526)*9.92/20.72)))</f>
        <v>5.218512767659508</v>
      </c>
      <c r="J7526" s="48">
        <f>IF(OR(I7526&lt;Summary!$F$3, I7526=Summary!$F$3), I7526, Summary!$F$3)</f>
        <v>5.218512767659508</v>
      </c>
      <c r="K7526" s="3">
        <f>[2]Intensity!A7529</f>
        <v>472.28892744483329</v>
      </c>
      <c r="L7526">
        <f>J7526*(DC_2016!$G$11-H7526)*9.92/20.72</f>
        <v>4.3623750000000001</v>
      </c>
      <c r="M7526">
        <f t="shared" si="938"/>
        <v>0</v>
      </c>
      <c r="N7526">
        <f t="shared" si="939"/>
        <v>1850.9074098621547</v>
      </c>
      <c r="O7526" s="48">
        <f>IF(M7526=0,0, M7526/(DC_2016!$G$11))</f>
        <v>0</v>
      </c>
      <c r="P7526" s="48">
        <f>IF(OR(O7526&lt;Summary!$G$3, O7526 = Summary!$G$3), O7526, Summary!$G$3)</f>
        <v>0</v>
      </c>
      <c r="Q7526">
        <f>P7526*DC_2016!$G$11</f>
        <v>0</v>
      </c>
      <c r="R7526">
        <f t="shared" si="940"/>
        <v>4.3623750000000001</v>
      </c>
      <c r="S7526">
        <f t="shared" si="941"/>
        <v>0</v>
      </c>
      <c r="T7526">
        <f t="shared" si="942"/>
        <v>0</v>
      </c>
      <c r="U7526">
        <f t="shared" si="943"/>
        <v>1850.9074098621547</v>
      </c>
    </row>
    <row r="7527" spans="1:21">
      <c r="A7527">
        <v>11</v>
      </c>
      <c r="B7527">
        <v>10</v>
      </c>
      <c r="C7527">
        <v>13</v>
      </c>
      <c r="D7527">
        <f>'[1]2016'!P7527</f>
        <v>3.4061014629511246</v>
      </c>
      <c r="E7527">
        <f>'[1]2016'!Q7527</f>
        <v>157.50739933711176</v>
      </c>
      <c r="F7527">
        <f t="shared" si="936"/>
        <v>160.91350080006288</v>
      </c>
      <c r="G7527">
        <f t="shared" si="937"/>
        <v>47.216810562801811</v>
      </c>
      <c r="H7527" s="3">
        <f>DC_2016!K7527</f>
        <v>8.5686232868226249</v>
      </c>
      <c r="I7527" s="48">
        <f>IF(F7527=0,0,IF(H7527&gt;DC_2016!$G$11,0,F7527/((DC_2016!$G$11-H7527)*9.92/20.72)))</f>
        <v>233.99673273825934</v>
      </c>
      <c r="J7527" s="48">
        <f>IF(OR(I7527&lt;Summary!$F$3, I7527=Summary!$F$3), I7527, Summary!$F$3)</f>
        <v>233.99673273825934</v>
      </c>
      <c r="K7527" s="3">
        <f>[2]Intensity!A7530</f>
        <v>471.87311445943533</v>
      </c>
      <c r="L7527">
        <f>J7527*(DC_2016!$G$11-H7527)*9.92/20.72</f>
        <v>160.91350080006288</v>
      </c>
      <c r="M7527">
        <f t="shared" si="938"/>
        <v>0</v>
      </c>
      <c r="N7527">
        <f t="shared" si="939"/>
        <v>68332.932496822687</v>
      </c>
      <c r="O7527" s="48">
        <f>IF(M7527=0,0, M7527/(DC_2016!$G$11))</f>
        <v>0</v>
      </c>
      <c r="P7527" s="48">
        <f>IF(OR(O7527&lt;Summary!$G$3, O7527 = Summary!$G$3), O7527, Summary!$G$3)</f>
        <v>0</v>
      </c>
      <c r="Q7527">
        <f>P7527*DC_2016!$G$11</f>
        <v>0</v>
      </c>
      <c r="R7527">
        <f t="shared" si="940"/>
        <v>160.91350080006288</v>
      </c>
      <c r="S7527">
        <f t="shared" si="941"/>
        <v>0</v>
      </c>
      <c r="T7527">
        <f t="shared" si="942"/>
        <v>0</v>
      </c>
      <c r="U7527">
        <f t="shared" si="943"/>
        <v>68332.932496822687</v>
      </c>
    </row>
    <row r="7528" spans="1:21">
      <c r="A7528">
        <v>11</v>
      </c>
      <c r="B7528">
        <v>10</v>
      </c>
      <c r="C7528">
        <v>14</v>
      </c>
      <c r="D7528">
        <f>'[1]2016'!P7528</f>
        <v>0.76916666666666667</v>
      </c>
      <c r="E7528">
        <f>'[1]2016'!Q7528</f>
        <v>191.58577476784833</v>
      </c>
      <c r="F7528">
        <f t="shared" si="936"/>
        <v>192.35494143451501</v>
      </c>
      <c r="G7528">
        <f t="shared" si="937"/>
        <v>47.852048684299824</v>
      </c>
      <c r="H7528" s="3">
        <f>DC_2016!K7528</f>
        <v>8.6374430376844202</v>
      </c>
      <c r="I7528" s="48">
        <f>IF(F7528=0,0,IF(H7528&gt;DC_2016!$G$11,0,F7528/((DC_2016!$G$11-H7528)*9.92/20.72)))</f>
        <v>293.79470890813019</v>
      </c>
      <c r="J7528" s="48">
        <f>IF(OR(I7528&lt;Summary!$F$3, I7528=Summary!$F$3), I7528, Summary!$F$3)</f>
        <v>288</v>
      </c>
      <c r="K7528" s="3">
        <f>[2]Intensity!A7531</f>
        <v>465.71273930701352</v>
      </c>
      <c r="L7528">
        <f>J7528*(DC_2016!$G$11-H7528)*9.92/20.72</f>
        <v>188.5609966871915</v>
      </c>
      <c r="M7528">
        <f t="shared" si="938"/>
        <v>3.7939447473235077</v>
      </c>
      <c r="N7528">
        <f t="shared" si="939"/>
        <v>78792.228300217073</v>
      </c>
      <c r="O7528" s="48">
        <f>IF(M7528=0,0, M7528/(DC_2016!$G$11))</f>
        <v>0.37920582333532582</v>
      </c>
      <c r="P7528" s="48">
        <f>IF(OR(O7528&lt;Summary!$G$3, O7528 = Summary!$G$3), O7528, Summary!$G$3)</f>
        <v>0</v>
      </c>
      <c r="Q7528">
        <f>P7528*DC_2016!$G$11</f>
        <v>0</v>
      </c>
      <c r="R7528">
        <f t="shared" si="940"/>
        <v>188.5609966871915</v>
      </c>
      <c r="S7528">
        <f t="shared" si="941"/>
        <v>3.7939447473235077</v>
      </c>
      <c r="T7528">
        <f t="shared" si="942"/>
        <v>0</v>
      </c>
      <c r="U7528">
        <f t="shared" si="943"/>
        <v>78792.228300217073</v>
      </c>
    </row>
    <row r="7529" spans="1:21">
      <c r="A7529">
        <v>11</v>
      </c>
      <c r="B7529">
        <v>10</v>
      </c>
      <c r="C7529">
        <v>15</v>
      </c>
      <c r="D7529">
        <f>'[1]2016'!P7529</f>
        <v>0</v>
      </c>
      <c r="E7529">
        <f>'[1]2016'!Q7529</f>
        <v>0</v>
      </c>
      <c r="F7529">
        <f t="shared" si="936"/>
        <v>0</v>
      </c>
      <c r="G7529">
        <f t="shared" si="937"/>
        <v>0</v>
      </c>
      <c r="H7529" s="3">
        <f>DC_2016!K7529</f>
        <v>7.8030034557639265</v>
      </c>
      <c r="I7529" s="48">
        <f>IF(F7529=0,0,IF(H7529&gt;DC_2016!$G$11,0,F7529/((DC_2016!$G$11-H7529)*9.92/20.72)))</f>
        <v>0</v>
      </c>
      <c r="J7529" s="48">
        <f>IF(OR(I7529&lt;Summary!$F$3, I7529=Summary!$F$3), I7529, Summary!$F$3)</f>
        <v>0</v>
      </c>
      <c r="K7529" s="3">
        <f>[2]Intensity!A7532</f>
        <v>481.84345720356373</v>
      </c>
      <c r="L7529">
        <f>J7529*(DC_2016!$G$11-H7529)*9.92/20.72</f>
        <v>0</v>
      </c>
      <c r="M7529">
        <f t="shared" si="938"/>
        <v>0</v>
      </c>
      <c r="N7529">
        <f t="shared" si="939"/>
        <v>0</v>
      </c>
      <c r="O7529" s="48">
        <f>IF(M7529=0,0, M7529/(DC_2016!$G$11))</f>
        <v>0</v>
      </c>
      <c r="P7529" s="48">
        <f>IF(OR(O7529&lt;Summary!$G$3, O7529 = Summary!$G$3), O7529, Summary!$G$3)</f>
        <v>0</v>
      </c>
      <c r="Q7529">
        <f>P7529*DC_2016!$G$11</f>
        <v>0</v>
      </c>
      <c r="R7529">
        <f t="shared" si="940"/>
        <v>0</v>
      </c>
      <c r="S7529">
        <f t="shared" si="941"/>
        <v>0</v>
      </c>
      <c r="T7529">
        <f t="shared" si="942"/>
        <v>0</v>
      </c>
      <c r="U7529">
        <f t="shared" si="943"/>
        <v>0</v>
      </c>
    </row>
    <row r="7530" spans="1:21">
      <c r="A7530">
        <v>11</v>
      </c>
      <c r="B7530">
        <v>10</v>
      </c>
      <c r="C7530">
        <v>16</v>
      </c>
      <c r="D7530">
        <f>'[1]2016'!P7530</f>
        <v>0</v>
      </c>
      <c r="E7530">
        <f>'[1]2016'!Q7530</f>
        <v>0</v>
      </c>
      <c r="F7530">
        <f t="shared" si="936"/>
        <v>0</v>
      </c>
      <c r="G7530">
        <f t="shared" si="937"/>
        <v>0</v>
      </c>
      <c r="H7530" s="3">
        <f>DC_2016!K7530</f>
        <v>7.6997738180573734</v>
      </c>
      <c r="I7530" s="48">
        <f>IF(F7530=0,0,IF(H7530&gt;DC_2016!$G$11,0,F7530/((DC_2016!$G$11-H7530)*9.92/20.72)))</f>
        <v>0</v>
      </c>
      <c r="J7530" s="48">
        <f>IF(OR(I7530&lt;Summary!$F$3, I7530=Summary!$F$3), I7530, Summary!$F$3)</f>
        <v>0</v>
      </c>
      <c r="K7530" s="3">
        <f>[2]Intensity!A7533</f>
        <v>487.40778734644397</v>
      </c>
      <c r="L7530">
        <f>J7530*(DC_2016!$G$11-H7530)*9.92/20.72</f>
        <v>0</v>
      </c>
      <c r="M7530">
        <f t="shared" si="938"/>
        <v>0</v>
      </c>
      <c r="N7530">
        <f t="shared" si="939"/>
        <v>0</v>
      </c>
      <c r="O7530" s="48">
        <f>IF(M7530=0,0, M7530/(DC_2016!$G$11))</f>
        <v>0</v>
      </c>
      <c r="P7530" s="48">
        <f>IF(OR(O7530&lt;Summary!$G$3, O7530 = Summary!$G$3), O7530, Summary!$G$3)</f>
        <v>0</v>
      </c>
      <c r="Q7530">
        <f>P7530*DC_2016!$G$11</f>
        <v>0</v>
      </c>
      <c r="R7530">
        <f t="shared" si="940"/>
        <v>0</v>
      </c>
      <c r="S7530">
        <f t="shared" si="941"/>
        <v>0</v>
      </c>
      <c r="T7530">
        <f t="shared" si="942"/>
        <v>0</v>
      </c>
      <c r="U7530">
        <f t="shared" si="943"/>
        <v>0</v>
      </c>
    </row>
    <row r="7531" spans="1:21">
      <c r="A7531">
        <v>11</v>
      </c>
      <c r="B7531">
        <v>10</v>
      </c>
      <c r="C7531">
        <v>17</v>
      </c>
      <c r="D7531">
        <f>'[1]2016'!P7531</f>
        <v>0</v>
      </c>
      <c r="E7531">
        <f>'[1]2016'!Q7531</f>
        <v>0</v>
      </c>
      <c r="F7531">
        <f t="shared" si="936"/>
        <v>0</v>
      </c>
      <c r="G7531">
        <f t="shared" si="937"/>
        <v>0</v>
      </c>
      <c r="H7531" s="3">
        <f>DC_2016!K7531</f>
        <v>7.6481590049170771</v>
      </c>
      <c r="I7531" s="48">
        <f>IF(F7531=0,0,IF(H7531&gt;DC_2016!$G$11,0,F7531/((DC_2016!$G$11-H7531)*9.92/20.72)))</f>
        <v>0</v>
      </c>
      <c r="J7531" s="48">
        <f>IF(OR(I7531&lt;Summary!$F$3, I7531=Summary!$F$3), I7531, Summary!$F$3)</f>
        <v>0</v>
      </c>
      <c r="K7531" s="3">
        <f>[2]Intensity!A7534</f>
        <v>486.63618207638677</v>
      </c>
      <c r="L7531">
        <f>J7531*(DC_2016!$G$11-H7531)*9.92/20.72</f>
        <v>0</v>
      </c>
      <c r="M7531">
        <f t="shared" si="938"/>
        <v>0</v>
      </c>
      <c r="N7531">
        <f t="shared" si="939"/>
        <v>0</v>
      </c>
      <c r="O7531" s="48">
        <f>IF(M7531=0,0, M7531/(DC_2016!$G$11))</f>
        <v>0</v>
      </c>
      <c r="P7531" s="48">
        <f>IF(OR(O7531&lt;Summary!$G$3, O7531 = Summary!$G$3), O7531, Summary!$G$3)</f>
        <v>0</v>
      </c>
      <c r="Q7531">
        <f>P7531*DC_2016!$G$11</f>
        <v>0</v>
      </c>
      <c r="R7531">
        <f t="shared" si="940"/>
        <v>0</v>
      </c>
      <c r="S7531">
        <f t="shared" si="941"/>
        <v>0</v>
      </c>
      <c r="T7531">
        <f t="shared" si="942"/>
        <v>0</v>
      </c>
      <c r="U7531">
        <f t="shared" si="943"/>
        <v>0</v>
      </c>
    </row>
    <row r="7532" spans="1:21">
      <c r="A7532">
        <v>11</v>
      </c>
      <c r="B7532">
        <v>10</v>
      </c>
      <c r="C7532">
        <v>18</v>
      </c>
      <c r="D7532">
        <f>'[1]2016'!P7532</f>
        <v>0</v>
      </c>
      <c r="E7532">
        <f>'[1]2016'!Q7532</f>
        <v>0</v>
      </c>
      <c r="F7532">
        <f t="shared" si="936"/>
        <v>0</v>
      </c>
      <c r="G7532">
        <f t="shared" si="937"/>
        <v>0</v>
      </c>
      <c r="H7532" s="3">
        <f>DC_2016!K7532</f>
        <v>7.3040602049550785</v>
      </c>
      <c r="I7532" s="48">
        <f>IF(F7532=0,0,IF(H7532&gt;DC_2016!$G$11,0,F7532/((DC_2016!$G$11-H7532)*9.92/20.72)))</f>
        <v>0</v>
      </c>
      <c r="J7532" s="48">
        <f>IF(OR(I7532&lt;Summary!$F$3, I7532=Summary!$F$3), I7532, Summary!$F$3)</f>
        <v>0</v>
      </c>
      <c r="K7532" s="3">
        <f>[2]Intensity!A7535</f>
        <v>483.57177715277754</v>
      </c>
      <c r="L7532">
        <f>J7532*(DC_2016!$G$11-H7532)*9.92/20.72</f>
        <v>0</v>
      </c>
      <c r="M7532">
        <f t="shared" si="938"/>
        <v>0</v>
      </c>
      <c r="N7532">
        <f t="shared" si="939"/>
        <v>0</v>
      </c>
      <c r="O7532" s="48">
        <f>IF(M7532=0,0, M7532/(DC_2016!$G$11))</f>
        <v>0</v>
      </c>
      <c r="P7532" s="48">
        <f>IF(OR(O7532&lt;Summary!$G$3, O7532 = Summary!$G$3), O7532, Summary!$G$3)</f>
        <v>0</v>
      </c>
      <c r="Q7532">
        <f>P7532*DC_2016!$G$11</f>
        <v>0</v>
      </c>
      <c r="R7532">
        <f t="shared" si="940"/>
        <v>0</v>
      </c>
      <c r="S7532">
        <f t="shared" si="941"/>
        <v>0</v>
      </c>
      <c r="T7532">
        <f t="shared" si="942"/>
        <v>0</v>
      </c>
      <c r="U7532">
        <f t="shared" si="943"/>
        <v>0</v>
      </c>
    </row>
    <row r="7533" spans="1:21">
      <c r="A7533">
        <v>11</v>
      </c>
      <c r="B7533">
        <v>10</v>
      </c>
      <c r="C7533">
        <v>19</v>
      </c>
      <c r="D7533">
        <f>'[1]2016'!P7533</f>
        <v>0</v>
      </c>
      <c r="E7533">
        <f>'[1]2016'!Q7533</f>
        <v>0</v>
      </c>
      <c r="F7533">
        <f t="shared" si="936"/>
        <v>0</v>
      </c>
      <c r="G7533">
        <f t="shared" si="937"/>
        <v>0</v>
      </c>
      <c r="H7533" s="3">
        <f>DC_2016!K7533</f>
        <v>7.3126626738282887</v>
      </c>
      <c r="I7533" s="48">
        <f>IF(F7533=0,0,IF(H7533&gt;DC_2016!$G$11,0,F7533/((DC_2016!$G$11-H7533)*9.92/20.72)))</f>
        <v>0</v>
      </c>
      <c r="J7533" s="48">
        <f>IF(OR(I7533&lt;Summary!$F$3, I7533=Summary!$F$3), I7533, Summary!$F$3)</f>
        <v>0</v>
      </c>
      <c r="K7533" s="3">
        <f>[2]Intensity!A7536</f>
        <v>463.85078847838122</v>
      </c>
      <c r="L7533">
        <f>J7533*(DC_2016!$G$11-H7533)*9.92/20.72</f>
        <v>0</v>
      </c>
      <c r="M7533">
        <f t="shared" si="938"/>
        <v>0</v>
      </c>
      <c r="N7533">
        <f t="shared" si="939"/>
        <v>0</v>
      </c>
      <c r="O7533" s="48">
        <f>IF(M7533=0,0, M7533/(DC_2016!$G$11))</f>
        <v>0</v>
      </c>
      <c r="P7533" s="48">
        <f>IF(OR(O7533&lt;Summary!$G$3, O7533 = Summary!$G$3), O7533, Summary!$G$3)</f>
        <v>0</v>
      </c>
      <c r="Q7533">
        <f>P7533*DC_2016!$G$11</f>
        <v>0</v>
      </c>
      <c r="R7533">
        <f t="shared" si="940"/>
        <v>0</v>
      </c>
      <c r="S7533">
        <f t="shared" si="941"/>
        <v>0</v>
      </c>
      <c r="T7533">
        <f t="shared" si="942"/>
        <v>0</v>
      </c>
      <c r="U7533">
        <f t="shared" si="943"/>
        <v>0</v>
      </c>
    </row>
    <row r="7534" spans="1:21">
      <c r="A7534">
        <v>11</v>
      </c>
      <c r="B7534">
        <v>10</v>
      </c>
      <c r="C7534">
        <v>20</v>
      </c>
      <c r="D7534">
        <f>'[1]2016'!P7534</f>
        <v>0</v>
      </c>
      <c r="E7534">
        <f>'[1]2016'!Q7534</f>
        <v>0</v>
      </c>
      <c r="F7534">
        <f t="shared" si="936"/>
        <v>0</v>
      </c>
      <c r="G7534">
        <f t="shared" si="937"/>
        <v>0</v>
      </c>
      <c r="H7534" s="3">
        <f>DC_2016!K7534</f>
        <v>6.641670023040982</v>
      </c>
      <c r="I7534" s="48">
        <f>IF(F7534=0,0,IF(H7534&gt;DC_2016!$G$11,0,F7534/((DC_2016!$G$11-H7534)*9.92/20.72)))</f>
        <v>0</v>
      </c>
      <c r="J7534" s="48">
        <f>IF(OR(I7534&lt;Summary!$F$3, I7534=Summary!$F$3), I7534, Summary!$F$3)</f>
        <v>0</v>
      </c>
      <c r="K7534" s="3">
        <f>[2]Intensity!A7537</f>
        <v>440.02158874729622</v>
      </c>
      <c r="L7534">
        <f>J7534*(DC_2016!$G$11-H7534)*9.92/20.72</f>
        <v>0</v>
      </c>
      <c r="M7534">
        <f t="shared" si="938"/>
        <v>0</v>
      </c>
      <c r="N7534">
        <f t="shared" si="939"/>
        <v>0</v>
      </c>
      <c r="O7534" s="48">
        <f>IF(M7534=0,0, M7534/(DC_2016!$G$11))</f>
        <v>0</v>
      </c>
      <c r="P7534" s="48">
        <f>IF(OR(O7534&lt;Summary!$G$3, O7534 = Summary!$G$3), O7534, Summary!$G$3)</f>
        <v>0</v>
      </c>
      <c r="Q7534">
        <f>P7534*DC_2016!$G$11</f>
        <v>0</v>
      </c>
      <c r="R7534">
        <f t="shared" si="940"/>
        <v>0</v>
      </c>
      <c r="S7534">
        <f t="shared" si="941"/>
        <v>0</v>
      </c>
      <c r="T7534">
        <f t="shared" si="942"/>
        <v>0</v>
      </c>
      <c r="U7534">
        <f t="shared" si="943"/>
        <v>0</v>
      </c>
    </row>
    <row r="7535" spans="1:21">
      <c r="A7535">
        <v>11</v>
      </c>
      <c r="B7535">
        <v>10</v>
      </c>
      <c r="C7535">
        <v>21</v>
      </c>
      <c r="D7535">
        <f>'[1]2016'!P7535</f>
        <v>0</v>
      </c>
      <c r="E7535">
        <f>'[1]2016'!Q7535</f>
        <v>0</v>
      </c>
      <c r="F7535">
        <f t="shared" si="936"/>
        <v>0</v>
      </c>
      <c r="G7535">
        <f t="shared" si="937"/>
        <v>0</v>
      </c>
      <c r="H7535" s="3">
        <f>DC_2016!K7535</f>
        <v>5.9878823099465972</v>
      </c>
      <c r="I7535" s="48">
        <f>IF(F7535=0,0,IF(H7535&gt;DC_2016!$G$11,0,F7535/((DC_2016!$G$11-H7535)*9.92/20.72)))</f>
        <v>0</v>
      </c>
      <c r="J7535" s="48">
        <f>IF(OR(I7535&lt;Summary!$F$3, I7535=Summary!$F$3), I7535, Summary!$F$3)</f>
        <v>0</v>
      </c>
      <c r="K7535" s="3">
        <f>[2]Intensity!A7538</f>
        <v>428.86229505142592</v>
      </c>
      <c r="L7535">
        <f>J7535*(DC_2016!$G$11-H7535)*9.92/20.72</f>
        <v>0</v>
      </c>
      <c r="M7535">
        <f t="shared" si="938"/>
        <v>0</v>
      </c>
      <c r="N7535">
        <f t="shared" si="939"/>
        <v>0</v>
      </c>
      <c r="O7535" s="48">
        <f>IF(M7535=0,0, M7535/(DC_2016!$G$11))</f>
        <v>0</v>
      </c>
      <c r="P7535" s="48">
        <f>IF(OR(O7535&lt;Summary!$G$3, O7535 = Summary!$G$3), O7535, Summary!$G$3)</f>
        <v>0</v>
      </c>
      <c r="Q7535">
        <f>P7535*DC_2016!$G$11</f>
        <v>0</v>
      </c>
      <c r="R7535">
        <f t="shared" si="940"/>
        <v>0</v>
      </c>
      <c r="S7535">
        <f t="shared" si="941"/>
        <v>0</v>
      </c>
      <c r="T7535">
        <f t="shared" si="942"/>
        <v>0</v>
      </c>
      <c r="U7535">
        <f t="shared" si="943"/>
        <v>0</v>
      </c>
    </row>
    <row r="7536" spans="1:21">
      <c r="A7536">
        <v>11</v>
      </c>
      <c r="B7536">
        <v>10</v>
      </c>
      <c r="C7536">
        <v>22</v>
      </c>
      <c r="D7536">
        <f>'[1]2016'!P7536</f>
        <v>0</v>
      </c>
      <c r="E7536">
        <f>'[1]2016'!Q7536</f>
        <v>0</v>
      </c>
      <c r="F7536">
        <f t="shared" si="936"/>
        <v>0</v>
      </c>
      <c r="G7536">
        <f t="shared" si="937"/>
        <v>0</v>
      </c>
      <c r="H7536" s="3">
        <f>DC_2016!K7536</f>
        <v>5.0846229657713602</v>
      </c>
      <c r="I7536" s="48">
        <f>IF(F7536=0,0,IF(H7536&gt;DC_2016!$G$11,0,F7536/((DC_2016!$G$11-H7536)*9.92/20.72)))</f>
        <v>0</v>
      </c>
      <c r="J7536" s="48">
        <f>IF(OR(I7536&lt;Summary!$F$3, I7536=Summary!$F$3), I7536, Summary!$F$3)</f>
        <v>0</v>
      </c>
      <c r="K7536" s="3">
        <f>[2]Intensity!A7539</f>
        <v>412.1169982621779</v>
      </c>
      <c r="L7536">
        <f>J7536*(DC_2016!$G$11-H7536)*9.92/20.72</f>
        <v>0</v>
      </c>
      <c r="M7536">
        <f t="shared" si="938"/>
        <v>0</v>
      </c>
      <c r="N7536">
        <f t="shared" si="939"/>
        <v>0</v>
      </c>
      <c r="O7536" s="48">
        <f>IF(M7536=0,0, M7536/(DC_2016!$G$11))</f>
        <v>0</v>
      </c>
      <c r="P7536" s="48">
        <f>IF(OR(O7536&lt;Summary!$G$3, O7536 = Summary!$G$3), O7536, Summary!$G$3)</f>
        <v>0</v>
      </c>
      <c r="Q7536">
        <f>P7536*DC_2016!$G$11</f>
        <v>0</v>
      </c>
      <c r="R7536">
        <f t="shared" si="940"/>
        <v>0</v>
      </c>
      <c r="S7536">
        <f t="shared" si="941"/>
        <v>0</v>
      </c>
      <c r="T7536">
        <f t="shared" si="942"/>
        <v>0</v>
      </c>
      <c r="U7536">
        <f t="shared" si="943"/>
        <v>0</v>
      </c>
    </row>
    <row r="7537" spans="1:21">
      <c r="A7537">
        <v>11</v>
      </c>
      <c r="B7537">
        <v>10</v>
      </c>
      <c r="C7537">
        <v>23</v>
      </c>
      <c r="D7537">
        <f>'[1]2016'!P7537</f>
        <v>0</v>
      </c>
      <c r="E7537">
        <f>'[1]2016'!Q7537</f>
        <v>0</v>
      </c>
      <c r="F7537">
        <f t="shared" si="936"/>
        <v>0</v>
      </c>
      <c r="G7537">
        <f t="shared" si="937"/>
        <v>0</v>
      </c>
      <c r="H7537" s="3">
        <f>DC_2016!K7537</f>
        <v>4.4566426592674873</v>
      </c>
      <c r="I7537" s="48">
        <f>IF(F7537=0,0,IF(H7537&gt;DC_2016!$G$11,0,F7537/((DC_2016!$G$11-H7537)*9.92/20.72)))</f>
        <v>0</v>
      </c>
      <c r="J7537" s="48">
        <f>IF(OR(I7537&lt;Summary!$F$3, I7537=Summary!$F$3), I7537, Summary!$F$3)</f>
        <v>0</v>
      </c>
      <c r="K7537" s="3">
        <f>[2]Intensity!A7540</f>
        <v>404.33388494822458</v>
      </c>
      <c r="L7537">
        <f>J7537*(DC_2016!$G$11-H7537)*9.92/20.72</f>
        <v>0</v>
      </c>
      <c r="M7537">
        <f t="shared" si="938"/>
        <v>0</v>
      </c>
      <c r="N7537">
        <f t="shared" si="939"/>
        <v>0</v>
      </c>
      <c r="O7537" s="48">
        <f>IF(M7537=0,0, M7537/(DC_2016!$G$11))</f>
        <v>0</v>
      </c>
      <c r="P7537" s="48">
        <f>IF(OR(O7537&lt;Summary!$G$3, O7537 = Summary!$G$3), O7537, Summary!$G$3)</f>
        <v>0</v>
      </c>
      <c r="Q7537">
        <f>P7537*DC_2016!$G$11</f>
        <v>0</v>
      </c>
      <c r="R7537">
        <f t="shared" si="940"/>
        <v>0</v>
      </c>
      <c r="S7537">
        <f t="shared" si="941"/>
        <v>0</v>
      </c>
      <c r="T7537">
        <f t="shared" si="942"/>
        <v>0</v>
      </c>
      <c r="U7537">
        <f t="shared" si="943"/>
        <v>0</v>
      </c>
    </row>
    <row r="7538" spans="1:21">
      <c r="A7538">
        <v>11</v>
      </c>
      <c r="B7538">
        <v>11</v>
      </c>
      <c r="C7538">
        <v>0</v>
      </c>
      <c r="D7538">
        <f>'[1]2016'!P7538</f>
        <v>0</v>
      </c>
      <c r="E7538">
        <f>'[1]2016'!Q7538</f>
        <v>0</v>
      </c>
      <c r="F7538">
        <f t="shared" si="936"/>
        <v>0</v>
      </c>
      <c r="G7538">
        <f t="shared" si="937"/>
        <v>0</v>
      </c>
      <c r="H7538" s="3">
        <f>DC_2016!K7538</f>
        <v>3.9749043461746432</v>
      </c>
      <c r="I7538" s="48">
        <f>IF(F7538=0,0,IF(H7538&gt;DC_2016!$G$11,0,F7538/((DC_2016!$G$11-H7538)*9.92/20.72)))</f>
        <v>0</v>
      </c>
      <c r="J7538" s="48">
        <f>IF(OR(I7538&lt;Summary!$F$3, I7538=Summary!$F$3), I7538, Summary!$F$3)</f>
        <v>0</v>
      </c>
      <c r="K7538" s="3">
        <f>[2]Intensity!A7541</f>
        <v>405.45895564532424</v>
      </c>
      <c r="L7538">
        <f>J7538*(DC_2016!$G$11-H7538)*9.92/20.72</f>
        <v>0</v>
      </c>
      <c r="M7538">
        <f t="shared" si="938"/>
        <v>0</v>
      </c>
      <c r="N7538">
        <f t="shared" si="939"/>
        <v>0</v>
      </c>
      <c r="O7538" s="48">
        <f>IF(M7538=0,0, M7538/(DC_2016!$G$11))</f>
        <v>0</v>
      </c>
      <c r="P7538" s="48">
        <f>IF(OR(O7538&lt;Summary!$G$3, O7538 = Summary!$G$3), O7538, Summary!$G$3)</f>
        <v>0</v>
      </c>
      <c r="Q7538">
        <f>P7538*DC_2016!$G$11</f>
        <v>0</v>
      </c>
      <c r="R7538">
        <f t="shared" si="940"/>
        <v>0</v>
      </c>
      <c r="S7538">
        <f t="shared" si="941"/>
        <v>0</v>
      </c>
      <c r="T7538">
        <f t="shared" si="942"/>
        <v>0</v>
      </c>
      <c r="U7538">
        <f t="shared" si="943"/>
        <v>0</v>
      </c>
    </row>
    <row r="7539" spans="1:21">
      <c r="A7539">
        <v>11</v>
      </c>
      <c r="B7539">
        <v>11</v>
      </c>
      <c r="C7539">
        <v>1</v>
      </c>
      <c r="D7539">
        <f>'[1]2016'!P7539</f>
        <v>0.61840537511045757</v>
      </c>
      <c r="E7539">
        <f>'[1]2016'!Q7539</f>
        <v>0</v>
      </c>
      <c r="F7539">
        <f t="shared" si="936"/>
        <v>0.61840537511045757</v>
      </c>
      <c r="G7539">
        <f t="shared" si="937"/>
        <v>11</v>
      </c>
      <c r="H7539" s="3">
        <f>DC_2016!K7539</f>
        <v>3.759842601898657</v>
      </c>
      <c r="I7539" s="48">
        <f>IF(F7539=0,0,IF(H7539&gt;DC_2016!$G$11,0,F7539/((DC_2016!$G$11-H7539)*9.92/20.72)))</f>
        <v>0.2068281708558132</v>
      </c>
      <c r="J7539" s="48">
        <f>IF(OR(I7539&lt;Summary!$F$3, I7539=Summary!$F$3), I7539, Summary!$F$3)</f>
        <v>0.2068281708558132</v>
      </c>
      <c r="K7539" s="3">
        <f>[2]Intensity!A7542</f>
        <v>412.07258530662142</v>
      </c>
      <c r="L7539">
        <f>J7539*(DC_2016!$G$11-H7539)*9.92/20.72</f>
        <v>0.61840537511045768</v>
      </c>
      <c r="M7539">
        <f t="shared" si="938"/>
        <v>0</v>
      </c>
      <c r="N7539">
        <f t="shared" si="939"/>
        <v>248.02544256306226</v>
      </c>
      <c r="O7539" s="48">
        <f>IF(M7539=0,0, M7539/(DC_2016!$G$11))</f>
        <v>0</v>
      </c>
      <c r="P7539" s="48">
        <f>IF(OR(O7539&lt;Summary!$G$3, O7539 = Summary!$G$3), O7539, Summary!$G$3)</f>
        <v>0</v>
      </c>
      <c r="Q7539">
        <f>P7539*DC_2016!$G$11</f>
        <v>0</v>
      </c>
      <c r="R7539">
        <f t="shared" si="940"/>
        <v>0.61840537511045768</v>
      </c>
      <c r="S7539">
        <f t="shared" si="941"/>
        <v>0</v>
      </c>
      <c r="T7539">
        <f t="shared" si="942"/>
        <v>0</v>
      </c>
      <c r="U7539">
        <f t="shared" si="943"/>
        <v>248.02544256306226</v>
      </c>
    </row>
    <row r="7540" spans="1:21">
      <c r="A7540">
        <v>11</v>
      </c>
      <c r="B7540">
        <v>11</v>
      </c>
      <c r="C7540">
        <v>2</v>
      </c>
      <c r="D7540">
        <f>'[1]2016'!P7540</f>
        <v>0</v>
      </c>
      <c r="E7540">
        <f>'[1]2016'!Q7540</f>
        <v>0</v>
      </c>
      <c r="F7540">
        <f t="shared" si="936"/>
        <v>0</v>
      </c>
      <c r="G7540">
        <f t="shared" si="937"/>
        <v>0</v>
      </c>
      <c r="H7540" s="3">
        <f>DC_2016!K7540</f>
        <v>3.6910228396264859</v>
      </c>
      <c r="I7540" s="48">
        <f>IF(F7540=0,0,IF(H7540&gt;DC_2016!$G$11,0,F7540/((DC_2016!$G$11-H7540)*9.92/20.72)))</f>
        <v>0</v>
      </c>
      <c r="J7540" s="48">
        <f>IF(OR(I7540&lt;Summary!$F$3, I7540=Summary!$F$3), I7540, Summary!$F$3)</f>
        <v>0</v>
      </c>
      <c r="K7540" s="3">
        <f>[2]Intensity!A7543</f>
        <v>429.33093058370633</v>
      </c>
      <c r="L7540">
        <f>J7540*(DC_2016!$G$11-H7540)*9.92/20.72</f>
        <v>0</v>
      </c>
      <c r="M7540">
        <f t="shared" si="938"/>
        <v>0</v>
      </c>
      <c r="N7540">
        <f t="shared" si="939"/>
        <v>0</v>
      </c>
      <c r="O7540" s="48">
        <f>IF(M7540=0,0, M7540/(DC_2016!$G$11))</f>
        <v>0</v>
      </c>
      <c r="P7540" s="48">
        <f>IF(OR(O7540&lt;Summary!$G$3, O7540 = Summary!$G$3), O7540, Summary!$G$3)</f>
        <v>0</v>
      </c>
      <c r="Q7540">
        <f>P7540*DC_2016!$G$11</f>
        <v>0</v>
      </c>
      <c r="R7540">
        <f t="shared" si="940"/>
        <v>0</v>
      </c>
      <c r="S7540">
        <f t="shared" si="941"/>
        <v>0</v>
      </c>
      <c r="T7540">
        <f t="shared" si="942"/>
        <v>0</v>
      </c>
      <c r="U7540">
        <f t="shared" si="943"/>
        <v>0</v>
      </c>
    </row>
    <row r="7541" spans="1:21">
      <c r="A7541">
        <v>11</v>
      </c>
      <c r="B7541">
        <v>11</v>
      </c>
      <c r="C7541">
        <v>3</v>
      </c>
      <c r="D7541">
        <f>'[1]2016'!P7541</f>
        <v>0</v>
      </c>
      <c r="E7541">
        <f>'[1]2016'!Q7541</f>
        <v>0</v>
      </c>
      <c r="F7541">
        <f t="shared" si="936"/>
        <v>0</v>
      </c>
      <c r="G7541">
        <f t="shared" si="937"/>
        <v>0</v>
      </c>
      <c r="H7541" s="3">
        <f>DC_2016!K7541</f>
        <v>3.6824203707758691</v>
      </c>
      <c r="I7541" s="48">
        <f>IF(F7541=0,0,IF(H7541&gt;DC_2016!$G$11,0,F7541/((DC_2016!$G$11-H7541)*9.92/20.72)))</f>
        <v>0</v>
      </c>
      <c r="J7541" s="48">
        <f>IF(OR(I7541&lt;Summary!$F$3, I7541=Summary!$F$3), I7541, Summary!$F$3)</f>
        <v>0</v>
      </c>
      <c r="K7541" s="3">
        <f>[2]Intensity!A7544</f>
        <v>440.79795768078327</v>
      </c>
      <c r="L7541">
        <f>J7541*(DC_2016!$G$11-H7541)*9.92/20.72</f>
        <v>0</v>
      </c>
      <c r="M7541">
        <f t="shared" si="938"/>
        <v>0</v>
      </c>
      <c r="N7541">
        <f t="shared" si="939"/>
        <v>0</v>
      </c>
      <c r="O7541" s="48">
        <f>IF(M7541=0,0, M7541/(DC_2016!$G$11))</f>
        <v>0</v>
      </c>
      <c r="P7541" s="48">
        <f>IF(OR(O7541&lt;Summary!$G$3, O7541 = Summary!$G$3), O7541, Summary!$G$3)</f>
        <v>0</v>
      </c>
      <c r="Q7541">
        <f>P7541*DC_2016!$G$11</f>
        <v>0</v>
      </c>
      <c r="R7541">
        <f t="shared" si="940"/>
        <v>0</v>
      </c>
      <c r="S7541">
        <f t="shared" si="941"/>
        <v>0</v>
      </c>
      <c r="T7541">
        <f t="shared" si="942"/>
        <v>0</v>
      </c>
      <c r="U7541">
        <f t="shared" si="943"/>
        <v>0</v>
      </c>
    </row>
    <row r="7542" spans="1:21">
      <c r="A7542">
        <v>11</v>
      </c>
      <c r="B7542">
        <v>11</v>
      </c>
      <c r="C7542">
        <v>4</v>
      </c>
      <c r="D7542">
        <f>'[1]2016'!P7542</f>
        <v>0</v>
      </c>
      <c r="E7542">
        <f>'[1]2016'!Q7542</f>
        <v>0</v>
      </c>
      <c r="F7542">
        <f t="shared" si="936"/>
        <v>0</v>
      </c>
      <c r="G7542">
        <f t="shared" si="937"/>
        <v>0</v>
      </c>
      <c r="H7542" s="3">
        <f>DC_2016!K7542</f>
        <v>3.6824203707758691</v>
      </c>
      <c r="I7542" s="48">
        <f>IF(F7542=0,0,IF(H7542&gt;DC_2016!$G$11,0,F7542/((DC_2016!$G$11-H7542)*9.92/20.72)))</f>
        <v>0</v>
      </c>
      <c r="J7542" s="48">
        <f>IF(OR(I7542&lt;Summary!$F$3, I7542=Summary!$F$3), I7542, Summary!$F$3)</f>
        <v>0</v>
      </c>
      <c r="K7542" s="3">
        <f>[2]Intensity!A7545</f>
        <v>470.70455849621982</v>
      </c>
      <c r="L7542">
        <f>J7542*(DC_2016!$G$11-H7542)*9.92/20.72</f>
        <v>0</v>
      </c>
      <c r="M7542">
        <f t="shared" si="938"/>
        <v>0</v>
      </c>
      <c r="N7542">
        <f t="shared" si="939"/>
        <v>0</v>
      </c>
      <c r="O7542" s="48">
        <f>IF(M7542=0,0, M7542/(DC_2016!$G$11))</f>
        <v>0</v>
      </c>
      <c r="P7542" s="48">
        <f>IF(OR(O7542&lt;Summary!$G$3, O7542 = Summary!$G$3), O7542, Summary!$G$3)</f>
        <v>0</v>
      </c>
      <c r="Q7542">
        <f>P7542*DC_2016!$G$11</f>
        <v>0</v>
      </c>
      <c r="R7542">
        <f t="shared" si="940"/>
        <v>0</v>
      </c>
      <c r="S7542">
        <f t="shared" si="941"/>
        <v>0</v>
      </c>
      <c r="T7542">
        <f t="shared" si="942"/>
        <v>0</v>
      </c>
      <c r="U7542">
        <f t="shared" si="943"/>
        <v>0</v>
      </c>
    </row>
    <row r="7543" spans="1:21">
      <c r="A7543">
        <v>11</v>
      </c>
      <c r="B7543">
        <v>11</v>
      </c>
      <c r="C7543">
        <v>5</v>
      </c>
      <c r="D7543">
        <f>'[1]2016'!P7543</f>
        <v>0</v>
      </c>
      <c r="E7543">
        <f>'[1]2016'!Q7543</f>
        <v>0</v>
      </c>
      <c r="F7543">
        <f t="shared" si="936"/>
        <v>0</v>
      </c>
      <c r="G7543">
        <f t="shared" si="937"/>
        <v>0</v>
      </c>
      <c r="H7543" s="3">
        <f>DC_2016!K7543</f>
        <v>3.6910228396264859</v>
      </c>
      <c r="I7543" s="48">
        <f>IF(F7543=0,0,IF(H7543&gt;DC_2016!$G$11,0,F7543/((DC_2016!$G$11-H7543)*9.92/20.72)))</f>
        <v>0</v>
      </c>
      <c r="J7543" s="48">
        <f>IF(OR(I7543&lt;Summary!$F$3, I7543=Summary!$F$3), I7543, Summary!$F$3)</f>
        <v>0</v>
      </c>
      <c r="K7543" s="3">
        <f>[2]Intensity!A7546</f>
        <v>483.65500798417474</v>
      </c>
      <c r="L7543">
        <f>J7543*(DC_2016!$G$11-H7543)*9.92/20.72</f>
        <v>0</v>
      </c>
      <c r="M7543">
        <f t="shared" si="938"/>
        <v>0</v>
      </c>
      <c r="N7543">
        <f t="shared" si="939"/>
        <v>0</v>
      </c>
      <c r="O7543" s="48">
        <f>IF(M7543=0,0, M7543/(DC_2016!$G$11))</f>
        <v>0</v>
      </c>
      <c r="P7543" s="48">
        <f>IF(OR(O7543&lt;Summary!$G$3, O7543 = Summary!$G$3), O7543, Summary!$G$3)</f>
        <v>0</v>
      </c>
      <c r="Q7543">
        <f>P7543*DC_2016!$G$11</f>
        <v>0</v>
      </c>
      <c r="R7543">
        <f t="shared" si="940"/>
        <v>0</v>
      </c>
      <c r="S7543">
        <f t="shared" si="941"/>
        <v>0</v>
      </c>
      <c r="T7543">
        <f t="shared" si="942"/>
        <v>0</v>
      </c>
      <c r="U7543">
        <f t="shared" si="943"/>
        <v>0</v>
      </c>
    </row>
    <row r="7544" spans="1:21">
      <c r="A7544">
        <v>11</v>
      </c>
      <c r="B7544">
        <v>11</v>
      </c>
      <c r="C7544">
        <v>6</v>
      </c>
      <c r="D7544">
        <f>'[1]2016'!P7544</f>
        <v>0</v>
      </c>
      <c r="E7544">
        <f>'[1]2016'!Q7544</f>
        <v>0</v>
      </c>
      <c r="F7544">
        <f t="shared" si="936"/>
        <v>0</v>
      </c>
      <c r="G7544">
        <f t="shared" si="937"/>
        <v>0</v>
      </c>
      <c r="H7544" s="3">
        <f>DC_2016!K7544</f>
        <v>4.800741459219025</v>
      </c>
      <c r="I7544" s="48">
        <f>IF(F7544=0,0,IF(H7544&gt;DC_2016!$G$11,0,F7544/((DC_2016!$G$11-H7544)*9.92/20.72)))</f>
        <v>0</v>
      </c>
      <c r="J7544" s="48">
        <f>IF(OR(I7544&lt;Summary!$F$3, I7544=Summary!$F$3), I7544, Summary!$F$3)</f>
        <v>0</v>
      </c>
      <c r="K7544" s="3">
        <f>[2]Intensity!A7547</f>
        <v>482.29273716572504</v>
      </c>
      <c r="L7544">
        <f>J7544*(DC_2016!$G$11-H7544)*9.92/20.72</f>
        <v>0</v>
      </c>
      <c r="M7544">
        <f t="shared" si="938"/>
        <v>0</v>
      </c>
      <c r="N7544">
        <f t="shared" si="939"/>
        <v>0</v>
      </c>
      <c r="O7544" s="48">
        <f>IF(M7544=0,0, M7544/(DC_2016!$G$11))</f>
        <v>0</v>
      </c>
      <c r="P7544" s="48">
        <f>IF(OR(O7544&lt;Summary!$G$3, O7544 = Summary!$G$3), O7544, Summary!$G$3)</f>
        <v>0</v>
      </c>
      <c r="Q7544">
        <f>P7544*DC_2016!$G$11</f>
        <v>0</v>
      </c>
      <c r="R7544">
        <f t="shared" si="940"/>
        <v>0</v>
      </c>
      <c r="S7544">
        <f t="shared" si="941"/>
        <v>0</v>
      </c>
      <c r="T7544">
        <f t="shared" si="942"/>
        <v>0</v>
      </c>
      <c r="U7544">
        <f t="shared" si="943"/>
        <v>0</v>
      </c>
    </row>
    <row r="7545" spans="1:21">
      <c r="A7545">
        <v>11</v>
      </c>
      <c r="B7545">
        <v>11</v>
      </c>
      <c r="C7545">
        <v>7</v>
      </c>
      <c r="D7545">
        <f>'[1]2016'!P7545</f>
        <v>0</v>
      </c>
      <c r="E7545">
        <f>'[1]2016'!Q7545</f>
        <v>0</v>
      </c>
      <c r="F7545">
        <f t="shared" si="936"/>
        <v>0</v>
      </c>
      <c r="G7545">
        <f t="shared" si="937"/>
        <v>0</v>
      </c>
      <c r="H7545" s="3">
        <f>DC_2016!K7545</f>
        <v>6.3663909853319218</v>
      </c>
      <c r="I7545" s="48">
        <f>IF(F7545=0,0,IF(H7545&gt;DC_2016!$G$11,0,F7545/((DC_2016!$G$11-H7545)*9.92/20.72)))</f>
        <v>0</v>
      </c>
      <c r="J7545" s="48">
        <f>IF(OR(I7545&lt;Summary!$F$3, I7545=Summary!$F$3), I7545, Summary!$F$3)</f>
        <v>0</v>
      </c>
      <c r="K7545" s="3">
        <f>[2]Intensity!A7548</f>
        <v>480.1980323160995</v>
      </c>
      <c r="L7545">
        <f>J7545*(DC_2016!$G$11-H7545)*9.92/20.72</f>
        <v>0</v>
      </c>
      <c r="M7545">
        <f t="shared" si="938"/>
        <v>0</v>
      </c>
      <c r="N7545">
        <f t="shared" si="939"/>
        <v>0</v>
      </c>
      <c r="O7545" s="48">
        <f>IF(M7545=0,0, M7545/(DC_2016!$G$11))</f>
        <v>0</v>
      </c>
      <c r="P7545" s="48">
        <f>IF(OR(O7545&lt;Summary!$G$3, O7545 = Summary!$G$3), O7545, Summary!$G$3)</f>
        <v>0</v>
      </c>
      <c r="Q7545">
        <f>P7545*DC_2016!$G$11</f>
        <v>0</v>
      </c>
      <c r="R7545">
        <f t="shared" si="940"/>
        <v>0</v>
      </c>
      <c r="S7545">
        <f t="shared" si="941"/>
        <v>0</v>
      </c>
      <c r="T7545">
        <f t="shared" si="942"/>
        <v>0</v>
      </c>
      <c r="U7545">
        <f t="shared" si="943"/>
        <v>0</v>
      </c>
    </row>
    <row r="7546" spans="1:21">
      <c r="A7546">
        <v>11</v>
      </c>
      <c r="B7546">
        <v>11</v>
      </c>
      <c r="C7546">
        <v>8</v>
      </c>
      <c r="D7546">
        <f>'[1]2016'!P7546</f>
        <v>5.5000000000000014E-2</v>
      </c>
      <c r="E7546">
        <f>'[1]2016'!Q7546</f>
        <v>4.4958333333333662E-2</v>
      </c>
      <c r="F7546">
        <f t="shared" si="936"/>
        <v>9.9958333333333677E-2</v>
      </c>
      <c r="G7546">
        <f t="shared" si="937"/>
        <v>27.641517298874597</v>
      </c>
      <c r="H7546" s="3">
        <f>DC_2016!K7546</f>
        <v>6.9943712918488057</v>
      </c>
      <c r="I7546" s="48">
        <f>IF(F7546=0,0,IF(H7546&gt;DC_2016!$G$11,0,F7546/((DC_2016!$G$11-H7546)*9.92/20.72)))</f>
        <v>6.9349527474423286E-2</v>
      </c>
      <c r="J7546" s="48">
        <f>IF(OR(I7546&lt;Summary!$F$3, I7546=Summary!$F$3), I7546, Summary!$F$3)</f>
        <v>6.9349527474423286E-2</v>
      </c>
      <c r="K7546" s="3">
        <f>[2]Intensity!A7549</f>
        <v>467.60427513889329</v>
      </c>
      <c r="L7546">
        <f>J7546*(DC_2016!$G$11-H7546)*9.92/20.72</f>
        <v>9.9958333333333663E-2</v>
      </c>
      <c r="M7546">
        <f t="shared" si="938"/>
        <v>0</v>
      </c>
      <c r="N7546">
        <f t="shared" si="939"/>
        <v>43.977944002425346</v>
      </c>
      <c r="O7546" s="48">
        <f>IF(M7546=0,0, M7546/(DC_2016!$G$11))</f>
        <v>0</v>
      </c>
      <c r="P7546" s="48">
        <f>IF(OR(O7546&lt;Summary!$G$3, O7546 = Summary!$G$3), O7546, Summary!$G$3)</f>
        <v>0</v>
      </c>
      <c r="Q7546">
        <f>P7546*DC_2016!$G$11</f>
        <v>0</v>
      </c>
      <c r="R7546">
        <f t="shared" si="940"/>
        <v>9.9958333333333663E-2</v>
      </c>
      <c r="S7546">
        <f t="shared" si="941"/>
        <v>0</v>
      </c>
      <c r="T7546">
        <f t="shared" si="942"/>
        <v>0</v>
      </c>
      <c r="U7546">
        <f t="shared" si="943"/>
        <v>43.977944002425346</v>
      </c>
    </row>
    <row r="7547" spans="1:21">
      <c r="A7547">
        <v>11</v>
      </c>
      <c r="B7547">
        <v>11</v>
      </c>
      <c r="C7547">
        <v>9</v>
      </c>
      <c r="D7547">
        <f>'[1]2016'!P7547</f>
        <v>0</v>
      </c>
      <c r="E7547">
        <f>'[1]2016'!Q7547</f>
        <v>0.48608238765083495</v>
      </c>
      <c r="F7547">
        <f t="shared" si="936"/>
        <v>0.48608238765083495</v>
      </c>
      <c r="G7547">
        <f t="shared" si="937"/>
        <v>48</v>
      </c>
      <c r="H7547" s="3">
        <f>DC_2016!K7547</f>
        <v>7.5707367738037412</v>
      </c>
      <c r="I7547" s="48">
        <f>IF(F7547=0,0,IF(H7547&gt;DC_2016!$G$11,0,F7547/((DC_2016!$G$11-H7547)*9.92/20.72)))</f>
        <v>0.41708531838850699</v>
      </c>
      <c r="J7547" s="48">
        <f>IF(OR(I7547&lt;Summary!$F$3, I7547=Summary!$F$3), I7547, Summary!$F$3)</f>
        <v>0.41708531838850699</v>
      </c>
      <c r="K7547" s="3">
        <f>[2]Intensity!A7550</f>
        <v>464.55017308702878</v>
      </c>
      <c r="L7547">
        <f>J7547*(DC_2016!$G$11-H7547)*9.92/20.72</f>
        <v>0.48608238765083489</v>
      </c>
      <c r="M7547">
        <f t="shared" si="938"/>
        <v>0</v>
      </c>
      <c r="N7547">
        <f t="shared" si="939"/>
        <v>202.47770271051149</v>
      </c>
      <c r="O7547" s="48">
        <f>IF(M7547=0,0, M7547/(DC_2016!$G$11))</f>
        <v>0</v>
      </c>
      <c r="P7547" s="48">
        <f>IF(OR(O7547&lt;Summary!$G$3, O7547 = Summary!$G$3), O7547, Summary!$G$3)</f>
        <v>0</v>
      </c>
      <c r="Q7547">
        <f>P7547*DC_2016!$G$11</f>
        <v>0</v>
      </c>
      <c r="R7547">
        <f t="shared" si="940"/>
        <v>0.48608238765083489</v>
      </c>
      <c r="S7547">
        <f t="shared" si="941"/>
        <v>0</v>
      </c>
      <c r="T7547">
        <f t="shared" si="942"/>
        <v>0</v>
      </c>
      <c r="U7547">
        <f t="shared" si="943"/>
        <v>202.47770271051149</v>
      </c>
    </row>
    <row r="7548" spans="1:21">
      <c r="A7548">
        <v>11</v>
      </c>
      <c r="B7548">
        <v>11</v>
      </c>
      <c r="C7548">
        <v>10</v>
      </c>
      <c r="D7548">
        <f>'[1]2016'!P7548</f>
        <v>0</v>
      </c>
      <c r="E7548">
        <f>'[1]2016'!Q7548</f>
        <v>0</v>
      </c>
      <c r="F7548">
        <f t="shared" si="936"/>
        <v>0</v>
      </c>
      <c r="G7548">
        <f t="shared" si="937"/>
        <v>0</v>
      </c>
      <c r="H7548" s="3">
        <f>DC_2016!K7548</f>
        <v>7.4158923115344244</v>
      </c>
      <c r="I7548" s="48">
        <f>IF(F7548=0,0,IF(H7548&gt;DC_2016!$G$11,0,F7548/((DC_2016!$G$11-H7548)*9.92/20.72)))</f>
        <v>0</v>
      </c>
      <c r="J7548" s="48">
        <f>IF(OR(I7548&lt;Summary!$F$3, I7548=Summary!$F$3), I7548, Summary!$F$3)</f>
        <v>0</v>
      </c>
      <c r="K7548" s="3">
        <f>[2]Intensity!A7551</f>
        <v>452.84838664862275</v>
      </c>
      <c r="L7548">
        <f>J7548*(DC_2016!$G$11-H7548)*9.92/20.72</f>
        <v>0</v>
      </c>
      <c r="M7548">
        <f t="shared" si="938"/>
        <v>0</v>
      </c>
      <c r="N7548">
        <f t="shared" si="939"/>
        <v>0</v>
      </c>
      <c r="O7548" s="48">
        <f>IF(M7548=0,0, M7548/(DC_2016!$G$11))</f>
        <v>0</v>
      </c>
      <c r="P7548" s="48">
        <f>IF(OR(O7548&lt;Summary!$G$3, O7548 = Summary!$G$3), O7548, Summary!$G$3)</f>
        <v>0</v>
      </c>
      <c r="Q7548">
        <f>P7548*DC_2016!$G$11</f>
        <v>0</v>
      </c>
      <c r="R7548">
        <f t="shared" si="940"/>
        <v>0</v>
      </c>
      <c r="S7548">
        <f t="shared" si="941"/>
        <v>0</v>
      </c>
      <c r="T7548">
        <f t="shared" si="942"/>
        <v>0</v>
      </c>
      <c r="U7548">
        <f t="shared" si="943"/>
        <v>0</v>
      </c>
    </row>
    <row r="7549" spans="1:21">
      <c r="A7549">
        <v>11</v>
      </c>
      <c r="B7549">
        <v>11</v>
      </c>
      <c r="C7549">
        <v>11</v>
      </c>
      <c r="D7549">
        <f>'[1]2016'!P7549</f>
        <v>0</v>
      </c>
      <c r="E7549">
        <f>'[1]2016'!Q7549</f>
        <v>0.17470833333333383</v>
      </c>
      <c r="F7549">
        <f t="shared" si="936"/>
        <v>0.17470833333333383</v>
      </c>
      <c r="G7549">
        <f t="shared" si="937"/>
        <v>48</v>
      </c>
      <c r="H7549" s="3">
        <f>DC_2016!K7549</f>
        <v>7.5879417115112373</v>
      </c>
      <c r="I7549" s="48">
        <f>IF(F7549=0,0,IF(H7549&gt;DC_2016!$G$11,0,F7549/((DC_2016!$G$11-H7549)*9.92/20.72)))</f>
        <v>0.15097640658581191</v>
      </c>
      <c r="J7549" s="48">
        <f>IF(OR(I7549&lt;Summary!$F$3, I7549=Summary!$F$3), I7549, Summary!$F$3)</f>
        <v>0.15097640658581191</v>
      </c>
      <c r="K7549" s="3">
        <f>[2]Intensity!A7552</f>
        <v>452.76610914035177</v>
      </c>
      <c r="L7549">
        <f>J7549*(DC_2016!$G$11-H7549)*9.92/20.72</f>
        <v>0.17470833333333385</v>
      </c>
      <c r="M7549">
        <f t="shared" si="938"/>
        <v>0</v>
      </c>
      <c r="N7549">
        <f t="shared" si="939"/>
        <v>70.716012317729167</v>
      </c>
      <c r="O7549" s="48">
        <f>IF(M7549=0,0, M7549/(DC_2016!$G$11))</f>
        <v>0</v>
      </c>
      <c r="P7549" s="48">
        <f>IF(OR(O7549&lt;Summary!$G$3, O7549 = Summary!$G$3), O7549, Summary!$G$3)</f>
        <v>0</v>
      </c>
      <c r="Q7549">
        <f>P7549*DC_2016!$G$11</f>
        <v>0</v>
      </c>
      <c r="R7549">
        <f t="shared" si="940"/>
        <v>0.17470833333333385</v>
      </c>
      <c r="S7549">
        <f t="shared" si="941"/>
        <v>0</v>
      </c>
      <c r="T7549">
        <f t="shared" si="942"/>
        <v>0</v>
      </c>
      <c r="U7549">
        <f t="shared" si="943"/>
        <v>70.716012317729167</v>
      </c>
    </row>
    <row r="7550" spans="1:21">
      <c r="A7550">
        <v>11</v>
      </c>
      <c r="B7550">
        <v>11</v>
      </c>
      <c r="C7550">
        <v>12</v>
      </c>
      <c r="D7550">
        <f>'[1]2016'!P7550</f>
        <v>0</v>
      </c>
      <c r="E7550">
        <f>'[1]2016'!Q7550</f>
        <v>0.15991666666666529</v>
      </c>
      <c r="F7550">
        <f t="shared" si="936"/>
        <v>0.15991666666666529</v>
      </c>
      <c r="G7550">
        <f t="shared" si="937"/>
        <v>48</v>
      </c>
      <c r="H7550" s="3">
        <f>DC_2016!K7550</f>
        <v>8.3191516557015728</v>
      </c>
      <c r="I7550" s="48">
        <f>IF(F7550=0,0,IF(H7550&gt;DC_2016!$G$11,0,F7550/((DC_2016!$G$11-H7550)*9.92/20.72)))</f>
        <v>0.1981343470327796</v>
      </c>
      <c r="J7550" s="48">
        <f>IF(OR(I7550&lt;Summary!$F$3, I7550=Summary!$F$3), I7550, Summary!$F$3)</f>
        <v>0.1981343470327796</v>
      </c>
      <c r="K7550" s="3">
        <f>[2]Intensity!A7553</f>
        <v>451.70011128986323</v>
      </c>
      <c r="L7550">
        <f>J7550*(DC_2016!$G$11-H7550)*9.92/20.72</f>
        <v>0.15991666666666529</v>
      </c>
      <c r="M7550">
        <f t="shared" si="938"/>
        <v>0</v>
      </c>
      <c r="N7550">
        <f t="shared" si="939"/>
        <v>64.558376130436741</v>
      </c>
      <c r="O7550" s="48">
        <f>IF(M7550=0,0, M7550/(DC_2016!$G$11))</f>
        <v>0</v>
      </c>
      <c r="P7550" s="48">
        <f>IF(OR(O7550&lt;Summary!$G$3, O7550 = Summary!$G$3), O7550, Summary!$G$3)</f>
        <v>0</v>
      </c>
      <c r="Q7550">
        <f>P7550*DC_2016!$G$11</f>
        <v>0</v>
      </c>
      <c r="R7550">
        <f t="shared" si="940"/>
        <v>0.15991666666666529</v>
      </c>
      <c r="S7550">
        <f t="shared" si="941"/>
        <v>0</v>
      </c>
      <c r="T7550">
        <f t="shared" si="942"/>
        <v>0</v>
      </c>
      <c r="U7550">
        <f t="shared" si="943"/>
        <v>64.558376130436741</v>
      </c>
    </row>
    <row r="7551" spans="1:21">
      <c r="A7551">
        <v>11</v>
      </c>
      <c r="B7551">
        <v>11</v>
      </c>
      <c r="C7551">
        <v>13</v>
      </c>
      <c r="D7551">
        <f>'[1]2016'!P7551</f>
        <v>0</v>
      </c>
      <c r="E7551">
        <f>'[1]2016'!Q7551</f>
        <v>0.26604166666666412</v>
      </c>
      <c r="F7551">
        <f t="shared" si="936"/>
        <v>0.26604166666666412</v>
      </c>
      <c r="G7551">
        <f t="shared" si="937"/>
        <v>48</v>
      </c>
      <c r="H7551" s="3">
        <f>DC_2016!K7551</f>
        <v>8.6546479754012609</v>
      </c>
      <c r="I7551" s="48">
        <f>IF(F7551=0,0,IF(H7551&gt;DC_2016!$G$11,0,F7551/((DC_2016!$G$11-H7551)*9.92/20.72)))</f>
        <v>0.41151797425651715</v>
      </c>
      <c r="J7551" s="48">
        <f>IF(OR(I7551&lt;Summary!$F$3, I7551=Summary!$F$3), I7551, Summary!$F$3)</f>
        <v>0.41151797425651715</v>
      </c>
      <c r="K7551" s="3">
        <f>[2]Intensity!A7554</f>
        <v>451.61094265373856</v>
      </c>
      <c r="L7551">
        <f>J7551*(DC_2016!$G$11-H7551)*9.92/20.72</f>
        <v>0.26604166666666407</v>
      </c>
      <c r="M7551">
        <f t="shared" si="938"/>
        <v>0</v>
      </c>
      <c r="N7551">
        <f t="shared" si="939"/>
        <v>107.37732786850398</v>
      </c>
      <c r="O7551" s="48">
        <f>IF(M7551=0,0, M7551/(DC_2016!$G$11))</f>
        <v>0</v>
      </c>
      <c r="P7551" s="48">
        <f>IF(OR(O7551&lt;Summary!$G$3, O7551 = Summary!$G$3), O7551, Summary!$G$3)</f>
        <v>0</v>
      </c>
      <c r="Q7551">
        <f>P7551*DC_2016!$G$11</f>
        <v>0</v>
      </c>
      <c r="R7551">
        <f t="shared" si="940"/>
        <v>0.26604166666666407</v>
      </c>
      <c r="S7551">
        <f t="shared" si="941"/>
        <v>0</v>
      </c>
      <c r="T7551">
        <f t="shared" si="942"/>
        <v>0</v>
      </c>
      <c r="U7551">
        <f t="shared" si="943"/>
        <v>107.37732786850398</v>
      </c>
    </row>
    <row r="7552" spans="1:21">
      <c r="A7552">
        <v>11</v>
      </c>
      <c r="B7552">
        <v>11</v>
      </c>
      <c r="C7552">
        <v>14</v>
      </c>
      <c r="D7552">
        <f>'[1]2016'!P7552</f>
        <v>0</v>
      </c>
      <c r="E7552">
        <f>'[1]2016'!Q7552</f>
        <v>3.7313447450164201</v>
      </c>
      <c r="F7552">
        <f t="shared" si="936"/>
        <v>3.7313447450164201</v>
      </c>
      <c r="G7552">
        <f t="shared" si="937"/>
        <v>48</v>
      </c>
      <c r="H7552" s="3">
        <f>DC_2016!K7552</f>
        <v>8.9299270130836579</v>
      </c>
      <c r="I7552" s="48">
        <f>IF(F7552=0,0,IF(H7552&gt;DC_2016!$G$11,0,F7552/((DC_2016!$G$11-H7552)*9.92/20.72)))</f>
        <v>7.2496266610408329</v>
      </c>
      <c r="J7552" s="48">
        <f>IF(OR(I7552&lt;Summary!$F$3, I7552=Summary!$F$3), I7552, Summary!$F$3)</f>
        <v>7.2496266610408329</v>
      </c>
      <c r="K7552" s="3">
        <f>[2]Intensity!A7555</f>
        <v>455.27668783945086</v>
      </c>
      <c r="L7552">
        <f>J7552*(DC_2016!$G$11-H7552)*9.92/20.72</f>
        <v>3.7313447450164197</v>
      </c>
      <c r="M7552">
        <f t="shared" si="938"/>
        <v>0</v>
      </c>
      <c r="N7552">
        <f t="shared" si="939"/>
        <v>1519.6897289374276</v>
      </c>
      <c r="O7552" s="48">
        <f>IF(M7552=0,0, M7552/(DC_2016!$G$11))</f>
        <v>0</v>
      </c>
      <c r="P7552" s="48">
        <f>IF(OR(O7552&lt;Summary!$G$3, O7552 = Summary!$G$3), O7552, Summary!$G$3)</f>
        <v>0</v>
      </c>
      <c r="Q7552">
        <f>P7552*DC_2016!$G$11</f>
        <v>0</v>
      </c>
      <c r="R7552">
        <f t="shared" si="940"/>
        <v>3.7313447450164197</v>
      </c>
      <c r="S7552">
        <f t="shared" si="941"/>
        <v>0</v>
      </c>
      <c r="T7552">
        <f t="shared" si="942"/>
        <v>0</v>
      </c>
      <c r="U7552">
        <f t="shared" si="943"/>
        <v>1519.6897289374276</v>
      </c>
    </row>
    <row r="7553" spans="1:21">
      <c r="A7553">
        <v>11</v>
      </c>
      <c r="B7553">
        <v>11</v>
      </c>
      <c r="C7553">
        <v>15</v>
      </c>
      <c r="D7553">
        <f>'[1]2016'!P7553</f>
        <v>6.8833333333333337</v>
      </c>
      <c r="E7553">
        <f>'[1]2016'!Q7553</f>
        <v>0.83191666666666764</v>
      </c>
      <c r="F7553">
        <f t="shared" si="936"/>
        <v>7.7152500000000011</v>
      </c>
      <c r="G7553">
        <f t="shared" si="937"/>
        <v>14.989620124644919</v>
      </c>
      <c r="H7553" s="3">
        <f>DC_2016!K7553</f>
        <v>8.8008899687934949</v>
      </c>
      <c r="I7553" s="48">
        <f>IF(F7553=0,0,IF(H7553&gt;DC_2016!$G$11,0,F7553/((DC_2016!$G$11-H7553)*9.92/20.72)))</f>
        <v>13.383538667421316</v>
      </c>
      <c r="J7553" s="48">
        <f>IF(OR(I7553&lt;Summary!$F$3, I7553=Summary!$F$3), I7553, Summary!$F$3)</f>
        <v>13.383538667421316</v>
      </c>
      <c r="K7553" s="3">
        <f>[2]Intensity!A7556</f>
        <v>469.86327881018616</v>
      </c>
      <c r="L7553">
        <f>J7553*(DC_2016!$G$11-H7553)*9.92/20.72</f>
        <v>7.7152500000000011</v>
      </c>
      <c r="M7553">
        <f t="shared" si="938"/>
        <v>0</v>
      </c>
      <c r="N7553">
        <f t="shared" si="939"/>
        <v>3509.4639951736222</v>
      </c>
      <c r="O7553" s="48">
        <f>IF(M7553=0,0, M7553/(DC_2016!$G$11))</f>
        <v>0</v>
      </c>
      <c r="P7553" s="48">
        <f>IF(OR(O7553&lt;Summary!$G$3, O7553 = Summary!$G$3), O7553, Summary!$G$3)</f>
        <v>0</v>
      </c>
      <c r="Q7553">
        <f>P7553*DC_2016!$G$11</f>
        <v>0</v>
      </c>
      <c r="R7553">
        <f t="shared" si="940"/>
        <v>7.7152500000000011</v>
      </c>
      <c r="S7553">
        <f t="shared" si="941"/>
        <v>0</v>
      </c>
      <c r="T7553">
        <f t="shared" si="942"/>
        <v>0</v>
      </c>
      <c r="U7553">
        <f t="shared" si="943"/>
        <v>3509.4639951736222</v>
      </c>
    </row>
    <row r="7554" spans="1:21">
      <c r="A7554">
        <v>11</v>
      </c>
      <c r="B7554">
        <v>11</v>
      </c>
      <c r="C7554">
        <v>16</v>
      </c>
      <c r="D7554">
        <f>'[1]2016'!P7554</f>
        <v>0</v>
      </c>
      <c r="E7554">
        <f>'[1]2016'!Q7554</f>
        <v>0.36954166666666666</v>
      </c>
      <c r="F7554">
        <f t="shared" ref="F7554:F7617" si="944">D7554+E7554</f>
        <v>0.36954166666666666</v>
      </c>
      <c r="G7554">
        <f t="shared" ref="G7554:G7617" si="945">IF(F7554=0, 0, 11*D7554/F7554+48*E7554/F7554)</f>
        <v>48</v>
      </c>
      <c r="H7554" s="3">
        <f>DC_2016!K7554</f>
        <v>9.583714726160963</v>
      </c>
      <c r="I7554" s="48">
        <f>IF(F7554=0,0,IF(H7554&gt;DC_2016!$G$11,0,F7554/((DC_2016!$G$11-H7554)*9.92/20.72)))</f>
        <v>1.8322767952031678</v>
      </c>
      <c r="J7554" s="48">
        <f>IF(OR(I7554&lt;Summary!$F$3, I7554=Summary!$F$3), I7554, Summary!$F$3)</f>
        <v>1.8322767952031678</v>
      </c>
      <c r="K7554" s="3">
        <f>[2]Intensity!A7557</f>
        <v>470.72939056013598</v>
      </c>
      <c r="L7554">
        <f>J7554*(DC_2016!$G$11-H7554)*9.92/20.72</f>
        <v>0.36954166666666666</v>
      </c>
      <c r="M7554">
        <f t="shared" ref="M7554:M7617" si="946">F7554-L7554</f>
        <v>0</v>
      </c>
      <c r="N7554">
        <f t="shared" ref="N7554:N7617" si="947">(K7554-G7554)*L7554</f>
        <v>156.2161235365769</v>
      </c>
      <c r="O7554" s="48">
        <f>IF(M7554=0,0, M7554/(DC_2016!$G$11))</f>
        <v>0</v>
      </c>
      <c r="P7554" s="48">
        <f>IF(OR(O7554&lt;Summary!$G$3, O7554 = Summary!$G$3), O7554, Summary!$G$3)</f>
        <v>0</v>
      </c>
      <c r="Q7554">
        <f>P7554*DC_2016!$G$11</f>
        <v>0</v>
      </c>
      <c r="R7554">
        <f t="shared" ref="R7554:R7617" si="948">L7554+Q7554</f>
        <v>0.36954166666666666</v>
      </c>
      <c r="S7554">
        <f t="shared" ref="S7554:S7617" si="949">F7554-R7554</f>
        <v>0</v>
      </c>
      <c r="T7554">
        <f t="shared" ref="T7554:T7617" si="950">(K7554-G7554)*Q7554</f>
        <v>0</v>
      </c>
      <c r="U7554">
        <f t="shared" ref="U7554:U7617" si="951">N7554+T7554</f>
        <v>156.2161235365769</v>
      </c>
    </row>
    <row r="7555" spans="1:21">
      <c r="A7555">
        <v>11</v>
      </c>
      <c r="B7555">
        <v>11</v>
      </c>
      <c r="C7555">
        <v>17</v>
      </c>
      <c r="D7555">
        <f>'[1]2016'!P7555</f>
        <v>0</v>
      </c>
      <c r="E7555">
        <f>'[1]2016'!Q7555</f>
        <v>0</v>
      </c>
      <c r="F7555">
        <f t="shared" si="944"/>
        <v>0</v>
      </c>
      <c r="G7555">
        <f t="shared" si="945"/>
        <v>0</v>
      </c>
      <c r="H7555" s="3">
        <f>DC_2016!K7555</f>
        <v>9.0761690064731013</v>
      </c>
      <c r="I7555" s="48">
        <f>IF(F7555=0,0,IF(H7555&gt;DC_2016!$G$11,0,F7555/((DC_2016!$G$11-H7555)*9.92/20.72)))</f>
        <v>0</v>
      </c>
      <c r="J7555" s="48">
        <f>IF(OR(I7555&lt;Summary!$F$3, I7555=Summary!$F$3), I7555, Summary!$F$3)</f>
        <v>0</v>
      </c>
      <c r="K7555" s="3">
        <f>[2]Intensity!A7558</f>
        <v>472.60519996119785</v>
      </c>
      <c r="L7555">
        <f>J7555*(DC_2016!$G$11-H7555)*9.92/20.72</f>
        <v>0</v>
      </c>
      <c r="M7555">
        <f t="shared" si="946"/>
        <v>0</v>
      </c>
      <c r="N7555">
        <f t="shared" si="947"/>
        <v>0</v>
      </c>
      <c r="O7555" s="48">
        <f>IF(M7555=0,0, M7555/(DC_2016!$G$11))</f>
        <v>0</v>
      </c>
      <c r="P7555" s="48">
        <f>IF(OR(O7555&lt;Summary!$G$3, O7555 = Summary!$G$3), O7555, Summary!$G$3)</f>
        <v>0</v>
      </c>
      <c r="Q7555">
        <f>P7555*DC_2016!$G$11</f>
        <v>0</v>
      </c>
      <c r="R7555">
        <f t="shared" si="948"/>
        <v>0</v>
      </c>
      <c r="S7555">
        <f t="shared" si="949"/>
        <v>0</v>
      </c>
      <c r="T7555">
        <f t="shared" si="950"/>
        <v>0</v>
      </c>
      <c r="U7555">
        <f t="shared" si="951"/>
        <v>0</v>
      </c>
    </row>
    <row r="7556" spans="1:21">
      <c r="A7556">
        <v>11</v>
      </c>
      <c r="B7556">
        <v>11</v>
      </c>
      <c r="C7556">
        <v>18</v>
      </c>
      <c r="D7556">
        <f>'[1]2016'!P7556</f>
        <v>0</v>
      </c>
      <c r="E7556">
        <f>'[1]2016'!Q7556</f>
        <v>0</v>
      </c>
      <c r="F7556">
        <f t="shared" si="944"/>
        <v>0</v>
      </c>
      <c r="G7556">
        <f t="shared" si="945"/>
        <v>0</v>
      </c>
      <c r="H7556" s="3">
        <f>DC_2016!K7556</f>
        <v>9.4460752130177656</v>
      </c>
      <c r="I7556" s="48">
        <f>IF(F7556=0,0,IF(H7556&gt;DC_2016!$G$11,0,F7556/((DC_2016!$G$11-H7556)*9.92/20.72)))</f>
        <v>0</v>
      </c>
      <c r="J7556" s="48">
        <f>IF(OR(I7556&lt;Summary!$F$3, I7556=Summary!$F$3), I7556, Summary!$F$3)</f>
        <v>0</v>
      </c>
      <c r="K7556" s="3">
        <f>[2]Intensity!A7559</f>
        <v>470.06183167777783</v>
      </c>
      <c r="L7556">
        <f>J7556*(DC_2016!$G$11-H7556)*9.92/20.72</f>
        <v>0</v>
      </c>
      <c r="M7556">
        <f t="shared" si="946"/>
        <v>0</v>
      </c>
      <c r="N7556">
        <f t="shared" si="947"/>
        <v>0</v>
      </c>
      <c r="O7556" s="48">
        <f>IF(M7556=0,0, M7556/(DC_2016!$G$11))</f>
        <v>0</v>
      </c>
      <c r="P7556" s="48">
        <f>IF(OR(O7556&lt;Summary!$G$3, O7556 = Summary!$G$3), O7556, Summary!$G$3)</f>
        <v>0</v>
      </c>
      <c r="Q7556">
        <f>P7556*DC_2016!$G$11</f>
        <v>0</v>
      </c>
      <c r="R7556">
        <f t="shared" si="948"/>
        <v>0</v>
      </c>
      <c r="S7556">
        <f t="shared" si="949"/>
        <v>0</v>
      </c>
      <c r="T7556">
        <f t="shared" si="950"/>
        <v>0</v>
      </c>
      <c r="U7556">
        <f t="shared" si="951"/>
        <v>0</v>
      </c>
    </row>
    <row r="7557" spans="1:21">
      <c r="A7557">
        <v>11</v>
      </c>
      <c r="B7557">
        <v>11</v>
      </c>
      <c r="C7557">
        <v>19</v>
      </c>
      <c r="D7557">
        <f>'[1]2016'!P7557</f>
        <v>0</v>
      </c>
      <c r="E7557">
        <f>'[1]2016'!Q7557</f>
        <v>0</v>
      </c>
      <c r="F7557">
        <f t="shared" si="944"/>
        <v>0</v>
      </c>
      <c r="G7557">
        <f t="shared" si="945"/>
        <v>0</v>
      </c>
      <c r="H7557" s="3">
        <f>DC_2016!K7557</f>
        <v>8.0610775557274206</v>
      </c>
      <c r="I7557" s="48">
        <f>IF(F7557=0,0,IF(H7557&gt;DC_2016!$G$11,0,F7557/((DC_2016!$G$11-H7557)*9.92/20.72)))</f>
        <v>0</v>
      </c>
      <c r="J7557" s="48">
        <f>IF(OR(I7557&lt;Summary!$F$3, I7557=Summary!$F$3), I7557, Summary!$F$3)</f>
        <v>0</v>
      </c>
      <c r="K7557" s="3">
        <f>[2]Intensity!A7560</f>
        <v>454.4229698047796</v>
      </c>
      <c r="L7557">
        <f>J7557*(DC_2016!$G$11-H7557)*9.92/20.72</f>
        <v>0</v>
      </c>
      <c r="M7557">
        <f t="shared" si="946"/>
        <v>0</v>
      </c>
      <c r="N7557">
        <f t="shared" si="947"/>
        <v>0</v>
      </c>
      <c r="O7557" s="48">
        <f>IF(M7557=0,0, M7557/(DC_2016!$G$11))</f>
        <v>0</v>
      </c>
      <c r="P7557" s="48">
        <f>IF(OR(O7557&lt;Summary!$G$3, O7557 = Summary!$G$3), O7557, Summary!$G$3)</f>
        <v>0</v>
      </c>
      <c r="Q7557">
        <f>P7557*DC_2016!$G$11</f>
        <v>0</v>
      </c>
      <c r="R7557">
        <f t="shared" si="948"/>
        <v>0</v>
      </c>
      <c r="S7557">
        <f t="shared" si="949"/>
        <v>0</v>
      </c>
      <c r="T7557">
        <f t="shared" si="950"/>
        <v>0</v>
      </c>
      <c r="U7557">
        <f t="shared" si="951"/>
        <v>0</v>
      </c>
    </row>
    <row r="7558" spans="1:21">
      <c r="A7558">
        <v>11</v>
      </c>
      <c r="B7558">
        <v>11</v>
      </c>
      <c r="C7558">
        <v>20</v>
      </c>
      <c r="D7558">
        <f>'[1]2016'!P7558</f>
        <v>0</v>
      </c>
      <c r="E7558">
        <f>'[1]2016'!Q7558</f>
        <v>0</v>
      </c>
      <c r="F7558">
        <f t="shared" si="944"/>
        <v>0</v>
      </c>
      <c r="G7558">
        <f t="shared" si="945"/>
        <v>0</v>
      </c>
      <c r="H7558" s="3">
        <f>DC_2016!K7558</f>
        <v>11.269798839128708</v>
      </c>
      <c r="I7558" s="48">
        <f>IF(F7558=0,0,IF(H7558&gt;DC_2016!$G$11,0,F7558/((DC_2016!$G$11-H7558)*9.92/20.72)))</f>
        <v>0</v>
      </c>
      <c r="J7558" s="48">
        <f>IF(OR(I7558&lt;Summary!$F$3, I7558=Summary!$F$3), I7558, Summary!$F$3)</f>
        <v>0</v>
      </c>
      <c r="K7558" s="3">
        <f>[2]Intensity!A7561</f>
        <v>436.91150207067892</v>
      </c>
      <c r="L7558">
        <f>J7558*(DC_2016!$G$11-H7558)*9.92/20.72</f>
        <v>0</v>
      </c>
      <c r="M7558">
        <f t="shared" si="946"/>
        <v>0</v>
      </c>
      <c r="N7558">
        <f t="shared" si="947"/>
        <v>0</v>
      </c>
      <c r="O7558" s="48">
        <f>IF(M7558=0,0, M7558/(DC_2016!$G$11))</f>
        <v>0</v>
      </c>
      <c r="P7558" s="48">
        <f>IF(OR(O7558&lt;Summary!$G$3, O7558 = Summary!$G$3), O7558, Summary!$G$3)</f>
        <v>0</v>
      </c>
      <c r="Q7558">
        <f>P7558*DC_2016!$G$11</f>
        <v>0</v>
      </c>
      <c r="R7558">
        <f t="shared" si="948"/>
        <v>0</v>
      </c>
      <c r="S7558">
        <f t="shared" si="949"/>
        <v>0</v>
      </c>
      <c r="T7558">
        <f t="shared" si="950"/>
        <v>0</v>
      </c>
      <c r="U7558">
        <f t="shared" si="951"/>
        <v>0</v>
      </c>
    </row>
    <row r="7559" spans="1:21">
      <c r="A7559">
        <v>11</v>
      </c>
      <c r="B7559">
        <v>11</v>
      </c>
      <c r="C7559">
        <v>21</v>
      </c>
      <c r="D7559">
        <f>'[1]2016'!P7559</f>
        <v>0</v>
      </c>
      <c r="E7559">
        <f>'[1]2016'!Q7559</f>
        <v>0</v>
      </c>
      <c r="F7559">
        <f t="shared" si="944"/>
        <v>0</v>
      </c>
      <c r="G7559">
        <f t="shared" si="945"/>
        <v>0</v>
      </c>
      <c r="H7559" s="3">
        <f>DC_2016!K7559</f>
        <v>9.1707961753385092</v>
      </c>
      <c r="I7559" s="48">
        <f>IF(F7559=0,0,IF(H7559&gt;DC_2016!$G$11,0,F7559/((DC_2016!$G$11-H7559)*9.92/20.72)))</f>
        <v>0</v>
      </c>
      <c r="J7559" s="48">
        <f>IF(OR(I7559&lt;Summary!$F$3, I7559=Summary!$F$3), I7559, Summary!$F$3)</f>
        <v>0</v>
      </c>
      <c r="K7559" s="3">
        <f>[2]Intensity!A7562</f>
        <v>426.23641686198783</v>
      </c>
      <c r="L7559">
        <f>J7559*(DC_2016!$G$11-H7559)*9.92/20.72</f>
        <v>0</v>
      </c>
      <c r="M7559">
        <f t="shared" si="946"/>
        <v>0</v>
      </c>
      <c r="N7559">
        <f t="shared" si="947"/>
        <v>0</v>
      </c>
      <c r="O7559" s="48">
        <f>IF(M7559=0,0, M7559/(DC_2016!$G$11))</f>
        <v>0</v>
      </c>
      <c r="P7559" s="48">
        <f>IF(OR(O7559&lt;Summary!$G$3, O7559 = Summary!$G$3), O7559, Summary!$G$3)</f>
        <v>0</v>
      </c>
      <c r="Q7559">
        <f>P7559*DC_2016!$G$11</f>
        <v>0</v>
      </c>
      <c r="R7559">
        <f t="shared" si="948"/>
        <v>0</v>
      </c>
      <c r="S7559">
        <f t="shared" si="949"/>
        <v>0</v>
      </c>
      <c r="T7559">
        <f t="shared" si="950"/>
        <v>0</v>
      </c>
      <c r="U7559">
        <f t="shared" si="951"/>
        <v>0</v>
      </c>
    </row>
    <row r="7560" spans="1:21">
      <c r="A7560">
        <v>11</v>
      </c>
      <c r="B7560">
        <v>11</v>
      </c>
      <c r="C7560">
        <v>22</v>
      </c>
      <c r="D7560">
        <f>'[1]2016'!P7560</f>
        <v>0</v>
      </c>
      <c r="E7560">
        <f>'[1]2016'!Q7560</f>
        <v>0</v>
      </c>
      <c r="F7560">
        <f t="shared" si="944"/>
        <v>0</v>
      </c>
      <c r="G7560">
        <f t="shared" si="945"/>
        <v>0</v>
      </c>
      <c r="H7560" s="3">
        <f>DC_2016!K7560</f>
        <v>5.4717341100053236</v>
      </c>
      <c r="I7560" s="48">
        <f>IF(F7560=0,0,IF(H7560&gt;DC_2016!$G$11,0,F7560/((DC_2016!$G$11-H7560)*9.92/20.72)))</f>
        <v>0</v>
      </c>
      <c r="J7560" s="48">
        <f>IF(OR(I7560&lt;Summary!$F$3, I7560=Summary!$F$3), I7560, Summary!$F$3)</f>
        <v>0</v>
      </c>
      <c r="K7560" s="3">
        <f>[2]Intensity!A7563</f>
        <v>431.16860323090401</v>
      </c>
      <c r="L7560">
        <f>J7560*(DC_2016!$G$11-H7560)*9.92/20.72</f>
        <v>0</v>
      </c>
      <c r="M7560">
        <f t="shared" si="946"/>
        <v>0</v>
      </c>
      <c r="N7560">
        <f t="shared" si="947"/>
        <v>0</v>
      </c>
      <c r="O7560" s="48">
        <f>IF(M7560=0,0, M7560/(DC_2016!$G$11))</f>
        <v>0</v>
      </c>
      <c r="P7560" s="48">
        <f>IF(OR(O7560&lt;Summary!$G$3, O7560 = Summary!$G$3), O7560, Summary!$G$3)</f>
        <v>0</v>
      </c>
      <c r="Q7560">
        <f>P7560*DC_2016!$G$11</f>
        <v>0</v>
      </c>
      <c r="R7560">
        <f t="shared" si="948"/>
        <v>0</v>
      </c>
      <c r="S7560">
        <f t="shared" si="949"/>
        <v>0</v>
      </c>
      <c r="T7560">
        <f t="shared" si="950"/>
        <v>0</v>
      </c>
      <c r="U7560">
        <f t="shared" si="951"/>
        <v>0</v>
      </c>
    </row>
    <row r="7561" spans="1:21">
      <c r="A7561">
        <v>11</v>
      </c>
      <c r="B7561">
        <v>11</v>
      </c>
      <c r="C7561">
        <v>23</v>
      </c>
      <c r="D7561">
        <f>'[1]2016'!P7561</f>
        <v>0</v>
      </c>
      <c r="E7561">
        <f>'[1]2016'!Q7561</f>
        <v>0</v>
      </c>
      <c r="F7561">
        <f t="shared" si="944"/>
        <v>0</v>
      </c>
      <c r="G7561">
        <f t="shared" si="945"/>
        <v>0</v>
      </c>
      <c r="H7561" s="3">
        <f>DC_2016!K7561</f>
        <v>4.8093439280904358</v>
      </c>
      <c r="I7561" s="48">
        <f>IF(F7561=0,0,IF(H7561&gt;DC_2016!$G$11,0,F7561/((DC_2016!$G$11-H7561)*9.92/20.72)))</f>
        <v>0</v>
      </c>
      <c r="J7561" s="48">
        <f>IF(OR(I7561&lt;Summary!$F$3, I7561=Summary!$F$3), I7561, Summary!$F$3)</f>
        <v>0</v>
      </c>
      <c r="K7561" s="3">
        <f>[2]Intensity!A7564</f>
        <v>425.06723955175499</v>
      </c>
      <c r="L7561">
        <f>J7561*(DC_2016!$G$11-H7561)*9.92/20.72</f>
        <v>0</v>
      </c>
      <c r="M7561">
        <f t="shared" si="946"/>
        <v>0</v>
      </c>
      <c r="N7561">
        <f t="shared" si="947"/>
        <v>0</v>
      </c>
      <c r="O7561" s="48">
        <f>IF(M7561=0,0, M7561/(DC_2016!$G$11))</f>
        <v>0</v>
      </c>
      <c r="P7561" s="48">
        <f>IF(OR(O7561&lt;Summary!$G$3, O7561 = Summary!$G$3), O7561, Summary!$G$3)</f>
        <v>0</v>
      </c>
      <c r="Q7561">
        <f>P7561*DC_2016!$G$11</f>
        <v>0</v>
      </c>
      <c r="R7561">
        <f t="shared" si="948"/>
        <v>0</v>
      </c>
      <c r="S7561">
        <f t="shared" si="949"/>
        <v>0</v>
      </c>
      <c r="T7561">
        <f t="shared" si="950"/>
        <v>0</v>
      </c>
      <c r="U7561">
        <f t="shared" si="951"/>
        <v>0</v>
      </c>
    </row>
    <row r="7562" spans="1:21">
      <c r="A7562">
        <v>11</v>
      </c>
      <c r="B7562">
        <v>12</v>
      </c>
      <c r="C7562">
        <v>0</v>
      </c>
      <c r="D7562">
        <f>'[1]2016'!P7562</f>
        <v>0</v>
      </c>
      <c r="E7562">
        <f>'[1]2016'!Q7562</f>
        <v>0</v>
      </c>
      <c r="F7562">
        <f t="shared" si="944"/>
        <v>0</v>
      </c>
      <c r="G7562">
        <f t="shared" si="945"/>
        <v>0</v>
      </c>
      <c r="H7562" s="3">
        <f>DC_2016!K7562</f>
        <v>3.3125141642244995</v>
      </c>
      <c r="I7562" s="48">
        <f>IF(F7562=0,0,IF(H7562&gt;DC_2016!$G$11,0,F7562/((DC_2016!$G$11-H7562)*9.92/20.72)))</f>
        <v>0</v>
      </c>
      <c r="J7562" s="48">
        <f>IF(OR(I7562&lt;Summary!$F$3, I7562=Summary!$F$3), I7562, Summary!$F$3)</f>
        <v>0</v>
      </c>
      <c r="K7562" s="3">
        <f>[2]Intensity!A7565</f>
        <v>426.85167040124617</v>
      </c>
      <c r="L7562">
        <f>J7562*(DC_2016!$G$11-H7562)*9.92/20.72</f>
        <v>0</v>
      </c>
      <c r="M7562">
        <f t="shared" si="946"/>
        <v>0</v>
      </c>
      <c r="N7562">
        <f t="shared" si="947"/>
        <v>0</v>
      </c>
      <c r="O7562" s="48">
        <f>IF(M7562=0,0, M7562/(DC_2016!$G$11))</f>
        <v>0</v>
      </c>
      <c r="P7562" s="48">
        <f>IF(OR(O7562&lt;Summary!$G$3, O7562 = Summary!$G$3), O7562, Summary!$G$3)</f>
        <v>0</v>
      </c>
      <c r="Q7562">
        <f>P7562*DC_2016!$G$11</f>
        <v>0</v>
      </c>
      <c r="R7562">
        <f t="shared" si="948"/>
        <v>0</v>
      </c>
      <c r="S7562">
        <f t="shared" si="949"/>
        <v>0</v>
      </c>
      <c r="T7562">
        <f t="shared" si="950"/>
        <v>0</v>
      </c>
      <c r="U7562">
        <f t="shared" si="951"/>
        <v>0</v>
      </c>
    </row>
    <row r="7563" spans="1:21">
      <c r="A7563">
        <v>11</v>
      </c>
      <c r="B7563">
        <v>12</v>
      </c>
      <c r="C7563">
        <v>1</v>
      </c>
      <c r="D7563">
        <f>'[1]2016'!P7563</f>
        <v>0</v>
      </c>
      <c r="E7563">
        <f>'[1]2016'!Q7563</f>
        <v>0</v>
      </c>
      <c r="F7563">
        <f t="shared" si="944"/>
        <v>0</v>
      </c>
      <c r="G7563">
        <f t="shared" si="945"/>
        <v>0</v>
      </c>
      <c r="H7563" s="3">
        <f>DC_2016!K7563</f>
        <v>3.2006820576830686</v>
      </c>
      <c r="I7563" s="48">
        <f>IF(F7563=0,0,IF(H7563&gt;DC_2016!$G$11,0,F7563/((DC_2016!$G$11-H7563)*9.92/20.72)))</f>
        <v>0</v>
      </c>
      <c r="J7563" s="48">
        <f>IF(OR(I7563&lt;Summary!$F$3, I7563=Summary!$F$3), I7563, Summary!$F$3)</f>
        <v>0</v>
      </c>
      <c r="K7563" s="3">
        <f>[2]Intensity!A7566</f>
        <v>435.52692696085313</v>
      </c>
      <c r="L7563">
        <f>J7563*(DC_2016!$G$11-H7563)*9.92/20.72</f>
        <v>0</v>
      </c>
      <c r="M7563">
        <f t="shared" si="946"/>
        <v>0</v>
      </c>
      <c r="N7563">
        <f t="shared" si="947"/>
        <v>0</v>
      </c>
      <c r="O7563" s="48">
        <f>IF(M7563=0,0, M7563/(DC_2016!$G$11))</f>
        <v>0</v>
      </c>
      <c r="P7563" s="48">
        <f>IF(OR(O7563&lt;Summary!$G$3, O7563 = Summary!$G$3), O7563, Summary!$G$3)</f>
        <v>0</v>
      </c>
      <c r="Q7563">
        <f>P7563*DC_2016!$G$11</f>
        <v>0</v>
      </c>
      <c r="R7563">
        <f t="shared" si="948"/>
        <v>0</v>
      </c>
      <c r="S7563">
        <f t="shared" si="949"/>
        <v>0</v>
      </c>
      <c r="T7563">
        <f t="shared" si="950"/>
        <v>0</v>
      </c>
      <c r="U7563">
        <f t="shared" si="951"/>
        <v>0</v>
      </c>
    </row>
    <row r="7564" spans="1:21">
      <c r="A7564">
        <v>11</v>
      </c>
      <c r="B7564">
        <v>12</v>
      </c>
      <c r="C7564">
        <v>2</v>
      </c>
      <c r="D7564">
        <f>'[1]2016'!P7564</f>
        <v>0</v>
      </c>
      <c r="E7564">
        <f>'[1]2016'!Q7564</f>
        <v>0</v>
      </c>
      <c r="F7564">
        <f t="shared" si="944"/>
        <v>0</v>
      </c>
      <c r="G7564">
        <f t="shared" si="945"/>
        <v>0</v>
      </c>
      <c r="H7564" s="3">
        <f>DC_2016!K7564</f>
        <v>3.1920795888202096</v>
      </c>
      <c r="I7564" s="48">
        <f>IF(F7564=0,0,IF(H7564&gt;DC_2016!$G$11,0,F7564/((DC_2016!$G$11-H7564)*9.92/20.72)))</f>
        <v>0</v>
      </c>
      <c r="J7564" s="48">
        <f>IF(OR(I7564&lt;Summary!$F$3, I7564=Summary!$F$3), I7564, Summary!$F$3)</f>
        <v>0</v>
      </c>
      <c r="K7564" s="3">
        <f>[2]Intensity!A7567</f>
        <v>446.36089889466831</v>
      </c>
      <c r="L7564">
        <f>J7564*(DC_2016!$G$11-H7564)*9.92/20.72</f>
        <v>0</v>
      </c>
      <c r="M7564">
        <f t="shared" si="946"/>
        <v>0</v>
      </c>
      <c r="N7564">
        <f t="shared" si="947"/>
        <v>0</v>
      </c>
      <c r="O7564" s="48">
        <f>IF(M7564=0,0, M7564/(DC_2016!$G$11))</f>
        <v>0</v>
      </c>
      <c r="P7564" s="48">
        <f>IF(OR(O7564&lt;Summary!$G$3, O7564 = Summary!$G$3), O7564, Summary!$G$3)</f>
        <v>0</v>
      </c>
      <c r="Q7564">
        <f>P7564*DC_2016!$G$11</f>
        <v>0</v>
      </c>
      <c r="R7564">
        <f t="shared" si="948"/>
        <v>0</v>
      </c>
      <c r="S7564">
        <f t="shared" si="949"/>
        <v>0</v>
      </c>
      <c r="T7564">
        <f t="shared" si="950"/>
        <v>0</v>
      </c>
      <c r="U7564">
        <f t="shared" si="951"/>
        <v>0</v>
      </c>
    </row>
    <row r="7565" spans="1:21">
      <c r="A7565">
        <v>11</v>
      </c>
      <c r="B7565">
        <v>12</v>
      </c>
      <c r="C7565">
        <v>3</v>
      </c>
      <c r="D7565">
        <f>'[1]2016'!P7565</f>
        <v>0</v>
      </c>
      <c r="E7565">
        <f>'[1]2016'!Q7565</f>
        <v>0</v>
      </c>
      <c r="F7565">
        <f t="shared" si="944"/>
        <v>0</v>
      </c>
      <c r="G7565">
        <f t="shared" si="945"/>
        <v>0</v>
      </c>
      <c r="H7565" s="3">
        <f>DC_2016!K7565</f>
        <v>3.3297191019432955</v>
      </c>
      <c r="I7565" s="48">
        <f>IF(F7565=0,0,IF(H7565&gt;DC_2016!$G$11,0,F7565/((DC_2016!$G$11-H7565)*9.92/20.72)))</f>
        <v>0</v>
      </c>
      <c r="J7565" s="48">
        <f>IF(OR(I7565&lt;Summary!$F$3, I7565=Summary!$F$3), I7565, Summary!$F$3)</f>
        <v>0</v>
      </c>
      <c r="K7565" s="3">
        <f>[2]Intensity!A7568</f>
        <v>459.5230462824926</v>
      </c>
      <c r="L7565">
        <f>J7565*(DC_2016!$G$11-H7565)*9.92/20.72</f>
        <v>0</v>
      </c>
      <c r="M7565">
        <f t="shared" si="946"/>
        <v>0</v>
      </c>
      <c r="N7565">
        <f t="shared" si="947"/>
        <v>0</v>
      </c>
      <c r="O7565" s="48">
        <f>IF(M7565=0,0, M7565/(DC_2016!$G$11))</f>
        <v>0</v>
      </c>
      <c r="P7565" s="48">
        <f>IF(OR(O7565&lt;Summary!$G$3, O7565 = Summary!$G$3), O7565, Summary!$G$3)</f>
        <v>0</v>
      </c>
      <c r="Q7565">
        <f>P7565*DC_2016!$G$11</f>
        <v>0</v>
      </c>
      <c r="R7565">
        <f t="shared" si="948"/>
        <v>0</v>
      </c>
      <c r="S7565">
        <f t="shared" si="949"/>
        <v>0</v>
      </c>
      <c r="T7565">
        <f t="shared" si="950"/>
        <v>0</v>
      </c>
      <c r="U7565">
        <f t="shared" si="951"/>
        <v>0</v>
      </c>
    </row>
    <row r="7566" spans="1:21">
      <c r="A7566">
        <v>11</v>
      </c>
      <c r="B7566">
        <v>12</v>
      </c>
      <c r="C7566">
        <v>4</v>
      </c>
      <c r="D7566">
        <f>'[1]2016'!P7566</f>
        <v>0</v>
      </c>
      <c r="E7566">
        <f>'[1]2016'!Q7566</f>
        <v>0</v>
      </c>
      <c r="F7566">
        <f t="shared" si="944"/>
        <v>0</v>
      </c>
      <c r="G7566">
        <f t="shared" si="945"/>
        <v>0</v>
      </c>
      <c r="H7566" s="3">
        <f>DC_2016!K7566</f>
        <v>3.3469240396582434</v>
      </c>
      <c r="I7566" s="48">
        <f>IF(F7566=0,0,IF(H7566&gt;DC_2016!$G$11,0,F7566/((DC_2016!$G$11-H7566)*9.92/20.72)))</f>
        <v>0</v>
      </c>
      <c r="J7566" s="48">
        <f>IF(OR(I7566&lt;Summary!$F$3, I7566=Summary!$F$3), I7566, Summary!$F$3)</f>
        <v>0</v>
      </c>
      <c r="K7566" s="3">
        <f>[2]Intensity!A7569</f>
        <v>483.68915122239747</v>
      </c>
      <c r="L7566">
        <f>J7566*(DC_2016!$G$11-H7566)*9.92/20.72</f>
        <v>0</v>
      </c>
      <c r="M7566">
        <f t="shared" si="946"/>
        <v>0</v>
      </c>
      <c r="N7566">
        <f t="shared" si="947"/>
        <v>0</v>
      </c>
      <c r="O7566" s="48">
        <f>IF(M7566=0,0, M7566/(DC_2016!$G$11))</f>
        <v>0</v>
      </c>
      <c r="P7566" s="48">
        <f>IF(OR(O7566&lt;Summary!$G$3, O7566 = Summary!$G$3), O7566, Summary!$G$3)</f>
        <v>0</v>
      </c>
      <c r="Q7566">
        <f>P7566*DC_2016!$G$11</f>
        <v>0</v>
      </c>
      <c r="R7566">
        <f t="shared" si="948"/>
        <v>0</v>
      </c>
      <c r="S7566">
        <f t="shared" si="949"/>
        <v>0</v>
      </c>
      <c r="T7566">
        <f t="shared" si="950"/>
        <v>0</v>
      </c>
      <c r="U7566">
        <f t="shared" si="951"/>
        <v>0</v>
      </c>
    </row>
    <row r="7567" spans="1:21">
      <c r="A7567">
        <v>11</v>
      </c>
      <c r="B7567">
        <v>12</v>
      </c>
      <c r="C7567">
        <v>5</v>
      </c>
      <c r="D7567">
        <f>'[1]2016'!P7567</f>
        <v>0</v>
      </c>
      <c r="E7567">
        <f>'[1]2016'!Q7567</f>
        <v>0</v>
      </c>
      <c r="F7567">
        <f t="shared" si="944"/>
        <v>0</v>
      </c>
      <c r="G7567">
        <f t="shared" si="945"/>
        <v>0</v>
      </c>
      <c r="H7567" s="3">
        <f>DC_2016!K7567</f>
        <v>3.7856500084815865</v>
      </c>
      <c r="I7567" s="48">
        <f>IF(F7567=0,0,IF(H7567&gt;DC_2016!$G$11,0,F7567/((DC_2016!$G$11-H7567)*9.92/20.72)))</f>
        <v>0</v>
      </c>
      <c r="J7567" s="48">
        <f>IF(OR(I7567&lt;Summary!$F$3, I7567=Summary!$F$3), I7567, Summary!$F$3)</f>
        <v>0</v>
      </c>
      <c r="K7567" s="3">
        <f>[2]Intensity!A7570</f>
        <v>488.207949158399</v>
      </c>
      <c r="L7567">
        <f>J7567*(DC_2016!$G$11-H7567)*9.92/20.72</f>
        <v>0</v>
      </c>
      <c r="M7567">
        <f t="shared" si="946"/>
        <v>0</v>
      </c>
      <c r="N7567">
        <f t="shared" si="947"/>
        <v>0</v>
      </c>
      <c r="O7567" s="48">
        <f>IF(M7567=0,0, M7567/(DC_2016!$G$11))</f>
        <v>0</v>
      </c>
      <c r="P7567" s="48">
        <f>IF(OR(O7567&lt;Summary!$G$3, O7567 = Summary!$G$3), O7567, Summary!$G$3)</f>
        <v>0</v>
      </c>
      <c r="Q7567">
        <f>P7567*DC_2016!$G$11</f>
        <v>0</v>
      </c>
      <c r="R7567">
        <f t="shared" si="948"/>
        <v>0</v>
      </c>
      <c r="S7567">
        <f t="shared" si="949"/>
        <v>0</v>
      </c>
      <c r="T7567">
        <f t="shared" si="950"/>
        <v>0</v>
      </c>
      <c r="U7567">
        <f t="shared" si="951"/>
        <v>0</v>
      </c>
    </row>
    <row r="7568" spans="1:21">
      <c r="A7568">
        <v>11</v>
      </c>
      <c r="B7568">
        <v>12</v>
      </c>
      <c r="C7568">
        <v>6</v>
      </c>
      <c r="D7568">
        <f>'[1]2016'!P7568</f>
        <v>0</v>
      </c>
      <c r="E7568">
        <f>'[1]2016'!Q7568</f>
        <v>0</v>
      </c>
      <c r="F7568">
        <f t="shared" si="944"/>
        <v>0</v>
      </c>
      <c r="G7568">
        <f t="shared" si="945"/>
        <v>0</v>
      </c>
      <c r="H7568" s="3">
        <f>DC_2016!K7568</f>
        <v>4.5254624215396388</v>
      </c>
      <c r="I7568" s="48">
        <f>IF(F7568=0,0,IF(H7568&gt;DC_2016!$G$11,0,F7568/((DC_2016!$G$11-H7568)*9.92/20.72)))</f>
        <v>0</v>
      </c>
      <c r="J7568" s="48">
        <f>IF(OR(I7568&lt;Summary!$F$3, I7568=Summary!$F$3), I7568, Summary!$F$3)</f>
        <v>0</v>
      </c>
      <c r="K7568" s="3">
        <f>[2]Intensity!A7571</f>
        <v>493.18118380170324</v>
      </c>
      <c r="L7568">
        <f>J7568*(DC_2016!$G$11-H7568)*9.92/20.72</f>
        <v>0</v>
      </c>
      <c r="M7568">
        <f t="shared" si="946"/>
        <v>0</v>
      </c>
      <c r="N7568">
        <f t="shared" si="947"/>
        <v>0</v>
      </c>
      <c r="O7568" s="48">
        <f>IF(M7568=0,0, M7568/(DC_2016!$G$11))</f>
        <v>0</v>
      </c>
      <c r="P7568" s="48">
        <f>IF(OR(O7568&lt;Summary!$G$3, O7568 = Summary!$G$3), O7568, Summary!$G$3)</f>
        <v>0</v>
      </c>
      <c r="Q7568">
        <f>P7568*DC_2016!$G$11</f>
        <v>0</v>
      </c>
      <c r="R7568">
        <f t="shared" si="948"/>
        <v>0</v>
      </c>
      <c r="S7568">
        <f t="shared" si="949"/>
        <v>0</v>
      </c>
      <c r="T7568">
        <f t="shared" si="950"/>
        <v>0</v>
      </c>
      <c r="U7568">
        <f t="shared" si="951"/>
        <v>0</v>
      </c>
    </row>
    <row r="7569" spans="1:21">
      <c r="A7569">
        <v>11</v>
      </c>
      <c r="B7569">
        <v>12</v>
      </c>
      <c r="C7569">
        <v>7</v>
      </c>
      <c r="D7569">
        <f>'[1]2016'!P7569</f>
        <v>1.3333333333333334E-2</v>
      </c>
      <c r="E7569">
        <f>'[1]2016'!Q7569</f>
        <v>0</v>
      </c>
      <c r="F7569">
        <f t="shared" si="944"/>
        <v>1.3333333333333334E-2</v>
      </c>
      <c r="G7569">
        <f t="shared" si="945"/>
        <v>11</v>
      </c>
      <c r="H7569" s="3">
        <f>DC_2016!K7569</f>
        <v>5.213660010044225</v>
      </c>
      <c r="I7569" s="48">
        <f>IF(F7569=0,0,IF(H7569&gt;DC_2016!$G$11,0,F7569/((DC_2016!$G$11-H7569)*9.92/20.72)))</f>
        <v>5.8124884213349081E-3</v>
      </c>
      <c r="J7569" s="48">
        <f>IF(OR(I7569&lt;Summary!$F$3, I7569=Summary!$F$3), I7569, Summary!$F$3)</f>
        <v>5.8124884213349081E-3</v>
      </c>
      <c r="K7569" s="3">
        <f>[2]Intensity!A7572</f>
        <v>489.23421963809034</v>
      </c>
      <c r="L7569">
        <f>J7569*(DC_2016!$G$11-H7569)*9.92/20.72</f>
        <v>1.3333333333333334E-2</v>
      </c>
      <c r="M7569">
        <f t="shared" si="946"/>
        <v>0</v>
      </c>
      <c r="N7569">
        <f t="shared" si="947"/>
        <v>6.3764562618412048</v>
      </c>
      <c r="O7569" s="48">
        <f>IF(M7569=0,0, M7569/(DC_2016!$G$11))</f>
        <v>0</v>
      </c>
      <c r="P7569" s="48">
        <f>IF(OR(O7569&lt;Summary!$G$3, O7569 = Summary!$G$3), O7569, Summary!$G$3)</f>
        <v>0</v>
      </c>
      <c r="Q7569">
        <f>P7569*DC_2016!$G$11</f>
        <v>0</v>
      </c>
      <c r="R7569">
        <f t="shared" si="948"/>
        <v>1.3333333333333334E-2</v>
      </c>
      <c r="S7569">
        <f t="shared" si="949"/>
        <v>0</v>
      </c>
      <c r="T7569">
        <f t="shared" si="950"/>
        <v>0</v>
      </c>
      <c r="U7569">
        <f t="shared" si="951"/>
        <v>6.3764562618412048</v>
      </c>
    </row>
    <row r="7570" spans="1:21">
      <c r="A7570">
        <v>11</v>
      </c>
      <c r="B7570">
        <v>12</v>
      </c>
      <c r="C7570">
        <v>8</v>
      </c>
      <c r="D7570">
        <f>'[1]2016'!P7570</f>
        <v>0.38833333333333336</v>
      </c>
      <c r="E7570">
        <f>'[1]2016'!Q7570</f>
        <v>40.954272221567201</v>
      </c>
      <c r="F7570">
        <f t="shared" si="944"/>
        <v>41.342605554900537</v>
      </c>
      <c r="G7570">
        <f t="shared" si="945"/>
        <v>47.652456995864632</v>
      </c>
      <c r="H7570" s="3">
        <f>DC_2016!K7570</f>
        <v>5.1878526034773413</v>
      </c>
      <c r="I7570" s="48">
        <f>IF(F7570=0,0,IF(H7570&gt;DC_2016!$G$11,0,F7570/((DC_2016!$G$11-H7570)*9.92/20.72)))</f>
        <v>17.926200511156342</v>
      </c>
      <c r="J7570" s="48">
        <f>IF(OR(I7570&lt;Summary!$F$3, I7570=Summary!$F$3), I7570, Summary!$F$3)</f>
        <v>17.926200511156342</v>
      </c>
      <c r="K7570" s="3">
        <f>[2]Intensity!A7573</f>
        <v>476.70899288739474</v>
      </c>
      <c r="L7570">
        <f>J7570*(DC_2016!$G$11-H7570)*9.92/20.72</f>
        <v>41.34260555490053</v>
      </c>
      <c r="M7570">
        <f t="shared" si="946"/>
        <v>0</v>
      </c>
      <c r="N7570">
        <f t="shared" si="947"/>
        <v>17738.315124115554</v>
      </c>
      <c r="O7570" s="48">
        <f>IF(M7570=0,0, M7570/(DC_2016!$G$11))</f>
        <v>0</v>
      </c>
      <c r="P7570" s="48">
        <f>IF(OR(O7570&lt;Summary!$G$3, O7570 = Summary!$G$3), O7570, Summary!$G$3)</f>
        <v>0</v>
      </c>
      <c r="Q7570">
        <f>P7570*DC_2016!$G$11</f>
        <v>0</v>
      </c>
      <c r="R7570">
        <f t="shared" si="948"/>
        <v>41.34260555490053</v>
      </c>
      <c r="S7570">
        <f t="shared" si="949"/>
        <v>0</v>
      </c>
      <c r="T7570">
        <f t="shared" si="950"/>
        <v>0</v>
      </c>
      <c r="U7570">
        <f t="shared" si="951"/>
        <v>17738.315124115554</v>
      </c>
    </row>
    <row r="7571" spans="1:21">
      <c r="A7571">
        <v>11</v>
      </c>
      <c r="B7571">
        <v>12</v>
      </c>
      <c r="C7571">
        <v>9</v>
      </c>
      <c r="D7571">
        <f>'[1]2016'!P7571</f>
        <v>0.48000000000000004</v>
      </c>
      <c r="E7571">
        <f>'[1]2016'!Q7571</f>
        <v>1.5054812940276168</v>
      </c>
      <c r="F7571">
        <f t="shared" si="944"/>
        <v>1.9854812940276167</v>
      </c>
      <c r="G7571">
        <f t="shared" si="945"/>
        <v>39.055065563487013</v>
      </c>
      <c r="H7571" s="3">
        <f>DC_2016!K7571</f>
        <v>6.7448996607476879</v>
      </c>
      <c r="I7571" s="48">
        <f>IF(F7571=0,0,IF(H7571&gt;DC_2016!$G$11,0,F7571/((DC_2016!$G$11-H7571)*9.92/20.72)))</f>
        <v>1.2720853597008219</v>
      </c>
      <c r="J7571" s="48">
        <f>IF(OR(I7571&lt;Summary!$F$3, I7571=Summary!$F$3), I7571, Summary!$F$3)</f>
        <v>1.2720853597008219</v>
      </c>
      <c r="K7571" s="3">
        <f>[2]Intensity!A7574</f>
        <v>459.55859049399271</v>
      </c>
      <c r="L7571">
        <f>J7571*(DC_2016!$G$11-H7571)*9.92/20.72</f>
        <v>1.985481294027617</v>
      </c>
      <c r="M7571">
        <f t="shared" si="946"/>
        <v>0</v>
      </c>
      <c r="N7571">
        <f t="shared" si="947"/>
        <v>834.90188282219481</v>
      </c>
      <c r="O7571" s="48">
        <f>IF(M7571=0,0, M7571/(DC_2016!$G$11))</f>
        <v>0</v>
      </c>
      <c r="P7571" s="48">
        <f>IF(OR(O7571&lt;Summary!$G$3, O7571 = Summary!$G$3), O7571, Summary!$G$3)</f>
        <v>0</v>
      </c>
      <c r="Q7571">
        <f>P7571*DC_2016!$G$11</f>
        <v>0</v>
      </c>
      <c r="R7571">
        <f t="shared" si="948"/>
        <v>1.985481294027617</v>
      </c>
      <c r="S7571">
        <f t="shared" si="949"/>
        <v>0</v>
      </c>
      <c r="T7571">
        <f t="shared" si="950"/>
        <v>0</v>
      </c>
      <c r="U7571">
        <f t="shared" si="951"/>
        <v>834.90188282219481</v>
      </c>
    </row>
    <row r="7572" spans="1:21">
      <c r="A7572">
        <v>11</v>
      </c>
      <c r="B7572">
        <v>12</v>
      </c>
      <c r="C7572">
        <v>10</v>
      </c>
      <c r="D7572">
        <f>'[1]2016'!P7572</f>
        <v>0</v>
      </c>
      <c r="E7572">
        <f>'[1]2016'!Q7572</f>
        <v>0</v>
      </c>
      <c r="F7572">
        <f t="shared" si="944"/>
        <v>0</v>
      </c>
      <c r="G7572">
        <f t="shared" si="945"/>
        <v>0</v>
      </c>
      <c r="H7572" s="3">
        <f>DC_2016!K7572</f>
        <v>8.8783121999388985</v>
      </c>
      <c r="I7572" s="48">
        <f>IF(F7572=0,0,IF(H7572&gt;DC_2016!$G$11,0,F7572/((DC_2016!$G$11-H7572)*9.92/20.72)))</f>
        <v>0</v>
      </c>
      <c r="J7572" s="48">
        <f>IF(OR(I7572&lt;Summary!$F$3, I7572=Summary!$F$3), I7572, Summary!$F$3)</f>
        <v>0</v>
      </c>
      <c r="K7572" s="3">
        <f>[2]Intensity!A7575</f>
        <v>448.98993433424801</v>
      </c>
      <c r="L7572">
        <f>J7572*(DC_2016!$G$11-H7572)*9.92/20.72</f>
        <v>0</v>
      </c>
      <c r="M7572">
        <f t="shared" si="946"/>
        <v>0</v>
      </c>
      <c r="N7572">
        <f t="shared" si="947"/>
        <v>0</v>
      </c>
      <c r="O7572" s="48">
        <f>IF(M7572=0,0, M7572/(DC_2016!$G$11))</f>
        <v>0</v>
      </c>
      <c r="P7572" s="48">
        <f>IF(OR(O7572&lt;Summary!$G$3, O7572 = Summary!$G$3), O7572, Summary!$G$3)</f>
        <v>0</v>
      </c>
      <c r="Q7572">
        <f>P7572*DC_2016!$G$11</f>
        <v>0</v>
      </c>
      <c r="R7572">
        <f t="shared" si="948"/>
        <v>0</v>
      </c>
      <c r="S7572">
        <f t="shared" si="949"/>
        <v>0</v>
      </c>
      <c r="T7572">
        <f t="shared" si="950"/>
        <v>0</v>
      </c>
      <c r="U7572">
        <f t="shared" si="951"/>
        <v>0</v>
      </c>
    </row>
    <row r="7573" spans="1:21">
      <c r="A7573">
        <v>11</v>
      </c>
      <c r="B7573">
        <v>12</v>
      </c>
      <c r="C7573">
        <v>11</v>
      </c>
      <c r="D7573">
        <f>'[1]2016'!P7573</f>
        <v>3.7499999999999999E-2</v>
      </c>
      <c r="E7573">
        <f>'[1]2016'!Q7573</f>
        <v>0</v>
      </c>
      <c r="F7573">
        <f t="shared" si="944"/>
        <v>3.7499999999999999E-2</v>
      </c>
      <c r="G7573">
        <f t="shared" si="945"/>
        <v>11</v>
      </c>
      <c r="H7573" s="3">
        <f>DC_2016!K7573</f>
        <v>9.867596232681251</v>
      </c>
      <c r="I7573" s="48">
        <f>IF(F7573=0,0,IF(H7573&gt;DC_2016!$G$11,0,F7573/((DC_2016!$G$11-H7573)*9.92/20.72)))</f>
        <v>0.57015117442904528</v>
      </c>
      <c r="J7573" s="48">
        <f>IF(OR(I7573&lt;Summary!$F$3, I7573=Summary!$F$3), I7573, Summary!$F$3)</f>
        <v>0.57015117442904528</v>
      </c>
      <c r="K7573" s="3">
        <f>[2]Intensity!A7576</f>
        <v>443.87491213261927</v>
      </c>
      <c r="L7573">
        <f>J7573*(DC_2016!$G$11-H7573)*9.92/20.72</f>
        <v>3.7499999999999999E-2</v>
      </c>
      <c r="M7573">
        <f t="shared" si="946"/>
        <v>0</v>
      </c>
      <c r="N7573">
        <f t="shared" si="947"/>
        <v>16.232809204973222</v>
      </c>
      <c r="O7573" s="48">
        <f>IF(M7573=0,0, M7573/(DC_2016!$G$11))</f>
        <v>0</v>
      </c>
      <c r="P7573" s="48">
        <f>IF(OR(O7573&lt;Summary!$G$3, O7573 = Summary!$G$3), O7573, Summary!$G$3)</f>
        <v>0</v>
      </c>
      <c r="Q7573">
        <f>P7573*DC_2016!$G$11</f>
        <v>0</v>
      </c>
      <c r="R7573">
        <f t="shared" si="948"/>
        <v>3.7499999999999999E-2</v>
      </c>
      <c r="S7573">
        <f t="shared" si="949"/>
        <v>0</v>
      </c>
      <c r="T7573">
        <f t="shared" si="950"/>
        <v>0</v>
      </c>
      <c r="U7573">
        <f t="shared" si="951"/>
        <v>16.232809204973222</v>
      </c>
    </row>
    <row r="7574" spans="1:21">
      <c r="A7574">
        <v>11</v>
      </c>
      <c r="B7574">
        <v>12</v>
      </c>
      <c r="C7574">
        <v>12</v>
      </c>
      <c r="D7574">
        <f>'[1]2016'!P7574</f>
        <v>6.9999999999999993E-2</v>
      </c>
      <c r="E7574">
        <f>'[1]2016'!Q7574</f>
        <v>34.429543988999256</v>
      </c>
      <c r="F7574">
        <f t="shared" si="944"/>
        <v>34.499543988999257</v>
      </c>
      <c r="G7574">
        <f t="shared" si="945"/>
        <v>47.924926543932699</v>
      </c>
      <c r="H7574" s="3">
        <f>DC_2016!K7574</f>
        <v>10.254707388352784</v>
      </c>
      <c r="I7574" s="48">
        <f>IF(F7574=0,0,IF(H7574&gt;DC_2016!$G$11,0,F7574/((DC_2016!$G$11-H7574)*9.92/20.72)))</f>
        <v>0</v>
      </c>
      <c r="J7574" s="48">
        <f>IF(OR(I7574&lt;Summary!$F$3, I7574=Summary!$F$3), I7574, Summary!$F$3)</f>
        <v>0</v>
      </c>
      <c r="K7574" s="3">
        <f>[2]Intensity!A7577</f>
        <v>438.53822350400037</v>
      </c>
      <c r="L7574">
        <f>J7574*(DC_2016!$G$11-H7574)*9.92/20.72</f>
        <v>0</v>
      </c>
      <c r="M7574">
        <f t="shared" si="946"/>
        <v>34.499543988999257</v>
      </c>
      <c r="N7574">
        <f t="shared" si="947"/>
        <v>0</v>
      </c>
      <c r="O7574" s="48">
        <f>IF(M7574=0,0, M7574/(DC_2016!$G$11))</f>
        <v>3.4482389318587043</v>
      </c>
      <c r="P7574" s="48">
        <f>IF(OR(O7574&lt;Summary!$G$3, O7574 = Summary!$G$3), O7574, Summary!$G$3)</f>
        <v>0</v>
      </c>
      <c r="Q7574">
        <f>P7574*DC_2016!$G$11</f>
        <v>0</v>
      </c>
      <c r="R7574">
        <f t="shared" si="948"/>
        <v>0</v>
      </c>
      <c r="S7574">
        <f t="shared" si="949"/>
        <v>34.499543988999257</v>
      </c>
      <c r="T7574">
        <f t="shared" si="950"/>
        <v>0</v>
      </c>
      <c r="U7574">
        <f t="shared" si="951"/>
        <v>0</v>
      </c>
    </row>
    <row r="7575" spans="1:21">
      <c r="A7575">
        <v>11</v>
      </c>
      <c r="B7575">
        <v>12</v>
      </c>
      <c r="C7575">
        <v>13</v>
      </c>
      <c r="D7575">
        <f>'[1]2016'!P7575</f>
        <v>0.87083333333333324</v>
      </c>
      <c r="E7575">
        <f>'[1]2016'!Q7575</f>
        <v>0</v>
      </c>
      <c r="F7575">
        <f t="shared" si="944"/>
        <v>0.87083333333333324</v>
      </c>
      <c r="G7575">
        <f t="shared" si="945"/>
        <v>11</v>
      </c>
      <c r="H7575" s="3">
        <f>DC_2016!K7575</f>
        <v>10.031043163816857</v>
      </c>
      <c r="I7575" s="48">
        <f>IF(F7575=0,0,IF(H7575&gt;DC_2016!$G$11,0,F7575/((DC_2016!$G$11-H7575)*9.92/20.72)))</f>
        <v>0</v>
      </c>
      <c r="J7575" s="48">
        <f>IF(OR(I7575&lt;Summary!$F$3, I7575=Summary!$F$3), I7575, Summary!$F$3)</f>
        <v>0</v>
      </c>
      <c r="K7575" s="3">
        <f>[2]Intensity!A7578</f>
        <v>449.10411225458802</v>
      </c>
      <c r="L7575">
        <f>J7575*(DC_2016!$G$11-H7575)*9.92/20.72</f>
        <v>0</v>
      </c>
      <c r="M7575">
        <f t="shared" si="946"/>
        <v>0.87083333333333324</v>
      </c>
      <c r="N7575">
        <f t="shared" si="947"/>
        <v>0</v>
      </c>
      <c r="O7575" s="48">
        <f>IF(M7575=0,0, M7575/(DC_2016!$G$11))</f>
        <v>8.704003172093501E-2</v>
      </c>
      <c r="P7575" s="48">
        <f>IF(OR(O7575&lt;Summary!$G$3, O7575 = Summary!$G$3), O7575, Summary!$G$3)</f>
        <v>0</v>
      </c>
      <c r="Q7575">
        <f>P7575*DC_2016!$G$11</f>
        <v>0</v>
      </c>
      <c r="R7575">
        <f t="shared" si="948"/>
        <v>0</v>
      </c>
      <c r="S7575">
        <f t="shared" si="949"/>
        <v>0.87083333333333324</v>
      </c>
      <c r="T7575">
        <f t="shared" si="950"/>
        <v>0</v>
      </c>
      <c r="U7575">
        <f t="shared" si="951"/>
        <v>0</v>
      </c>
    </row>
    <row r="7576" spans="1:21">
      <c r="A7576">
        <v>11</v>
      </c>
      <c r="B7576">
        <v>12</v>
      </c>
      <c r="C7576">
        <v>14</v>
      </c>
      <c r="D7576">
        <f>'[1]2016'!P7576</f>
        <v>0</v>
      </c>
      <c r="E7576">
        <f>'[1]2016'!Q7576</f>
        <v>0</v>
      </c>
      <c r="F7576">
        <f t="shared" si="944"/>
        <v>0</v>
      </c>
      <c r="G7576">
        <f t="shared" si="945"/>
        <v>0</v>
      </c>
      <c r="H7576" s="3">
        <f>DC_2016!K7576</f>
        <v>9.9364159949902842</v>
      </c>
      <c r="I7576" s="48">
        <f>IF(F7576=0,0,IF(H7576&gt;DC_2016!$G$11,0,F7576/((DC_2016!$G$11-H7576)*9.92/20.72)))</f>
        <v>0</v>
      </c>
      <c r="J7576" s="48">
        <f>IF(OR(I7576&lt;Summary!$F$3, I7576=Summary!$F$3), I7576, Summary!$F$3)</f>
        <v>0</v>
      </c>
      <c r="K7576" s="3">
        <f>[2]Intensity!A7579</f>
        <v>475.7050037533669</v>
      </c>
      <c r="L7576">
        <f>J7576*(DC_2016!$G$11-H7576)*9.92/20.72</f>
        <v>0</v>
      </c>
      <c r="M7576">
        <f t="shared" si="946"/>
        <v>0</v>
      </c>
      <c r="N7576">
        <f t="shared" si="947"/>
        <v>0</v>
      </c>
      <c r="O7576" s="48">
        <f>IF(M7576=0,0, M7576/(DC_2016!$G$11))</f>
        <v>0</v>
      </c>
      <c r="P7576" s="48">
        <f>IF(OR(O7576&lt;Summary!$G$3, O7576 = Summary!$G$3), O7576, Summary!$G$3)</f>
        <v>0</v>
      </c>
      <c r="Q7576">
        <f>P7576*DC_2016!$G$11</f>
        <v>0</v>
      </c>
      <c r="R7576">
        <f t="shared" si="948"/>
        <v>0</v>
      </c>
      <c r="S7576">
        <f t="shared" si="949"/>
        <v>0</v>
      </c>
      <c r="T7576">
        <f t="shared" si="950"/>
        <v>0</v>
      </c>
      <c r="U7576">
        <f t="shared" si="951"/>
        <v>0</v>
      </c>
    </row>
    <row r="7577" spans="1:21">
      <c r="A7577">
        <v>11</v>
      </c>
      <c r="B7577">
        <v>12</v>
      </c>
      <c r="C7577">
        <v>15</v>
      </c>
      <c r="D7577">
        <f>'[1]2016'!P7577</f>
        <v>0.20254888080669164</v>
      </c>
      <c r="E7577">
        <f>'[1]2016'!Q7577</f>
        <v>0</v>
      </c>
      <c r="F7577">
        <f t="shared" si="944"/>
        <v>0.20254888080669164</v>
      </c>
      <c r="G7577">
        <f t="shared" si="945"/>
        <v>11</v>
      </c>
      <c r="H7577" s="3">
        <f>DC_2016!K7577</f>
        <v>11.149364252257968</v>
      </c>
      <c r="I7577" s="48">
        <f>IF(F7577=0,0,IF(H7577&gt;DC_2016!$G$11,0,F7577/((DC_2016!$G$11-H7577)*9.92/20.72)))</f>
        <v>0</v>
      </c>
      <c r="J7577" s="48">
        <f>IF(OR(I7577&lt;Summary!$F$3, I7577=Summary!$F$3), I7577, Summary!$F$3)</f>
        <v>0</v>
      </c>
      <c r="K7577" s="3">
        <f>[2]Intensity!A7580</f>
        <v>489.82875913149331</v>
      </c>
      <c r="L7577">
        <f>J7577*(DC_2016!$G$11-H7577)*9.92/20.72</f>
        <v>0</v>
      </c>
      <c r="M7577">
        <f t="shared" si="946"/>
        <v>0.20254888080669164</v>
      </c>
      <c r="N7577">
        <f t="shared" si="947"/>
        <v>0</v>
      </c>
      <c r="O7577" s="48">
        <f>IF(M7577=0,0, M7577/(DC_2016!$G$11))</f>
        <v>2.0244816471335112E-2</v>
      </c>
      <c r="P7577" s="48">
        <f>IF(OR(O7577&lt;Summary!$G$3, O7577 = Summary!$G$3), O7577, Summary!$G$3)</f>
        <v>0</v>
      </c>
      <c r="Q7577">
        <f>P7577*DC_2016!$G$11</f>
        <v>0</v>
      </c>
      <c r="R7577">
        <f t="shared" si="948"/>
        <v>0</v>
      </c>
      <c r="S7577">
        <f t="shared" si="949"/>
        <v>0.20254888080669164</v>
      </c>
      <c r="T7577">
        <f t="shared" si="950"/>
        <v>0</v>
      </c>
      <c r="U7577">
        <f t="shared" si="951"/>
        <v>0</v>
      </c>
    </row>
    <row r="7578" spans="1:21">
      <c r="A7578">
        <v>11</v>
      </c>
      <c r="B7578">
        <v>12</v>
      </c>
      <c r="C7578">
        <v>16</v>
      </c>
      <c r="D7578">
        <f>'[1]2016'!P7578</f>
        <v>0</v>
      </c>
      <c r="E7578">
        <f>'[1]2016'!Q7578</f>
        <v>0</v>
      </c>
      <c r="F7578">
        <f t="shared" si="944"/>
        <v>0</v>
      </c>
      <c r="G7578">
        <f t="shared" si="945"/>
        <v>0</v>
      </c>
      <c r="H7578" s="3">
        <f>DC_2016!K7578</f>
        <v>12.50855450298633</v>
      </c>
      <c r="I7578" s="48">
        <f>IF(F7578=0,0,IF(H7578&gt;DC_2016!$G$11,0,F7578/((DC_2016!$G$11-H7578)*9.92/20.72)))</f>
        <v>0</v>
      </c>
      <c r="J7578" s="48">
        <f>IF(OR(I7578&lt;Summary!$F$3, I7578=Summary!$F$3), I7578, Summary!$F$3)</f>
        <v>0</v>
      </c>
      <c r="K7578" s="3">
        <f>[2]Intensity!A7581</f>
        <v>485.74650307186738</v>
      </c>
      <c r="L7578">
        <f>J7578*(DC_2016!$G$11-H7578)*9.92/20.72</f>
        <v>0</v>
      </c>
      <c r="M7578">
        <f t="shared" si="946"/>
        <v>0</v>
      </c>
      <c r="N7578">
        <f t="shared" si="947"/>
        <v>0</v>
      </c>
      <c r="O7578" s="48">
        <f>IF(M7578=0,0, M7578/(DC_2016!$G$11))</f>
        <v>0</v>
      </c>
      <c r="P7578" s="48">
        <f>IF(OR(O7578&lt;Summary!$G$3, O7578 = Summary!$G$3), O7578, Summary!$G$3)</f>
        <v>0</v>
      </c>
      <c r="Q7578">
        <f>P7578*DC_2016!$G$11</f>
        <v>0</v>
      </c>
      <c r="R7578">
        <f t="shared" si="948"/>
        <v>0</v>
      </c>
      <c r="S7578">
        <f t="shared" si="949"/>
        <v>0</v>
      </c>
      <c r="T7578">
        <f t="shared" si="950"/>
        <v>0</v>
      </c>
      <c r="U7578">
        <f t="shared" si="951"/>
        <v>0</v>
      </c>
    </row>
    <row r="7579" spans="1:21">
      <c r="A7579">
        <v>11</v>
      </c>
      <c r="B7579">
        <v>12</v>
      </c>
      <c r="C7579">
        <v>17</v>
      </c>
      <c r="D7579">
        <f>'[1]2016'!P7579</f>
        <v>0</v>
      </c>
      <c r="E7579">
        <f>'[1]2016'!Q7579</f>
        <v>0</v>
      </c>
      <c r="F7579">
        <f t="shared" si="944"/>
        <v>0</v>
      </c>
      <c r="G7579">
        <f t="shared" si="945"/>
        <v>0</v>
      </c>
      <c r="H7579" s="3">
        <f>DC_2016!K7579</f>
        <v>12.259082871877105</v>
      </c>
      <c r="I7579" s="48">
        <f>IF(F7579=0,0,IF(H7579&gt;DC_2016!$G$11,0,F7579/((DC_2016!$G$11-H7579)*9.92/20.72)))</f>
        <v>0</v>
      </c>
      <c r="J7579" s="48">
        <f>IF(OR(I7579&lt;Summary!$F$3, I7579=Summary!$F$3), I7579, Summary!$F$3)</f>
        <v>0</v>
      </c>
      <c r="K7579" s="3">
        <f>[2]Intensity!A7582</f>
        <v>478.66133757193819</v>
      </c>
      <c r="L7579">
        <f>J7579*(DC_2016!$G$11-H7579)*9.92/20.72</f>
        <v>0</v>
      </c>
      <c r="M7579">
        <f t="shared" si="946"/>
        <v>0</v>
      </c>
      <c r="N7579">
        <f t="shared" si="947"/>
        <v>0</v>
      </c>
      <c r="O7579" s="48">
        <f>IF(M7579=0,0, M7579/(DC_2016!$G$11))</f>
        <v>0</v>
      </c>
      <c r="P7579" s="48">
        <f>IF(OR(O7579&lt;Summary!$G$3, O7579 = Summary!$G$3), O7579, Summary!$G$3)</f>
        <v>0</v>
      </c>
      <c r="Q7579">
        <f>P7579*DC_2016!$G$11</f>
        <v>0</v>
      </c>
      <c r="R7579">
        <f t="shared" si="948"/>
        <v>0</v>
      </c>
      <c r="S7579">
        <f t="shared" si="949"/>
        <v>0</v>
      </c>
      <c r="T7579">
        <f t="shared" si="950"/>
        <v>0</v>
      </c>
      <c r="U7579">
        <f t="shared" si="951"/>
        <v>0</v>
      </c>
    </row>
    <row r="7580" spans="1:21">
      <c r="A7580">
        <v>11</v>
      </c>
      <c r="B7580">
        <v>12</v>
      </c>
      <c r="C7580">
        <v>18</v>
      </c>
      <c r="D7580">
        <f>'[1]2016'!P7580</f>
        <v>0</v>
      </c>
      <c r="E7580">
        <f>'[1]2016'!Q7580</f>
        <v>0</v>
      </c>
      <c r="F7580">
        <f t="shared" si="944"/>
        <v>0</v>
      </c>
      <c r="G7580">
        <f t="shared" si="945"/>
        <v>0</v>
      </c>
      <c r="H7580" s="3">
        <f>DC_2016!K7580</f>
        <v>12.801038478384998</v>
      </c>
      <c r="I7580" s="48">
        <f>IF(F7580=0,0,IF(H7580&gt;DC_2016!$G$11,0,F7580/((DC_2016!$G$11-H7580)*9.92/20.72)))</f>
        <v>0</v>
      </c>
      <c r="J7580" s="48">
        <f>IF(OR(I7580&lt;Summary!$F$3, I7580=Summary!$F$3), I7580, Summary!$F$3)</f>
        <v>0</v>
      </c>
      <c r="K7580" s="3">
        <f>[2]Intensity!A7583</f>
        <v>480.88331979368235</v>
      </c>
      <c r="L7580">
        <f>J7580*(DC_2016!$G$11-H7580)*9.92/20.72</f>
        <v>0</v>
      </c>
      <c r="M7580">
        <f t="shared" si="946"/>
        <v>0</v>
      </c>
      <c r="N7580">
        <f t="shared" si="947"/>
        <v>0</v>
      </c>
      <c r="O7580" s="48">
        <f>IF(M7580=0,0, M7580/(DC_2016!$G$11))</f>
        <v>0</v>
      </c>
      <c r="P7580" s="48">
        <f>IF(OR(O7580&lt;Summary!$G$3, O7580 = Summary!$G$3), O7580, Summary!$G$3)</f>
        <v>0</v>
      </c>
      <c r="Q7580">
        <f>P7580*DC_2016!$G$11</f>
        <v>0</v>
      </c>
      <c r="R7580">
        <f t="shared" si="948"/>
        <v>0</v>
      </c>
      <c r="S7580">
        <f t="shared" si="949"/>
        <v>0</v>
      </c>
      <c r="T7580">
        <f t="shared" si="950"/>
        <v>0</v>
      </c>
      <c r="U7580">
        <f t="shared" si="951"/>
        <v>0</v>
      </c>
    </row>
    <row r="7581" spans="1:21">
      <c r="A7581">
        <v>11</v>
      </c>
      <c r="B7581">
        <v>12</v>
      </c>
      <c r="C7581">
        <v>19</v>
      </c>
      <c r="D7581">
        <f>'[1]2016'!P7581</f>
        <v>0</v>
      </c>
      <c r="E7581">
        <f>'[1]2016'!Q7581</f>
        <v>0</v>
      </c>
      <c r="F7581">
        <f t="shared" si="944"/>
        <v>0</v>
      </c>
      <c r="G7581">
        <f t="shared" si="945"/>
        <v>0</v>
      </c>
      <c r="H7581" s="3">
        <f>DC_2016!K7581</f>
        <v>12.732218716124958</v>
      </c>
      <c r="I7581" s="48">
        <f>IF(F7581=0,0,IF(H7581&gt;DC_2016!$G$11,0,F7581/((DC_2016!$G$11-H7581)*9.92/20.72)))</f>
        <v>0</v>
      </c>
      <c r="J7581" s="48">
        <f>IF(OR(I7581&lt;Summary!$F$3, I7581=Summary!$F$3), I7581, Summary!$F$3)</f>
        <v>0</v>
      </c>
      <c r="K7581" s="3">
        <f>[2]Intensity!A7584</f>
        <v>464.61224106729725</v>
      </c>
      <c r="L7581">
        <f>J7581*(DC_2016!$G$11-H7581)*9.92/20.72</f>
        <v>0</v>
      </c>
      <c r="M7581">
        <f t="shared" si="946"/>
        <v>0</v>
      </c>
      <c r="N7581">
        <f t="shared" si="947"/>
        <v>0</v>
      </c>
      <c r="O7581" s="48">
        <f>IF(M7581=0,0, M7581/(DC_2016!$G$11))</f>
        <v>0</v>
      </c>
      <c r="P7581" s="48">
        <f>IF(OR(O7581&lt;Summary!$G$3, O7581 = Summary!$G$3), O7581, Summary!$G$3)</f>
        <v>0</v>
      </c>
      <c r="Q7581">
        <f>P7581*DC_2016!$G$11</f>
        <v>0</v>
      </c>
      <c r="R7581">
        <f t="shared" si="948"/>
        <v>0</v>
      </c>
      <c r="S7581">
        <f t="shared" si="949"/>
        <v>0</v>
      </c>
      <c r="T7581">
        <f t="shared" si="950"/>
        <v>0</v>
      </c>
      <c r="U7581">
        <f t="shared" si="951"/>
        <v>0</v>
      </c>
    </row>
    <row r="7582" spans="1:21">
      <c r="A7582">
        <v>11</v>
      </c>
      <c r="B7582">
        <v>12</v>
      </c>
      <c r="C7582">
        <v>20</v>
      </c>
      <c r="D7582">
        <f>'[1]2016'!P7582</f>
        <v>0</v>
      </c>
      <c r="E7582">
        <f>'[1]2016'!Q7582</f>
        <v>0</v>
      </c>
      <c r="F7582">
        <f t="shared" si="944"/>
        <v>0</v>
      </c>
      <c r="G7582">
        <f t="shared" si="945"/>
        <v>0</v>
      </c>
      <c r="H7582" s="3">
        <f>DC_2016!K7582</f>
        <v>13.317186678335919</v>
      </c>
      <c r="I7582" s="48">
        <f>IF(F7582=0,0,IF(H7582&gt;DC_2016!$G$11,0,F7582/((DC_2016!$G$11-H7582)*9.92/20.72)))</f>
        <v>0</v>
      </c>
      <c r="J7582" s="48">
        <f>IF(OR(I7582&lt;Summary!$F$3, I7582=Summary!$F$3), I7582, Summary!$F$3)</f>
        <v>0</v>
      </c>
      <c r="K7582" s="3">
        <f>[2]Intensity!A7585</f>
        <v>446.94134414645896</v>
      </c>
      <c r="L7582">
        <f>J7582*(DC_2016!$G$11-H7582)*9.92/20.72</f>
        <v>0</v>
      </c>
      <c r="M7582">
        <f t="shared" si="946"/>
        <v>0</v>
      </c>
      <c r="N7582">
        <f t="shared" si="947"/>
        <v>0</v>
      </c>
      <c r="O7582" s="48">
        <f>IF(M7582=0,0, M7582/(DC_2016!$G$11))</f>
        <v>0</v>
      </c>
      <c r="P7582" s="48">
        <f>IF(OR(O7582&lt;Summary!$G$3, O7582 = Summary!$G$3), O7582, Summary!$G$3)</f>
        <v>0</v>
      </c>
      <c r="Q7582">
        <f>P7582*DC_2016!$G$11</f>
        <v>0</v>
      </c>
      <c r="R7582">
        <f t="shared" si="948"/>
        <v>0</v>
      </c>
      <c r="S7582">
        <f t="shared" si="949"/>
        <v>0</v>
      </c>
      <c r="T7582">
        <f t="shared" si="950"/>
        <v>0</v>
      </c>
      <c r="U7582">
        <f t="shared" si="951"/>
        <v>0</v>
      </c>
    </row>
    <row r="7583" spans="1:21">
      <c r="A7583">
        <v>11</v>
      </c>
      <c r="B7583">
        <v>12</v>
      </c>
      <c r="C7583">
        <v>21</v>
      </c>
      <c r="D7583">
        <f>'[1]2016'!P7583</f>
        <v>0</v>
      </c>
      <c r="E7583">
        <f>'[1]2016'!Q7583</f>
        <v>0</v>
      </c>
      <c r="F7583">
        <f t="shared" si="944"/>
        <v>0</v>
      </c>
      <c r="G7583">
        <f t="shared" si="945"/>
        <v>0</v>
      </c>
      <c r="H7583" s="3">
        <f>DC_2016!K7583</f>
        <v>9.2568208753248591</v>
      </c>
      <c r="I7583" s="48">
        <f>IF(F7583=0,0,IF(H7583&gt;DC_2016!$G$11,0,F7583/((DC_2016!$G$11-H7583)*9.92/20.72)))</f>
        <v>0</v>
      </c>
      <c r="J7583" s="48">
        <f>IF(OR(I7583&lt;Summary!$F$3, I7583=Summary!$F$3), I7583, Summary!$F$3)</f>
        <v>0</v>
      </c>
      <c r="K7583" s="3">
        <f>[2]Intensity!A7586</f>
        <v>419.11836344314554</v>
      </c>
      <c r="L7583">
        <f>J7583*(DC_2016!$G$11-H7583)*9.92/20.72</f>
        <v>0</v>
      </c>
      <c r="M7583">
        <f t="shared" si="946"/>
        <v>0</v>
      </c>
      <c r="N7583">
        <f t="shared" si="947"/>
        <v>0</v>
      </c>
      <c r="O7583" s="48">
        <f>IF(M7583=0,0, M7583/(DC_2016!$G$11))</f>
        <v>0</v>
      </c>
      <c r="P7583" s="48">
        <f>IF(OR(O7583&lt;Summary!$G$3, O7583 = Summary!$G$3), O7583, Summary!$G$3)</f>
        <v>0</v>
      </c>
      <c r="Q7583">
        <f>P7583*DC_2016!$G$11</f>
        <v>0</v>
      </c>
      <c r="R7583">
        <f t="shared" si="948"/>
        <v>0</v>
      </c>
      <c r="S7583">
        <f t="shared" si="949"/>
        <v>0</v>
      </c>
      <c r="T7583">
        <f t="shared" si="950"/>
        <v>0</v>
      </c>
      <c r="U7583">
        <f t="shared" si="951"/>
        <v>0</v>
      </c>
    </row>
    <row r="7584" spans="1:21">
      <c r="A7584">
        <v>11</v>
      </c>
      <c r="B7584">
        <v>12</v>
      </c>
      <c r="C7584">
        <v>22</v>
      </c>
      <c r="D7584">
        <f>'[1]2016'!P7584</f>
        <v>0</v>
      </c>
      <c r="E7584">
        <f>'[1]2016'!Q7584</f>
        <v>0</v>
      </c>
      <c r="F7584">
        <f t="shared" si="944"/>
        <v>0</v>
      </c>
      <c r="G7584">
        <f t="shared" si="945"/>
        <v>0</v>
      </c>
      <c r="H7584" s="3">
        <f>DC_2016!K7584</f>
        <v>5.3857094100180039</v>
      </c>
      <c r="I7584" s="48">
        <f>IF(F7584=0,0,IF(H7584&gt;DC_2016!$G$11,0,F7584/((DC_2016!$G$11-H7584)*9.92/20.72)))</f>
        <v>0</v>
      </c>
      <c r="J7584" s="48">
        <f>IF(OR(I7584&lt;Summary!$F$3, I7584=Summary!$F$3), I7584, Summary!$F$3)</f>
        <v>0</v>
      </c>
      <c r="K7584" s="3">
        <f>[2]Intensity!A7587</f>
        <v>406.91430795925328</v>
      </c>
      <c r="L7584">
        <f>J7584*(DC_2016!$G$11-H7584)*9.92/20.72</f>
        <v>0</v>
      </c>
      <c r="M7584">
        <f t="shared" si="946"/>
        <v>0</v>
      </c>
      <c r="N7584">
        <f t="shared" si="947"/>
        <v>0</v>
      </c>
      <c r="O7584" s="48">
        <f>IF(M7584=0,0, M7584/(DC_2016!$G$11))</f>
        <v>0</v>
      </c>
      <c r="P7584" s="48">
        <f>IF(OR(O7584&lt;Summary!$G$3, O7584 = Summary!$G$3), O7584, Summary!$G$3)</f>
        <v>0</v>
      </c>
      <c r="Q7584">
        <f>P7584*DC_2016!$G$11</f>
        <v>0</v>
      </c>
      <c r="R7584">
        <f t="shared" si="948"/>
        <v>0</v>
      </c>
      <c r="S7584">
        <f t="shared" si="949"/>
        <v>0</v>
      </c>
      <c r="T7584">
        <f t="shared" si="950"/>
        <v>0</v>
      </c>
      <c r="U7584">
        <f t="shared" si="951"/>
        <v>0</v>
      </c>
    </row>
    <row r="7585" spans="1:21">
      <c r="A7585">
        <v>11</v>
      </c>
      <c r="B7585">
        <v>12</v>
      </c>
      <c r="C7585">
        <v>23</v>
      </c>
      <c r="D7585">
        <f>'[1]2016'!P7585</f>
        <v>0</v>
      </c>
      <c r="E7585">
        <f>'[1]2016'!Q7585</f>
        <v>0</v>
      </c>
      <c r="F7585">
        <f t="shared" si="944"/>
        <v>0</v>
      </c>
      <c r="G7585">
        <f t="shared" si="945"/>
        <v>0</v>
      </c>
      <c r="H7585" s="3">
        <f>DC_2016!K7585</f>
        <v>3.6704435108937936</v>
      </c>
      <c r="I7585" s="48">
        <f>IF(F7585=0,0,IF(H7585&gt;DC_2016!$G$11,0,F7585/((DC_2016!$G$11-H7585)*9.92/20.72)))</f>
        <v>0</v>
      </c>
      <c r="J7585" s="48">
        <f>IF(OR(I7585&lt;Summary!$F$3, I7585=Summary!$F$3), I7585, Summary!$F$3)</f>
        <v>0</v>
      </c>
      <c r="K7585" s="3">
        <f>[2]Intensity!A7588</f>
        <v>397.23956987420405</v>
      </c>
      <c r="L7585">
        <f>J7585*(DC_2016!$G$11-H7585)*9.92/20.72</f>
        <v>0</v>
      </c>
      <c r="M7585">
        <f t="shared" si="946"/>
        <v>0</v>
      </c>
      <c r="N7585">
        <f t="shared" si="947"/>
        <v>0</v>
      </c>
      <c r="O7585" s="48">
        <f>IF(M7585=0,0, M7585/(DC_2016!$G$11))</f>
        <v>0</v>
      </c>
      <c r="P7585" s="48">
        <f>IF(OR(O7585&lt;Summary!$G$3, O7585 = Summary!$G$3), O7585, Summary!$G$3)</f>
        <v>0</v>
      </c>
      <c r="Q7585">
        <f>P7585*DC_2016!$G$11</f>
        <v>0</v>
      </c>
      <c r="R7585">
        <f t="shared" si="948"/>
        <v>0</v>
      </c>
      <c r="S7585">
        <f t="shared" si="949"/>
        <v>0</v>
      </c>
      <c r="T7585">
        <f t="shared" si="950"/>
        <v>0</v>
      </c>
      <c r="U7585">
        <f t="shared" si="951"/>
        <v>0</v>
      </c>
    </row>
    <row r="7586" spans="1:21">
      <c r="A7586">
        <v>11</v>
      </c>
      <c r="B7586">
        <v>13</v>
      </c>
      <c r="C7586">
        <v>0</v>
      </c>
      <c r="D7586">
        <f>'[1]2016'!P7586</f>
        <v>0</v>
      </c>
      <c r="E7586">
        <f>'[1]2016'!Q7586</f>
        <v>0</v>
      </c>
      <c r="F7586">
        <f t="shared" si="944"/>
        <v>0</v>
      </c>
      <c r="G7586">
        <f t="shared" si="945"/>
        <v>0</v>
      </c>
      <c r="H7586" s="3">
        <f>DC_2016!K7586</f>
        <v>3.5705882642052709</v>
      </c>
      <c r="I7586" s="48">
        <f>IF(F7586=0,0,IF(H7586&gt;DC_2016!$G$11,0,F7586/((DC_2016!$G$11-H7586)*9.92/20.72)))</f>
        <v>0</v>
      </c>
      <c r="J7586" s="48">
        <f>IF(OR(I7586&lt;Summary!$F$3, I7586=Summary!$F$3), I7586, Summary!$F$3)</f>
        <v>0</v>
      </c>
      <c r="K7586" s="3">
        <f>[2]Intensity!A7589</f>
        <v>399.66279623569477</v>
      </c>
      <c r="L7586">
        <f>J7586*(DC_2016!$G$11-H7586)*9.92/20.72</f>
        <v>0</v>
      </c>
      <c r="M7586">
        <f t="shared" si="946"/>
        <v>0</v>
      </c>
      <c r="N7586">
        <f t="shared" si="947"/>
        <v>0</v>
      </c>
      <c r="O7586" s="48">
        <f>IF(M7586=0,0, M7586/(DC_2016!$G$11))</f>
        <v>0</v>
      </c>
      <c r="P7586" s="48">
        <f>IF(OR(O7586&lt;Summary!$G$3, O7586 = Summary!$G$3), O7586, Summary!$G$3)</f>
        <v>0</v>
      </c>
      <c r="Q7586">
        <f>P7586*DC_2016!$G$11</f>
        <v>0</v>
      </c>
      <c r="R7586">
        <f t="shared" si="948"/>
        <v>0</v>
      </c>
      <c r="S7586">
        <f t="shared" si="949"/>
        <v>0</v>
      </c>
      <c r="T7586">
        <f t="shared" si="950"/>
        <v>0</v>
      </c>
      <c r="U7586">
        <f t="shared" si="951"/>
        <v>0</v>
      </c>
    </row>
    <row r="7587" spans="1:21">
      <c r="A7587">
        <v>11</v>
      </c>
      <c r="B7587">
        <v>13</v>
      </c>
      <c r="C7587">
        <v>1</v>
      </c>
      <c r="D7587">
        <f>'[1]2016'!P7587</f>
        <v>0</v>
      </c>
      <c r="E7587">
        <f>'[1]2016'!Q7587</f>
        <v>0</v>
      </c>
      <c r="F7587">
        <f t="shared" si="944"/>
        <v>0</v>
      </c>
      <c r="G7587">
        <f t="shared" si="945"/>
        <v>0</v>
      </c>
      <c r="H7587" s="3">
        <f>DC_2016!K7587</f>
        <v>3.4587561576479233</v>
      </c>
      <c r="I7587" s="48">
        <f>IF(F7587=0,0,IF(H7587&gt;DC_2016!$G$11,0,F7587/((DC_2016!$G$11-H7587)*9.92/20.72)))</f>
        <v>0</v>
      </c>
      <c r="J7587" s="48">
        <f>IF(OR(I7587&lt;Summary!$F$3, I7587=Summary!$F$3), I7587, Summary!$F$3)</f>
        <v>0</v>
      </c>
      <c r="K7587" s="3">
        <f>[2]Intensity!A7590</f>
        <v>400.06237552917116</v>
      </c>
      <c r="L7587">
        <f>J7587*(DC_2016!$G$11-H7587)*9.92/20.72</f>
        <v>0</v>
      </c>
      <c r="M7587">
        <f t="shared" si="946"/>
        <v>0</v>
      </c>
      <c r="N7587">
        <f t="shared" si="947"/>
        <v>0</v>
      </c>
      <c r="O7587" s="48">
        <f>IF(M7587=0,0, M7587/(DC_2016!$G$11))</f>
        <v>0</v>
      </c>
      <c r="P7587" s="48">
        <f>IF(OR(O7587&lt;Summary!$G$3, O7587 = Summary!$G$3), O7587, Summary!$G$3)</f>
        <v>0</v>
      </c>
      <c r="Q7587">
        <f>P7587*DC_2016!$G$11</f>
        <v>0</v>
      </c>
      <c r="R7587">
        <f t="shared" si="948"/>
        <v>0</v>
      </c>
      <c r="S7587">
        <f t="shared" si="949"/>
        <v>0</v>
      </c>
      <c r="T7587">
        <f t="shared" si="950"/>
        <v>0</v>
      </c>
      <c r="U7587">
        <f t="shared" si="951"/>
        <v>0</v>
      </c>
    </row>
    <row r="7588" spans="1:21">
      <c r="A7588">
        <v>11</v>
      </c>
      <c r="B7588">
        <v>13</v>
      </c>
      <c r="C7588">
        <v>2</v>
      </c>
      <c r="D7588">
        <f>'[1]2016'!P7588</f>
        <v>0</v>
      </c>
      <c r="E7588">
        <f>'[1]2016'!Q7588</f>
        <v>0</v>
      </c>
      <c r="F7588">
        <f t="shared" si="944"/>
        <v>0</v>
      </c>
      <c r="G7588">
        <f t="shared" si="945"/>
        <v>0</v>
      </c>
      <c r="H7588" s="3">
        <f>DC_2016!K7588</f>
        <v>3.3555265085105512</v>
      </c>
      <c r="I7588" s="48">
        <f>IF(F7588=0,0,IF(H7588&gt;DC_2016!$G$11,0,F7588/((DC_2016!$G$11-H7588)*9.92/20.72)))</f>
        <v>0</v>
      </c>
      <c r="J7588" s="48">
        <f>IF(OR(I7588&lt;Summary!$F$3, I7588=Summary!$F$3), I7588, Summary!$F$3)</f>
        <v>0</v>
      </c>
      <c r="K7588" s="3">
        <f>[2]Intensity!A7591</f>
        <v>415.56710111478765</v>
      </c>
      <c r="L7588">
        <f>J7588*(DC_2016!$G$11-H7588)*9.92/20.72</f>
        <v>0</v>
      </c>
      <c r="M7588">
        <f t="shared" si="946"/>
        <v>0</v>
      </c>
      <c r="N7588">
        <f t="shared" si="947"/>
        <v>0</v>
      </c>
      <c r="O7588" s="48">
        <f>IF(M7588=0,0, M7588/(DC_2016!$G$11))</f>
        <v>0</v>
      </c>
      <c r="P7588" s="48">
        <f>IF(OR(O7588&lt;Summary!$G$3, O7588 = Summary!$G$3), O7588, Summary!$G$3)</f>
        <v>0</v>
      </c>
      <c r="Q7588">
        <f>P7588*DC_2016!$G$11</f>
        <v>0</v>
      </c>
      <c r="R7588">
        <f t="shared" si="948"/>
        <v>0</v>
      </c>
      <c r="S7588">
        <f t="shared" si="949"/>
        <v>0</v>
      </c>
      <c r="T7588">
        <f t="shared" si="950"/>
        <v>0</v>
      </c>
      <c r="U7588">
        <f t="shared" si="951"/>
        <v>0</v>
      </c>
    </row>
    <row r="7589" spans="1:21">
      <c r="A7589">
        <v>11</v>
      </c>
      <c r="B7589">
        <v>13</v>
      </c>
      <c r="C7589">
        <v>3</v>
      </c>
      <c r="D7589">
        <f>'[1]2016'!P7589</f>
        <v>0</v>
      </c>
      <c r="E7589">
        <f>'[1]2016'!Q7589</f>
        <v>0</v>
      </c>
      <c r="F7589">
        <f t="shared" si="944"/>
        <v>0</v>
      </c>
      <c r="G7589">
        <f t="shared" si="945"/>
        <v>0</v>
      </c>
      <c r="H7589" s="3">
        <f>DC_2016!K7589</f>
        <v>3.4415512085125766</v>
      </c>
      <c r="I7589" s="48">
        <f>IF(F7589=0,0,IF(H7589&gt;DC_2016!$G$11,0,F7589/((DC_2016!$G$11-H7589)*9.92/20.72)))</f>
        <v>0</v>
      </c>
      <c r="J7589" s="48">
        <f>IF(OR(I7589&lt;Summary!$F$3, I7589=Summary!$F$3), I7589, Summary!$F$3)</f>
        <v>0</v>
      </c>
      <c r="K7589" s="3">
        <f>[2]Intensity!A7592</f>
        <v>419.73855925567449</v>
      </c>
      <c r="L7589">
        <f>J7589*(DC_2016!$G$11-H7589)*9.92/20.72</f>
        <v>0</v>
      </c>
      <c r="M7589">
        <f t="shared" si="946"/>
        <v>0</v>
      </c>
      <c r="N7589">
        <f t="shared" si="947"/>
        <v>0</v>
      </c>
      <c r="O7589" s="48">
        <f>IF(M7589=0,0, M7589/(DC_2016!$G$11))</f>
        <v>0</v>
      </c>
      <c r="P7589" s="48">
        <f>IF(OR(O7589&lt;Summary!$G$3, O7589 = Summary!$G$3), O7589, Summary!$G$3)</f>
        <v>0</v>
      </c>
      <c r="Q7589">
        <f>P7589*DC_2016!$G$11</f>
        <v>0</v>
      </c>
      <c r="R7589">
        <f t="shared" si="948"/>
        <v>0</v>
      </c>
      <c r="S7589">
        <f t="shared" si="949"/>
        <v>0</v>
      </c>
      <c r="T7589">
        <f t="shared" si="950"/>
        <v>0</v>
      </c>
      <c r="U7589">
        <f t="shared" si="951"/>
        <v>0</v>
      </c>
    </row>
    <row r="7590" spans="1:21">
      <c r="A7590">
        <v>11</v>
      </c>
      <c r="B7590">
        <v>13</v>
      </c>
      <c r="C7590">
        <v>4</v>
      </c>
      <c r="D7590">
        <f>'[1]2016'!P7590</f>
        <v>3.7300456120794414</v>
      </c>
      <c r="E7590">
        <f>'[1]2016'!Q7590</f>
        <v>0</v>
      </c>
      <c r="F7590">
        <f t="shared" si="944"/>
        <v>3.7300456120794414</v>
      </c>
      <c r="G7590">
        <f t="shared" si="945"/>
        <v>11</v>
      </c>
      <c r="H7590" s="3">
        <f>DC_2016!K7590</f>
        <v>3.6910228396264859</v>
      </c>
      <c r="I7590" s="48">
        <f>IF(F7590=0,0,IF(H7590&gt;DC_2016!$G$11,0,F7590/((DC_2016!$G$11-H7590)*9.92/20.72)))</f>
        <v>1.2339311865481988</v>
      </c>
      <c r="J7590" s="48">
        <f>IF(OR(I7590&lt;Summary!$F$3, I7590=Summary!$F$3), I7590, Summary!$F$3)</f>
        <v>1.2339311865481988</v>
      </c>
      <c r="K7590" s="3">
        <f>[2]Intensity!A7593</f>
        <v>428.69911258311623</v>
      </c>
      <c r="L7590">
        <f>J7590*(DC_2016!$G$11-H7590)*9.92/20.72</f>
        <v>3.730045612079441</v>
      </c>
      <c r="M7590">
        <f t="shared" si="946"/>
        <v>0</v>
      </c>
      <c r="N7590">
        <f t="shared" si="947"/>
        <v>1558.0367420601292</v>
      </c>
      <c r="O7590" s="48">
        <f>IF(M7590=0,0, M7590/(DC_2016!$G$11))</f>
        <v>0</v>
      </c>
      <c r="P7590" s="48">
        <f>IF(OR(O7590&lt;Summary!$G$3, O7590 = Summary!$G$3), O7590, Summary!$G$3)</f>
        <v>0</v>
      </c>
      <c r="Q7590">
        <f>P7590*DC_2016!$G$11</f>
        <v>0</v>
      </c>
      <c r="R7590">
        <f t="shared" si="948"/>
        <v>3.730045612079441</v>
      </c>
      <c r="S7590">
        <f t="shared" si="949"/>
        <v>0</v>
      </c>
      <c r="T7590">
        <f t="shared" si="950"/>
        <v>0</v>
      </c>
      <c r="U7590">
        <f t="shared" si="951"/>
        <v>1558.0367420601292</v>
      </c>
    </row>
    <row r="7591" spans="1:21">
      <c r="A7591">
        <v>11</v>
      </c>
      <c r="B7591">
        <v>13</v>
      </c>
      <c r="C7591">
        <v>5</v>
      </c>
      <c r="D7591">
        <f>'[1]2016'!P7591</f>
        <v>0</v>
      </c>
      <c r="E7591">
        <f>'[1]2016'!Q7591</f>
        <v>0</v>
      </c>
      <c r="F7591">
        <f t="shared" si="944"/>
        <v>0</v>
      </c>
      <c r="G7591">
        <f t="shared" si="945"/>
        <v>0</v>
      </c>
      <c r="H7591" s="3">
        <f>DC_2016!K7591</f>
        <v>3.9404944707404397</v>
      </c>
      <c r="I7591" s="48">
        <f>IF(F7591=0,0,IF(H7591&gt;DC_2016!$G$11,0,F7591/((DC_2016!$G$11-H7591)*9.92/20.72)))</f>
        <v>0</v>
      </c>
      <c r="J7591" s="48">
        <f>IF(OR(I7591&lt;Summary!$F$3, I7591=Summary!$F$3), I7591, Summary!$F$3)</f>
        <v>0</v>
      </c>
      <c r="K7591" s="3">
        <f>[2]Intensity!A7594</f>
        <v>427.99062514588104</v>
      </c>
      <c r="L7591">
        <f>J7591*(DC_2016!$G$11-H7591)*9.92/20.72</f>
        <v>0</v>
      </c>
      <c r="M7591">
        <f t="shared" si="946"/>
        <v>0</v>
      </c>
      <c r="N7591">
        <f t="shared" si="947"/>
        <v>0</v>
      </c>
      <c r="O7591" s="48">
        <f>IF(M7591=0,0, M7591/(DC_2016!$G$11))</f>
        <v>0</v>
      </c>
      <c r="P7591" s="48">
        <f>IF(OR(O7591&lt;Summary!$G$3, O7591 = Summary!$G$3), O7591, Summary!$G$3)</f>
        <v>0</v>
      </c>
      <c r="Q7591">
        <f>P7591*DC_2016!$G$11</f>
        <v>0</v>
      </c>
      <c r="R7591">
        <f t="shared" si="948"/>
        <v>0</v>
      </c>
      <c r="S7591">
        <f t="shared" si="949"/>
        <v>0</v>
      </c>
      <c r="T7591">
        <f t="shared" si="950"/>
        <v>0</v>
      </c>
      <c r="U7591">
        <f t="shared" si="951"/>
        <v>0</v>
      </c>
    </row>
    <row r="7592" spans="1:21">
      <c r="A7592">
        <v>11</v>
      </c>
      <c r="B7592">
        <v>13</v>
      </c>
      <c r="C7592">
        <v>6</v>
      </c>
      <c r="D7592">
        <f>'[1]2016'!P7592</f>
        <v>0</v>
      </c>
      <c r="E7592">
        <f>'[1]2016'!Q7592</f>
        <v>0</v>
      </c>
      <c r="F7592">
        <f t="shared" si="944"/>
        <v>0</v>
      </c>
      <c r="G7592">
        <f t="shared" si="945"/>
        <v>0</v>
      </c>
      <c r="H7592" s="3">
        <f>DC_2016!K7592</f>
        <v>4.8093439280904358</v>
      </c>
      <c r="I7592" s="48">
        <f>IF(F7592=0,0,IF(H7592&gt;DC_2016!$G$11,0,F7592/((DC_2016!$G$11-H7592)*9.92/20.72)))</f>
        <v>0</v>
      </c>
      <c r="J7592" s="48">
        <f>IF(OR(I7592&lt;Summary!$F$3, I7592=Summary!$F$3), I7592, Summary!$F$3)</f>
        <v>0</v>
      </c>
      <c r="K7592" s="3">
        <f>[2]Intensity!A7595</f>
        <v>427.83991424646348</v>
      </c>
      <c r="L7592">
        <f>J7592*(DC_2016!$G$11-H7592)*9.92/20.72</f>
        <v>0</v>
      </c>
      <c r="M7592">
        <f t="shared" si="946"/>
        <v>0</v>
      </c>
      <c r="N7592">
        <f t="shared" si="947"/>
        <v>0</v>
      </c>
      <c r="O7592" s="48">
        <f>IF(M7592=0,0, M7592/(DC_2016!$G$11))</f>
        <v>0</v>
      </c>
      <c r="P7592" s="48">
        <f>IF(OR(O7592&lt;Summary!$G$3, O7592 = Summary!$G$3), O7592, Summary!$G$3)</f>
        <v>0</v>
      </c>
      <c r="Q7592">
        <f>P7592*DC_2016!$G$11</f>
        <v>0</v>
      </c>
      <c r="R7592">
        <f t="shared" si="948"/>
        <v>0</v>
      </c>
      <c r="S7592">
        <f t="shared" si="949"/>
        <v>0</v>
      </c>
      <c r="T7592">
        <f t="shared" si="950"/>
        <v>0</v>
      </c>
      <c r="U7592">
        <f t="shared" si="951"/>
        <v>0</v>
      </c>
    </row>
    <row r="7593" spans="1:21">
      <c r="A7593">
        <v>11</v>
      </c>
      <c r="B7593">
        <v>13</v>
      </c>
      <c r="C7593">
        <v>7</v>
      </c>
      <c r="D7593">
        <f>'[1]2016'!P7593</f>
        <v>0</v>
      </c>
      <c r="E7593">
        <f>'[1]2016'!Q7593</f>
        <v>0</v>
      </c>
      <c r="F7593">
        <f t="shared" si="944"/>
        <v>0</v>
      </c>
      <c r="G7593">
        <f t="shared" si="945"/>
        <v>0</v>
      </c>
      <c r="H7593" s="3">
        <f>DC_2016!K7593</f>
        <v>5.1706476657615568</v>
      </c>
      <c r="I7593" s="48">
        <f>IF(F7593=0,0,IF(H7593&gt;DC_2016!$G$11,0,F7593/((DC_2016!$G$11-H7593)*9.92/20.72)))</f>
        <v>0</v>
      </c>
      <c r="J7593" s="48">
        <f>IF(OR(I7593&lt;Summary!$F$3, I7593=Summary!$F$3), I7593, Summary!$F$3)</f>
        <v>0</v>
      </c>
      <c r="K7593" s="3">
        <f>[2]Intensity!A7596</f>
        <v>428.40300942449943</v>
      </c>
      <c r="L7593">
        <f>J7593*(DC_2016!$G$11-H7593)*9.92/20.72</f>
        <v>0</v>
      </c>
      <c r="M7593">
        <f t="shared" si="946"/>
        <v>0</v>
      </c>
      <c r="N7593">
        <f t="shared" si="947"/>
        <v>0</v>
      </c>
      <c r="O7593" s="48">
        <f>IF(M7593=0,0, M7593/(DC_2016!$G$11))</f>
        <v>0</v>
      </c>
      <c r="P7593" s="48">
        <f>IF(OR(O7593&lt;Summary!$G$3, O7593 = Summary!$G$3), O7593, Summary!$G$3)</f>
        <v>0</v>
      </c>
      <c r="Q7593">
        <f>P7593*DC_2016!$G$11</f>
        <v>0</v>
      </c>
      <c r="R7593">
        <f t="shared" si="948"/>
        <v>0</v>
      </c>
      <c r="S7593">
        <f t="shared" si="949"/>
        <v>0</v>
      </c>
      <c r="T7593">
        <f t="shared" si="950"/>
        <v>0</v>
      </c>
      <c r="U7593">
        <f t="shared" si="951"/>
        <v>0</v>
      </c>
    </row>
    <row r="7594" spans="1:21">
      <c r="A7594">
        <v>11</v>
      </c>
      <c r="B7594">
        <v>13</v>
      </c>
      <c r="C7594">
        <v>8</v>
      </c>
      <c r="D7594">
        <f>'[1]2016'!P7594</f>
        <v>0</v>
      </c>
      <c r="E7594">
        <f>'[1]2016'!Q7594</f>
        <v>0</v>
      </c>
      <c r="F7594">
        <f t="shared" si="944"/>
        <v>0</v>
      </c>
      <c r="G7594">
        <f t="shared" si="945"/>
        <v>0</v>
      </c>
      <c r="H7594" s="3">
        <f>DC_2016!K7594</f>
        <v>5.8502427853913286</v>
      </c>
      <c r="I7594" s="48">
        <f>IF(F7594=0,0,IF(H7594&gt;DC_2016!$G$11,0,F7594/((DC_2016!$G$11-H7594)*9.92/20.72)))</f>
        <v>0</v>
      </c>
      <c r="J7594" s="48">
        <f>IF(OR(I7594&lt;Summary!$F$3, I7594=Summary!$F$3), I7594, Summary!$F$3)</f>
        <v>0</v>
      </c>
      <c r="K7594" s="3">
        <f>[2]Intensity!A7597</f>
        <v>419.08211463140753</v>
      </c>
      <c r="L7594">
        <f>J7594*(DC_2016!$G$11-H7594)*9.92/20.72</f>
        <v>0</v>
      </c>
      <c r="M7594">
        <f t="shared" si="946"/>
        <v>0</v>
      </c>
      <c r="N7594">
        <f t="shared" si="947"/>
        <v>0</v>
      </c>
      <c r="O7594" s="48">
        <f>IF(M7594=0,0, M7594/(DC_2016!$G$11))</f>
        <v>0</v>
      </c>
      <c r="P7594" s="48">
        <f>IF(OR(O7594&lt;Summary!$G$3, O7594 = Summary!$G$3), O7594, Summary!$G$3)</f>
        <v>0</v>
      </c>
      <c r="Q7594">
        <f>P7594*DC_2016!$G$11</f>
        <v>0</v>
      </c>
      <c r="R7594">
        <f t="shared" si="948"/>
        <v>0</v>
      </c>
      <c r="S7594">
        <f t="shared" si="949"/>
        <v>0</v>
      </c>
      <c r="T7594">
        <f t="shared" si="950"/>
        <v>0</v>
      </c>
      <c r="U7594">
        <f t="shared" si="951"/>
        <v>0</v>
      </c>
    </row>
    <row r="7595" spans="1:21">
      <c r="A7595">
        <v>11</v>
      </c>
      <c r="B7595">
        <v>13</v>
      </c>
      <c r="C7595">
        <v>9</v>
      </c>
      <c r="D7595">
        <f>'[1]2016'!P7595</f>
        <v>33.283311276924685</v>
      </c>
      <c r="E7595">
        <f>'[1]2016'!Q7595</f>
        <v>0</v>
      </c>
      <c r="F7595">
        <f t="shared" si="944"/>
        <v>33.283311276924685</v>
      </c>
      <c r="G7595">
        <f t="shared" si="945"/>
        <v>11</v>
      </c>
      <c r="H7595" s="3">
        <f>DC_2016!K7595</f>
        <v>6.7707070673087717</v>
      </c>
      <c r="I7595" s="48">
        <f>IF(F7595=0,0,IF(H7595&gt;DC_2016!$G$11,0,F7595/((DC_2016!$G$11-H7595)*9.92/20.72)))</f>
        <v>21.494563156609917</v>
      </c>
      <c r="J7595" s="48">
        <f>IF(OR(I7595&lt;Summary!$F$3, I7595=Summary!$F$3), I7595, Summary!$F$3)</f>
        <v>21.494563156609917</v>
      </c>
      <c r="K7595" s="3">
        <f>[2]Intensity!A7598</f>
        <v>409.859964493902</v>
      </c>
      <c r="L7595">
        <f>J7595*(DC_2016!$G$11-H7595)*9.92/20.72</f>
        <v>33.283311276924678</v>
      </c>
      <c r="M7595">
        <f t="shared" si="946"/>
        <v>0</v>
      </c>
      <c r="N7595">
        <f t="shared" si="947"/>
        <v>13275.380354153665</v>
      </c>
      <c r="O7595" s="48">
        <f>IF(M7595=0,0, M7595/(DC_2016!$G$11))</f>
        <v>0</v>
      </c>
      <c r="P7595" s="48">
        <f>IF(OR(O7595&lt;Summary!$G$3, O7595 = Summary!$G$3), O7595, Summary!$G$3)</f>
        <v>0</v>
      </c>
      <c r="Q7595">
        <f>P7595*DC_2016!$G$11</f>
        <v>0</v>
      </c>
      <c r="R7595">
        <f t="shared" si="948"/>
        <v>33.283311276924678</v>
      </c>
      <c r="S7595">
        <f t="shared" si="949"/>
        <v>0</v>
      </c>
      <c r="T7595">
        <f t="shared" si="950"/>
        <v>0</v>
      </c>
      <c r="U7595">
        <f t="shared" si="951"/>
        <v>13275.380354153665</v>
      </c>
    </row>
    <row r="7596" spans="1:21">
      <c r="A7596">
        <v>11</v>
      </c>
      <c r="B7596">
        <v>13</v>
      </c>
      <c r="C7596">
        <v>10</v>
      </c>
      <c r="D7596">
        <f>'[1]2016'!P7596</f>
        <v>72.551056907237154</v>
      </c>
      <c r="E7596">
        <f>'[1]2016'!Q7596</f>
        <v>0</v>
      </c>
      <c r="F7596">
        <f t="shared" si="944"/>
        <v>72.551056907237154</v>
      </c>
      <c r="G7596">
        <f t="shared" si="945"/>
        <v>11</v>
      </c>
      <c r="H7596" s="3">
        <f>DC_2016!K7596</f>
        <v>8.9987467753623562</v>
      </c>
      <c r="I7596" s="48">
        <f>IF(F7596=0,0,IF(H7596&gt;DC_2016!$G$11,0,F7596/((DC_2016!$G$11-H7596)*9.92/20.72)))</f>
        <v>150.6001370853717</v>
      </c>
      <c r="J7596" s="48">
        <f>IF(OR(I7596&lt;Summary!$F$3, I7596=Summary!$F$3), I7596, Summary!$F$3)</f>
        <v>150.6001370853717</v>
      </c>
      <c r="K7596" s="3">
        <f>[2]Intensity!A7599</f>
        <v>406.6324337917161</v>
      </c>
      <c r="L7596">
        <f>J7596*(DC_2016!$G$11-H7596)*9.92/20.72</f>
        <v>72.55105690723714</v>
      </c>
      <c r="M7596">
        <f t="shared" si="946"/>
        <v>0</v>
      </c>
      <c r="N7596">
        <f t="shared" si="947"/>
        <v>28703.551218371525</v>
      </c>
      <c r="O7596" s="48">
        <f>IF(M7596=0,0, M7596/(DC_2016!$G$11))</f>
        <v>0</v>
      </c>
      <c r="P7596" s="48">
        <f>IF(OR(O7596&lt;Summary!$G$3, O7596 = Summary!$G$3), O7596, Summary!$G$3)</f>
        <v>0</v>
      </c>
      <c r="Q7596">
        <f>P7596*DC_2016!$G$11</f>
        <v>0</v>
      </c>
      <c r="R7596">
        <f t="shared" si="948"/>
        <v>72.55105690723714</v>
      </c>
      <c r="S7596">
        <f t="shared" si="949"/>
        <v>0</v>
      </c>
      <c r="T7596">
        <f t="shared" si="950"/>
        <v>0</v>
      </c>
      <c r="U7596">
        <f t="shared" si="951"/>
        <v>28703.551218371525</v>
      </c>
    </row>
    <row r="7597" spans="1:21">
      <c r="A7597">
        <v>11</v>
      </c>
      <c r="B7597">
        <v>13</v>
      </c>
      <c r="C7597">
        <v>11</v>
      </c>
      <c r="D7597">
        <f>'[1]2016'!P7597</f>
        <v>108.15614652356129</v>
      </c>
      <c r="E7597">
        <f>'[1]2016'!Q7597</f>
        <v>0</v>
      </c>
      <c r="F7597">
        <f t="shared" si="944"/>
        <v>108.15614652356129</v>
      </c>
      <c r="G7597">
        <f t="shared" si="945"/>
        <v>11</v>
      </c>
      <c r="H7597" s="3">
        <f>DC_2016!K7597</f>
        <v>10.05685058182047</v>
      </c>
      <c r="I7597" s="48">
        <f>IF(F7597=0,0,IF(H7597&gt;DC_2016!$G$11,0,F7597/((DC_2016!$G$11-H7597)*9.92/20.72)))</f>
        <v>0</v>
      </c>
      <c r="J7597" s="48">
        <f>IF(OR(I7597&lt;Summary!$F$3, I7597=Summary!$F$3), I7597, Summary!$F$3)</f>
        <v>0</v>
      </c>
      <c r="K7597" s="3">
        <f>[2]Intensity!A7600</f>
        <v>402.1398201416896</v>
      </c>
      <c r="L7597">
        <f>J7597*(DC_2016!$G$11-H7597)*9.92/20.72</f>
        <v>0</v>
      </c>
      <c r="M7597">
        <f t="shared" si="946"/>
        <v>108.15614652356129</v>
      </c>
      <c r="N7597">
        <f t="shared" si="947"/>
        <v>0</v>
      </c>
      <c r="O7597" s="48">
        <f>IF(M7597=0,0, M7597/(DC_2016!$G$11))</f>
        <v>10.810236659396981</v>
      </c>
      <c r="P7597" s="48">
        <f>IF(OR(O7597&lt;Summary!$G$3, O7597 = Summary!$G$3), O7597, Summary!$G$3)</f>
        <v>0</v>
      </c>
      <c r="Q7597">
        <f>P7597*DC_2016!$G$11</f>
        <v>0</v>
      </c>
      <c r="R7597">
        <f t="shared" si="948"/>
        <v>0</v>
      </c>
      <c r="S7597">
        <f t="shared" si="949"/>
        <v>108.15614652356129</v>
      </c>
      <c r="T7597">
        <f t="shared" si="950"/>
        <v>0</v>
      </c>
      <c r="U7597">
        <f t="shared" si="951"/>
        <v>0</v>
      </c>
    </row>
    <row r="7598" spans="1:21">
      <c r="A7598">
        <v>11</v>
      </c>
      <c r="B7598">
        <v>13</v>
      </c>
      <c r="C7598">
        <v>12</v>
      </c>
      <c r="D7598">
        <f>'[1]2016'!P7598</f>
        <v>114.39378813021398</v>
      </c>
      <c r="E7598">
        <f>'[1]2016'!Q7598</f>
        <v>0</v>
      </c>
      <c r="F7598">
        <f t="shared" si="944"/>
        <v>114.39378813021398</v>
      </c>
      <c r="G7598">
        <f t="shared" si="945"/>
        <v>11</v>
      </c>
      <c r="H7598" s="3">
        <f>DC_2016!K7598</f>
        <v>10.134272801523451</v>
      </c>
      <c r="I7598" s="48">
        <f>IF(F7598=0,0,IF(H7598&gt;DC_2016!$G$11,0,F7598/((DC_2016!$G$11-H7598)*9.92/20.72)))</f>
        <v>0</v>
      </c>
      <c r="J7598" s="48">
        <f>IF(OR(I7598&lt;Summary!$F$3, I7598=Summary!$F$3), I7598, Summary!$F$3)</f>
        <v>0</v>
      </c>
      <c r="K7598" s="3">
        <f>[2]Intensity!A7601</f>
        <v>400.52442223644567</v>
      </c>
      <c r="L7598">
        <f>J7598*(DC_2016!$G$11-H7598)*9.92/20.72</f>
        <v>0</v>
      </c>
      <c r="M7598">
        <f t="shared" si="946"/>
        <v>114.39378813021398</v>
      </c>
      <c r="N7598">
        <f t="shared" si="947"/>
        <v>0</v>
      </c>
      <c r="O7598" s="48">
        <f>IF(M7598=0,0, M7598/(DC_2016!$G$11))</f>
        <v>11.433690657452722</v>
      </c>
      <c r="P7598" s="48">
        <f>IF(OR(O7598&lt;Summary!$G$3, O7598 = Summary!$G$3), O7598, Summary!$G$3)</f>
        <v>0</v>
      </c>
      <c r="Q7598">
        <f>P7598*DC_2016!$G$11</f>
        <v>0</v>
      </c>
      <c r="R7598">
        <f t="shared" si="948"/>
        <v>0</v>
      </c>
      <c r="S7598">
        <f t="shared" si="949"/>
        <v>114.39378813021398</v>
      </c>
      <c r="T7598">
        <f t="shared" si="950"/>
        <v>0</v>
      </c>
      <c r="U7598">
        <f t="shared" si="951"/>
        <v>0</v>
      </c>
    </row>
    <row r="7599" spans="1:21">
      <c r="A7599">
        <v>11</v>
      </c>
      <c r="B7599">
        <v>13</v>
      </c>
      <c r="C7599">
        <v>13</v>
      </c>
      <c r="D7599">
        <f>'[1]2016'!P7599</f>
        <v>148.32167856844626</v>
      </c>
      <c r="E7599">
        <f>'[1]2016'!Q7599</f>
        <v>0</v>
      </c>
      <c r="F7599">
        <f t="shared" si="944"/>
        <v>148.32167856844626</v>
      </c>
      <c r="G7599">
        <f t="shared" si="945"/>
        <v>11</v>
      </c>
      <c r="H7599" s="3">
        <f>DC_2016!K7599</f>
        <v>10.211695032670484</v>
      </c>
      <c r="I7599" s="48">
        <f>IF(F7599=0,0,IF(H7599&gt;DC_2016!$G$11,0,F7599/((DC_2016!$G$11-H7599)*9.92/20.72)))</f>
        <v>0</v>
      </c>
      <c r="J7599" s="48">
        <f>IF(OR(I7599&lt;Summary!$F$3, I7599=Summary!$F$3), I7599, Summary!$F$3)</f>
        <v>0</v>
      </c>
      <c r="K7599" s="3">
        <f>[2]Intensity!A7602</f>
        <v>407.44333294388298</v>
      </c>
      <c r="L7599">
        <f>J7599*(DC_2016!$G$11-H7599)*9.92/20.72</f>
        <v>0</v>
      </c>
      <c r="M7599">
        <f t="shared" si="946"/>
        <v>148.32167856844626</v>
      </c>
      <c r="N7599">
        <f t="shared" si="947"/>
        <v>0</v>
      </c>
      <c r="O7599" s="48">
        <f>IF(M7599=0,0, M7599/(DC_2016!$G$11))</f>
        <v>14.824792659330019</v>
      </c>
      <c r="P7599" s="48">
        <f>IF(OR(O7599&lt;Summary!$G$3, O7599 = Summary!$G$3), O7599, Summary!$G$3)</f>
        <v>0</v>
      </c>
      <c r="Q7599">
        <f>P7599*DC_2016!$G$11</f>
        <v>0</v>
      </c>
      <c r="R7599">
        <f t="shared" si="948"/>
        <v>0</v>
      </c>
      <c r="S7599">
        <f t="shared" si="949"/>
        <v>148.32167856844626</v>
      </c>
      <c r="T7599">
        <f t="shared" si="950"/>
        <v>0</v>
      </c>
      <c r="U7599">
        <f t="shared" si="951"/>
        <v>0</v>
      </c>
    </row>
    <row r="7600" spans="1:21">
      <c r="A7600">
        <v>11</v>
      </c>
      <c r="B7600">
        <v>13</v>
      </c>
      <c r="C7600">
        <v>14</v>
      </c>
      <c r="D7600">
        <f>'[1]2016'!P7600</f>
        <v>127.6263223697748</v>
      </c>
      <c r="E7600">
        <f>'[1]2016'!Q7600</f>
        <v>0</v>
      </c>
      <c r="F7600">
        <f t="shared" si="944"/>
        <v>127.6263223697748</v>
      </c>
      <c r="G7600">
        <f t="shared" si="945"/>
        <v>11</v>
      </c>
      <c r="H7600" s="3">
        <f>DC_2016!K7600</f>
        <v>9.8761987129646016</v>
      </c>
      <c r="I7600" s="48">
        <f>IF(F7600=0,0,IF(H7600&gt;DC_2016!$G$11,0,F7600/((DC_2016!$G$11-H7600)*9.92/20.72)))</f>
        <v>2070.0591066208394</v>
      </c>
      <c r="J7600" s="48">
        <f>IF(OR(I7600&lt;Summary!$F$3, I7600=Summary!$F$3), I7600, Summary!$F$3)</f>
        <v>288</v>
      </c>
      <c r="K7600" s="3">
        <f>[2]Intensity!A7603</f>
        <v>431.89941284080294</v>
      </c>
      <c r="L7600">
        <f>J7600*(DC_2016!$G$11-H7600)*9.92/20.72</f>
        <v>17.756198711879385</v>
      </c>
      <c r="M7600">
        <f t="shared" si="946"/>
        <v>109.87012365789542</v>
      </c>
      <c r="N7600">
        <f t="shared" si="947"/>
        <v>7473.5736121146547</v>
      </c>
      <c r="O7600" s="48">
        <f>IF(M7600=0,0, M7600/(DC_2016!$G$11))</f>
        <v>10.981549146449305</v>
      </c>
      <c r="P7600" s="48">
        <f>IF(OR(O7600&lt;Summary!$G$3, O7600 = Summary!$G$3), O7600, Summary!$G$3)</f>
        <v>0</v>
      </c>
      <c r="Q7600">
        <f>P7600*DC_2016!$G$11</f>
        <v>0</v>
      </c>
      <c r="R7600">
        <f t="shared" si="948"/>
        <v>17.756198711879385</v>
      </c>
      <c r="S7600">
        <f t="shared" si="949"/>
        <v>109.87012365789542</v>
      </c>
      <c r="T7600">
        <f t="shared" si="950"/>
        <v>0</v>
      </c>
      <c r="U7600">
        <f t="shared" si="951"/>
        <v>7473.5736121146547</v>
      </c>
    </row>
    <row r="7601" spans="1:21">
      <c r="A7601">
        <v>11</v>
      </c>
      <c r="B7601">
        <v>13</v>
      </c>
      <c r="C7601">
        <v>15</v>
      </c>
      <c r="D7601">
        <f>'[1]2016'!P7601</f>
        <v>13.609328585051358</v>
      </c>
      <c r="E7601">
        <f>'[1]2016'!Q7601</f>
        <v>0</v>
      </c>
      <c r="F7601">
        <f t="shared" si="944"/>
        <v>13.609328585051358</v>
      </c>
      <c r="G7601">
        <f t="shared" si="945"/>
        <v>11.000000000000002</v>
      </c>
      <c r="H7601" s="3">
        <f>DC_2016!K7601</f>
        <v>10.960109914567127</v>
      </c>
      <c r="I7601" s="48">
        <f>IF(F7601=0,0,IF(H7601&gt;DC_2016!$G$11,0,F7601/((DC_2016!$G$11-H7601)*9.92/20.72)))</f>
        <v>0</v>
      </c>
      <c r="J7601" s="48">
        <f>IF(OR(I7601&lt;Summary!$F$3, I7601=Summary!$F$3), I7601, Summary!$F$3)</f>
        <v>0</v>
      </c>
      <c r="K7601" s="3">
        <f>[2]Intensity!A7604</f>
        <v>446.53661853163254</v>
      </c>
      <c r="L7601">
        <f>J7601*(DC_2016!$G$11-H7601)*9.92/20.72</f>
        <v>0</v>
      </c>
      <c r="M7601">
        <f t="shared" si="946"/>
        <v>13.609328585051358</v>
      </c>
      <c r="N7601">
        <f t="shared" si="947"/>
        <v>0</v>
      </c>
      <c r="O7601" s="48">
        <f>IF(M7601=0,0, M7601/(DC_2016!$G$11))</f>
        <v>1.3602561436288971</v>
      </c>
      <c r="P7601" s="48">
        <f>IF(OR(O7601&lt;Summary!$G$3, O7601 = Summary!$G$3), O7601, Summary!$G$3)</f>
        <v>0</v>
      </c>
      <c r="Q7601">
        <f>P7601*DC_2016!$G$11</f>
        <v>0</v>
      </c>
      <c r="R7601">
        <f t="shared" si="948"/>
        <v>0</v>
      </c>
      <c r="S7601">
        <f t="shared" si="949"/>
        <v>13.609328585051358</v>
      </c>
      <c r="T7601">
        <f t="shared" si="950"/>
        <v>0</v>
      </c>
      <c r="U7601">
        <f t="shared" si="951"/>
        <v>0</v>
      </c>
    </row>
    <row r="7602" spans="1:21">
      <c r="A7602">
        <v>11</v>
      </c>
      <c r="B7602">
        <v>13</v>
      </c>
      <c r="C7602">
        <v>16</v>
      </c>
      <c r="D7602">
        <f>'[1]2016'!P7602</f>
        <v>15.67725353174731</v>
      </c>
      <c r="E7602">
        <f>'[1]2016'!Q7602</f>
        <v>0</v>
      </c>
      <c r="F7602">
        <f t="shared" si="944"/>
        <v>15.67725353174731</v>
      </c>
      <c r="G7602">
        <f t="shared" si="945"/>
        <v>11</v>
      </c>
      <c r="H7602" s="3">
        <f>DC_2016!K7602</f>
        <v>11.527872927653359</v>
      </c>
      <c r="I7602" s="48">
        <f>IF(F7602=0,0,IF(H7602&gt;DC_2016!$G$11,0,F7602/((DC_2016!$G$11-H7602)*9.92/20.72)))</f>
        <v>0</v>
      </c>
      <c r="J7602" s="48">
        <f>IF(OR(I7602&lt;Summary!$F$3, I7602=Summary!$F$3), I7602, Summary!$F$3)</f>
        <v>0</v>
      </c>
      <c r="K7602" s="3">
        <f>[2]Intensity!A7605</f>
        <v>441.7116003132968</v>
      </c>
      <c r="L7602">
        <f>J7602*(DC_2016!$G$11-H7602)*9.92/20.72</f>
        <v>0</v>
      </c>
      <c r="M7602">
        <f t="shared" si="946"/>
        <v>15.67725353174731</v>
      </c>
      <c r="N7602">
        <f t="shared" si="947"/>
        <v>0</v>
      </c>
      <c r="O7602" s="48">
        <f>IF(M7602=0,0, M7602/(DC_2016!$G$11))</f>
        <v>1.5669458120961834</v>
      </c>
      <c r="P7602" s="48">
        <f>IF(OR(O7602&lt;Summary!$G$3, O7602 = Summary!$G$3), O7602, Summary!$G$3)</f>
        <v>0</v>
      </c>
      <c r="Q7602">
        <f>P7602*DC_2016!$G$11</f>
        <v>0</v>
      </c>
      <c r="R7602">
        <f t="shared" si="948"/>
        <v>0</v>
      </c>
      <c r="S7602">
        <f t="shared" si="949"/>
        <v>15.67725353174731</v>
      </c>
      <c r="T7602">
        <f t="shared" si="950"/>
        <v>0</v>
      </c>
      <c r="U7602">
        <f t="shared" si="951"/>
        <v>0</v>
      </c>
    </row>
    <row r="7603" spans="1:21">
      <c r="A7603">
        <v>11</v>
      </c>
      <c r="B7603">
        <v>13</v>
      </c>
      <c r="C7603">
        <v>17</v>
      </c>
      <c r="D7603">
        <f>'[1]2016'!P7603</f>
        <v>15.267063203186401</v>
      </c>
      <c r="E7603">
        <f>'[1]2016'!Q7603</f>
        <v>0</v>
      </c>
      <c r="F7603">
        <f t="shared" si="944"/>
        <v>15.267063203186401</v>
      </c>
      <c r="G7603">
        <f t="shared" si="945"/>
        <v>11</v>
      </c>
      <c r="H7603" s="3">
        <f>DC_2016!K7603</f>
        <v>11.545077876813874</v>
      </c>
      <c r="I7603" s="48">
        <f>IF(F7603=0,0,IF(H7603&gt;DC_2016!$G$11,0,F7603/((DC_2016!$G$11-H7603)*9.92/20.72)))</f>
        <v>0</v>
      </c>
      <c r="J7603" s="48">
        <f>IF(OR(I7603&lt;Summary!$F$3, I7603=Summary!$F$3), I7603, Summary!$F$3)</f>
        <v>0</v>
      </c>
      <c r="K7603" s="3">
        <f>[2]Intensity!A7606</f>
        <v>440.14431031895947</v>
      </c>
      <c r="L7603">
        <f>J7603*(DC_2016!$G$11-H7603)*9.92/20.72</f>
        <v>0</v>
      </c>
      <c r="M7603">
        <f t="shared" si="946"/>
        <v>15.267063203186401</v>
      </c>
      <c r="N7603">
        <f t="shared" si="947"/>
        <v>0</v>
      </c>
      <c r="O7603" s="48">
        <f>IF(M7603=0,0, M7603/(DC_2016!$G$11))</f>
        <v>1.525947175683289</v>
      </c>
      <c r="P7603" s="48">
        <f>IF(OR(O7603&lt;Summary!$G$3, O7603 = Summary!$G$3), O7603, Summary!$G$3)</f>
        <v>0</v>
      </c>
      <c r="Q7603">
        <f>P7603*DC_2016!$G$11</f>
        <v>0</v>
      </c>
      <c r="R7603">
        <f t="shared" si="948"/>
        <v>0</v>
      </c>
      <c r="S7603">
        <f t="shared" si="949"/>
        <v>15.267063203186401</v>
      </c>
      <c r="T7603">
        <f t="shared" si="950"/>
        <v>0</v>
      </c>
      <c r="U7603">
        <f t="shared" si="951"/>
        <v>0</v>
      </c>
    </row>
    <row r="7604" spans="1:21">
      <c r="A7604">
        <v>11</v>
      </c>
      <c r="B7604">
        <v>13</v>
      </c>
      <c r="C7604">
        <v>18</v>
      </c>
      <c r="D7604">
        <f>'[1]2016'!P7604</f>
        <v>73.559926665391444</v>
      </c>
      <c r="E7604">
        <f>'[1]2016'!Q7604</f>
        <v>0</v>
      </c>
      <c r="F7604">
        <f t="shared" si="944"/>
        <v>73.559926665391444</v>
      </c>
      <c r="G7604">
        <f t="shared" si="945"/>
        <v>11</v>
      </c>
      <c r="H7604" s="3">
        <f>DC_2016!K7604</f>
        <v>11.923586552198406</v>
      </c>
      <c r="I7604" s="48">
        <f>IF(F7604=0,0,IF(H7604&gt;DC_2016!$G$11,0,F7604/((DC_2016!$G$11-H7604)*9.92/20.72)))</f>
        <v>0</v>
      </c>
      <c r="J7604" s="48">
        <f>IF(OR(I7604&lt;Summary!$F$3, I7604=Summary!$F$3), I7604, Summary!$F$3)</f>
        <v>0</v>
      </c>
      <c r="K7604" s="3">
        <f>[2]Intensity!A7607</f>
        <v>426.71227953423198</v>
      </c>
      <c r="L7604">
        <f>J7604*(DC_2016!$G$11-H7604)*9.92/20.72</f>
        <v>0</v>
      </c>
      <c r="M7604">
        <f t="shared" si="946"/>
        <v>73.559926665391444</v>
      </c>
      <c r="N7604">
        <f t="shared" si="947"/>
        <v>0</v>
      </c>
      <c r="O7604" s="48">
        <f>IF(M7604=0,0, M7604/(DC_2016!$G$11))</f>
        <v>7.3523349477649669</v>
      </c>
      <c r="P7604" s="48">
        <f>IF(OR(O7604&lt;Summary!$G$3, O7604 = Summary!$G$3), O7604, Summary!$G$3)</f>
        <v>0</v>
      </c>
      <c r="Q7604">
        <f>P7604*DC_2016!$G$11</f>
        <v>0</v>
      </c>
      <c r="R7604">
        <f t="shared" si="948"/>
        <v>0</v>
      </c>
      <c r="S7604">
        <f t="shared" si="949"/>
        <v>73.559926665391444</v>
      </c>
      <c r="T7604">
        <f t="shared" si="950"/>
        <v>0</v>
      </c>
      <c r="U7604">
        <f t="shared" si="951"/>
        <v>0</v>
      </c>
    </row>
    <row r="7605" spans="1:21">
      <c r="A7605">
        <v>11</v>
      </c>
      <c r="B7605">
        <v>13</v>
      </c>
      <c r="C7605">
        <v>19</v>
      </c>
      <c r="D7605">
        <f>'[1]2016'!P7605</f>
        <v>124.33367942833415</v>
      </c>
      <c r="E7605">
        <f>'[1]2016'!Q7605</f>
        <v>0</v>
      </c>
      <c r="F7605">
        <f t="shared" si="944"/>
        <v>124.33367942833415</v>
      </c>
      <c r="G7605">
        <f t="shared" si="945"/>
        <v>11</v>
      </c>
      <c r="H7605" s="3">
        <f>DC_2016!K7605</f>
        <v>13.110727391511602</v>
      </c>
      <c r="I7605" s="48">
        <f>IF(F7605=0,0,IF(H7605&gt;DC_2016!$G$11,0,F7605/((DC_2016!$G$11-H7605)*9.92/20.72)))</f>
        <v>0</v>
      </c>
      <c r="J7605" s="48">
        <f>IF(OR(I7605&lt;Summary!$F$3, I7605=Summary!$F$3), I7605, Summary!$F$3)</f>
        <v>0</v>
      </c>
      <c r="K7605" s="3">
        <f>[2]Intensity!A7608</f>
        <v>408.32464886880695</v>
      </c>
      <c r="L7605">
        <f>J7605*(DC_2016!$G$11-H7605)*9.92/20.72</f>
        <v>0</v>
      </c>
      <c r="M7605">
        <f t="shared" si="946"/>
        <v>124.33367942833415</v>
      </c>
      <c r="N7605">
        <f t="shared" si="947"/>
        <v>0</v>
      </c>
      <c r="O7605" s="48">
        <f>IF(M7605=0,0, M7605/(DC_2016!$G$11))</f>
        <v>12.427185532734281</v>
      </c>
      <c r="P7605" s="48">
        <f>IF(OR(O7605&lt;Summary!$G$3, O7605 = Summary!$G$3), O7605, Summary!$G$3)</f>
        <v>0</v>
      </c>
      <c r="Q7605">
        <f>P7605*DC_2016!$G$11</f>
        <v>0</v>
      </c>
      <c r="R7605">
        <f t="shared" si="948"/>
        <v>0</v>
      </c>
      <c r="S7605">
        <f t="shared" si="949"/>
        <v>124.33367942833415</v>
      </c>
      <c r="T7605">
        <f t="shared" si="950"/>
        <v>0</v>
      </c>
      <c r="U7605">
        <f t="shared" si="951"/>
        <v>0</v>
      </c>
    </row>
    <row r="7606" spans="1:21">
      <c r="A7606">
        <v>11</v>
      </c>
      <c r="B7606">
        <v>13</v>
      </c>
      <c r="C7606">
        <v>20</v>
      </c>
      <c r="D7606">
        <f>'[1]2016'!P7606</f>
        <v>109.18592292162191</v>
      </c>
      <c r="E7606">
        <f>'[1]2016'!Q7606</f>
        <v>0</v>
      </c>
      <c r="F7606">
        <f t="shared" si="944"/>
        <v>109.18592292162191</v>
      </c>
      <c r="G7606">
        <f t="shared" si="945"/>
        <v>10.999999999999998</v>
      </c>
      <c r="H7606" s="3">
        <f>DC_2016!K7606</f>
        <v>12.697808840696641</v>
      </c>
      <c r="I7606" s="48">
        <f>IF(F7606=0,0,IF(H7606&gt;DC_2016!$G$11,0,F7606/((DC_2016!$G$11-H7606)*9.92/20.72)))</f>
        <v>0</v>
      </c>
      <c r="J7606" s="48">
        <f>IF(OR(I7606&lt;Summary!$F$3, I7606=Summary!$F$3), I7606, Summary!$F$3)</f>
        <v>0</v>
      </c>
      <c r="K7606" s="3">
        <f>[2]Intensity!A7609</f>
        <v>393.45935573926948</v>
      </c>
      <c r="L7606">
        <f>J7606*(DC_2016!$G$11-H7606)*9.92/20.72</f>
        <v>0</v>
      </c>
      <c r="M7606">
        <f t="shared" si="946"/>
        <v>109.18592292162191</v>
      </c>
      <c r="N7606">
        <f t="shared" si="947"/>
        <v>0</v>
      </c>
      <c r="O7606" s="48">
        <f>IF(M7606=0,0, M7606/(DC_2016!$G$11))</f>
        <v>10.913163094251717</v>
      </c>
      <c r="P7606" s="48">
        <f>IF(OR(O7606&lt;Summary!$G$3, O7606 = Summary!$G$3), O7606, Summary!$G$3)</f>
        <v>0</v>
      </c>
      <c r="Q7606">
        <f>P7606*DC_2016!$G$11</f>
        <v>0</v>
      </c>
      <c r="R7606">
        <f t="shared" si="948"/>
        <v>0</v>
      </c>
      <c r="S7606">
        <f t="shared" si="949"/>
        <v>109.18592292162191</v>
      </c>
      <c r="T7606">
        <f t="shared" si="950"/>
        <v>0</v>
      </c>
      <c r="U7606">
        <f t="shared" si="951"/>
        <v>0</v>
      </c>
    </row>
    <row r="7607" spans="1:21">
      <c r="A7607">
        <v>11</v>
      </c>
      <c r="B7607">
        <v>13</v>
      </c>
      <c r="C7607">
        <v>21</v>
      </c>
      <c r="D7607">
        <f>'[1]2016'!P7607</f>
        <v>90.852594088979743</v>
      </c>
      <c r="E7607">
        <f>'[1]2016'!Q7607</f>
        <v>0</v>
      </c>
      <c r="F7607">
        <f t="shared" si="944"/>
        <v>90.852594088979743</v>
      </c>
      <c r="G7607">
        <f t="shared" si="945"/>
        <v>11</v>
      </c>
      <c r="H7607" s="3">
        <f>DC_2016!K7607</f>
        <v>9.8761987129646016</v>
      </c>
      <c r="I7607" s="48">
        <f>IF(F7607=0,0,IF(H7607&gt;DC_2016!$G$11,0,F7607/((DC_2016!$G$11-H7607)*9.92/20.72)))</f>
        <v>1473.6007138803134</v>
      </c>
      <c r="J7607" s="48">
        <f>IF(OR(I7607&lt;Summary!$F$3, I7607=Summary!$F$3), I7607, Summary!$F$3)</f>
        <v>288</v>
      </c>
      <c r="K7607" s="3">
        <f>[2]Intensity!A7610</f>
        <v>379.15726210987742</v>
      </c>
      <c r="L7607">
        <f>J7607*(DC_2016!$G$11-H7607)*9.92/20.72</f>
        <v>17.756198711879385</v>
      </c>
      <c r="M7607">
        <f t="shared" si="946"/>
        <v>73.09639537710035</v>
      </c>
      <c r="N7607">
        <f t="shared" si="947"/>
        <v>6537.0735032444463</v>
      </c>
      <c r="O7607" s="48">
        <f>IF(M7607=0,0, M7607/(DC_2016!$G$11))</f>
        <v>7.3060048677230496</v>
      </c>
      <c r="P7607" s="48">
        <f>IF(OR(O7607&lt;Summary!$G$3, O7607 = Summary!$G$3), O7607, Summary!$G$3)</f>
        <v>0</v>
      </c>
      <c r="Q7607">
        <f>P7607*DC_2016!$G$11</f>
        <v>0</v>
      </c>
      <c r="R7607">
        <f t="shared" si="948"/>
        <v>17.756198711879385</v>
      </c>
      <c r="S7607">
        <f t="shared" si="949"/>
        <v>73.09639537710035</v>
      </c>
      <c r="T7607">
        <f t="shared" si="950"/>
        <v>0</v>
      </c>
      <c r="U7607">
        <f t="shared" si="951"/>
        <v>6537.0735032444463</v>
      </c>
    </row>
    <row r="7608" spans="1:21">
      <c r="A7608">
        <v>11</v>
      </c>
      <c r="B7608">
        <v>13</v>
      </c>
      <c r="C7608">
        <v>22</v>
      </c>
      <c r="D7608">
        <f>'[1]2016'!P7608</f>
        <v>92.635342251405419</v>
      </c>
      <c r="E7608">
        <f>'[1]2016'!Q7608</f>
        <v>0</v>
      </c>
      <c r="F7608">
        <f t="shared" si="944"/>
        <v>92.635342251405419</v>
      </c>
      <c r="G7608">
        <f t="shared" si="945"/>
        <v>11</v>
      </c>
      <c r="H7608" s="3">
        <f>DC_2016!K7608</f>
        <v>6.1771366476391698</v>
      </c>
      <c r="I7608" s="48">
        <f>IF(F7608=0,0,IF(H7608&gt;DC_2016!$G$11,0,F7608/((DC_2016!$G$11-H7608)*9.92/20.72)))</f>
        <v>50.547678006779002</v>
      </c>
      <c r="J7608" s="48">
        <f>IF(OR(I7608&lt;Summary!$F$3, I7608=Summary!$F$3), I7608, Summary!$F$3)</f>
        <v>50.547678006779002</v>
      </c>
      <c r="K7608" s="3">
        <f>[2]Intensity!A7611</f>
        <v>381.2726542730216</v>
      </c>
      <c r="L7608">
        <f>J7608*(DC_2016!$G$11-H7608)*9.92/20.72</f>
        <v>92.635342251405405</v>
      </c>
      <c r="M7608">
        <f t="shared" si="946"/>
        <v>0</v>
      </c>
      <c r="N7608">
        <f t="shared" si="947"/>
        <v>34300.334054917665</v>
      </c>
      <c r="O7608" s="48">
        <f>IF(M7608=0,0, M7608/(DC_2016!$G$11))</f>
        <v>0</v>
      </c>
      <c r="P7608" s="48">
        <f>IF(OR(O7608&lt;Summary!$G$3, O7608 = Summary!$G$3), O7608, Summary!$G$3)</f>
        <v>0</v>
      </c>
      <c r="Q7608">
        <f>P7608*DC_2016!$G$11</f>
        <v>0</v>
      </c>
      <c r="R7608">
        <f t="shared" si="948"/>
        <v>92.635342251405405</v>
      </c>
      <c r="S7608">
        <f t="shared" si="949"/>
        <v>0</v>
      </c>
      <c r="T7608">
        <f t="shared" si="950"/>
        <v>0</v>
      </c>
      <c r="U7608">
        <f t="shared" si="951"/>
        <v>34300.334054917665</v>
      </c>
    </row>
    <row r="7609" spans="1:21">
      <c r="A7609">
        <v>11</v>
      </c>
      <c r="B7609">
        <v>13</v>
      </c>
      <c r="C7609">
        <v>23</v>
      </c>
      <c r="D7609">
        <f>'[1]2016'!P7609</f>
        <v>59.01402772445811</v>
      </c>
      <c r="E7609">
        <f>'[1]2016'!Q7609</f>
        <v>0</v>
      </c>
      <c r="F7609">
        <f t="shared" si="944"/>
        <v>59.01402772445811</v>
      </c>
      <c r="G7609">
        <f t="shared" si="945"/>
        <v>11</v>
      </c>
      <c r="H7609" s="3">
        <f>DC_2016!K7609</f>
        <v>4.6372945280941469</v>
      </c>
      <c r="I7609" s="48">
        <f>IF(F7609=0,0,IF(H7609&gt;DC_2016!$G$11,0,F7609/((DC_2016!$G$11-H7609)*9.92/20.72)))</f>
        <v>22.963955022342407</v>
      </c>
      <c r="J7609" s="48">
        <f>IF(OR(I7609&lt;Summary!$F$3, I7609=Summary!$F$3), I7609, Summary!$F$3)</f>
        <v>22.963955022342407</v>
      </c>
      <c r="K7609" s="3">
        <f>[2]Intensity!A7612</f>
        <v>385.7053596897934</v>
      </c>
      <c r="L7609">
        <f>J7609*(DC_2016!$G$11-H7609)*9.92/20.72</f>
        <v>59.014027724458117</v>
      </c>
      <c r="M7609">
        <f t="shared" si="946"/>
        <v>0</v>
      </c>
      <c r="N7609">
        <f t="shared" si="947"/>
        <v>22112.872485236519</v>
      </c>
      <c r="O7609" s="48">
        <f>IF(M7609=0,0, M7609/(DC_2016!$G$11))</f>
        <v>0</v>
      </c>
      <c r="P7609" s="48">
        <f>IF(OR(O7609&lt;Summary!$G$3, O7609 = Summary!$G$3), O7609, Summary!$G$3)</f>
        <v>0</v>
      </c>
      <c r="Q7609">
        <f>P7609*DC_2016!$G$11</f>
        <v>0</v>
      </c>
      <c r="R7609">
        <f t="shared" si="948"/>
        <v>59.014027724458117</v>
      </c>
      <c r="S7609">
        <f t="shared" si="949"/>
        <v>0</v>
      </c>
      <c r="T7609">
        <f t="shared" si="950"/>
        <v>0</v>
      </c>
      <c r="U7609">
        <f t="shared" si="951"/>
        <v>22112.872485236519</v>
      </c>
    </row>
    <row r="7610" spans="1:21">
      <c r="A7610">
        <v>11</v>
      </c>
      <c r="B7610">
        <v>14</v>
      </c>
      <c r="C7610">
        <v>0</v>
      </c>
      <c r="D7610">
        <f>'[1]2016'!P7610</f>
        <v>0</v>
      </c>
      <c r="E7610">
        <f>'[1]2016'!Q7610</f>
        <v>0</v>
      </c>
      <c r="F7610">
        <f t="shared" si="944"/>
        <v>0</v>
      </c>
      <c r="G7610">
        <f t="shared" si="945"/>
        <v>0</v>
      </c>
      <c r="H7610" s="3">
        <f>DC_2016!K7610</f>
        <v>3.957699408459606</v>
      </c>
      <c r="I7610" s="48">
        <f>IF(F7610=0,0,IF(H7610&gt;DC_2016!$G$11,0,F7610/((DC_2016!$G$11-H7610)*9.92/20.72)))</f>
        <v>0</v>
      </c>
      <c r="J7610" s="48">
        <f>IF(OR(I7610&lt;Summary!$F$3, I7610=Summary!$F$3), I7610, Summary!$F$3)</f>
        <v>0</v>
      </c>
      <c r="K7610" s="3">
        <f>[2]Intensity!A7613</f>
        <v>391.11181830326586</v>
      </c>
      <c r="L7610">
        <f>J7610*(DC_2016!$G$11-H7610)*9.92/20.72</f>
        <v>0</v>
      </c>
      <c r="M7610">
        <f t="shared" si="946"/>
        <v>0</v>
      </c>
      <c r="N7610">
        <f t="shared" si="947"/>
        <v>0</v>
      </c>
      <c r="O7610" s="48">
        <f>IF(M7610=0,0, M7610/(DC_2016!$G$11))</f>
        <v>0</v>
      </c>
      <c r="P7610" s="48">
        <f>IF(OR(O7610&lt;Summary!$G$3, O7610 = Summary!$G$3), O7610, Summary!$G$3)</f>
        <v>0</v>
      </c>
      <c r="Q7610">
        <f>P7610*DC_2016!$G$11</f>
        <v>0</v>
      </c>
      <c r="R7610">
        <f t="shared" si="948"/>
        <v>0</v>
      </c>
      <c r="S7610">
        <f t="shared" si="949"/>
        <v>0</v>
      </c>
      <c r="T7610">
        <f t="shared" si="950"/>
        <v>0</v>
      </c>
      <c r="U7610">
        <f t="shared" si="951"/>
        <v>0</v>
      </c>
    </row>
    <row r="7611" spans="1:21">
      <c r="A7611">
        <v>11</v>
      </c>
      <c r="B7611">
        <v>14</v>
      </c>
      <c r="C7611">
        <v>1</v>
      </c>
      <c r="D7611">
        <f>'[1]2016'!P7611</f>
        <v>0</v>
      </c>
      <c r="E7611">
        <f>'[1]2016'!Q7611</f>
        <v>0</v>
      </c>
      <c r="F7611">
        <f t="shared" si="944"/>
        <v>0</v>
      </c>
      <c r="G7611">
        <f t="shared" si="945"/>
        <v>0</v>
      </c>
      <c r="H7611" s="3">
        <f>DC_2016!K7611</f>
        <v>3.6394080150575681</v>
      </c>
      <c r="I7611" s="48">
        <f>IF(F7611=0,0,IF(H7611&gt;DC_2016!$G$11,0,F7611/((DC_2016!$G$11-H7611)*9.92/20.72)))</f>
        <v>0</v>
      </c>
      <c r="J7611" s="48">
        <f>IF(OR(I7611&lt;Summary!$F$3, I7611=Summary!$F$3), I7611, Summary!$F$3)</f>
        <v>0</v>
      </c>
      <c r="K7611" s="3">
        <f>[2]Intensity!A7614</f>
        <v>404.05830593592719</v>
      </c>
      <c r="L7611">
        <f>J7611*(DC_2016!$G$11-H7611)*9.92/20.72</f>
        <v>0</v>
      </c>
      <c r="M7611">
        <f t="shared" si="946"/>
        <v>0</v>
      </c>
      <c r="N7611">
        <f t="shared" si="947"/>
        <v>0</v>
      </c>
      <c r="O7611" s="48">
        <f>IF(M7611=0,0, M7611/(DC_2016!$G$11))</f>
        <v>0</v>
      </c>
      <c r="P7611" s="48">
        <f>IF(OR(O7611&lt;Summary!$G$3, O7611 = Summary!$G$3), O7611, Summary!$G$3)</f>
        <v>0</v>
      </c>
      <c r="Q7611">
        <f>P7611*DC_2016!$G$11</f>
        <v>0</v>
      </c>
      <c r="R7611">
        <f t="shared" si="948"/>
        <v>0</v>
      </c>
      <c r="S7611">
        <f t="shared" si="949"/>
        <v>0</v>
      </c>
      <c r="T7611">
        <f t="shared" si="950"/>
        <v>0</v>
      </c>
      <c r="U7611">
        <f t="shared" si="951"/>
        <v>0</v>
      </c>
    </row>
    <row r="7612" spans="1:21">
      <c r="A7612">
        <v>11</v>
      </c>
      <c r="B7612">
        <v>14</v>
      </c>
      <c r="C7612">
        <v>2</v>
      </c>
      <c r="D7612">
        <f>'[1]2016'!P7612</f>
        <v>0</v>
      </c>
      <c r="E7612">
        <f>'[1]2016'!Q7612</f>
        <v>0</v>
      </c>
      <c r="F7612">
        <f t="shared" si="944"/>
        <v>0</v>
      </c>
      <c r="G7612">
        <f t="shared" si="945"/>
        <v>0</v>
      </c>
      <c r="H7612" s="3">
        <f>DC_2016!K7612</f>
        <v>3.5275759085003555</v>
      </c>
      <c r="I7612" s="48">
        <f>IF(F7612=0,0,IF(H7612&gt;DC_2016!$G$11,0,F7612/((DC_2016!$G$11-H7612)*9.92/20.72)))</f>
        <v>0</v>
      </c>
      <c r="J7612" s="48">
        <f>IF(OR(I7612&lt;Summary!$F$3, I7612=Summary!$F$3), I7612, Summary!$F$3)</f>
        <v>0</v>
      </c>
      <c r="K7612" s="3">
        <f>[2]Intensity!A7615</f>
        <v>434.2528699814896</v>
      </c>
      <c r="L7612">
        <f>J7612*(DC_2016!$G$11-H7612)*9.92/20.72</f>
        <v>0</v>
      </c>
      <c r="M7612">
        <f t="shared" si="946"/>
        <v>0</v>
      </c>
      <c r="N7612">
        <f t="shared" si="947"/>
        <v>0</v>
      </c>
      <c r="O7612" s="48">
        <f>IF(M7612=0,0, M7612/(DC_2016!$G$11))</f>
        <v>0</v>
      </c>
      <c r="P7612" s="48">
        <f>IF(OR(O7612&lt;Summary!$G$3, O7612 = Summary!$G$3), O7612, Summary!$G$3)</f>
        <v>0</v>
      </c>
      <c r="Q7612">
        <f>P7612*DC_2016!$G$11</f>
        <v>0</v>
      </c>
      <c r="R7612">
        <f t="shared" si="948"/>
        <v>0</v>
      </c>
      <c r="S7612">
        <f t="shared" si="949"/>
        <v>0</v>
      </c>
      <c r="T7612">
        <f t="shared" si="950"/>
        <v>0</v>
      </c>
      <c r="U7612">
        <f t="shared" si="951"/>
        <v>0</v>
      </c>
    </row>
    <row r="7613" spans="1:21">
      <c r="A7613">
        <v>11</v>
      </c>
      <c r="B7613">
        <v>14</v>
      </c>
      <c r="C7613">
        <v>3</v>
      </c>
      <c r="D7613">
        <f>'[1]2016'!P7613</f>
        <v>0</v>
      </c>
      <c r="E7613">
        <f>'[1]2016'!Q7613</f>
        <v>0</v>
      </c>
      <c r="F7613">
        <f t="shared" si="944"/>
        <v>0</v>
      </c>
      <c r="G7613">
        <f t="shared" si="945"/>
        <v>0</v>
      </c>
      <c r="H7613" s="3">
        <f>DC_2016!K7613</f>
        <v>3.5619857953545435</v>
      </c>
      <c r="I7613" s="48">
        <f>IF(F7613=0,0,IF(H7613&gt;DC_2016!$G$11,0,F7613/((DC_2016!$G$11-H7613)*9.92/20.72)))</f>
        <v>0</v>
      </c>
      <c r="J7613" s="48">
        <f>IF(OR(I7613&lt;Summary!$F$3, I7613=Summary!$F$3), I7613, Summary!$F$3)</f>
        <v>0</v>
      </c>
      <c r="K7613" s="3">
        <f>[2]Intensity!A7616</f>
        <v>452.50495575499247</v>
      </c>
      <c r="L7613">
        <f>J7613*(DC_2016!$G$11-H7613)*9.92/20.72</f>
        <v>0</v>
      </c>
      <c r="M7613">
        <f t="shared" si="946"/>
        <v>0</v>
      </c>
      <c r="N7613">
        <f t="shared" si="947"/>
        <v>0</v>
      </c>
      <c r="O7613" s="48">
        <f>IF(M7613=0,0, M7613/(DC_2016!$G$11))</f>
        <v>0</v>
      </c>
      <c r="P7613" s="48">
        <f>IF(OR(O7613&lt;Summary!$G$3, O7613 = Summary!$G$3), O7613, Summary!$G$3)</f>
        <v>0</v>
      </c>
      <c r="Q7613">
        <f>P7613*DC_2016!$G$11</f>
        <v>0</v>
      </c>
      <c r="R7613">
        <f t="shared" si="948"/>
        <v>0</v>
      </c>
      <c r="S7613">
        <f t="shared" si="949"/>
        <v>0</v>
      </c>
      <c r="T7613">
        <f t="shared" si="950"/>
        <v>0</v>
      </c>
      <c r="U7613">
        <f t="shared" si="951"/>
        <v>0</v>
      </c>
    </row>
    <row r="7614" spans="1:21">
      <c r="A7614">
        <v>11</v>
      </c>
      <c r="B7614">
        <v>14</v>
      </c>
      <c r="C7614">
        <v>4</v>
      </c>
      <c r="D7614">
        <f>'[1]2016'!P7614</f>
        <v>0</v>
      </c>
      <c r="E7614">
        <f>'[1]2016'!Q7614</f>
        <v>0</v>
      </c>
      <c r="F7614">
        <f t="shared" si="944"/>
        <v>0</v>
      </c>
      <c r="G7614">
        <f t="shared" si="945"/>
        <v>0</v>
      </c>
      <c r="H7614" s="3">
        <f>DC_2016!K7614</f>
        <v>3.5877932019210328</v>
      </c>
      <c r="I7614" s="48">
        <f>IF(F7614=0,0,IF(H7614&gt;DC_2016!$G$11,0,F7614/((DC_2016!$G$11-H7614)*9.92/20.72)))</f>
        <v>0</v>
      </c>
      <c r="J7614" s="48">
        <f>IF(OR(I7614&lt;Summary!$F$3, I7614=Summary!$F$3), I7614, Summary!$F$3)</f>
        <v>0</v>
      </c>
      <c r="K7614" s="3">
        <f>[2]Intensity!A7617</f>
        <v>469.85201287694383</v>
      </c>
      <c r="L7614">
        <f>J7614*(DC_2016!$G$11-H7614)*9.92/20.72</f>
        <v>0</v>
      </c>
      <c r="M7614">
        <f t="shared" si="946"/>
        <v>0</v>
      </c>
      <c r="N7614">
        <f t="shared" si="947"/>
        <v>0</v>
      </c>
      <c r="O7614" s="48">
        <f>IF(M7614=0,0, M7614/(DC_2016!$G$11))</f>
        <v>0</v>
      </c>
      <c r="P7614" s="48">
        <f>IF(OR(O7614&lt;Summary!$G$3, O7614 = Summary!$G$3), O7614, Summary!$G$3)</f>
        <v>0</v>
      </c>
      <c r="Q7614">
        <f>P7614*DC_2016!$G$11</f>
        <v>0</v>
      </c>
      <c r="R7614">
        <f t="shared" si="948"/>
        <v>0</v>
      </c>
      <c r="S7614">
        <f t="shared" si="949"/>
        <v>0</v>
      </c>
      <c r="T7614">
        <f t="shared" si="950"/>
        <v>0</v>
      </c>
      <c r="U7614">
        <f t="shared" si="951"/>
        <v>0</v>
      </c>
    </row>
    <row r="7615" spans="1:21">
      <c r="A7615">
        <v>11</v>
      </c>
      <c r="B7615">
        <v>14</v>
      </c>
      <c r="C7615">
        <v>5</v>
      </c>
      <c r="D7615">
        <f>'[1]2016'!P7615</f>
        <v>0</v>
      </c>
      <c r="E7615">
        <f>'[1]2016'!Q7615</f>
        <v>0</v>
      </c>
      <c r="F7615">
        <f t="shared" si="944"/>
        <v>0</v>
      </c>
      <c r="G7615">
        <f t="shared" si="945"/>
        <v>0</v>
      </c>
      <c r="H7615" s="3">
        <f>DC_2016!K7615</f>
        <v>4.1813636215723626</v>
      </c>
      <c r="I7615" s="48">
        <f>IF(F7615=0,0,IF(H7615&gt;DC_2016!$G$11,0,F7615/((DC_2016!$G$11-H7615)*9.92/20.72)))</f>
        <v>0</v>
      </c>
      <c r="J7615" s="48">
        <f>IF(OR(I7615&lt;Summary!$F$3, I7615=Summary!$F$3), I7615, Summary!$F$3)</f>
        <v>0</v>
      </c>
      <c r="K7615" s="3">
        <f>[2]Intensity!A7618</f>
        <v>478.2489335761087</v>
      </c>
      <c r="L7615">
        <f>J7615*(DC_2016!$G$11-H7615)*9.92/20.72</f>
        <v>0</v>
      </c>
      <c r="M7615">
        <f t="shared" si="946"/>
        <v>0</v>
      </c>
      <c r="N7615">
        <f t="shared" si="947"/>
        <v>0</v>
      </c>
      <c r="O7615" s="48">
        <f>IF(M7615=0,0, M7615/(DC_2016!$G$11))</f>
        <v>0</v>
      </c>
      <c r="P7615" s="48">
        <f>IF(OR(O7615&lt;Summary!$G$3, O7615 = Summary!$G$3), O7615, Summary!$G$3)</f>
        <v>0</v>
      </c>
      <c r="Q7615">
        <f>P7615*DC_2016!$G$11</f>
        <v>0</v>
      </c>
      <c r="R7615">
        <f t="shared" si="948"/>
        <v>0</v>
      </c>
      <c r="S7615">
        <f t="shared" si="949"/>
        <v>0</v>
      </c>
      <c r="T7615">
        <f t="shared" si="950"/>
        <v>0</v>
      </c>
      <c r="U7615">
        <f t="shared" si="951"/>
        <v>0</v>
      </c>
    </row>
    <row r="7616" spans="1:21">
      <c r="A7616">
        <v>11</v>
      </c>
      <c r="B7616">
        <v>14</v>
      </c>
      <c r="C7616">
        <v>6</v>
      </c>
      <c r="D7616">
        <f>'[1]2016'!P7616</f>
        <v>0</v>
      </c>
      <c r="E7616">
        <f>'[1]2016'!Q7616</f>
        <v>0</v>
      </c>
      <c r="F7616">
        <f t="shared" si="944"/>
        <v>0</v>
      </c>
      <c r="G7616">
        <f t="shared" si="945"/>
        <v>0</v>
      </c>
      <c r="H7616" s="3">
        <f>DC_2016!K7616</f>
        <v>5.3512995345830285</v>
      </c>
      <c r="I7616" s="48">
        <f>IF(F7616=0,0,IF(H7616&gt;DC_2016!$G$11,0,F7616/((DC_2016!$G$11-H7616)*9.92/20.72)))</f>
        <v>0</v>
      </c>
      <c r="J7616" s="48">
        <f>IF(OR(I7616&lt;Summary!$F$3, I7616=Summary!$F$3), I7616, Summary!$F$3)</f>
        <v>0</v>
      </c>
      <c r="K7616" s="3">
        <f>[2]Intensity!A7619</f>
        <v>479.48880525026897</v>
      </c>
      <c r="L7616">
        <f>J7616*(DC_2016!$G$11-H7616)*9.92/20.72</f>
        <v>0</v>
      </c>
      <c r="M7616">
        <f t="shared" si="946"/>
        <v>0</v>
      </c>
      <c r="N7616">
        <f t="shared" si="947"/>
        <v>0</v>
      </c>
      <c r="O7616" s="48">
        <f>IF(M7616=0,0, M7616/(DC_2016!$G$11))</f>
        <v>0</v>
      </c>
      <c r="P7616" s="48">
        <f>IF(OR(O7616&lt;Summary!$G$3, O7616 = Summary!$G$3), O7616, Summary!$G$3)</f>
        <v>0</v>
      </c>
      <c r="Q7616">
        <f>P7616*DC_2016!$G$11</f>
        <v>0</v>
      </c>
      <c r="R7616">
        <f t="shared" si="948"/>
        <v>0</v>
      </c>
      <c r="S7616">
        <f t="shared" si="949"/>
        <v>0</v>
      </c>
      <c r="T7616">
        <f t="shared" si="950"/>
        <v>0</v>
      </c>
      <c r="U7616">
        <f t="shared" si="951"/>
        <v>0</v>
      </c>
    </row>
    <row r="7617" spans="1:21">
      <c r="A7617">
        <v>11</v>
      </c>
      <c r="B7617">
        <v>14</v>
      </c>
      <c r="C7617">
        <v>7</v>
      </c>
      <c r="D7617">
        <f>'[1]2016'!P7617</f>
        <v>1.6666666666666666E-2</v>
      </c>
      <c r="E7617">
        <f>'[1]2016'!Q7617</f>
        <v>0</v>
      </c>
      <c r="F7617">
        <f t="shared" si="944"/>
        <v>1.6666666666666666E-2</v>
      </c>
      <c r="G7617">
        <f t="shared" si="945"/>
        <v>11</v>
      </c>
      <c r="H7617" s="3">
        <f>DC_2016!K7617</f>
        <v>5.6007711657144341</v>
      </c>
      <c r="I7617" s="48">
        <f>IF(F7617=0,0,IF(H7617&gt;DC_2016!$G$11,0,F7617/((DC_2016!$G$11-H7617)*9.92/20.72)))</f>
        <v>7.9042274146240866E-3</v>
      </c>
      <c r="J7617" s="48">
        <f>IF(OR(I7617&lt;Summary!$F$3, I7617=Summary!$F$3), I7617, Summary!$F$3)</f>
        <v>7.9042274146240866E-3</v>
      </c>
      <c r="K7617" s="3">
        <f>[2]Intensity!A7620</f>
        <v>489.01693492858311</v>
      </c>
      <c r="L7617">
        <f>J7617*(DC_2016!$G$11-H7617)*9.92/20.72</f>
        <v>1.6666666666666666E-2</v>
      </c>
      <c r="M7617">
        <f t="shared" si="946"/>
        <v>0</v>
      </c>
      <c r="N7617">
        <f t="shared" si="947"/>
        <v>7.9669489154763848</v>
      </c>
      <c r="O7617" s="48">
        <f>IF(M7617=0,0, M7617/(DC_2016!$G$11))</f>
        <v>0</v>
      </c>
      <c r="P7617" s="48">
        <f>IF(OR(O7617&lt;Summary!$G$3, O7617 = Summary!$G$3), O7617, Summary!$G$3)</f>
        <v>0</v>
      </c>
      <c r="Q7617">
        <f>P7617*DC_2016!$G$11</f>
        <v>0</v>
      </c>
      <c r="R7617">
        <f t="shared" si="948"/>
        <v>1.6666666666666666E-2</v>
      </c>
      <c r="S7617">
        <f t="shared" si="949"/>
        <v>0</v>
      </c>
      <c r="T7617">
        <f t="shared" si="950"/>
        <v>0</v>
      </c>
      <c r="U7617">
        <f t="shared" si="951"/>
        <v>7.9669489154763848</v>
      </c>
    </row>
    <row r="7618" spans="1:21">
      <c r="A7618">
        <v>11</v>
      </c>
      <c r="B7618">
        <v>14</v>
      </c>
      <c r="C7618">
        <v>8</v>
      </c>
      <c r="D7618">
        <f>'[1]2016'!P7618</f>
        <v>0.20749999999999999</v>
      </c>
      <c r="E7618">
        <f>'[1]2016'!Q7618</f>
        <v>311.25698787285171</v>
      </c>
      <c r="F7618">
        <f t="shared" ref="F7618:F7681" si="952">D7618+E7618</f>
        <v>311.46448787285169</v>
      </c>
      <c r="G7618">
        <f t="shared" ref="G7618:G7681" si="953">IF(F7618=0, 0, 11*D7618/F7618+48*E7618/F7618)</f>
        <v>47.975350319863324</v>
      </c>
      <c r="H7618" s="3">
        <f>DC_2016!K7618</f>
        <v>6.5728502607437749</v>
      </c>
      <c r="I7618" s="48">
        <f>IF(F7618=0,0,IF(H7618&gt;DC_2016!$G$11,0,F7618/((DC_2016!$G$11-H7618)*9.92/20.72)))</f>
        <v>189.54990185729673</v>
      </c>
      <c r="J7618" s="48">
        <f>IF(OR(I7618&lt;Summary!$F$3, I7618=Summary!$F$3), I7618, Summary!$F$3)</f>
        <v>189.54990185729673</v>
      </c>
      <c r="K7618" s="3">
        <f>[2]Intensity!A7621</f>
        <v>487.82917532681785</v>
      </c>
      <c r="L7618">
        <f>J7618*(DC_2016!$G$11-H7618)*9.92/20.72</f>
        <v>311.46448787285163</v>
      </c>
      <c r="M7618">
        <f t="shared" ref="M7618:M7681" si="954">F7618-L7618</f>
        <v>0</v>
      </c>
      <c r="N7618">
        <f t="shared" ref="N7618:N7681" si="955">(K7618-G7618)*L7618</f>
        <v>136998.84634470599</v>
      </c>
      <c r="O7618" s="48">
        <f>IF(M7618=0,0, M7618/(DC_2016!$G$11))</f>
        <v>0</v>
      </c>
      <c r="P7618" s="48">
        <f>IF(OR(O7618&lt;Summary!$G$3, O7618 = Summary!$G$3), O7618, Summary!$G$3)</f>
        <v>0</v>
      </c>
      <c r="Q7618">
        <f>P7618*DC_2016!$G$11</f>
        <v>0</v>
      </c>
      <c r="R7618">
        <f t="shared" ref="R7618:R7681" si="956">L7618+Q7618</f>
        <v>311.46448787285163</v>
      </c>
      <c r="S7618">
        <f t="shared" ref="S7618:S7681" si="957">F7618-R7618</f>
        <v>0</v>
      </c>
      <c r="T7618">
        <f t="shared" ref="T7618:T7681" si="958">(K7618-G7618)*Q7618</f>
        <v>0</v>
      </c>
      <c r="U7618">
        <f t="shared" ref="U7618:U7681" si="959">N7618+T7618</f>
        <v>136998.84634470599</v>
      </c>
    </row>
    <row r="7619" spans="1:21">
      <c r="A7619">
        <v>11</v>
      </c>
      <c r="B7619">
        <v>14</v>
      </c>
      <c r="C7619">
        <v>9</v>
      </c>
      <c r="D7619">
        <f>'[1]2016'!P7619</f>
        <v>4.9483333333333333</v>
      </c>
      <c r="E7619">
        <f>'[1]2016'!Q7619</f>
        <v>440.24784619554043</v>
      </c>
      <c r="F7619">
        <f t="shared" si="952"/>
        <v>445.19617952887376</v>
      </c>
      <c r="G7619">
        <f t="shared" si="953"/>
        <v>47.588746845206337</v>
      </c>
      <c r="H7619" s="3">
        <f>DC_2016!K7619</f>
        <v>7.7083762869343211</v>
      </c>
      <c r="I7619" s="48">
        <f>IF(F7619=0,0,IF(H7619&gt;DC_2016!$G$11,0,F7619/((DC_2016!$G$11-H7619)*9.92/20.72)))</f>
        <v>404.89685926146655</v>
      </c>
      <c r="J7619" s="48">
        <f>IF(OR(I7619&lt;Summary!$F$3, I7619=Summary!$F$3), I7619, Summary!$F$3)</f>
        <v>288</v>
      </c>
      <c r="K7619" s="3">
        <f>[2]Intensity!A7622</f>
        <v>490.80657965715494</v>
      </c>
      <c r="L7619">
        <f>J7619*(DC_2016!$G$11-H7619)*9.92/20.72</f>
        <v>316.66459438135195</v>
      </c>
      <c r="M7619">
        <f t="shared" si="954"/>
        <v>128.53158514752181</v>
      </c>
      <c r="N7619">
        <f t="shared" si="955"/>
        <v>140351.39524997756</v>
      </c>
      <c r="O7619" s="48">
        <f>IF(M7619=0,0, M7619/(DC_2016!$G$11))</f>
        <v>12.846767366563475</v>
      </c>
      <c r="P7619" s="48">
        <f>IF(OR(O7619&lt;Summary!$G$3, O7619 = Summary!$G$3), O7619, Summary!$G$3)</f>
        <v>0</v>
      </c>
      <c r="Q7619">
        <f>P7619*DC_2016!$G$11</f>
        <v>0</v>
      </c>
      <c r="R7619">
        <f t="shared" si="956"/>
        <v>316.66459438135195</v>
      </c>
      <c r="S7619">
        <f t="shared" si="957"/>
        <v>128.53158514752181</v>
      </c>
      <c r="T7619">
        <f t="shared" si="958"/>
        <v>0</v>
      </c>
      <c r="U7619">
        <f t="shared" si="959"/>
        <v>140351.39524997756</v>
      </c>
    </row>
    <row r="7620" spans="1:21">
      <c r="A7620">
        <v>11</v>
      </c>
      <c r="B7620">
        <v>14</v>
      </c>
      <c r="C7620">
        <v>10</v>
      </c>
      <c r="D7620">
        <f>'[1]2016'!P7620</f>
        <v>0</v>
      </c>
      <c r="E7620">
        <f>'[1]2016'!Q7620</f>
        <v>0</v>
      </c>
      <c r="F7620">
        <f t="shared" si="952"/>
        <v>0</v>
      </c>
      <c r="G7620">
        <f t="shared" si="953"/>
        <v>0</v>
      </c>
      <c r="H7620" s="3">
        <f>DC_2016!K7620</f>
        <v>8.9471319622084984</v>
      </c>
      <c r="I7620" s="48">
        <f>IF(F7620=0,0,IF(H7620&gt;DC_2016!$G$11,0,F7620/((DC_2016!$G$11-H7620)*9.92/20.72)))</f>
        <v>0</v>
      </c>
      <c r="J7620" s="48">
        <f>IF(OR(I7620&lt;Summary!$F$3, I7620=Summary!$F$3), I7620, Summary!$F$3)</f>
        <v>0</v>
      </c>
      <c r="K7620" s="3">
        <f>[2]Intensity!A7623</f>
        <v>484.01466414380303</v>
      </c>
      <c r="L7620">
        <f>J7620*(DC_2016!$G$11-H7620)*9.92/20.72</f>
        <v>0</v>
      </c>
      <c r="M7620">
        <f t="shared" si="954"/>
        <v>0</v>
      </c>
      <c r="N7620">
        <f t="shared" si="955"/>
        <v>0</v>
      </c>
      <c r="O7620" s="48">
        <f>IF(M7620=0,0, M7620/(DC_2016!$G$11))</f>
        <v>0</v>
      </c>
      <c r="P7620" s="48">
        <f>IF(OR(O7620&lt;Summary!$G$3, O7620 = Summary!$G$3), O7620, Summary!$G$3)</f>
        <v>0</v>
      </c>
      <c r="Q7620">
        <f>P7620*DC_2016!$G$11</f>
        <v>0</v>
      </c>
      <c r="R7620">
        <f t="shared" si="956"/>
        <v>0</v>
      </c>
      <c r="S7620">
        <f t="shared" si="957"/>
        <v>0</v>
      </c>
      <c r="T7620">
        <f t="shared" si="958"/>
        <v>0</v>
      </c>
      <c r="U7620">
        <f t="shared" si="959"/>
        <v>0</v>
      </c>
    </row>
    <row r="7621" spans="1:21">
      <c r="A7621">
        <v>11</v>
      </c>
      <c r="B7621">
        <v>14</v>
      </c>
      <c r="C7621">
        <v>11</v>
      </c>
      <c r="D7621">
        <f>'[1]2016'!P7621</f>
        <v>0</v>
      </c>
      <c r="E7621">
        <f>'[1]2016'!Q7621</f>
        <v>0</v>
      </c>
      <c r="F7621">
        <f t="shared" si="952"/>
        <v>0</v>
      </c>
      <c r="G7621">
        <f t="shared" si="953"/>
        <v>0</v>
      </c>
      <c r="H7621" s="3">
        <f>DC_2016!K7621</f>
        <v>9.5923172064448163</v>
      </c>
      <c r="I7621" s="48">
        <f>IF(F7621=0,0,IF(H7621&gt;DC_2016!$G$11,0,F7621/((DC_2016!$G$11-H7621)*9.92/20.72)))</f>
        <v>0</v>
      </c>
      <c r="J7621" s="48">
        <f>IF(OR(I7621&lt;Summary!$F$3, I7621=Summary!$F$3), I7621, Summary!$F$3)</f>
        <v>0</v>
      </c>
      <c r="K7621" s="3">
        <f>[2]Intensity!A7624</f>
        <v>484.12074576239814</v>
      </c>
      <c r="L7621">
        <f>J7621*(DC_2016!$G$11-H7621)*9.92/20.72</f>
        <v>0</v>
      </c>
      <c r="M7621">
        <f t="shared" si="954"/>
        <v>0</v>
      </c>
      <c r="N7621">
        <f t="shared" si="955"/>
        <v>0</v>
      </c>
      <c r="O7621" s="48">
        <f>IF(M7621=0,0, M7621/(DC_2016!$G$11))</f>
        <v>0</v>
      </c>
      <c r="P7621" s="48">
        <f>IF(OR(O7621&lt;Summary!$G$3, O7621 = Summary!$G$3), O7621, Summary!$G$3)</f>
        <v>0</v>
      </c>
      <c r="Q7621">
        <f>P7621*DC_2016!$G$11</f>
        <v>0</v>
      </c>
      <c r="R7621">
        <f t="shared" si="956"/>
        <v>0</v>
      </c>
      <c r="S7621">
        <f t="shared" si="957"/>
        <v>0</v>
      </c>
      <c r="T7621">
        <f t="shared" si="958"/>
        <v>0</v>
      </c>
      <c r="U7621">
        <f t="shared" si="959"/>
        <v>0</v>
      </c>
    </row>
    <row r="7622" spans="1:21">
      <c r="A7622">
        <v>11</v>
      </c>
      <c r="B7622">
        <v>14</v>
      </c>
      <c r="C7622">
        <v>12</v>
      </c>
      <c r="D7622">
        <f>'[1]2016'!P7622</f>
        <v>0</v>
      </c>
      <c r="E7622">
        <f>'[1]2016'!Q7622</f>
        <v>0</v>
      </c>
      <c r="F7622">
        <f t="shared" si="952"/>
        <v>0</v>
      </c>
      <c r="G7622">
        <f t="shared" si="953"/>
        <v>0</v>
      </c>
      <c r="H7622" s="3">
        <f>DC_2016!K7622</f>
        <v>10.289117263779689</v>
      </c>
      <c r="I7622" s="48">
        <f>IF(F7622=0,0,IF(H7622&gt;DC_2016!$G$11,0,F7622/((DC_2016!$G$11-H7622)*9.92/20.72)))</f>
        <v>0</v>
      </c>
      <c r="J7622" s="48">
        <f>IF(OR(I7622&lt;Summary!$F$3, I7622=Summary!$F$3), I7622, Summary!$F$3)</f>
        <v>0</v>
      </c>
      <c r="K7622" s="3">
        <f>[2]Intensity!A7625</f>
        <v>485.11529133258551</v>
      </c>
      <c r="L7622">
        <f>J7622*(DC_2016!$G$11-H7622)*9.92/20.72</f>
        <v>0</v>
      </c>
      <c r="M7622">
        <f t="shared" si="954"/>
        <v>0</v>
      </c>
      <c r="N7622">
        <f t="shared" si="955"/>
        <v>0</v>
      </c>
      <c r="O7622" s="48">
        <f>IF(M7622=0,0, M7622/(DC_2016!$G$11))</f>
        <v>0</v>
      </c>
      <c r="P7622" s="48">
        <f>IF(OR(O7622&lt;Summary!$G$3, O7622 = Summary!$G$3), O7622, Summary!$G$3)</f>
        <v>0</v>
      </c>
      <c r="Q7622">
        <f>P7622*DC_2016!$G$11</f>
        <v>0</v>
      </c>
      <c r="R7622">
        <f t="shared" si="956"/>
        <v>0</v>
      </c>
      <c r="S7622">
        <f t="shared" si="957"/>
        <v>0</v>
      </c>
      <c r="T7622">
        <f t="shared" si="958"/>
        <v>0</v>
      </c>
      <c r="U7622">
        <f t="shared" si="959"/>
        <v>0</v>
      </c>
    </row>
    <row r="7623" spans="1:21">
      <c r="A7623">
        <v>11</v>
      </c>
      <c r="B7623">
        <v>14</v>
      </c>
      <c r="C7623">
        <v>13</v>
      </c>
      <c r="D7623">
        <f>'[1]2016'!P7623</f>
        <v>0</v>
      </c>
      <c r="E7623">
        <f>'[1]2016'!Q7623</f>
        <v>0</v>
      </c>
      <c r="F7623">
        <f t="shared" si="952"/>
        <v>0</v>
      </c>
      <c r="G7623">
        <f t="shared" si="953"/>
        <v>0</v>
      </c>
      <c r="H7623" s="3">
        <f>DC_2016!K7623</f>
        <v>10.082657988377044</v>
      </c>
      <c r="I7623" s="48">
        <f>IF(F7623=0,0,IF(H7623&gt;DC_2016!$G$11,0,F7623/((DC_2016!$G$11-H7623)*9.92/20.72)))</f>
        <v>0</v>
      </c>
      <c r="J7623" s="48">
        <f>IF(OR(I7623&lt;Summary!$F$3, I7623=Summary!$F$3), I7623, Summary!$F$3)</f>
        <v>0</v>
      </c>
      <c r="K7623" s="3">
        <f>[2]Intensity!A7626</f>
        <v>483.68942708863324</v>
      </c>
      <c r="L7623">
        <f>J7623*(DC_2016!$G$11-H7623)*9.92/20.72</f>
        <v>0</v>
      </c>
      <c r="M7623">
        <f t="shared" si="954"/>
        <v>0</v>
      </c>
      <c r="N7623">
        <f t="shared" si="955"/>
        <v>0</v>
      </c>
      <c r="O7623" s="48">
        <f>IF(M7623=0,0, M7623/(DC_2016!$G$11))</f>
        <v>0</v>
      </c>
      <c r="P7623" s="48">
        <f>IF(OR(O7623&lt;Summary!$G$3, O7623 = Summary!$G$3), O7623, Summary!$G$3)</f>
        <v>0</v>
      </c>
      <c r="Q7623">
        <f>P7623*DC_2016!$G$11</f>
        <v>0</v>
      </c>
      <c r="R7623">
        <f t="shared" si="956"/>
        <v>0</v>
      </c>
      <c r="S7623">
        <f t="shared" si="957"/>
        <v>0</v>
      </c>
      <c r="T7623">
        <f t="shared" si="958"/>
        <v>0</v>
      </c>
      <c r="U7623">
        <f t="shared" si="959"/>
        <v>0</v>
      </c>
    </row>
    <row r="7624" spans="1:21">
      <c r="A7624">
        <v>11</v>
      </c>
      <c r="B7624">
        <v>14</v>
      </c>
      <c r="C7624">
        <v>14</v>
      </c>
      <c r="D7624">
        <f>'[1]2016'!P7624</f>
        <v>9.1666666666666674E-2</v>
      </c>
      <c r="E7624">
        <f>'[1]2016'!Q7624</f>
        <v>0</v>
      </c>
      <c r="F7624">
        <f t="shared" si="952"/>
        <v>9.1666666666666674E-2</v>
      </c>
      <c r="G7624">
        <f t="shared" si="953"/>
        <v>10.999999999999998</v>
      </c>
      <c r="H7624" s="3">
        <f>DC_2016!K7624</f>
        <v>10.693433345762497</v>
      </c>
      <c r="I7624" s="48">
        <f>IF(F7624=0,0,IF(H7624&gt;DC_2016!$G$11,0,F7624/((DC_2016!$G$11-H7624)*9.92/20.72)))</f>
        <v>0</v>
      </c>
      <c r="J7624" s="48">
        <f>IF(OR(I7624&lt;Summary!$F$3, I7624=Summary!$F$3), I7624, Summary!$F$3)</f>
        <v>0</v>
      </c>
      <c r="K7624" s="3">
        <f>[2]Intensity!A7627</f>
        <v>488.56761799642595</v>
      </c>
      <c r="L7624">
        <f>J7624*(DC_2016!$G$11-H7624)*9.92/20.72</f>
        <v>0</v>
      </c>
      <c r="M7624">
        <f t="shared" si="954"/>
        <v>9.1666666666666674E-2</v>
      </c>
      <c r="N7624">
        <f t="shared" si="955"/>
        <v>0</v>
      </c>
      <c r="O7624" s="48">
        <f>IF(M7624=0,0, M7624/(DC_2016!$G$11))</f>
        <v>9.1621086022036866E-3</v>
      </c>
      <c r="P7624" s="48">
        <f>IF(OR(O7624&lt;Summary!$G$3, O7624 = Summary!$G$3), O7624, Summary!$G$3)</f>
        <v>0</v>
      </c>
      <c r="Q7624">
        <f>P7624*DC_2016!$G$11</f>
        <v>0</v>
      </c>
      <c r="R7624">
        <f t="shared" si="956"/>
        <v>0</v>
      </c>
      <c r="S7624">
        <f t="shared" si="957"/>
        <v>9.1666666666666674E-2</v>
      </c>
      <c r="T7624">
        <f t="shared" si="958"/>
        <v>0</v>
      </c>
      <c r="U7624">
        <f t="shared" si="959"/>
        <v>0</v>
      </c>
    </row>
    <row r="7625" spans="1:21">
      <c r="A7625">
        <v>11</v>
      </c>
      <c r="B7625">
        <v>14</v>
      </c>
      <c r="C7625">
        <v>15</v>
      </c>
      <c r="D7625">
        <f>'[1]2016'!P7625</f>
        <v>0</v>
      </c>
      <c r="E7625">
        <f>'[1]2016'!Q7625</f>
        <v>0</v>
      </c>
      <c r="F7625">
        <f t="shared" si="952"/>
        <v>0</v>
      </c>
      <c r="G7625">
        <f t="shared" si="953"/>
        <v>0</v>
      </c>
      <c r="H7625" s="3">
        <f>DC_2016!K7625</f>
        <v>11.665512452227857</v>
      </c>
      <c r="I7625" s="48">
        <f>IF(F7625=0,0,IF(H7625&gt;DC_2016!$G$11,0,F7625/((DC_2016!$G$11-H7625)*9.92/20.72)))</f>
        <v>0</v>
      </c>
      <c r="J7625" s="48">
        <f>IF(OR(I7625&lt;Summary!$F$3, I7625=Summary!$F$3), I7625, Summary!$F$3)</f>
        <v>0</v>
      </c>
      <c r="K7625" s="3">
        <f>[2]Intensity!A7628</f>
        <v>488.89462050249477</v>
      </c>
      <c r="L7625">
        <f>J7625*(DC_2016!$G$11-H7625)*9.92/20.72</f>
        <v>0</v>
      </c>
      <c r="M7625">
        <f t="shared" si="954"/>
        <v>0</v>
      </c>
      <c r="N7625">
        <f t="shared" si="955"/>
        <v>0</v>
      </c>
      <c r="O7625" s="48">
        <f>IF(M7625=0,0, M7625/(DC_2016!$G$11))</f>
        <v>0</v>
      </c>
      <c r="P7625" s="48">
        <f>IF(OR(O7625&lt;Summary!$G$3, O7625 = Summary!$G$3), O7625, Summary!$G$3)</f>
        <v>0</v>
      </c>
      <c r="Q7625">
        <f>P7625*DC_2016!$G$11</f>
        <v>0</v>
      </c>
      <c r="R7625">
        <f t="shared" si="956"/>
        <v>0</v>
      </c>
      <c r="S7625">
        <f t="shared" si="957"/>
        <v>0</v>
      </c>
      <c r="T7625">
        <f t="shared" si="958"/>
        <v>0</v>
      </c>
      <c r="U7625">
        <f t="shared" si="959"/>
        <v>0</v>
      </c>
    </row>
    <row r="7626" spans="1:21">
      <c r="A7626">
        <v>11</v>
      </c>
      <c r="B7626">
        <v>14</v>
      </c>
      <c r="C7626">
        <v>16</v>
      </c>
      <c r="D7626">
        <f>'[1]2016'!P7626</f>
        <v>0</v>
      </c>
      <c r="E7626">
        <f>'[1]2016'!Q7626</f>
        <v>0</v>
      </c>
      <c r="F7626">
        <f t="shared" si="952"/>
        <v>0</v>
      </c>
      <c r="G7626">
        <f t="shared" si="953"/>
        <v>0</v>
      </c>
      <c r="H7626" s="3">
        <f>DC_2016!K7626</f>
        <v>12.302095227583447</v>
      </c>
      <c r="I7626" s="48">
        <f>IF(F7626=0,0,IF(H7626&gt;DC_2016!$G$11,0,F7626/((DC_2016!$G$11-H7626)*9.92/20.72)))</f>
        <v>0</v>
      </c>
      <c r="J7626" s="48">
        <f>IF(OR(I7626&lt;Summary!$F$3, I7626=Summary!$F$3), I7626, Summary!$F$3)</f>
        <v>0</v>
      </c>
      <c r="K7626" s="3">
        <f>[2]Intensity!A7629</f>
        <v>478.57368514442351</v>
      </c>
      <c r="L7626">
        <f>J7626*(DC_2016!$G$11-H7626)*9.92/20.72</f>
        <v>0</v>
      </c>
      <c r="M7626">
        <f t="shared" si="954"/>
        <v>0</v>
      </c>
      <c r="N7626">
        <f t="shared" si="955"/>
        <v>0</v>
      </c>
      <c r="O7626" s="48">
        <f>IF(M7626=0,0, M7626/(DC_2016!$G$11))</f>
        <v>0</v>
      </c>
      <c r="P7626" s="48">
        <f>IF(OR(O7626&lt;Summary!$G$3, O7626 = Summary!$G$3), O7626, Summary!$G$3)</f>
        <v>0</v>
      </c>
      <c r="Q7626">
        <f>P7626*DC_2016!$G$11</f>
        <v>0</v>
      </c>
      <c r="R7626">
        <f t="shared" si="956"/>
        <v>0</v>
      </c>
      <c r="S7626">
        <f t="shared" si="957"/>
        <v>0</v>
      </c>
      <c r="T7626">
        <f t="shared" si="958"/>
        <v>0</v>
      </c>
      <c r="U7626">
        <f t="shared" si="959"/>
        <v>0</v>
      </c>
    </row>
    <row r="7627" spans="1:21">
      <c r="A7627">
        <v>11</v>
      </c>
      <c r="B7627">
        <v>14</v>
      </c>
      <c r="C7627">
        <v>17</v>
      </c>
      <c r="D7627">
        <f>'[1]2016'!P7627</f>
        <v>0</v>
      </c>
      <c r="E7627">
        <f>'[1]2016'!Q7627</f>
        <v>0</v>
      </c>
      <c r="F7627">
        <f t="shared" si="952"/>
        <v>0</v>
      </c>
      <c r="G7627">
        <f t="shared" si="953"/>
        <v>0</v>
      </c>
      <c r="H7627" s="3">
        <f>DC_2016!K7627</f>
        <v>12.19886558988428</v>
      </c>
      <c r="I7627" s="48">
        <f>IF(F7627=0,0,IF(H7627&gt;DC_2016!$G$11,0,F7627/((DC_2016!$G$11-H7627)*9.92/20.72)))</f>
        <v>0</v>
      </c>
      <c r="J7627" s="48">
        <f>IF(OR(I7627&lt;Summary!$F$3, I7627=Summary!$F$3), I7627, Summary!$F$3)</f>
        <v>0</v>
      </c>
      <c r="K7627" s="3">
        <f>[2]Intensity!A7630</f>
        <v>489.4963756245391</v>
      </c>
      <c r="L7627">
        <f>J7627*(DC_2016!$G$11-H7627)*9.92/20.72</f>
        <v>0</v>
      </c>
      <c r="M7627">
        <f t="shared" si="954"/>
        <v>0</v>
      </c>
      <c r="N7627">
        <f t="shared" si="955"/>
        <v>0</v>
      </c>
      <c r="O7627" s="48">
        <f>IF(M7627=0,0, M7627/(DC_2016!$G$11))</f>
        <v>0</v>
      </c>
      <c r="P7627" s="48">
        <f>IF(OR(O7627&lt;Summary!$G$3, O7627 = Summary!$G$3), O7627, Summary!$G$3)</f>
        <v>0</v>
      </c>
      <c r="Q7627">
        <f>P7627*DC_2016!$G$11</f>
        <v>0</v>
      </c>
      <c r="R7627">
        <f t="shared" si="956"/>
        <v>0</v>
      </c>
      <c r="S7627">
        <f t="shared" si="957"/>
        <v>0</v>
      </c>
      <c r="T7627">
        <f t="shared" si="958"/>
        <v>0</v>
      </c>
      <c r="U7627">
        <f t="shared" si="959"/>
        <v>0</v>
      </c>
    </row>
    <row r="7628" spans="1:21">
      <c r="A7628">
        <v>11</v>
      </c>
      <c r="B7628">
        <v>14</v>
      </c>
      <c r="C7628">
        <v>18</v>
      </c>
      <c r="D7628">
        <f>'[1]2016'!P7628</f>
        <v>0</v>
      </c>
      <c r="E7628">
        <f>'[1]2016'!Q7628</f>
        <v>0</v>
      </c>
      <c r="F7628">
        <f t="shared" si="952"/>
        <v>0</v>
      </c>
      <c r="G7628">
        <f t="shared" si="953"/>
        <v>0</v>
      </c>
      <c r="H7628" s="3">
        <f>DC_2016!K7628</f>
        <v>12.955882940658928</v>
      </c>
      <c r="I7628" s="48">
        <f>IF(F7628=0,0,IF(H7628&gt;DC_2016!$G$11,0,F7628/((DC_2016!$G$11-H7628)*9.92/20.72)))</f>
        <v>0</v>
      </c>
      <c r="J7628" s="48">
        <f>IF(OR(I7628&lt;Summary!$F$3, I7628=Summary!$F$3), I7628, Summary!$F$3)</f>
        <v>0</v>
      </c>
      <c r="K7628" s="3">
        <f>[2]Intensity!A7631</f>
        <v>485.10430941832152</v>
      </c>
      <c r="L7628">
        <f>J7628*(DC_2016!$G$11-H7628)*9.92/20.72</f>
        <v>0</v>
      </c>
      <c r="M7628">
        <f t="shared" si="954"/>
        <v>0</v>
      </c>
      <c r="N7628">
        <f t="shared" si="955"/>
        <v>0</v>
      </c>
      <c r="O7628" s="48">
        <f>IF(M7628=0,0, M7628/(DC_2016!$G$11))</f>
        <v>0</v>
      </c>
      <c r="P7628" s="48">
        <f>IF(OR(O7628&lt;Summary!$G$3, O7628 = Summary!$G$3), O7628, Summary!$G$3)</f>
        <v>0</v>
      </c>
      <c r="Q7628">
        <f>P7628*DC_2016!$G$11</f>
        <v>0</v>
      </c>
      <c r="R7628">
        <f t="shared" si="956"/>
        <v>0</v>
      </c>
      <c r="S7628">
        <f t="shared" si="957"/>
        <v>0</v>
      </c>
      <c r="T7628">
        <f t="shared" si="958"/>
        <v>0</v>
      </c>
      <c r="U7628">
        <f t="shared" si="959"/>
        <v>0</v>
      </c>
    </row>
    <row r="7629" spans="1:21">
      <c r="A7629">
        <v>11</v>
      </c>
      <c r="B7629">
        <v>14</v>
      </c>
      <c r="C7629">
        <v>19</v>
      </c>
      <c r="D7629">
        <f>'[1]2016'!P7629</f>
        <v>0</v>
      </c>
      <c r="E7629">
        <f>'[1]2016'!Q7629</f>
        <v>0</v>
      </c>
      <c r="F7629">
        <f t="shared" si="952"/>
        <v>0</v>
      </c>
      <c r="G7629">
        <f t="shared" si="953"/>
        <v>0</v>
      </c>
      <c r="H7629" s="3">
        <f>DC_2016!K7629</f>
        <v>13.205354560335138</v>
      </c>
      <c r="I7629" s="48">
        <f>IF(F7629=0,0,IF(H7629&gt;DC_2016!$G$11,0,F7629/((DC_2016!$G$11-H7629)*9.92/20.72)))</f>
        <v>0</v>
      </c>
      <c r="J7629" s="48">
        <f>IF(OR(I7629&lt;Summary!$F$3, I7629=Summary!$F$3), I7629, Summary!$F$3)</f>
        <v>0</v>
      </c>
      <c r="K7629" s="3">
        <f>[2]Intensity!A7632</f>
        <v>469.4643435646243</v>
      </c>
      <c r="L7629">
        <f>J7629*(DC_2016!$G$11-H7629)*9.92/20.72</f>
        <v>0</v>
      </c>
      <c r="M7629">
        <f t="shared" si="954"/>
        <v>0</v>
      </c>
      <c r="N7629">
        <f t="shared" si="955"/>
        <v>0</v>
      </c>
      <c r="O7629" s="48">
        <f>IF(M7629=0,0, M7629/(DC_2016!$G$11))</f>
        <v>0</v>
      </c>
      <c r="P7629" s="48">
        <f>IF(OR(O7629&lt;Summary!$G$3, O7629 = Summary!$G$3), O7629, Summary!$G$3)</f>
        <v>0</v>
      </c>
      <c r="Q7629">
        <f>P7629*DC_2016!$G$11</f>
        <v>0</v>
      </c>
      <c r="R7629">
        <f t="shared" si="956"/>
        <v>0</v>
      </c>
      <c r="S7629">
        <f t="shared" si="957"/>
        <v>0</v>
      </c>
      <c r="T7629">
        <f t="shared" si="958"/>
        <v>0</v>
      </c>
      <c r="U7629">
        <f t="shared" si="959"/>
        <v>0</v>
      </c>
    </row>
    <row r="7630" spans="1:21">
      <c r="A7630">
        <v>11</v>
      </c>
      <c r="B7630">
        <v>14</v>
      </c>
      <c r="C7630">
        <v>20</v>
      </c>
      <c r="D7630">
        <f>'[1]2016'!P7630</f>
        <v>0</v>
      </c>
      <c r="E7630">
        <f>'[1]2016'!Q7630</f>
        <v>0</v>
      </c>
      <c r="F7630">
        <f t="shared" si="952"/>
        <v>0</v>
      </c>
      <c r="G7630">
        <f t="shared" si="953"/>
        <v>0</v>
      </c>
      <c r="H7630" s="3">
        <f>DC_2016!K7630</f>
        <v>12.680603902968109</v>
      </c>
      <c r="I7630" s="48">
        <f>IF(F7630=0,0,IF(H7630&gt;DC_2016!$G$11,0,F7630/((DC_2016!$G$11-H7630)*9.92/20.72)))</f>
        <v>0</v>
      </c>
      <c r="J7630" s="48">
        <f>IF(OR(I7630&lt;Summary!$F$3, I7630=Summary!$F$3), I7630, Summary!$F$3)</f>
        <v>0</v>
      </c>
      <c r="K7630" s="3">
        <f>[2]Intensity!A7633</f>
        <v>442.72046049034435</v>
      </c>
      <c r="L7630">
        <f>J7630*(DC_2016!$G$11-H7630)*9.92/20.72</f>
        <v>0</v>
      </c>
      <c r="M7630">
        <f t="shared" si="954"/>
        <v>0</v>
      </c>
      <c r="N7630">
        <f t="shared" si="955"/>
        <v>0</v>
      </c>
      <c r="O7630" s="48">
        <f>IF(M7630=0,0, M7630/(DC_2016!$G$11))</f>
        <v>0</v>
      </c>
      <c r="P7630" s="48">
        <f>IF(OR(O7630&lt;Summary!$G$3, O7630 = Summary!$G$3), O7630, Summary!$G$3)</f>
        <v>0</v>
      </c>
      <c r="Q7630">
        <f>P7630*DC_2016!$G$11</f>
        <v>0</v>
      </c>
      <c r="R7630">
        <f t="shared" si="956"/>
        <v>0</v>
      </c>
      <c r="S7630">
        <f t="shared" si="957"/>
        <v>0</v>
      </c>
      <c r="T7630">
        <f t="shared" si="958"/>
        <v>0</v>
      </c>
      <c r="U7630">
        <f t="shared" si="959"/>
        <v>0</v>
      </c>
    </row>
    <row r="7631" spans="1:21">
      <c r="A7631">
        <v>11</v>
      </c>
      <c r="B7631">
        <v>14</v>
      </c>
      <c r="C7631">
        <v>21</v>
      </c>
      <c r="D7631">
        <f>'[1]2016'!P7631</f>
        <v>0</v>
      </c>
      <c r="E7631">
        <f>'[1]2016'!Q7631</f>
        <v>0</v>
      </c>
      <c r="F7631">
        <f t="shared" si="952"/>
        <v>0</v>
      </c>
      <c r="G7631">
        <f t="shared" si="953"/>
        <v>0</v>
      </c>
      <c r="H7631" s="3">
        <f>DC_2016!K7631</f>
        <v>10.32352713921653</v>
      </c>
      <c r="I7631" s="48">
        <f>IF(F7631=0,0,IF(H7631&gt;DC_2016!$G$11,0,F7631/((DC_2016!$G$11-H7631)*9.92/20.72)))</f>
        <v>0</v>
      </c>
      <c r="J7631" s="48">
        <f>IF(OR(I7631&lt;Summary!$F$3, I7631=Summary!$F$3), I7631, Summary!$F$3)</f>
        <v>0</v>
      </c>
      <c r="K7631" s="3">
        <f>[2]Intensity!A7634</f>
        <v>417.78747638206301</v>
      </c>
      <c r="L7631">
        <f>J7631*(DC_2016!$G$11-H7631)*9.92/20.72</f>
        <v>0</v>
      </c>
      <c r="M7631">
        <f t="shared" si="954"/>
        <v>0</v>
      </c>
      <c r="N7631">
        <f t="shared" si="955"/>
        <v>0</v>
      </c>
      <c r="O7631" s="48">
        <f>IF(M7631=0,0, M7631/(DC_2016!$G$11))</f>
        <v>0</v>
      </c>
      <c r="P7631" s="48">
        <f>IF(OR(O7631&lt;Summary!$G$3, O7631 = Summary!$G$3), O7631, Summary!$G$3)</f>
        <v>0</v>
      </c>
      <c r="Q7631">
        <f>P7631*DC_2016!$G$11</f>
        <v>0</v>
      </c>
      <c r="R7631">
        <f t="shared" si="956"/>
        <v>0</v>
      </c>
      <c r="S7631">
        <f t="shared" si="957"/>
        <v>0</v>
      </c>
      <c r="T7631">
        <f t="shared" si="958"/>
        <v>0</v>
      </c>
      <c r="U7631">
        <f t="shared" si="959"/>
        <v>0</v>
      </c>
    </row>
    <row r="7632" spans="1:21">
      <c r="A7632">
        <v>11</v>
      </c>
      <c r="B7632">
        <v>14</v>
      </c>
      <c r="C7632">
        <v>22</v>
      </c>
      <c r="D7632">
        <f>'[1]2016'!P7632</f>
        <v>0</v>
      </c>
      <c r="E7632">
        <f>'[1]2016'!Q7632</f>
        <v>0</v>
      </c>
      <c r="F7632">
        <f t="shared" si="952"/>
        <v>0</v>
      </c>
      <c r="G7632">
        <f t="shared" si="953"/>
        <v>0</v>
      </c>
      <c r="H7632" s="3">
        <f>DC_2016!K7632</f>
        <v>5.686795854263508</v>
      </c>
      <c r="I7632" s="48">
        <f>IF(F7632=0,0,IF(H7632&gt;DC_2016!$G$11,0,F7632/((DC_2016!$G$11-H7632)*9.92/20.72)))</f>
        <v>0</v>
      </c>
      <c r="J7632" s="48">
        <f>IF(OR(I7632&lt;Summary!$F$3, I7632=Summary!$F$3), I7632, Summary!$F$3)</f>
        <v>0</v>
      </c>
      <c r="K7632" s="3">
        <f>[2]Intensity!A7635</f>
        <v>409.77460356389469</v>
      </c>
      <c r="L7632">
        <f>J7632*(DC_2016!$G$11-H7632)*9.92/20.72</f>
        <v>0</v>
      </c>
      <c r="M7632">
        <f t="shared" si="954"/>
        <v>0</v>
      </c>
      <c r="N7632">
        <f t="shared" si="955"/>
        <v>0</v>
      </c>
      <c r="O7632" s="48">
        <f>IF(M7632=0,0, M7632/(DC_2016!$G$11))</f>
        <v>0</v>
      </c>
      <c r="P7632" s="48">
        <f>IF(OR(O7632&lt;Summary!$G$3, O7632 = Summary!$G$3), O7632, Summary!$G$3)</f>
        <v>0</v>
      </c>
      <c r="Q7632">
        <f>P7632*DC_2016!$G$11</f>
        <v>0</v>
      </c>
      <c r="R7632">
        <f t="shared" si="956"/>
        <v>0</v>
      </c>
      <c r="S7632">
        <f t="shared" si="957"/>
        <v>0</v>
      </c>
      <c r="T7632">
        <f t="shared" si="958"/>
        <v>0</v>
      </c>
      <c r="U7632">
        <f t="shared" si="959"/>
        <v>0</v>
      </c>
    </row>
    <row r="7633" spans="1:21">
      <c r="A7633">
        <v>11</v>
      </c>
      <c r="B7633">
        <v>14</v>
      </c>
      <c r="C7633">
        <v>23</v>
      </c>
      <c r="D7633">
        <f>'[1]2016'!P7633</f>
        <v>0.35000000000000003</v>
      </c>
      <c r="E7633">
        <f>'[1]2016'!Q7633</f>
        <v>0</v>
      </c>
      <c r="F7633">
        <f t="shared" si="952"/>
        <v>0.35000000000000003</v>
      </c>
      <c r="G7633">
        <f t="shared" si="953"/>
        <v>11</v>
      </c>
      <c r="H7633" s="3">
        <f>DC_2016!K7633</f>
        <v>4.5734086992681142</v>
      </c>
      <c r="I7633" s="48">
        <f>IF(F7633=0,0,IF(H7633&gt;DC_2016!$G$11,0,F7633/((DC_2016!$G$11-H7633)*9.92/20.72)))</f>
        <v>0.13459255747669191</v>
      </c>
      <c r="J7633" s="48">
        <f>IF(OR(I7633&lt;Summary!$F$3, I7633=Summary!$F$3), I7633, Summary!$F$3)</f>
        <v>0.13459255747669191</v>
      </c>
      <c r="K7633" s="3">
        <f>[2]Intensity!A7636</f>
        <v>405.47145154776791</v>
      </c>
      <c r="L7633">
        <f>J7633*(DC_2016!$G$11-H7633)*9.92/20.72</f>
        <v>0.35000000000000003</v>
      </c>
      <c r="M7633">
        <f t="shared" si="954"/>
        <v>0</v>
      </c>
      <c r="N7633">
        <f t="shared" si="955"/>
        <v>138.06500804171878</v>
      </c>
      <c r="O7633" s="48">
        <f>IF(M7633=0,0, M7633/(DC_2016!$G$11))</f>
        <v>0</v>
      </c>
      <c r="P7633" s="48">
        <f>IF(OR(O7633&lt;Summary!$G$3, O7633 = Summary!$G$3), O7633, Summary!$G$3)</f>
        <v>0</v>
      </c>
      <c r="Q7633">
        <f>P7633*DC_2016!$G$11</f>
        <v>0</v>
      </c>
      <c r="R7633">
        <f t="shared" si="956"/>
        <v>0.35000000000000003</v>
      </c>
      <c r="S7633">
        <f t="shared" si="957"/>
        <v>0</v>
      </c>
      <c r="T7633">
        <f t="shared" si="958"/>
        <v>0</v>
      </c>
      <c r="U7633">
        <f t="shared" si="959"/>
        <v>138.06500804171878</v>
      </c>
    </row>
    <row r="7634" spans="1:21">
      <c r="A7634">
        <v>11</v>
      </c>
      <c r="B7634">
        <v>15</v>
      </c>
      <c r="C7634">
        <v>0</v>
      </c>
      <c r="D7634">
        <f>'[1]2016'!P7634</f>
        <v>7.9750000000000005</v>
      </c>
      <c r="E7634">
        <f>'[1]2016'!Q7634</f>
        <v>0</v>
      </c>
      <c r="F7634">
        <f t="shared" si="952"/>
        <v>7.9750000000000005</v>
      </c>
      <c r="G7634">
        <f t="shared" si="953"/>
        <v>11</v>
      </c>
      <c r="H7634" s="3">
        <f>DC_2016!K7634</f>
        <v>3.8372648330349848</v>
      </c>
      <c r="I7634" s="48">
        <f>IF(F7634=0,0,IF(H7634&gt;DC_2016!$G$11,0,F7634/((DC_2016!$G$11-H7634)*9.92/20.72)))</f>
        <v>2.7007527065586183</v>
      </c>
      <c r="J7634" s="48">
        <f>IF(OR(I7634&lt;Summary!$F$3, I7634=Summary!$F$3), I7634, Summary!$F$3)</f>
        <v>2.7007527065586183</v>
      </c>
      <c r="K7634" s="3">
        <f>[2]Intensity!A7637</f>
        <v>405.55479142894796</v>
      </c>
      <c r="L7634">
        <f>J7634*(DC_2016!$G$11-H7634)*9.92/20.72</f>
        <v>7.9750000000000014</v>
      </c>
      <c r="M7634">
        <f t="shared" si="954"/>
        <v>0</v>
      </c>
      <c r="N7634">
        <f t="shared" si="955"/>
        <v>3146.5744616458605</v>
      </c>
      <c r="O7634" s="48">
        <f>IF(M7634=0,0, M7634/(DC_2016!$G$11))</f>
        <v>0</v>
      </c>
      <c r="P7634" s="48">
        <f>IF(OR(O7634&lt;Summary!$G$3, O7634 = Summary!$G$3), O7634, Summary!$G$3)</f>
        <v>0</v>
      </c>
      <c r="Q7634">
        <f>P7634*DC_2016!$G$11</f>
        <v>0</v>
      </c>
      <c r="R7634">
        <f t="shared" si="956"/>
        <v>7.9750000000000014</v>
      </c>
      <c r="S7634">
        <f t="shared" si="957"/>
        <v>0</v>
      </c>
      <c r="T7634">
        <f t="shared" si="958"/>
        <v>0</v>
      </c>
      <c r="U7634">
        <f t="shared" si="959"/>
        <v>3146.5744616458605</v>
      </c>
    </row>
    <row r="7635" spans="1:21">
      <c r="A7635">
        <v>11</v>
      </c>
      <c r="B7635">
        <v>15</v>
      </c>
      <c r="C7635">
        <v>1</v>
      </c>
      <c r="D7635">
        <f>'[1]2016'!P7635</f>
        <v>5.4833333333333334</v>
      </c>
      <c r="E7635">
        <f>'[1]2016'!Q7635</f>
        <v>0</v>
      </c>
      <c r="F7635">
        <f t="shared" si="952"/>
        <v>5.4833333333333334</v>
      </c>
      <c r="G7635">
        <f t="shared" si="953"/>
        <v>11</v>
      </c>
      <c r="H7635" s="3">
        <f>DC_2016!K7635</f>
        <v>3.6049981396238691</v>
      </c>
      <c r="I7635" s="48">
        <f>IF(F7635=0,0,IF(H7635&gt;DC_2016!$G$11,0,F7635/((DC_2016!$G$11-H7635)*9.92/20.72)))</f>
        <v>1.7895520269666569</v>
      </c>
      <c r="J7635" s="48">
        <f>IF(OR(I7635&lt;Summary!$F$3, I7635=Summary!$F$3), I7635, Summary!$F$3)</f>
        <v>1.7895520269666569</v>
      </c>
      <c r="K7635" s="3">
        <f>[2]Intensity!A7638</f>
        <v>414.50371388855729</v>
      </c>
      <c r="L7635">
        <f>J7635*(DC_2016!$G$11-H7635)*9.92/20.72</f>
        <v>5.4833333333333343</v>
      </c>
      <c r="M7635">
        <f t="shared" si="954"/>
        <v>0</v>
      </c>
      <c r="N7635">
        <f t="shared" si="955"/>
        <v>2212.545364488923</v>
      </c>
      <c r="O7635" s="48">
        <f>IF(M7635=0,0, M7635/(DC_2016!$G$11))</f>
        <v>0</v>
      </c>
      <c r="P7635" s="48">
        <f>IF(OR(O7635&lt;Summary!$G$3, O7635 = Summary!$G$3), O7635, Summary!$G$3)</f>
        <v>0</v>
      </c>
      <c r="Q7635">
        <f>P7635*DC_2016!$G$11</f>
        <v>0</v>
      </c>
      <c r="R7635">
        <f t="shared" si="956"/>
        <v>5.4833333333333343</v>
      </c>
      <c r="S7635">
        <f t="shared" si="957"/>
        <v>0</v>
      </c>
      <c r="T7635">
        <f t="shared" si="958"/>
        <v>0</v>
      </c>
      <c r="U7635">
        <f t="shared" si="959"/>
        <v>2212.545364488923</v>
      </c>
    </row>
    <row r="7636" spans="1:21">
      <c r="A7636">
        <v>11</v>
      </c>
      <c r="B7636">
        <v>15</v>
      </c>
      <c r="C7636">
        <v>2</v>
      </c>
      <c r="D7636">
        <f>'[1]2016'!P7636</f>
        <v>0</v>
      </c>
      <c r="E7636">
        <f>'[1]2016'!Q7636</f>
        <v>0</v>
      </c>
      <c r="F7636">
        <f t="shared" si="952"/>
        <v>0</v>
      </c>
      <c r="G7636">
        <f t="shared" si="953"/>
        <v>0</v>
      </c>
      <c r="H7636" s="3">
        <f>DC_2016!K7636</f>
        <v>3.5017685019336913</v>
      </c>
      <c r="I7636" s="48">
        <f>IF(F7636=0,0,IF(H7636&gt;DC_2016!$G$11,0,F7636/((DC_2016!$G$11-H7636)*9.92/20.72)))</f>
        <v>0</v>
      </c>
      <c r="J7636" s="48">
        <f>IF(OR(I7636&lt;Summary!$F$3, I7636=Summary!$F$3), I7636, Summary!$F$3)</f>
        <v>0</v>
      </c>
      <c r="K7636" s="3">
        <f>[2]Intensity!A7639</f>
        <v>434.89966685448837</v>
      </c>
      <c r="L7636">
        <f>J7636*(DC_2016!$G$11-H7636)*9.92/20.72</f>
        <v>0</v>
      </c>
      <c r="M7636">
        <f t="shared" si="954"/>
        <v>0</v>
      </c>
      <c r="N7636">
        <f t="shared" si="955"/>
        <v>0</v>
      </c>
      <c r="O7636" s="48">
        <f>IF(M7636=0,0, M7636/(DC_2016!$G$11))</f>
        <v>0</v>
      </c>
      <c r="P7636" s="48">
        <f>IF(OR(O7636&lt;Summary!$G$3, O7636 = Summary!$G$3), O7636, Summary!$G$3)</f>
        <v>0</v>
      </c>
      <c r="Q7636">
        <f>P7636*DC_2016!$G$11</f>
        <v>0</v>
      </c>
      <c r="R7636">
        <f t="shared" si="956"/>
        <v>0</v>
      </c>
      <c r="S7636">
        <f t="shared" si="957"/>
        <v>0</v>
      </c>
      <c r="T7636">
        <f t="shared" si="958"/>
        <v>0</v>
      </c>
      <c r="U7636">
        <f t="shared" si="959"/>
        <v>0</v>
      </c>
    </row>
    <row r="7637" spans="1:21">
      <c r="A7637">
        <v>11</v>
      </c>
      <c r="B7637">
        <v>15</v>
      </c>
      <c r="C7637">
        <v>3</v>
      </c>
      <c r="D7637">
        <f>'[1]2016'!P7637</f>
        <v>0</v>
      </c>
      <c r="E7637">
        <f>'[1]2016'!Q7637</f>
        <v>0</v>
      </c>
      <c r="F7637">
        <f t="shared" si="952"/>
        <v>0</v>
      </c>
      <c r="G7637">
        <f t="shared" si="953"/>
        <v>0</v>
      </c>
      <c r="H7637" s="3">
        <f>DC_2016!K7637</f>
        <v>3.4415512085125766</v>
      </c>
      <c r="I7637" s="48">
        <f>IF(F7637=0,0,IF(H7637&gt;DC_2016!$G$11,0,F7637/((DC_2016!$G$11-H7637)*9.92/20.72)))</f>
        <v>0</v>
      </c>
      <c r="J7637" s="48">
        <f>IF(OR(I7637&lt;Summary!$F$3, I7637=Summary!$F$3), I7637, Summary!$F$3)</f>
        <v>0</v>
      </c>
      <c r="K7637" s="3">
        <f>[2]Intensity!A7640</f>
        <v>456.52936791124426</v>
      </c>
      <c r="L7637">
        <f>J7637*(DC_2016!$G$11-H7637)*9.92/20.72</f>
        <v>0</v>
      </c>
      <c r="M7637">
        <f t="shared" si="954"/>
        <v>0</v>
      </c>
      <c r="N7637">
        <f t="shared" si="955"/>
        <v>0</v>
      </c>
      <c r="O7637" s="48">
        <f>IF(M7637=0,0, M7637/(DC_2016!$G$11))</f>
        <v>0</v>
      </c>
      <c r="P7637" s="48">
        <f>IF(OR(O7637&lt;Summary!$G$3, O7637 = Summary!$G$3), O7637, Summary!$G$3)</f>
        <v>0</v>
      </c>
      <c r="Q7637">
        <f>P7637*DC_2016!$G$11</f>
        <v>0</v>
      </c>
      <c r="R7637">
        <f t="shared" si="956"/>
        <v>0</v>
      </c>
      <c r="S7637">
        <f t="shared" si="957"/>
        <v>0</v>
      </c>
      <c r="T7637">
        <f t="shared" si="958"/>
        <v>0</v>
      </c>
      <c r="U7637">
        <f t="shared" si="959"/>
        <v>0</v>
      </c>
    </row>
    <row r="7638" spans="1:21">
      <c r="A7638">
        <v>11</v>
      </c>
      <c r="B7638">
        <v>15</v>
      </c>
      <c r="C7638">
        <v>4</v>
      </c>
      <c r="D7638">
        <f>'[1]2016'!P7638</f>
        <v>49.984230538752428</v>
      </c>
      <c r="E7638">
        <f>'[1]2016'!Q7638</f>
        <v>0</v>
      </c>
      <c r="F7638">
        <f t="shared" si="952"/>
        <v>49.984230538752428</v>
      </c>
      <c r="G7638">
        <f t="shared" si="953"/>
        <v>11</v>
      </c>
      <c r="H7638" s="3">
        <f>DC_2016!K7638</f>
        <v>3.6222030773387068</v>
      </c>
      <c r="I7638" s="48">
        <f>IF(F7638=0,0,IF(H7638&gt;DC_2016!$G$11,0,F7638/((DC_2016!$G$11-H7638)*9.92/20.72)))</f>
        <v>16.356929061452743</v>
      </c>
      <c r="J7638" s="48">
        <f>IF(OR(I7638&lt;Summary!$F$3, I7638=Summary!$F$3), I7638, Summary!$F$3)</f>
        <v>16.356929061452743</v>
      </c>
      <c r="K7638" s="3">
        <f>[2]Intensity!A7641</f>
        <v>479.2562146078746</v>
      </c>
      <c r="L7638">
        <f>J7638*(DC_2016!$G$11-H7638)*9.92/20.72</f>
        <v>49.984230538752421</v>
      </c>
      <c r="M7638">
        <f t="shared" si="954"/>
        <v>0</v>
      </c>
      <c r="N7638">
        <f t="shared" si="955"/>
        <v>23405.426582163534</v>
      </c>
      <c r="O7638" s="48">
        <f>IF(M7638=0,0, M7638/(DC_2016!$G$11))</f>
        <v>0</v>
      </c>
      <c r="P7638" s="48">
        <f>IF(OR(O7638&lt;Summary!$G$3, O7638 = Summary!$G$3), O7638, Summary!$G$3)</f>
        <v>0</v>
      </c>
      <c r="Q7638">
        <f>P7638*DC_2016!$G$11</f>
        <v>0</v>
      </c>
      <c r="R7638">
        <f t="shared" si="956"/>
        <v>49.984230538752421</v>
      </c>
      <c r="S7638">
        <f t="shared" si="957"/>
        <v>0</v>
      </c>
      <c r="T7638">
        <f t="shared" si="958"/>
        <v>0</v>
      </c>
      <c r="U7638">
        <f t="shared" si="959"/>
        <v>23405.426582163534</v>
      </c>
    </row>
    <row r="7639" spans="1:21">
      <c r="A7639">
        <v>11</v>
      </c>
      <c r="B7639">
        <v>15</v>
      </c>
      <c r="C7639">
        <v>5</v>
      </c>
      <c r="D7639">
        <f>'[1]2016'!P7639</f>
        <v>71.365577234121631</v>
      </c>
      <c r="E7639">
        <f>'[1]2016'!Q7639</f>
        <v>0</v>
      </c>
      <c r="F7639">
        <f t="shared" si="952"/>
        <v>71.365577234121631</v>
      </c>
      <c r="G7639">
        <f t="shared" si="953"/>
        <v>11</v>
      </c>
      <c r="H7639" s="3">
        <f>DC_2016!K7639</f>
        <v>4.0351216395963982</v>
      </c>
      <c r="I7639" s="48">
        <f>IF(F7639=0,0,IF(H7639&gt;DC_2016!$G$11,0,F7639/((DC_2016!$G$11-H7639)*9.92/20.72)))</f>
        <v>24.969118185862762</v>
      </c>
      <c r="J7639" s="48">
        <f>IF(OR(I7639&lt;Summary!$F$3, I7639=Summary!$F$3), I7639, Summary!$F$3)</f>
        <v>24.969118185862762</v>
      </c>
      <c r="K7639" s="3">
        <f>[2]Intensity!A7642</f>
        <v>486.09882660952854</v>
      </c>
      <c r="L7639">
        <f>J7639*(DC_2016!$G$11-H7639)*9.92/20.72</f>
        <v>71.365577234121631</v>
      </c>
      <c r="M7639">
        <f t="shared" si="954"/>
        <v>0</v>
      </c>
      <c r="N7639">
        <f t="shared" si="955"/>
        <v>33905.70200424287</v>
      </c>
      <c r="O7639" s="48">
        <f>IF(M7639=0,0, M7639/(DC_2016!$G$11))</f>
        <v>0</v>
      </c>
      <c r="P7639" s="48">
        <f>IF(OR(O7639&lt;Summary!$G$3, O7639 = Summary!$G$3), O7639, Summary!$G$3)</f>
        <v>0</v>
      </c>
      <c r="Q7639">
        <f>P7639*DC_2016!$G$11</f>
        <v>0</v>
      </c>
      <c r="R7639">
        <f t="shared" si="956"/>
        <v>71.365577234121631</v>
      </c>
      <c r="S7639">
        <f t="shared" si="957"/>
        <v>0</v>
      </c>
      <c r="T7639">
        <f t="shared" si="958"/>
        <v>0</v>
      </c>
      <c r="U7639">
        <f t="shared" si="959"/>
        <v>33905.70200424287</v>
      </c>
    </row>
    <row r="7640" spans="1:21">
      <c r="A7640">
        <v>11</v>
      </c>
      <c r="B7640">
        <v>15</v>
      </c>
      <c r="C7640">
        <v>6</v>
      </c>
      <c r="D7640">
        <f>'[1]2016'!P7640</f>
        <v>83.967796502345792</v>
      </c>
      <c r="E7640">
        <f>'[1]2016'!Q7640</f>
        <v>0</v>
      </c>
      <c r="F7640">
        <f t="shared" si="952"/>
        <v>83.967796502345792</v>
      </c>
      <c r="G7640">
        <f t="shared" si="953"/>
        <v>11</v>
      </c>
      <c r="H7640" s="3">
        <f>DC_2016!K7640</f>
        <v>5.1792501346057565</v>
      </c>
      <c r="I7640" s="48">
        <f>IF(F7640=0,0,IF(H7640&gt;DC_2016!$G$11,0,F7640/((DC_2016!$G$11-H7640)*9.92/20.72)))</f>
        <v>36.343628655304911</v>
      </c>
      <c r="J7640" s="48">
        <f>IF(OR(I7640&lt;Summary!$F$3, I7640=Summary!$F$3), I7640, Summary!$F$3)</f>
        <v>36.343628655304911</v>
      </c>
      <c r="K7640" s="3">
        <f>[2]Intensity!A7643</f>
        <v>483.65768083698651</v>
      </c>
      <c r="L7640">
        <f>J7640*(DC_2016!$G$11-H7640)*9.92/20.72</f>
        <v>83.967796502345806</v>
      </c>
      <c r="M7640">
        <f t="shared" si="954"/>
        <v>0</v>
      </c>
      <c r="N7640">
        <f t="shared" si="955"/>
        <v>39688.023959790793</v>
      </c>
      <c r="O7640" s="48">
        <f>IF(M7640=0,0, M7640/(DC_2016!$G$11))</f>
        <v>0</v>
      </c>
      <c r="P7640" s="48">
        <f>IF(OR(O7640&lt;Summary!$G$3, O7640 = Summary!$G$3), O7640, Summary!$G$3)</f>
        <v>0</v>
      </c>
      <c r="Q7640">
        <f>P7640*DC_2016!$G$11</f>
        <v>0</v>
      </c>
      <c r="R7640">
        <f t="shared" si="956"/>
        <v>83.967796502345806</v>
      </c>
      <c r="S7640">
        <f t="shared" si="957"/>
        <v>0</v>
      </c>
      <c r="T7640">
        <f t="shared" si="958"/>
        <v>0</v>
      </c>
      <c r="U7640">
        <f t="shared" si="959"/>
        <v>39688.023959790793</v>
      </c>
    </row>
    <row r="7641" spans="1:21">
      <c r="A7641">
        <v>11</v>
      </c>
      <c r="B7641">
        <v>15</v>
      </c>
      <c r="C7641">
        <v>7</v>
      </c>
      <c r="D7641">
        <f>'[1]2016'!P7641</f>
        <v>46.185774651245346</v>
      </c>
      <c r="E7641">
        <f>'[1]2016'!Q7641</f>
        <v>0</v>
      </c>
      <c r="F7641">
        <f t="shared" si="952"/>
        <v>46.185774651245346</v>
      </c>
      <c r="G7641">
        <f t="shared" si="953"/>
        <v>11</v>
      </c>
      <c r="H7641" s="3">
        <f>DC_2016!K7641</f>
        <v>5.3599020034549909</v>
      </c>
      <c r="I7641" s="48">
        <f>IF(F7641=0,0,IF(H7641&gt;DC_2016!$G$11,0,F7641/((DC_2016!$G$11-H7641)*9.92/20.72)))</f>
        <v>20.76795702926719</v>
      </c>
      <c r="J7641" s="48">
        <f>IF(OR(I7641&lt;Summary!$F$3, I7641=Summary!$F$3), I7641, Summary!$F$3)</f>
        <v>20.76795702926719</v>
      </c>
      <c r="K7641" s="3">
        <f>[2]Intensity!A7644</f>
        <v>485.06265594802784</v>
      </c>
      <c r="L7641">
        <f>J7641*(DC_2016!$G$11-H7641)*9.92/20.72</f>
        <v>46.185774651245346</v>
      </c>
      <c r="M7641">
        <f t="shared" si="954"/>
        <v>0</v>
      </c>
      <c r="N7641">
        <f t="shared" si="955"/>
        <v>21894.950998186468</v>
      </c>
      <c r="O7641" s="48">
        <f>IF(M7641=0,0, M7641/(DC_2016!$G$11))</f>
        <v>0</v>
      </c>
      <c r="P7641" s="48">
        <f>IF(OR(O7641&lt;Summary!$G$3, O7641 = Summary!$G$3), O7641, Summary!$G$3)</f>
        <v>0</v>
      </c>
      <c r="Q7641">
        <f>P7641*DC_2016!$G$11</f>
        <v>0</v>
      </c>
      <c r="R7641">
        <f t="shared" si="956"/>
        <v>46.185774651245346</v>
      </c>
      <c r="S7641">
        <f t="shared" si="957"/>
        <v>0</v>
      </c>
      <c r="T7641">
        <f t="shared" si="958"/>
        <v>0</v>
      </c>
      <c r="U7641">
        <f t="shared" si="959"/>
        <v>21894.950998186468</v>
      </c>
    </row>
    <row r="7642" spans="1:21">
      <c r="A7642">
        <v>11</v>
      </c>
      <c r="B7642">
        <v>15</v>
      </c>
      <c r="C7642">
        <v>8</v>
      </c>
      <c r="D7642">
        <f>'[1]2016'!P7642</f>
        <v>40.594291824428886</v>
      </c>
      <c r="E7642">
        <f>'[1]2016'!Q7642</f>
        <v>82.909318025830387</v>
      </c>
      <c r="F7642">
        <f t="shared" si="952"/>
        <v>123.50360985025927</v>
      </c>
      <c r="G7642">
        <f t="shared" si="953"/>
        <v>35.838502863803413</v>
      </c>
      <c r="H7642" s="3">
        <f>DC_2016!K7642</f>
        <v>6.5728502607437749</v>
      </c>
      <c r="I7642" s="48">
        <f>IF(F7642=0,0,IF(H7642&gt;DC_2016!$G$11,0,F7642/((DC_2016!$G$11-H7642)*9.92/20.72)))</f>
        <v>75.161368430853514</v>
      </c>
      <c r="J7642" s="48">
        <f>IF(OR(I7642&lt;Summary!$F$3, I7642=Summary!$F$3), I7642, Summary!$F$3)</f>
        <v>75.161368430853514</v>
      </c>
      <c r="K7642" s="3">
        <f>[2]Intensity!A7645</f>
        <v>488.00989341051849</v>
      </c>
      <c r="L7642">
        <f>J7642*(DC_2016!$G$11-H7642)*9.92/20.72</f>
        <v>123.50360985025927</v>
      </c>
      <c r="M7642">
        <f t="shared" si="954"/>
        <v>0</v>
      </c>
      <c r="N7642">
        <f t="shared" si="955"/>
        <v>55844.799003530708</v>
      </c>
      <c r="O7642" s="48">
        <f>IF(M7642=0,0, M7642/(DC_2016!$G$11))</f>
        <v>0</v>
      </c>
      <c r="P7642" s="48">
        <f>IF(OR(O7642&lt;Summary!$G$3, O7642 = Summary!$G$3), O7642, Summary!$G$3)</f>
        <v>0</v>
      </c>
      <c r="Q7642">
        <f>P7642*DC_2016!$G$11</f>
        <v>0</v>
      </c>
      <c r="R7642">
        <f t="shared" si="956"/>
        <v>123.50360985025927</v>
      </c>
      <c r="S7642">
        <f t="shared" si="957"/>
        <v>0</v>
      </c>
      <c r="T7642">
        <f t="shared" si="958"/>
        <v>0</v>
      </c>
      <c r="U7642">
        <f t="shared" si="959"/>
        <v>55844.799003530708</v>
      </c>
    </row>
    <row r="7643" spans="1:21">
      <c r="A7643">
        <v>11</v>
      </c>
      <c r="B7643">
        <v>15</v>
      </c>
      <c r="C7643">
        <v>9</v>
      </c>
      <c r="D7643">
        <f>'[1]2016'!P7643</f>
        <v>73.065260111973103</v>
      </c>
      <c r="E7643">
        <f>'[1]2016'!Q7643</f>
        <v>0.34445833333333292</v>
      </c>
      <c r="F7643">
        <f t="shared" si="952"/>
        <v>73.409718445306439</v>
      </c>
      <c r="G7643">
        <f t="shared" si="953"/>
        <v>11.173614047339369</v>
      </c>
      <c r="H7643" s="3">
        <f>DC_2016!K7643</f>
        <v>7.6911713492149101</v>
      </c>
      <c r="I7643" s="48">
        <f>IF(F7643=0,0,IF(H7643&gt;DC_2016!$G$11,0,F7643/((DC_2016!$G$11-H7643)*9.92/20.72)))</f>
        <v>66.268196697630458</v>
      </c>
      <c r="J7643" s="48">
        <f>IF(OR(I7643&lt;Summary!$F$3, I7643=Summary!$F$3), I7643, Summary!$F$3)</f>
        <v>66.268196697630458</v>
      </c>
      <c r="K7643" s="3">
        <f>[2]Intensity!A7646</f>
        <v>483.77172479013666</v>
      </c>
      <c r="L7643">
        <f>J7643*(DC_2016!$G$11-H7643)*9.92/20.72</f>
        <v>73.409718445306439</v>
      </c>
      <c r="M7643">
        <f t="shared" si="954"/>
        <v>0</v>
      </c>
      <c r="N7643">
        <f t="shared" si="955"/>
        <v>34693.294247412501</v>
      </c>
      <c r="O7643" s="48">
        <f>IF(M7643=0,0, M7643/(DC_2016!$G$11))</f>
        <v>0</v>
      </c>
      <c r="P7643" s="48">
        <f>IF(OR(O7643&lt;Summary!$G$3, O7643 = Summary!$G$3), O7643, Summary!$G$3)</f>
        <v>0</v>
      </c>
      <c r="Q7643">
        <f>P7643*DC_2016!$G$11</f>
        <v>0</v>
      </c>
      <c r="R7643">
        <f t="shared" si="956"/>
        <v>73.409718445306439</v>
      </c>
      <c r="S7643">
        <f t="shared" si="957"/>
        <v>0</v>
      </c>
      <c r="T7643">
        <f t="shared" si="958"/>
        <v>0</v>
      </c>
      <c r="U7643">
        <f t="shared" si="959"/>
        <v>34693.294247412501</v>
      </c>
    </row>
    <row r="7644" spans="1:21">
      <c r="A7644">
        <v>11</v>
      </c>
      <c r="B7644">
        <v>15</v>
      </c>
      <c r="C7644">
        <v>10</v>
      </c>
      <c r="D7644">
        <f>'[1]2016'!P7644</f>
        <v>100.62392194645604</v>
      </c>
      <c r="E7644">
        <f>'[1]2016'!Q7644</f>
        <v>0.74816666666666487</v>
      </c>
      <c r="F7644">
        <f t="shared" si="952"/>
        <v>101.3720886131227</v>
      </c>
      <c r="G7644">
        <f t="shared" si="953"/>
        <v>11.273074837910395</v>
      </c>
      <c r="H7644" s="3">
        <f>DC_2016!K7644</f>
        <v>8.44818869999132</v>
      </c>
      <c r="I7644" s="48">
        <f>IF(F7644=0,0,IF(H7644&gt;DC_2016!$G$11,0,F7644/((DC_2016!$G$11-H7644)*9.92/20.72)))</f>
        <v>136.00895322559049</v>
      </c>
      <c r="J7644" s="48">
        <f>IF(OR(I7644&lt;Summary!$F$3, I7644=Summary!$F$3), I7644, Summary!$F$3)</f>
        <v>136.00895322559049</v>
      </c>
      <c r="K7644" s="3">
        <f>[2]Intensity!A7647</f>
        <v>481.77161173767354</v>
      </c>
      <c r="L7644">
        <f>J7644*(DC_2016!$G$11-H7644)*9.92/20.72</f>
        <v>101.3720886131227</v>
      </c>
      <c r="M7644">
        <f t="shared" si="954"/>
        <v>0</v>
      </c>
      <c r="N7644">
        <f t="shared" si="955"/>
        <v>47695.419374947371</v>
      </c>
      <c r="O7644" s="48">
        <f>IF(M7644=0,0, M7644/(DC_2016!$G$11))</f>
        <v>0</v>
      </c>
      <c r="P7644" s="48">
        <f>IF(OR(O7644&lt;Summary!$G$3, O7644 = Summary!$G$3), O7644, Summary!$G$3)</f>
        <v>0</v>
      </c>
      <c r="Q7644">
        <f>P7644*DC_2016!$G$11</f>
        <v>0</v>
      </c>
      <c r="R7644">
        <f t="shared" si="956"/>
        <v>101.3720886131227</v>
      </c>
      <c r="S7644">
        <f t="shared" si="957"/>
        <v>0</v>
      </c>
      <c r="T7644">
        <f t="shared" si="958"/>
        <v>0</v>
      </c>
      <c r="U7644">
        <f t="shared" si="959"/>
        <v>47695.419374947371</v>
      </c>
    </row>
    <row r="7645" spans="1:21">
      <c r="A7645">
        <v>11</v>
      </c>
      <c r="B7645">
        <v>15</v>
      </c>
      <c r="C7645">
        <v>11</v>
      </c>
      <c r="D7645">
        <f>'[1]2016'!P7645</f>
        <v>64.736776644475142</v>
      </c>
      <c r="E7645">
        <f>'[1]2016'!Q7645</f>
        <v>0.45387499999999936</v>
      </c>
      <c r="F7645">
        <f t="shared" si="952"/>
        <v>65.190651644475139</v>
      </c>
      <c r="G7645">
        <f t="shared" si="953"/>
        <v>11.257604036412838</v>
      </c>
      <c r="H7645" s="3">
        <f>DC_2016!K7645</f>
        <v>9.7213542507003172</v>
      </c>
      <c r="I7645" s="48">
        <f>IF(F7645=0,0,IF(H7645&gt;DC_2016!$G$11,0,F7645/((DC_2016!$G$11-H7645)*9.92/20.72)))</f>
        <v>480.09318646852586</v>
      </c>
      <c r="J7645" s="48">
        <f>IF(OR(I7645&lt;Summary!$F$3, I7645=Summary!$F$3), I7645, Summary!$F$3)</f>
        <v>288</v>
      </c>
      <c r="K7645" s="3">
        <f>[2]Intensity!A7648</f>
        <v>475.30132773756753</v>
      </c>
      <c r="L7645">
        <f>J7645*(DC_2016!$G$11-H7645)*9.92/20.72</f>
        <v>39.106798852350913</v>
      </c>
      <c r="M7645">
        <f t="shared" si="954"/>
        <v>26.083852792124226</v>
      </c>
      <c r="N7645">
        <f t="shared" si="955"/>
        <v>18147.264561476961</v>
      </c>
      <c r="O7645" s="48">
        <f>IF(M7645=0,0, M7645/(DC_2016!$G$11))</f>
        <v>2.6070882768582111</v>
      </c>
      <c r="P7645" s="48">
        <f>IF(OR(O7645&lt;Summary!$G$3, O7645 = Summary!$G$3), O7645, Summary!$G$3)</f>
        <v>0</v>
      </c>
      <c r="Q7645">
        <f>P7645*DC_2016!$G$11</f>
        <v>0</v>
      </c>
      <c r="R7645">
        <f t="shared" si="956"/>
        <v>39.106798852350913</v>
      </c>
      <c r="S7645">
        <f t="shared" si="957"/>
        <v>26.083852792124226</v>
      </c>
      <c r="T7645">
        <f t="shared" si="958"/>
        <v>0</v>
      </c>
      <c r="U7645">
        <f t="shared" si="959"/>
        <v>18147.264561476961</v>
      </c>
    </row>
    <row r="7646" spans="1:21">
      <c r="A7646">
        <v>11</v>
      </c>
      <c r="B7646">
        <v>15</v>
      </c>
      <c r="C7646">
        <v>12</v>
      </c>
      <c r="D7646">
        <f>'[1]2016'!P7646</f>
        <v>36.311066098843554</v>
      </c>
      <c r="E7646">
        <f>'[1]2016'!Q7646</f>
        <v>2.8208333333334164E-2</v>
      </c>
      <c r="F7646">
        <f t="shared" si="952"/>
        <v>36.339274432176886</v>
      </c>
      <c r="G7646">
        <f t="shared" si="953"/>
        <v>11.028721221038174</v>
      </c>
      <c r="H7646" s="3">
        <f>DC_2016!K7646</f>
        <v>9.4116653375920656</v>
      </c>
      <c r="I7646" s="48">
        <f>IF(F7646=0,0,IF(H7646&gt;DC_2016!$G$11,0,F7646/((DC_2016!$G$11-H7646)*9.92/20.72)))</f>
        <v>127.93017001752881</v>
      </c>
      <c r="J7646" s="48">
        <f>IF(OR(I7646&lt;Summary!$F$3, I7646=Summary!$F$3), I7646, Summary!$F$3)</f>
        <v>127.93017001752881</v>
      </c>
      <c r="K7646" s="3">
        <f>[2]Intensity!A7649</f>
        <v>467.86311961583118</v>
      </c>
      <c r="L7646">
        <f>J7646*(DC_2016!$G$11-H7646)*9.92/20.72</f>
        <v>36.339274432176886</v>
      </c>
      <c r="M7646">
        <f t="shared" si="954"/>
        <v>0</v>
      </c>
      <c r="N7646">
        <f t="shared" si="955"/>
        <v>16601.030573326811</v>
      </c>
      <c r="O7646" s="48">
        <f>IF(M7646=0,0, M7646/(DC_2016!$G$11))</f>
        <v>0</v>
      </c>
      <c r="P7646" s="48">
        <f>IF(OR(O7646&lt;Summary!$G$3, O7646 = Summary!$G$3), O7646, Summary!$G$3)</f>
        <v>0</v>
      </c>
      <c r="Q7646">
        <f>P7646*DC_2016!$G$11</f>
        <v>0</v>
      </c>
      <c r="R7646">
        <f t="shared" si="956"/>
        <v>36.339274432176886</v>
      </c>
      <c r="S7646">
        <f t="shared" si="957"/>
        <v>0</v>
      </c>
      <c r="T7646">
        <f t="shared" si="958"/>
        <v>0</v>
      </c>
      <c r="U7646">
        <f t="shared" si="959"/>
        <v>16601.030573326811</v>
      </c>
    </row>
    <row r="7647" spans="1:21">
      <c r="A7647">
        <v>11</v>
      </c>
      <c r="B7647">
        <v>15</v>
      </c>
      <c r="C7647">
        <v>13</v>
      </c>
      <c r="D7647">
        <f>'[1]2016'!P7647</f>
        <v>62.073249879636592</v>
      </c>
      <c r="E7647">
        <f>'[1]2016'!Q7647</f>
        <v>35.062632527395444</v>
      </c>
      <c r="F7647">
        <f t="shared" si="952"/>
        <v>97.135882407032028</v>
      </c>
      <c r="G7647">
        <f t="shared" si="953"/>
        <v>24.355696899704224</v>
      </c>
      <c r="H7647" s="3">
        <f>DC_2016!K7647</f>
        <v>8.8869146687804381</v>
      </c>
      <c r="I7647" s="48">
        <f>IF(F7647=0,0,IF(H7647&gt;DC_2016!$G$11,0,F7647/((DC_2016!$G$11-H7647)*9.92/20.72)))</f>
        <v>181.46487152102634</v>
      </c>
      <c r="J7647" s="48">
        <f>IF(OR(I7647&lt;Summary!$F$3, I7647=Summary!$F$3), I7647, Summary!$F$3)</f>
        <v>181.46487152102634</v>
      </c>
      <c r="K7647" s="3">
        <f>[2]Intensity!A7650</f>
        <v>463.90725773318633</v>
      </c>
      <c r="L7647">
        <f>J7647*(DC_2016!$G$11-H7647)*9.92/20.72</f>
        <v>97.135882407032042</v>
      </c>
      <c r="M7647">
        <f t="shared" si="954"/>
        <v>0</v>
      </c>
      <c r="N7647">
        <f t="shared" si="955"/>
        <v>42696.228724948509</v>
      </c>
      <c r="O7647" s="48">
        <f>IF(M7647=0,0, M7647/(DC_2016!$G$11))</f>
        <v>0</v>
      </c>
      <c r="P7647" s="48">
        <f>IF(OR(O7647&lt;Summary!$G$3, O7647 = Summary!$G$3), O7647, Summary!$G$3)</f>
        <v>0</v>
      </c>
      <c r="Q7647">
        <f>P7647*DC_2016!$G$11</f>
        <v>0</v>
      </c>
      <c r="R7647">
        <f t="shared" si="956"/>
        <v>97.135882407032042</v>
      </c>
      <c r="S7647">
        <f t="shared" si="957"/>
        <v>0</v>
      </c>
      <c r="T7647">
        <f t="shared" si="958"/>
        <v>0</v>
      </c>
      <c r="U7647">
        <f t="shared" si="959"/>
        <v>42696.228724948509</v>
      </c>
    </row>
    <row r="7648" spans="1:21">
      <c r="A7648">
        <v>11</v>
      </c>
      <c r="B7648">
        <v>15</v>
      </c>
      <c r="C7648">
        <v>14</v>
      </c>
      <c r="D7648">
        <f>'[1]2016'!P7648</f>
        <v>56.9728920016126</v>
      </c>
      <c r="E7648">
        <f>'[1]2016'!Q7648</f>
        <v>13.360467853443829</v>
      </c>
      <c r="F7648">
        <f t="shared" si="952"/>
        <v>70.333359855056429</v>
      </c>
      <c r="G7648">
        <f t="shared" si="953"/>
        <v>18.028489917105567</v>
      </c>
      <c r="H7648" s="3">
        <f>DC_2016!K7648</f>
        <v>9.3428455753118698</v>
      </c>
      <c r="I7648" s="48">
        <f>IF(F7648=0,0,IF(H7648&gt;DC_2016!$G$11,0,F7648/((DC_2016!$G$11-H7648)*9.92/20.72)))</f>
        <v>221.86899475500942</v>
      </c>
      <c r="J7648" s="48">
        <f>IF(OR(I7648&lt;Summary!$F$3, I7648=Summary!$F$3), I7648, Summary!$F$3)</f>
        <v>221.86899475500942</v>
      </c>
      <c r="K7648" s="3">
        <f>[2]Intensity!A7651</f>
        <v>468.01456370588176</v>
      </c>
      <c r="L7648">
        <f>J7648*(DC_2016!$G$11-H7648)*9.92/20.72</f>
        <v>70.333359855056429</v>
      </c>
      <c r="M7648">
        <f t="shared" si="954"/>
        <v>0</v>
      </c>
      <c r="N7648">
        <f t="shared" si="955"/>
        <v>31649.032457549973</v>
      </c>
      <c r="O7648" s="48">
        <f>IF(M7648=0,0, M7648/(DC_2016!$G$11))</f>
        <v>0</v>
      </c>
      <c r="P7648" s="48">
        <f>IF(OR(O7648&lt;Summary!$G$3, O7648 = Summary!$G$3), O7648, Summary!$G$3)</f>
        <v>0</v>
      </c>
      <c r="Q7648">
        <f>P7648*DC_2016!$G$11</f>
        <v>0</v>
      </c>
      <c r="R7648">
        <f t="shared" si="956"/>
        <v>70.333359855056429</v>
      </c>
      <c r="S7648">
        <f t="shared" si="957"/>
        <v>0</v>
      </c>
      <c r="T7648">
        <f t="shared" si="958"/>
        <v>0</v>
      </c>
      <c r="U7648">
        <f t="shared" si="959"/>
        <v>31649.032457549973</v>
      </c>
    </row>
    <row r="7649" spans="1:21">
      <c r="A7649">
        <v>11</v>
      </c>
      <c r="B7649">
        <v>15</v>
      </c>
      <c r="C7649">
        <v>15</v>
      </c>
      <c r="D7649">
        <f>'[1]2016'!P7649</f>
        <v>77.395219782860238</v>
      </c>
      <c r="E7649">
        <f>'[1]2016'!Q7649</f>
        <v>1.7458333333332583E-2</v>
      </c>
      <c r="F7649">
        <f t="shared" si="952"/>
        <v>77.412678116193575</v>
      </c>
      <c r="G7649">
        <f t="shared" si="953"/>
        <v>11.008344348097138</v>
      </c>
      <c r="H7649" s="3">
        <f>DC_2016!K7649</f>
        <v>10.022440694977359</v>
      </c>
      <c r="I7649" s="48">
        <f>IF(F7649=0,0,IF(H7649&gt;DC_2016!$G$11,0,F7649/((DC_2016!$G$11-H7649)*9.92/20.72)))</f>
        <v>0</v>
      </c>
      <c r="J7649" s="48">
        <f>IF(OR(I7649&lt;Summary!$F$3, I7649=Summary!$F$3), I7649, Summary!$F$3)</f>
        <v>0</v>
      </c>
      <c r="K7649" s="3">
        <f>[2]Intensity!A7652</f>
        <v>470.4696485937838</v>
      </c>
      <c r="L7649">
        <f>J7649*(DC_2016!$G$11-H7649)*9.92/20.72</f>
        <v>0</v>
      </c>
      <c r="M7649">
        <f t="shared" si="954"/>
        <v>77.412678116193575</v>
      </c>
      <c r="N7649">
        <f t="shared" si="955"/>
        <v>0</v>
      </c>
      <c r="O7649" s="48">
        <f>IF(M7649=0,0, M7649/(DC_2016!$G$11))</f>
        <v>7.7374185173236603</v>
      </c>
      <c r="P7649" s="48">
        <f>IF(OR(O7649&lt;Summary!$G$3, O7649 = Summary!$G$3), O7649, Summary!$G$3)</f>
        <v>0</v>
      </c>
      <c r="Q7649">
        <f>P7649*DC_2016!$G$11</f>
        <v>0</v>
      </c>
      <c r="R7649">
        <f t="shared" si="956"/>
        <v>0</v>
      </c>
      <c r="S7649">
        <f t="shared" si="957"/>
        <v>77.412678116193575</v>
      </c>
      <c r="T7649">
        <f t="shared" si="958"/>
        <v>0</v>
      </c>
      <c r="U7649">
        <f t="shared" si="959"/>
        <v>0</v>
      </c>
    </row>
    <row r="7650" spans="1:21">
      <c r="A7650">
        <v>11</v>
      </c>
      <c r="B7650">
        <v>15</v>
      </c>
      <c r="C7650">
        <v>16</v>
      </c>
      <c r="D7650">
        <f>'[1]2016'!P7650</f>
        <v>0.7743330830198758</v>
      </c>
      <c r="E7650">
        <f>'[1]2016'!Q7650</f>
        <v>0</v>
      </c>
      <c r="F7650">
        <f t="shared" si="952"/>
        <v>0.7743330830198758</v>
      </c>
      <c r="G7650">
        <f t="shared" si="953"/>
        <v>11</v>
      </c>
      <c r="H7650" s="3">
        <f>DC_2016!K7650</f>
        <v>11.407438352229571</v>
      </c>
      <c r="I7650" s="48">
        <f>IF(F7650=0,0,IF(H7650&gt;DC_2016!$G$11,0,F7650/((DC_2016!$G$11-H7650)*9.92/20.72)))</f>
        <v>0</v>
      </c>
      <c r="J7650" s="48">
        <f>IF(OR(I7650&lt;Summary!$F$3, I7650=Summary!$F$3), I7650, Summary!$F$3)</f>
        <v>0</v>
      </c>
      <c r="K7650" s="3">
        <f>[2]Intensity!A7653</f>
        <v>479.30848741414235</v>
      </c>
      <c r="L7650">
        <f>J7650*(DC_2016!$G$11-H7650)*9.92/20.72</f>
        <v>0</v>
      </c>
      <c r="M7650">
        <f t="shared" si="954"/>
        <v>0.7743330830198758</v>
      </c>
      <c r="N7650">
        <f t="shared" si="955"/>
        <v>0</v>
      </c>
      <c r="O7650" s="48">
        <f>IF(M7650=0,0, M7650/(DC_2016!$G$11))</f>
        <v>7.7394805100806971E-2</v>
      </c>
      <c r="P7650" s="48">
        <f>IF(OR(O7650&lt;Summary!$G$3, O7650 = Summary!$G$3), O7650, Summary!$G$3)</f>
        <v>0</v>
      </c>
      <c r="Q7650">
        <f>P7650*DC_2016!$G$11</f>
        <v>0</v>
      </c>
      <c r="R7650">
        <f t="shared" si="956"/>
        <v>0</v>
      </c>
      <c r="S7650">
        <f t="shared" si="957"/>
        <v>0.7743330830198758</v>
      </c>
      <c r="T7650">
        <f t="shared" si="958"/>
        <v>0</v>
      </c>
      <c r="U7650">
        <f t="shared" si="959"/>
        <v>0</v>
      </c>
    </row>
    <row r="7651" spans="1:21">
      <c r="A7651">
        <v>11</v>
      </c>
      <c r="B7651">
        <v>15</v>
      </c>
      <c r="C7651">
        <v>17</v>
      </c>
      <c r="D7651">
        <f>'[1]2016'!P7651</f>
        <v>0</v>
      </c>
      <c r="E7651">
        <f>'[1]2016'!Q7651</f>
        <v>0</v>
      </c>
      <c r="F7651">
        <f t="shared" si="952"/>
        <v>0</v>
      </c>
      <c r="G7651">
        <f t="shared" si="953"/>
        <v>0</v>
      </c>
      <c r="H7651" s="3">
        <f>DC_2016!K7651</f>
        <v>10.805265463753559</v>
      </c>
      <c r="I7651" s="48">
        <f>IF(F7651=0,0,IF(H7651&gt;DC_2016!$G$11,0,F7651/((DC_2016!$G$11-H7651)*9.92/20.72)))</f>
        <v>0</v>
      </c>
      <c r="J7651" s="48">
        <f>IF(OR(I7651&lt;Summary!$F$3, I7651=Summary!$F$3), I7651, Summary!$F$3)</f>
        <v>0</v>
      </c>
      <c r="K7651" s="3">
        <f>[2]Intensity!A7654</f>
        <v>479.96731021622401</v>
      </c>
      <c r="L7651">
        <f>J7651*(DC_2016!$G$11-H7651)*9.92/20.72</f>
        <v>0</v>
      </c>
      <c r="M7651">
        <f t="shared" si="954"/>
        <v>0</v>
      </c>
      <c r="N7651">
        <f t="shared" si="955"/>
        <v>0</v>
      </c>
      <c r="O7651" s="48">
        <f>IF(M7651=0,0, M7651/(DC_2016!$G$11))</f>
        <v>0</v>
      </c>
      <c r="P7651" s="48">
        <f>IF(OR(O7651&lt;Summary!$G$3, O7651 = Summary!$G$3), O7651, Summary!$G$3)</f>
        <v>0</v>
      </c>
      <c r="Q7651">
        <f>P7651*DC_2016!$G$11</f>
        <v>0</v>
      </c>
      <c r="R7651">
        <f t="shared" si="956"/>
        <v>0</v>
      </c>
      <c r="S7651">
        <f t="shared" si="957"/>
        <v>0</v>
      </c>
      <c r="T7651">
        <f t="shared" si="958"/>
        <v>0</v>
      </c>
      <c r="U7651">
        <f t="shared" si="959"/>
        <v>0</v>
      </c>
    </row>
    <row r="7652" spans="1:21">
      <c r="A7652">
        <v>11</v>
      </c>
      <c r="B7652">
        <v>15</v>
      </c>
      <c r="C7652">
        <v>18</v>
      </c>
      <c r="D7652">
        <f>'[1]2016'!P7652</f>
        <v>0</v>
      </c>
      <c r="E7652">
        <f>'[1]2016'!Q7652</f>
        <v>0</v>
      </c>
      <c r="F7652">
        <f t="shared" si="952"/>
        <v>0</v>
      </c>
      <c r="G7652">
        <f t="shared" si="953"/>
        <v>0</v>
      </c>
      <c r="H7652" s="3">
        <f>DC_2016!K7652</f>
        <v>11.510667989938058</v>
      </c>
      <c r="I7652" s="48">
        <f>IF(F7652=0,0,IF(H7652&gt;DC_2016!$G$11,0,F7652/((DC_2016!$G$11-H7652)*9.92/20.72)))</f>
        <v>0</v>
      </c>
      <c r="J7652" s="48">
        <f>IF(OR(I7652&lt;Summary!$F$3, I7652=Summary!$F$3), I7652, Summary!$F$3)</f>
        <v>0</v>
      </c>
      <c r="K7652" s="3">
        <f>[2]Intensity!A7655</f>
        <v>477.64960096846181</v>
      </c>
      <c r="L7652">
        <f>J7652*(DC_2016!$G$11-H7652)*9.92/20.72</f>
        <v>0</v>
      </c>
      <c r="M7652">
        <f t="shared" si="954"/>
        <v>0</v>
      </c>
      <c r="N7652">
        <f t="shared" si="955"/>
        <v>0</v>
      </c>
      <c r="O7652" s="48">
        <f>IF(M7652=0,0, M7652/(DC_2016!$G$11))</f>
        <v>0</v>
      </c>
      <c r="P7652" s="48">
        <f>IF(OR(O7652&lt;Summary!$G$3, O7652 = Summary!$G$3), O7652, Summary!$G$3)</f>
        <v>0</v>
      </c>
      <c r="Q7652">
        <f>P7652*DC_2016!$G$11</f>
        <v>0</v>
      </c>
      <c r="R7652">
        <f t="shared" si="956"/>
        <v>0</v>
      </c>
      <c r="S7652">
        <f t="shared" si="957"/>
        <v>0</v>
      </c>
      <c r="T7652">
        <f t="shared" si="958"/>
        <v>0</v>
      </c>
      <c r="U7652">
        <f t="shared" si="959"/>
        <v>0</v>
      </c>
    </row>
    <row r="7653" spans="1:21">
      <c r="A7653">
        <v>11</v>
      </c>
      <c r="B7653">
        <v>15</v>
      </c>
      <c r="C7653">
        <v>19</v>
      </c>
      <c r="D7653">
        <f>'[1]2016'!P7653</f>
        <v>0</v>
      </c>
      <c r="E7653">
        <f>'[1]2016'!Q7653</f>
        <v>0</v>
      </c>
      <c r="F7653">
        <f t="shared" si="952"/>
        <v>0</v>
      </c>
      <c r="G7653">
        <f t="shared" si="953"/>
        <v>0</v>
      </c>
      <c r="H7653" s="3">
        <f>DC_2016!K7653</f>
        <v>10.891290152295355</v>
      </c>
      <c r="I7653" s="48">
        <f>IF(F7653=0,0,IF(H7653&gt;DC_2016!$G$11,0,F7653/((DC_2016!$G$11-H7653)*9.92/20.72)))</f>
        <v>0</v>
      </c>
      <c r="J7653" s="48">
        <f>IF(OR(I7653&lt;Summary!$F$3, I7653=Summary!$F$3), I7653, Summary!$F$3)</f>
        <v>0</v>
      </c>
      <c r="K7653" s="3">
        <f>[2]Intensity!A7656</f>
        <v>457.01597177450873</v>
      </c>
      <c r="L7653">
        <f>J7653*(DC_2016!$G$11-H7653)*9.92/20.72</f>
        <v>0</v>
      </c>
      <c r="M7653">
        <f t="shared" si="954"/>
        <v>0</v>
      </c>
      <c r="N7653">
        <f t="shared" si="955"/>
        <v>0</v>
      </c>
      <c r="O7653" s="48">
        <f>IF(M7653=0,0, M7653/(DC_2016!$G$11))</f>
        <v>0</v>
      </c>
      <c r="P7653" s="48">
        <f>IF(OR(O7653&lt;Summary!$G$3, O7653 = Summary!$G$3), O7653, Summary!$G$3)</f>
        <v>0</v>
      </c>
      <c r="Q7653">
        <f>P7653*DC_2016!$G$11</f>
        <v>0</v>
      </c>
      <c r="R7653">
        <f t="shared" si="956"/>
        <v>0</v>
      </c>
      <c r="S7653">
        <f t="shared" si="957"/>
        <v>0</v>
      </c>
      <c r="T7653">
        <f t="shared" si="958"/>
        <v>0</v>
      </c>
      <c r="U7653">
        <f t="shared" si="959"/>
        <v>0</v>
      </c>
    </row>
    <row r="7654" spans="1:21">
      <c r="A7654">
        <v>11</v>
      </c>
      <c r="B7654">
        <v>15</v>
      </c>
      <c r="C7654">
        <v>20</v>
      </c>
      <c r="D7654">
        <f>'[1]2016'!P7654</f>
        <v>0</v>
      </c>
      <c r="E7654">
        <f>'[1]2016'!Q7654</f>
        <v>0</v>
      </c>
      <c r="F7654">
        <f t="shared" si="952"/>
        <v>0</v>
      </c>
      <c r="G7654">
        <f t="shared" si="953"/>
        <v>0</v>
      </c>
      <c r="H7654" s="3">
        <f>DC_2016!K7654</f>
        <v>8.413778824565842</v>
      </c>
      <c r="I7654" s="48">
        <f>IF(F7654=0,0,IF(H7654&gt;DC_2016!$G$11,0,F7654/((DC_2016!$G$11-H7654)*9.92/20.72)))</f>
        <v>0</v>
      </c>
      <c r="J7654" s="48">
        <f>IF(OR(I7654&lt;Summary!$F$3, I7654=Summary!$F$3), I7654, Summary!$F$3)</f>
        <v>0</v>
      </c>
      <c r="K7654" s="3">
        <f>[2]Intensity!A7657</f>
        <v>423.8662894109105</v>
      </c>
      <c r="L7654">
        <f>J7654*(DC_2016!$G$11-H7654)*9.92/20.72</f>
        <v>0</v>
      </c>
      <c r="M7654">
        <f t="shared" si="954"/>
        <v>0</v>
      </c>
      <c r="N7654">
        <f t="shared" si="955"/>
        <v>0</v>
      </c>
      <c r="O7654" s="48">
        <f>IF(M7654=0,0, M7654/(DC_2016!$G$11))</f>
        <v>0</v>
      </c>
      <c r="P7654" s="48">
        <f>IF(OR(O7654&lt;Summary!$G$3, O7654 = Summary!$G$3), O7654, Summary!$G$3)</f>
        <v>0</v>
      </c>
      <c r="Q7654">
        <f>P7654*DC_2016!$G$11</f>
        <v>0</v>
      </c>
      <c r="R7654">
        <f t="shared" si="956"/>
        <v>0</v>
      </c>
      <c r="S7654">
        <f t="shared" si="957"/>
        <v>0</v>
      </c>
      <c r="T7654">
        <f t="shared" si="958"/>
        <v>0</v>
      </c>
      <c r="U7654">
        <f t="shared" si="959"/>
        <v>0</v>
      </c>
    </row>
    <row r="7655" spans="1:21">
      <c r="A7655">
        <v>11</v>
      </c>
      <c r="B7655">
        <v>15</v>
      </c>
      <c r="C7655">
        <v>21</v>
      </c>
      <c r="D7655">
        <f>'[1]2016'!P7655</f>
        <v>0</v>
      </c>
      <c r="E7655">
        <f>'[1]2016'!Q7655</f>
        <v>0</v>
      </c>
      <c r="F7655">
        <f t="shared" si="952"/>
        <v>0</v>
      </c>
      <c r="G7655">
        <f t="shared" si="953"/>
        <v>0</v>
      </c>
      <c r="H7655" s="3">
        <f>DC_2016!K7655</f>
        <v>7.4847120738051238</v>
      </c>
      <c r="I7655" s="48">
        <f>IF(F7655=0,0,IF(H7655&gt;DC_2016!$G$11,0,F7655/((DC_2016!$G$11-H7655)*9.92/20.72)))</f>
        <v>0</v>
      </c>
      <c r="J7655" s="48">
        <f>IF(OR(I7655&lt;Summary!$F$3, I7655=Summary!$F$3), I7655, Summary!$F$3)</f>
        <v>0</v>
      </c>
      <c r="K7655" s="3">
        <f>[2]Intensity!A7658</f>
        <v>409.62133311252575</v>
      </c>
      <c r="L7655">
        <f>J7655*(DC_2016!$G$11-H7655)*9.92/20.72</f>
        <v>0</v>
      </c>
      <c r="M7655">
        <f t="shared" si="954"/>
        <v>0</v>
      </c>
      <c r="N7655">
        <f t="shared" si="955"/>
        <v>0</v>
      </c>
      <c r="O7655" s="48">
        <f>IF(M7655=0,0, M7655/(DC_2016!$G$11))</f>
        <v>0</v>
      </c>
      <c r="P7655" s="48">
        <f>IF(OR(O7655&lt;Summary!$G$3, O7655 = Summary!$G$3), O7655, Summary!$G$3)</f>
        <v>0</v>
      </c>
      <c r="Q7655">
        <f>P7655*DC_2016!$G$11</f>
        <v>0</v>
      </c>
      <c r="R7655">
        <f t="shared" si="956"/>
        <v>0</v>
      </c>
      <c r="S7655">
        <f t="shared" si="957"/>
        <v>0</v>
      </c>
      <c r="T7655">
        <f t="shared" si="958"/>
        <v>0</v>
      </c>
      <c r="U7655">
        <f t="shared" si="959"/>
        <v>0</v>
      </c>
    </row>
    <row r="7656" spans="1:21">
      <c r="A7656">
        <v>11</v>
      </c>
      <c r="B7656">
        <v>15</v>
      </c>
      <c r="C7656">
        <v>22</v>
      </c>
      <c r="D7656">
        <f>'[1]2016'!P7656</f>
        <v>0</v>
      </c>
      <c r="E7656">
        <f>'[1]2016'!Q7656</f>
        <v>0</v>
      </c>
      <c r="F7656">
        <f t="shared" si="952"/>
        <v>0</v>
      </c>
      <c r="G7656">
        <f t="shared" si="953"/>
        <v>0</v>
      </c>
      <c r="H7656" s="3">
        <f>DC_2016!K7656</f>
        <v>5.574963747710953</v>
      </c>
      <c r="I7656" s="48">
        <f>IF(F7656=0,0,IF(H7656&gt;DC_2016!$G$11,0,F7656/((DC_2016!$G$11-H7656)*9.92/20.72)))</f>
        <v>0</v>
      </c>
      <c r="J7656" s="48">
        <f>IF(OR(I7656&lt;Summary!$F$3, I7656=Summary!$F$3), I7656, Summary!$F$3)</f>
        <v>0</v>
      </c>
      <c r="K7656" s="3">
        <f>[2]Intensity!A7659</f>
        <v>404.36410532351618</v>
      </c>
      <c r="L7656">
        <f>J7656*(DC_2016!$G$11-H7656)*9.92/20.72</f>
        <v>0</v>
      </c>
      <c r="M7656">
        <f t="shared" si="954"/>
        <v>0</v>
      </c>
      <c r="N7656">
        <f t="shared" si="955"/>
        <v>0</v>
      </c>
      <c r="O7656" s="48">
        <f>IF(M7656=0,0, M7656/(DC_2016!$G$11))</f>
        <v>0</v>
      </c>
      <c r="P7656" s="48">
        <f>IF(OR(O7656&lt;Summary!$G$3, O7656 = Summary!$G$3), O7656, Summary!$G$3)</f>
        <v>0</v>
      </c>
      <c r="Q7656">
        <f>P7656*DC_2016!$G$11</f>
        <v>0</v>
      </c>
      <c r="R7656">
        <f t="shared" si="956"/>
        <v>0</v>
      </c>
      <c r="S7656">
        <f t="shared" si="957"/>
        <v>0</v>
      </c>
      <c r="T7656">
        <f t="shared" si="958"/>
        <v>0</v>
      </c>
      <c r="U7656">
        <f t="shared" si="959"/>
        <v>0</v>
      </c>
    </row>
    <row r="7657" spans="1:21">
      <c r="A7657">
        <v>11</v>
      </c>
      <c r="B7657">
        <v>15</v>
      </c>
      <c r="C7657">
        <v>23</v>
      </c>
      <c r="D7657">
        <f>'[1]2016'!P7657</f>
        <v>0</v>
      </c>
      <c r="E7657">
        <f>'[1]2016'!Q7657</f>
        <v>0</v>
      </c>
      <c r="F7657">
        <f t="shared" si="952"/>
        <v>0</v>
      </c>
      <c r="G7657">
        <f t="shared" si="953"/>
        <v>0</v>
      </c>
      <c r="H7657" s="3">
        <f>DC_2016!K7657</f>
        <v>4.5598722969739542</v>
      </c>
      <c r="I7657" s="48">
        <f>IF(F7657=0,0,IF(H7657&gt;DC_2016!$G$11,0,F7657/((DC_2016!$G$11-H7657)*9.92/20.72)))</f>
        <v>0</v>
      </c>
      <c r="J7657" s="48">
        <f>IF(OR(I7657&lt;Summary!$F$3, I7657=Summary!$F$3), I7657, Summary!$F$3)</f>
        <v>0</v>
      </c>
      <c r="K7657" s="3">
        <f>[2]Intensity!A7660</f>
        <v>401.03109185345653</v>
      </c>
      <c r="L7657">
        <f>J7657*(DC_2016!$G$11-H7657)*9.92/20.72</f>
        <v>0</v>
      </c>
      <c r="M7657">
        <f t="shared" si="954"/>
        <v>0</v>
      </c>
      <c r="N7657">
        <f t="shared" si="955"/>
        <v>0</v>
      </c>
      <c r="O7657" s="48">
        <f>IF(M7657=0,0, M7657/(DC_2016!$G$11))</f>
        <v>0</v>
      </c>
      <c r="P7657" s="48">
        <f>IF(OR(O7657&lt;Summary!$G$3, O7657 = Summary!$G$3), O7657, Summary!$G$3)</f>
        <v>0</v>
      </c>
      <c r="Q7657">
        <f>P7657*DC_2016!$G$11</f>
        <v>0</v>
      </c>
      <c r="R7657">
        <f t="shared" si="956"/>
        <v>0</v>
      </c>
      <c r="S7657">
        <f t="shared" si="957"/>
        <v>0</v>
      </c>
      <c r="T7657">
        <f t="shared" si="958"/>
        <v>0</v>
      </c>
      <c r="U7657">
        <f t="shared" si="959"/>
        <v>0</v>
      </c>
    </row>
    <row r="7658" spans="1:21">
      <c r="A7658">
        <v>11</v>
      </c>
      <c r="B7658">
        <v>16</v>
      </c>
      <c r="C7658">
        <v>0</v>
      </c>
      <c r="D7658">
        <f>'[1]2016'!P7658</f>
        <v>0</v>
      </c>
      <c r="E7658">
        <f>'[1]2016'!Q7658</f>
        <v>0</v>
      </c>
      <c r="F7658">
        <f t="shared" si="952"/>
        <v>0</v>
      </c>
      <c r="G7658">
        <f t="shared" si="953"/>
        <v>0</v>
      </c>
      <c r="H7658" s="3">
        <f>DC_2016!K7658</f>
        <v>4.508257483820338</v>
      </c>
      <c r="I7658" s="48">
        <f>IF(F7658=0,0,IF(H7658&gt;DC_2016!$G$11,0,F7658/((DC_2016!$G$11-H7658)*9.92/20.72)))</f>
        <v>0</v>
      </c>
      <c r="J7658" s="48">
        <f>IF(OR(I7658&lt;Summary!$F$3, I7658=Summary!$F$3), I7658, Summary!$F$3)</f>
        <v>0</v>
      </c>
      <c r="K7658" s="3">
        <f>[2]Intensity!A7661</f>
        <v>400.05470474236688</v>
      </c>
      <c r="L7658">
        <f>J7658*(DC_2016!$G$11-H7658)*9.92/20.72</f>
        <v>0</v>
      </c>
      <c r="M7658">
        <f t="shared" si="954"/>
        <v>0</v>
      </c>
      <c r="N7658">
        <f t="shared" si="955"/>
        <v>0</v>
      </c>
      <c r="O7658" s="48">
        <f>IF(M7658=0,0, M7658/(DC_2016!$G$11))</f>
        <v>0</v>
      </c>
      <c r="P7658" s="48">
        <f>IF(OR(O7658&lt;Summary!$G$3, O7658 = Summary!$G$3), O7658, Summary!$G$3)</f>
        <v>0</v>
      </c>
      <c r="Q7658">
        <f>P7658*DC_2016!$G$11</f>
        <v>0</v>
      </c>
      <c r="R7658">
        <f t="shared" si="956"/>
        <v>0</v>
      </c>
      <c r="S7658">
        <f t="shared" si="957"/>
        <v>0</v>
      </c>
      <c r="T7658">
        <f t="shared" si="958"/>
        <v>0</v>
      </c>
      <c r="U7658">
        <f t="shared" si="959"/>
        <v>0</v>
      </c>
    </row>
    <row r="7659" spans="1:21">
      <c r="A7659">
        <v>11</v>
      </c>
      <c r="B7659">
        <v>16</v>
      </c>
      <c r="C7659">
        <v>1</v>
      </c>
      <c r="D7659">
        <f>'[1]2016'!P7659</f>
        <v>0</v>
      </c>
      <c r="E7659">
        <f>'[1]2016'!Q7659</f>
        <v>0</v>
      </c>
      <c r="F7659">
        <f t="shared" si="952"/>
        <v>0</v>
      </c>
      <c r="G7659">
        <f t="shared" si="953"/>
        <v>0</v>
      </c>
      <c r="H7659" s="3">
        <f>DC_2016!K7659</f>
        <v>4.2071710395746598</v>
      </c>
      <c r="I7659" s="48">
        <f>IF(F7659=0,0,IF(H7659&gt;DC_2016!$G$11,0,F7659/((DC_2016!$G$11-H7659)*9.92/20.72)))</f>
        <v>0</v>
      </c>
      <c r="J7659" s="48">
        <f>IF(OR(I7659&lt;Summary!$F$3, I7659=Summary!$F$3), I7659, Summary!$F$3)</f>
        <v>0</v>
      </c>
      <c r="K7659" s="3">
        <f>[2]Intensity!A7662</f>
        <v>409.00388822941306</v>
      </c>
      <c r="L7659">
        <f>J7659*(DC_2016!$G$11-H7659)*9.92/20.72</f>
        <v>0</v>
      </c>
      <c r="M7659">
        <f t="shared" si="954"/>
        <v>0</v>
      </c>
      <c r="N7659">
        <f t="shared" si="955"/>
        <v>0</v>
      </c>
      <c r="O7659" s="48">
        <f>IF(M7659=0,0, M7659/(DC_2016!$G$11))</f>
        <v>0</v>
      </c>
      <c r="P7659" s="48">
        <f>IF(OR(O7659&lt;Summary!$G$3, O7659 = Summary!$G$3), O7659, Summary!$G$3)</f>
        <v>0</v>
      </c>
      <c r="Q7659">
        <f>P7659*DC_2016!$G$11</f>
        <v>0</v>
      </c>
      <c r="R7659">
        <f t="shared" si="956"/>
        <v>0</v>
      </c>
      <c r="S7659">
        <f t="shared" si="957"/>
        <v>0</v>
      </c>
      <c r="T7659">
        <f t="shared" si="958"/>
        <v>0</v>
      </c>
      <c r="U7659">
        <f t="shared" si="959"/>
        <v>0</v>
      </c>
    </row>
    <row r="7660" spans="1:21">
      <c r="A7660">
        <v>11</v>
      </c>
      <c r="B7660">
        <v>16</v>
      </c>
      <c r="C7660">
        <v>2</v>
      </c>
      <c r="D7660">
        <f>'[1]2016'!P7660</f>
        <v>0</v>
      </c>
      <c r="E7660">
        <f>'[1]2016'!Q7660</f>
        <v>0</v>
      </c>
      <c r="F7660">
        <f t="shared" si="952"/>
        <v>0</v>
      </c>
      <c r="G7660">
        <f t="shared" si="953"/>
        <v>0</v>
      </c>
      <c r="H7660" s="3">
        <f>DC_2016!K7660</f>
        <v>4.1469537461525778</v>
      </c>
      <c r="I7660" s="48">
        <f>IF(F7660=0,0,IF(H7660&gt;DC_2016!$G$11,0,F7660/((DC_2016!$G$11-H7660)*9.92/20.72)))</f>
        <v>0</v>
      </c>
      <c r="J7660" s="48">
        <f>IF(OR(I7660&lt;Summary!$F$3, I7660=Summary!$F$3), I7660, Summary!$F$3)</f>
        <v>0</v>
      </c>
      <c r="K7660" s="3">
        <f>[2]Intensity!A7663</f>
        <v>431.03696324210563</v>
      </c>
      <c r="L7660">
        <f>J7660*(DC_2016!$G$11-H7660)*9.92/20.72</f>
        <v>0</v>
      </c>
      <c r="M7660">
        <f t="shared" si="954"/>
        <v>0</v>
      </c>
      <c r="N7660">
        <f t="shared" si="955"/>
        <v>0</v>
      </c>
      <c r="O7660" s="48">
        <f>IF(M7660=0,0, M7660/(DC_2016!$G$11))</f>
        <v>0</v>
      </c>
      <c r="P7660" s="48">
        <f>IF(OR(O7660&lt;Summary!$G$3, O7660 = Summary!$G$3), O7660, Summary!$G$3)</f>
        <v>0</v>
      </c>
      <c r="Q7660">
        <f>P7660*DC_2016!$G$11</f>
        <v>0</v>
      </c>
      <c r="R7660">
        <f t="shared" si="956"/>
        <v>0</v>
      </c>
      <c r="S7660">
        <f t="shared" si="957"/>
        <v>0</v>
      </c>
      <c r="T7660">
        <f t="shared" si="958"/>
        <v>0</v>
      </c>
      <c r="U7660">
        <f t="shared" si="959"/>
        <v>0</v>
      </c>
    </row>
    <row r="7661" spans="1:21">
      <c r="A7661">
        <v>11</v>
      </c>
      <c r="B7661">
        <v>16</v>
      </c>
      <c r="C7661">
        <v>3</v>
      </c>
      <c r="D7661">
        <f>'[1]2016'!P7661</f>
        <v>0</v>
      </c>
      <c r="E7661">
        <f>'[1]2016'!Q7661</f>
        <v>0</v>
      </c>
      <c r="F7661">
        <f t="shared" si="952"/>
        <v>0</v>
      </c>
      <c r="G7661">
        <f t="shared" si="953"/>
        <v>0</v>
      </c>
      <c r="H7661" s="3">
        <f>DC_2016!K7661</f>
        <v>3.7856500084815865</v>
      </c>
      <c r="I7661" s="48">
        <f>IF(F7661=0,0,IF(H7661&gt;DC_2016!$G$11,0,F7661/((DC_2016!$G$11-H7661)*9.92/20.72)))</f>
        <v>0</v>
      </c>
      <c r="J7661" s="48">
        <f>IF(OR(I7661&lt;Summary!$F$3, I7661=Summary!$F$3), I7661, Summary!$F$3)</f>
        <v>0</v>
      </c>
      <c r="K7661" s="3">
        <f>[2]Intensity!A7664</f>
        <v>444.54792365236966</v>
      </c>
      <c r="L7661">
        <f>J7661*(DC_2016!$G$11-H7661)*9.92/20.72</f>
        <v>0</v>
      </c>
      <c r="M7661">
        <f t="shared" si="954"/>
        <v>0</v>
      </c>
      <c r="N7661">
        <f t="shared" si="955"/>
        <v>0</v>
      </c>
      <c r="O7661" s="48">
        <f>IF(M7661=0,0, M7661/(DC_2016!$G$11))</f>
        <v>0</v>
      </c>
      <c r="P7661" s="48">
        <f>IF(OR(O7661&lt;Summary!$G$3, O7661 = Summary!$G$3), O7661, Summary!$G$3)</f>
        <v>0</v>
      </c>
      <c r="Q7661">
        <f>P7661*DC_2016!$G$11</f>
        <v>0</v>
      </c>
      <c r="R7661">
        <f t="shared" si="956"/>
        <v>0</v>
      </c>
      <c r="S7661">
        <f t="shared" si="957"/>
        <v>0</v>
      </c>
      <c r="T7661">
        <f t="shared" si="958"/>
        <v>0</v>
      </c>
      <c r="U7661">
        <f t="shared" si="959"/>
        <v>0</v>
      </c>
    </row>
    <row r="7662" spans="1:21">
      <c r="A7662">
        <v>11</v>
      </c>
      <c r="B7662">
        <v>16</v>
      </c>
      <c r="C7662">
        <v>4</v>
      </c>
      <c r="D7662">
        <f>'[1]2016'!P7662</f>
        <v>0</v>
      </c>
      <c r="E7662">
        <f>'[1]2016'!Q7662</f>
        <v>0</v>
      </c>
      <c r="F7662">
        <f t="shared" si="952"/>
        <v>0</v>
      </c>
      <c r="G7662">
        <f t="shared" si="953"/>
        <v>0</v>
      </c>
      <c r="H7662" s="3">
        <f>DC_2016!K7662</f>
        <v>3.7254327150450841</v>
      </c>
      <c r="I7662" s="48">
        <f>IF(F7662=0,0,IF(H7662&gt;DC_2016!$G$11,0,F7662/((DC_2016!$G$11-H7662)*9.92/20.72)))</f>
        <v>0</v>
      </c>
      <c r="J7662" s="48">
        <f>IF(OR(I7662&lt;Summary!$F$3, I7662=Summary!$F$3), I7662, Summary!$F$3)</f>
        <v>0</v>
      </c>
      <c r="K7662" s="3">
        <f>[2]Intensity!A7665</f>
        <v>464.71018877511551</v>
      </c>
      <c r="L7662">
        <f>J7662*(DC_2016!$G$11-H7662)*9.92/20.72</f>
        <v>0</v>
      </c>
      <c r="M7662">
        <f t="shared" si="954"/>
        <v>0</v>
      </c>
      <c r="N7662">
        <f t="shared" si="955"/>
        <v>0</v>
      </c>
      <c r="O7662" s="48">
        <f>IF(M7662=0,0, M7662/(DC_2016!$G$11))</f>
        <v>0</v>
      </c>
      <c r="P7662" s="48">
        <f>IF(OR(O7662&lt;Summary!$G$3, O7662 = Summary!$G$3), O7662, Summary!$G$3)</f>
        <v>0</v>
      </c>
      <c r="Q7662">
        <f>P7662*DC_2016!$G$11</f>
        <v>0</v>
      </c>
      <c r="R7662">
        <f t="shared" si="956"/>
        <v>0</v>
      </c>
      <c r="S7662">
        <f t="shared" si="957"/>
        <v>0</v>
      </c>
      <c r="T7662">
        <f t="shared" si="958"/>
        <v>0</v>
      </c>
      <c r="U7662">
        <f t="shared" si="959"/>
        <v>0</v>
      </c>
    </row>
    <row r="7663" spans="1:21">
      <c r="A7663">
        <v>11</v>
      </c>
      <c r="B7663">
        <v>16</v>
      </c>
      <c r="C7663">
        <v>5</v>
      </c>
      <c r="D7663">
        <f>'[1]2016'!P7663</f>
        <v>0</v>
      </c>
      <c r="E7663">
        <f>'[1]2016'!Q7663</f>
        <v>0</v>
      </c>
      <c r="F7663">
        <f t="shared" si="952"/>
        <v>0</v>
      </c>
      <c r="G7663">
        <f t="shared" si="953"/>
        <v>0</v>
      </c>
      <c r="H7663" s="3">
        <f>DC_2016!K7663</f>
        <v>3.9663018773063348</v>
      </c>
      <c r="I7663" s="48">
        <f>IF(F7663=0,0,IF(H7663&gt;DC_2016!$G$11,0,F7663/((DC_2016!$G$11-H7663)*9.92/20.72)))</f>
        <v>0</v>
      </c>
      <c r="J7663" s="48">
        <f>IF(OR(I7663&lt;Summary!$F$3, I7663=Summary!$F$3), I7663, Summary!$F$3)</f>
        <v>0</v>
      </c>
      <c r="K7663" s="3">
        <f>[2]Intensity!A7666</f>
        <v>477.52870664955594</v>
      </c>
      <c r="L7663">
        <f>J7663*(DC_2016!$G$11-H7663)*9.92/20.72</f>
        <v>0</v>
      </c>
      <c r="M7663">
        <f t="shared" si="954"/>
        <v>0</v>
      </c>
      <c r="N7663">
        <f t="shared" si="955"/>
        <v>0</v>
      </c>
      <c r="O7663" s="48">
        <f>IF(M7663=0,0, M7663/(DC_2016!$G$11))</f>
        <v>0</v>
      </c>
      <c r="P7663" s="48">
        <f>IF(OR(O7663&lt;Summary!$G$3, O7663 = Summary!$G$3), O7663, Summary!$G$3)</f>
        <v>0</v>
      </c>
      <c r="Q7663">
        <f>P7663*DC_2016!$G$11</f>
        <v>0</v>
      </c>
      <c r="R7663">
        <f t="shared" si="956"/>
        <v>0</v>
      </c>
      <c r="S7663">
        <f t="shared" si="957"/>
        <v>0</v>
      </c>
      <c r="T7663">
        <f t="shared" si="958"/>
        <v>0</v>
      </c>
      <c r="U7663">
        <f t="shared" si="959"/>
        <v>0</v>
      </c>
    </row>
    <row r="7664" spans="1:21">
      <c r="A7664">
        <v>11</v>
      </c>
      <c r="B7664">
        <v>16</v>
      </c>
      <c r="C7664">
        <v>6</v>
      </c>
      <c r="D7664">
        <f>'[1]2016'!P7664</f>
        <v>0</v>
      </c>
      <c r="E7664">
        <f>'[1]2016'!Q7664</f>
        <v>0</v>
      </c>
      <c r="F7664">
        <f t="shared" si="952"/>
        <v>0</v>
      </c>
      <c r="G7664">
        <f t="shared" si="953"/>
        <v>0</v>
      </c>
      <c r="H7664" s="3">
        <f>DC_2016!K7664</f>
        <v>4.7319216969516216</v>
      </c>
      <c r="I7664" s="48">
        <f>IF(F7664=0,0,IF(H7664&gt;DC_2016!$G$11,0,F7664/((DC_2016!$G$11-H7664)*9.92/20.72)))</f>
        <v>0</v>
      </c>
      <c r="J7664" s="48">
        <f>IF(OR(I7664&lt;Summary!$F$3, I7664=Summary!$F$3), I7664, Summary!$F$3)</f>
        <v>0</v>
      </c>
      <c r="K7664" s="3">
        <f>[2]Intensity!A7667</f>
        <v>483.71936869470869</v>
      </c>
      <c r="L7664">
        <f>J7664*(DC_2016!$G$11-H7664)*9.92/20.72</f>
        <v>0</v>
      </c>
      <c r="M7664">
        <f t="shared" si="954"/>
        <v>0</v>
      </c>
      <c r="N7664">
        <f t="shared" si="955"/>
        <v>0</v>
      </c>
      <c r="O7664" s="48">
        <f>IF(M7664=0,0, M7664/(DC_2016!$G$11))</f>
        <v>0</v>
      </c>
      <c r="P7664" s="48">
        <f>IF(OR(O7664&lt;Summary!$G$3, O7664 = Summary!$G$3), O7664, Summary!$G$3)</f>
        <v>0</v>
      </c>
      <c r="Q7664">
        <f>P7664*DC_2016!$G$11</f>
        <v>0</v>
      </c>
      <c r="R7664">
        <f t="shared" si="956"/>
        <v>0</v>
      </c>
      <c r="S7664">
        <f t="shared" si="957"/>
        <v>0</v>
      </c>
      <c r="T7664">
        <f t="shared" si="958"/>
        <v>0</v>
      </c>
      <c r="U7664">
        <f t="shared" si="959"/>
        <v>0</v>
      </c>
    </row>
    <row r="7665" spans="1:21">
      <c r="A7665">
        <v>11</v>
      </c>
      <c r="B7665">
        <v>16</v>
      </c>
      <c r="C7665">
        <v>7</v>
      </c>
      <c r="D7665">
        <f>'[1]2016'!P7665</f>
        <v>0</v>
      </c>
      <c r="E7665">
        <f>'[1]2016'!Q7665</f>
        <v>0</v>
      </c>
      <c r="F7665">
        <f t="shared" si="952"/>
        <v>0</v>
      </c>
      <c r="G7665">
        <f t="shared" si="953"/>
        <v>0</v>
      </c>
      <c r="H7665" s="3">
        <f>DC_2016!K7665</f>
        <v>4.9899957969128304</v>
      </c>
      <c r="I7665" s="48">
        <f>IF(F7665=0,0,IF(H7665&gt;DC_2016!$G$11,0,F7665/((DC_2016!$G$11-H7665)*9.92/20.72)))</f>
        <v>0</v>
      </c>
      <c r="J7665" s="48">
        <f>IF(OR(I7665&lt;Summary!$F$3, I7665=Summary!$F$3), I7665, Summary!$F$3)</f>
        <v>0</v>
      </c>
      <c r="K7665" s="3">
        <f>[2]Intensity!A7668</f>
        <v>484.06429872348843</v>
      </c>
      <c r="L7665">
        <f>J7665*(DC_2016!$G$11-H7665)*9.92/20.72</f>
        <v>0</v>
      </c>
      <c r="M7665">
        <f t="shared" si="954"/>
        <v>0</v>
      </c>
      <c r="N7665">
        <f t="shared" si="955"/>
        <v>0</v>
      </c>
      <c r="O7665" s="48">
        <f>IF(M7665=0,0, M7665/(DC_2016!$G$11))</f>
        <v>0</v>
      </c>
      <c r="P7665" s="48">
        <f>IF(OR(O7665&lt;Summary!$G$3, O7665 = Summary!$G$3), O7665, Summary!$G$3)</f>
        <v>0</v>
      </c>
      <c r="Q7665">
        <f>P7665*DC_2016!$G$11</f>
        <v>0</v>
      </c>
      <c r="R7665">
        <f t="shared" si="956"/>
        <v>0</v>
      </c>
      <c r="S7665">
        <f t="shared" si="957"/>
        <v>0</v>
      </c>
      <c r="T7665">
        <f t="shared" si="958"/>
        <v>0</v>
      </c>
      <c r="U7665">
        <f t="shared" si="959"/>
        <v>0</v>
      </c>
    </row>
    <row r="7666" spans="1:21">
      <c r="A7666">
        <v>11</v>
      </c>
      <c r="B7666">
        <v>16</v>
      </c>
      <c r="C7666">
        <v>8</v>
      </c>
      <c r="D7666">
        <f>'[1]2016'!P7666</f>
        <v>40.705592121181304</v>
      </c>
      <c r="E7666">
        <f>'[1]2016'!Q7666</f>
        <v>41.713802383859026</v>
      </c>
      <c r="F7666">
        <f t="shared" si="952"/>
        <v>82.41939450504033</v>
      </c>
      <c r="G7666">
        <f t="shared" si="953"/>
        <v>29.726304621279368</v>
      </c>
      <c r="H7666" s="3">
        <f>DC_2016!K7666</f>
        <v>5.4889390477245135</v>
      </c>
      <c r="I7666" s="48">
        <f>IF(F7666=0,0,IF(H7666&gt;DC_2016!$G$11,0,F7666/((DC_2016!$G$11-H7666)*9.92/20.72)))</f>
        <v>38.11975640748576</v>
      </c>
      <c r="J7666" s="48">
        <f>IF(OR(I7666&lt;Summary!$F$3, I7666=Summary!$F$3), I7666, Summary!$F$3)</f>
        <v>38.11975640748576</v>
      </c>
      <c r="K7666" s="3">
        <f>[2]Intensity!A7669</f>
        <v>487.37928446407579</v>
      </c>
      <c r="L7666">
        <f>J7666*(DC_2016!$G$11-H7666)*9.92/20.72</f>
        <v>82.419394505040316</v>
      </c>
      <c r="M7666">
        <f t="shared" si="954"/>
        <v>0</v>
      </c>
      <c r="N7666">
        <f t="shared" si="955"/>
        <v>37719.481492070699</v>
      </c>
      <c r="O7666" s="48">
        <f>IF(M7666=0,0, M7666/(DC_2016!$G$11))</f>
        <v>0</v>
      </c>
      <c r="P7666" s="48">
        <f>IF(OR(O7666&lt;Summary!$G$3, O7666 = Summary!$G$3), O7666, Summary!$G$3)</f>
        <v>0</v>
      </c>
      <c r="Q7666">
        <f>P7666*DC_2016!$G$11</f>
        <v>0</v>
      </c>
      <c r="R7666">
        <f t="shared" si="956"/>
        <v>82.419394505040316</v>
      </c>
      <c r="S7666">
        <f t="shared" si="957"/>
        <v>0</v>
      </c>
      <c r="T7666">
        <f t="shared" si="958"/>
        <v>0</v>
      </c>
      <c r="U7666">
        <f t="shared" si="959"/>
        <v>37719.481492070699</v>
      </c>
    </row>
    <row r="7667" spans="1:21">
      <c r="A7667">
        <v>11</v>
      </c>
      <c r="B7667">
        <v>16</v>
      </c>
      <c r="C7667">
        <v>9</v>
      </c>
      <c r="D7667">
        <f>'[1]2016'!P7667</f>
        <v>5.7500000000000002E-2</v>
      </c>
      <c r="E7667">
        <f>'[1]2016'!Q7667</f>
        <v>0.14429166666666668</v>
      </c>
      <c r="F7667">
        <f t="shared" si="952"/>
        <v>0.20179166666666667</v>
      </c>
      <c r="G7667">
        <f t="shared" si="953"/>
        <v>37.45694817262028</v>
      </c>
      <c r="H7667" s="3">
        <f>DC_2016!K7667</f>
        <v>6.9857688115529939</v>
      </c>
      <c r="I7667" s="48">
        <f>IF(F7667=0,0,IF(H7667&gt;DC_2016!$G$11,0,F7667/((DC_2016!$G$11-H7667)*9.92/20.72)))</f>
        <v>0.13960100555148686</v>
      </c>
      <c r="J7667" s="48">
        <f>IF(OR(I7667&lt;Summary!$F$3, I7667=Summary!$F$3), I7667, Summary!$F$3)</f>
        <v>0.13960100555148686</v>
      </c>
      <c r="K7667" s="3">
        <f>[2]Intensity!A7670</f>
        <v>483.0267617991783</v>
      </c>
      <c r="L7667">
        <f>J7667*(DC_2016!$G$11-H7667)*9.92/20.72</f>
        <v>0.20179166666666665</v>
      </c>
      <c r="M7667">
        <f t="shared" si="954"/>
        <v>0</v>
      </c>
      <c r="N7667">
        <f t="shared" si="955"/>
        <v>89.912275308059179</v>
      </c>
      <c r="O7667" s="48">
        <f>IF(M7667=0,0, M7667/(DC_2016!$G$11))</f>
        <v>0</v>
      </c>
      <c r="P7667" s="48">
        <f>IF(OR(O7667&lt;Summary!$G$3, O7667 = Summary!$G$3), O7667, Summary!$G$3)</f>
        <v>0</v>
      </c>
      <c r="Q7667">
        <f>P7667*DC_2016!$G$11</f>
        <v>0</v>
      </c>
      <c r="R7667">
        <f t="shared" si="956"/>
        <v>0.20179166666666665</v>
      </c>
      <c r="S7667">
        <f t="shared" si="957"/>
        <v>0</v>
      </c>
      <c r="T7667">
        <f t="shared" si="958"/>
        <v>0</v>
      </c>
      <c r="U7667">
        <f t="shared" si="959"/>
        <v>89.912275308059179</v>
      </c>
    </row>
    <row r="7668" spans="1:21">
      <c r="A7668">
        <v>11</v>
      </c>
      <c r="B7668">
        <v>16</v>
      </c>
      <c r="C7668">
        <v>10</v>
      </c>
      <c r="D7668">
        <f>'[1]2016'!P7668</f>
        <v>0</v>
      </c>
      <c r="E7668">
        <f>'[1]2016'!Q7668</f>
        <v>7.9125000000000001E-2</v>
      </c>
      <c r="F7668">
        <f t="shared" si="952"/>
        <v>7.9125000000000001E-2</v>
      </c>
      <c r="G7668">
        <f t="shared" si="953"/>
        <v>48</v>
      </c>
      <c r="H7668" s="3">
        <f>DC_2016!K7668</f>
        <v>7.3470725492316351</v>
      </c>
      <c r="I7668" s="48">
        <f>IF(F7668=0,0,IF(H7668&gt;DC_2016!$G$11,0,F7668/((DC_2016!$G$11-H7668)*9.92/20.72)))</f>
        <v>6.2180295186264098E-2</v>
      </c>
      <c r="J7668" s="48">
        <f>IF(OR(I7668&lt;Summary!$F$3, I7668=Summary!$F$3), I7668, Summary!$F$3)</f>
        <v>6.2180295186264098E-2</v>
      </c>
      <c r="K7668" s="3">
        <f>[2]Intensity!A7671</f>
        <v>489.01577582074691</v>
      </c>
      <c r="L7668">
        <f>J7668*(DC_2016!$G$11-H7668)*9.92/20.72</f>
        <v>7.9125000000000001E-2</v>
      </c>
      <c r="M7668">
        <f t="shared" si="954"/>
        <v>0</v>
      </c>
      <c r="N7668">
        <f t="shared" si="955"/>
        <v>34.895373261816601</v>
      </c>
      <c r="O7668" s="48">
        <f>IF(M7668=0,0, M7668/(DC_2016!$G$11))</f>
        <v>0</v>
      </c>
      <c r="P7668" s="48">
        <f>IF(OR(O7668&lt;Summary!$G$3, O7668 = Summary!$G$3), O7668, Summary!$G$3)</f>
        <v>0</v>
      </c>
      <c r="Q7668">
        <f>P7668*DC_2016!$G$11</f>
        <v>0</v>
      </c>
      <c r="R7668">
        <f t="shared" si="956"/>
        <v>7.9125000000000001E-2</v>
      </c>
      <c r="S7668">
        <f t="shared" si="957"/>
        <v>0</v>
      </c>
      <c r="T7668">
        <f t="shared" si="958"/>
        <v>0</v>
      </c>
      <c r="U7668">
        <f t="shared" si="959"/>
        <v>34.895373261816601</v>
      </c>
    </row>
    <row r="7669" spans="1:21">
      <c r="A7669">
        <v>11</v>
      </c>
      <c r="B7669">
        <v>16</v>
      </c>
      <c r="C7669">
        <v>11</v>
      </c>
      <c r="D7669">
        <f>'[1]2016'!P7669</f>
        <v>24.339173680437838</v>
      </c>
      <c r="E7669">
        <f>'[1]2016'!Q7669</f>
        <v>0</v>
      </c>
      <c r="F7669">
        <f t="shared" si="952"/>
        <v>24.339173680437838</v>
      </c>
      <c r="G7669">
        <f t="shared" si="953"/>
        <v>11</v>
      </c>
      <c r="H7669" s="3">
        <f>DC_2016!K7669</f>
        <v>8.9643368999252289</v>
      </c>
      <c r="I7669" s="48">
        <f>IF(F7669=0,0,IF(H7669&gt;DC_2016!$G$11,0,F7669/((DC_2016!$G$11-H7669)*9.92/20.72)))</f>
        <v>48.852211073327197</v>
      </c>
      <c r="J7669" s="48">
        <f>IF(OR(I7669&lt;Summary!$F$3, I7669=Summary!$F$3), I7669, Summary!$F$3)</f>
        <v>48.852211073327197</v>
      </c>
      <c r="K7669" s="3">
        <f>[2]Intensity!A7672</f>
        <v>485.52962955067125</v>
      </c>
      <c r="L7669">
        <f>J7669*(DC_2016!$G$11-H7669)*9.92/20.72</f>
        <v>24.339173680437842</v>
      </c>
      <c r="M7669">
        <f t="shared" si="954"/>
        <v>0</v>
      </c>
      <c r="N7669">
        <f t="shared" si="955"/>
        <v>11549.659070147616</v>
      </c>
      <c r="O7669" s="48">
        <f>IF(M7669=0,0, M7669/(DC_2016!$G$11))</f>
        <v>0</v>
      </c>
      <c r="P7669" s="48">
        <f>IF(OR(O7669&lt;Summary!$G$3, O7669 = Summary!$G$3), O7669, Summary!$G$3)</f>
        <v>0</v>
      </c>
      <c r="Q7669">
        <f>P7669*DC_2016!$G$11</f>
        <v>0</v>
      </c>
      <c r="R7669">
        <f t="shared" si="956"/>
        <v>24.339173680437842</v>
      </c>
      <c r="S7669">
        <f t="shared" si="957"/>
        <v>0</v>
      </c>
      <c r="T7669">
        <f t="shared" si="958"/>
        <v>0</v>
      </c>
      <c r="U7669">
        <f t="shared" si="959"/>
        <v>11549.659070147616</v>
      </c>
    </row>
    <row r="7670" spans="1:21">
      <c r="A7670">
        <v>11</v>
      </c>
      <c r="B7670">
        <v>16</v>
      </c>
      <c r="C7670">
        <v>12</v>
      </c>
      <c r="D7670">
        <f>'[1]2016'!P7670</f>
        <v>57.803994351589552</v>
      </c>
      <c r="E7670">
        <f>'[1]2016'!Q7670</f>
        <v>0</v>
      </c>
      <c r="F7670">
        <f t="shared" si="952"/>
        <v>57.803994351589552</v>
      </c>
      <c r="G7670">
        <f t="shared" si="953"/>
        <v>10.999999999999998</v>
      </c>
      <c r="H7670" s="3">
        <f>DC_2016!K7670</f>
        <v>8.2847417688564207</v>
      </c>
      <c r="I7670" s="48">
        <f>IF(F7670=0,0,IF(H7670&gt;DC_2016!$G$11,0,F7670/((DC_2016!$G$11-H7670)*9.92/20.72)))</f>
        <v>70.185697315917366</v>
      </c>
      <c r="J7670" s="48">
        <f>IF(OR(I7670&lt;Summary!$F$3, I7670=Summary!$F$3), I7670, Summary!$F$3)</f>
        <v>70.185697315917366</v>
      </c>
      <c r="K7670" s="3">
        <f>[2]Intensity!A7673</f>
        <v>482.36042582094063</v>
      </c>
      <c r="L7670">
        <f>J7670*(DC_2016!$G$11-H7670)*9.92/20.72</f>
        <v>57.803994351589552</v>
      </c>
      <c r="M7670">
        <f t="shared" si="954"/>
        <v>0</v>
      </c>
      <c r="N7670">
        <f t="shared" si="955"/>
        <v>27246.515391716497</v>
      </c>
      <c r="O7670" s="48">
        <f>IF(M7670=0,0, M7670/(DC_2016!$G$11))</f>
        <v>0</v>
      </c>
      <c r="P7670" s="48">
        <f>IF(OR(O7670&lt;Summary!$G$3, O7670 = Summary!$G$3), O7670, Summary!$G$3)</f>
        <v>0</v>
      </c>
      <c r="Q7670">
        <f>P7670*DC_2016!$G$11</f>
        <v>0</v>
      </c>
      <c r="R7670">
        <f t="shared" si="956"/>
        <v>57.803994351589552</v>
      </c>
      <c r="S7670">
        <f t="shared" si="957"/>
        <v>0</v>
      </c>
      <c r="T7670">
        <f t="shared" si="958"/>
        <v>0</v>
      </c>
      <c r="U7670">
        <f t="shared" si="959"/>
        <v>27246.515391716497</v>
      </c>
    </row>
    <row r="7671" spans="1:21">
      <c r="A7671">
        <v>11</v>
      </c>
      <c r="B7671">
        <v>16</v>
      </c>
      <c r="C7671">
        <v>13</v>
      </c>
      <c r="D7671">
        <f>'[1]2016'!P7671</f>
        <v>11.706949907378851</v>
      </c>
      <c r="E7671">
        <f>'[1]2016'!Q7671</f>
        <v>0</v>
      </c>
      <c r="F7671">
        <f t="shared" si="952"/>
        <v>11.706949907378851</v>
      </c>
      <c r="G7671">
        <f t="shared" si="953"/>
        <v>11</v>
      </c>
      <c r="H7671" s="3">
        <f>DC_2016!K7671</f>
        <v>7.8202083934834921</v>
      </c>
      <c r="I7671" s="48">
        <f>IF(F7671=0,0,IF(H7671&gt;DC_2016!$G$11,0,F7671/((DC_2016!$G$11-H7671)*9.92/20.72)))</f>
        <v>11.192234687549288</v>
      </c>
      <c r="J7671" s="48">
        <f>IF(OR(I7671&lt;Summary!$F$3, I7671=Summary!$F$3), I7671, Summary!$F$3)</f>
        <v>11.192234687549288</v>
      </c>
      <c r="K7671" s="3">
        <f>[2]Intensity!A7674</f>
        <v>479.03317649533869</v>
      </c>
      <c r="L7671">
        <f>J7671*(DC_2016!$G$11-H7671)*9.92/20.72</f>
        <v>11.706949907378849</v>
      </c>
      <c r="M7671">
        <f t="shared" si="954"/>
        <v>0</v>
      </c>
      <c r="N7671">
        <f t="shared" si="955"/>
        <v>5479.2409522223343</v>
      </c>
      <c r="O7671" s="48">
        <f>IF(M7671=0,0, M7671/(DC_2016!$G$11))</f>
        <v>0</v>
      </c>
      <c r="P7671" s="48">
        <f>IF(OR(O7671&lt;Summary!$G$3, O7671 = Summary!$G$3), O7671, Summary!$G$3)</f>
        <v>0</v>
      </c>
      <c r="Q7671">
        <f>P7671*DC_2016!$G$11</f>
        <v>0</v>
      </c>
      <c r="R7671">
        <f t="shared" si="956"/>
        <v>11.706949907378849</v>
      </c>
      <c r="S7671">
        <f t="shared" si="957"/>
        <v>0</v>
      </c>
      <c r="T7671">
        <f t="shared" si="958"/>
        <v>0</v>
      </c>
      <c r="U7671">
        <f t="shared" si="959"/>
        <v>5479.2409522223343</v>
      </c>
    </row>
    <row r="7672" spans="1:21">
      <c r="A7672">
        <v>11</v>
      </c>
      <c r="B7672">
        <v>16</v>
      </c>
      <c r="C7672">
        <v>14</v>
      </c>
      <c r="D7672">
        <f>'[1]2016'!P7672</f>
        <v>12.188333333333333</v>
      </c>
      <c r="E7672">
        <f>'[1]2016'!Q7672</f>
        <v>0.4768749999999975</v>
      </c>
      <c r="F7672">
        <f t="shared" si="952"/>
        <v>12.665208333333331</v>
      </c>
      <c r="G7672">
        <f t="shared" si="953"/>
        <v>12.393137367789047</v>
      </c>
      <c r="H7672" s="3">
        <f>DC_2016!K7672</f>
        <v>7.6567614737909047</v>
      </c>
      <c r="I7672" s="48">
        <f>IF(F7672=0,0,IF(H7672&gt;DC_2016!$G$11,0,F7672/((DC_2016!$G$11-H7672)*9.92/20.72)))</f>
        <v>11.265561652260789</v>
      </c>
      <c r="J7672" s="48">
        <f>IF(OR(I7672&lt;Summary!$F$3, I7672=Summary!$F$3), I7672, Summary!$F$3)</f>
        <v>11.265561652260789</v>
      </c>
      <c r="K7672" s="3">
        <f>[2]Intensity!A7675</f>
        <v>472.44280080019621</v>
      </c>
      <c r="L7672">
        <f>J7672*(DC_2016!$G$11-H7672)*9.92/20.72</f>
        <v>12.665208333333329</v>
      </c>
      <c r="M7672">
        <f t="shared" si="954"/>
        <v>0</v>
      </c>
      <c r="N7672">
        <f t="shared" si="955"/>
        <v>5826.6248310513165</v>
      </c>
      <c r="O7672" s="48">
        <f>IF(M7672=0,0, M7672/(DC_2016!$G$11))</f>
        <v>0</v>
      </c>
      <c r="P7672" s="48">
        <f>IF(OR(O7672&lt;Summary!$G$3, O7672 = Summary!$G$3), O7672, Summary!$G$3)</f>
        <v>0</v>
      </c>
      <c r="Q7672">
        <f>P7672*DC_2016!$G$11</f>
        <v>0</v>
      </c>
      <c r="R7672">
        <f t="shared" si="956"/>
        <v>12.665208333333329</v>
      </c>
      <c r="S7672">
        <f t="shared" si="957"/>
        <v>0</v>
      </c>
      <c r="T7672">
        <f t="shared" si="958"/>
        <v>0</v>
      </c>
      <c r="U7672">
        <f t="shared" si="959"/>
        <v>5826.6248310513165</v>
      </c>
    </row>
    <row r="7673" spans="1:21">
      <c r="A7673">
        <v>11</v>
      </c>
      <c r="B7673">
        <v>16</v>
      </c>
      <c r="C7673">
        <v>15</v>
      </c>
      <c r="D7673">
        <f>'[1]2016'!P7673</f>
        <v>0</v>
      </c>
      <c r="E7673">
        <f>'[1]2016'!Q7673</f>
        <v>0.20237499999999875</v>
      </c>
      <c r="F7673">
        <f t="shared" si="952"/>
        <v>0.20237499999999875</v>
      </c>
      <c r="G7673">
        <f t="shared" si="953"/>
        <v>48</v>
      </c>
      <c r="H7673" s="3">
        <f>DC_2016!K7673</f>
        <v>7.7255812246199724</v>
      </c>
      <c r="I7673" s="48">
        <f>IF(F7673=0,0,IF(H7673&gt;DC_2016!$G$11,0,F7673/((DC_2016!$G$11-H7673)*9.92/20.72)))</f>
        <v>0.18544520154878846</v>
      </c>
      <c r="J7673" s="48">
        <f>IF(OR(I7673&lt;Summary!$F$3, I7673=Summary!$F$3), I7673, Summary!$F$3)</f>
        <v>0.18544520154878846</v>
      </c>
      <c r="K7673" s="3">
        <f>[2]Intensity!A7676</f>
        <v>483.696012826029</v>
      </c>
      <c r="L7673">
        <f>J7673*(DC_2016!$G$11-H7673)*9.92/20.72</f>
        <v>0.20237499999999881</v>
      </c>
      <c r="M7673">
        <f t="shared" si="954"/>
        <v>0</v>
      </c>
      <c r="N7673">
        <f t="shared" si="955"/>
        <v>88.173980595667103</v>
      </c>
      <c r="O7673" s="48">
        <f>IF(M7673=0,0, M7673/(DC_2016!$G$11))</f>
        <v>0</v>
      </c>
      <c r="P7673" s="48">
        <f>IF(OR(O7673&lt;Summary!$G$3, O7673 = Summary!$G$3), O7673, Summary!$G$3)</f>
        <v>0</v>
      </c>
      <c r="Q7673">
        <f>P7673*DC_2016!$G$11</f>
        <v>0</v>
      </c>
      <c r="R7673">
        <f t="shared" si="956"/>
        <v>0.20237499999999881</v>
      </c>
      <c r="S7673">
        <f t="shared" si="957"/>
        <v>0</v>
      </c>
      <c r="T7673">
        <f t="shared" si="958"/>
        <v>0</v>
      </c>
      <c r="U7673">
        <f t="shared" si="959"/>
        <v>88.173980595667103</v>
      </c>
    </row>
    <row r="7674" spans="1:21">
      <c r="A7674">
        <v>11</v>
      </c>
      <c r="B7674">
        <v>16</v>
      </c>
      <c r="C7674">
        <v>16</v>
      </c>
      <c r="D7674">
        <f>'[1]2016'!P7674</f>
        <v>0</v>
      </c>
      <c r="E7674">
        <f>'[1]2016'!Q7674</f>
        <v>0</v>
      </c>
      <c r="F7674">
        <f t="shared" si="952"/>
        <v>0</v>
      </c>
      <c r="G7674">
        <f t="shared" si="953"/>
        <v>0</v>
      </c>
      <c r="H7674" s="3">
        <f>DC_2016!K7674</f>
        <v>7.3728799672343257</v>
      </c>
      <c r="I7674" s="48">
        <f>IF(F7674=0,0,IF(H7674&gt;DC_2016!$G$11,0,F7674/((DC_2016!$G$11-H7674)*9.92/20.72)))</f>
        <v>0</v>
      </c>
      <c r="J7674" s="48">
        <f>IF(OR(I7674&lt;Summary!$F$3, I7674=Summary!$F$3), I7674, Summary!$F$3)</f>
        <v>0</v>
      </c>
      <c r="K7674" s="3">
        <f>[2]Intensity!A7677</f>
        <v>481.24276041904926</v>
      </c>
      <c r="L7674">
        <f>J7674*(DC_2016!$G$11-H7674)*9.92/20.72</f>
        <v>0</v>
      </c>
      <c r="M7674">
        <f t="shared" si="954"/>
        <v>0</v>
      </c>
      <c r="N7674">
        <f t="shared" si="955"/>
        <v>0</v>
      </c>
      <c r="O7674" s="48">
        <f>IF(M7674=0,0, M7674/(DC_2016!$G$11))</f>
        <v>0</v>
      </c>
      <c r="P7674" s="48">
        <f>IF(OR(O7674&lt;Summary!$G$3, O7674 = Summary!$G$3), O7674, Summary!$G$3)</f>
        <v>0</v>
      </c>
      <c r="Q7674">
        <f>P7674*DC_2016!$G$11</f>
        <v>0</v>
      </c>
      <c r="R7674">
        <f t="shared" si="956"/>
        <v>0</v>
      </c>
      <c r="S7674">
        <f t="shared" si="957"/>
        <v>0</v>
      </c>
      <c r="T7674">
        <f t="shared" si="958"/>
        <v>0</v>
      </c>
      <c r="U7674">
        <f t="shared" si="959"/>
        <v>0</v>
      </c>
    </row>
    <row r="7675" spans="1:21">
      <c r="A7675">
        <v>11</v>
      </c>
      <c r="B7675">
        <v>16</v>
      </c>
      <c r="C7675">
        <v>17</v>
      </c>
      <c r="D7675">
        <f>'[1]2016'!P7675</f>
        <v>0</v>
      </c>
      <c r="E7675">
        <f>'[1]2016'!Q7675</f>
        <v>0</v>
      </c>
      <c r="F7675">
        <f t="shared" si="952"/>
        <v>0</v>
      </c>
      <c r="G7675">
        <f t="shared" si="953"/>
        <v>0</v>
      </c>
      <c r="H7675" s="3">
        <f>DC_2016!K7675</f>
        <v>7.5449293558009831</v>
      </c>
      <c r="I7675" s="48">
        <f>IF(F7675=0,0,IF(H7675&gt;DC_2016!$G$11,0,F7675/((DC_2016!$G$11-H7675)*9.92/20.72)))</f>
        <v>0</v>
      </c>
      <c r="J7675" s="48">
        <f>IF(OR(I7675&lt;Summary!$F$3, I7675=Summary!$F$3), I7675, Summary!$F$3)</f>
        <v>0</v>
      </c>
      <c r="K7675" s="3">
        <f>[2]Intensity!A7678</f>
        <v>484.71910618944042</v>
      </c>
      <c r="L7675">
        <f>J7675*(DC_2016!$G$11-H7675)*9.92/20.72</f>
        <v>0</v>
      </c>
      <c r="M7675">
        <f t="shared" si="954"/>
        <v>0</v>
      </c>
      <c r="N7675">
        <f t="shared" si="955"/>
        <v>0</v>
      </c>
      <c r="O7675" s="48">
        <f>IF(M7675=0,0, M7675/(DC_2016!$G$11))</f>
        <v>0</v>
      </c>
      <c r="P7675" s="48">
        <f>IF(OR(O7675&lt;Summary!$G$3, O7675 = Summary!$G$3), O7675, Summary!$G$3)</f>
        <v>0</v>
      </c>
      <c r="Q7675">
        <f>P7675*DC_2016!$G$11</f>
        <v>0</v>
      </c>
      <c r="R7675">
        <f t="shared" si="956"/>
        <v>0</v>
      </c>
      <c r="S7675">
        <f t="shared" si="957"/>
        <v>0</v>
      </c>
      <c r="T7675">
        <f t="shared" si="958"/>
        <v>0</v>
      </c>
      <c r="U7675">
        <f t="shared" si="959"/>
        <v>0</v>
      </c>
    </row>
    <row r="7676" spans="1:21">
      <c r="A7676">
        <v>11</v>
      </c>
      <c r="B7676">
        <v>16</v>
      </c>
      <c r="C7676">
        <v>18</v>
      </c>
      <c r="D7676">
        <f>'[1]2016'!P7676</f>
        <v>0</v>
      </c>
      <c r="E7676">
        <f>'[1]2016'!Q7676</f>
        <v>0</v>
      </c>
      <c r="F7676">
        <f t="shared" si="952"/>
        <v>0</v>
      </c>
      <c r="G7676">
        <f t="shared" si="953"/>
        <v>0</v>
      </c>
      <c r="H7676" s="3">
        <f>DC_2016!K7676</f>
        <v>7.0803959804152843</v>
      </c>
      <c r="I7676" s="48">
        <f>IF(F7676=0,0,IF(H7676&gt;DC_2016!$G$11,0,F7676/((DC_2016!$G$11-H7676)*9.92/20.72)))</f>
        <v>0</v>
      </c>
      <c r="J7676" s="48">
        <f>IF(OR(I7676&lt;Summary!$F$3, I7676=Summary!$F$3), I7676, Summary!$F$3)</f>
        <v>0</v>
      </c>
      <c r="K7676" s="3">
        <f>[2]Intensity!A7679</f>
        <v>470.57897588682141</v>
      </c>
      <c r="L7676">
        <f>J7676*(DC_2016!$G$11-H7676)*9.92/20.72</f>
        <v>0</v>
      </c>
      <c r="M7676">
        <f t="shared" si="954"/>
        <v>0</v>
      </c>
      <c r="N7676">
        <f t="shared" si="955"/>
        <v>0</v>
      </c>
      <c r="O7676" s="48">
        <f>IF(M7676=0,0, M7676/(DC_2016!$G$11))</f>
        <v>0</v>
      </c>
      <c r="P7676" s="48">
        <f>IF(OR(O7676&lt;Summary!$G$3, O7676 = Summary!$G$3), O7676, Summary!$G$3)</f>
        <v>0</v>
      </c>
      <c r="Q7676">
        <f>P7676*DC_2016!$G$11</f>
        <v>0</v>
      </c>
      <c r="R7676">
        <f t="shared" si="956"/>
        <v>0</v>
      </c>
      <c r="S7676">
        <f t="shared" si="957"/>
        <v>0</v>
      </c>
      <c r="T7676">
        <f t="shared" si="958"/>
        <v>0</v>
      </c>
      <c r="U7676">
        <f t="shared" si="959"/>
        <v>0</v>
      </c>
    </row>
    <row r="7677" spans="1:21">
      <c r="A7677">
        <v>11</v>
      </c>
      <c r="B7677">
        <v>16</v>
      </c>
      <c r="C7677">
        <v>19</v>
      </c>
      <c r="D7677">
        <f>'[1]2016'!P7677</f>
        <v>0</v>
      </c>
      <c r="E7677">
        <f>'[1]2016'!Q7677</f>
        <v>0</v>
      </c>
      <c r="F7677">
        <f t="shared" si="952"/>
        <v>0</v>
      </c>
      <c r="G7677">
        <f t="shared" si="953"/>
        <v>0</v>
      </c>
      <c r="H7677" s="3">
        <f>DC_2016!K7677</f>
        <v>7.7771960492043837</v>
      </c>
      <c r="I7677" s="48">
        <f>IF(F7677=0,0,IF(H7677&gt;DC_2016!$G$11,0,F7677/((DC_2016!$G$11-H7677)*9.92/20.72)))</f>
        <v>0</v>
      </c>
      <c r="J7677" s="48">
        <f>IF(OR(I7677&lt;Summary!$F$3, I7677=Summary!$F$3), I7677, Summary!$F$3)</f>
        <v>0</v>
      </c>
      <c r="K7677" s="3">
        <f>[2]Intensity!A7680</f>
        <v>451.10450519821194</v>
      </c>
      <c r="L7677">
        <f>J7677*(DC_2016!$G$11-H7677)*9.92/20.72</f>
        <v>0</v>
      </c>
      <c r="M7677">
        <f t="shared" si="954"/>
        <v>0</v>
      </c>
      <c r="N7677">
        <f t="shared" si="955"/>
        <v>0</v>
      </c>
      <c r="O7677" s="48">
        <f>IF(M7677=0,0, M7677/(DC_2016!$G$11))</f>
        <v>0</v>
      </c>
      <c r="P7677" s="48">
        <f>IF(OR(O7677&lt;Summary!$G$3, O7677 = Summary!$G$3), O7677, Summary!$G$3)</f>
        <v>0</v>
      </c>
      <c r="Q7677">
        <f>P7677*DC_2016!$G$11</f>
        <v>0</v>
      </c>
      <c r="R7677">
        <f t="shared" si="956"/>
        <v>0</v>
      </c>
      <c r="S7677">
        <f t="shared" si="957"/>
        <v>0</v>
      </c>
      <c r="T7677">
        <f t="shared" si="958"/>
        <v>0</v>
      </c>
      <c r="U7677">
        <f t="shared" si="959"/>
        <v>0</v>
      </c>
    </row>
    <row r="7678" spans="1:21">
      <c r="A7678">
        <v>11</v>
      </c>
      <c r="B7678">
        <v>16</v>
      </c>
      <c r="C7678">
        <v>20</v>
      </c>
      <c r="D7678">
        <f>'[1]2016'!P7678</f>
        <v>30.199338409700999</v>
      </c>
      <c r="E7678">
        <f>'[1]2016'!Q7678</f>
        <v>0</v>
      </c>
      <c r="F7678">
        <f t="shared" si="952"/>
        <v>30.199338409700999</v>
      </c>
      <c r="G7678">
        <f t="shared" si="953"/>
        <v>11</v>
      </c>
      <c r="H7678" s="3">
        <f>DC_2016!K7678</f>
        <v>7.3470725492316351</v>
      </c>
      <c r="I7678" s="48">
        <f>IF(F7678=0,0,IF(H7678&gt;DC_2016!$G$11,0,F7678/((DC_2016!$G$11-H7678)*9.92/20.72)))</f>
        <v>23.732117241644126</v>
      </c>
      <c r="J7678" s="48">
        <f>IF(OR(I7678&lt;Summary!$F$3, I7678=Summary!$F$3), I7678, Summary!$F$3)</f>
        <v>23.732117241644126</v>
      </c>
      <c r="K7678" s="3">
        <f>[2]Intensity!A7681</f>
        <v>419.08587814379848</v>
      </c>
      <c r="L7678">
        <f>J7678*(DC_2016!$G$11-H7678)*9.92/20.72</f>
        <v>30.199338409701003</v>
      </c>
      <c r="M7678">
        <f t="shared" si="954"/>
        <v>0</v>
      </c>
      <c r="N7678">
        <f t="shared" si="955"/>
        <v>12323.923534284577</v>
      </c>
      <c r="O7678" s="48">
        <f>IF(M7678=0,0, M7678/(DC_2016!$G$11))</f>
        <v>0</v>
      </c>
      <c r="P7678" s="48">
        <f>IF(OR(O7678&lt;Summary!$G$3, O7678 = Summary!$G$3), O7678, Summary!$G$3)</f>
        <v>0</v>
      </c>
      <c r="Q7678">
        <f>P7678*DC_2016!$G$11</f>
        <v>0</v>
      </c>
      <c r="R7678">
        <f t="shared" si="956"/>
        <v>30.199338409701003</v>
      </c>
      <c r="S7678">
        <f t="shared" si="957"/>
        <v>0</v>
      </c>
      <c r="T7678">
        <f t="shared" si="958"/>
        <v>0</v>
      </c>
      <c r="U7678">
        <f t="shared" si="959"/>
        <v>12323.923534284577</v>
      </c>
    </row>
    <row r="7679" spans="1:21">
      <c r="A7679">
        <v>11</v>
      </c>
      <c r="B7679">
        <v>16</v>
      </c>
      <c r="C7679">
        <v>21</v>
      </c>
      <c r="D7679">
        <f>'[1]2016'!P7679</f>
        <v>0</v>
      </c>
      <c r="E7679">
        <f>'[1]2016'!Q7679</f>
        <v>0</v>
      </c>
      <c r="F7679">
        <f t="shared" si="952"/>
        <v>0</v>
      </c>
      <c r="G7679">
        <f t="shared" si="953"/>
        <v>0</v>
      </c>
      <c r="H7679" s="3">
        <f>DC_2016!K7679</f>
        <v>6.5556453230244944</v>
      </c>
      <c r="I7679" s="48">
        <f>IF(F7679=0,0,IF(H7679&gt;DC_2016!$G$11,0,F7679/((DC_2016!$G$11-H7679)*9.92/20.72)))</f>
        <v>0</v>
      </c>
      <c r="J7679" s="48">
        <f>IF(OR(I7679&lt;Summary!$F$3, I7679=Summary!$F$3), I7679, Summary!$F$3)</f>
        <v>0</v>
      </c>
      <c r="K7679" s="3">
        <f>[2]Intensity!A7682</f>
        <v>411.01593448963206</v>
      </c>
      <c r="L7679">
        <f>J7679*(DC_2016!$G$11-H7679)*9.92/20.72</f>
        <v>0</v>
      </c>
      <c r="M7679">
        <f t="shared" si="954"/>
        <v>0</v>
      </c>
      <c r="N7679">
        <f t="shared" si="955"/>
        <v>0</v>
      </c>
      <c r="O7679" s="48">
        <f>IF(M7679=0,0, M7679/(DC_2016!$G$11))</f>
        <v>0</v>
      </c>
      <c r="P7679" s="48">
        <f>IF(OR(O7679&lt;Summary!$G$3, O7679 = Summary!$G$3), O7679, Summary!$G$3)</f>
        <v>0</v>
      </c>
      <c r="Q7679">
        <f>P7679*DC_2016!$G$11</f>
        <v>0</v>
      </c>
      <c r="R7679">
        <f t="shared" si="956"/>
        <v>0</v>
      </c>
      <c r="S7679">
        <f t="shared" si="957"/>
        <v>0</v>
      </c>
      <c r="T7679">
        <f t="shared" si="958"/>
        <v>0</v>
      </c>
      <c r="U7679">
        <f t="shared" si="959"/>
        <v>0</v>
      </c>
    </row>
    <row r="7680" spans="1:21">
      <c r="A7680">
        <v>11</v>
      </c>
      <c r="B7680">
        <v>16</v>
      </c>
      <c r="C7680">
        <v>22</v>
      </c>
      <c r="D7680">
        <f>'[1]2016'!P7680</f>
        <v>0</v>
      </c>
      <c r="E7680">
        <f>'[1]2016'!Q7680</f>
        <v>0</v>
      </c>
      <c r="F7680">
        <f t="shared" si="952"/>
        <v>0</v>
      </c>
      <c r="G7680">
        <f t="shared" si="953"/>
        <v>0</v>
      </c>
      <c r="H7680" s="3">
        <f>DC_2016!K7680</f>
        <v>4.9211760346445939</v>
      </c>
      <c r="I7680" s="48">
        <f>IF(F7680=0,0,IF(H7680&gt;DC_2016!$G$11,0,F7680/((DC_2016!$G$11-H7680)*9.92/20.72)))</f>
        <v>0</v>
      </c>
      <c r="J7680" s="48">
        <f>IF(OR(I7680&lt;Summary!$F$3, I7680=Summary!$F$3), I7680, Summary!$F$3)</f>
        <v>0</v>
      </c>
      <c r="K7680" s="3">
        <f>[2]Intensity!A7683</f>
        <v>399.89910904045638</v>
      </c>
      <c r="L7680">
        <f>J7680*(DC_2016!$G$11-H7680)*9.92/20.72</f>
        <v>0</v>
      </c>
      <c r="M7680">
        <f t="shared" si="954"/>
        <v>0</v>
      </c>
      <c r="N7680">
        <f t="shared" si="955"/>
        <v>0</v>
      </c>
      <c r="O7680" s="48">
        <f>IF(M7680=0,0, M7680/(DC_2016!$G$11))</f>
        <v>0</v>
      </c>
      <c r="P7680" s="48">
        <f>IF(OR(O7680&lt;Summary!$G$3, O7680 = Summary!$G$3), O7680, Summary!$G$3)</f>
        <v>0</v>
      </c>
      <c r="Q7680">
        <f>P7680*DC_2016!$G$11</f>
        <v>0</v>
      </c>
      <c r="R7680">
        <f t="shared" si="956"/>
        <v>0</v>
      </c>
      <c r="S7680">
        <f t="shared" si="957"/>
        <v>0</v>
      </c>
      <c r="T7680">
        <f t="shared" si="958"/>
        <v>0</v>
      </c>
      <c r="U7680">
        <f t="shared" si="959"/>
        <v>0</v>
      </c>
    </row>
    <row r="7681" spans="1:21">
      <c r="A7681">
        <v>11</v>
      </c>
      <c r="B7681">
        <v>16</v>
      </c>
      <c r="C7681">
        <v>23</v>
      </c>
      <c r="D7681">
        <f>'[1]2016'!P7681</f>
        <v>0</v>
      </c>
      <c r="E7681">
        <f>'[1]2016'!Q7681</f>
        <v>0</v>
      </c>
      <c r="F7681">
        <f t="shared" si="952"/>
        <v>0</v>
      </c>
      <c r="G7681">
        <f t="shared" si="953"/>
        <v>0</v>
      </c>
      <c r="H7681" s="3">
        <f>DC_2016!K7681</f>
        <v>4.5954365762316387</v>
      </c>
      <c r="I7681" s="48">
        <f>IF(F7681=0,0,IF(H7681&gt;DC_2016!$G$11,0,F7681/((DC_2016!$G$11-H7681)*9.92/20.72)))</f>
        <v>0</v>
      </c>
      <c r="J7681" s="48">
        <f>IF(OR(I7681&lt;Summary!$F$3, I7681=Summary!$F$3), I7681, Summary!$F$3)</f>
        <v>0</v>
      </c>
      <c r="K7681" s="3">
        <f>[2]Intensity!A7684</f>
        <v>396.75454749113186</v>
      </c>
      <c r="L7681">
        <f>J7681*(DC_2016!$G$11-H7681)*9.92/20.72</f>
        <v>0</v>
      </c>
      <c r="M7681">
        <f t="shared" si="954"/>
        <v>0</v>
      </c>
      <c r="N7681">
        <f t="shared" si="955"/>
        <v>0</v>
      </c>
      <c r="O7681" s="48">
        <f>IF(M7681=0,0, M7681/(DC_2016!$G$11))</f>
        <v>0</v>
      </c>
      <c r="P7681" s="48">
        <f>IF(OR(O7681&lt;Summary!$G$3, O7681 = Summary!$G$3), O7681, Summary!$G$3)</f>
        <v>0</v>
      </c>
      <c r="Q7681">
        <f>P7681*DC_2016!$G$11</f>
        <v>0</v>
      </c>
      <c r="R7681">
        <f t="shared" si="956"/>
        <v>0</v>
      </c>
      <c r="S7681">
        <f t="shared" si="957"/>
        <v>0</v>
      </c>
      <c r="T7681">
        <f t="shared" si="958"/>
        <v>0</v>
      </c>
      <c r="U7681">
        <f t="shared" si="959"/>
        <v>0</v>
      </c>
    </row>
    <row r="7682" spans="1:21">
      <c r="A7682">
        <v>11</v>
      </c>
      <c r="B7682">
        <v>17</v>
      </c>
      <c r="C7682">
        <v>0</v>
      </c>
      <c r="D7682">
        <f>'[1]2016'!P7682</f>
        <v>0</v>
      </c>
      <c r="E7682">
        <f>'[1]2016'!Q7682</f>
        <v>0</v>
      </c>
      <c r="F7682">
        <f t="shared" ref="F7682:F7745" si="960">D7682+E7682</f>
        <v>0</v>
      </c>
      <c r="G7682">
        <f t="shared" ref="G7682:G7745" si="961">IF(F7682=0, 0, 11*D7682/F7682+48*E7682/F7682)</f>
        <v>0</v>
      </c>
      <c r="H7682" s="3">
        <f>DC_2016!K7682</f>
        <v>3.8458673019029437</v>
      </c>
      <c r="I7682" s="48">
        <f>IF(F7682=0,0,IF(H7682&gt;DC_2016!$G$11,0,F7682/((DC_2016!$G$11-H7682)*9.92/20.72)))</f>
        <v>0</v>
      </c>
      <c r="J7682" s="48">
        <f>IF(OR(I7682&lt;Summary!$F$3, I7682=Summary!$F$3), I7682, Summary!$F$3)</f>
        <v>0</v>
      </c>
      <c r="K7682" s="3">
        <f>[2]Intensity!A7685</f>
        <v>400.31366507704047</v>
      </c>
      <c r="L7682">
        <f>J7682*(DC_2016!$G$11-H7682)*9.92/20.72</f>
        <v>0</v>
      </c>
      <c r="M7682">
        <f t="shared" ref="M7682:M7745" si="962">F7682-L7682</f>
        <v>0</v>
      </c>
      <c r="N7682">
        <f t="shared" ref="N7682:N7745" si="963">(K7682-G7682)*L7682</f>
        <v>0</v>
      </c>
      <c r="O7682" s="48">
        <f>IF(M7682=0,0, M7682/(DC_2016!$G$11))</f>
        <v>0</v>
      </c>
      <c r="P7682" s="48">
        <f>IF(OR(O7682&lt;Summary!$G$3, O7682 = Summary!$G$3), O7682, Summary!$G$3)</f>
        <v>0</v>
      </c>
      <c r="Q7682">
        <f>P7682*DC_2016!$G$11</f>
        <v>0</v>
      </c>
      <c r="R7682">
        <f t="shared" ref="R7682:R7745" si="964">L7682+Q7682</f>
        <v>0</v>
      </c>
      <c r="S7682">
        <f t="shared" ref="S7682:S7745" si="965">F7682-R7682</f>
        <v>0</v>
      </c>
      <c r="T7682">
        <f t="shared" ref="T7682:T7745" si="966">(K7682-G7682)*Q7682</f>
        <v>0</v>
      </c>
      <c r="U7682">
        <f t="shared" ref="U7682:U7745" si="967">N7682+T7682</f>
        <v>0</v>
      </c>
    </row>
    <row r="7683" spans="1:21">
      <c r="A7683">
        <v>11</v>
      </c>
      <c r="B7683">
        <v>17</v>
      </c>
      <c r="C7683">
        <v>1</v>
      </c>
      <c r="D7683">
        <f>'[1]2016'!P7683</f>
        <v>0</v>
      </c>
      <c r="E7683">
        <f>'[1]2016'!Q7683</f>
        <v>0</v>
      </c>
      <c r="F7683">
        <f t="shared" si="960"/>
        <v>0</v>
      </c>
      <c r="G7683">
        <f t="shared" si="961"/>
        <v>0</v>
      </c>
      <c r="H7683" s="3">
        <f>DC_2016!K7683</f>
        <v>3.4243462707975612</v>
      </c>
      <c r="I7683" s="48">
        <f>IF(F7683=0,0,IF(H7683&gt;DC_2016!$G$11,0,F7683/((DC_2016!$G$11-H7683)*9.92/20.72)))</f>
        <v>0</v>
      </c>
      <c r="J7683" s="48">
        <f>IF(OR(I7683&lt;Summary!$F$3, I7683=Summary!$F$3), I7683, Summary!$F$3)</f>
        <v>0</v>
      </c>
      <c r="K7683" s="3">
        <f>[2]Intensity!A7686</f>
        <v>410.36807557913465</v>
      </c>
      <c r="L7683">
        <f>J7683*(DC_2016!$G$11-H7683)*9.92/20.72</f>
        <v>0</v>
      </c>
      <c r="M7683">
        <f t="shared" si="962"/>
        <v>0</v>
      </c>
      <c r="N7683">
        <f t="shared" si="963"/>
        <v>0</v>
      </c>
      <c r="O7683" s="48">
        <f>IF(M7683=0,0, M7683/(DC_2016!$G$11))</f>
        <v>0</v>
      </c>
      <c r="P7683" s="48">
        <f>IF(OR(O7683&lt;Summary!$G$3, O7683 = Summary!$G$3), O7683, Summary!$G$3)</f>
        <v>0</v>
      </c>
      <c r="Q7683">
        <f>P7683*DC_2016!$G$11</f>
        <v>0</v>
      </c>
      <c r="R7683">
        <f t="shared" si="964"/>
        <v>0</v>
      </c>
      <c r="S7683">
        <f t="shared" si="965"/>
        <v>0</v>
      </c>
      <c r="T7683">
        <f t="shared" si="966"/>
        <v>0</v>
      </c>
      <c r="U7683">
        <f t="shared" si="967"/>
        <v>0</v>
      </c>
    </row>
    <row r="7684" spans="1:21">
      <c r="A7684">
        <v>11</v>
      </c>
      <c r="B7684">
        <v>17</v>
      </c>
      <c r="C7684">
        <v>2</v>
      </c>
      <c r="D7684">
        <f>'[1]2016'!P7684</f>
        <v>0</v>
      </c>
      <c r="E7684">
        <f>'[1]2016'!Q7684</f>
        <v>0</v>
      </c>
      <c r="F7684">
        <f t="shared" si="960"/>
        <v>0</v>
      </c>
      <c r="G7684">
        <f t="shared" si="961"/>
        <v>0</v>
      </c>
      <c r="H7684" s="3">
        <f>DC_2016!K7684</f>
        <v>3.3383215708066611</v>
      </c>
      <c r="I7684" s="48">
        <f>IF(F7684=0,0,IF(H7684&gt;DC_2016!$G$11,0,F7684/((DC_2016!$G$11-H7684)*9.92/20.72)))</f>
        <v>0</v>
      </c>
      <c r="J7684" s="48">
        <f>IF(OR(I7684&lt;Summary!$F$3, I7684=Summary!$F$3), I7684, Summary!$F$3)</f>
        <v>0</v>
      </c>
      <c r="K7684" s="3">
        <f>[2]Intensity!A7687</f>
        <v>415.50580975225262</v>
      </c>
      <c r="L7684">
        <f>J7684*(DC_2016!$G$11-H7684)*9.92/20.72</f>
        <v>0</v>
      </c>
      <c r="M7684">
        <f t="shared" si="962"/>
        <v>0</v>
      </c>
      <c r="N7684">
        <f t="shared" si="963"/>
        <v>0</v>
      </c>
      <c r="O7684" s="48">
        <f>IF(M7684=0,0, M7684/(DC_2016!$G$11))</f>
        <v>0</v>
      </c>
      <c r="P7684" s="48">
        <f>IF(OR(O7684&lt;Summary!$G$3, O7684 = Summary!$G$3), O7684, Summary!$G$3)</f>
        <v>0</v>
      </c>
      <c r="Q7684">
        <f>P7684*DC_2016!$G$11</f>
        <v>0</v>
      </c>
      <c r="R7684">
        <f t="shared" si="964"/>
        <v>0</v>
      </c>
      <c r="S7684">
        <f t="shared" si="965"/>
        <v>0</v>
      </c>
      <c r="T7684">
        <f t="shared" si="966"/>
        <v>0</v>
      </c>
      <c r="U7684">
        <f t="shared" si="967"/>
        <v>0</v>
      </c>
    </row>
    <row r="7685" spans="1:21">
      <c r="A7685">
        <v>11</v>
      </c>
      <c r="B7685">
        <v>17</v>
      </c>
      <c r="C7685">
        <v>3</v>
      </c>
      <c r="D7685">
        <f>'[1]2016'!P7685</f>
        <v>0</v>
      </c>
      <c r="E7685">
        <f>'[1]2016'!Q7685</f>
        <v>0</v>
      </c>
      <c r="F7685">
        <f t="shared" si="960"/>
        <v>0</v>
      </c>
      <c r="G7685">
        <f t="shared" si="961"/>
        <v>0</v>
      </c>
      <c r="H7685" s="3">
        <f>DC_2016!K7685</f>
        <v>3.3039116953887202</v>
      </c>
      <c r="I7685" s="48">
        <f>IF(F7685=0,0,IF(H7685&gt;DC_2016!$G$11,0,F7685/((DC_2016!$G$11-H7685)*9.92/20.72)))</f>
        <v>0</v>
      </c>
      <c r="J7685" s="48">
        <f>IF(OR(I7685&lt;Summary!$F$3, I7685=Summary!$F$3), I7685, Summary!$F$3)</f>
        <v>0</v>
      </c>
      <c r="K7685" s="3">
        <f>[2]Intensity!A7688</f>
        <v>433.99817031337892</v>
      </c>
      <c r="L7685">
        <f>J7685*(DC_2016!$G$11-H7685)*9.92/20.72</f>
        <v>0</v>
      </c>
      <c r="M7685">
        <f t="shared" si="962"/>
        <v>0</v>
      </c>
      <c r="N7685">
        <f t="shared" si="963"/>
        <v>0</v>
      </c>
      <c r="O7685" s="48">
        <f>IF(M7685=0,0, M7685/(DC_2016!$G$11))</f>
        <v>0</v>
      </c>
      <c r="P7685" s="48">
        <f>IF(OR(O7685&lt;Summary!$G$3, O7685 = Summary!$G$3), O7685, Summary!$G$3)</f>
        <v>0</v>
      </c>
      <c r="Q7685">
        <f>P7685*DC_2016!$G$11</f>
        <v>0</v>
      </c>
      <c r="R7685">
        <f t="shared" si="964"/>
        <v>0</v>
      </c>
      <c r="S7685">
        <f t="shared" si="965"/>
        <v>0</v>
      </c>
      <c r="T7685">
        <f t="shared" si="966"/>
        <v>0</v>
      </c>
      <c r="U7685">
        <f t="shared" si="967"/>
        <v>0</v>
      </c>
    </row>
    <row r="7686" spans="1:21">
      <c r="A7686">
        <v>11</v>
      </c>
      <c r="B7686">
        <v>17</v>
      </c>
      <c r="C7686">
        <v>4</v>
      </c>
      <c r="D7686">
        <f>'[1]2016'!P7686</f>
        <v>0</v>
      </c>
      <c r="E7686">
        <f>'[1]2016'!Q7686</f>
        <v>0</v>
      </c>
      <c r="F7686">
        <f t="shared" si="960"/>
        <v>0</v>
      </c>
      <c r="G7686">
        <f t="shared" si="961"/>
        <v>0</v>
      </c>
      <c r="H7686" s="3">
        <f>DC_2016!K7686</f>
        <v>3.2608993396717185</v>
      </c>
      <c r="I7686" s="48">
        <f>IF(F7686=0,0,IF(H7686&gt;DC_2016!$G$11,0,F7686/((DC_2016!$G$11-H7686)*9.92/20.72)))</f>
        <v>0</v>
      </c>
      <c r="J7686" s="48">
        <f>IF(OR(I7686&lt;Summary!$F$3, I7686=Summary!$F$3), I7686, Summary!$F$3)</f>
        <v>0</v>
      </c>
      <c r="K7686" s="3">
        <f>[2]Intensity!A7689</f>
        <v>455.05344343805876</v>
      </c>
      <c r="L7686">
        <f>J7686*(DC_2016!$G$11-H7686)*9.92/20.72</f>
        <v>0</v>
      </c>
      <c r="M7686">
        <f t="shared" si="962"/>
        <v>0</v>
      </c>
      <c r="N7686">
        <f t="shared" si="963"/>
        <v>0</v>
      </c>
      <c r="O7686" s="48">
        <f>IF(M7686=0,0, M7686/(DC_2016!$G$11))</f>
        <v>0</v>
      </c>
      <c r="P7686" s="48">
        <f>IF(OR(O7686&lt;Summary!$G$3, O7686 = Summary!$G$3), O7686, Summary!$G$3)</f>
        <v>0</v>
      </c>
      <c r="Q7686">
        <f>P7686*DC_2016!$G$11</f>
        <v>0</v>
      </c>
      <c r="R7686">
        <f t="shared" si="964"/>
        <v>0</v>
      </c>
      <c r="S7686">
        <f t="shared" si="965"/>
        <v>0</v>
      </c>
      <c r="T7686">
        <f t="shared" si="966"/>
        <v>0</v>
      </c>
      <c r="U7686">
        <f t="shared" si="967"/>
        <v>0</v>
      </c>
    </row>
    <row r="7687" spans="1:21">
      <c r="A7687">
        <v>11</v>
      </c>
      <c r="B7687">
        <v>17</v>
      </c>
      <c r="C7687">
        <v>5</v>
      </c>
      <c r="D7687">
        <f>'[1]2016'!P7687</f>
        <v>0.46435517093353323</v>
      </c>
      <c r="E7687">
        <f>'[1]2016'!Q7687</f>
        <v>0</v>
      </c>
      <c r="F7687">
        <f t="shared" si="960"/>
        <v>0.46435517093353323</v>
      </c>
      <c r="G7687">
        <f t="shared" si="961"/>
        <v>11</v>
      </c>
      <c r="H7687" s="3">
        <f>DC_2016!K7687</f>
        <v>3.4071413330952076</v>
      </c>
      <c r="I7687" s="48">
        <f>IF(F7687=0,0,IF(H7687&gt;DC_2016!$G$11,0,F7687/((DC_2016!$G$11-H7687)*9.92/20.72)))</f>
        <v>0.1470032743811279</v>
      </c>
      <c r="J7687" s="48">
        <f>IF(OR(I7687&lt;Summary!$F$3, I7687=Summary!$F$3), I7687, Summary!$F$3)</f>
        <v>0.1470032743811279</v>
      </c>
      <c r="K7687" s="3">
        <f>[2]Intensity!A7690</f>
        <v>462.43398992742863</v>
      </c>
      <c r="L7687">
        <f>J7687*(DC_2016!$G$11-H7687)*9.92/20.72</f>
        <v>0.46435517093353318</v>
      </c>
      <c r="M7687">
        <f t="shared" si="962"/>
        <v>0</v>
      </c>
      <c r="N7687">
        <f t="shared" si="963"/>
        <v>209.62570755795801</v>
      </c>
      <c r="O7687" s="48">
        <f>IF(M7687=0,0, M7687/(DC_2016!$G$11))</f>
        <v>0</v>
      </c>
      <c r="P7687" s="48">
        <f>IF(OR(O7687&lt;Summary!$G$3, O7687 = Summary!$G$3), O7687, Summary!$G$3)</f>
        <v>0</v>
      </c>
      <c r="Q7687">
        <f>P7687*DC_2016!$G$11</f>
        <v>0</v>
      </c>
      <c r="R7687">
        <f t="shared" si="964"/>
        <v>0.46435517093353318</v>
      </c>
      <c r="S7687">
        <f t="shared" si="965"/>
        <v>0</v>
      </c>
      <c r="T7687">
        <f t="shared" si="966"/>
        <v>0</v>
      </c>
      <c r="U7687">
        <f t="shared" si="967"/>
        <v>209.62570755795801</v>
      </c>
    </row>
    <row r="7688" spans="1:21">
      <c r="A7688">
        <v>11</v>
      </c>
      <c r="B7688">
        <v>17</v>
      </c>
      <c r="C7688">
        <v>6</v>
      </c>
      <c r="D7688">
        <f>'[1]2016'!P7688</f>
        <v>0</v>
      </c>
      <c r="E7688">
        <f>'[1]2016'!Q7688</f>
        <v>0</v>
      </c>
      <c r="F7688">
        <f t="shared" si="960"/>
        <v>0</v>
      </c>
      <c r="G7688">
        <f t="shared" si="961"/>
        <v>0</v>
      </c>
      <c r="H7688" s="3">
        <f>DC_2016!K7688</f>
        <v>4.9555859214919664</v>
      </c>
      <c r="I7688" s="48">
        <f>IF(F7688=0,0,IF(H7688&gt;DC_2016!$G$11,0,F7688/((DC_2016!$G$11-H7688)*9.92/20.72)))</f>
        <v>0</v>
      </c>
      <c r="J7688" s="48">
        <f>IF(OR(I7688&lt;Summary!$F$3, I7688=Summary!$F$3), I7688, Summary!$F$3)</f>
        <v>0</v>
      </c>
      <c r="K7688" s="3">
        <f>[2]Intensity!A7691</f>
        <v>462.79236550196674</v>
      </c>
      <c r="L7688">
        <f>J7688*(DC_2016!$G$11-H7688)*9.92/20.72</f>
        <v>0</v>
      </c>
      <c r="M7688">
        <f t="shared" si="962"/>
        <v>0</v>
      </c>
      <c r="N7688">
        <f t="shared" si="963"/>
        <v>0</v>
      </c>
      <c r="O7688" s="48">
        <f>IF(M7688=0,0, M7688/(DC_2016!$G$11))</f>
        <v>0</v>
      </c>
      <c r="P7688" s="48">
        <f>IF(OR(O7688&lt;Summary!$G$3, O7688 = Summary!$G$3), O7688, Summary!$G$3)</f>
        <v>0</v>
      </c>
      <c r="Q7688">
        <f>P7688*DC_2016!$G$11</f>
        <v>0</v>
      </c>
      <c r="R7688">
        <f t="shared" si="964"/>
        <v>0</v>
      </c>
      <c r="S7688">
        <f t="shared" si="965"/>
        <v>0</v>
      </c>
      <c r="T7688">
        <f t="shared" si="966"/>
        <v>0</v>
      </c>
      <c r="U7688">
        <f t="shared" si="967"/>
        <v>0</v>
      </c>
    </row>
    <row r="7689" spans="1:21">
      <c r="A7689">
        <v>11</v>
      </c>
      <c r="B7689">
        <v>17</v>
      </c>
      <c r="C7689">
        <v>7</v>
      </c>
      <c r="D7689">
        <f>'[1]2016'!P7689</f>
        <v>34.241416666666666</v>
      </c>
      <c r="E7689">
        <f>'[1]2016'!Q7689</f>
        <v>0</v>
      </c>
      <c r="F7689">
        <f t="shared" si="960"/>
        <v>34.241416666666666</v>
      </c>
      <c r="G7689">
        <f t="shared" si="961"/>
        <v>11</v>
      </c>
      <c r="H7689" s="3">
        <f>DC_2016!K7689</f>
        <v>6.5556453230244944</v>
      </c>
      <c r="I7689" s="48">
        <f>IF(F7689=0,0,IF(H7689&gt;DC_2016!$G$11,0,F7689/((DC_2016!$G$11-H7689)*9.92/20.72)))</f>
        <v>20.734573662653144</v>
      </c>
      <c r="J7689" s="48">
        <f>IF(OR(I7689&lt;Summary!$F$3, I7689=Summary!$F$3), I7689, Summary!$F$3)</f>
        <v>20.734573662653144</v>
      </c>
      <c r="K7689" s="3">
        <f>[2]Intensity!A7692</f>
        <v>465.49212228026295</v>
      </c>
      <c r="L7689">
        <f>J7689*(DC_2016!$G$11-H7689)*9.92/20.72</f>
        <v>34.241416666666666</v>
      </c>
      <c r="M7689">
        <f t="shared" si="962"/>
        <v>0</v>
      </c>
      <c r="N7689">
        <f t="shared" si="963"/>
        <v>15562.4541307161</v>
      </c>
      <c r="O7689" s="48">
        <f>IF(M7689=0,0, M7689/(DC_2016!$G$11))</f>
        <v>0</v>
      </c>
      <c r="P7689" s="48">
        <f>IF(OR(O7689&lt;Summary!$G$3, O7689 = Summary!$G$3), O7689, Summary!$G$3)</f>
        <v>0</v>
      </c>
      <c r="Q7689">
        <f>P7689*DC_2016!$G$11</f>
        <v>0</v>
      </c>
      <c r="R7689">
        <f t="shared" si="964"/>
        <v>34.241416666666666</v>
      </c>
      <c r="S7689">
        <f t="shared" si="965"/>
        <v>0</v>
      </c>
      <c r="T7689">
        <f t="shared" si="966"/>
        <v>0</v>
      </c>
      <c r="U7689">
        <f t="shared" si="967"/>
        <v>15562.4541307161</v>
      </c>
    </row>
    <row r="7690" spans="1:21">
      <c r="A7690">
        <v>11</v>
      </c>
      <c r="B7690">
        <v>17</v>
      </c>
      <c r="C7690">
        <v>8</v>
      </c>
      <c r="D7690">
        <f>'[1]2016'!P7690</f>
        <v>0</v>
      </c>
      <c r="E7690">
        <f>'[1]2016'!Q7690</f>
        <v>58.488630720017085</v>
      </c>
      <c r="F7690">
        <f t="shared" si="960"/>
        <v>58.488630720017085</v>
      </c>
      <c r="G7690">
        <f t="shared" si="961"/>
        <v>48</v>
      </c>
      <c r="H7690" s="3">
        <f>DC_2016!K7690</f>
        <v>7.2524453804014364</v>
      </c>
      <c r="I7690" s="48">
        <f>IF(F7690=0,0,IF(H7690&gt;DC_2016!$G$11,0,F7690/((DC_2016!$G$11-H7690)*9.92/20.72)))</f>
        <v>44.383091186608226</v>
      </c>
      <c r="J7690" s="48">
        <f>IF(OR(I7690&lt;Summary!$F$3, I7690=Summary!$F$3), I7690, Summary!$F$3)</f>
        <v>44.383091186608226</v>
      </c>
      <c r="K7690" s="3">
        <f>[2]Intensity!A7693</f>
        <v>460.48906644091147</v>
      </c>
      <c r="L7690">
        <f>J7690*(DC_2016!$G$11-H7690)*9.92/20.72</f>
        <v>58.488630720017092</v>
      </c>
      <c r="M7690">
        <f t="shared" si="962"/>
        <v>0</v>
      </c>
      <c r="N7690">
        <f t="shared" si="963"/>
        <v>24125.920683107066</v>
      </c>
      <c r="O7690" s="48">
        <f>IF(M7690=0,0, M7690/(DC_2016!$G$11))</f>
        <v>0</v>
      </c>
      <c r="P7690" s="48">
        <f>IF(OR(O7690&lt;Summary!$G$3, O7690 = Summary!$G$3), O7690, Summary!$G$3)</f>
        <v>0</v>
      </c>
      <c r="Q7690">
        <f>P7690*DC_2016!$G$11</f>
        <v>0</v>
      </c>
      <c r="R7690">
        <f t="shared" si="964"/>
        <v>58.488630720017092</v>
      </c>
      <c r="S7690">
        <f t="shared" si="965"/>
        <v>0</v>
      </c>
      <c r="T7690">
        <f t="shared" si="966"/>
        <v>0</v>
      </c>
      <c r="U7690">
        <f t="shared" si="967"/>
        <v>24125.920683107066</v>
      </c>
    </row>
    <row r="7691" spans="1:21">
      <c r="A7691">
        <v>11</v>
      </c>
      <c r="B7691">
        <v>17</v>
      </c>
      <c r="C7691">
        <v>9</v>
      </c>
      <c r="D7691">
        <f>'[1]2016'!P7691</f>
        <v>8.7812924892533513</v>
      </c>
      <c r="E7691">
        <f>'[1]2016'!Q7691</f>
        <v>0.26416666666666666</v>
      </c>
      <c r="F7691">
        <f t="shared" si="960"/>
        <v>9.0454591559200175</v>
      </c>
      <c r="G7691">
        <f t="shared" si="961"/>
        <v>12.080560588267067</v>
      </c>
      <c r="H7691" s="3">
        <f>DC_2016!K7691</f>
        <v>7.6997738180573734</v>
      </c>
      <c r="I7691" s="48">
        <f>IF(F7691=0,0,IF(H7691&gt;DC_2016!$G$11,0,F7691/((DC_2016!$G$11-H7691)*9.92/20.72)))</f>
        <v>8.1959609339781405</v>
      </c>
      <c r="J7691" s="48">
        <f>IF(OR(I7691&lt;Summary!$F$3, I7691=Summary!$F$3), I7691, Summary!$F$3)</f>
        <v>8.1959609339781405</v>
      </c>
      <c r="K7691" s="3">
        <f>[2]Intensity!A7694</f>
        <v>455.92948365201136</v>
      </c>
      <c r="L7691">
        <f>J7691*(DC_2016!$G$11-H7691)*9.92/20.72</f>
        <v>9.0454591559200157</v>
      </c>
      <c r="M7691">
        <f t="shared" si="962"/>
        <v>0</v>
      </c>
      <c r="N7691">
        <f t="shared" si="963"/>
        <v>4014.8173049721845</v>
      </c>
      <c r="O7691" s="48">
        <f>IF(M7691=0,0, M7691/(DC_2016!$G$11))</f>
        <v>0</v>
      </c>
      <c r="P7691" s="48">
        <f>IF(OR(O7691&lt;Summary!$G$3, O7691 = Summary!$G$3), O7691, Summary!$G$3)</f>
        <v>0</v>
      </c>
      <c r="Q7691">
        <f>P7691*DC_2016!$G$11</f>
        <v>0</v>
      </c>
      <c r="R7691">
        <f t="shared" si="964"/>
        <v>9.0454591559200157</v>
      </c>
      <c r="S7691">
        <f t="shared" si="965"/>
        <v>0</v>
      </c>
      <c r="T7691">
        <f t="shared" si="966"/>
        <v>0</v>
      </c>
      <c r="U7691">
        <f t="shared" si="967"/>
        <v>4014.8173049721845</v>
      </c>
    </row>
    <row r="7692" spans="1:21">
      <c r="A7692">
        <v>11</v>
      </c>
      <c r="B7692">
        <v>17</v>
      </c>
      <c r="C7692">
        <v>10</v>
      </c>
      <c r="D7692">
        <f>'[1]2016'!P7692</f>
        <v>6.657626280868592</v>
      </c>
      <c r="E7692">
        <f>'[1]2016'!Q7692</f>
        <v>2.9889498065260001</v>
      </c>
      <c r="F7692">
        <f t="shared" si="960"/>
        <v>9.6465760873945925</v>
      </c>
      <c r="G7692">
        <f t="shared" si="961"/>
        <v>22.464289696110317</v>
      </c>
      <c r="H7692" s="3">
        <f>DC_2016!K7692</f>
        <v>7.8632207491916137</v>
      </c>
      <c r="I7692" s="48">
        <f>IF(F7692=0,0,IF(H7692&gt;DC_2016!$G$11,0,F7692/((DC_2016!$G$11-H7692)*9.92/20.72)))</f>
        <v>9.4076608875312981</v>
      </c>
      <c r="J7692" s="48">
        <f>IF(OR(I7692&lt;Summary!$F$3, I7692=Summary!$F$3), I7692, Summary!$F$3)</f>
        <v>9.4076608875312981</v>
      </c>
      <c r="K7692" s="3">
        <f>[2]Intensity!A7695</f>
        <v>449.45886187070602</v>
      </c>
      <c r="L7692">
        <f>J7692*(DC_2016!$G$11-H7692)*9.92/20.72</f>
        <v>9.6465760873945925</v>
      </c>
      <c r="M7692">
        <f t="shared" si="962"/>
        <v>0</v>
      </c>
      <c r="N7692">
        <f t="shared" si="963"/>
        <v>4119.0356293867389</v>
      </c>
      <c r="O7692" s="48">
        <f>IF(M7692=0,0, M7692/(DC_2016!$G$11))</f>
        <v>0</v>
      </c>
      <c r="P7692" s="48">
        <f>IF(OR(O7692&lt;Summary!$G$3, O7692 = Summary!$G$3), O7692, Summary!$G$3)</f>
        <v>0</v>
      </c>
      <c r="Q7692">
        <f>P7692*DC_2016!$G$11</f>
        <v>0</v>
      </c>
      <c r="R7692">
        <f t="shared" si="964"/>
        <v>9.6465760873945925</v>
      </c>
      <c r="S7692">
        <f t="shared" si="965"/>
        <v>0</v>
      </c>
      <c r="T7692">
        <f t="shared" si="966"/>
        <v>0</v>
      </c>
      <c r="U7692">
        <f t="shared" si="967"/>
        <v>4119.0356293867389</v>
      </c>
    </row>
    <row r="7693" spans="1:21">
      <c r="A7693">
        <v>11</v>
      </c>
      <c r="B7693">
        <v>17</v>
      </c>
      <c r="C7693">
        <v>11</v>
      </c>
      <c r="D7693">
        <f>'[1]2016'!P7693</f>
        <v>3.4441250000000001</v>
      </c>
      <c r="E7693">
        <f>'[1]2016'!Q7693</f>
        <v>0</v>
      </c>
      <c r="F7693">
        <f t="shared" si="960"/>
        <v>3.4441250000000001</v>
      </c>
      <c r="G7693">
        <f t="shared" si="961"/>
        <v>11</v>
      </c>
      <c r="H7693" s="3">
        <f>DC_2016!K7693</f>
        <v>7.6051466492276365</v>
      </c>
      <c r="I7693" s="48">
        <f>IF(F7693=0,0,IF(H7693&gt;DC_2016!$G$11,0,F7693/((DC_2016!$G$11-H7693)*9.92/20.72)))</f>
        <v>2.9976216807790945</v>
      </c>
      <c r="J7693" s="48">
        <f>IF(OR(I7693&lt;Summary!$F$3, I7693=Summary!$F$3), I7693, Summary!$F$3)</f>
        <v>2.9976216807790945</v>
      </c>
      <c r="K7693" s="3">
        <f>[2]Intensity!A7696</f>
        <v>445.57157254602407</v>
      </c>
      <c r="L7693">
        <f>J7693*(DC_2016!$G$11-H7693)*9.92/20.72</f>
        <v>3.4441250000000005</v>
      </c>
      <c r="M7693">
        <f t="shared" si="962"/>
        <v>0</v>
      </c>
      <c r="N7693">
        <f t="shared" si="963"/>
        <v>1496.7188172950755</v>
      </c>
      <c r="O7693" s="48">
        <f>IF(M7693=0,0, M7693/(DC_2016!$G$11))</f>
        <v>0</v>
      </c>
      <c r="P7693" s="48">
        <f>IF(OR(O7693&lt;Summary!$G$3, O7693 = Summary!$G$3), O7693, Summary!$G$3)</f>
        <v>0</v>
      </c>
      <c r="Q7693">
        <f>P7693*DC_2016!$G$11</f>
        <v>0</v>
      </c>
      <c r="R7693">
        <f t="shared" si="964"/>
        <v>3.4441250000000005</v>
      </c>
      <c r="S7693">
        <f t="shared" si="965"/>
        <v>0</v>
      </c>
      <c r="T7693">
        <f t="shared" si="966"/>
        <v>0</v>
      </c>
      <c r="U7693">
        <f t="shared" si="967"/>
        <v>1496.7188172950755</v>
      </c>
    </row>
    <row r="7694" spans="1:21">
      <c r="A7694">
        <v>11</v>
      </c>
      <c r="B7694">
        <v>17</v>
      </c>
      <c r="C7694">
        <v>12</v>
      </c>
      <c r="D7694">
        <f>'[1]2016'!P7694</f>
        <v>0</v>
      </c>
      <c r="E7694">
        <f>'[1]2016'!Q7694</f>
        <v>1.6583333333334335E-2</v>
      </c>
      <c r="F7694">
        <f t="shared" si="960"/>
        <v>1.6583333333334335E-2</v>
      </c>
      <c r="G7694">
        <f t="shared" si="961"/>
        <v>48</v>
      </c>
      <c r="H7694" s="3">
        <f>DC_2016!K7694</f>
        <v>8.2589343622974702</v>
      </c>
      <c r="I7694" s="48">
        <f>IF(F7694=0,0,IF(H7694&gt;DC_2016!$G$11,0,F7694/((DC_2016!$G$11-H7694)*9.92/20.72)))</f>
        <v>1.9837894892199486E-2</v>
      </c>
      <c r="J7694" s="48">
        <f>IF(OR(I7694&lt;Summary!$F$3, I7694=Summary!$F$3), I7694, Summary!$F$3)</f>
        <v>1.9837894892199486E-2</v>
      </c>
      <c r="K7694" s="3">
        <f>[2]Intensity!A7697</f>
        <v>445.12605463767682</v>
      </c>
      <c r="L7694">
        <f>J7694*(DC_2016!$G$11-H7694)*9.92/20.72</f>
        <v>1.6583333333334338E-2</v>
      </c>
      <c r="M7694">
        <f t="shared" si="962"/>
        <v>0</v>
      </c>
      <c r="N7694">
        <f t="shared" si="963"/>
        <v>6.5856737394085396</v>
      </c>
      <c r="O7694" s="48">
        <f>IF(M7694=0,0, M7694/(DC_2016!$G$11))</f>
        <v>0</v>
      </c>
      <c r="P7694" s="48">
        <f>IF(OR(O7694&lt;Summary!$G$3, O7694 = Summary!$G$3), O7694, Summary!$G$3)</f>
        <v>0</v>
      </c>
      <c r="Q7694">
        <f>P7694*DC_2016!$G$11</f>
        <v>0</v>
      </c>
      <c r="R7694">
        <f t="shared" si="964"/>
        <v>1.6583333333334338E-2</v>
      </c>
      <c r="S7694">
        <f t="shared" si="965"/>
        <v>0</v>
      </c>
      <c r="T7694">
        <f t="shared" si="966"/>
        <v>0</v>
      </c>
      <c r="U7694">
        <f t="shared" si="967"/>
        <v>6.5856737394085396</v>
      </c>
    </row>
    <row r="7695" spans="1:21">
      <c r="A7695">
        <v>11</v>
      </c>
      <c r="B7695">
        <v>17</v>
      </c>
      <c r="C7695">
        <v>13</v>
      </c>
      <c r="D7695">
        <f>'[1]2016'!P7695</f>
        <v>23.238960031980955</v>
      </c>
      <c r="E7695">
        <f>'[1]2016'!Q7695</f>
        <v>0.11829166666666667</v>
      </c>
      <c r="F7695">
        <f t="shared" si="960"/>
        <v>23.357251698647623</v>
      </c>
      <c r="G7695">
        <f t="shared" si="961"/>
        <v>11.187384702752508</v>
      </c>
      <c r="H7695" s="3">
        <f>DC_2016!K7695</f>
        <v>8.5686232868226249</v>
      </c>
      <c r="I7695" s="48">
        <f>IF(F7695=0,0,IF(H7695&gt;DC_2016!$G$11,0,F7695/((DC_2016!$G$11-H7695)*9.92/20.72)))</f>
        <v>33.965581234974699</v>
      </c>
      <c r="J7695" s="48">
        <f>IF(OR(I7695&lt;Summary!$F$3, I7695=Summary!$F$3), I7695, Summary!$F$3)</f>
        <v>33.965581234974699</v>
      </c>
      <c r="K7695" s="3">
        <f>[2]Intensity!A7698</f>
        <v>437.45253578456396</v>
      </c>
      <c r="L7695">
        <f>J7695*(DC_2016!$G$11-H7695)*9.92/20.72</f>
        <v>23.357251698647623</v>
      </c>
      <c r="M7695">
        <f t="shared" si="962"/>
        <v>0</v>
      </c>
      <c r="N7695">
        <f t="shared" si="963"/>
        <v>9956.3824241799266</v>
      </c>
      <c r="O7695" s="48">
        <f>IF(M7695=0,0, M7695/(DC_2016!$G$11))</f>
        <v>0</v>
      </c>
      <c r="P7695" s="48">
        <f>IF(OR(O7695&lt;Summary!$G$3, O7695 = Summary!$G$3), O7695, Summary!$G$3)</f>
        <v>0</v>
      </c>
      <c r="Q7695">
        <f>P7695*DC_2016!$G$11</f>
        <v>0</v>
      </c>
      <c r="R7695">
        <f t="shared" si="964"/>
        <v>23.357251698647623</v>
      </c>
      <c r="S7695">
        <f t="shared" si="965"/>
        <v>0</v>
      </c>
      <c r="T7695">
        <f t="shared" si="966"/>
        <v>0</v>
      </c>
      <c r="U7695">
        <f t="shared" si="967"/>
        <v>9956.3824241799266</v>
      </c>
    </row>
    <row r="7696" spans="1:21">
      <c r="A7696">
        <v>11</v>
      </c>
      <c r="B7696">
        <v>17</v>
      </c>
      <c r="C7696">
        <v>14</v>
      </c>
      <c r="D7696">
        <f>'[1]2016'!P7696</f>
        <v>0</v>
      </c>
      <c r="E7696">
        <f>'[1]2016'!Q7696</f>
        <v>0</v>
      </c>
      <c r="F7696">
        <f t="shared" si="960"/>
        <v>0</v>
      </c>
      <c r="G7696">
        <f t="shared" si="961"/>
        <v>0</v>
      </c>
      <c r="H7696" s="3">
        <f>DC_2016!K7696</f>
        <v>8.6374430376844202</v>
      </c>
      <c r="I7696" s="48">
        <f>IF(F7696=0,0,IF(H7696&gt;DC_2016!$G$11,0,F7696/((DC_2016!$G$11-H7696)*9.92/20.72)))</f>
        <v>0</v>
      </c>
      <c r="J7696" s="48">
        <f>IF(OR(I7696&lt;Summary!$F$3, I7696=Summary!$F$3), I7696, Summary!$F$3)</f>
        <v>0</v>
      </c>
      <c r="K7696" s="3">
        <f>[2]Intensity!A7699</f>
        <v>427.22470724497197</v>
      </c>
      <c r="L7696">
        <f>J7696*(DC_2016!$G$11-H7696)*9.92/20.72</f>
        <v>0</v>
      </c>
      <c r="M7696">
        <f t="shared" si="962"/>
        <v>0</v>
      </c>
      <c r="N7696">
        <f t="shared" si="963"/>
        <v>0</v>
      </c>
      <c r="O7696" s="48">
        <f>IF(M7696=0,0, M7696/(DC_2016!$G$11))</f>
        <v>0</v>
      </c>
      <c r="P7696" s="48">
        <f>IF(OR(O7696&lt;Summary!$G$3, O7696 = Summary!$G$3), O7696, Summary!$G$3)</f>
        <v>0</v>
      </c>
      <c r="Q7696">
        <f>P7696*DC_2016!$G$11</f>
        <v>0</v>
      </c>
      <c r="R7696">
        <f t="shared" si="964"/>
        <v>0</v>
      </c>
      <c r="S7696">
        <f t="shared" si="965"/>
        <v>0</v>
      </c>
      <c r="T7696">
        <f t="shared" si="966"/>
        <v>0</v>
      </c>
      <c r="U7696">
        <f t="shared" si="967"/>
        <v>0</v>
      </c>
    </row>
    <row r="7697" spans="1:21">
      <c r="A7697">
        <v>11</v>
      </c>
      <c r="B7697">
        <v>17</v>
      </c>
      <c r="C7697">
        <v>15</v>
      </c>
      <c r="D7697">
        <f>'[1]2016'!P7697</f>
        <v>0</v>
      </c>
      <c r="E7697">
        <f>'[1]2016'!Q7697</f>
        <v>0</v>
      </c>
      <c r="F7697">
        <f t="shared" si="960"/>
        <v>0</v>
      </c>
      <c r="G7697">
        <f t="shared" si="961"/>
        <v>0</v>
      </c>
      <c r="H7697" s="3">
        <f>DC_2016!K7697</f>
        <v>7.8030034557639265</v>
      </c>
      <c r="I7697" s="48">
        <f>IF(F7697=0,0,IF(H7697&gt;DC_2016!$G$11,0,F7697/((DC_2016!$G$11-H7697)*9.92/20.72)))</f>
        <v>0</v>
      </c>
      <c r="J7697" s="48">
        <f>IF(OR(I7697&lt;Summary!$F$3, I7697=Summary!$F$3), I7697, Summary!$F$3)</f>
        <v>0</v>
      </c>
      <c r="K7697" s="3">
        <f>[2]Intensity!A7700</f>
        <v>441.98125810132626</v>
      </c>
      <c r="L7697">
        <f>J7697*(DC_2016!$G$11-H7697)*9.92/20.72</f>
        <v>0</v>
      </c>
      <c r="M7697">
        <f t="shared" si="962"/>
        <v>0</v>
      </c>
      <c r="N7697">
        <f t="shared" si="963"/>
        <v>0</v>
      </c>
      <c r="O7697" s="48">
        <f>IF(M7697=0,0, M7697/(DC_2016!$G$11))</f>
        <v>0</v>
      </c>
      <c r="P7697" s="48">
        <f>IF(OR(O7697&lt;Summary!$G$3, O7697 = Summary!$G$3), O7697, Summary!$G$3)</f>
        <v>0</v>
      </c>
      <c r="Q7697">
        <f>P7697*DC_2016!$G$11</f>
        <v>0</v>
      </c>
      <c r="R7697">
        <f t="shared" si="964"/>
        <v>0</v>
      </c>
      <c r="S7697">
        <f t="shared" si="965"/>
        <v>0</v>
      </c>
      <c r="T7697">
        <f t="shared" si="966"/>
        <v>0</v>
      </c>
      <c r="U7697">
        <f t="shared" si="967"/>
        <v>0</v>
      </c>
    </row>
    <row r="7698" spans="1:21">
      <c r="A7698">
        <v>11</v>
      </c>
      <c r="B7698">
        <v>17</v>
      </c>
      <c r="C7698">
        <v>16</v>
      </c>
      <c r="D7698">
        <f>'[1]2016'!P7698</f>
        <v>0</v>
      </c>
      <c r="E7698">
        <f>'[1]2016'!Q7698</f>
        <v>0</v>
      </c>
      <c r="F7698">
        <f t="shared" si="960"/>
        <v>0</v>
      </c>
      <c r="G7698">
        <f t="shared" si="961"/>
        <v>0</v>
      </c>
      <c r="H7698" s="3">
        <f>DC_2016!K7698</f>
        <v>7.6997738180573734</v>
      </c>
      <c r="I7698" s="48">
        <f>IF(F7698=0,0,IF(H7698&gt;DC_2016!$G$11,0,F7698/((DC_2016!$G$11-H7698)*9.92/20.72)))</f>
        <v>0</v>
      </c>
      <c r="J7698" s="48">
        <f>IF(OR(I7698&lt;Summary!$F$3, I7698=Summary!$F$3), I7698, Summary!$F$3)</f>
        <v>0</v>
      </c>
      <c r="K7698" s="3">
        <f>[2]Intensity!A7701</f>
        <v>449.5679618984143</v>
      </c>
      <c r="L7698">
        <f>J7698*(DC_2016!$G$11-H7698)*9.92/20.72</f>
        <v>0</v>
      </c>
      <c r="M7698">
        <f t="shared" si="962"/>
        <v>0</v>
      </c>
      <c r="N7698">
        <f t="shared" si="963"/>
        <v>0</v>
      </c>
      <c r="O7698" s="48">
        <f>IF(M7698=0,0, M7698/(DC_2016!$G$11))</f>
        <v>0</v>
      </c>
      <c r="P7698" s="48">
        <f>IF(OR(O7698&lt;Summary!$G$3, O7698 = Summary!$G$3), O7698, Summary!$G$3)</f>
        <v>0</v>
      </c>
      <c r="Q7698">
        <f>P7698*DC_2016!$G$11</f>
        <v>0</v>
      </c>
      <c r="R7698">
        <f t="shared" si="964"/>
        <v>0</v>
      </c>
      <c r="S7698">
        <f t="shared" si="965"/>
        <v>0</v>
      </c>
      <c r="T7698">
        <f t="shared" si="966"/>
        <v>0</v>
      </c>
      <c r="U7698">
        <f t="shared" si="967"/>
        <v>0</v>
      </c>
    </row>
    <row r="7699" spans="1:21">
      <c r="A7699">
        <v>11</v>
      </c>
      <c r="B7699">
        <v>17</v>
      </c>
      <c r="C7699">
        <v>17</v>
      </c>
      <c r="D7699">
        <f>'[1]2016'!P7699</f>
        <v>0</v>
      </c>
      <c r="E7699">
        <f>'[1]2016'!Q7699</f>
        <v>0</v>
      </c>
      <c r="F7699">
        <f t="shared" si="960"/>
        <v>0</v>
      </c>
      <c r="G7699">
        <f t="shared" si="961"/>
        <v>0</v>
      </c>
      <c r="H7699" s="3">
        <f>DC_2016!K7699</f>
        <v>7.6481590049170771</v>
      </c>
      <c r="I7699" s="48">
        <f>IF(F7699=0,0,IF(H7699&gt;DC_2016!$G$11,0,F7699/((DC_2016!$G$11-H7699)*9.92/20.72)))</f>
        <v>0</v>
      </c>
      <c r="J7699" s="48">
        <f>IF(OR(I7699&lt;Summary!$F$3, I7699=Summary!$F$3), I7699, Summary!$F$3)</f>
        <v>0</v>
      </c>
      <c r="K7699" s="3">
        <f>[2]Intensity!A7702</f>
        <v>452.17932337064167</v>
      </c>
      <c r="L7699">
        <f>J7699*(DC_2016!$G$11-H7699)*9.92/20.72</f>
        <v>0</v>
      </c>
      <c r="M7699">
        <f t="shared" si="962"/>
        <v>0</v>
      </c>
      <c r="N7699">
        <f t="shared" si="963"/>
        <v>0</v>
      </c>
      <c r="O7699" s="48">
        <f>IF(M7699=0,0, M7699/(DC_2016!$G$11))</f>
        <v>0</v>
      </c>
      <c r="P7699" s="48">
        <f>IF(OR(O7699&lt;Summary!$G$3, O7699 = Summary!$G$3), O7699, Summary!$G$3)</f>
        <v>0</v>
      </c>
      <c r="Q7699">
        <f>P7699*DC_2016!$G$11</f>
        <v>0</v>
      </c>
      <c r="R7699">
        <f t="shared" si="964"/>
        <v>0</v>
      </c>
      <c r="S7699">
        <f t="shared" si="965"/>
        <v>0</v>
      </c>
      <c r="T7699">
        <f t="shared" si="966"/>
        <v>0</v>
      </c>
      <c r="U7699">
        <f t="shared" si="967"/>
        <v>0</v>
      </c>
    </row>
    <row r="7700" spans="1:21">
      <c r="A7700">
        <v>11</v>
      </c>
      <c r="B7700">
        <v>17</v>
      </c>
      <c r="C7700">
        <v>18</v>
      </c>
      <c r="D7700">
        <f>'[1]2016'!P7700</f>
        <v>0</v>
      </c>
      <c r="E7700">
        <f>'[1]2016'!Q7700</f>
        <v>0</v>
      </c>
      <c r="F7700">
        <f t="shared" si="960"/>
        <v>0</v>
      </c>
      <c r="G7700">
        <f t="shared" si="961"/>
        <v>0</v>
      </c>
      <c r="H7700" s="3">
        <f>DC_2016!K7700</f>
        <v>7.3040602049550785</v>
      </c>
      <c r="I7700" s="48">
        <f>IF(F7700=0,0,IF(H7700&gt;DC_2016!$G$11,0,F7700/((DC_2016!$G$11-H7700)*9.92/20.72)))</f>
        <v>0</v>
      </c>
      <c r="J7700" s="48">
        <f>IF(OR(I7700&lt;Summary!$F$3, I7700=Summary!$F$3), I7700, Summary!$F$3)</f>
        <v>0</v>
      </c>
      <c r="K7700" s="3">
        <f>[2]Intensity!A7703</f>
        <v>448.21371892062365</v>
      </c>
      <c r="L7700">
        <f>J7700*(DC_2016!$G$11-H7700)*9.92/20.72</f>
        <v>0</v>
      </c>
      <c r="M7700">
        <f t="shared" si="962"/>
        <v>0</v>
      </c>
      <c r="N7700">
        <f t="shared" si="963"/>
        <v>0</v>
      </c>
      <c r="O7700" s="48">
        <f>IF(M7700=0,0, M7700/(DC_2016!$G$11))</f>
        <v>0</v>
      </c>
      <c r="P7700" s="48">
        <f>IF(OR(O7700&lt;Summary!$G$3, O7700 = Summary!$G$3), O7700, Summary!$G$3)</f>
        <v>0</v>
      </c>
      <c r="Q7700">
        <f>P7700*DC_2016!$G$11</f>
        <v>0</v>
      </c>
      <c r="R7700">
        <f t="shared" si="964"/>
        <v>0</v>
      </c>
      <c r="S7700">
        <f t="shared" si="965"/>
        <v>0</v>
      </c>
      <c r="T7700">
        <f t="shared" si="966"/>
        <v>0</v>
      </c>
      <c r="U7700">
        <f t="shared" si="967"/>
        <v>0</v>
      </c>
    </row>
    <row r="7701" spans="1:21">
      <c r="A7701">
        <v>11</v>
      </c>
      <c r="B7701">
        <v>17</v>
      </c>
      <c r="C7701">
        <v>19</v>
      </c>
      <c r="D7701">
        <f>'[1]2016'!P7701</f>
        <v>0</v>
      </c>
      <c r="E7701">
        <f>'[1]2016'!Q7701</f>
        <v>0</v>
      </c>
      <c r="F7701">
        <f t="shared" si="960"/>
        <v>0</v>
      </c>
      <c r="G7701">
        <f t="shared" si="961"/>
        <v>0</v>
      </c>
      <c r="H7701" s="3">
        <f>DC_2016!K7701</f>
        <v>7.3126626738282887</v>
      </c>
      <c r="I7701" s="48">
        <f>IF(F7701=0,0,IF(H7701&gt;DC_2016!$G$11,0,F7701/((DC_2016!$G$11-H7701)*9.92/20.72)))</f>
        <v>0</v>
      </c>
      <c r="J7701" s="48">
        <f>IF(OR(I7701&lt;Summary!$F$3, I7701=Summary!$F$3), I7701, Summary!$F$3)</f>
        <v>0</v>
      </c>
      <c r="K7701" s="3">
        <f>[2]Intensity!A7704</f>
        <v>431.13377519160468</v>
      </c>
      <c r="L7701">
        <f>J7701*(DC_2016!$G$11-H7701)*9.92/20.72</f>
        <v>0</v>
      </c>
      <c r="M7701">
        <f t="shared" si="962"/>
        <v>0</v>
      </c>
      <c r="N7701">
        <f t="shared" si="963"/>
        <v>0</v>
      </c>
      <c r="O7701" s="48">
        <f>IF(M7701=0,0, M7701/(DC_2016!$G$11))</f>
        <v>0</v>
      </c>
      <c r="P7701" s="48">
        <f>IF(OR(O7701&lt;Summary!$G$3, O7701 = Summary!$G$3), O7701, Summary!$G$3)</f>
        <v>0</v>
      </c>
      <c r="Q7701">
        <f>P7701*DC_2016!$G$11</f>
        <v>0</v>
      </c>
      <c r="R7701">
        <f t="shared" si="964"/>
        <v>0</v>
      </c>
      <c r="S7701">
        <f t="shared" si="965"/>
        <v>0</v>
      </c>
      <c r="T7701">
        <f t="shared" si="966"/>
        <v>0</v>
      </c>
      <c r="U7701">
        <f t="shared" si="967"/>
        <v>0</v>
      </c>
    </row>
    <row r="7702" spans="1:21">
      <c r="A7702">
        <v>11</v>
      </c>
      <c r="B7702">
        <v>17</v>
      </c>
      <c r="C7702">
        <v>20</v>
      </c>
      <c r="D7702">
        <f>'[1]2016'!P7702</f>
        <v>0</v>
      </c>
      <c r="E7702">
        <f>'[1]2016'!Q7702</f>
        <v>0</v>
      </c>
      <c r="F7702">
        <f t="shared" si="960"/>
        <v>0</v>
      </c>
      <c r="G7702">
        <f t="shared" si="961"/>
        <v>0</v>
      </c>
      <c r="H7702" s="3">
        <f>DC_2016!K7702</f>
        <v>6.641670023040982</v>
      </c>
      <c r="I7702" s="48">
        <f>IF(F7702=0,0,IF(H7702&gt;DC_2016!$G$11,0,F7702/((DC_2016!$G$11-H7702)*9.92/20.72)))</f>
        <v>0</v>
      </c>
      <c r="J7702" s="48">
        <f>IF(OR(I7702&lt;Summary!$F$3, I7702=Summary!$F$3), I7702, Summary!$F$3)</f>
        <v>0</v>
      </c>
      <c r="K7702" s="3">
        <f>[2]Intensity!A7705</f>
        <v>413.1255902857265</v>
      </c>
      <c r="L7702">
        <f>J7702*(DC_2016!$G$11-H7702)*9.92/20.72</f>
        <v>0</v>
      </c>
      <c r="M7702">
        <f t="shared" si="962"/>
        <v>0</v>
      </c>
      <c r="N7702">
        <f t="shared" si="963"/>
        <v>0</v>
      </c>
      <c r="O7702" s="48">
        <f>IF(M7702=0,0, M7702/(DC_2016!$G$11))</f>
        <v>0</v>
      </c>
      <c r="P7702" s="48">
        <f>IF(OR(O7702&lt;Summary!$G$3, O7702 = Summary!$G$3), O7702, Summary!$G$3)</f>
        <v>0</v>
      </c>
      <c r="Q7702">
        <f>P7702*DC_2016!$G$11</f>
        <v>0</v>
      </c>
      <c r="R7702">
        <f t="shared" si="964"/>
        <v>0</v>
      </c>
      <c r="S7702">
        <f t="shared" si="965"/>
        <v>0</v>
      </c>
      <c r="T7702">
        <f t="shared" si="966"/>
        <v>0</v>
      </c>
      <c r="U7702">
        <f t="shared" si="967"/>
        <v>0</v>
      </c>
    </row>
    <row r="7703" spans="1:21">
      <c r="A7703">
        <v>11</v>
      </c>
      <c r="B7703">
        <v>17</v>
      </c>
      <c r="C7703">
        <v>21</v>
      </c>
      <c r="D7703">
        <f>'[1]2016'!P7703</f>
        <v>0</v>
      </c>
      <c r="E7703">
        <f>'[1]2016'!Q7703</f>
        <v>0</v>
      </c>
      <c r="F7703">
        <f t="shared" si="960"/>
        <v>0</v>
      </c>
      <c r="G7703">
        <f t="shared" si="961"/>
        <v>0</v>
      </c>
      <c r="H7703" s="3">
        <f>DC_2016!K7703</f>
        <v>5.9878823099465972</v>
      </c>
      <c r="I7703" s="48">
        <f>IF(F7703=0,0,IF(H7703&gt;DC_2016!$G$11,0,F7703/((DC_2016!$G$11-H7703)*9.92/20.72)))</f>
        <v>0</v>
      </c>
      <c r="J7703" s="48">
        <f>IF(OR(I7703&lt;Summary!$F$3, I7703=Summary!$F$3), I7703, Summary!$F$3)</f>
        <v>0</v>
      </c>
      <c r="K7703" s="3">
        <f>[2]Intensity!A7706</f>
        <v>388.44334777872427</v>
      </c>
      <c r="L7703">
        <f>J7703*(DC_2016!$G$11-H7703)*9.92/20.72</f>
        <v>0</v>
      </c>
      <c r="M7703">
        <f t="shared" si="962"/>
        <v>0</v>
      </c>
      <c r="N7703">
        <f t="shared" si="963"/>
        <v>0</v>
      </c>
      <c r="O7703" s="48">
        <f>IF(M7703=0,0, M7703/(DC_2016!$G$11))</f>
        <v>0</v>
      </c>
      <c r="P7703" s="48">
        <f>IF(OR(O7703&lt;Summary!$G$3, O7703 = Summary!$G$3), O7703, Summary!$G$3)</f>
        <v>0</v>
      </c>
      <c r="Q7703">
        <f>P7703*DC_2016!$G$11</f>
        <v>0</v>
      </c>
      <c r="R7703">
        <f t="shared" si="964"/>
        <v>0</v>
      </c>
      <c r="S7703">
        <f t="shared" si="965"/>
        <v>0</v>
      </c>
      <c r="T7703">
        <f t="shared" si="966"/>
        <v>0</v>
      </c>
      <c r="U7703">
        <f t="shared" si="967"/>
        <v>0</v>
      </c>
    </row>
    <row r="7704" spans="1:21">
      <c r="A7704">
        <v>11</v>
      </c>
      <c r="B7704">
        <v>17</v>
      </c>
      <c r="C7704">
        <v>22</v>
      </c>
      <c r="D7704">
        <f>'[1]2016'!P7704</f>
        <v>0</v>
      </c>
      <c r="E7704">
        <f>'[1]2016'!Q7704</f>
        <v>0</v>
      </c>
      <c r="F7704">
        <f t="shared" si="960"/>
        <v>0</v>
      </c>
      <c r="G7704">
        <f t="shared" si="961"/>
        <v>0</v>
      </c>
      <c r="H7704" s="3">
        <f>DC_2016!K7704</f>
        <v>5.0846229657713602</v>
      </c>
      <c r="I7704" s="48">
        <f>IF(F7704=0,0,IF(H7704&gt;DC_2016!$G$11,0,F7704/((DC_2016!$G$11-H7704)*9.92/20.72)))</f>
        <v>0</v>
      </c>
      <c r="J7704" s="48">
        <f>IF(OR(I7704&lt;Summary!$F$3, I7704=Summary!$F$3), I7704, Summary!$F$3)</f>
        <v>0</v>
      </c>
      <c r="K7704" s="3">
        <f>[2]Intensity!A7707</f>
        <v>393.22410481076281</v>
      </c>
      <c r="L7704">
        <f>J7704*(DC_2016!$G$11-H7704)*9.92/20.72</f>
        <v>0</v>
      </c>
      <c r="M7704">
        <f t="shared" si="962"/>
        <v>0</v>
      </c>
      <c r="N7704">
        <f t="shared" si="963"/>
        <v>0</v>
      </c>
      <c r="O7704" s="48">
        <f>IF(M7704=0,0, M7704/(DC_2016!$G$11))</f>
        <v>0</v>
      </c>
      <c r="P7704" s="48">
        <f>IF(OR(O7704&lt;Summary!$G$3, O7704 = Summary!$G$3), O7704, Summary!$G$3)</f>
        <v>0</v>
      </c>
      <c r="Q7704">
        <f>P7704*DC_2016!$G$11</f>
        <v>0</v>
      </c>
      <c r="R7704">
        <f t="shared" si="964"/>
        <v>0</v>
      </c>
      <c r="S7704">
        <f t="shared" si="965"/>
        <v>0</v>
      </c>
      <c r="T7704">
        <f t="shared" si="966"/>
        <v>0</v>
      </c>
      <c r="U7704">
        <f t="shared" si="967"/>
        <v>0</v>
      </c>
    </row>
    <row r="7705" spans="1:21">
      <c r="A7705">
        <v>11</v>
      </c>
      <c r="B7705">
        <v>17</v>
      </c>
      <c r="C7705">
        <v>23</v>
      </c>
      <c r="D7705">
        <f>'[1]2016'!P7705</f>
        <v>0</v>
      </c>
      <c r="E7705">
        <f>'[1]2016'!Q7705</f>
        <v>0</v>
      </c>
      <c r="F7705">
        <f t="shared" si="960"/>
        <v>0</v>
      </c>
      <c r="G7705">
        <f t="shared" si="961"/>
        <v>0</v>
      </c>
      <c r="H7705" s="3">
        <f>DC_2016!K7705</f>
        <v>4.4566426592674873</v>
      </c>
      <c r="I7705" s="48">
        <f>IF(F7705=0,0,IF(H7705&gt;DC_2016!$G$11,0,F7705/((DC_2016!$G$11-H7705)*9.92/20.72)))</f>
        <v>0</v>
      </c>
      <c r="J7705" s="48">
        <f>IF(OR(I7705&lt;Summary!$F$3, I7705=Summary!$F$3), I7705, Summary!$F$3)</f>
        <v>0</v>
      </c>
      <c r="K7705" s="3">
        <f>[2]Intensity!A7708</f>
        <v>386.65791626544643</v>
      </c>
      <c r="L7705">
        <f>J7705*(DC_2016!$G$11-H7705)*9.92/20.72</f>
        <v>0</v>
      </c>
      <c r="M7705">
        <f t="shared" si="962"/>
        <v>0</v>
      </c>
      <c r="N7705">
        <f t="shared" si="963"/>
        <v>0</v>
      </c>
      <c r="O7705" s="48">
        <f>IF(M7705=0,0, M7705/(DC_2016!$G$11))</f>
        <v>0</v>
      </c>
      <c r="P7705" s="48">
        <f>IF(OR(O7705&lt;Summary!$G$3, O7705 = Summary!$G$3), O7705, Summary!$G$3)</f>
        <v>0</v>
      </c>
      <c r="Q7705">
        <f>P7705*DC_2016!$G$11</f>
        <v>0</v>
      </c>
      <c r="R7705">
        <f t="shared" si="964"/>
        <v>0</v>
      </c>
      <c r="S7705">
        <f t="shared" si="965"/>
        <v>0</v>
      </c>
      <c r="T7705">
        <f t="shared" si="966"/>
        <v>0</v>
      </c>
      <c r="U7705">
        <f t="shared" si="967"/>
        <v>0</v>
      </c>
    </row>
    <row r="7706" spans="1:21">
      <c r="A7706">
        <v>11</v>
      </c>
      <c r="B7706">
        <v>18</v>
      </c>
      <c r="C7706">
        <v>0</v>
      </c>
      <c r="D7706">
        <f>'[1]2016'!P7706</f>
        <v>2.6205671670544666</v>
      </c>
      <c r="E7706">
        <f>'[1]2016'!Q7706</f>
        <v>0</v>
      </c>
      <c r="F7706">
        <f t="shared" si="960"/>
        <v>2.6205671670544666</v>
      </c>
      <c r="G7706">
        <f t="shared" si="961"/>
        <v>11</v>
      </c>
      <c r="H7706" s="3">
        <f>DC_2016!K7706</f>
        <v>3.9749043461746432</v>
      </c>
      <c r="I7706" s="48">
        <f>IF(F7706=0,0,IF(H7706&gt;DC_2016!$G$11,0,F7706/((DC_2016!$G$11-H7706)*9.92/20.72)))</f>
        <v>0.90771806835537983</v>
      </c>
      <c r="J7706" s="48">
        <f>IF(OR(I7706&lt;Summary!$F$3, I7706=Summary!$F$3), I7706, Summary!$F$3)</f>
        <v>0.90771806835537983</v>
      </c>
      <c r="K7706" s="3">
        <f>[2]Intensity!A7709</f>
        <v>383.37218758798224</v>
      </c>
      <c r="L7706">
        <f>J7706*(DC_2016!$G$11-H7706)*9.92/20.72</f>
        <v>2.6205671670544661</v>
      </c>
      <c r="M7706">
        <f t="shared" si="962"/>
        <v>0</v>
      </c>
      <c r="N7706">
        <f t="shared" si="963"/>
        <v>975.82632871731289</v>
      </c>
      <c r="O7706" s="48">
        <f>IF(M7706=0,0, M7706/(DC_2016!$G$11))</f>
        <v>0</v>
      </c>
      <c r="P7706" s="48">
        <f>IF(OR(O7706&lt;Summary!$G$3, O7706 = Summary!$G$3), O7706, Summary!$G$3)</f>
        <v>0</v>
      </c>
      <c r="Q7706">
        <f>P7706*DC_2016!$G$11</f>
        <v>0</v>
      </c>
      <c r="R7706">
        <f t="shared" si="964"/>
        <v>2.6205671670544661</v>
      </c>
      <c r="S7706">
        <f t="shared" si="965"/>
        <v>0</v>
      </c>
      <c r="T7706">
        <f t="shared" si="966"/>
        <v>0</v>
      </c>
      <c r="U7706">
        <f t="shared" si="967"/>
        <v>975.82632871731289</v>
      </c>
    </row>
    <row r="7707" spans="1:21">
      <c r="A7707">
        <v>11</v>
      </c>
      <c r="B7707">
        <v>18</v>
      </c>
      <c r="C7707">
        <v>1</v>
      </c>
      <c r="D7707">
        <f>'[1]2016'!P7707</f>
        <v>2.612193876553051</v>
      </c>
      <c r="E7707">
        <f>'[1]2016'!Q7707</f>
        <v>0</v>
      </c>
      <c r="F7707">
        <f t="shared" si="960"/>
        <v>2.612193876553051</v>
      </c>
      <c r="G7707">
        <f t="shared" si="961"/>
        <v>11</v>
      </c>
      <c r="H7707" s="3">
        <f>DC_2016!K7707</f>
        <v>3.759842601898657</v>
      </c>
      <c r="I7707" s="48">
        <f>IF(F7707=0,0,IF(H7707&gt;DC_2016!$G$11,0,F7707/((DC_2016!$G$11-H7707)*9.92/20.72)))</f>
        <v>0.87365877327913133</v>
      </c>
      <c r="J7707" s="48">
        <f>IF(OR(I7707&lt;Summary!$F$3, I7707=Summary!$F$3), I7707, Summary!$F$3)</f>
        <v>0.87365877327913133</v>
      </c>
      <c r="K7707" s="3">
        <f>[2]Intensity!A7710</f>
        <v>384.84783231436415</v>
      </c>
      <c r="L7707">
        <f>J7707*(DC_2016!$G$11-H7707)*9.92/20.72</f>
        <v>2.612193876553051</v>
      </c>
      <c r="M7707">
        <f t="shared" si="962"/>
        <v>0</v>
      </c>
      <c r="N7707">
        <f t="shared" si="963"/>
        <v>976.56301833421389</v>
      </c>
      <c r="O7707" s="48">
        <f>IF(M7707=0,0, M7707/(DC_2016!$G$11))</f>
        <v>0</v>
      </c>
      <c r="P7707" s="48">
        <f>IF(OR(O7707&lt;Summary!$G$3, O7707 = Summary!$G$3), O7707, Summary!$G$3)</f>
        <v>0</v>
      </c>
      <c r="Q7707">
        <f>P7707*DC_2016!$G$11</f>
        <v>0</v>
      </c>
      <c r="R7707">
        <f t="shared" si="964"/>
        <v>2.612193876553051</v>
      </c>
      <c r="S7707">
        <f t="shared" si="965"/>
        <v>0</v>
      </c>
      <c r="T7707">
        <f t="shared" si="966"/>
        <v>0</v>
      </c>
      <c r="U7707">
        <f t="shared" si="967"/>
        <v>976.56301833421389</v>
      </c>
    </row>
    <row r="7708" spans="1:21">
      <c r="A7708">
        <v>11</v>
      </c>
      <c r="B7708">
        <v>18</v>
      </c>
      <c r="C7708">
        <v>2</v>
      </c>
      <c r="D7708">
        <f>'[1]2016'!P7708</f>
        <v>0</v>
      </c>
      <c r="E7708">
        <f>'[1]2016'!Q7708</f>
        <v>0</v>
      </c>
      <c r="F7708">
        <f t="shared" si="960"/>
        <v>0</v>
      </c>
      <c r="G7708">
        <f t="shared" si="961"/>
        <v>0</v>
      </c>
      <c r="H7708" s="3">
        <f>DC_2016!K7708</f>
        <v>3.6910228396264859</v>
      </c>
      <c r="I7708" s="48">
        <f>IF(F7708=0,0,IF(H7708&gt;DC_2016!$G$11,0,F7708/((DC_2016!$G$11-H7708)*9.92/20.72)))</f>
        <v>0</v>
      </c>
      <c r="J7708" s="48">
        <f>IF(OR(I7708&lt;Summary!$F$3, I7708=Summary!$F$3), I7708, Summary!$F$3)</f>
        <v>0</v>
      </c>
      <c r="K7708" s="3">
        <f>[2]Intensity!A7711</f>
        <v>401.26787306596225</v>
      </c>
      <c r="L7708">
        <f>J7708*(DC_2016!$G$11-H7708)*9.92/20.72</f>
        <v>0</v>
      </c>
      <c r="M7708">
        <f t="shared" si="962"/>
        <v>0</v>
      </c>
      <c r="N7708">
        <f t="shared" si="963"/>
        <v>0</v>
      </c>
      <c r="O7708" s="48">
        <f>IF(M7708=0,0, M7708/(DC_2016!$G$11))</f>
        <v>0</v>
      </c>
      <c r="P7708" s="48">
        <f>IF(OR(O7708&lt;Summary!$G$3, O7708 = Summary!$G$3), O7708, Summary!$G$3)</f>
        <v>0</v>
      </c>
      <c r="Q7708">
        <f>P7708*DC_2016!$G$11</f>
        <v>0</v>
      </c>
      <c r="R7708">
        <f t="shared" si="964"/>
        <v>0</v>
      </c>
      <c r="S7708">
        <f t="shared" si="965"/>
        <v>0</v>
      </c>
      <c r="T7708">
        <f t="shared" si="966"/>
        <v>0</v>
      </c>
      <c r="U7708">
        <f t="shared" si="967"/>
        <v>0</v>
      </c>
    </row>
    <row r="7709" spans="1:21">
      <c r="A7709">
        <v>11</v>
      </c>
      <c r="B7709">
        <v>18</v>
      </c>
      <c r="C7709">
        <v>3</v>
      </c>
      <c r="D7709">
        <f>'[1]2016'!P7709</f>
        <v>0</v>
      </c>
      <c r="E7709">
        <f>'[1]2016'!Q7709</f>
        <v>0</v>
      </c>
      <c r="F7709">
        <f t="shared" si="960"/>
        <v>0</v>
      </c>
      <c r="G7709">
        <f t="shared" si="961"/>
        <v>0</v>
      </c>
      <c r="H7709" s="3">
        <f>DC_2016!K7709</f>
        <v>3.6824203707758691</v>
      </c>
      <c r="I7709" s="48">
        <f>IF(F7709=0,0,IF(H7709&gt;DC_2016!$G$11,0,F7709/((DC_2016!$G$11-H7709)*9.92/20.72)))</f>
        <v>0</v>
      </c>
      <c r="J7709" s="48">
        <f>IF(OR(I7709&lt;Summary!$F$3, I7709=Summary!$F$3), I7709, Summary!$F$3)</f>
        <v>0</v>
      </c>
      <c r="K7709" s="3">
        <f>[2]Intensity!A7712</f>
        <v>402.76887075209112</v>
      </c>
      <c r="L7709">
        <f>J7709*(DC_2016!$G$11-H7709)*9.92/20.72</f>
        <v>0</v>
      </c>
      <c r="M7709">
        <f t="shared" si="962"/>
        <v>0</v>
      </c>
      <c r="N7709">
        <f t="shared" si="963"/>
        <v>0</v>
      </c>
      <c r="O7709" s="48">
        <f>IF(M7709=0,0, M7709/(DC_2016!$G$11))</f>
        <v>0</v>
      </c>
      <c r="P7709" s="48">
        <f>IF(OR(O7709&lt;Summary!$G$3, O7709 = Summary!$G$3), O7709, Summary!$G$3)</f>
        <v>0</v>
      </c>
      <c r="Q7709">
        <f>P7709*DC_2016!$G$11</f>
        <v>0</v>
      </c>
      <c r="R7709">
        <f t="shared" si="964"/>
        <v>0</v>
      </c>
      <c r="S7709">
        <f t="shared" si="965"/>
        <v>0</v>
      </c>
      <c r="T7709">
        <f t="shared" si="966"/>
        <v>0</v>
      </c>
      <c r="U7709">
        <f t="shared" si="967"/>
        <v>0</v>
      </c>
    </row>
    <row r="7710" spans="1:21">
      <c r="A7710">
        <v>11</v>
      </c>
      <c r="B7710">
        <v>18</v>
      </c>
      <c r="C7710">
        <v>4</v>
      </c>
      <c r="D7710">
        <f>'[1]2016'!P7710</f>
        <v>0</v>
      </c>
      <c r="E7710">
        <f>'[1]2016'!Q7710</f>
        <v>0</v>
      </c>
      <c r="F7710">
        <f t="shared" si="960"/>
        <v>0</v>
      </c>
      <c r="G7710">
        <f t="shared" si="961"/>
        <v>0</v>
      </c>
      <c r="H7710" s="3">
        <f>DC_2016!K7710</f>
        <v>3.6824203707758691</v>
      </c>
      <c r="I7710" s="48">
        <f>IF(F7710=0,0,IF(H7710&gt;DC_2016!$G$11,0,F7710/((DC_2016!$G$11-H7710)*9.92/20.72)))</f>
        <v>0</v>
      </c>
      <c r="J7710" s="48">
        <f>IF(OR(I7710&lt;Summary!$F$3, I7710=Summary!$F$3), I7710, Summary!$F$3)</f>
        <v>0</v>
      </c>
      <c r="K7710" s="3">
        <f>[2]Intensity!A7713</f>
        <v>439.21794787493121</v>
      </c>
      <c r="L7710">
        <f>J7710*(DC_2016!$G$11-H7710)*9.92/20.72</f>
        <v>0</v>
      </c>
      <c r="M7710">
        <f t="shared" si="962"/>
        <v>0</v>
      </c>
      <c r="N7710">
        <f t="shared" si="963"/>
        <v>0</v>
      </c>
      <c r="O7710" s="48">
        <f>IF(M7710=0,0, M7710/(DC_2016!$G$11))</f>
        <v>0</v>
      </c>
      <c r="P7710" s="48">
        <f>IF(OR(O7710&lt;Summary!$G$3, O7710 = Summary!$G$3), O7710, Summary!$G$3)</f>
        <v>0</v>
      </c>
      <c r="Q7710">
        <f>P7710*DC_2016!$G$11</f>
        <v>0</v>
      </c>
      <c r="R7710">
        <f t="shared" si="964"/>
        <v>0</v>
      </c>
      <c r="S7710">
        <f t="shared" si="965"/>
        <v>0</v>
      </c>
      <c r="T7710">
        <f t="shared" si="966"/>
        <v>0</v>
      </c>
      <c r="U7710">
        <f t="shared" si="967"/>
        <v>0</v>
      </c>
    </row>
    <row r="7711" spans="1:21">
      <c r="A7711">
        <v>11</v>
      </c>
      <c r="B7711">
        <v>18</v>
      </c>
      <c r="C7711">
        <v>5</v>
      </c>
      <c r="D7711">
        <f>'[1]2016'!P7711</f>
        <v>0</v>
      </c>
      <c r="E7711">
        <f>'[1]2016'!Q7711</f>
        <v>0</v>
      </c>
      <c r="F7711">
        <f t="shared" si="960"/>
        <v>0</v>
      </c>
      <c r="G7711">
        <f t="shared" si="961"/>
        <v>0</v>
      </c>
      <c r="H7711" s="3">
        <f>DC_2016!K7711</f>
        <v>3.6910228396264859</v>
      </c>
      <c r="I7711" s="48">
        <f>IF(F7711=0,0,IF(H7711&gt;DC_2016!$G$11,0,F7711/((DC_2016!$G$11-H7711)*9.92/20.72)))</f>
        <v>0</v>
      </c>
      <c r="J7711" s="48">
        <f>IF(OR(I7711&lt;Summary!$F$3, I7711=Summary!$F$3), I7711, Summary!$F$3)</f>
        <v>0</v>
      </c>
      <c r="K7711" s="3">
        <f>[2]Intensity!A7714</f>
        <v>446.16676222854795</v>
      </c>
      <c r="L7711">
        <f>J7711*(DC_2016!$G$11-H7711)*9.92/20.72</f>
        <v>0</v>
      </c>
      <c r="M7711">
        <f t="shared" si="962"/>
        <v>0</v>
      </c>
      <c r="N7711">
        <f t="shared" si="963"/>
        <v>0</v>
      </c>
      <c r="O7711" s="48">
        <f>IF(M7711=0,0, M7711/(DC_2016!$G$11))</f>
        <v>0</v>
      </c>
      <c r="P7711" s="48">
        <f>IF(OR(O7711&lt;Summary!$G$3, O7711 = Summary!$G$3), O7711, Summary!$G$3)</f>
        <v>0</v>
      </c>
      <c r="Q7711">
        <f>P7711*DC_2016!$G$11</f>
        <v>0</v>
      </c>
      <c r="R7711">
        <f t="shared" si="964"/>
        <v>0</v>
      </c>
      <c r="S7711">
        <f t="shared" si="965"/>
        <v>0</v>
      </c>
      <c r="T7711">
        <f t="shared" si="966"/>
        <v>0</v>
      </c>
      <c r="U7711">
        <f t="shared" si="967"/>
        <v>0</v>
      </c>
    </row>
    <row r="7712" spans="1:21">
      <c r="A7712">
        <v>11</v>
      </c>
      <c r="B7712">
        <v>18</v>
      </c>
      <c r="C7712">
        <v>6</v>
      </c>
      <c r="D7712">
        <f>'[1]2016'!P7712</f>
        <v>0</v>
      </c>
      <c r="E7712">
        <f>'[1]2016'!Q7712</f>
        <v>0</v>
      </c>
      <c r="F7712">
        <f t="shared" si="960"/>
        <v>0</v>
      </c>
      <c r="G7712">
        <f t="shared" si="961"/>
        <v>0</v>
      </c>
      <c r="H7712" s="3">
        <f>DC_2016!K7712</f>
        <v>4.800741459219025</v>
      </c>
      <c r="I7712" s="48">
        <f>IF(F7712=0,0,IF(H7712&gt;DC_2016!$G$11,0,F7712/((DC_2016!$G$11-H7712)*9.92/20.72)))</f>
        <v>0</v>
      </c>
      <c r="J7712" s="48">
        <f>IF(OR(I7712&lt;Summary!$F$3, I7712=Summary!$F$3), I7712, Summary!$F$3)</f>
        <v>0</v>
      </c>
      <c r="K7712" s="3">
        <f>[2]Intensity!A7715</f>
        <v>442.43901960761951</v>
      </c>
      <c r="L7712">
        <f>J7712*(DC_2016!$G$11-H7712)*9.92/20.72</f>
        <v>0</v>
      </c>
      <c r="M7712">
        <f t="shared" si="962"/>
        <v>0</v>
      </c>
      <c r="N7712">
        <f t="shared" si="963"/>
        <v>0</v>
      </c>
      <c r="O7712" s="48">
        <f>IF(M7712=0,0, M7712/(DC_2016!$G$11))</f>
        <v>0</v>
      </c>
      <c r="P7712" s="48">
        <f>IF(OR(O7712&lt;Summary!$G$3, O7712 = Summary!$G$3), O7712, Summary!$G$3)</f>
        <v>0</v>
      </c>
      <c r="Q7712">
        <f>P7712*DC_2016!$G$11</f>
        <v>0</v>
      </c>
      <c r="R7712">
        <f t="shared" si="964"/>
        <v>0</v>
      </c>
      <c r="S7712">
        <f t="shared" si="965"/>
        <v>0</v>
      </c>
      <c r="T7712">
        <f t="shared" si="966"/>
        <v>0</v>
      </c>
      <c r="U7712">
        <f t="shared" si="967"/>
        <v>0</v>
      </c>
    </row>
    <row r="7713" spans="1:21">
      <c r="A7713">
        <v>11</v>
      </c>
      <c r="B7713">
        <v>18</v>
      </c>
      <c r="C7713">
        <v>7</v>
      </c>
      <c r="D7713">
        <f>'[1]2016'!P7713</f>
        <v>0</v>
      </c>
      <c r="E7713">
        <f>'[1]2016'!Q7713</f>
        <v>90.794992953119319</v>
      </c>
      <c r="F7713">
        <f t="shared" si="960"/>
        <v>90.794992953119319</v>
      </c>
      <c r="G7713">
        <f t="shared" si="961"/>
        <v>48</v>
      </c>
      <c r="H7713" s="3">
        <f>DC_2016!K7713</f>
        <v>6.3663909853319218</v>
      </c>
      <c r="I7713" s="48">
        <f>IF(F7713=0,0,IF(H7713&gt;DC_2016!$G$11,0,F7713/((DC_2016!$G$11-H7713)*9.92/20.72)))</f>
        <v>52.120381029715922</v>
      </c>
      <c r="J7713" s="48">
        <f>IF(OR(I7713&lt;Summary!$F$3, I7713=Summary!$F$3), I7713, Summary!$F$3)</f>
        <v>52.120381029715922</v>
      </c>
      <c r="K7713" s="3">
        <f>[2]Intensity!A7716</f>
        <v>441.84655770246087</v>
      </c>
      <c r="L7713">
        <f>J7713*(DC_2016!$G$11-H7713)*9.92/20.72</f>
        <v>90.794992953119305</v>
      </c>
      <c r="M7713">
        <f t="shared" si="962"/>
        <v>0</v>
      </c>
      <c r="N7713">
        <f t="shared" si="963"/>
        <v>35759.295431205232</v>
      </c>
      <c r="O7713" s="48">
        <f>IF(M7713=0,0, M7713/(DC_2016!$G$11))</f>
        <v>0</v>
      </c>
      <c r="P7713" s="48">
        <f>IF(OR(O7713&lt;Summary!$G$3, O7713 = Summary!$G$3), O7713, Summary!$G$3)</f>
        <v>0</v>
      </c>
      <c r="Q7713">
        <f>P7713*DC_2016!$G$11</f>
        <v>0</v>
      </c>
      <c r="R7713">
        <f t="shared" si="964"/>
        <v>90.794992953119305</v>
      </c>
      <c r="S7713">
        <f t="shared" si="965"/>
        <v>0</v>
      </c>
      <c r="T7713">
        <f t="shared" si="966"/>
        <v>0</v>
      </c>
      <c r="U7713">
        <f t="shared" si="967"/>
        <v>35759.295431205232</v>
      </c>
    </row>
    <row r="7714" spans="1:21">
      <c r="A7714">
        <v>11</v>
      </c>
      <c r="B7714">
        <v>18</v>
      </c>
      <c r="C7714">
        <v>8</v>
      </c>
      <c r="D7714">
        <f>'[1]2016'!P7714</f>
        <v>25.172816141623898</v>
      </c>
      <c r="E7714">
        <f>'[1]2016'!Q7714</f>
        <v>165.73431095897251</v>
      </c>
      <c r="F7714">
        <f t="shared" si="960"/>
        <v>190.90712710059643</v>
      </c>
      <c r="G7714">
        <f t="shared" si="961"/>
        <v>43.121218304493695</v>
      </c>
      <c r="H7714" s="3">
        <f>DC_2016!K7714</f>
        <v>6.9943712918488057</v>
      </c>
      <c r="I7714" s="48">
        <f>IF(F7714=0,0,IF(H7714&gt;DC_2016!$G$11,0,F7714/((DC_2016!$G$11-H7714)*9.92/20.72)))</f>
        <v>132.44837738316949</v>
      </c>
      <c r="J7714" s="48">
        <f>IF(OR(I7714&lt;Summary!$F$3, I7714=Summary!$F$3), I7714, Summary!$F$3)</f>
        <v>132.44837738316949</v>
      </c>
      <c r="K7714" s="3">
        <f>[2]Intensity!A7717</f>
        <v>439.26348111279123</v>
      </c>
      <c r="L7714">
        <f>J7714*(DC_2016!$G$11-H7714)*9.92/20.72</f>
        <v>190.9071271005964</v>
      </c>
      <c r="M7714">
        <f t="shared" si="962"/>
        <v>0</v>
      </c>
      <c r="N7714">
        <f t="shared" si="963"/>
        <v>75626.381315861508</v>
      </c>
      <c r="O7714" s="48">
        <f>IF(M7714=0,0, M7714/(DC_2016!$G$11))</f>
        <v>0</v>
      </c>
      <c r="P7714" s="48">
        <f>IF(OR(O7714&lt;Summary!$G$3, O7714 = Summary!$G$3), O7714, Summary!$G$3)</f>
        <v>0</v>
      </c>
      <c r="Q7714">
        <f>P7714*DC_2016!$G$11</f>
        <v>0</v>
      </c>
      <c r="R7714">
        <f t="shared" si="964"/>
        <v>190.9071271005964</v>
      </c>
      <c r="S7714">
        <f t="shared" si="965"/>
        <v>0</v>
      </c>
      <c r="T7714">
        <f t="shared" si="966"/>
        <v>0</v>
      </c>
      <c r="U7714">
        <f t="shared" si="967"/>
        <v>75626.381315861508</v>
      </c>
    </row>
    <row r="7715" spans="1:21">
      <c r="A7715">
        <v>11</v>
      </c>
      <c r="B7715">
        <v>18</v>
      </c>
      <c r="C7715">
        <v>9</v>
      </c>
      <c r="D7715">
        <f>'[1]2016'!P7715</f>
        <v>52.824999999999996</v>
      </c>
      <c r="E7715">
        <f>'[1]2016'!Q7715</f>
        <v>651.49559705744525</v>
      </c>
      <c r="F7715">
        <f t="shared" si="960"/>
        <v>704.3205970574453</v>
      </c>
      <c r="G7715">
        <f t="shared" si="961"/>
        <v>45.22494981949167</v>
      </c>
      <c r="H7715" s="3">
        <f>DC_2016!K7715</f>
        <v>7.5707367738037412</v>
      </c>
      <c r="I7715" s="48">
        <f>IF(F7715=0,0,IF(H7715&gt;DC_2016!$G$11,0,F7715/((DC_2016!$G$11-H7715)*9.92/20.72)))</f>
        <v>604.34565813214431</v>
      </c>
      <c r="J7715" s="48">
        <f>IF(OR(I7715&lt;Summary!$F$3, I7715=Summary!$F$3), I7715, Summary!$F$3)</f>
        <v>288</v>
      </c>
      <c r="K7715" s="3">
        <f>[2]Intensity!A7718</f>
        <v>436.61055893819514</v>
      </c>
      <c r="L7715">
        <f>J7715*(DC_2016!$G$11-H7715)*9.92/20.72</f>
        <v>335.64290439262322</v>
      </c>
      <c r="M7715">
        <f t="shared" si="962"/>
        <v>368.67769266482208</v>
      </c>
      <c r="N7715">
        <f t="shared" si="963"/>
        <v>131365.80258207759</v>
      </c>
      <c r="O7715" s="48">
        <f>IF(M7715=0,0, M7715/(DC_2016!$G$11))</f>
        <v>36.849437011690618</v>
      </c>
      <c r="P7715" s="48">
        <f>IF(OR(O7715&lt;Summary!$G$3, O7715 = Summary!$G$3), O7715, Summary!$G$3)</f>
        <v>0</v>
      </c>
      <c r="Q7715">
        <f>P7715*DC_2016!$G$11</f>
        <v>0</v>
      </c>
      <c r="R7715">
        <f t="shared" si="964"/>
        <v>335.64290439262322</v>
      </c>
      <c r="S7715">
        <f t="shared" si="965"/>
        <v>368.67769266482208</v>
      </c>
      <c r="T7715">
        <f t="shared" si="966"/>
        <v>0</v>
      </c>
      <c r="U7715">
        <f t="shared" si="967"/>
        <v>131365.80258207759</v>
      </c>
    </row>
    <row r="7716" spans="1:21">
      <c r="A7716">
        <v>11</v>
      </c>
      <c r="B7716">
        <v>18</v>
      </c>
      <c r="C7716">
        <v>10</v>
      </c>
      <c r="D7716">
        <f>'[1]2016'!P7716</f>
        <v>60.747500000000002</v>
      </c>
      <c r="E7716">
        <f>'[1]2016'!Q7716</f>
        <v>436.46027687723267</v>
      </c>
      <c r="F7716">
        <f t="shared" si="960"/>
        <v>497.20777687723267</v>
      </c>
      <c r="G7716">
        <f t="shared" si="961"/>
        <v>43.479440176666877</v>
      </c>
      <c r="H7716" s="3">
        <f>DC_2016!K7716</f>
        <v>7.4158923115344244</v>
      </c>
      <c r="I7716" s="48">
        <f>IF(F7716=0,0,IF(H7716&gt;DC_2016!$G$11,0,F7716/((DC_2016!$G$11-H7716)*9.92/20.72)))</f>
        <v>401.1160929318529</v>
      </c>
      <c r="J7716" s="48">
        <f>IF(OR(I7716&lt;Summary!$F$3, I7716=Summary!$F$3), I7716, Summary!$F$3)</f>
        <v>288</v>
      </c>
      <c r="K7716" s="3">
        <f>[2]Intensity!A7719</f>
        <v>431.66267709997771</v>
      </c>
      <c r="L7716">
        <f>J7716*(DC_2016!$G$11-H7716)*9.92/20.72</f>
        <v>356.99350453378867</v>
      </c>
      <c r="M7716">
        <f t="shared" si="962"/>
        <v>140.21427234344401</v>
      </c>
      <c r="N7716">
        <f t="shared" si="963"/>
        <v>138578.89415052274</v>
      </c>
      <c r="O7716" s="48">
        <f>IF(M7716=0,0, M7716/(DC_2016!$G$11))</f>
        <v>14.014455172250168</v>
      </c>
      <c r="P7716" s="48">
        <f>IF(OR(O7716&lt;Summary!$G$3, O7716 = Summary!$G$3), O7716, Summary!$G$3)</f>
        <v>0</v>
      </c>
      <c r="Q7716">
        <f>P7716*DC_2016!$G$11</f>
        <v>0</v>
      </c>
      <c r="R7716">
        <f t="shared" si="964"/>
        <v>356.99350453378867</v>
      </c>
      <c r="S7716">
        <f t="shared" si="965"/>
        <v>140.21427234344401</v>
      </c>
      <c r="T7716">
        <f t="shared" si="966"/>
        <v>0</v>
      </c>
      <c r="U7716">
        <f t="shared" si="967"/>
        <v>138578.89415052274</v>
      </c>
    </row>
    <row r="7717" spans="1:21">
      <c r="A7717">
        <v>11</v>
      </c>
      <c r="B7717">
        <v>18</v>
      </c>
      <c r="C7717">
        <v>11</v>
      </c>
      <c r="D7717">
        <f>'[1]2016'!P7717</f>
        <v>57.346666666666664</v>
      </c>
      <c r="E7717">
        <f>'[1]2016'!Q7717</f>
        <v>332.05781732845156</v>
      </c>
      <c r="F7717">
        <f t="shared" si="960"/>
        <v>389.4044839951182</v>
      </c>
      <c r="G7717">
        <f t="shared" si="961"/>
        <v>42.551098526402008</v>
      </c>
      <c r="H7717" s="3">
        <f>DC_2016!K7717</f>
        <v>7.5879417115112373</v>
      </c>
      <c r="I7717" s="48">
        <f>IF(F7717=0,0,IF(H7717&gt;DC_2016!$G$11,0,F7717/((DC_2016!$G$11-H7717)*9.92/20.72)))</f>
        <v>336.50878913609392</v>
      </c>
      <c r="J7717" s="48">
        <f>IF(OR(I7717&lt;Summary!$F$3, I7717=Summary!$F$3), I7717, Summary!$F$3)</f>
        <v>288</v>
      </c>
      <c r="K7717" s="3">
        <f>[2]Intensity!A7720</f>
        <v>431.65553475107242</v>
      </c>
      <c r="L7717">
        <f>J7717*(DC_2016!$G$11-H7717)*9.92/20.72</f>
        <v>333.27061583891623</v>
      </c>
      <c r="M7717">
        <f t="shared" si="962"/>
        <v>56.13386815620197</v>
      </c>
      <c r="N7717">
        <f t="shared" si="963"/>
        <v>129677.0750862502</v>
      </c>
      <c r="O7717" s="48">
        <f>IF(M7717=0,0, M7717/(DC_2016!$G$11))</f>
        <v>5.610595596097153</v>
      </c>
      <c r="P7717" s="48">
        <f>IF(OR(O7717&lt;Summary!$G$3, O7717 = Summary!$G$3), O7717, Summary!$G$3)</f>
        <v>0</v>
      </c>
      <c r="Q7717">
        <f>P7717*DC_2016!$G$11</f>
        <v>0</v>
      </c>
      <c r="R7717">
        <f t="shared" si="964"/>
        <v>333.27061583891623</v>
      </c>
      <c r="S7717">
        <f t="shared" si="965"/>
        <v>56.13386815620197</v>
      </c>
      <c r="T7717">
        <f t="shared" si="966"/>
        <v>0</v>
      </c>
      <c r="U7717">
        <f t="shared" si="967"/>
        <v>129677.0750862502</v>
      </c>
    </row>
    <row r="7718" spans="1:21">
      <c r="A7718">
        <v>11</v>
      </c>
      <c r="B7718">
        <v>18</v>
      </c>
      <c r="C7718">
        <v>12</v>
      </c>
      <c r="D7718">
        <f>'[1]2016'!P7718</f>
        <v>32.693333333333335</v>
      </c>
      <c r="E7718">
        <f>'[1]2016'!Q7718</f>
        <v>14.758129062876266</v>
      </c>
      <c r="F7718">
        <f t="shared" si="960"/>
        <v>47.4514623962096</v>
      </c>
      <c r="G7718">
        <f t="shared" si="961"/>
        <v>22.507564735666399</v>
      </c>
      <c r="H7718" s="3">
        <f>DC_2016!K7718</f>
        <v>8.3191516557015728</v>
      </c>
      <c r="I7718" s="48">
        <f>IF(F7718=0,0,IF(H7718&gt;DC_2016!$G$11,0,F7718/((DC_2016!$G$11-H7718)*9.92/20.72)))</f>
        <v>58.791648885608538</v>
      </c>
      <c r="J7718" s="48">
        <f>IF(OR(I7718&lt;Summary!$F$3, I7718=Summary!$F$3), I7718, Summary!$F$3)</f>
        <v>58.791648885608538</v>
      </c>
      <c r="K7718" s="3">
        <f>[2]Intensity!A7721</f>
        <v>432.7694075184761</v>
      </c>
      <c r="L7718">
        <f>J7718*(DC_2016!$G$11-H7718)*9.92/20.72</f>
        <v>47.451462396209607</v>
      </c>
      <c r="M7718">
        <f t="shared" si="962"/>
        <v>0</v>
      </c>
      <c r="N7718">
        <f t="shared" si="963"/>
        <v>19467.524405408152</v>
      </c>
      <c r="O7718" s="48">
        <f>IF(M7718=0,0, M7718/(DC_2016!$G$11))</f>
        <v>0</v>
      </c>
      <c r="P7718" s="48">
        <f>IF(OR(O7718&lt;Summary!$G$3, O7718 = Summary!$G$3), O7718, Summary!$G$3)</f>
        <v>0</v>
      </c>
      <c r="Q7718">
        <f>P7718*DC_2016!$G$11</f>
        <v>0</v>
      </c>
      <c r="R7718">
        <f t="shared" si="964"/>
        <v>47.451462396209607</v>
      </c>
      <c r="S7718">
        <f t="shared" si="965"/>
        <v>0</v>
      </c>
      <c r="T7718">
        <f t="shared" si="966"/>
        <v>0</v>
      </c>
      <c r="U7718">
        <f t="shared" si="967"/>
        <v>19467.524405408152</v>
      </c>
    </row>
    <row r="7719" spans="1:21">
      <c r="A7719">
        <v>11</v>
      </c>
      <c r="B7719">
        <v>18</v>
      </c>
      <c r="C7719">
        <v>13</v>
      </c>
      <c r="D7719">
        <f>'[1]2016'!P7719</f>
        <v>14.59739465901098</v>
      </c>
      <c r="E7719">
        <f>'[1]2016'!Q7719</f>
        <v>0.42218052131835576</v>
      </c>
      <c r="F7719">
        <f t="shared" si="960"/>
        <v>15.019575180329337</v>
      </c>
      <c r="G7719">
        <f t="shared" si="961"/>
        <v>12.040021378849454</v>
      </c>
      <c r="H7719" s="3">
        <f>DC_2016!K7719</f>
        <v>8.6546479754012609</v>
      </c>
      <c r="I7719" s="48">
        <f>IF(F7719=0,0,IF(H7719&gt;DC_2016!$G$11,0,F7719/((DC_2016!$G$11-H7719)*9.92/20.72)))</f>
        <v>23.232545600260554</v>
      </c>
      <c r="J7719" s="48">
        <f>IF(OR(I7719&lt;Summary!$F$3, I7719=Summary!$F$3), I7719, Summary!$F$3)</f>
        <v>23.232545600260554</v>
      </c>
      <c r="K7719" s="3">
        <f>[2]Intensity!A7722</f>
        <v>430.96678832549964</v>
      </c>
      <c r="L7719">
        <f>J7719*(DC_2016!$G$11-H7719)*9.92/20.72</f>
        <v>15.019575180329337</v>
      </c>
      <c r="M7719">
        <f t="shared" si="962"/>
        <v>0</v>
      </c>
      <c r="N7719">
        <f t="shared" si="963"/>
        <v>6292.1020712075187</v>
      </c>
      <c r="O7719" s="48">
        <f>IF(M7719=0,0, M7719/(DC_2016!$G$11))</f>
        <v>0</v>
      </c>
      <c r="P7719" s="48">
        <f>IF(OR(O7719&lt;Summary!$G$3, O7719 = Summary!$G$3), O7719, Summary!$G$3)</f>
        <v>0</v>
      </c>
      <c r="Q7719">
        <f>P7719*DC_2016!$G$11</f>
        <v>0</v>
      </c>
      <c r="R7719">
        <f t="shared" si="964"/>
        <v>15.019575180329337</v>
      </c>
      <c r="S7719">
        <f t="shared" si="965"/>
        <v>0</v>
      </c>
      <c r="T7719">
        <f t="shared" si="966"/>
        <v>0</v>
      </c>
      <c r="U7719">
        <f t="shared" si="967"/>
        <v>6292.1020712075187</v>
      </c>
    </row>
    <row r="7720" spans="1:21">
      <c r="A7720">
        <v>11</v>
      </c>
      <c r="B7720">
        <v>18</v>
      </c>
      <c r="C7720">
        <v>14</v>
      </c>
      <c r="D7720">
        <f>'[1]2016'!P7720</f>
        <v>0.63583333333333336</v>
      </c>
      <c r="E7720">
        <f>'[1]2016'!Q7720</f>
        <v>76.880626405524296</v>
      </c>
      <c r="F7720">
        <f t="shared" si="960"/>
        <v>77.516459738857634</v>
      </c>
      <c r="G7720">
        <f t="shared" si="961"/>
        <v>47.696505317546894</v>
      </c>
      <c r="H7720" s="3">
        <f>DC_2016!K7720</f>
        <v>8.9299270130836579</v>
      </c>
      <c r="I7720" s="48">
        <f>IF(F7720=0,0,IF(H7720&gt;DC_2016!$G$11,0,F7720/((DC_2016!$G$11-H7720)*9.92/20.72)))</f>
        <v>150.60666638827223</v>
      </c>
      <c r="J7720" s="48">
        <f>IF(OR(I7720&lt;Summary!$F$3, I7720=Summary!$F$3), I7720, Summary!$F$3)</f>
        <v>150.60666638827223</v>
      </c>
      <c r="K7720" s="3">
        <f>[2]Intensity!A7723</f>
        <v>422.20113058971015</v>
      </c>
      <c r="L7720">
        <f>J7720*(DC_2016!$G$11-H7720)*9.92/20.72</f>
        <v>77.516459738857634</v>
      </c>
      <c r="M7720">
        <f t="shared" si="962"/>
        <v>0</v>
      </c>
      <c r="N7720">
        <f t="shared" si="963"/>
        <v>29030.272706925607</v>
      </c>
      <c r="O7720" s="48">
        <f>IF(M7720=0,0, M7720/(DC_2016!$G$11))</f>
        <v>0</v>
      </c>
      <c r="P7720" s="48">
        <f>IF(OR(O7720&lt;Summary!$G$3, O7720 = Summary!$G$3), O7720, Summary!$G$3)</f>
        <v>0</v>
      </c>
      <c r="Q7720">
        <f>P7720*DC_2016!$G$11</f>
        <v>0</v>
      </c>
      <c r="R7720">
        <f t="shared" si="964"/>
        <v>77.516459738857634</v>
      </c>
      <c r="S7720">
        <f t="shared" si="965"/>
        <v>0</v>
      </c>
      <c r="T7720">
        <f t="shared" si="966"/>
        <v>0</v>
      </c>
      <c r="U7720">
        <f t="shared" si="967"/>
        <v>29030.272706925607</v>
      </c>
    </row>
    <row r="7721" spans="1:21">
      <c r="A7721">
        <v>11</v>
      </c>
      <c r="B7721">
        <v>18</v>
      </c>
      <c r="C7721">
        <v>15</v>
      </c>
      <c r="D7721">
        <f>'[1]2016'!P7721</f>
        <v>0</v>
      </c>
      <c r="E7721">
        <f>'[1]2016'!Q7721</f>
        <v>2.8887807632380995</v>
      </c>
      <c r="F7721">
        <f t="shared" si="960"/>
        <v>2.8887807632380995</v>
      </c>
      <c r="G7721">
        <f t="shared" si="961"/>
        <v>48</v>
      </c>
      <c r="H7721" s="3">
        <f>DC_2016!K7721</f>
        <v>8.8008899687934949</v>
      </c>
      <c r="I7721" s="48">
        <f>IF(F7721=0,0,IF(H7721&gt;DC_2016!$G$11,0,F7721/((DC_2016!$G$11-H7721)*9.92/20.72)))</f>
        <v>5.0111284853374762</v>
      </c>
      <c r="J7721" s="48">
        <f>IF(OR(I7721&lt;Summary!$F$3, I7721=Summary!$F$3), I7721, Summary!$F$3)</f>
        <v>5.0111284853374762</v>
      </c>
      <c r="K7721" s="3">
        <f>[2]Intensity!A7724</f>
        <v>435.96252952839188</v>
      </c>
      <c r="L7721">
        <f>J7721*(DC_2016!$G$11-H7721)*9.92/20.72</f>
        <v>2.8887807632380995</v>
      </c>
      <c r="M7721">
        <f t="shared" si="962"/>
        <v>0</v>
      </c>
      <c r="N7721">
        <f t="shared" si="963"/>
        <v>1120.7386921588115</v>
      </c>
      <c r="O7721" s="48">
        <f>IF(M7721=0,0, M7721/(DC_2016!$G$11))</f>
        <v>0</v>
      </c>
      <c r="P7721" s="48">
        <f>IF(OR(O7721&lt;Summary!$G$3, O7721 = Summary!$G$3), O7721, Summary!$G$3)</f>
        <v>0</v>
      </c>
      <c r="Q7721">
        <f>P7721*DC_2016!$G$11</f>
        <v>0</v>
      </c>
      <c r="R7721">
        <f t="shared" si="964"/>
        <v>2.8887807632380995</v>
      </c>
      <c r="S7721">
        <f t="shared" si="965"/>
        <v>0</v>
      </c>
      <c r="T7721">
        <f t="shared" si="966"/>
        <v>0</v>
      </c>
      <c r="U7721">
        <f t="shared" si="967"/>
        <v>1120.7386921588115</v>
      </c>
    </row>
    <row r="7722" spans="1:21">
      <c r="A7722">
        <v>11</v>
      </c>
      <c r="B7722">
        <v>18</v>
      </c>
      <c r="C7722">
        <v>16</v>
      </c>
      <c r="D7722">
        <f>'[1]2016'!P7722</f>
        <v>0</v>
      </c>
      <c r="E7722">
        <f>'[1]2016'!Q7722</f>
        <v>0</v>
      </c>
      <c r="F7722">
        <f t="shared" si="960"/>
        <v>0</v>
      </c>
      <c r="G7722">
        <f t="shared" si="961"/>
        <v>0</v>
      </c>
      <c r="H7722" s="3">
        <f>DC_2016!K7722</f>
        <v>9.583714726160963</v>
      </c>
      <c r="I7722" s="48">
        <f>IF(F7722=0,0,IF(H7722&gt;DC_2016!$G$11,0,F7722/((DC_2016!$G$11-H7722)*9.92/20.72)))</f>
        <v>0</v>
      </c>
      <c r="J7722" s="48">
        <f>IF(OR(I7722&lt;Summary!$F$3, I7722=Summary!$F$3), I7722, Summary!$F$3)</f>
        <v>0</v>
      </c>
      <c r="K7722" s="3">
        <f>[2]Intensity!A7725</f>
        <v>433.4028562570108</v>
      </c>
      <c r="L7722">
        <f>J7722*(DC_2016!$G$11-H7722)*9.92/20.72</f>
        <v>0</v>
      </c>
      <c r="M7722">
        <f t="shared" si="962"/>
        <v>0</v>
      </c>
      <c r="N7722">
        <f t="shared" si="963"/>
        <v>0</v>
      </c>
      <c r="O7722" s="48">
        <f>IF(M7722=0,0, M7722/(DC_2016!$G$11))</f>
        <v>0</v>
      </c>
      <c r="P7722" s="48">
        <f>IF(OR(O7722&lt;Summary!$G$3, O7722 = Summary!$G$3), O7722, Summary!$G$3)</f>
        <v>0</v>
      </c>
      <c r="Q7722">
        <f>P7722*DC_2016!$G$11</f>
        <v>0</v>
      </c>
      <c r="R7722">
        <f t="shared" si="964"/>
        <v>0</v>
      </c>
      <c r="S7722">
        <f t="shared" si="965"/>
        <v>0</v>
      </c>
      <c r="T7722">
        <f t="shared" si="966"/>
        <v>0</v>
      </c>
      <c r="U7722">
        <f t="shared" si="967"/>
        <v>0</v>
      </c>
    </row>
    <row r="7723" spans="1:21">
      <c r="A7723">
        <v>11</v>
      </c>
      <c r="B7723">
        <v>18</v>
      </c>
      <c r="C7723">
        <v>17</v>
      </c>
      <c r="D7723">
        <f>'[1]2016'!P7723</f>
        <v>0</v>
      </c>
      <c r="E7723">
        <f>'[1]2016'!Q7723</f>
        <v>0</v>
      </c>
      <c r="F7723">
        <f t="shared" si="960"/>
        <v>0</v>
      </c>
      <c r="G7723">
        <f t="shared" si="961"/>
        <v>0</v>
      </c>
      <c r="H7723" s="3">
        <f>DC_2016!K7723</f>
        <v>9.0761690064731013</v>
      </c>
      <c r="I7723" s="48">
        <f>IF(F7723=0,0,IF(H7723&gt;DC_2016!$G$11,0,F7723/((DC_2016!$G$11-H7723)*9.92/20.72)))</f>
        <v>0</v>
      </c>
      <c r="J7723" s="48">
        <f>IF(OR(I7723&lt;Summary!$F$3, I7723=Summary!$F$3), I7723, Summary!$F$3)</f>
        <v>0</v>
      </c>
      <c r="K7723" s="3">
        <f>[2]Intensity!A7726</f>
        <v>427.83428309614811</v>
      </c>
      <c r="L7723">
        <f>J7723*(DC_2016!$G$11-H7723)*9.92/20.72</f>
        <v>0</v>
      </c>
      <c r="M7723">
        <f t="shared" si="962"/>
        <v>0</v>
      </c>
      <c r="N7723">
        <f t="shared" si="963"/>
        <v>0</v>
      </c>
      <c r="O7723" s="48">
        <f>IF(M7723=0,0, M7723/(DC_2016!$G$11))</f>
        <v>0</v>
      </c>
      <c r="P7723" s="48">
        <f>IF(OR(O7723&lt;Summary!$G$3, O7723 = Summary!$G$3), O7723, Summary!$G$3)</f>
        <v>0</v>
      </c>
      <c r="Q7723">
        <f>P7723*DC_2016!$G$11</f>
        <v>0</v>
      </c>
      <c r="R7723">
        <f t="shared" si="964"/>
        <v>0</v>
      </c>
      <c r="S7723">
        <f t="shared" si="965"/>
        <v>0</v>
      </c>
      <c r="T7723">
        <f t="shared" si="966"/>
        <v>0</v>
      </c>
      <c r="U7723">
        <f t="shared" si="967"/>
        <v>0</v>
      </c>
    </row>
    <row r="7724" spans="1:21">
      <c r="A7724">
        <v>11</v>
      </c>
      <c r="B7724">
        <v>18</v>
      </c>
      <c r="C7724">
        <v>18</v>
      </c>
      <c r="D7724">
        <f>'[1]2016'!P7724</f>
        <v>0</v>
      </c>
      <c r="E7724">
        <f>'[1]2016'!Q7724</f>
        <v>0</v>
      </c>
      <c r="F7724">
        <f t="shared" si="960"/>
        <v>0</v>
      </c>
      <c r="G7724">
        <f t="shared" si="961"/>
        <v>0</v>
      </c>
      <c r="H7724" s="3">
        <f>DC_2016!K7724</f>
        <v>9.4460752130177656</v>
      </c>
      <c r="I7724" s="48">
        <f>IF(F7724=0,0,IF(H7724&gt;DC_2016!$G$11,0,F7724/((DC_2016!$G$11-H7724)*9.92/20.72)))</f>
        <v>0</v>
      </c>
      <c r="J7724" s="48">
        <f>IF(OR(I7724&lt;Summary!$F$3, I7724=Summary!$F$3), I7724, Summary!$F$3)</f>
        <v>0</v>
      </c>
      <c r="K7724" s="3">
        <f>[2]Intensity!A7727</f>
        <v>422.80624063963728</v>
      </c>
      <c r="L7724">
        <f>J7724*(DC_2016!$G$11-H7724)*9.92/20.72</f>
        <v>0</v>
      </c>
      <c r="M7724">
        <f t="shared" si="962"/>
        <v>0</v>
      </c>
      <c r="N7724">
        <f t="shared" si="963"/>
        <v>0</v>
      </c>
      <c r="O7724" s="48">
        <f>IF(M7724=0,0, M7724/(DC_2016!$G$11))</f>
        <v>0</v>
      </c>
      <c r="P7724" s="48">
        <f>IF(OR(O7724&lt;Summary!$G$3, O7724 = Summary!$G$3), O7724, Summary!$G$3)</f>
        <v>0</v>
      </c>
      <c r="Q7724">
        <f>P7724*DC_2016!$G$11</f>
        <v>0</v>
      </c>
      <c r="R7724">
        <f t="shared" si="964"/>
        <v>0</v>
      </c>
      <c r="S7724">
        <f t="shared" si="965"/>
        <v>0</v>
      </c>
      <c r="T7724">
        <f t="shared" si="966"/>
        <v>0</v>
      </c>
      <c r="U7724">
        <f t="shared" si="967"/>
        <v>0</v>
      </c>
    </row>
    <row r="7725" spans="1:21">
      <c r="A7725">
        <v>11</v>
      </c>
      <c r="B7725">
        <v>18</v>
      </c>
      <c r="C7725">
        <v>19</v>
      </c>
      <c r="D7725">
        <f>'[1]2016'!P7725</f>
        <v>0</v>
      </c>
      <c r="E7725">
        <f>'[1]2016'!Q7725</f>
        <v>0</v>
      </c>
      <c r="F7725">
        <f t="shared" si="960"/>
        <v>0</v>
      </c>
      <c r="G7725">
        <f t="shared" si="961"/>
        <v>0</v>
      </c>
      <c r="H7725" s="3">
        <f>DC_2016!K7725</f>
        <v>8.0610775557274206</v>
      </c>
      <c r="I7725" s="48">
        <f>IF(F7725=0,0,IF(H7725&gt;DC_2016!$G$11,0,F7725/((DC_2016!$G$11-H7725)*9.92/20.72)))</f>
        <v>0</v>
      </c>
      <c r="J7725" s="48">
        <f>IF(OR(I7725&lt;Summary!$F$3, I7725=Summary!$F$3), I7725, Summary!$F$3)</f>
        <v>0</v>
      </c>
      <c r="K7725" s="3">
        <f>[2]Intensity!A7728</f>
        <v>405.79221163069104</v>
      </c>
      <c r="L7725">
        <f>J7725*(DC_2016!$G$11-H7725)*9.92/20.72</f>
        <v>0</v>
      </c>
      <c r="M7725">
        <f t="shared" si="962"/>
        <v>0</v>
      </c>
      <c r="N7725">
        <f t="shared" si="963"/>
        <v>0</v>
      </c>
      <c r="O7725" s="48">
        <f>IF(M7725=0,0, M7725/(DC_2016!$G$11))</f>
        <v>0</v>
      </c>
      <c r="P7725" s="48">
        <f>IF(OR(O7725&lt;Summary!$G$3, O7725 = Summary!$G$3), O7725, Summary!$G$3)</f>
        <v>0</v>
      </c>
      <c r="Q7725">
        <f>P7725*DC_2016!$G$11</f>
        <v>0</v>
      </c>
      <c r="R7725">
        <f t="shared" si="964"/>
        <v>0</v>
      </c>
      <c r="S7725">
        <f t="shared" si="965"/>
        <v>0</v>
      </c>
      <c r="T7725">
        <f t="shared" si="966"/>
        <v>0</v>
      </c>
      <c r="U7725">
        <f t="shared" si="967"/>
        <v>0</v>
      </c>
    </row>
    <row r="7726" spans="1:21">
      <c r="A7726">
        <v>11</v>
      </c>
      <c r="B7726">
        <v>18</v>
      </c>
      <c r="C7726">
        <v>20</v>
      </c>
      <c r="D7726">
        <f>'[1]2016'!P7726</f>
        <v>0</v>
      </c>
      <c r="E7726">
        <f>'[1]2016'!Q7726</f>
        <v>0</v>
      </c>
      <c r="F7726">
        <f t="shared" si="960"/>
        <v>0</v>
      </c>
      <c r="G7726">
        <f t="shared" si="961"/>
        <v>0</v>
      </c>
      <c r="H7726" s="3">
        <f>DC_2016!K7726</f>
        <v>11.269798839128708</v>
      </c>
      <c r="I7726" s="48">
        <f>IF(F7726=0,0,IF(H7726&gt;DC_2016!$G$11,0,F7726/((DC_2016!$G$11-H7726)*9.92/20.72)))</f>
        <v>0</v>
      </c>
      <c r="J7726" s="48">
        <f>IF(OR(I7726&lt;Summary!$F$3, I7726=Summary!$F$3), I7726, Summary!$F$3)</f>
        <v>0</v>
      </c>
      <c r="K7726" s="3">
        <f>[2]Intensity!A7729</f>
        <v>390.13305933909129</v>
      </c>
      <c r="L7726">
        <f>J7726*(DC_2016!$G$11-H7726)*9.92/20.72</f>
        <v>0</v>
      </c>
      <c r="M7726">
        <f t="shared" si="962"/>
        <v>0</v>
      </c>
      <c r="N7726">
        <f t="shared" si="963"/>
        <v>0</v>
      </c>
      <c r="O7726" s="48">
        <f>IF(M7726=0,0, M7726/(DC_2016!$G$11))</f>
        <v>0</v>
      </c>
      <c r="P7726" s="48">
        <f>IF(OR(O7726&lt;Summary!$G$3, O7726 = Summary!$G$3), O7726, Summary!$G$3)</f>
        <v>0</v>
      </c>
      <c r="Q7726">
        <f>P7726*DC_2016!$G$11</f>
        <v>0</v>
      </c>
      <c r="R7726">
        <f t="shared" si="964"/>
        <v>0</v>
      </c>
      <c r="S7726">
        <f t="shared" si="965"/>
        <v>0</v>
      </c>
      <c r="T7726">
        <f t="shared" si="966"/>
        <v>0</v>
      </c>
      <c r="U7726">
        <f t="shared" si="967"/>
        <v>0</v>
      </c>
    </row>
    <row r="7727" spans="1:21">
      <c r="A7727">
        <v>11</v>
      </c>
      <c r="B7727">
        <v>18</v>
      </c>
      <c r="C7727">
        <v>21</v>
      </c>
      <c r="D7727">
        <f>'[1]2016'!P7727</f>
        <v>0</v>
      </c>
      <c r="E7727">
        <f>'[1]2016'!Q7727</f>
        <v>0</v>
      </c>
      <c r="F7727">
        <f t="shared" si="960"/>
        <v>0</v>
      </c>
      <c r="G7727">
        <f t="shared" si="961"/>
        <v>0</v>
      </c>
      <c r="H7727" s="3">
        <f>DC_2016!K7727</f>
        <v>9.1707961753385092</v>
      </c>
      <c r="I7727" s="48">
        <f>IF(F7727=0,0,IF(H7727&gt;DC_2016!$G$11,0,F7727/((DC_2016!$G$11-H7727)*9.92/20.72)))</f>
        <v>0</v>
      </c>
      <c r="J7727" s="48">
        <f>IF(OR(I7727&lt;Summary!$F$3, I7727=Summary!$F$3), I7727, Summary!$F$3)</f>
        <v>0</v>
      </c>
      <c r="K7727" s="3">
        <f>[2]Intensity!A7730</f>
        <v>375.88999115826709</v>
      </c>
      <c r="L7727">
        <f>J7727*(DC_2016!$G$11-H7727)*9.92/20.72</f>
        <v>0</v>
      </c>
      <c r="M7727">
        <f t="shared" si="962"/>
        <v>0</v>
      </c>
      <c r="N7727">
        <f t="shared" si="963"/>
        <v>0</v>
      </c>
      <c r="O7727" s="48">
        <f>IF(M7727=0,0, M7727/(DC_2016!$G$11))</f>
        <v>0</v>
      </c>
      <c r="P7727" s="48">
        <f>IF(OR(O7727&lt;Summary!$G$3, O7727 = Summary!$G$3), O7727, Summary!$G$3)</f>
        <v>0</v>
      </c>
      <c r="Q7727">
        <f>P7727*DC_2016!$G$11</f>
        <v>0</v>
      </c>
      <c r="R7727">
        <f t="shared" si="964"/>
        <v>0</v>
      </c>
      <c r="S7727">
        <f t="shared" si="965"/>
        <v>0</v>
      </c>
      <c r="T7727">
        <f t="shared" si="966"/>
        <v>0</v>
      </c>
      <c r="U7727">
        <f t="shared" si="967"/>
        <v>0</v>
      </c>
    </row>
    <row r="7728" spans="1:21">
      <c r="A7728">
        <v>11</v>
      </c>
      <c r="B7728">
        <v>18</v>
      </c>
      <c r="C7728">
        <v>22</v>
      </c>
      <c r="D7728">
        <f>'[1]2016'!P7728</f>
        <v>0</v>
      </c>
      <c r="E7728">
        <f>'[1]2016'!Q7728</f>
        <v>0</v>
      </c>
      <c r="F7728">
        <f t="shared" si="960"/>
        <v>0</v>
      </c>
      <c r="G7728">
        <f t="shared" si="961"/>
        <v>0</v>
      </c>
      <c r="H7728" s="3">
        <f>DC_2016!K7728</f>
        <v>5.4717341100053236</v>
      </c>
      <c r="I7728" s="48">
        <f>IF(F7728=0,0,IF(H7728&gt;DC_2016!$G$11,0,F7728/((DC_2016!$G$11-H7728)*9.92/20.72)))</f>
        <v>0</v>
      </c>
      <c r="J7728" s="48">
        <f>IF(OR(I7728&lt;Summary!$F$3, I7728=Summary!$F$3), I7728, Summary!$F$3)</f>
        <v>0</v>
      </c>
      <c r="K7728" s="3">
        <f>[2]Intensity!A7731</f>
        <v>365.86381401494884</v>
      </c>
      <c r="L7728">
        <f>J7728*(DC_2016!$G$11-H7728)*9.92/20.72</f>
        <v>0</v>
      </c>
      <c r="M7728">
        <f t="shared" si="962"/>
        <v>0</v>
      </c>
      <c r="N7728">
        <f t="shared" si="963"/>
        <v>0</v>
      </c>
      <c r="O7728" s="48">
        <f>IF(M7728=0,0, M7728/(DC_2016!$G$11))</f>
        <v>0</v>
      </c>
      <c r="P7728" s="48">
        <f>IF(OR(O7728&lt;Summary!$G$3, O7728 = Summary!$G$3), O7728, Summary!$G$3)</f>
        <v>0</v>
      </c>
      <c r="Q7728">
        <f>P7728*DC_2016!$G$11</f>
        <v>0</v>
      </c>
      <c r="R7728">
        <f t="shared" si="964"/>
        <v>0</v>
      </c>
      <c r="S7728">
        <f t="shared" si="965"/>
        <v>0</v>
      </c>
      <c r="T7728">
        <f t="shared" si="966"/>
        <v>0</v>
      </c>
      <c r="U7728">
        <f t="shared" si="967"/>
        <v>0</v>
      </c>
    </row>
    <row r="7729" spans="1:21">
      <c r="A7729">
        <v>11</v>
      </c>
      <c r="B7729">
        <v>18</v>
      </c>
      <c r="C7729">
        <v>23</v>
      </c>
      <c r="D7729">
        <f>'[1]2016'!P7729</f>
        <v>0</v>
      </c>
      <c r="E7729">
        <f>'[1]2016'!Q7729</f>
        <v>0</v>
      </c>
      <c r="F7729">
        <f t="shared" si="960"/>
        <v>0</v>
      </c>
      <c r="G7729">
        <f t="shared" si="961"/>
        <v>0</v>
      </c>
      <c r="H7729" s="3">
        <f>DC_2016!K7729</f>
        <v>4.8093439280904358</v>
      </c>
      <c r="I7729" s="48">
        <f>IF(F7729=0,0,IF(H7729&gt;DC_2016!$G$11,0,F7729/((DC_2016!$G$11-H7729)*9.92/20.72)))</f>
        <v>0</v>
      </c>
      <c r="J7729" s="48">
        <f>IF(OR(I7729&lt;Summary!$F$3, I7729=Summary!$F$3), I7729, Summary!$F$3)</f>
        <v>0</v>
      </c>
      <c r="K7729" s="3">
        <f>[2]Intensity!A7732</f>
        <v>362.59027852579192</v>
      </c>
      <c r="L7729">
        <f>J7729*(DC_2016!$G$11-H7729)*9.92/20.72</f>
        <v>0</v>
      </c>
      <c r="M7729">
        <f t="shared" si="962"/>
        <v>0</v>
      </c>
      <c r="N7729">
        <f t="shared" si="963"/>
        <v>0</v>
      </c>
      <c r="O7729" s="48">
        <f>IF(M7729=0,0, M7729/(DC_2016!$G$11))</f>
        <v>0</v>
      </c>
      <c r="P7729" s="48">
        <f>IF(OR(O7729&lt;Summary!$G$3, O7729 = Summary!$G$3), O7729, Summary!$G$3)</f>
        <v>0</v>
      </c>
      <c r="Q7729">
        <f>P7729*DC_2016!$G$11</f>
        <v>0</v>
      </c>
      <c r="R7729">
        <f t="shared" si="964"/>
        <v>0</v>
      </c>
      <c r="S7729">
        <f t="shared" si="965"/>
        <v>0</v>
      </c>
      <c r="T7729">
        <f t="shared" si="966"/>
        <v>0</v>
      </c>
      <c r="U7729">
        <f t="shared" si="967"/>
        <v>0</v>
      </c>
    </row>
    <row r="7730" spans="1:21">
      <c r="A7730">
        <v>11</v>
      </c>
      <c r="B7730">
        <v>19</v>
      </c>
      <c r="C7730">
        <v>0</v>
      </c>
      <c r="D7730">
        <f>'[1]2016'!P7730</f>
        <v>0</v>
      </c>
      <c r="E7730">
        <f>'[1]2016'!Q7730</f>
        <v>0</v>
      </c>
      <c r="F7730">
        <f t="shared" si="960"/>
        <v>0</v>
      </c>
      <c r="G7730">
        <f t="shared" si="961"/>
        <v>0</v>
      </c>
      <c r="H7730" s="3">
        <f>DC_2016!K7730</f>
        <v>3.3125141642244995</v>
      </c>
      <c r="I7730" s="48">
        <f>IF(F7730=0,0,IF(H7730&gt;DC_2016!$G$11,0,F7730/((DC_2016!$G$11-H7730)*9.92/20.72)))</f>
        <v>0</v>
      </c>
      <c r="J7730" s="48">
        <f>IF(OR(I7730&lt;Summary!$F$3, I7730=Summary!$F$3), I7730, Summary!$F$3)</f>
        <v>0</v>
      </c>
      <c r="K7730" s="3">
        <f>[2]Intensity!A7733</f>
        <v>360.75825845524639</v>
      </c>
      <c r="L7730">
        <f>J7730*(DC_2016!$G$11-H7730)*9.92/20.72</f>
        <v>0</v>
      </c>
      <c r="M7730">
        <f t="shared" si="962"/>
        <v>0</v>
      </c>
      <c r="N7730">
        <f t="shared" si="963"/>
        <v>0</v>
      </c>
      <c r="O7730" s="48">
        <f>IF(M7730=0,0, M7730/(DC_2016!$G$11))</f>
        <v>0</v>
      </c>
      <c r="P7730" s="48">
        <f>IF(OR(O7730&lt;Summary!$G$3, O7730 = Summary!$G$3), O7730, Summary!$G$3)</f>
        <v>0</v>
      </c>
      <c r="Q7730">
        <f>P7730*DC_2016!$G$11</f>
        <v>0</v>
      </c>
      <c r="R7730">
        <f t="shared" si="964"/>
        <v>0</v>
      </c>
      <c r="S7730">
        <f t="shared" si="965"/>
        <v>0</v>
      </c>
      <c r="T7730">
        <f t="shared" si="966"/>
        <v>0</v>
      </c>
      <c r="U7730">
        <f t="shared" si="967"/>
        <v>0</v>
      </c>
    </row>
    <row r="7731" spans="1:21">
      <c r="A7731">
        <v>11</v>
      </c>
      <c r="B7731">
        <v>19</v>
      </c>
      <c r="C7731">
        <v>1</v>
      </c>
      <c r="D7731">
        <f>'[1]2016'!P7731</f>
        <v>0</v>
      </c>
      <c r="E7731">
        <f>'[1]2016'!Q7731</f>
        <v>0</v>
      </c>
      <c r="F7731">
        <f t="shared" si="960"/>
        <v>0</v>
      </c>
      <c r="G7731">
        <f t="shared" si="961"/>
        <v>0</v>
      </c>
      <c r="H7731" s="3">
        <f>DC_2016!K7731</f>
        <v>3.2006820576830686</v>
      </c>
      <c r="I7731" s="48">
        <f>IF(F7731=0,0,IF(H7731&gt;DC_2016!$G$11,0,F7731/((DC_2016!$G$11-H7731)*9.92/20.72)))</f>
        <v>0</v>
      </c>
      <c r="J7731" s="48">
        <f>IF(OR(I7731&lt;Summary!$F$3, I7731=Summary!$F$3), I7731, Summary!$F$3)</f>
        <v>0</v>
      </c>
      <c r="K7731" s="3">
        <f>[2]Intensity!A7734</f>
        <v>363.42922614300767</v>
      </c>
      <c r="L7731">
        <f>J7731*(DC_2016!$G$11-H7731)*9.92/20.72</f>
        <v>0</v>
      </c>
      <c r="M7731">
        <f t="shared" si="962"/>
        <v>0</v>
      </c>
      <c r="N7731">
        <f t="shared" si="963"/>
        <v>0</v>
      </c>
      <c r="O7731" s="48">
        <f>IF(M7731=0,0, M7731/(DC_2016!$G$11))</f>
        <v>0</v>
      </c>
      <c r="P7731" s="48">
        <f>IF(OR(O7731&lt;Summary!$G$3, O7731 = Summary!$G$3), O7731, Summary!$G$3)</f>
        <v>0</v>
      </c>
      <c r="Q7731">
        <f>P7731*DC_2016!$G$11</f>
        <v>0</v>
      </c>
      <c r="R7731">
        <f t="shared" si="964"/>
        <v>0</v>
      </c>
      <c r="S7731">
        <f t="shared" si="965"/>
        <v>0</v>
      </c>
      <c r="T7731">
        <f t="shared" si="966"/>
        <v>0</v>
      </c>
      <c r="U7731">
        <f t="shared" si="967"/>
        <v>0</v>
      </c>
    </row>
    <row r="7732" spans="1:21">
      <c r="A7732">
        <v>11</v>
      </c>
      <c r="B7732">
        <v>19</v>
      </c>
      <c r="C7732">
        <v>2</v>
      </c>
      <c r="D7732">
        <f>'[1]2016'!P7732</f>
        <v>0</v>
      </c>
      <c r="E7732">
        <f>'[1]2016'!Q7732</f>
        <v>0</v>
      </c>
      <c r="F7732">
        <f t="shared" si="960"/>
        <v>0</v>
      </c>
      <c r="G7732">
        <f t="shared" si="961"/>
        <v>0</v>
      </c>
      <c r="H7732" s="3">
        <f>DC_2016!K7732</f>
        <v>3.1920795888202096</v>
      </c>
      <c r="I7732" s="48">
        <f>IF(F7732=0,0,IF(H7732&gt;DC_2016!$G$11,0,F7732/((DC_2016!$G$11-H7732)*9.92/20.72)))</f>
        <v>0</v>
      </c>
      <c r="J7732" s="48">
        <f>IF(OR(I7732&lt;Summary!$F$3, I7732=Summary!$F$3), I7732, Summary!$F$3)</f>
        <v>0</v>
      </c>
      <c r="K7732" s="3">
        <f>[2]Intensity!A7735</f>
        <v>369.86905899980565</v>
      </c>
      <c r="L7732">
        <f>J7732*(DC_2016!$G$11-H7732)*9.92/20.72</f>
        <v>0</v>
      </c>
      <c r="M7732">
        <f t="shared" si="962"/>
        <v>0</v>
      </c>
      <c r="N7732">
        <f t="shared" si="963"/>
        <v>0</v>
      </c>
      <c r="O7732" s="48">
        <f>IF(M7732=0,0, M7732/(DC_2016!$G$11))</f>
        <v>0</v>
      </c>
      <c r="P7732" s="48">
        <f>IF(OR(O7732&lt;Summary!$G$3, O7732 = Summary!$G$3), O7732, Summary!$G$3)</f>
        <v>0</v>
      </c>
      <c r="Q7732">
        <f>P7732*DC_2016!$G$11</f>
        <v>0</v>
      </c>
      <c r="R7732">
        <f t="shared" si="964"/>
        <v>0</v>
      </c>
      <c r="S7732">
        <f t="shared" si="965"/>
        <v>0</v>
      </c>
      <c r="T7732">
        <f t="shared" si="966"/>
        <v>0</v>
      </c>
      <c r="U7732">
        <f t="shared" si="967"/>
        <v>0</v>
      </c>
    </row>
    <row r="7733" spans="1:21">
      <c r="A7733">
        <v>11</v>
      </c>
      <c r="B7733">
        <v>19</v>
      </c>
      <c r="C7733">
        <v>3</v>
      </c>
      <c r="D7733">
        <f>'[1]2016'!P7733</f>
        <v>0</v>
      </c>
      <c r="E7733">
        <f>'[1]2016'!Q7733</f>
        <v>0</v>
      </c>
      <c r="F7733">
        <f t="shared" si="960"/>
        <v>0</v>
      </c>
      <c r="G7733">
        <f t="shared" si="961"/>
        <v>0</v>
      </c>
      <c r="H7733" s="3">
        <f>DC_2016!K7733</f>
        <v>3.3297191019432955</v>
      </c>
      <c r="I7733" s="48">
        <f>IF(F7733=0,0,IF(H7733&gt;DC_2016!$G$11,0,F7733/((DC_2016!$G$11-H7733)*9.92/20.72)))</f>
        <v>0</v>
      </c>
      <c r="J7733" s="48">
        <f>IF(OR(I7733&lt;Summary!$F$3, I7733=Summary!$F$3), I7733, Summary!$F$3)</f>
        <v>0</v>
      </c>
      <c r="K7733" s="3">
        <f>[2]Intensity!A7736</f>
        <v>372.55457314636851</v>
      </c>
      <c r="L7733">
        <f>J7733*(DC_2016!$G$11-H7733)*9.92/20.72</f>
        <v>0</v>
      </c>
      <c r="M7733">
        <f t="shared" si="962"/>
        <v>0</v>
      </c>
      <c r="N7733">
        <f t="shared" si="963"/>
        <v>0</v>
      </c>
      <c r="O7733" s="48">
        <f>IF(M7733=0,0, M7733/(DC_2016!$G$11))</f>
        <v>0</v>
      </c>
      <c r="P7733" s="48">
        <f>IF(OR(O7733&lt;Summary!$G$3, O7733 = Summary!$G$3), O7733, Summary!$G$3)</f>
        <v>0</v>
      </c>
      <c r="Q7733">
        <f>P7733*DC_2016!$G$11</f>
        <v>0</v>
      </c>
      <c r="R7733">
        <f t="shared" si="964"/>
        <v>0</v>
      </c>
      <c r="S7733">
        <f t="shared" si="965"/>
        <v>0</v>
      </c>
      <c r="T7733">
        <f t="shared" si="966"/>
        <v>0</v>
      </c>
      <c r="U7733">
        <f t="shared" si="967"/>
        <v>0</v>
      </c>
    </row>
    <row r="7734" spans="1:21">
      <c r="A7734">
        <v>11</v>
      </c>
      <c r="B7734">
        <v>19</v>
      </c>
      <c r="C7734">
        <v>4</v>
      </c>
      <c r="D7734">
        <f>'[1]2016'!P7734</f>
        <v>5.9230999110435008</v>
      </c>
      <c r="E7734">
        <f>'[1]2016'!Q7734</f>
        <v>0</v>
      </c>
      <c r="F7734">
        <f t="shared" si="960"/>
        <v>5.9230999110435008</v>
      </c>
      <c r="G7734">
        <f t="shared" si="961"/>
        <v>11.000000000000002</v>
      </c>
      <c r="H7734" s="3">
        <f>DC_2016!K7734</f>
        <v>3.3469240396582434</v>
      </c>
      <c r="I7734" s="48">
        <f>IF(F7734=0,0,IF(H7734&gt;DC_2016!$G$11,0,F7734/((DC_2016!$G$11-H7734)*9.92/20.72)))</f>
        <v>1.8581468285113449</v>
      </c>
      <c r="J7734" s="48">
        <f>IF(OR(I7734&lt;Summary!$F$3, I7734=Summary!$F$3), I7734, Summary!$F$3)</f>
        <v>1.8581468285113449</v>
      </c>
      <c r="K7734" s="3">
        <f>[2]Intensity!A7737</f>
        <v>383.04155466362261</v>
      </c>
      <c r="L7734">
        <f>J7734*(DC_2016!$G$11-H7734)*9.92/20.72</f>
        <v>5.9230999110435016</v>
      </c>
      <c r="M7734">
        <f t="shared" si="962"/>
        <v>0</v>
      </c>
      <c r="N7734">
        <f t="shared" si="963"/>
        <v>2203.639299332589</v>
      </c>
      <c r="O7734" s="48">
        <f>IF(M7734=0,0, M7734/(DC_2016!$G$11))</f>
        <v>0</v>
      </c>
      <c r="P7734" s="48">
        <f>IF(OR(O7734&lt;Summary!$G$3, O7734 = Summary!$G$3), O7734, Summary!$G$3)</f>
        <v>0</v>
      </c>
      <c r="Q7734">
        <f>P7734*DC_2016!$G$11</f>
        <v>0</v>
      </c>
      <c r="R7734">
        <f t="shared" si="964"/>
        <v>5.9230999110435016</v>
      </c>
      <c r="S7734">
        <f t="shared" si="965"/>
        <v>0</v>
      </c>
      <c r="T7734">
        <f t="shared" si="966"/>
        <v>0</v>
      </c>
      <c r="U7734">
        <f t="shared" si="967"/>
        <v>2203.639299332589</v>
      </c>
    </row>
    <row r="7735" spans="1:21">
      <c r="A7735">
        <v>11</v>
      </c>
      <c r="B7735">
        <v>19</v>
      </c>
      <c r="C7735">
        <v>5</v>
      </c>
      <c r="D7735">
        <f>'[1]2016'!P7735</f>
        <v>0</v>
      </c>
      <c r="E7735">
        <f>'[1]2016'!Q7735</f>
        <v>0</v>
      </c>
      <c r="F7735">
        <f t="shared" si="960"/>
        <v>0</v>
      </c>
      <c r="G7735">
        <f t="shared" si="961"/>
        <v>0</v>
      </c>
      <c r="H7735" s="3">
        <f>DC_2016!K7735</f>
        <v>3.7856500084815865</v>
      </c>
      <c r="I7735" s="48">
        <f>IF(F7735=0,0,IF(H7735&gt;DC_2016!$G$11,0,F7735/((DC_2016!$G$11-H7735)*9.92/20.72)))</f>
        <v>0</v>
      </c>
      <c r="J7735" s="48">
        <f>IF(OR(I7735&lt;Summary!$F$3, I7735=Summary!$F$3), I7735, Summary!$F$3)</f>
        <v>0</v>
      </c>
      <c r="K7735" s="3">
        <f>[2]Intensity!A7738</f>
        <v>396.65630650274016</v>
      </c>
      <c r="L7735">
        <f>J7735*(DC_2016!$G$11-H7735)*9.92/20.72</f>
        <v>0</v>
      </c>
      <c r="M7735">
        <f t="shared" si="962"/>
        <v>0</v>
      </c>
      <c r="N7735">
        <f t="shared" si="963"/>
        <v>0</v>
      </c>
      <c r="O7735" s="48">
        <f>IF(M7735=0,0, M7735/(DC_2016!$G$11))</f>
        <v>0</v>
      </c>
      <c r="P7735" s="48">
        <f>IF(OR(O7735&lt;Summary!$G$3, O7735 = Summary!$G$3), O7735, Summary!$G$3)</f>
        <v>0</v>
      </c>
      <c r="Q7735">
        <f>P7735*DC_2016!$G$11</f>
        <v>0</v>
      </c>
      <c r="R7735">
        <f t="shared" si="964"/>
        <v>0</v>
      </c>
      <c r="S7735">
        <f t="shared" si="965"/>
        <v>0</v>
      </c>
      <c r="T7735">
        <f t="shared" si="966"/>
        <v>0</v>
      </c>
      <c r="U7735">
        <f t="shared" si="967"/>
        <v>0</v>
      </c>
    </row>
    <row r="7736" spans="1:21">
      <c r="A7736">
        <v>11</v>
      </c>
      <c r="B7736">
        <v>19</v>
      </c>
      <c r="C7736">
        <v>6</v>
      </c>
      <c r="D7736">
        <f>'[1]2016'!P7736</f>
        <v>0</v>
      </c>
      <c r="E7736">
        <f>'[1]2016'!Q7736</f>
        <v>0</v>
      </c>
      <c r="F7736">
        <f t="shared" si="960"/>
        <v>0</v>
      </c>
      <c r="G7736">
        <f t="shared" si="961"/>
        <v>0</v>
      </c>
      <c r="H7736" s="3">
        <f>DC_2016!K7736</f>
        <v>4.5254624215396388</v>
      </c>
      <c r="I7736" s="48">
        <f>IF(F7736=0,0,IF(H7736&gt;DC_2016!$G$11,0,F7736/((DC_2016!$G$11-H7736)*9.92/20.72)))</f>
        <v>0</v>
      </c>
      <c r="J7736" s="48">
        <f>IF(OR(I7736&lt;Summary!$F$3, I7736=Summary!$F$3), I7736, Summary!$F$3)</f>
        <v>0</v>
      </c>
      <c r="K7736" s="3">
        <f>[2]Intensity!A7739</f>
        <v>405.70442189085594</v>
      </c>
      <c r="L7736">
        <f>J7736*(DC_2016!$G$11-H7736)*9.92/20.72</f>
        <v>0</v>
      </c>
      <c r="M7736">
        <f t="shared" si="962"/>
        <v>0</v>
      </c>
      <c r="N7736">
        <f t="shared" si="963"/>
        <v>0</v>
      </c>
      <c r="O7736" s="48">
        <f>IF(M7736=0,0, M7736/(DC_2016!$G$11))</f>
        <v>0</v>
      </c>
      <c r="P7736" s="48">
        <f>IF(OR(O7736&lt;Summary!$G$3, O7736 = Summary!$G$3), O7736, Summary!$G$3)</f>
        <v>0</v>
      </c>
      <c r="Q7736">
        <f>P7736*DC_2016!$G$11</f>
        <v>0</v>
      </c>
      <c r="R7736">
        <f t="shared" si="964"/>
        <v>0</v>
      </c>
      <c r="S7736">
        <f t="shared" si="965"/>
        <v>0</v>
      </c>
      <c r="T7736">
        <f t="shared" si="966"/>
        <v>0</v>
      </c>
      <c r="U7736">
        <f t="shared" si="967"/>
        <v>0</v>
      </c>
    </row>
    <row r="7737" spans="1:21">
      <c r="A7737">
        <v>11</v>
      </c>
      <c r="B7737">
        <v>19</v>
      </c>
      <c r="C7737">
        <v>7</v>
      </c>
      <c r="D7737">
        <f>'[1]2016'!P7737</f>
        <v>0</v>
      </c>
      <c r="E7737">
        <f>'[1]2016'!Q7737</f>
        <v>14.616028299764656</v>
      </c>
      <c r="F7737">
        <f t="shared" si="960"/>
        <v>14.616028299764656</v>
      </c>
      <c r="G7737">
        <f t="shared" si="961"/>
        <v>48</v>
      </c>
      <c r="H7737" s="3">
        <f>DC_2016!K7737</f>
        <v>5.213660010044225</v>
      </c>
      <c r="I7737" s="48">
        <f>IF(F7737=0,0,IF(H7737&gt;DC_2016!$G$11,0,F7737/((DC_2016!$G$11-H7737)*9.92/20.72)))</f>
        <v>6.3716621443714052</v>
      </c>
      <c r="J7737" s="48">
        <f>IF(OR(I7737&lt;Summary!$F$3, I7737=Summary!$F$3), I7737, Summary!$F$3)</f>
        <v>6.3716621443714052</v>
      </c>
      <c r="K7737" s="3">
        <f>[2]Intensity!A7740</f>
        <v>419.24421079704109</v>
      </c>
      <c r="L7737">
        <f>J7737*(DC_2016!$G$11-H7737)*9.92/20.72</f>
        <v>14.616028299764656</v>
      </c>
      <c r="M7737">
        <f t="shared" si="962"/>
        <v>0</v>
      </c>
      <c r="N7737">
        <f t="shared" si="963"/>
        <v>5426.1158911333478</v>
      </c>
      <c r="O7737" s="48">
        <f>IF(M7737=0,0, M7737/(DC_2016!$G$11))</f>
        <v>0</v>
      </c>
      <c r="P7737" s="48">
        <f>IF(OR(O7737&lt;Summary!$G$3, O7737 = Summary!$G$3), O7737, Summary!$G$3)</f>
        <v>0</v>
      </c>
      <c r="Q7737">
        <f>P7737*DC_2016!$G$11</f>
        <v>0</v>
      </c>
      <c r="R7737">
        <f t="shared" si="964"/>
        <v>14.616028299764656</v>
      </c>
      <c r="S7737">
        <f t="shared" si="965"/>
        <v>0</v>
      </c>
      <c r="T7737">
        <f t="shared" si="966"/>
        <v>0</v>
      </c>
      <c r="U7737">
        <f t="shared" si="967"/>
        <v>5426.1158911333478</v>
      </c>
    </row>
    <row r="7738" spans="1:21">
      <c r="A7738">
        <v>11</v>
      </c>
      <c r="B7738">
        <v>19</v>
      </c>
      <c r="C7738">
        <v>8</v>
      </c>
      <c r="D7738">
        <f>'[1]2016'!P7738</f>
        <v>10.461666666666668</v>
      </c>
      <c r="E7738">
        <f>'[1]2016'!Q7738</f>
        <v>270.05214385428116</v>
      </c>
      <c r="F7738">
        <f t="shared" si="960"/>
        <v>280.5138105209478</v>
      </c>
      <c r="G7738">
        <f t="shared" si="961"/>
        <v>46.620097648854404</v>
      </c>
      <c r="H7738" s="3">
        <f>DC_2016!K7738</f>
        <v>5.1878526034773413</v>
      </c>
      <c r="I7738" s="48">
        <f>IF(F7738=0,0,IF(H7738&gt;DC_2016!$G$11,0,F7738/((DC_2016!$G$11-H7738)*9.92/20.72)))</f>
        <v>121.63110539487926</v>
      </c>
      <c r="J7738" s="48">
        <f>IF(OR(I7738&lt;Summary!$F$3, I7738=Summary!$F$3), I7738, Summary!$F$3)</f>
        <v>121.63110539487926</v>
      </c>
      <c r="K7738" s="3">
        <f>[2]Intensity!A7741</f>
        <v>405.60567673907963</v>
      </c>
      <c r="L7738">
        <f>J7738*(DC_2016!$G$11-H7738)*9.92/20.72</f>
        <v>280.5138105209478</v>
      </c>
      <c r="M7738">
        <f t="shared" si="962"/>
        <v>0</v>
      </c>
      <c r="N7738">
        <f t="shared" si="963"/>
        <v>100700.41271266816</v>
      </c>
      <c r="O7738" s="48">
        <f>IF(M7738=0,0, M7738/(DC_2016!$G$11))</f>
        <v>0</v>
      </c>
      <c r="P7738" s="48">
        <f>IF(OR(O7738&lt;Summary!$G$3, O7738 = Summary!$G$3), O7738, Summary!$G$3)</f>
        <v>0</v>
      </c>
      <c r="Q7738">
        <f>P7738*DC_2016!$G$11</f>
        <v>0</v>
      </c>
      <c r="R7738">
        <f t="shared" si="964"/>
        <v>280.5138105209478</v>
      </c>
      <c r="S7738">
        <f t="shared" si="965"/>
        <v>0</v>
      </c>
      <c r="T7738">
        <f t="shared" si="966"/>
        <v>0</v>
      </c>
      <c r="U7738">
        <f t="shared" si="967"/>
        <v>100700.41271266816</v>
      </c>
    </row>
    <row r="7739" spans="1:21">
      <c r="A7739">
        <v>11</v>
      </c>
      <c r="B7739">
        <v>19</v>
      </c>
      <c r="C7739">
        <v>9</v>
      </c>
      <c r="D7739">
        <f>'[1]2016'!P7739</f>
        <v>13.6175</v>
      </c>
      <c r="E7739">
        <f>'[1]2016'!Q7739</f>
        <v>298.88628603248708</v>
      </c>
      <c r="F7739">
        <f t="shared" si="960"/>
        <v>312.50378603248708</v>
      </c>
      <c r="G7739">
        <f t="shared" si="961"/>
        <v>46.387707533413305</v>
      </c>
      <c r="H7739" s="3">
        <f>DC_2016!K7739</f>
        <v>6.7448996607476879</v>
      </c>
      <c r="I7739" s="48">
        <f>IF(F7739=0,0,IF(H7739&gt;DC_2016!$G$11,0,F7739/((DC_2016!$G$11-H7739)*9.92/20.72)))</f>
        <v>200.21920743287325</v>
      </c>
      <c r="J7739" s="48">
        <f>IF(OR(I7739&lt;Summary!$F$3, I7739=Summary!$F$3), I7739, Summary!$F$3)</f>
        <v>200.21920743287325</v>
      </c>
      <c r="K7739" s="3">
        <f>[2]Intensity!A7742</f>
        <v>404.5873175134837</v>
      </c>
      <c r="L7739">
        <f>J7739*(DC_2016!$G$11-H7739)*9.92/20.72</f>
        <v>312.50378603248708</v>
      </c>
      <c r="M7739">
        <f t="shared" si="962"/>
        <v>0</v>
      </c>
      <c r="N7739">
        <f t="shared" si="963"/>
        <v>111938.73427413224</v>
      </c>
      <c r="O7739" s="48">
        <f>IF(M7739=0,0, M7739/(DC_2016!$G$11))</f>
        <v>0</v>
      </c>
      <c r="P7739" s="48">
        <f>IF(OR(O7739&lt;Summary!$G$3, O7739 = Summary!$G$3), O7739, Summary!$G$3)</f>
        <v>0</v>
      </c>
      <c r="Q7739">
        <f>P7739*DC_2016!$G$11</f>
        <v>0</v>
      </c>
      <c r="R7739">
        <f t="shared" si="964"/>
        <v>312.50378603248708</v>
      </c>
      <c r="S7739">
        <f t="shared" si="965"/>
        <v>0</v>
      </c>
      <c r="T7739">
        <f t="shared" si="966"/>
        <v>0</v>
      </c>
      <c r="U7739">
        <f t="shared" si="967"/>
        <v>111938.73427413224</v>
      </c>
    </row>
    <row r="7740" spans="1:21">
      <c r="A7740">
        <v>11</v>
      </c>
      <c r="B7740">
        <v>19</v>
      </c>
      <c r="C7740">
        <v>10</v>
      </c>
      <c r="D7740">
        <f>'[1]2016'!P7740</f>
        <v>21.956666666666667</v>
      </c>
      <c r="E7740">
        <f>'[1]2016'!Q7740</f>
        <v>61.66594601949074</v>
      </c>
      <c r="F7740">
        <f t="shared" si="960"/>
        <v>83.62261268615741</v>
      </c>
      <c r="G7740">
        <f t="shared" si="961"/>
        <v>38.284964310841865</v>
      </c>
      <c r="H7740" s="3">
        <f>DC_2016!K7740</f>
        <v>8.8783121999388985</v>
      </c>
      <c r="I7740" s="48">
        <f>IF(F7740=0,0,IF(H7740&gt;DC_2016!$G$11,0,F7740/((DC_2016!$G$11-H7740)*9.92/20.72)))</f>
        <v>155.02719595274215</v>
      </c>
      <c r="J7740" s="48">
        <f>IF(OR(I7740&lt;Summary!$F$3, I7740=Summary!$F$3), I7740, Summary!$F$3)</f>
        <v>155.02719595274215</v>
      </c>
      <c r="K7740" s="3">
        <f>[2]Intensity!A7743</f>
        <v>405.97586809129075</v>
      </c>
      <c r="L7740">
        <f>J7740*(DC_2016!$G$11-H7740)*9.92/20.72</f>
        <v>83.62261268615741</v>
      </c>
      <c r="M7740">
        <f t="shared" si="962"/>
        <v>0</v>
      </c>
      <c r="N7740">
        <f t="shared" si="963"/>
        <v>30747.274035055649</v>
      </c>
      <c r="O7740" s="48">
        <f>IF(M7740=0,0, M7740/(DC_2016!$G$11))</f>
        <v>0</v>
      </c>
      <c r="P7740" s="48">
        <f>IF(OR(O7740&lt;Summary!$G$3, O7740 = Summary!$G$3), O7740, Summary!$G$3)</f>
        <v>0</v>
      </c>
      <c r="Q7740">
        <f>P7740*DC_2016!$G$11</f>
        <v>0</v>
      </c>
      <c r="R7740">
        <f t="shared" si="964"/>
        <v>83.62261268615741</v>
      </c>
      <c r="S7740">
        <f t="shared" si="965"/>
        <v>0</v>
      </c>
      <c r="T7740">
        <f t="shared" si="966"/>
        <v>0</v>
      </c>
      <c r="U7740">
        <f t="shared" si="967"/>
        <v>30747.274035055649</v>
      </c>
    </row>
    <row r="7741" spans="1:21">
      <c r="A7741">
        <v>11</v>
      </c>
      <c r="B7741">
        <v>19</v>
      </c>
      <c r="C7741">
        <v>11</v>
      </c>
      <c r="D7741">
        <f>'[1]2016'!P7741</f>
        <v>24.083333333333339</v>
      </c>
      <c r="E7741">
        <f>'[1]2016'!Q7741</f>
        <v>91.069419854037804</v>
      </c>
      <c r="F7741">
        <f t="shared" si="960"/>
        <v>115.15275318737115</v>
      </c>
      <c r="G7741">
        <f t="shared" si="961"/>
        <v>40.261727933821916</v>
      </c>
      <c r="H7741" s="3">
        <f>DC_2016!K7741</f>
        <v>9.867596232681251</v>
      </c>
      <c r="I7741" s="48">
        <f>IF(F7741=0,0,IF(H7741&gt;DC_2016!$G$11,0,F7741/((DC_2016!$G$11-H7741)*9.92/20.72)))</f>
        <v>1750.7860658271372</v>
      </c>
      <c r="J7741" s="48">
        <f>IF(OR(I7741&lt;Summary!$F$3, I7741=Summary!$F$3), I7741, Summary!$F$3)</f>
        <v>288</v>
      </c>
      <c r="K7741" s="3">
        <f>[2]Intensity!A7744</f>
        <v>406.54963143608347</v>
      </c>
      <c r="L7741">
        <f>J7741*(DC_2016!$G$11-H7741)*9.92/20.72</f>
        <v>18.942344564694128</v>
      </c>
      <c r="M7741">
        <f t="shared" si="962"/>
        <v>96.210408622677022</v>
      </c>
      <c r="N7741">
        <f t="shared" si="963"/>
        <v>6938.3516780192713</v>
      </c>
      <c r="O7741" s="48">
        <f>IF(M7741=0,0, M7741/(DC_2016!$G$11))</f>
        <v>9.6162568632366643</v>
      </c>
      <c r="P7741" s="48">
        <f>IF(OR(O7741&lt;Summary!$G$3, O7741 = Summary!$G$3), O7741, Summary!$G$3)</f>
        <v>0</v>
      </c>
      <c r="Q7741">
        <f>P7741*DC_2016!$G$11</f>
        <v>0</v>
      </c>
      <c r="R7741">
        <f t="shared" si="964"/>
        <v>18.942344564694128</v>
      </c>
      <c r="S7741">
        <f t="shared" si="965"/>
        <v>96.210408622677022</v>
      </c>
      <c r="T7741">
        <f t="shared" si="966"/>
        <v>0</v>
      </c>
      <c r="U7741">
        <f t="shared" si="967"/>
        <v>6938.3516780192713</v>
      </c>
    </row>
    <row r="7742" spans="1:21">
      <c r="A7742">
        <v>11</v>
      </c>
      <c r="B7742">
        <v>19</v>
      </c>
      <c r="C7742">
        <v>12</v>
      </c>
      <c r="D7742">
        <f>'[1]2016'!P7742</f>
        <v>18.626666666666669</v>
      </c>
      <c r="E7742">
        <f>'[1]2016'!Q7742</f>
        <v>29.690654663956561</v>
      </c>
      <c r="F7742">
        <f t="shared" si="960"/>
        <v>48.31732133062323</v>
      </c>
      <c r="G7742">
        <f t="shared" si="961"/>
        <v>33.736240178739706</v>
      </c>
      <c r="H7742" s="3">
        <f>DC_2016!K7742</f>
        <v>10.254707388352784</v>
      </c>
      <c r="I7742" s="48">
        <f>IF(F7742=0,0,IF(H7742&gt;DC_2016!$G$11,0,F7742/((DC_2016!$G$11-H7742)*9.92/20.72)))</f>
        <v>0</v>
      </c>
      <c r="J7742" s="48">
        <f>IF(OR(I7742&lt;Summary!$F$3, I7742=Summary!$F$3), I7742, Summary!$F$3)</f>
        <v>0</v>
      </c>
      <c r="K7742" s="3">
        <f>[2]Intensity!A7745</f>
        <v>407.52308037113397</v>
      </c>
      <c r="L7742">
        <f>J7742*(DC_2016!$G$11-H7742)*9.92/20.72</f>
        <v>0</v>
      </c>
      <c r="M7742">
        <f t="shared" si="962"/>
        <v>48.31732133062323</v>
      </c>
      <c r="N7742">
        <f t="shared" si="963"/>
        <v>0</v>
      </c>
      <c r="O7742" s="48">
        <f>IF(M7742=0,0, M7742/(DC_2016!$G$11))</f>
        <v>4.8293295861681029</v>
      </c>
      <c r="P7742" s="48">
        <f>IF(OR(O7742&lt;Summary!$G$3, O7742 = Summary!$G$3), O7742, Summary!$G$3)</f>
        <v>0</v>
      </c>
      <c r="Q7742">
        <f>P7742*DC_2016!$G$11</f>
        <v>0</v>
      </c>
      <c r="R7742">
        <f t="shared" si="964"/>
        <v>0</v>
      </c>
      <c r="S7742">
        <f t="shared" si="965"/>
        <v>48.31732133062323</v>
      </c>
      <c r="T7742">
        <f t="shared" si="966"/>
        <v>0</v>
      </c>
      <c r="U7742">
        <f t="shared" si="967"/>
        <v>0</v>
      </c>
    </row>
    <row r="7743" spans="1:21">
      <c r="A7743">
        <v>11</v>
      </c>
      <c r="B7743">
        <v>19</v>
      </c>
      <c r="C7743">
        <v>13</v>
      </c>
      <c r="D7743">
        <f>'[1]2016'!P7743</f>
        <v>5.78229833071775</v>
      </c>
      <c r="E7743">
        <f>'[1]2016'!Q7743</f>
        <v>10.348016273345836</v>
      </c>
      <c r="F7743">
        <f t="shared" si="960"/>
        <v>16.130314604063585</v>
      </c>
      <c r="G7743">
        <f t="shared" si="961"/>
        <v>34.736462152904373</v>
      </c>
      <c r="H7743" s="3">
        <f>DC_2016!K7743</f>
        <v>10.031043163816857</v>
      </c>
      <c r="I7743" s="48">
        <f>IF(F7743=0,0,IF(H7743&gt;DC_2016!$G$11,0,F7743/((DC_2016!$G$11-H7743)*9.92/20.72)))</f>
        <v>0</v>
      </c>
      <c r="J7743" s="48">
        <f>IF(OR(I7743&lt;Summary!$F$3, I7743=Summary!$F$3), I7743, Summary!$F$3)</f>
        <v>0</v>
      </c>
      <c r="K7743" s="3">
        <f>[2]Intensity!A7746</f>
        <v>407.03385255000501</v>
      </c>
      <c r="L7743">
        <f>J7743*(DC_2016!$G$11-H7743)*9.92/20.72</f>
        <v>0</v>
      </c>
      <c r="M7743">
        <f t="shared" si="962"/>
        <v>16.130314604063585</v>
      </c>
      <c r="N7743">
        <f t="shared" si="963"/>
        <v>0</v>
      </c>
      <c r="O7743" s="48">
        <f>IF(M7743=0,0, M7743/(DC_2016!$G$11))</f>
        <v>1.6122293911651933</v>
      </c>
      <c r="P7743" s="48">
        <f>IF(OR(O7743&lt;Summary!$G$3, O7743 = Summary!$G$3), O7743, Summary!$G$3)</f>
        <v>0</v>
      </c>
      <c r="Q7743">
        <f>P7743*DC_2016!$G$11</f>
        <v>0</v>
      </c>
      <c r="R7743">
        <f t="shared" si="964"/>
        <v>0</v>
      </c>
      <c r="S7743">
        <f t="shared" si="965"/>
        <v>16.130314604063585</v>
      </c>
      <c r="T7743">
        <f t="shared" si="966"/>
        <v>0</v>
      </c>
      <c r="U7743">
        <f t="shared" si="967"/>
        <v>0</v>
      </c>
    </row>
    <row r="7744" spans="1:21">
      <c r="A7744">
        <v>11</v>
      </c>
      <c r="B7744">
        <v>19</v>
      </c>
      <c r="C7744">
        <v>14</v>
      </c>
      <c r="D7744">
        <f>'[1]2016'!P7744</f>
        <v>2.0233333333333334</v>
      </c>
      <c r="E7744">
        <f>'[1]2016'!Q7744</f>
        <v>40.133062218443577</v>
      </c>
      <c r="F7744">
        <f t="shared" si="960"/>
        <v>42.15639555177691</v>
      </c>
      <c r="G7744">
        <f t="shared" si="961"/>
        <v>46.224152412618267</v>
      </c>
      <c r="H7744" s="3">
        <f>DC_2016!K7744</f>
        <v>9.9364159949902842</v>
      </c>
      <c r="I7744" s="48">
        <f>IF(F7744=0,0,IF(H7744&gt;DC_2016!$G$11,0,F7744/((DC_2016!$G$11-H7744)*9.92/20.72)))</f>
        <v>1284.3329608716522</v>
      </c>
      <c r="J7744" s="48">
        <f>IF(OR(I7744&lt;Summary!$F$3, I7744=Summary!$F$3), I7744, Summary!$F$3)</f>
        <v>288</v>
      </c>
      <c r="K7744" s="3">
        <f>[2]Intensity!A7747</f>
        <v>415.72123630370356</v>
      </c>
      <c r="L7744">
        <f>J7744*(DC_2016!$G$11-H7744)*9.92/20.72</f>
        <v>9.4531887670872017</v>
      </c>
      <c r="M7744">
        <f t="shared" si="962"/>
        <v>32.703206784689712</v>
      </c>
      <c r="N7744">
        <f t="shared" si="963"/>
        <v>3492.9256829106853</v>
      </c>
      <c r="O7744" s="48">
        <f>IF(M7744=0,0, M7744/(DC_2016!$G$11))</f>
        <v>3.2686945331089263</v>
      </c>
      <c r="P7744" s="48">
        <f>IF(OR(O7744&lt;Summary!$G$3, O7744 = Summary!$G$3), O7744, Summary!$G$3)</f>
        <v>0</v>
      </c>
      <c r="Q7744">
        <f>P7744*DC_2016!$G$11</f>
        <v>0</v>
      </c>
      <c r="R7744">
        <f t="shared" si="964"/>
        <v>9.4531887670872017</v>
      </c>
      <c r="S7744">
        <f t="shared" si="965"/>
        <v>32.703206784689712</v>
      </c>
      <c r="T7744">
        <f t="shared" si="966"/>
        <v>0</v>
      </c>
      <c r="U7744">
        <f t="shared" si="967"/>
        <v>3492.9256829106853</v>
      </c>
    </row>
    <row r="7745" spans="1:21">
      <c r="A7745">
        <v>11</v>
      </c>
      <c r="B7745">
        <v>19</v>
      </c>
      <c r="C7745">
        <v>15</v>
      </c>
      <c r="D7745">
        <f>'[1]2016'!P7745</f>
        <v>0</v>
      </c>
      <c r="E7745">
        <f>'[1]2016'!Q7745</f>
        <v>0</v>
      </c>
      <c r="F7745">
        <f t="shared" si="960"/>
        <v>0</v>
      </c>
      <c r="G7745">
        <f t="shared" si="961"/>
        <v>0</v>
      </c>
      <c r="H7745" s="3">
        <f>DC_2016!K7745</f>
        <v>11.149364252257968</v>
      </c>
      <c r="I7745" s="48">
        <f>IF(F7745=0,0,IF(H7745&gt;DC_2016!$G$11,0,F7745/((DC_2016!$G$11-H7745)*9.92/20.72)))</f>
        <v>0</v>
      </c>
      <c r="J7745" s="48">
        <f>IF(OR(I7745&lt;Summary!$F$3, I7745=Summary!$F$3), I7745, Summary!$F$3)</f>
        <v>0</v>
      </c>
      <c r="K7745" s="3">
        <f>[2]Intensity!A7748</f>
        <v>441.08222747767411</v>
      </c>
      <c r="L7745">
        <f>J7745*(DC_2016!$G$11-H7745)*9.92/20.72</f>
        <v>0</v>
      </c>
      <c r="M7745">
        <f t="shared" si="962"/>
        <v>0</v>
      </c>
      <c r="N7745">
        <f t="shared" si="963"/>
        <v>0</v>
      </c>
      <c r="O7745" s="48">
        <f>IF(M7745=0,0, M7745/(DC_2016!$G$11))</f>
        <v>0</v>
      </c>
      <c r="P7745" s="48">
        <f>IF(OR(O7745&lt;Summary!$G$3, O7745 = Summary!$G$3), O7745, Summary!$G$3)</f>
        <v>0</v>
      </c>
      <c r="Q7745">
        <f>P7745*DC_2016!$G$11</f>
        <v>0</v>
      </c>
      <c r="R7745">
        <f t="shared" si="964"/>
        <v>0</v>
      </c>
      <c r="S7745">
        <f t="shared" si="965"/>
        <v>0</v>
      </c>
      <c r="T7745">
        <f t="shared" si="966"/>
        <v>0</v>
      </c>
      <c r="U7745">
        <f t="shared" si="967"/>
        <v>0</v>
      </c>
    </row>
    <row r="7746" spans="1:21">
      <c r="A7746">
        <v>11</v>
      </c>
      <c r="B7746">
        <v>19</v>
      </c>
      <c r="C7746">
        <v>16</v>
      </c>
      <c r="D7746">
        <f>'[1]2016'!P7746</f>
        <v>0</v>
      </c>
      <c r="E7746">
        <f>'[1]2016'!Q7746</f>
        <v>0</v>
      </c>
      <c r="F7746">
        <f t="shared" ref="F7746:F7809" si="968">D7746+E7746</f>
        <v>0</v>
      </c>
      <c r="G7746">
        <f t="shared" ref="G7746:G7809" si="969">IF(F7746=0, 0, 11*D7746/F7746+48*E7746/F7746)</f>
        <v>0</v>
      </c>
      <c r="H7746" s="3">
        <f>DC_2016!K7746</f>
        <v>12.50855450298633</v>
      </c>
      <c r="I7746" s="48">
        <f>IF(F7746=0,0,IF(H7746&gt;DC_2016!$G$11,0,F7746/((DC_2016!$G$11-H7746)*9.92/20.72)))</f>
        <v>0</v>
      </c>
      <c r="J7746" s="48">
        <f>IF(OR(I7746&lt;Summary!$F$3, I7746=Summary!$F$3), I7746, Summary!$F$3)</f>
        <v>0</v>
      </c>
      <c r="K7746" s="3">
        <f>[2]Intensity!A7749</f>
        <v>448.23009366943916</v>
      </c>
      <c r="L7746">
        <f>J7746*(DC_2016!$G$11-H7746)*9.92/20.72</f>
        <v>0</v>
      </c>
      <c r="M7746">
        <f t="shared" ref="M7746:M7809" si="970">F7746-L7746</f>
        <v>0</v>
      </c>
      <c r="N7746">
        <f t="shared" ref="N7746:N7809" si="971">(K7746-G7746)*L7746</f>
        <v>0</v>
      </c>
      <c r="O7746" s="48">
        <f>IF(M7746=0,0, M7746/(DC_2016!$G$11))</f>
        <v>0</v>
      </c>
      <c r="P7746" s="48">
        <f>IF(OR(O7746&lt;Summary!$G$3, O7746 = Summary!$G$3), O7746, Summary!$G$3)</f>
        <v>0</v>
      </c>
      <c r="Q7746">
        <f>P7746*DC_2016!$G$11</f>
        <v>0</v>
      </c>
      <c r="R7746">
        <f t="shared" ref="R7746:R7809" si="972">L7746+Q7746</f>
        <v>0</v>
      </c>
      <c r="S7746">
        <f t="shared" ref="S7746:S7809" si="973">F7746-R7746</f>
        <v>0</v>
      </c>
      <c r="T7746">
        <f t="shared" ref="T7746:T7809" si="974">(K7746-G7746)*Q7746</f>
        <v>0</v>
      </c>
      <c r="U7746">
        <f t="shared" ref="U7746:U7809" si="975">N7746+T7746</f>
        <v>0</v>
      </c>
    </row>
    <row r="7747" spans="1:21">
      <c r="A7747">
        <v>11</v>
      </c>
      <c r="B7747">
        <v>19</v>
      </c>
      <c r="C7747">
        <v>17</v>
      </c>
      <c r="D7747">
        <f>'[1]2016'!P7747</f>
        <v>0</v>
      </c>
      <c r="E7747">
        <f>'[1]2016'!Q7747</f>
        <v>0</v>
      </c>
      <c r="F7747">
        <f t="shared" si="968"/>
        <v>0</v>
      </c>
      <c r="G7747">
        <f t="shared" si="969"/>
        <v>0</v>
      </c>
      <c r="H7747" s="3">
        <f>DC_2016!K7747</f>
        <v>12.259082871877105</v>
      </c>
      <c r="I7747" s="48">
        <f>IF(F7747=0,0,IF(H7747&gt;DC_2016!$G$11,0,F7747/((DC_2016!$G$11-H7747)*9.92/20.72)))</f>
        <v>0</v>
      </c>
      <c r="J7747" s="48">
        <f>IF(OR(I7747&lt;Summary!$F$3, I7747=Summary!$F$3), I7747, Summary!$F$3)</f>
        <v>0</v>
      </c>
      <c r="K7747" s="3">
        <f>[2]Intensity!A7750</f>
        <v>448.53672853393118</v>
      </c>
      <c r="L7747">
        <f>J7747*(DC_2016!$G$11-H7747)*9.92/20.72</f>
        <v>0</v>
      </c>
      <c r="M7747">
        <f t="shared" si="970"/>
        <v>0</v>
      </c>
      <c r="N7747">
        <f t="shared" si="971"/>
        <v>0</v>
      </c>
      <c r="O7747" s="48">
        <f>IF(M7747=0,0, M7747/(DC_2016!$G$11))</f>
        <v>0</v>
      </c>
      <c r="P7747" s="48">
        <f>IF(OR(O7747&lt;Summary!$G$3, O7747 = Summary!$G$3), O7747, Summary!$G$3)</f>
        <v>0</v>
      </c>
      <c r="Q7747">
        <f>P7747*DC_2016!$G$11</f>
        <v>0</v>
      </c>
      <c r="R7747">
        <f t="shared" si="972"/>
        <v>0</v>
      </c>
      <c r="S7747">
        <f t="shared" si="973"/>
        <v>0</v>
      </c>
      <c r="T7747">
        <f t="shared" si="974"/>
        <v>0</v>
      </c>
      <c r="U7747">
        <f t="shared" si="975"/>
        <v>0</v>
      </c>
    </row>
    <row r="7748" spans="1:21">
      <c r="A7748">
        <v>11</v>
      </c>
      <c r="B7748">
        <v>19</v>
      </c>
      <c r="C7748">
        <v>18</v>
      </c>
      <c r="D7748">
        <f>'[1]2016'!P7748</f>
        <v>0</v>
      </c>
      <c r="E7748">
        <f>'[1]2016'!Q7748</f>
        <v>0</v>
      </c>
      <c r="F7748">
        <f t="shared" si="968"/>
        <v>0</v>
      </c>
      <c r="G7748">
        <f t="shared" si="969"/>
        <v>0</v>
      </c>
      <c r="H7748" s="3">
        <f>DC_2016!K7748</f>
        <v>12.801038478384998</v>
      </c>
      <c r="I7748" s="48">
        <f>IF(F7748=0,0,IF(H7748&gt;DC_2016!$G$11,0,F7748/((DC_2016!$G$11-H7748)*9.92/20.72)))</f>
        <v>0</v>
      </c>
      <c r="J7748" s="48">
        <f>IF(OR(I7748&lt;Summary!$F$3, I7748=Summary!$F$3), I7748, Summary!$F$3)</f>
        <v>0</v>
      </c>
      <c r="K7748" s="3">
        <f>[2]Intensity!A7751</f>
        <v>447.69870382614255</v>
      </c>
      <c r="L7748">
        <f>J7748*(DC_2016!$G$11-H7748)*9.92/20.72</f>
        <v>0</v>
      </c>
      <c r="M7748">
        <f t="shared" si="970"/>
        <v>0</v>
      </c>
      <c r="N7748">
        <f t="shared" si="971"/>
        <v>0</v>
      </c>
      <c r="O7748" s="48">
        <f>IF(M7748=0,0, M7748/(DC_2016!$G$11))</f>
        <v>0</v>
      </c>
      <c r="P7748" s="48">
        <f>IF(OR(O7748&lt;Summary!$G$3, O7748 = Summary!$G$3), O7748, Summary!$G$3)</f>
        <v>0</v>
      </c>
      <c r="Q7748">
        <f>P7748*DC_2016!$G$11</f>
        <v>0</v>
      </c>
      <c r="R7748">
        <f t="shared" si="972"/>
        <v>0</v>
      </c>
      <c r="S7748">
        <f t="shared" si="973"/>
        <v>0</v>
      </c>
      <c r="T7748">
        <f t="shared" si="974"/>
        <v>0</v>
      </c>
      <c r="U7748">
        <f t="shared" si="975"/>
        <v>0</v>
      </c>
    </row>
    <row r="7749" spans="1:21">
      <c r="A7749">
        <v>11</v>
      </c>
      <c r="B7749">
        <v>19</v>
      </c>
      <c r="C7749">
        <v>19</v>
      </c>
      <c r="D7749">
        <f>'[1]2016'!P7749</f>
        <v>0</v>
      </c>
      <c r="E7749">
        <f>'[1]2016'!Q7749</f>
        <v>0</v>
      </c>
      <c r="F7749">
        <f t="shared" si="968"/>
        <v>0</v>
      </c>
      <c r="G7749">
        <f t="shared" si="969"/>
        <v>0</v>
      </c>
      <c r="H7749" s="3">
        <f>DC_2016!K7749</f>
        <v>12.732218716124958</v>
      </c>
      <c r="I7749" s="48">
        <f>IF(F7749=0,0,IF(H7749&gt;DC_2016!$G$11,0,F7749/((DC_2016!$G$11-H7749)*9.92/20.72)))</f>
        <v>0</v>
      </c>
      <c r="J7749" s="48">
        <f>IF(OR(I7749&lt;Summary!$F$3, I7749=Summary!$F$3), I7749, Summary!$F$3)</f>
        <v>0</v>
      </c>
      <c r="K7749" s="3">
        <f>[2]Intensity!A7752</f>
        <v>440.83269471346773</v>
      </c>
      <c r="L7749">
        <f>J7749*(DC_2016!$G$11-H7749)*9.92/20.72</f>
        <v>0</v>
      </c>
      <c r="M7749">
        <f t="shared" si="970"/>
        <v>0</v>
      </c>
      <c r="N7749">
        <f t="shared" si="971"/>
        <v>0</v>
      </c>
      <c r="O7749" s="48">
        <f>IF(M7749=0,0, M7749/(DC_2016!$G$11))</f>
        <v>0</v>
      </c>
      <c r="P7749" s="48">
        <f>IF(OR(O7749&lt;Summary!$G$3, O7749 = Summary!$G$3), O7749, Summary!$G$3)</f>
        <v>0</v>
      </c>
      <c r="Q7749">
        <f>P7749*DC_2016!$G$11</f>
        <v>0</v>
      </c>
      <c r="R7749">
        <f t="shared" si="972"/>
        <v>0</v>
      </c>
      <c r="S7749">
        <f t="shared" si="973"/>
        <v>0</v>
      </c>
      <c r="T7749">
        <f t="shared" si="974"/>
        <v>0</v>
      </c>
      <c r="U7749">
        <f t="shared" si="975"/>
        <v>0</v>
      </c>
    </row>
    <row r="7750" spans="1:21">
      <c r="A7750">
        <v>11</v>
      </c>
      <c r="B7750">
        <v>19</v>
      </c>
      <c r="C7750">
        <v>20</v>
      </c>
      <c r="D7750">
        <f>'[1]2016'!P7750</f>
        <v>0</v>
      </c>
      <c r="E7750">
        <f>'[1]2016'!Q7750</f>
        <v>0</v>
      </c>
      <c r="F7750">
        <f t="shared" si="968"/>
        <v>0</v>
      </c>
      <c r="G7750">
        <f t="shared" si="969"/>
        <v>0</v>
      </c>
      <c r="H7750" s="3">
        <f>DC_2016!K7750</f>
        <v>13.317186678335919</v>
      </c>
      <c r="I7750" s="48">
        <f>IF(F7750=0,0,IF(H7750&gt;DC_2016!$G$11,0,F7750/((DC_2016!$G$11-H7750)*9.92/20.72)))</f>
        <v>0</v>
      </c>
      <c r="J7750" s="48">
        <f>IF(OR(I7750&lt;Summary!$F$3, I7750=Summary!$F$3), I7750, Summary!$F$3)</f>
        <v>0</v>
      </c>
      <c r="K7750" s="3">
        <f>[2]Intensity!A7753</f>
        <v>419.84159051055173</v>
      </c>
      <c r="L7750">
        <f>J7750*(DC_2016!$G$11-H7750)*9.92/20.72</f>
        <v>0</v>
      </c>
      <c r="M7750">
        <f t="shared" si="970"/>
        <v>0</v>
      </c>
      <c r="N7750">
        <f t="shared" si="971"/>
        <v>0</v>
      </c>
      <c r="O7750" s="48">
        <f>IF(M7750=0,0, M7750/(DC_2016!$G$11))</f>
        <v>0</v>
      </c>
      <c r="P7750" s="48">
        <f>IF(OR(O7750&lt;Summary!$G$3, O7750 = Summary!$G$3), O7750, Summary!$G$3)</f>
        <v>0</v>
      </c>
      <c r="Q7750">
        <f>P7750*DC_2016!$G$11</f>
        <v>0</v>
      </c>
      <c r="R7750">
        <f t="shared" si="972"/>
        <v>0</v>
      </c>
      <c r="S7750">
        <f t="shared" si="973"/>
        <v>0</v>
      </c>
      <c r="T7750">
        <f t="shared" si="974"/>
        <v>0</v>
      </c>
      <c r="U7750">
        <f t="shared" si="975"/>
        <v>0</v>
      </c>
    </row>
    <row r="7751" spans="1:21">
      <c r="A7751">
        <v>11</v>
      </c>
      <c r="B7751">
        <v>19</v>
      </c>
      <c r="C7751">
        <v>21</v>
      </c>
      <c r="D7751">
        <f>'[1]2016'!P7751</f>
        <v>0</v>
      </c>
      <c r="E7751">
        <f>'[1]2016'!Q7751</f>
        <v>0</v>
      </c>
      <c r="F7751">
        <f t="shared" si="968"/>
        <v>0</v>
      </c>
      <c r="G7751">
        <f t="shared" si="969"/>
        <v>0</v>
      </c>
      <c r="H7751" s="3">
        <f>DC_2016!K7751</f>
        <v>9.2568208753248591</v>
      </c>
      <c r="I7751" s="48">
        <f>IF(F7751=0,0,IF(H7751&gt;DC_2016!$G$11,0,F7751/((DC_2016!$G$11-H7751)*9.92/20.72)))</f>
        <v>0</v>
      </c>
      <c r="J7751" s="48">
        <f>IF(OR(I7751&lt;Summary!$F$3, I7751=Summary!$F$3), I7751, Summary!$F$3)</f>
        <v>0</v>
      </c>
      <c r="K7751" s="3">
        <f>[2]Intensity!A7754</f>
        <v>403.71260955465578</v>
      </c>
      <c r="L7751">
        <f>J7751*(DC_2016!$G$11-H7751)*9.92/20.72</f>
        <v>0</v>
      </c>
      <c r="M7751">
        <f t="shared" si="970"/>
        <v>0</v>
      </c>
      <c r="N7751">
        <f t="shared" si="971"/>
        <v>0</v>
      </c>
      <c r="O7751" s="48">
        <f>IF(M7751=0,0, M7751/(DC_2016!$G$11))</f>
        <v>0</v>
      </c>
      <c r="P7751" s="48">
        <f>IF(OR(O7751&lt;Summary!$G$3, O7751 = Summary!$G$3), O7751, Summary!$G$3)</f>
        <v>0</v>
      </c>
      <c r="Q7751">
        <f>P7751*DC_2016!$G$11</f>
        <v>0</v>
      </c>
      <c r="R7751">
        <f t="shared" si="972"/>
        <v>0</v>
      </c>
      <c r="S7751">
        <f t="shared" si="973"/>
        <v>0</v>
      </c>
      <c r="T7751">
        <f t="shared" si="974"/>
        <v>0</v>
      </c>
      <c r="U7751">
        <f t="shared" si="975"/>
        <v>0</v>
      </c>
    </row>
    <row r="7752" spans="1:21">
      <c r="A7752">
        <v>11</v>
      </c>
      <c r="B7752">
        <v>19</v>
      </c>
      <c r="C7752">
        <v>22</v>
      </c>
      <c r="D7752">
        <f>'[1]2016'!P7752</f>
        <v>0</v>
      </c>
      <c r="E7752">
        <f>'[1]2016'!Q7752</f>
        <v>0</v>
      </c>
      <c r="F7752">
        <f t="shared" si="968"/>
        <v>0</v>
      </c>
      <c r="G7752">
        <f t="shared" si="969"/>
        <v>0</v>
      </c>
      <c r="H7752" s="3">
        <f>DC_2016!K7752</f>
        <v>5.3857094100180039</v>
      </c>
      <c r="I7752" s="48">
        <f>IF(F7752=0,0,IF(H7752&gt;DC_2016!$G$11,0,F7752/((DC_2016!$G$11-H7752)*9.92/20.72)))</f>
        <v>0</v>
      </c>
      <c r="J7752" s="48">
        <f>IF(OR(I7752&lt;Summary!$F$3, I7752=Summary!$F$3), I7752, Summary!$F$3)</f>
        <v>0</v>
      </c>
      <c r="K7752" s="3">
        <f>[2]Intensity!A7755</f>
        <v>398.96242009978431</v>
      </c>
      <c r="L7752">
        <f>J7752*(DC_2016!$G$11-H7752)*9.92/20.72</f>
        <v>0</v>
      </c>
      <c r="M7752">
        <f t="shared" si="970"/>
        <v>0</v>
      </c>
      <c r="N7752">
        <f t="shared" si="971"/>
        <v>0</v>
      </c>
      <c r="O7752" s="48">
        <f>IF(M7752=0,0, M7752/(DC_2016!$G$11))</f>
        <v>0</v>
      </c>
      <c r="P7752" s="48">
        <f>IF(OR(O7752&lt;Summary!$G$3, O7752 = Summary!$G$3), O7752, Summary!$G$3)</f>
        <v>0</v>
      </c>
      <c r="Q7752">
        <f>P7752*DC_2016!$G$11</f>
        <v>0</v>
      </c>
      <c r="R7752">
        <f t="shared" si="972"/>
        <v>0</v>
      </c>
      <c r="S7752">
        <f t="shared" si="973"/>
        <v>0</v>
      </c>
      <c r="T7752">
        <f t="shared" si="974"/>
        <v>0</v>
      </c>
      <c r="U7752">
        <f t="shared" si="975"/>
        <v>0</v>
      </c>
    </row>
    <row r="7753" spans="1:21">
      <c r="A7753">
        <v>11</v>
      </c>
      <c r="B7753">
        <v>19</v>
      </c>
      <c r="C7753">
        <v>23</v>
      </c>
      <c r="D7753">
        <f>'[1]2016'!P7753</f>
        <v>0</v>
      </c>
      <c r="E7753">
        <f>'[1]2016'!Q7753</f>
        <v>0</v>
      </c>
      <c r="F7753">
        <f t="shared" si="968"/>
        <v>0</v>
      </c>
      <c r="G7753">
        <f t="shared" si="969"/>
        <v>0</v>
      </c>
      <c r="H7753" s="3">
        <f>DC_2016!K7753</f>
        <v>3.6704435108937936</v>
      </c>
      <c r="I7753" s="48">
        <f>IF(F7753=0,0,IF(H7753&gt;DC_2016!$G$11,0,F7753/((DC_2016!$G$11-H7753)*9.92/20.72)))</f>
        <v>0</v>
      </c>
      <c r="J7753" s="48">
        <f>IF(OR(I7753&lt;Summary!$F$3, I7753=Summary!$F$3), I7753, Summary!$F$3)</f>
        <v>0</v>
      </c>
      <c r="K7753" s="3">
        <f>[2]Intensity!A7756</f>
        <v>397.11535453963387</v>
      </c>
      <c r="L7753">
        <f>J7753*(DC_2016!$G$11-H7753)*9.92/20.72</f>
        <v>0</v>
      </c>
      <c r="M7753">
        <f t="shared" si="970"/>
        <v>0</v>
      </c>
      <c r="N7753">
        <f t="shared" si="971"/>
        <v>0</v>
      </c>
      <c r="O7753" s="48">
        <f>IF(M7753=0,0, M7753/(DC_2016!$G$11))</f>
        <v>0</v>
      </c>
      <c r="P7753" s="48">
        <f>IF(OR(O7753&lt;Summary!$G$3, O7753 = Summary!$G$3), O7753, Summary!$G$3)</f>
        <v>0</v>
      </c>
      <c r="Q7753">
        <f>P7753*DC_2016!$G$11</f>
        <v>0</v>
      </c>
      <c r="R7753">
        <f t="shared" si="972"/>
        <v>0</v>
      </c>
      <c r="S7753">
        <f t="shared" si="973"/>
        <v>0</v>
      </c>
      <c r="T7753">
        <f t="shared" si="974"/>
        <v>0</v>
      </c>
      <c r="U7753">
        <f t="shared" si="975"/>
        <v>0</v>
      </c>
    </row>
    <row r="7754" spans="1:21">
      <c r="A7754">
        <v>11</v>
      </c>
      <c r="B7754">
        <v>20</v>
      </c>
      <c r="C7754">
        <v>0</v>
      </c>
      <c r="D7754">
        <f>'[1]2016'!P7754</f>
        <v>0</v>
      </c>
      <c r="E7754">
        <f>'[1]2016'!Q7754</f>
        <v>0</v>
      </c>
      <c r="F7754">
        <f t="shared" si="968"/>
        <v>0</v>
      </c>
      <c r="G7754">
        <f t="shared" si="969"/>
        <v>0</v>
      </c>
      <c r="H7754" s="3">
        <f>DC_2016!K7754</f>
        <v>3.5705882642052709</v>
      </c>
      <c r="I7754" s="48">
        <f>IF(F7754=0,0,IF(H7754&gt;DC_2016!$G$11,0,F7754/((DC_2016!$G$11-H7754)*9.92/20.72)))</f>
        <v>0</v>
      </c>
      <c r="J7754" s="48">
        <f>IF(OR(I7754&lt;Summary!$F$3, I7754=Summary!$F$3), I7754, Summary!$F$3)</f>
        <v>0</v>
      </c>
      <c r="K7754" s="3">
        <f>[2]Intensity!A7757</f>
        <v>395.92720896956189</v>
      </c>
      <c r="L7754">
        <f>J7754*(DC_2016!$G$11-H7754)*9.92/20.72</f>
        <v>0</v>
      </c>
      <c r="M7754">
        <f t="shared" si="970"/>
        <v>0</v>
      </c>
      <c r="N7754">
        <f t="shared" si="971"/>
        <v>0</v>
      </c>
      <c r="O7754" s="48">
        <f>IF(M7754=0,0, M7754/(DC_2016!$G$11))</f>
        <v>0</v>
      </c>
      <c r="P7754" s="48">
        <f>IF(OR(O7754&lt;Summary!$G$3, O7754 = Summary!$G$3), O7754, Summary!$G$3)</f>
        <v>0</v>
      </c>
      <c r="Q7754">
        <f>P7754*DC_2016!$G$11</f>
        <v>0</v>
      </c>
      <c r="R7754">
        <f t="shared" si="972"/>
        <v>0</v>
      </c>
      <c r="S7754">
        <f t="shared" si="973"/>
        <v>0</v>
      </c>
      <c r="T7754">
        <f t="shared" si="974"/>
        <v>0</v>
      </c>
      <c r="U7754">
        <f t="shared" si="975"/>
        <v>0</v>
      </c>
    </row>
    <row r="7755" spans="1:21">
      <c r="A7755">
        <v>11</v>
      </c>
      <c r="B7755">
        <v>20</v>
      </c>
      <c r="C7755">
        <v>1</v>
      </c>
      <c r="D7755">
        <f>'[1]2016'!P7755</f>
        <v>0</v>
      </c>
      <c r="E7755">
        <f>'[1]2016'!Q7755</f>
        <v>0</v>
      </c>
      <c r="F7755">
        <f t="shared" si="968"/>
        <v>0</v>
      </c>
      <c r="G7755">
        <f t="shared" si="969"/>
        <v>0</v>
      </c>
      <c r="H7755" s="3">
        <f>DC_2016!K7755</f>
        <v>3.4587561576479233</v>
      </c>
      <c r="I7755" s="48">
        <f>IF(F7755=0,0,IF(H7755&gt;DC_2016!$G$11,0,F7755/((DC_2016!$G$11-H7755)*9.92/20.72)))</f>
        <v>0</v>
      </c>
      <c r="J7755" s="48">
        <f>IF(OR(I7755&lt;Summary!$F$3, I7755=Summary!$F$3), I7755, Summary!$F$3)</f>
        <v>0</v>
      </c>
      <c r="K7755" s="3">
        <f>[2]Intensity!A7758</f>
        <v>404.64812819965869</v>
      </c>
      <c r="L7755">
        <f>J7755*(DC_2016!$G$11-H7755)*9.92/20.72</f>
        <v>0</v>
      </c>
      <c r="M7755">
        <f t="shared" si="970"/>
        <v>0</v>
      </c>
      <c r="N7755">
        <f t="shared" si="971"/>
        <v>0</v>
      </c>
      <c r="O7755" s="48">
        <f>IF(M7755=0,0, M7755/(DC_2016!$G$11))</f>
        <v>0</v>
      </c>
      <c r="P7755" s="48">
        <f>IF(OR(O7755&lt;Summary!$G$3, O7755 = Summary!$G$3), O7755, Summary!$G$3)</f>
        <v>0</v>
      </c>
      <c r="Q7755">
        <f>P7755*DC_2016!$G$11</f>
        <v>0</v>
      </c>
      <c r="R7755">
        <f t="shared" si="972"/>
        <v>0</v>
      </c>
      <c r="S7755">
        <f t="shared" si="973"/>
        <v>0</v>
      </c>
      <c r="T7755">
        <f t="shared" si="974"/>
        <v>0</v>
      </c>
      <c r="U7755">
        <f t="shared" si="975"/>
        <v>0</v>
      </c>
    </row>
    <row r="7756" spans="1:21">
      <c r="A7756">
        <v>11</v>
      </c>
      <c r="B7756">
        <v>20</v>
      </c>
      <c r="C7756">
        <v>2</v>
      </c>
      <c r="D7756">
        <f>'[1]2016'!P7756</f>
        <v>0</v>
      </c>
      <c r="E7756">
        <f>'[1]2016'!Q7756</f>
        <v>0</v>
      </c>
      <c r="F7756">
        <f t="shared" si="968"/>
        <v>0</v>
      </c>
      <c r="G7756">
        <f t="shared" si="969"/>
        <v>0</v>
      </c>
      <c r="H7756" s="3">
        <f>DC_2016!K7756</f>
        <v>3.3555265085105512</v>
      </c>
      <c r="I7756" s="48">
        <f>IF(F7756=0,0,IF(H7756&gt;DC_2016!$G$11,0,F7756/((DC_2016!$G$11-H7756)*9.92/20.72)))</f>
        <v>0</v>
      </c>
      <c r="J7756" s="48">
        <f>IF(OR(I7756&lt;Summary!$F$3, I7756=Summary!$F$3), I7756, Summary!$F$3)</f>
        <v>0</v>
      </c>
      <c r="K7756" s="3">
        <f>[2]Intensity!A7759</f>
        <v>413.36562443710784</v>
      </c>
      <c r="L7756">
        <f>J7756*(DC_2016!$G$11-H7756)*9.92/20.72</f>
        <v>0</v>
      </c>
      <c r="M7756">
        <f t="shared" si="970"/>
        <v>0</v>
      </c>
      <c r="N7756">
        <f t="shared" si="971"/>
        <v>0</v>
      </c>
      <c r="O7756" s="48">
        <f>IF(M7756=0,0, M7756/(DC_2016!$G$11))</f>
        <v>0</v>
      </c>
      <c r="P7756" s="48">
        <f>IF(OR(O7756&lt;Summary!$G$3, O7756 = Summary!$G$3), O7756, Summary!$G$3)</f>
        <v>0</v>
      </c>
      <c r="Q7756">
        <f>P7756*DC_2016!$G$11</f>
        <v>0</v>
      </c>
      <c r="R7756">
        <f t="shared" si="972"/>
        <v>0</v>
      </c>
      <c r="S7756">
        <f t="shared" si="973"/>
        <v>0</v>
      </c>
      <c r="T7756">
        <f t="shared" si="974"/>
        <v>0</v>
      </c>
      <c r="U7756">
        <f t="shared" si="975"/>
        <v>0</v>
      </c>
    </row>
    <row r="7757" spans="1:21">
      <c r="A7757">
        <v>11</v>
      </c>
      <c r="B7757">
        <v>20</v>
      </c>
      <c r="C7757">
        <v>3</v>
      </c>
      <c r="D7757">
        <f>'[1]2016'!P7757</f>
        <v>0</v>
      </c>
      <c r="E7757">
        <f>'[1]2016'!Q7757</f>
        <v>0</v>
      </c>
      <c r="F7757">
        <f t="shared" si="968"/>
        <v>0</v>
      </c>
      <c r="G7757">
        <f t="shared" si="969"/>
        <v>0</v>
      </c>
      <c r="H7757" s="3">
        <f>DC_2016!K7757</f>
        <v>3.4415512085125766</v>
      </c>
      <c r="I7757" s="48">
        <f>IF(F7757=0,0,IF(H7757&gt;DC_2016!$G$11,0,F7757/((DC_2016!$G$11-H7757)*9.92/20.72)))</f>
        <v>0</v>
      </c>
      <c r="J7757" s="48">
        <f>IF(OR(I7757&lt;Summary!$F$3, I7757=Summary!$F$3), I7757, Summary!$F$3)</f>
        <v>0</v>
      </c>
      <c r="K7757" s="3">
        <f>[2]Intensity!A7760</f>
        <v>422.79576046743841</v>
      </c>
      <c r="L7757">
        <f>J7757*(DC_2016!$G$11-H7757)*9.92/20.72</f>
        <v>0</v>
      </c>
      <c r="M7757">
        <f t="shared" si="970"/>
        <v>0</v>
      </c>
      <c r="N7757">
        <f t="shared" si="971"/>
        <v>0</v>
      </c>
      <c r="O7757" s="48">
        <f>IF(M7757=0,0, M7757/(DC_2016!$G$11))</f>
        <v>0</v>
      </c>
      <c r="P7757" s="48">
        <f>IF(OR(O7757&lt;Summary!$G$3, O7757 = Summary!$G$3), O7757, Summary!$G$3)</f>
        <v>0</v>
      </c>
      <c r="Q7757">
        <f>P7757*DC_2016!$G$11</f>
        <v>0</v>
      </c>
      <c r="R7757">
        <f t="shared" si="972"/>
        <v>0</v>
      </c>
      <c r="S7757">
        <f t="shared" si="973"/>
        <v>0</v>
      </c>
      <c r="T7757">
        <f t="shared" si="974"/>
        <v>0</v>
      </c>
      <c r="U7757">
        <f t="shared" si="975"/>
        <v>0</v>
      </c>
    </row>
    <row r="7758" spans="1:21">
      <c r="A7758">
        <v>11</v>
      </c>
      <c r="B7758">
        <v>20</v>
      </c>
      <c r="C7758">
        <v>4</v>
      </c>
      <c r="D7758">
        <f>'[1]2016'!P7758</f>
        <v>0</v>
      </c>
      <c r="E7758">
        <f>'[1]2016'!Q7758</f>
        <v>0</v>
      </c>
      <c r="F7758">
        <f t="shared" si="968"/>
        <v>0</v>
      </c>
      <c r="G7758">
        <f t="shared" si="969"/>
        <v>0</v>
      </c>
      <c r="H7758" s="3">
        <f>DC_2016!K7758</f>
        <v>3.6910228396264859</v>
      </c>
      <c r="I7758" s="48">
        <f>IF(F7758=0,0,IF(H7758&gt;DC_2016!$G$11,0,F7758/((DC_2016!$G$11-H7758)*9.92/20.72)))</f>
        <v>0</v>
      </c>
      <c r="J7758" s="48">
        <f>IF(OR(I7758&lt;Summary!$F$3, I7758=Summary!$F$3), I7758, Summary!$F$3)</f>
        <v>0</v>
      </c>
      <c r="K7758" s="3">
        <f>[2]Intensity!A7761</f>
        <v>431.92512333879245</v>
      </c>
      <c r="L7758">
        <f>J7758*(DC_2016!$G$11-H7758)*9.92/20.72</f>
        <v>0</v>
      </c>
      <c r="M7758">
        <f t="shared" si="970"/>
        <v>0</v>
      </c>
      <c r="N7758">
        <f t="shared" si="971"/>
        <v>0</v>
      </c>
      <c r="O7758" s="48">
        <f>IF(M7758=0,0, M7758/(DC_2016!$G$11))</f>
        <v>0</v>
      </c>
      <c r="P7758" s="48">
        <f>IF(OR(O7758&lt;Summary!$G$3, O7758 = Summary!$G$3), O7758, Summary!$G$3)</f>
        <v>0</v>
      </c>
      <c r="Q7758">
        <f>P7758*DC_2016!$G$11</f>
        <v>0</v>
      </c>
      <c r="R7758">
        <f t="shared" si="972"/>
        <v>0</v>
      </c>
      <c r="S7758">
        <f t="shared" si="973"/>
        <v>0</v>
      </c>
      <c r="T7758">
        <f t="shared" si="974"/>
        <v>0</v>
      </c>
      <c r="U7758">
        <f t="shared" si="975"/>
        <v>0</v>
      </c>
    </row>
    <row r="7759" spans="1:21">
      <c r="A7759">
        <v>11</v>
      </c>
      <c r="B7759">
        <v>20</v>
      </c>
      <c r="C7759">
        <v>5</v>
      </c>
      <c r="D7759">
        <f>'[1]2016'!P7759</f>
        <v>0</v>
      </c>
      <c r="E7759">
        <f>'[1]2016'!Q7759</f>
        <v>0</v>
      </c>
      <c r="F7759">
        <f t="shared" si="968"/>
        <v>0</v>
      </c>
      <c r="G7759">
        <f t="shared" si="969"/>
        <v>0</v>
      </c>
      <c r="H7759" s="3">
        <f>DC_2016!K7759</f>
        <v>3.9404944707404397</v>
      </c>
      <c r="I7759" s="48">
        <f>IF(F7759=0,0,IF(H7759&gt;DC_2016!$G$11,0,F7759/((DC_2016!$G$11-H7759)*9.92/20.72)))</f>
        <v>0</v>
      </c>
      <c r="J7759" s="48">
        <f>IF(OR(I7759&lt;Summary!$F$3, I7759=Summary!$F$3), I7759, Summary!$F$3)</f>
        <v>0</v>
      </c>
      <c r="K7759" s="3">
        <f>[2]Intensity!A7762</f>
        <v>454.41887300168662</v>
      </c>
      <c r="L7759">
        <f>J7759*(DC_2016!$G$11-H7759)*9.92/20.72</f>
        <v>0</v>
      </c>
      <c r="M7759">
        <f t="shared" si="970"/>
        <v>0</v>
      </c>
      <c r="N7759">
        <f t="shared" si="971"/>
        <v>0</v>
      </c>
      <c r="O7759" s="48">
        <f>IF(M7759=0,0, M7759/(DC_2016!$G$11))</f>
        <v>0</v>
      </c>
      <c r="P7759" s="48">
        <f>IF(OR(O7759&lt;Summary!$G$3, O7759 = Summary!$G$3), O7759, Summary!$G$3)</f>
        <v>0</v>
      </c>
      <c r="Q7759">
        <f>P7759*DC_2016!$G$11</f>
        <v>0</v>
      </c>
      <c r="R7759">
        <f t="shared" si="972"/>
        <v>0</v>
      </c>
      <c r="S7759">
        <f t="shared" si="973"/>
        <v>0</v>
      </c>
      <c r="T7759">
        <f t="shared" si="974"/>
        <v>0</v>
      </c>
      <c r="U7759">
        <f t="shared" si="975"/>
        <v>0</v>
      </c>
    </row>
    <row r="7760" spans="1:21">
      <c r="A7760">
        <v>11</v>
      </c>
      <c r="B7760">
        <v>20</v>
      </c>
      <c r="C7760">
        <v>6</v>
      </c>
      <c r="D7760">
        <f>'[1]2016'!P7760</f>
        <v>0</v>
      </c>
      <c r="E7760">
        <f>'[1]2016'!Q7760</f>
        <v>0</v>
      </c>
      <c r="F7760">
        <f t="shared" si="968"/>
        <v>0</v>
      </c>
      <c r="G7760">
        <f t="shared" si="969"/>
        <v>0</v>
      </c>
      <c r="H7760" s="3">
        <f>DC_2016!K7760</f>
        <v>4.8093439280904358</v>
      </c>
      <c r="I7760" s="48">
        <f>IF(F7760=0,0,IF(H7760&gt;DC_2016!$G$11,0,F7760/((DC_2016!$G$11-H7760)*9.92/20.72)))</f>
        <v>0</v>
      </c>
      <c r="J7760" s="48">
        <f>IF(OR(I7760&lt;Summary!$F$3, I7760=Summary!$F$3), I7760, Summary!$F$3)</f>
        <v>0</v>
      </c>
      <c r="K7760" s="3">
        <f>[2]Intensity!A7763</f>
        <v>468.41362590322666</v>
      </c>
      <c r="L7760">
        <f>J7760*(DC_2016!$G$11-H7760)*9.92/20.72</f>
        <v>0</v>
      </c>
      <c r="M7760">
        <f t="shared" si="970"/>
        <v>0</v>
      </c>
      <c r="N7760">
        <f t="shared" si="971"/>
        <v>0</v>
      </c>
      <c r="O7760" s="48">
        <f>IF(M7760=0,0, M7760/(DC_2016!$G$11))</f>
        <v>0</v>
      </c>
      <c r="P7760" s="48">
        <f>IF(OR(O7760&lt;Summary!$G$3, O7760 = Summary!$G$3), O7760, Summary!$G$3)</f>
        <v>0</v>
      </c>
      <c r="Q7760">
        <f>P7760*DC_2016!$G$11</f>
        <v>0</v>
      </c>
      <c r="R7760">
        <f t="shared" si="972"/>
        <v>0</v>
      </c>
      <c r="S7760">
        <f t="shared" si="973"/>
        <v>0</v>
      </c>
      <c r="T7760">
        <f t="shared" si="974"/>
        <v>0</v>
      </c>
      <c r="U7760">
        <f t="shared" si="975"/>
        <v>0</v>
      </c>
    </row>
    <row r="7761" spans="1:21">
      <c r="A7761">
        <v>11</v>
      </c>
      <c r="B7761">
        <v>20</v>
      </c>
      <c r="C7761">
        <v>7</v>
      </c>
      <c r="D7761">
        <f>'[1]2016'!P7761</f>
        <v>0.33749999999999997</v>
      </c>
      <c r="E7761">
        <f>'[1]2016'!Q7761</f>
        <v>113.51197278684383</v>
      </c>
      <c r="F7761">
        <f t="shared" si="968"/>
        <v>113.84947278684383</v>
      </c>
      <c r="G7761">
        <f t="shared" si="969"/>
        <v>47.890315697610824</v>
      </c>
      <c r="H7761" s="3">
        <f>DC_2016!K7761</f>
        <v>5.1706476657615568</v>
      </c>
      <c r="I7761" s="48">
        <f>IF(F7761=0,0,IF(H7761&gt;DC_2016!$G$11,0,F7761/((DC_2016!$G$11-H7761)*9.92/20.72)))</f>
        <v>49.189573580385094</v>
      </c>
      <c r="J7761" s="48">
        <f>IF(OR(I7761&lt;Summary!$F$3, I7761=Summary!$F$3), I7761, Summary!$F$3)</f>
        <v>49.189573580385094</v>
      </c>
      <c r="K7761" s="3">
        <f>[2]Intensity!A7764</f>
        <v>466.295224899044</v>
      </c>
      <c r="L7761">
        <f>J7761*(DC_2016!$G$11-H7761)*9.92/20.72</f>
        <v>113.84947278684383</v>
      </c>
      <c r="M7761">
        <f t="shared" si="970"/>
        <v>0</v>
      </c>
      <c r="N7761">
        <f t="shared" si="971"/>
        <v>47635.178324010427</v>
      </c>
      <c r="O7761" s="48">
        <f>IF(M7761=0,0, M7761/(DC_2016!$G$11))</f>
        <v>0</v>
      </c>
      <c r="P7761" s="48">
        <f>IF(OR(O7761&lt;Summary!$G$3, O7761 = Summary!$G$3), O7761, Summary!$G$3)</f>
        <v>0</v>
      </c>
      <c r="Q7761">
        <f>P7761*DC_2016!$G$11</f>
        <v>0</v>
      </c>
      <c r="R7761">
        <f t="shared" si="972"/>
        <v>113.84947278684383</v>
      </c>
      <c r="S7761">
        <f t="shared" si="973"/>
        <v>0</v>
      </c>
      <c r="T7761">
        <f t="shared" si="974"/>
        <v>0</v>
      </c>
      <c r="U7761">
        <f t="shared" si="975"/>
        <v>47635.178324010427</v>
      </c>
    </row>
    <row r="7762" spans="1:21">
      <c r="A7762">
        <v>11</v>
      </c>
      <c r="B7762">
        <v>20</v>
      </c>
      <c r="C7762">
        <v>8</v>
      </c>
      <c r="D7762">
        <f>'[1]2016'!P7762</f>
        <v>1.8433333333333335</v>
      </c>
      <c r="E7762">
        <f>'[1]2016'!Q7762</f>
        <v>280.82928753706994</v>
      </c>
      <c r="F7762">
        <f t="shared" si="968"/>
        <v>282.67262087040325</v>
      </c>
      <c r="G7762">
        <f t="shared" si="969"/>
        <v>47.758719705066163</v>
      </c>
      <c r="H7762" s="3">
        <f>DC_2016!K7762</f>
        <v>5.8502427853913286</v>
      </c>
      <c r="I7762" s="48">
        <f>IF(F7762=0,0,IF(H7762&gt;DC_2016!$G$11,0,F7762/((DC_2016!$G$11-H7762)*9.92/20.72)))</f>
        <v>142.10808816850448</v>
      </c>
      <c r="J7762" s="48">
        <f>IF(OR(I7762&lt;Summary!$F$3, I7762=Summary!$F$3), I7762, Summary!$F$3)</f>
        <v>142.10808816850448</v>
      </c>
      <c r="K7762" s="3">
        <f>[2]Intensity!A7765</f>
        <v>470.99040878135105</v>
      </c>
      <c r="L7762">
        <f>J7762*(DC_2016!$G$11-H7762)*9.92/20.72</f>
        <v>282.67262087040325</v>
      </c>
      <c r="M7762">
        <f t="shared" si="970"/>
        <v>0</v>
      </c>
      <c r="N7762">
        <f t="shared" si="971"/>
        <v>119636.01078660107</v>
      </c>
      <c r="O7762" s="48">
        <f>IF(M7762=0,0, M7762/(DC_2016!$G$11))</f>
        <v>0</v>
      </c>
      <c r="P7762" s="48">
        <f>IF(OR(O7762&lt;Summary!$G$3, O7762 = Summary!$G$3), O7762, Summary!$G$3)</f>
        <v>0</v>
      </c>
      <c r="Q7762">
        <f>P7762*DC_2016!$G$11</f>
        <v>0</v>
      </c>
      <c r="R7762">
        <f t="shared" si="972"/>
        <v>282.67262087040325</v>
      </c>
      <c r="S7762">
        <f t="shared" si="973"/>
        <v>0</v>
      </c>
      <c r="T7762">
        <f t="shared" si="974"/>
        <v>0</v>
      </c>
      <c r="U7762">
        <f t="shared" si="975"/>
        <v>119636.01078660107</v>
      </c>
    </row>
    <row r="7763" spans="1:21">
      <c r="A7763">
        <v>11</v>
      </c>
      <c r="B7763">
        <v>20</v>
      </c>
      <c r="C7763">
        <v>9</v>
      </c>
      <c r="D7763">
        <f>'[1]2016'!P7763</f>
        <v>0.93833333333333335</v>
      </c>
      <c r="E7763">
        <f>'[1]2016'!Q7763</f>
        <v>36.875776846324548</v>
      </c>
      <c r="F7763">
        <f t="shared" si="968"/>
        <v>37.814110179657881</v>
      </c>
      <c r="G7763">
        <f t="shared" si="969"/>
        <v>47.081868298146283</v>
      </c>
      <c r="H7763" s="3">
        <f>DC_2016!K7763</f>
        <v>6.7707070673087717</v>
      </c>
      <c r="I7763" s="48">
        <f>IF(F7763=0,0,IF(H7763&gt;DC_2016!$G$11,0,F7763/((DC_2016!$G$11-H7763)*9.92/20.72)))</f>
        <v>24.420580413559239</v>
      </c>
      <c r="J7763" s="48">
        <f>IF(OR(I7763&lt;Summary!$F$3, I7763=Summary!$F$3), I7763, Summary!$F$3)</f>
        <v>24.420580413559239</v>
      </c>
      <c r="K7763" s="3">
        <f>[2]Intensity!A7766</f>
        <v>469.45826133089889</v>
      </c>
      <c r="L7763">
        <f>J7763*(DC_2016!$G$11-H7763)*9.92/20.72</f>
        <v>37.814110179657874</v>
      </c>
      <c r="M7763">
        <f t="shared" si="970"/>
        <v>0</v>
      </c>
      <c r="N7763">
        <f t="shared" si="971"/>
        <v>15971.787463426987</v>
      </c>
      <c r="O7763" s="48">
        <f>IF(M7763=0,0, M7763/(DC_2016!$G$11))</f>
        <v>0</v>
      </c>
      <c r="P7763" s="48">
        <f>IF(OR(O7763&lt;Summary!$G$3, O7763 = Summary!$G$3), O7763, Summary!$G$3)</f>
        <v>0</v>
      </c>
      <c r="Q7763">
        <f>P7763*DC_2016!$G$11</f>
        <v>0</v>
      </c>
      <c r="R7763">
        <f t="shared" si="972"/>
        <v>37.814110179657874</v>
      </c>
      <c r="S7763">
        <f t="shared" si="973"/>
        <v>0</v>
      </c>
      <c r="T7763">
        <f t="shared" si="974"/>
        <v>0</v>
      </c>
      <c r="U7763">
        <f t="shared" si="975"/>
        <v>15971.787463426987</v>
      </c>
    </row>
    <row r="7764" spans="1:21">
      <c r="A7764">
        <v>11</v>
      </c>
      <c r="B7764">
        <v>20</v>
      </c>
      <c r="C7764">
        <v>10</v>
      </c>
      <c r="D7764">
        <f>'[1]2016'!P7764</f>
        <v>7.4166666666666672E-2</v>
      </c>
      <c r="E7764">
        <f>'[1]2016'!Q7764</f>
        <v>2.4958333333332916E-2</v>
      </c>
      <c r="F7764">
        <f t="shared" si="968"/>
        <v>9.9124999999999588E-2</v>
      </c>
      <c r="G7764">
        <f t="shared" si="969"/>
        <v>20.316099201344986</v>
      </c>
      <c r="H7764" s="3">
        <f>DC_2016!K7764</f>
        <v>8.9987467753623562</v>
      </c>
      <c r="I7764" s="48">
        <f>IF(F7764=0,0,IF(H7764&gt;DC_2016!$G$11,0,F7764/((DC_2016!$G$11-H7764)*9.92/20.72)))</f>
        <v>0.20576183483687166</v>
      </c>
      <c r="J7764" s="48">
        <f>IF(OR(I7764&lt;Summary!$F$3, I7764=Summary!$F$3), I7764, Summary!$F$3)</f>
        <v>0.20576183483687166</v>
      </c>
      <c r="K7764" s="3">
        <f>[2]Intensity!A7767</f>
        <v>467.08239761574072</v>
      </c>
      <c r="L7764">
        <f>J7764*(DC_2016!$G$11-H7764)*9.92/20.72</f>
        <v>9.9124999999999588E-2</v>
      </c>
      <c r="M7764">
        <f t="shared" si="970"/>
        <v>0</v>
      </c>
      <c r="N7764">
        <f t="shared" si="971"/>
        <v>44.285709330326796</v>
      </c>
      <c r="O7764" s="48">
        <f>IF(M7764=0,0, M7764/(DC_2016!$G$11))</f>
        <v>0</v>
      </c>
      <c r="P7764" s="48">
        <f>IF(OR(O7764&lt;Summary!$G$3, O7764 = Summary!$G$3), O7764, Summary!$G$3)</f>
        <v>0</v>
      </c>
      <c r="Q7764">
        <f>P7764*DC_2016!$G$11</f>
        <v>0</v>
      </c>
      <c r="R7764">
        <f t="shared" si="972"/>
        <v>9.9124999999999588E-2</v>
      </c>
      <c r="S7764">
        <f t="shared" si="973"/>
        <v>0</v>
      </c>
      <c r="T7764">
        <f t="shared" si="974"/>
        <v>0</v>
      </c>
      <c r="U7764">
        <f t="shared" si="975"/>
        <v>44.285709330326796</v>
      </c>
    </row>
    <row r="7765" spans="1:21">
      <c r="A7765">
        <v>11</v>
      </c>
      <c r="B7765">
        <v>20</v>
      </c>
      <c r="C7765">
        <v>11</v>
      </c>
      <c r="D7765">
        <f>'[1]2016'!P7765</f>
        <v>3.9790375914610094</v>
      </c>
      <c r="E7765">
        <f>'[1]2016'!Q7765</f>
        <v>0</v>
      </c>
      <c r="F7765">
        <f t="shared" si="968"/>
        <v>3.9790375914610094</v>
      </c>
      <c r="G7765">
        <f t="shared" si="969"/>
        <v>11</v>
      </c>
      <c r="H7765" s="3">
        <f>DC_2016!K7765</f>
        <v>10.05685058182047</v>
      </c>
      <c r="I7765" s="48">
        <f>IF(F7765=0,0,IF(H7765&gt;DC_2016!$G$11,0,F7765/((DC_2016!$G$11-H7765)*9.92/20.72)))</f>
        <v>0</v>
      </c>
      <c r="J7765" s="48">
        <f>IF(OR(I7765&lt;Summary!$F$3, I7765=Summary!$F$3), I7765, Summary!$F$3)</f>
        <v>0</v>
      </c>
      <c r="K7765" s="3">
        <f>[2]Intensity!A7768</f>
        <v>465.81279925426458</v>
      </c>
      <c r="L7765">
        <f>J7765*(DC_2016!$G$11-H7765)*9.92/20.72</f>
        <v>0</v>
      </c>
      <c r="M7765">
        <f t="shared" si="970"/>
        <v>3.9790375914610094</v>
      </c>
      <c r="N7765">
        <f t="shared" si="971"/>
        <v>0</v>
      </c>
      <c r="O7765" s="48">
        <f>IF(M7765=0,0, M7765/(DC_2016!$G$11))</f>
        <v>0.3977059041296373</v>
      </c>
      <c r="P7765" s="48">
        <f>IF(OR(O7765&lt;Summary!$G$3, O7765 = Summary!$G$3), O7765, Summary!$G$3)</f>
        <v>0</v>
      </c>
      <c r="Q7765">
        <f>P7765*DC_2016!$G$11</f>
        <v>0</v>
      </c>
      <c r="R7765">
        <f t="shared" si="972"/>
        <v>0</v>
      </c>
      <c r="S7765">
        <f t="shared" si="973"/>
        <v>3.9790375914610094</v>
      </c>
      <c r="T7765">
        <f t="shared" si="974"/>
        <v>0</v>
      </c>
      <c r="U7765">
        <f t="shared" si="975"/>
        <v>0</v>
      </c>
    </row>
    <row r="7766" spans="1:21">
      <c r="A7766">
        <v>11</v>
      </c>
      <c r="B7766">
        <v>20</v>
      </c>
      <c r="C7766">
        <v>12</v>
      </c>
      <c r="D7766">
        <f>'[1]2016'!P7766</f>
        <v>12.653450735720599</v>
      </c>
      <c r="E7766">
        <f>'[1]2016'!Q7766</f>
        <v>0.89800000000000069</v>
      </c>
      <c r="F7766">
        <f t="shared" si="968"/>
        <v>13.5514507357206</v>
      </c>
      <c r="G7766">
        <f t="shared" si="969"/>
        <v>13.451840813797064</v>
      </c>
      <c r="H7766" s="3">
        <f>DC_2016!K7766</f>
        <v>10.134272801523451</v>
      </c>
      <c r="I7766" s="48">
        <f>IF(F7766=0,0,IF(H7766&gt;DC_2016!$G$11,0,F7766/((DC_2016!$G$11-H7766)*9.92/20.72)))</f>
        <v>0</v>
      </c>
      <c r="J7766" s="48">
        <f>IF(OR(I7766&lt;Summary!$F$3, I7766=Summary!$F$3), I7766, Summary!$F$3)</f>
        <v>0</v>
      </c>
      <c r="K7766" s="3">
        <f>[2]Intensity!A7769</f>
        <v>473.26882456175179</v>
      </c>
      <c r="L7766">
        <f>J7766*(DC_2016!$G$11-H7766)*9.92/20.72</f>
        <v>0</v>
      </c>
      <c r="M7766">
        <f t="shared" si="970"/>
        <v>13.5514507357206</v>
      </c>
      <c r="N7766">
        <f t="shared" si="971"/>
        <v>0</v>
      </c>
      <c r="O7766" s="48">
        <f>IF(M7766=0,0, M7766/(DC_2016!$G$11))</f>
        <v>1.3544712366336567</v>
      </c>
      <c r="P7766" s="48">
        <f>IF(OR(O7766&lt;Summary!$G$3, O7766 = Summary!$G$3), O7766, Summary!$G$3)</f>
        <v>0</v>
      </c>
      <c r="Q7766">
        <f>P7766*DC_2016!$G$11</f>
        <v>0</v>
      </c>
      <c r="R7766">
        <f t="shared" si="972"/>
        <v>0</v>
      </c>
      <c r="S7766">
        <f t="shared" si="973"/>
        <v>13.5514507357206</v>
      </c>
      <c r="T7766">
        <f t="shared" si="974"/>
        <v>0</v>
      </c>
      <c r="U7766">
        <f t="shared" si="975"/>
        <v>0</v>
      </c>
    </row>
    <row r="7767" spans="1:21">
      <c r="A7767">
        <v>11</v>
      </c>
      <c r="B7767">
        <v>20</v>
      </c>
      <c r="C7767">
        <v>13</v>
      </c>
      <c r="D7767">
        <f>'[1]2016'!P7767</f>
        <v>0</v>
      </c>
      <c r="E7767">
        <f>'[1]2016'!Q7767</f>
        <v>0</v>
      </c>
      <c r="F7767">
        <f t="shared" si="968"/>
        <v>0</v>
      </c>
      <c r="G7767">
        <f t="shared" si="969"/>
        <v>0</v>
      </c>
      <c r="H7767" s="3">
        <f>DC_2016!K7767</f>
        <v>10.211695032670484</v>
      </c>
      <c r="I7767" s="48">
        <f>IF(F7767=0,0,IF(H7767&gt;DC_2016!$G$11,0,F7767/((DC_2016!$G$11-H7767)*9.92/20.72)))</f>
        <v>0</v>
      </c>
      <c r="J7767" s="48">
        <f>IF(OR(I7767&lt;Summary!$F$3, I7767=Summary!$F$3), I7767, Summary!$F$3)</f>
        <v>0</v>
      </c>
      <c r="K7767" s="3">
        <f>[2]Intensity!A7770</f>
        <v>477.82561821713438</v>
      </c>
      <c r="L7767">
        <f>J7767*(DC_2016!$G$11-H7767)*9.92/20.72</f>
        <v>0</v>
      </c>
      <c r="M7767">
        <f t="shared" si="970"/>
        <v>0</v>
      </c>
      <c r="N7767">
        <f t="shared" si="971"/>
        <v>0</v>
      </c>
      <c r="O7767" s="48">
        <f>IF(M7767=0,0, M7767/(DC_2016!$G$11))</f>
        <v>0</v>
      </c>
      <c r="P7767" s="48">
        <f>IF(OR(O7767&lt;Summary!$G$3, O7767 = Summary!$G$3), O7767, Summary!$G$3)</f>
        <v>0</v>
      </c>
      <c r="Q7767">
        <f>P7767*DC_2016!$G$11</f>
        <v>0</v>
      </c>
      <c r="R7767">
        <f t="shared" si="972"/>
        <v>0</v>
      </c>
      <c r="S7767">
        <f t="shared" si="973"/>
        <v>0</v>
      </c>
      <c r="T7767">
        <f t="shared" si="974"/>
        <v>0</v>
      </c>
      <c r="U7767">
        <f t="shared" si="975"/>
        <v>0</v>
      </c>
    </row>
    <row r="7768" spans="1:21">
      <c r="A7768">
        <v>11</v>
      </c>
      <c r="B7768">
        <v>20</v>
      </c>
      <c r="C7768">
        <v>14</v>
      </c>
      <c r="D7768">
        <f>'[1]2016'!P7768</f>
        <v>0</v>
      </c>
      <c r="E7768">
        <f>'[1]2016'!Q7768</f>
        <v>0</v>
      </c>
      <c r="F7768">
        <f t="shared" si="968"/>
        <v>0</v>
      </c>
      <c r="G7768">
        <f t="shared" si="969"/>
        <v>0</v>
      </c>
      <c r="H7768" s="3">
        <f>DC_2016!K7768</f>
        <v>9.8761987129646016</v>
      </c>
      <c r="I7768" s="48">
        <f>IF(F7768=0,0,IF(H7768&gt;DC_2016!$G$11,0,F7768/((DC_2016!$G$11-H7768)*9.92/20.72)))</f>
        <v>0</v>
      </c>
      <c r="J7768" s="48">
        <f>IF(OR(I7768&lt;Summary!$F$3, I7768=Summary!$F$3), I7768, Summary!$F$3)</f>
        <v>0</v>
      </c>
      <c r="K7768" s="3">
        <f>[2]Intensity!A7771</f>
        <v>481.28069723061901</v>
      </c>
      <c r="L7768">
        <f>J7768*(DC_2016!$G$11-H7768)*9.92/20.72</f>
        <v>0</v>
      </c>
      <c r="M7768">
        <f t="shared" si="970"/>
        <v>0</v>
      </c>
      <c r="N7768">
        <f t="shared" si="971"/>
        <v>0</v>
      </c>
      <c r="O7768" s="48">
        <f>IF(M7768=0,0, M7768/(DC_2016!$G$11))</f>
        <v>0</v>
      </c>
      <c r="P7768" s="48">
        <f>IF(OR(O7768&lt;Summary!$G$3, O7768 = Summary!$G$3), O7768, Summary!$G$3)</f>
        <v>0</v>
      </c>
      <c r="Q7768">
        <f>P7768*DC_2016!$G$11</f>
        <v>0</v>
      </c>
      <c r="R7768">
        <f t="shared" si="972"/>
        <v>0</v>
      </c>
      <c r="S7768">
        <f t="shared" si="973"/>
        <v>0</v>
      </c>
      <c r="T7768">
        <f t="shared" si="974"/>
        <v>0</v>
      </c>
      <c r="U7768">
        <f t="shared" si="975"/>
        <v>0</v>
      </c>
    </row>
    <row r="7769" spans="1:21">
      <c r="A7769">
        <v>11</v>
      </c>
      <c r="B7769">
        <v>20</v>
      </c>
      <c r="C7769">
        <v>15</v>
      </c>
      <c r="D7769">
        <f>'[1]2016'!P7769</f>
        <v>0</v>
      </c>
      <c r="E7769">
        <f>'[1]2016'!Q7769</f>
        <v>0.33237500000000003</v>
      </c>
      <c r="F7769">
        <f t="shared" si="968"/>
        <v>0.33237500000000003</v>
      </c>
      <c r="G7769">
        <f t="shared" si="969"/>
        <v>48</v>
      </c>
      <c r="H7769" s="3">
        <f>DC_2016!K7769</f>
        <v>10.960109914567127</v>
      </c>
      <c r="I7769" s="48">
        <f>IF(F7769=0,0,IF(H7769&gt;DC_2016!$G$11,0,F7769/((DC_2016!$G$11-H7769)*9.92/20.72)))</f>
        <v>0</v>
      </c>
      <c r="J7769" s="48">
        <f>IF(OR(I7769&lt;Summary!$F$3, I7769=Summary!$F$3), I7769, Summary!$F$3)</f>
        <v>0</v>
      </c>
      <c r="K7769" s="3">
        <f>[2]Intensity!A7772</f>
        <v>490.88927474842188</v>
      </c>
      <c r="L7769">
        <f>J7769*(DC_2016!$G$11-H7769)*9.92/20.72</f>
        <v>0</v>
      </c>
      <c r="M7769">
        <f t="shared" si="970"/>
        <v>0.33237500000000003</v>
      </c>
      <c r="N7769">
        <f t="shared" si="971"/>
        <v>0</v>
      </c>
      <c r="O7769" s="48">
        <f>IF(M7769=0,0, M7769/(DC_2016!$G$11))</f>
        <v>3.3220972872626736E-2</v>
      </c>
      <c r="P7769" s="48">
        <f>IF(OR(O7769&lt;Summary!$G$3, O7769 = Summary!$G$3), O7769, Summary!$G$3)</f>
        <v>0</v>
      </c>
      <c r="Q7769">
        <f>P7769*DC_2016!$G$11</f>
        <v>0</v>
      </c>
      <c r="R7769">
        <f t="shared" si="972"/>
        <v>0</v>
      </c>
      <c r="S7769">
        <f t="shared" si="973"/>
        <v>0.33237500000000003</v>
      </c>
      <c r="T7769">
        <f t="shared" si="974"/>
        <v>0</v>
      </c>
      <c r="U7769">
        <f t="shared" si="975"/>
        <v>0</v>
      </c>
    </row>
    <row r="7770" spans="1:21">
      <c r="A7770">
        <v>11</v>
      </c>
      <c r="B7770">
        <v>20</v>
      </c>
      <c r="C7770">
        <v>16</v>
      </c>
      <c r="D7770">
        <f>'[1]2016'!P7770</f>
        <v>0</v>
      </c>
      <c r="E7770">
        <f>'[1]2016'!Q7770</f>
        <v>0</v>
      </c>
      <c r="F7770">
        <f t="shared" si="968"/>
        <v>0</v>
      </c>
      <c r="G7770">
        <f t="shared" si="969"/>
        <v>0</v>
      </c>
      <c r="H7770" s="3">
        <f>DC_2016!K7770</f>
        <v>11.527872927653359</v>
      </c>
      <c r="I7770" s="48">
        <f>IF(F7770=0,0,IF(H7770&gt;DC_2016!$G$11,0,F7770/((DC_2016!$G$11-H7770)*9.92/20.72)))</f>
        <v>0</v>
      </c>
      <c r="J7770" s="48">
        <f>IF(OR(I7770&lt;Summary!$F$3, I7770=Summary!$F$3), I7770, Summary!$F$3)</f>
        <v>0</v>
      </c>
      <c r="K7770" s="3">
        <f>[2]Intensity!A7773</f>
        <v>498.6360392385514</v>
      </c>
      <c r="L7770">
        <f>J7770*(DC_2016!$G$11-H7770)*9.92/20.72</f>
        <v>0</v>
      </c>
      <c r="M7770">
        <f t="shared" si="970"/>
        <v>0</v>
      </c>
      <c r="N7770">
        <f t="shared" si="971"/>
        <v>0</v>
      </c>
      <c r="O7770" s="48">
        <f>IF(M7770=0,0, M7770/(DC_2016!$G$11))</f>
        <v>0</v>
      </c>
      <c r="P7770" s="48">
        <f>IF(OR(O7770&lt;Summary!$G$3, O7770 = Summary!$G$3), O7770, Summary!$G$3)</f>
        <v>0</v>
      </c>
      <c r="Q7770">
        <f>P7770*DC_2016!$G$11</f>
        <v>0</v>
      </c>
      <c r="R7770">
        <f t="shared" si="972"/>
        <v>0</v>
      </c>
      <c r="S7770">
        <f t="shared" si="973"/>
        <v>0</v>
      </c>
      <c r="T7770">
        <f t="shared" si="974"/>
        <v>0</v>
      </c>
      <c r="U7770">
        <f t="shared" si="975"/>
        <v>0</v>
      </c>
    </row>
    <row r="7771" spans="1:21">
      <c r="A7771">
        <v>11</v>
      </c>
      <c r="B7771">
        <v>20</v>
      </c>
      <c r="C7771">
        <v>17</v>
      </c>
      <c r="D7771">
        <f>'[1]2016'!P7771</f>
        <v>0</v>
      </c>
      <c r="E7771">
        <f>'[1]2016'!Q7771</f>
        <v>0</v>
      </c>
      <c r="F7771">
        <f t="shared" si="968"/>
        <v>0</v>
      </c>
      <c r="G7771">
        <f t="shared" si="969"/>
        <v>0</v>
      </c>
      <c r="H7771" s="3">
        <f>DC_2016!K7771</f>
        <v>11.545077876813874</v>
      </c>
      <c r="I7771" s="48">
        <f>IF(F7771=0,0,IF(H7771&gt;DC_2016!$G$11,0,F7771/((DC_2016!$G$11-H7771)*9.92/20.72)))</f>
        <v>0</v>
      </c>
      <c r="J7771" s="48">
        <f>IF(OR(I7771&lt;Summary!$F$3, I7771=Summary!$F$3), I7771, Summary!$F$3)</f>
        <v>0</v>
      </c>
      <c r="K7771" s="3">
        <f>[2]Intensity!A7774</f>
        <v>507.95126334373202</v>
      </c>
      <c r="L7771">
        <f>J7771*(DC_2016!$G$11-H7771)*9.92/20.72</f>
        <v>0</v>
      </c>
      <c r="M7771">
        <f t="shared" si="970"/>
        <v>0</v>
      </c>
      <c r="N7771">
        <f t="shared" si="971"/>
        <v>0</v>
      </c>
      <c r="O7771" s="48">
        <f>IF(M7771=0,0, M7771/(DC_2016!$G$11))</f>
        <v>0</v>
      </c>
      <c r="P7771" s="48">
        <f>IF(OR(O7771&lt;Summary!$G$3, O7771 = Summary!$G$3), O7771, Summary!$G$3)</f>
        <v>0</v>
      </c>
      <c r="Q7771">
        <f>P7771*DC_2016!$G$11</f>
        <v>0</v>
      </c>
      <c r="R7771">
        <f t="shared" si="972"/>
        <v>0</v>
      </c>
      <c r="S7771">
        <f t="shared" si="973"/>
        <v>0</v>
      </c>
      <c r="T7771">
        <f t="shared" si="974"/>
        <v>0</v>
      </c>
      <c r="U7771">
        <f t="shared" si="975"/>
        <v>0</v>
      </c>
    </row>
    <row r="7772" spans="1:21">
      <c r="A7772">
        <v>11</v>
      </c>
      <c r="B7772">
        <v>20</v>
      </c>
      <c r="C7772">
        <v>18</v>
      </c>
      <c r="D7772">
        <f>'[1]2016'!P7772</f>
        <v>0</v>
      </c>
      <c r="E7772">
        <f>'[1]2016'!Q7772</f>
        <v>0</v>
      </c>
      <c r="F7772">
        <f t="shared" si="968"/>
        <v>0</v>
      </c>
      <c r="G7772">
        <f t="shared" si="969"/>
        <v>0</v>
      </c>
      <c r="H7772" s="3">
        <f>DC_2016!K7772</f>
        <v>11.923586552198406</v>
      </c>
      <c r="I7772" s="48">
        <f>IF(F7772=0,0,IF(H7772&gt;DC_2016!$G$11,0,F7772/((DC_2016!$G$11-H7772)*9.92/20.72)))</f>
        <v>0</v>
      </c>
      <c r="J7772" s="48">
        <f>IF(OR(I7772&lt;Summary!$F$3, I7772=Summary!$F$3), I7772, Summary!$F$3)</f>
        <v>0</v>
      </c>
      <c r="K7772" s="3">
        <f>[2]Intensity!A7775</f>
        <v>507.4719430155634</v>
      </c>
      <c r="L7772">
        <f>J7772*(DC_2016!$G$11-H7772)*9.92/20.72</f>
        <v>0</v>
      </c>
      <c r="M7772">
        <f t="shared" si="970"/>
        <v>0</v>
      </c>
      <c r="N7772">
        <f t="shared" si="971"/>
        <v>0</v>
      </c>
      <c r="O7772" s="48">
        <f>IF(M7772=0,0, M7772/(DC_2016!$G$11))</f>
        <v>0</v>
      </c>
      <c r="P7772" s="48">
        <f>IF(OR(O7772&lt;Summary!$G$3, O7772 = Summary!$G$3), O7772, Summary!$G$3)</f>
        <v>0</v>
      </c>
      <c r="Q7772">
        <f>P7772*DC_2016!$G$11</f>
        <v>0</v>
      </c>
      <c r="R7772">
        <f t="shared" si="972"/>
        <v>0</v>
      </c>
      <c r="S7772">
        <f t="shared" si="973"/>
        <v>0</v>
      </c>
      <c r="T7772">
        <f t="shared" si="974"/>
        <v>0</v>
      </c>
      <c r="U7772">
        <f t="shared" si="975"/>
        <v>0</v>
      </c>
    </row>
    <row r="7773" spans="1:21">
      <c r="A7773">
        <v>11</v>
      </c>
      <c r="B7773">
        <v>20</v>
      </c>
      <c r="C7773">
        <v>19</v>
      </c>
      <c r="D7773">
        <f>'[1]2016'!P7773</f>
        <v>0</v>
      </c>
      <c r="E7773">
        <f>'[1]2016'!Q7773</f>
        <v>0</v>
      </c>
      <c r="F7773">
        <f t="shared" si="968"/>
        <v>0</v>
      </c>
      <c r="G7773">
        <f t="shared" si="969"/>
        <v>0</v>
      </c>
      <c r="H7773" s="3">
        <f>DC_2016!K7773</f>
        <v>13.110727391511602</v>
      </c>
      <c r="I7773" s="48">
        <f>IF(F7773=0,0,IF(H7773&gt;DC_2016!$G$11,0,F7773/((DC_2016!$G$11-H7773)*9.92/20.72)))</f>
        <v>0</v>
      </c>
      <c r="J7773" s="48">
        <f>IF(OR(I7773&lt;Summary!$F$3, I7773=Summary!$F$3), I7773, Summary!$F$3)</f>
        <v>0</v>
      </c>
      <c r="K7773" s="3">
        <f>[2]Intensity!A7776</f>
        <v>496.7776750608237</v>
      </c>
      <c r="L7773">
        <f>J7773*(DC_2016!$G$11-H7773)*9.92/20.72</f>
        <v>0</v>
      </c>
      <c r="M7773">
        <f t="shared" si="970"/>
        <v>0</v>
      </c>
      <c r="N7773">
        <f t="shared" si="971"/>
        <v>0</v>
      </c>
      <c r="O7773" s="48">
        <f>IF(M7773=0,0, M7773/(DC_2016!$G$11))</f>
        <v>0</v>
      </c>
      <c r="P7773" s="48">
        <f>IF(OR(O7773&lt;Summary!$G$3, O7773 = Summary!$G$3), O7773, Summary!$G$3)</f>
        <v>0</v>
      </c>
      <c r="Q7773">
        <f>P7773*DC_2016!$G$11</f>
        <v>0</v>
      </c>
      <c r="R7773">
        <f t="shared" si="972"/>
        <v>0</v>
      </c>
      <c r="S7773">
        <f t="shared" si="973"/>
        <v>0</v>
      </c>
      <c r="T7773">
        <f t="shared" si="974"/>
        <v>0</v>
      </c>
      <c r="U7773">
        <f t="shared" si="975"/>
        <v>0</v>
      </c>
    </row>
    <row r="7774" spans="1:21">
      <c r="A7774">
        <v>11</v>
      </c>
      <c r="B7774">
        <v>20</v>
      </c>
      <c r="C7774">
        <v>20</v>
      </c>
      <c r="D7774">
        <f>'[1]2016'!P7774</f>
        <v>0</v>
      </c>
      <c r="E7774">
        <f>'[1]2016'!Q7774</f>
        <v>0</v>
      </c>
      <c r="F7774">
        <f t="shared" si="968"/>
        <v>0</v>
      </c>
      <c r="G7774">
        <f t="shared" si="969"/>
        <v>0</v>
      </c>
      <c r="H7774" s="3">
        <f>DC_2016!K7774</f>
        <v>12.697808840696641</v>
      </c>
      <c r="I7774" s="48">
        <f>IF(F7774=0,0,IF(H7774&gt;DC_2016!$G$11,0,F7774/((DC_2016!$G$11-H7774)*9.92/20.72)))</f>
        <v>0</v>
      </c>
      <c r="J7774" s="48">
        <f>IF(OR(I7774&lt;Summary!$F$3, I7774=Summary!$F$3), I7774, Summary!$F$3)</f>
        <v>0</v>
      </c>
      <c r="K7774" s="3">
        <f>[2]Intensity!A7777</f>
        <v>483.66007340399358</v>
      </c>
      <c r="L7774">
        <f>J7774*(DC_2016!$G$11-H7774)*9.92/20.72</f>
        <v>0</v>
      </c>
      <c r="M7774">
        <f t="shared" si="970"/>
        <v>0</v>
      </c>
      <c r="N7774">
        <f t="shared" si="971"/>
        <v>0</v>
      </c>
      <c r="O7774" s="48">
        <f>IF(M7774=0,0, M7774/(DC_2016!$G$11))</f>
        <v>0</v>
      </c>
      <c r="P7774" s="48">
        <f>IF(OR(O7774&lt;Summary!$G$3, O7774 = Summary!$G$3), O7774, Summary!$G$3)</f>
        <v>0</v>
      </c>
      <c r="Q7774">
        <f>P7774*DC_2016!$G$11</f>
        <v>0</v>
      </c>
      <c r="R7774">
        <f t="shared" si="972"/>
        <v>0</v>
      </c>
      <c r="S7774">
        <f t="shared" si="973"/>
        <v>0</v>
      </c>
      <c r="T7774">
        <f t="shared" si="974"/>
        <v>0</v>
      </c>
      <c r="U7774">
        <f t="shared" si="975"/>
        <v>0</v>
      </c>
    </row>
    <row r="7775" spans="1:21">
      <c r="A7775">
        <v>11</v>
      </c>
      <c r="B7775">
        <v>20</v>
      </c>
      <c r="C7775">
        <v>21</v>
      </c>
      <c r="D7775">
        <f>'[1]2016'!P7775</f>
        <v>0</v>
      </c>
      <c r="E7775">
        <f>'[1]2016'!Q7775</f>
        <v>0</v>
      </c>
      <c r="F7775">
        <f t="shared" si="968"/>
        <v>0</v>
      </c>
      <c r="G7775">
        <f t="shared" si="969"/>
        <v>0</v>
      </c>
      <c r="H7775" s="3">
        <f>DC_2016!K7775</f>
        <v>9.8761987129646016</v>
      </c>
      <c r="I7775" s="48">
        <f>IF(F7775=0,0,IF(H7775&gt;DC_2016!$G$11,0,F7775/((DC_2016!$G$11-H7775)*9.92/20.72)))</f>
        <v>0</v>
      </c>
      <c r="J7775" s="48">
        <f>IF(OR(I7775&lt;Summary!$F$3, I7775=Summary!$F$3), I7775, Summary!$F$3)</f>
        <v>0</v>
      </c>
      <c r="K7775" s="3">
        <f>[2]Intensity!A7778</f>
        <v>470.33939823735733</v>
      </c>
      <c r="L7775">
        <f>J7775*(DC_2016!$G$11-H7775)*9.92/20.72</f>
        <v>0</v>
      </c>
      <c r="M7775">
        <f t="shared" si="970"/>
        <v>0</v>
      </c>
      <c r="N7775">
        <f t="shared" si="971"/>
        <v>0</v>
      </c>
      <c r="O7775" s="48">
        <f>IF(M7775=0,0, M7775/(DC_2016!$G$11))</f>
        <v>0</v>
      </c>
      <c r="P7775" s="48">
        <f>IF(OR(O7775&lt;Summary!$G$3, O7775 = Summary!$G$3), O7775, Summary!$G$3)</f>
        <v>0</v>
      </c>
      <c r="Q7775">
        <f>P7775*DC_2016!$G$11</f>
        <v>0</v>
      </c>
      <c r="R7775">
        <f t="shared" si="972"/>
        <v>0</v>
      </c>
      <c r="S7775">
        <f t="shared" si="973"/>
        <v>0</v>
      </c>
      <c r="T7775">
        <f t="shared" si="974"/>
        <v>0</v>
      </c>
      <c r="U7775">
        <f t="shared" si="975"/>
        <v>0</v>
      </c>
    </row>
    <row r="7776" spans="1:21">
      <c r="A7776">
        <v>11</v>
      </c>
      <c r="B7776">
        <v>20</v>
      </c>
      <c r="C7776">
        <v>22</v>
      </c>
      <c r="D7776">
        <f>'[1]2016'!P7776</f>
        <v>0</v>
      </c>
      <c r="E7776">
        <f>'[1]2016'!Q7776</f>
        <v>0</v>
      </c>
      <c r="F7776">
        <f t="shared" si="968"/>
        <v>0</v>
      </c>
      <c r="G7776">
        <f t="shared" si="969"/>
        <v>0</v>
      </c>
      <c r="H7776" s="3">
        <f>DC_2016!K7776</f>
        <v>6.1771366476391698</v>
      </c>
      <c r="I7776" s="48">
        <f>IF(F7776=0,0,IF(H7776&gt;DC_2016!$G$11,0,F7776/((DC_2016!$G$11-H7776)*9.92/20.72)))</f>
        <v>0</v>
      </c>
      <c r="J7776" s="48">
        <f>IF(OR(I7776&lt;Summary!$F$3, I7776=Summary!$F$3), I7776, Summary!$F$3)</f>
        <v>0</v>
      </c>
      <c r="K7776" s="3">
        <f>[2]Intensity!A7779</f>
        <v>465.23851840546985</v>
      </c>
      <c r="L7776">
        <f>J7776*(DC_2016!$G$11-H7776)*9.92/20.72</f>
        <v>0</v>
      </c>
      <c r="M7776">
        <f t="shared" si="970"/>
        <v>0</v>
      </c>
      <c r="N7776">
        <f t="shared" si="971"/>
        <v>0</v>
      </c>
      <c r="O7776" s="48">
        <f>IF(M7776=0,0, M7776/(DC_2016!$G$11))</f>
        <v>0</v>
      </c>
      <c r="P7776" s="48">
        <f>IF(OR(O7776&lt;Summary!$G$3, O7776 = Summary!$G$3), O7776, Summary!$G$3)</f>
        <v>0</v>
      </c>
      <c r="Q7776">
        <f>P7776*DC_2016!$G$11</f>
        <v>0</v>
      </c>
      <c r="R7776">
        <f t="shared" si="972"/>
        <v>0</v>
      </c>
      <c r="S7776">
        <f t="shared" si="973"/>
        <v>0</v>
      </c>
      <c r="T7776">
        <f t="shared" si="974"/>
        <v>0</v>
      </c>
      <c r="U7776">
        <f t="shared" si="975"/>
        <v>0</v>
      </c>
    </row>
    <row r="7777" spans="1:21">
      <c r="A7777">
        <v>11</v>
      </c>
      <c r="B7777">
        <v>20</v>
      </c>
      <c r="C7777">
        <v>23</v>
      </c>
      <c r="D7777">
        <f>'[1]2016'!P7777</f>
        <v>0</v>
      </c>
      <c r="E7777">
        <f>'[1]2016'!Q7777</f>
        <v>0</v>
      </c>
      <c r="F7777">
        <f t="shared" si="968"/>
        <v>0</v>
      </c>
      <c r="G7777">
        <f t="shared" si="969"/>
        <v>0</v>
      </c>
      <c r="H7777" s="3">
        <f>DC_2016!K7777</f>
        <v>4.6372945280941469</v>
      </c>
      <c r="I7777" s="48">
        <f>IF(F7777=0,0,IF(H7777&gt;DC_2016!$G$11,0,F7777/((DC_2016!$G$11-H7777)*9.92/20.72)))</f>
        <v>0</v>
      </c>
      <c r="J7777" s="48">
        <f>IF(OR(I7777&lt;Summary!$F$3, I7777=Summary!$F$3), I7777, Summary!$F$3)</f>
        <v>0</v>
      </c>
      <c r="K7777" s="3">
        <f>[2]Intensity!A7780</f>
        <v>461.43143341170202</v>
      </c>
      <c r="L7777">
        <f>J7777*(DC_2016!$G$11-H7777)*9.92/20.72</f>
        <v>0</v>
      </c>
      <c r="M7777">
        <f t="shared" si="970"/>
        <v>0</v>
      </c>
      <c r="N7777">
        <f t="shared" si="971"/>
        <v>0</v>
      </c>
      <c r="O7777" s="48">
        <f>IF(M7777=0,0, M7777/(DC_2016!$G$11))</f>
        <v>0</v>
      </c>
      <c r="P7777" s="48">
        <f>IF(OR(O7777&lt;Summary!$G$3, O7777 = Summary!$G$3), O7777, Summary!$G$3)</f>
        <v>0</v>
      </c>
      <c r="Q7777">
        <f>P7777*DC_2016!$G$11</f>
        <v>0</v>
      </c>
      <c r="R7777">
        <f t="shared" si="972"/>
        <v>0</v>
      </c>
      <c r="S7777">
        <f t="shared" si="973"/>
        <v>0</v>
      </c>
      <c r="T7777">
        <f t="shared" si="974"/>
        <v>0</v>
      </c>
      <c r="U7777">
        <f t="shared" si="975"/>
        <v>0</v>
      </c>
    </row>
    <row r="7778" spans="1:21">
      <c r="A7778">
        <v>11</v>
      </c>
      <c r="B7778">
        <v>21</v>
      </c>
      <c r="C7778">
        <v>0</v>
      </c>
      <c r="D7778">
        <f>'[1]2016'!P7778</f>
        <v>0</v>
      </c>
      <c r="E7778">
        <f>'[1]2016'!Q7778</f>
        <v>0</v>
      </c>
      <c r="F7778">
        <f t="shared" si="968"/>
        <v>0</v>
      </c>
      <c r="G7778">
        <f t="shared" si="969"/>
        <v>0</v>
      </c>
      <c r="H7778" s="3">
        <f>DC_2016!K7778</f>
        <v>3.957699408459606</v>
      </c>
      <c r="I7778" s="48">
        <f>IF(F7778=0,0,IF(H7778&gt;DC_2016!$G$11,0,F7778/((DC_2016!$G$11-H7778)*9.92/20.72)))</f>
        <v>0</v>
      </c>
      <c r="J7778" s="48">
        <f>IF(OR(I7778&lt;Summary!$F$3, I7778=Summary!$F$3), I7778, Summary!$F$3)</f>
        <v>0</v>
      </c>
      <c r="K7778" s="3">
        <f>[2]Intensity!A7781</f>
        <v>467.11061961960638</v>
      </c>
      <c r="L7778">
        <f>J7778*(DC_2016!$G$11-H7778)*9.92/20.72</f>
        <v>0</v>
      </c>
      <c r="M7778">
        <f t="shared" si="970"/>
        <v>0</v>
      </c>
      <c r="N7778">
        <f t="shared" si="971"/>
        <v>0</v>
      </c>
      <c r="O7778" s="48">
        <f>IF(M7778=0,0, M7778/(DC_2016!$G$11))</f>
        <v>0</v>
      </c>
      <c r="P7778" s="48">
        <f>IF(OR(O7778&lt;Summary!$G$3, O7778 = Summary!$G$3), O7778, Summary!$G$3)</f>
        <v>0</v>
      </c>
      <c r="Q7778">
        <f>P7778*DC_2016!$G$11</f>
        <v>0</v>
      </c>
      <c r="R7778">
        <f t="shared" si="972"/>
        <v>0</v>
      </c>
      <c r="S7778">
        <f t="shared" si="973"/>
        <v>0</v>
      </c>
      <c r="T7778">
        <f t="shared" si="974"/>
        <v>0</v>
      </c>
      <c r="U7778">
        <f t="shared" si="975"/>
        <v>0</v>
      </c>
    </row>
    <row r="7779" spans="1:21">
      <c r="A7779">
        <v>11</v>
      </c>
      <c r="B7779">
        <v>21</v>
      </c>
      <c r="C7779">
        <v>1</v>
      </c>
      <c r="D7779">
        <f>'[1]2016'!P7779</f>
        <v>0</v>
      </c>
      <c r="E7779">
        <f>'[1]2016'!Q7779</f>
        <v>0</v>
      </c>
      <c r="F7779">
        <f t="shared" si="968"/>
        <v>0</v>
      </c>
      <c r="G7779">
        <f t="shared" si="969"/>
        <v>0</v>
      </c>
      <c r="H7779" s="3">
        <f>DC_2016!K7779</f>
        <v>3.6394080150575681</v>
      </c>
      <c r="I7779" s="48">
        <f>IF(F7779=0,0,IF(H7779&gt;DC_2016!$G$11,0,F7779/((DC_2016!$G$11-H7779)*9.92/20.72)))</f>
        <v>0</v>
      </c>
      <c r="J7779" s="48">
        <f>IF(OR(I7779&lt;Summary!$F$3, I7779=Summary!$F$3), I7779, Summary!$F$3)</f>
        <v>0</v>
      </c>
      <c r="K7779" s="3">
        <f>[2]Intensity!A7782</f>
        <v>474.64598185431066</v>
      </c>
      <c r="L7779">
        <f>J7779*(DC_2016!$G$11-H7779)*9.92/20.72</f>
        <v>0</v>
      </c>
      <c r="M7779">
        <f t="shared" si="970"/>
        <v>0</v>
      </c>
      <c r="N7779">
        <f t="shared" si="971"/>
        <v>0</v>
      </c>
      <c r="O7779" s="48">
        <f>IF(M7779=0,0, M7779/(DC_2016!$G$11))</f>
        <v>0</v>
      </c>
      <c r="P7779" s="48">
        <f>IF(OR(O7779&lt;Summary!$G$3, O7779 = Summary!$G$3), O7779, Summary!$G$3)</f>
        <v>0</v>
      </c>
      <c r="Q7779">
        <f>P7779*DC_2016!$G$11</f>
        <v>0</v>
      </c>
      <c r="R7779">
        <f t="shared" si="972"/>
        <v>0</v>
      </c>
      <c r="S7779">
        <f t="shared" si="973"/>
        <v>0</v>
      </c>
      <c r="T7779">
        <f t="shared" si="974"/>
        <v>0</v>
      </c>
      <c r="U7779">
        <f t="shared" si="975"/>
        <v>0</v>
      </c>
    </row>
    <row r="7780" spans="1:21">
      <c r="A7780">
        <v>11</v>
      </c>
      <c r="B7780">
        <v>21</v>
      </c>
      <c r="C7780">
        <v>2</v>
      </c>
      <c r="D7780">
        <f>'[1]2016'!P7780</f>
        <v>0</v>
      </c>
      <c r="E7780">
        <f>'[1]2016'!Q7780</f>
        <v>0</v>
      </c>
      <c r="F7780">
        <f t="shared" si="968"/>
        <v>0</v>
      </c>
      <c r="G7780">
        <f t="shared" si="969"/>
        <v>0</v>
      </c>
      <c r="H7780" s="3">
        <f>DC_2016!K7780</f>
        <v>3.5275759085003555</v>
      </c>
      <c r="I7780" s="48">
        <f>IF(F7780=0,0,IF(H7780&gt;DC_2016!$G$11,0,F7780/((DC_2016!$G$11-H7780)*9.92/20.72)))</f>
        <v>0</v>
      </c>
      <c r="J7780" s="48">
        <f>IF(OR(I7780&lt;Summary!$F$3, I7780=Summary!$F$3), I7780, Summary!$F$3)</f>
        <v>0</v>
      </c>
      <c r="K7780" s="3">
        <f>[2]Intensity!A7783</f>
        <v>477.69992255478121</v>
      </c>
      <c r="L7780">
        <f>J7780*(DC_2016!$G$11-H7780)*9.92/20.72</f>
        <v>0</v>
      </c>
      <c r="M7780">
        <f t="shared" si="970"/>
        <v>0</v>
      </c>
      <c r="N7780">
        <f t="shared" si="971"/>
        <v>0</v>
      </c>
      <c r="O7780" s="48">
        <f>IF(M7780=0,0, M7780/(DC_2016!$G$11))</f>
        <v>0</v>
      </c>
      <c r="P7780" s="48">
        <f>IF(OR(O7780&lt;Summary!$G$3, O7780 = Summary!$G$3), O7780, Summary!$G$3)</f>
        <v>0</v>
      </c>
      <c r="Q7780">
        <f>P7780*DC_2016!$G$11</f>
        <v>0</v>
      </c>
      <c r="R7780">
        <f t="shared" si="972"/>
        <v>0</v>
      </c>
      <c r="S7780">
        <f t="shared" si="973"/>
        <v>0</v>
      </c>
      <c r="T7780">
        <f t="shared" si="974"/>
        <v>0</v>
      </c>
      <c r="U7780">
        <f t="shared" si="975"/>
        <v>0</v>
      </c>
    </row>
    <row r="7781" spans="1:21">
      <c r="A7781">
        <v>11</v>
      </c>
      <c r="B7781">
        <v>21</v>
      </c>
      <c r="C7781">
        <v>3</v>
      </c>
      <c r="D7781">
        <f>'[1]2016'!P7781</f>
        <v>0</v>
      </c>
      <c r="E7781">
        <f>'[1]2016'!Q7781</f>
        <v>0</v>
      </c>
      <c r="F7781">
        <f t="shared" si="968"/>
        <v>0</v>
      </c>
      <c r="G7781">
        <f t="shared" si="969"/>
        <v>0</v>
      </c>
      <c r="H7781" s="3">
        <f>DC_2016!K7781</f>
        <v>3.5619857953545435</v>
      </c>
      <c r="I7781" s="48">
        <f>IF(F7781=0,0,IF(H7781&gt;DC_2016!$G$11,0,F7781/((DC_2016!$G$11-H7781)*9.92/20.72)))</f>
        <v>0</v>
      </c>
      <c r="J7781" s="48">
        <f>IF(OR(I7781&lt;Summary!$F$3, I7781=Summary!$F$3), I7781, Summary!$F$3)</f>
        <v>0</v>
      </c>
      <c r="K7781" s="3">
        <f>[2]Intensity!A7784</f>
        <v>483.79303907920587</v>
      </c>
      <c r="L7781">
        <f>J7781*(DC_2016!$G$11-H7781)*9.92/20.72</f>
        <v>0</v>
      </c>
      <c r="M7781">
        <f t="shared" si="970"/>
        <v>0</v>
      </c>
      <c r="N7781">
        <f t="shared" si="971"/>
        <v>0</v>
      </c>
      <c r="O7781" s="48">
        <f>IF(M7781=0,0, M7781/(DC_2016!$G$11))</f>
        <v>0</v>
      </c>
      <c r="P7781" s="48">
        <f>IF(OR(O7781&lt;Summary!$G$3, O7781 = Summary!$G$3), O7781, Summary!$G$3)</f>
        <v>0</v>
      </c>
      <c r="Q7781">
        <f>P7781*DC_2016!$G$11</f>
        <v>0</v>
      </c>
      <c r="R7781">
        <f t="shared" si="972"/>
        <v>0</v>
      </c>
      <c r="S7781">
        <f t="shared" si="973"/>
        <v>0</v>
      </c>
      <c r="T7781">
        <f t="shared" si="974"/>
        <v>0</v>
      </c>
      <c r="U7781">
        <f t="shared" si="975"/>
        <v>0</v>
      </c>
    </row>
    <row r="7782" spans="1:21">
      <c r="A7782">
        <v>11</v>
      </c>
      <c r="B7782">
        <v>21</v>
      </c>
      <c r="C7782">
        <v>4</v>
      </c>
      <c r="D7782">
        <f>'[1]2016'!P7782</f>
        <v>0</v>
      </c>
      <c r="E7782">
        <f>'[1]2016'!Q7782</f>
        <v>0</v>
      </c>
      <c r="F7782">
        <f t="shared" si="968"/>
        <v>0</v>
      </c>
      <c r="G7782">
        <f t="shared" si="969"/>
        <v>0</v>
      </c>
      <c r="H7782" s="3">
        <f>DC_2016!K7782</f>
        <v>3.5877932019210328</v>
      </c>
      <c r="I7782" s="48">
        <f>IF(F7782=0,0,IF(H7782&gt;DC_2016!$G$11,0,F7782/((DC_2016!$G$11-H7782)*9.92/20.72)))</f>
        <v>0</v>
      </c>
      <c r="J7782" s="48">
        <f>IF(OR(I7782&lt;Summary!$F$3, I7782=Summary!$F$3), I7782, Summary!$F$3)</f>
        <v>0</v>
      </c>
      <c r="K7782" s="3">
        <f>[2]Intensity!A7785</f>
        <v>504.93416146716589</v>
      </c>
      <c r="L7782">
        <f>J7782*(DC_2016!$G$11-H7782)*9.92/20.72</f>
        <v>0</v>
      </c>
      <c r="M7782">
        <f t="shared" si="970"/>
        <v>0</v>
      </c>
      <c r="N7782">
        <f t="shared" si="971"/>
        <v>0</v>
      </c>
      <c r="O7782" s="48">
        <f>IF(M7782=0,0, M7782/(DC_2016!$G$11))</f>
        <v>0</v>
      </c>
      <c r="P7782" s="48">
        <f>IF(OR(O7782&lt;Summary!$G$3, O7782 = Summary!$G$3), O7782, Summary!$G$3)</f>
        <v>0</v>
      </c>
      <c r="Q7782">
        <f>P7782*DC_2016!$G$11</f>
        <v>0</v>
      </c>
      <c r="R7782">
        <f t="shared" si="972"/>
        <v>0</v>
      </c>
      <c r="S7782">
        <f t="shared" si="973"/>
        <v>0</v>
      </c>
      <c r="T7782">
        <f t="shared" si="974"/>
        <v>0</v>
      </c>
      <c r="U7782">
        <f t="shared" si="975"/>
        <v>0</v>
      </c>
    </row>
    <row r="7783" spans="1:21">
      <c r="A7783">
        <v>11</v>
      </c>
      <c r="B7783">
        <v>21</v>
      </c>
      <c r="C7783">
        <v>5</v>
      </c>
      <c r="D7783">
        <f>'[1]2016'!P7783</f>
        <v>0</v>
      </c>
      <c r="E7783">
        <f>'[1]2016'!Q7783</f>
        <v>0</v>
      </c>
      <c r="F7783">
        <f t="shared" si="968"/>
        <v>0</v>
      </c>
      <c r="G7783">
        <f t="shared" si="969"/>
        <v>0</v>
      </c>
      <c r="H7783" s="3">
        <f>DC_2016!K7783</f>
        <v>4.1813636215723626</v>
      </c>
      <c r="I7783" s="48">
        <f>IF(F7783=0,0,IF(H7783&gt;DC_2016!$G$11,0,F7783/((DC_2016!$G$11-H7783)*9.92/20.72)))</f>
        <v>0</v>
      </c>
      <c r="J7783" s="48">
        <f>IF(OR(I7783&lt;Summary!$F$3, I7783=Summary!$F$3), I7783, Summary!$F$3)</f>
        <v>0</v>
      </c>
      <c r="K7783" s="3">
        <f>[2]Intensity!A7786</f>
        <v>510.01572652353167</v>
      </c>
      <c r="L7783">
        <f>J7783*(DC_2016!$G$11-H7783)*9.92/20.72</f>
        <v>0</v>
      </c>
      <c r="M7783">
        <f t="shared" si="970"/>
        <v>0</v>
      </c>
      <c r="N7783">
        <f t="shared" si="971"/>
        <v>0</v>
      </c>
      <c r="O7783" s="48">
        <f>IF(M7783=0,0, M7783/(DC_2016!$G$11))</f>
        <v>0</v>
      </c>
      <c r="P7783" s="48">
        <f>IF(OR(O7783&lt;Summary!$G$3, O7783 = Summary!$G$3), O7783, Summary!$G$3)</f>
        <v>0</v>
      </c>
      <c r="Q7783">
        <f>P7783*DC_2016!$G$11</f>
        <v>0</v>
      </c>
      <c r="R7783">
        <f t="shared" si="972"/>
        <v>0</v>
      </c>
      <c r="S7783">
        <f t="shared" si="973"/>
        <v>0</v>
      </c>
      <c r="T7783">
        <f t="shared" si="974"/>
        <v>0</v>
      </c>
      <c r="U7783">
        <f t="shared" si="975"/>
        <v>0</v>
      </c>
    </row>
    <row r="7784" spans="1:21">
      <c r="A7784">
        <v>11</v>
      </c>
      <c r="B7784">
        <v>21</v>
      </c>
      <c r="C7784">
        <v>6</v>
      </c>
      <c r="D7784">
        <f>'[1]2016'!P7784</f>
        <v>0</v>
      </c>
      <c r="E7784">
        <f>'[1]2016'!Q7784</f>
        <v>0</v>
      </c>
      <c r="F7784">
        <f t="shared" si="968"/>
        <v>0</v>
      </c>
      <c r="G7784">
        <f t="shared" si="969"/>
        <v>0</v>
      </c>
      <c r="H7784" s="3">
        <f>DC_2016!K7784</f>
        <v>5.3512995345830285</v>
      </c>
      <c r="I7784" s="48">
        <f>IF(F7784=0,0,IF(H7784&gt;DC_2016!$G$11,0,F7784/((DC_2016!$G$11-H7784)*9.92/20.72)))</f>
        <v>0</v>
      </c>
      <c r="J7784" s="48">
        <f>IF(OR(I7784&lt;Summary!$F$3, I7784=Summary!$F$3), I7784, Summary!$F$3)</f>
        <v>0</v>
      </c>
      <c r="K7784" s="3">
        <f>[2]Intensity!A7787</f>
        <v>517.26137034612123</v>
      </c>
      <c r="L7784">
        <f>J7784*(DC_2016!$G$11-H7784)*9.92/20.72</f>
        <v>0</v>
      </c>
      <c r="M7784">
        <f t="shared" si="970"/>
        <v>0</v>
      </c>
      <c r="N7784">
        <f t="shared" si="971"/>
        <v>0</v>
      </c>
      <c r="O7784" s="48">
        <f>IF(M7784=0,0, M7784/(DC_2016!$G$11))</f>
        <v>0</v>
      </c>
      <c r="P7784" s="48">
        <f>IF(OR(O7784&lt;Summary!$G$3, O7784 = Summary!$G$3), O7784, Summary!$G$3)</f>
        <v>0</v>
      </c>
      <c r="Q7784">
        <f>P7784*DC_2016!$G$11</f>
        <v>0</v>
      </c>
      <c r="R7784">
        <f t="shared" si="972"/>
        <v>0</v>
      </c>
      <c r="S7784">
        <f t="shared" si="973"/>
        <v>0</v>
      </c>
      <c r="T7784">
        <f t="shared" si="974"/>
        <v>0</v>
      </c>
      <c r="U7784">
        <f t="shared" si="975"/>
        <v>0</v>
      </c>
    </row>
    <row r="7785" spans="1:21">
      <c r="A7785">
        <v>11</v>
      </c>
      <c r="B7785">
        <v>21</v>
      </c>
      <c r="C7785">
        <v>7</v>
      </c>
      <c r="D7785">
        <f>'[1]2016'!P7785</f>
        <v>0</v>
      </c>
      <c r="E7785">
        <f>'[1]2016'!Q7785</f>
        <v>0</v>
      </c>
      <c r="F7785">
        <f t="shared" si="968"/>
        <v>0</v>
      </c>
      <c r="G7785">
        <f t="shared" si="969"/>
        <v>0</v>
      </c>
      <c r="H7785" s="3">
        <f>DC_2016!K7785</f>
        <v>5.6007711657144341</v>
      </c>
      <c r="I7785" s="48">
        <f>IF(F7785=0,0,IF(H7785&gt;DC_2016!$G$11,0,F7785/((DC_2016!$G$11-H7785)*9.92/20.72)))</f>
        <v>0</v>
      </c>
      <c r="J7785" s="48">
        <f>IF(OR(I7785&lt;Summary!$F$3, I7785=Summary!$F$3), I7785, Summary!$F$3)</f>
        <v>0</v>
      </c>
      <c r="K7785" s="3">
        <f>[2]Intensity!A7788</f>
        <v>521.43693376966792</v>
      </c>
      <c r="L7785">
        <f>J7785*(DC_2016!$G$11-H7785)*9.92/20.72</f>
        <v>0</v>
      </c>
      <c r="M7785">
        <f t="shared" si="970"/>
        <v>0</v>
      </c>
      <c r="N7785">
        <f t="shared" si="971"/>
        <v>0</v>
      </c>
      <c r="O7785" s="48">
        <f>IF(M7785=0,0, M7785/(DC_2016!$G$11))</f>
        <v>0</v>
      </c>
      <c r="P7785" s="48">
        <f>IF(OR(O7785&lt;Summary!$G$3, O7785 = Summary!$G$3), O7785, Summary!$G$3)</f>
        <v>0</v>
      </c>
      <c r="Q7785">
        <f>P7785*DC_2016!$G$11</f>
        <v>0</v>
      </c>
      <c r="R7785">
        <f t="shared" si="972"/>
        <v>0</v>
      </c>
      <c r="S7785">
        <f t="shared" si="973"/>
        <v>0</v>
      </c>
      <c r="T7785">
        <f t="shared" si="974"/>
        <v>0</v>
      </c>
      <c r="U7785">
        <f t="shared" si="975"/>
        <v>0</v>
      </c>
    </row>
    <row r="7786" spans="1:21">
      <c r="A7786">
        <v>11</v>
      </c>
      <c r="B7786">
        <v>21</v>
      </c>
      <c r="C7786">
        <v>8</v>
      </c>
      <c r="D7786">
        <f>'[1]2016'!P7786</f>
        <v>0</v>
      </c>
      <c r="E7786">
        <f>'[1]2016'!Q7786</f>
        <v>0</v>
      </c>
      <c r="F7786">
        <f t="shared" si="968"/>
        <v>0</v>
      </c>
      <c r="G7786">
        <f t="shared" si="969"/>
        <v>0</v>
      </c>
      <c r="H7786" s="3">
        <f>DC_2016!K7786</f>
        <v>6.5728502607437749</v>
      </c>
      <c r="I7786" s="48">
        <f>IF(F7786=0,0,IF(H7786&gt;DC_2016!$G$11,0,F7786/((DC_2016!$G$11-H7786)*9.92/20.72)))</f>
        <v>0</v>
      </c>
      <c r="J7786" s="48">
        <f>IF(OR(I7786&lt;Summary!$F$3, I7786=Summary!$F$3), I7786, Summary!$F$3)</f>
        <v>0</v>
      </c>
      <c r="K7786" s="3">
        <f>[2]Intensity!A7789</f>
        <v>515.77362510851526</v>
      </c>
      <c r="L7786">
        <f>J7786*(DC_2016!$G$11-H7786)*9.92/20.72</f>
        <v>0</v>
      </c>
      <c r="M7786">
        <f t="shared" si="970"/>
        <v>0</v>
      </c>
      <c r="N7786">
        <f t="shared" si="971"/>
        <v>0</v>
      </c>
      <c r="O7786" s="48">
        <f>IF(M7786=0,0, M7786/(DC_2016!$G$11))</f>
        <v>0</v>
      </c>
      <c r="P7786" s="48">
        <f>IF(OR(O7786&lt;Summary!$G$3, O7786 = Summary!$G$3), O7786, Summary!$G$3)</f>
        <v>0</v>
      </c>
      <c r="Q7786">
        <f>P7786*DC_2016!$G$11</f>
        <v>0</v>
      </c>
      <c r="R7786">
        <f t="shared" si="972"/>
        <v>0</v>
      </c>
      <c r="S7786">
        <f t="shared" si="973"/>
        <v>0</v>
      </c>
      <c r="T7786">
        <f t="shared" si="974"/>
        <v>0</v>
      </c>
      <c r="U7786">
        <f t="shared" si="975"/>
        <v>0</v>
      </c>
    </row>
    <row r="7787" spans="1:21">
      <c r="A7787">
        <v>11</v>
      </c>
      <c r="B7787">
        <v>21</v>
      </c>
      <c r="C7787">
        <v>9</v>
      </c>
      <c r="D7787">
        <f>'[1]2016'!P7787</f>
        <v>0</v>
      </c>
      <c r="E7787">
        <f>'[1]2016'!Q7787</f>
        <v>0</v>
      </c>
      <c r="F7787">
        <f t="shared" si="968"/>
        <v>0</v>
      </c>
      <c r="G7787">
        <f t="shared" si="969"/>
        <v>0</v>
      </c>
      <c r="H7787" s="3">
        <f>DC_2016!K7787</f>
        <v>7.7083762869343211</v>
      </c>
      <c r="I7787" s="48">
        <f>IF(F7787=0,0,IF(H7787&gt;DC_2016!$G$11,0,F7787/((DC_2016!$G$11-H7787)*9.92/20.72)))</f>
        <v>0</v>
      </c>
      <c r="J7787" s="48">
        <f>IF(OR(I7787&lt;Summary!$F$3, I7787=Summary!$F$3), I7787, Summary!$F$3)</f>
        <v>0</v>
      </c>
      <c r="K7787" s="3">
        <f>[2]Intensity!A7790</f>
        <v>514.36964837606615</v>
      </c>
      <c r="L7787">
        <f>J7787*(DC_2016!$G$11-H7787)*9.92/20.72</f>
        <v>0</v>
      </c>
      <c r="M7787">
        <f t="shared" si="970"/>
        <v>0</v>
      </c>
      <c r="N7787">
        <f t="shared" si="971"/>
        <v>0</v>
      </c>
      <c r="O7787" s="48">
        <f>IF(M7787=0,0, M7787/(DC_2016!$G$11))</f>
        <v>0</v>
      </c>
      <c r="P7787" s="48">
        <f>IF(OR(O7787&lt;Summary!$G$3, O7787 = Summary!$G$3), O7787, Summary!$G$3)</f>
        <v>0</v>
      </c>
      <c r="Q7787">
        <f>P7787*DC_2016!$G$11</f>
        <v>0</v>
      </c>
      <c r="R7787">
        <f t="shared" si="972"/>
        <v>0</v>
      </c>
      <c r="S7787">
        <f t="shared" si="973"/>
        <v>0</v>
      </c>
      <c r="T7787">
        <f t="shared" si="974"/>
        <v>0</v>
      </c>
      <c r="U7787">
        <f t="shared" si="975"/>
        <v>0</v>
      </c>
    </row>
    <row r="7788" spans="1:21">
      <c r="A7788">
        <v>11</v>
      </c>
      <c r="B7788">
        <v>21</v>
      </c>
      <c r="C7788">
        <v>10</v>
      </c>
      <c r="D7788">
        <f>'[1]2016'!P7788</f>
        <v>0</v>
      </c>
      <c r="E7788">
        <f>'[1]2016'!Q7788</f>
        <v>0</v>
      </c>
      <c r="F7788">
        <f t="shared" si="968"/>
        <v>0</v>
      </c>
      <c r="G7788">
        <f t="shared" si="969"/>
        <v>0</v>
      </c>
      <c r="H7788" s="3">
        <f>DC_2016!K7788</f>
        <v>8.9471319622084984</v>
      </c>
      <c r="I7788" s="48">
        <f>IF(F7788=0,0,IF(H7788&gt;DC_2016!$G$11,0,F7788/((DC_2016!$G$11-H7788)*9.92/20.72)))</f>
        <v>0</v>
      </c>
      <c r="J7788" s="48">
        <f>IF(OR(I7788&lt;Summary!$F$3, I7788=Summary!$F$3), I7788, Summary!$F$3)</f>
        <v>0</v>
      </c>
      <c r="K7788" s="3">
        <f>[2]Intensity!A7791</f>
        <v>510.08883553998425</v>
      </c>
      <c r="L7788">
        <f>J7788*(DC_2016!$G$11-H7788)*9.92/20.72</f>
        <v>0</v>
      </c>
      <c r="M7788">
        <f t="shared" si="970"/>
        <v>0</v>
      </c>
      <c r="N7788">
        <f t="shared" si="971"/>
        <v>0</v>
      </c>
      <c r="O7788" s="48">
        <f>IF(M7788=0,0, M7788/(DC_2016!$G$11))</f>
        <v>0</v>
      </c>
      <c r="P7788" s="48">
        <f>IF(OR(O7788&lt;Summary!$G$3, O7788 = Summary!$G$3), O7788, Summary!$G$3)</f>
        <v>0</v>
      </c>
      <c r="Q7788">
        <f>P7788*DC_2016!$G$11</f>
        <v>0</v>
      </c>
      <c r="R7788">
        <f t="shared" si="972"/>
        <v>0</v>
      </c>
      <c r="S7788">
        <f t="shared" si="973"/>
        <v>0</v>
      </c>
      <c r="T7788">
        <f t="shared" si="974"/>
        <v>0</v>
      </c>
      <c r="U7788">
        <f t="shared" si="975"/>
        <v>0</v>
      </c>
    </row>
    <row r="7789" spans="1:21">
      <c r="A7789">
        <v>11</v>
      </c>
      <c r="B7789">
        <v>21</v>
      </c>
      <c r="C7789">
        <v>11</v>
      </c>
      <c r="D7789">
        <f>'[1]2016'!P7789</f>
        <v>0</v>
      </c>
      <c r="E7789">
        <f>'[1]2016'!Q7789</f>
        <v>0</v>
      </c>
      <c r="F7789">
        <f t="shared" si="968"/>
        <v>0</v>
      </c>
      <c r="G7789">
        <f t="shared" si="969"/>
        <v>0</v>
      </c>
      <c r="H7789" s="3">
        <f>DC_2016!K7789</f>
        <v>9.5923172064448163</v>
      </c>
      <c r="I7789" s="48">
        <f>IF(F7789=0,0,IF(H7789&gt;DC_2016!$G$11,0,F7789/((DC_2016!$G$11-H7789)*9.92/20.72)))</f>
        <v>0</v>
      </c>
      <c r="J7789" s="48">
        <f>IF(OR(I7789&lt;Summary!$F$3, I7789=Summary!$F$3), I7789, Summary!$F$3)</f>
        <v>0</v>
      </c>
      <c r="K7789" s="3">
        <f>[2]Intensity!A7792</f>
        <v>501.84744550464075</v>
      </c>
      <c r="L7789">
        <f>J7789*(DC_2016!$G$11-H7789)*9.92/20.72</f>
        <v>0</v>
      </c>
      <c r="M7789">
        <f t="shared" si="970"/>
        <v>0</v>
      </c>
      <c r="N7789">
        <f t="shared" si="971"/>
        <v>0</v>
      </c>
      <c r="O7789" s="48">
        <f>IF(M7789=0,0, M7789/(DC_2016!$G$11))</f>
        <v>0</v>
      </c>
      <c r="P7789" s="48">
        <f>IF(OR(O7789&lt;Summary!$G$3, O7789 = Summary!$G$3), O7789, Summary!$G$3)</f>
        <v>0</v>
      </c>
      <c r="Q7789">
        <f>P7789*DC_2016!$G$11</f>
        <v>0</v>
      </c>
      <c r="R7789">
        <f t="shared" si="972"/>
        <v>0</v>
      </c>
      <c r="S7789">
        <f t="shared" si="973"/>
        <v>0</v>
      </c>
      <c r="T7789">
        <f t="shared" si="974"/>
        <v>0</v>
      </c>
      <c r="U7789">
        <f t="shared" si="975"/>
        <v>0</v>
      </c>
    </row>
    <row r="7790" spans="1:21">
      <c r="A7790">
        <v>11</v>
      </c>
      <c r="B7790">
        <v>21</v>
      </c>
      <c r="C7790">
        <v>12</v>
      </c>
      <c r="D7790">
        <f>'[1]2016'!P7790</f>
        <v>0</v>
      </c>
      <c r="E7790">
        <f>'[1]2016'!Q7790</f>
        <v>0</v>
      </c>
      <c r="F7790">
        <f t="shared" si="968"/>
        <v>0</v>
      </c>
      <c r="G7790">
        <f t="shared" si="969"/>
        <v>0</v>
      </c>
      <c r="H7790" s="3">
        <f>DC_2016!K7790</f>
        <v>10.289117263779689</v>
      </c>
      <c r="I7790" s="48">
        <f>IF(F7790=0,0,IF(H7790&gt;DC_2016!$G$11,0,F7790/((DC_2016!$G$11-H7790)*9.92/20.72)))</f>
        <v>0</v>
      </c>
      <c r="J7790" s="48">
        <f>IF(OR(I7790&lt;Summary!$F$3, I7790=Summary!$F$3), I7790, Summary!$F$3)</f>
        <v>0</v>
      </c>
      <c r="K7790" s="3">
        <f>[2]Intensity!A7793</f>
        <v>501.77077390354043</v>
      </c>
      <c r="L7790">
        <f>J7790*(DC_2016!$G$11-H7790)*9.92/20.72</f>
        <v>0</v>
      </c>
      <c r="M7790">
        <f t="shared" si="970"/>
        <v>0</v>
      </c>
      <c r="N7790">
        <f t="shared" si="971"/>
        <v>0</v>
      </c>
      <c r="O7790" s="48">
        <f>IF(M7790=0,0, M7790/(DC_2016!$G$11))</f>
        <v>0</v>
      </c>
      <c r="P7790" s="48">
        <f>IF(OR(O7790&lt;Summary!$G$3, O7790 = Summary!$G$3), O7790, Summary!$G$3)</f>
        <v>0</v>
      </c>
      <c r="Q7790">
        <f>P7790*DC_2016!$G$11</f>
        <v>0</v>
      </c>
      <c r="R7790">
        <f t="shared" si="972"/>
        <v>0</v>
      </c>
      <c r="S7790">
        <f t="shared" si="973"/>
        <v>0</v>
      </c>
      <c r="T7790">
        <f t="shared" si="974"/>
        <v>0</v>
      </c>
      <c r="U7790">
        <f t="shared" si="975"/>
        <v>0</v>
      </c>
    </row>
    <row r="7791" spans="1:21">
      <c r="A7791">
        <v>11</v>
      </c>
      <c r="B7791">
        <v>21</v>
      </c>
      <c r="C7791">
        <v>13</v>
      </c>
      <c r="D7791">
        <f>'[1]2016'!P7791</f>
        <v>0</v>
      </c>
      <c r="E7791">
        <f>'[1]2016'!Q7791</f>
        <v>0</v>
      </c>
      <c r="F7791">
        <f t="shared" si="968"/>
        <v>0</v>
      </c>
      <c r="G7791">
        <f t="shared" si="969"/>
        <v>0</v>
      </c>
      <c r="H7791" s="3">
        <f>DC_2016!K7791</f>
        <v>10.082657988377044</v>
      </c>
      <c r="I7791" s="48">
        <f>IF(F7791=0,0,IF(H7791&gt;DC_2016!$G$11,0,F7791/((DC_2016!$G$11-H7791)*9.92/20.72)))</f>
        <v>0</v>
      </c>
      <c r="J7791" s="48">
        <f>IF(OR(I7791&lt;Summary!$F$3, I7791=Summary!$F$3), I7791, Summary!$F$3)</f>
        <v>0</v>
      </c>
      <c r="K7791" s="3">
        <f>[2]Intensity!A7794</f>
        <v>505.29216742317044</v>
      </c>
      <c r="L7791">
        <f>J7791*(DC_2016!$G$11-H7791)*9.92/20.72</f>
        <v>0</v>
      </c>
      <c r="M7791">
        <f t="shared" si="970"/>
        <v>0</v>
      </c>
      <c r="N7791">
        <f t="shared" si="971"/>
        <v>0</v>
      </c>
      <c r="O7791" s="48">
        <f>IF(M7791=0,0, M7791/(DC_2016!$G$11))</f>
        <v>0</v>
      </c>
      <c r="P7791" s="48">
        <f>IF(OR(O7791&lt;Summary!$G$3, O7791 = Summary!$G$3), O7791, Summary!$G$3)</f>
        <v>0</v>
      </c>
      <c r="Q7791">
        <f>P7791*DC_2016!$G$11</f>
        <v>0</v>
      </c>
      <c r="R7791">
        <f t="shared" si="972"/>
        <v>0</v>
      </c>
      <c r="S7791">
        <f t="shared" si="973"/>
        <v>0</v>
      </c>
      <c r="T7791">
        <f t="shared" si="974"/>
        <v>0</v>
      </c>
      <c r="U7791">
        <f t="shared" si="975"/>
        <v>0</v>
      </c>
    </row>
    <row r="7792" spans="1:21">
      <c r="A7792">
        <v>11</v>
      </c>
      <c r="B7792">
        <v>21</v>
      </c>
      <c r="C7792">
        <v>14</v>
      </c>
      <c r="D7792">
        <f>'[1]2016'!P7792</f>
        <v>0</v>
      </c>
      <c r="E7792">
        <f>'[1]2016'!Q7792</f>
        <v>0.70651538888889165</v>
      </c>
      <c r="F7792">
        <f t="shared" si="968"/>
        <v>0.70651538888889165</v>
      </c>
      <c r="G7792">
        <f t="shared" si="969"/>
        <v>48</v>
      </c>
      <c r="H7792" s="3">
        <f>DC_2016!K7792</f>
        <v>10.693433345762497</v>
      </c>
      <c r="I7792" s="48">
        <f>IF(F7792=0,0,IF(H7792&gt;DC_2016!$G$11,0,F7792/((DC_2016!$G$11-H7792)*9.92/20.72)))</f>
        <v>0</v>
      </c>
      <c r="J7792" s="48">
        <f>IF(OR(I7792&lt;Summary!$F$3, I7792=Summary!$F$3), I7792, Summary!$F$3)</f>
        <v>0</v>
      </c>
      <c r="K7792" s="3">
        <f>[2]Intensity!A7795</f>
        <v>499.60624734851604</v>
      </c>
      <c r="L7792">
        <f>J7792*(DC_2016!$G$11-H7792)*9.92/20.72</f>
        <v>0</v>
      </c>
      <c r="M7792">
        <f t="shared" si="970"/>
        <v>0.70651538888889165</v>
      </c>
      <c r="N7792">
        <f t="shared" si="971"/>
        <v>0</v>
      </c>
      <c r="O7792" s="48">
        <f>IF(M7792=0,0, M7792/(DC_2016!$G$11))</f>
        <v>7.0616407877762147E-2</v>
      </c>
      <c r="P7792" s="48">
        <f>IF(OR(O7792&lt;Summary!$G$3, O7792 = Summary!$G$3), O7792, Summary!$G$3)</f>
        <v>0</v>
      </c>
      <c r="Q7792">
        <f>P7792*DC_2016!$G$11</f>
        <v>0</v>
      </c>
      <c r="R7792">
        <f t="shared" si="972"/>
        <v>0</v>
      </c>
      <c r="S7792">
        <f t="shared" si="973"/>
        <v>0.70651538888889165</v>
      </c>
      <c r="T7792">
        <f t="shared" si="974"/>
        <v>0</v>
      </c>
      <c r="U7792">
        <f t="shared" si="975"/>
        <v>0</v>
      </c>
    </row>
    <row r="7793" spans="1:21">
      <c r="A7793">
        <v>11</v>
      </c>
      <c r="B7793">
        <v>21</v>
      </c>
      <c r="C7793">
        <v>15</v>
      </c>
      <c r="D7793">
        <f>'[1]2016'!P7793</f>
        <v>5.8449354692000334E-2</v>
      </c>
      <c r="E7793">
        <f>'[1]2016'!Q7793</f>
        <v>0.85575000000000001</v>
      </c>
      <c r="F7793">
        <f t="shared" si="968"/>
        <v>0.91419935469200031</v>
      </c>
      <c r="G7793">
        <f t="shared" si="969"/>
        <v>45.63440423305417</v>
      </c>
      <c r="H7793" s="3">
        <f>DC_2016!K7793</f>
        <v>11.665512452227857</v>
      </c>
      <c r="I7793" s="48">
        <f>IF(F7793=0,0,IF(H7793&gt;DC_2016!$G$11,0,F7793/((DC_2016!$G$11-H7793)*9.92/20.72)))</f>
        <v>0</v>
      </c>
      <c r="J7793" s="48">
        <f>IF(OR(I7793&lt;Summary!$F$3, I7793=Summary!$F$3), I7793, Summary!$F$3)</f>
        <v>0</v>
      </c>
      <c r="K7793" s="3">
        <f>[2]Intensity!A7796</f>
        <v>511.75482204384815</v>
      </c>
      <c r="L7793">
        <f>J7793*(DC_2016!$G$11-H7793)*9.92/20.72</f>
        <v>0</v>
      </c>
      <c r="M7793">
        <f t="shared" si="970"/>
        <v>0.91419935469200031</v>
      </c>
      <c r="N7793">
        <f t="shared" si="971"/>
        <v>0</v>
      </c>
      <c r="O7793" s="48">
        <f>IF(M7793=0,0, M7793/(DC_2016!$G$11))</f>
        <v>9.1374477510028751E-2</v>
      </c>
      <c r="P7793" s="48">
        <f>IF(OR(O7793&lt;Summary!$G$3, O7793 = Summary!$G$3), O7793, Summary!$G$3)</f>
        <v>0</v>
      </c>
      <c r="Q7793">
        <f>P7793*DC_2016!$G$11</f>
        <v>0</v>
      </c>
      <c r="R7793">
        <f t="shared" si="972"/>
        <v>0</v>
      </c>
      <c r="S7793">
        <f t="shared" si="973"/>
        <v>0.91419935469200031</v>
      </c>
      <c r="T7793">
        <f t="shared" si="974"/>
        <v>0</v>
      </c>
      <c r="U7793">
        <f t="shared" si="975"/>
        <v>0</v>
      </c>
    </row>
    <row r="7794" spans="1:21">
      <c r="A7794">
        <v>11</v>
      </c>
      <c r="B7794">
        <v>21</v>
      </c>
      <c r="C7794">
        <v>16</v>
      </c>
      <c r="D7794">
        <f>'[1]2016'!P7794</f>
        <v>25.590541783579003</v>
      </c>
      <c r="E7794">
        <f>'[1]2016'!Q7794</f>
        <v>0</v>
      </c>
      <c r="F7794">
        <f t="shared" si="968"/>
        <v>25.590541783579003</v>
      </c>
      <c r="G7794">
        <f t="shared" si="969"/>
        <v>11</v>
      </c>
      <c r="H7794" s="3">
        <f>DC_2016!K7794</f>
        <v>12.302095227583447</v>
      </c>
      <c r="I7794" s="48">
        <f>IF(F7794=0,0,IF(H7794&gt;DC_2016!$G$11,0,F7794/((DC_2016!$G$11-H7794)*9.92/20.72)))</f>
        <v>0</v>
      </c>
      <c r="J7794" s="48">
        <f>IF(OR(I7794&lt;Summary!$F$3, I7794=Summary!$F$3), I7794, Summary!$F$3)</f>
        <v>0</v>
      </c>
      <c r="K7794" s="3">
        <f>[2]Intensity!A7797</f>
        <v>512.0612449731434</v>
      </c>
      <c r="L7794">
        <f>J7794*(DC_2016!$G$11-H7794)*9.92/20.72</f>
        <v>0</v>
      </c>
      <c r="M7794">
        <f t="shared" si="970"/>
        <v>25.590541783579003</v>
      </c>
      <c r="N7794">
        <f t="shared" si="971"/>
        <v>0</v>
      </c>
      <c r="O7794" s="48">
        <f>IF(M7794=0,0, M7794/(DC_2016!$G$11))</f>
        <v>2.557781705567804</v>
      </c>
      <c r="P7794" s="48">
        <f>IF(OR(O7794&lt;Summary!$G$3, O7794 = Summary!$G$3), O7794, Summary!$G$3)</f>
        <v>0</v>
      </c>
      <c r="Q7794">
        <f>P7794*DC_2016!$G$11</f>
        <v>0</v>
      </c>
      <c r="R7794">
        <f t="shared" si="972"/>
        <v>0</v>
      </c>
      <c r="S7794">
        <f t="shared" si="973"/>
        <v>25.590541783579003</v>
      </c>
      <c r="T7794">
        <f t="shared" si="974"/>
        <v>0</v>
      </c>
      <c r="U7794">
        <f t="shared" si="975"/>
        <v>0</v>
      </c>
    </row>
    <row r="7795" spans="1:21">
      <c r="A7795">
        <v>11</v>
      </c>
      <c r="B7795">
        <v>21</v>
      </c>
      <c r="C7795">
        <v>17</v>
      </c>
      <c r="D7795">
        <f>'[1]2016'!P7795</f>
        <v>0.27500000000000002</v>
      </c>
      <c r="E7795">
        <f>'[1]2016'!Q7795</f>
        <v>0</v>
      </c>
      <c r="F7795">
        <f t="shared" si="968"/>
        <v>0.27500000000000002</v>
      </c>
      <c r="G7795">
        <f t="shared" si="969"/>
        <v>11</v>
      </c>
      <c r="H7795" s="3">
        <f>DC_2016!K7795</f>
        <v>12.19886558988428</v>
      </c>
      <c r="I7795" s="48">
        <f>IF(F7795=0,0,IF(H7795&gt;DC_2016!$G$11,0,F7795/((DC_2016!$G$11-H7795)*9.92/20.72)))</f>
        <v>0</v>
      </c>
      <c r="J7795" s="48">
        <f>IF(OR(I7795&lt;Summary!$F$3, I7795=Summary!$F$3), I7795, Summary!$F$3)</f>
        <v>0</v>
      </c>
      <c r="K7795" s="3">
        <f>[2]Intensity!A7798</f>
        <v>517.64549719300055</v>
      </c>
      <c r="L7795">
        <f>J7795*(DC_2016!$G$11-H7795)*9.92/20.72</f>
        <v>0</v>
      </c>
      <c r="M7795">
        <f t="shared" si="970"/>
        <v>0.27500000000000002</v>
      </c>
      <c r="N7795">
        <f t="shared" si="971"/>
        <v>0</v>
      </c>
      <c r="O7795" s="48">
        <f>IF(M7795=0,0, M7795/(DC_2016!$G$11))</f>
        <v>2.7486325806611062E-2</v>
      </c>
      <c r="P7795" s="48">
        <f>IF(OR(O7795&lt;Summary!$G$3, O7795 = Summary!$G$3), O7795, Summary!$G$3)</f>
        <v>0</v>
      </c>
      <c r="Q7795">
        <f>P7795*DC_2016!$G$11</f>
        <v>0</v>
      </c>
      <c r="R7795">
        <f t="shared" si="972"/>
        <v>0</v>
      </c>
      <c r="S7795">
        <f t="shared" si="973"/>
        <v>0.27500000000000002</v>
      </c>
      <c r="T7795">
        <f t="shared" si="974"/>
        <v>0</v>
      </c>
      <c r="U7795">
        <f t="shared" si="975"/>
        <v>0</v>
      </c>
    </row>
    <row r="7796" spans="1:21">
      <c r="A7796">
        <v>11</v>
      </c>
      <c r="B7796">
        <v>21</v>
      </c>
      <c r="C7796">
        <v>18</v>
      </c>
      <c r="D7796">
        <f>'[1]2016'!P7796</f>
        <v>0</v>
      </c>
      <c r="E7796">
        <f>'[1]2016'!Q7796</f>
        <v>0</v>
      </c>
      <c r="F7796">
        <f t="shared" si="968"/>
        <v>0</v>
      </c>
      <c r="G7796">
        <f t="shared" si="969"/>
        <v>0</v>
      </c>
      <c r="H7796" s="3">
        <f>DC_2016!K7796</f>
        <v>12.955882940658928</v>
      </c>
      <c r="I7796" s="48">
        <f>IF(F7796=0,0,IF(H7796&gt;DC_2016!$G$11,0,F7796/((DC_2016!$G$11-H7796)*9.92/20.72)))</f>
        <v>0</v>
      </c>
      <c r="J7796" s="48">
        <f>IF(OR(I7796&lt;Summary!$F$3, I7796=Summary!$F$3), I7796, Summary!$F$3)</f>
        <v>0</v>
      </c>
      <c r="K7796" s="3">
        <f>[2]Intensity!A7799</f>
        <v>521.83039562815611</v>
      </c>
      <c r="L7796">
        <f>J7796*(DC_2016!$G$11-H7796)*9.92/20.72</f>
        <v>0</v>
      </c>
      <c r="M7796">
        <f t="shared" si="970"/>
        <v>0</v>
      </c>
      <c r="N7796">
        <f t="shared" si="971"/>
        <v>0</v>
      </c>
      <c r="O7796" s="48">
        <f>IF(M7796=0,0, M7796/(DC_2016!$G$11))</f>
        <v>0</v>
      </c>
      <c r="P7796" s="48">
        <f>IF(OR(O7796&lt;Summary!$G$3, O7796 = Summary!$G$3), O7796, Summary!$G$3)</f>
        <v>0</v>
      </c>
      <c r="Q7796">
        <f>P7796*DC_2016!$G$11</f>
        <v>0</v>
      </c>
      <c r="R7796">
        <f t="shared" si="972"/>
        <v>0</v>
      </c>
      <c r="S7796">
        <f t="shared" si="973"/>
        <v>0</v>
      </c>
      <c r="T7796">
        <f t="shared" si="974"/>
        <v>0</v>
      </c>
      <c r="U7796">
        <f t="shared" si="975"/>
        <v>0</v>
      </c>
    </row>
    <row r="7797" spans="1:21">
      <c r="A7797">
        <v>11</v>
      </c>
      <c r="B7797">
        <v>21</v>
      </c>
      <c r="C7797">
        <v>19</v>
      </c>
      <c r="D7797">
        <f>'[1]2016'!P7797</f>
        <v>0</v>
      </c>
      <c r="E7797">
        <f>'[1]2016'!Q7797</f>
        <v>0</v>
      </c>
      <c r="F7797">
        <f t="shared" si="968"/>
        <v>0</v>
      </c>
      <c r="G7797">
        <f t="shared" si="969"/>
        <v>0</v>
      </c>
      <c r="H7797" s="3">
        <f>DC_2016!K7797</f>
        <v>13.205354560335138</v>
      </c>
      <c r="I7797" s="48">
        <f>IF(F7797=0,0,IF(H7797&gt;DC_2016!$G$11,0,F7797/((DC_2016!$G$11-H7797)*9.92/20.72)))</f>
        <v>0</v>
      </c>
      <c r="J7797" s="48">
        <f>IF(OR(I7797&lt;Summary!$F$3, I7797=Summary!$F$3), I7797, Summary!$F$3)</f>
        <v>0</v>
      </c>
      <c r="K7797" s="3">
        <f>[2]Intensity!A7800</f>
        <v>515.49468346921776</v>
      </c>
      <c r="L7797">
        <f>J7797*(DC_2016!$G$11-H7797)*9.92/20.72</f>
        <v>0</v>
      </c>
      <c r="M7797">
        <f t="shared" si="970"/>
        <v>0</v>
      </c>
      <c r="N7797">
        <f t="shared" si="971"/>
        <v>0</v>
      </c>
      <c r="O7797" s="48">
        <f>IF(M7797=0,0, M7797/(DC_2016!$G$11))</f>
        <v>0</v>
      </c>
      <c r="P7797" s="48">
        <f>IF(OR(O7797&lt;Summary!$G$3, O7797 = Summary!$G$3), O7797, Summary!$G$3)</f>
        <v>0</v>
      </c>
      <c r="Q7797">
        <f>P7797*DC_2016!$G$11</f>
        <v>0</v>
      </c>
      <c r="R7797">
        <f t="shared" si="972"/>
        <v>0</v>
      </c>
      <c r="S7797">
        <f t="shared" si="973"/>
        <v>0</v>
      </c>
      <c r="T7797">
        <f t="shared" si="974"/>
        <v>0</v>
      </c>
      <c r="U7797">
        <f t="shared" si="975"/>
        <v>0</v>
      </c>
    </row>
    <row r="7798" spans="1:21">
      <c r="A7798">
        <v>11</v>
      </c>
      <c r="B7798">
        <v>21</v>
      </c>
      <c r="C7798">
        <v>20</v>
      </c>
      <c r="D7798">
        <f>'[1]2016'!P7798</f>
        <v>0</v>
      </c>
      <c r="E7798">
        <f>'[1]2016'!Q7798</f>
        <v>0</v>
      </c>
      <c r="F7798">
        <f t="shared" si="968"/>
        <v>0</v>
      </c>
      <c r="G7798">
        <f t="shared" si="969"/>
        <v>0</v>
      </c>
      <c r="H7798" s="3">
        <f>DC_2016!K7798</f>
        <v>12.680603902968109</v>
      </c>
      <c r="I7798" s="48">
        <f>IF(F7798=0,0,IF(H7798&gt;DC_2016!$G$11,0,F7798/((DC_2016!$G$11-H7798)*9.92/20.72)))</f>
        <v>0</v>
      </c>
      <c r="J7798" s="48">
        <f>IF(OR(I7798&lt;Summary!$F$3, I7798=Summary!$F$3), I7798, Summary!$F$3)</f>
        <v>0</v>
      </c>
      <c r="K7798" s="3">
        <f>[2]Intensity!A7801</f>
        <v>497.39466717822955</v>
      </c>
      <c r="L7798">
        <f>J7798*(DC_2016!$G$11-H7798)*9.92/20.72</f>
        <v>0</v>
      </c>
      <c r="M7798">
        <f t="shared" si="970"/>
        <v>0</v>
      </c>
      <c r="N7798">
        <f t="shared" si="971"/>
        <v>0</v>
      </c>
      <c r="O7798" s="48">
        <f>IF(M7798=0,0, M7798/(DC_2016!$G$11))</f>
        <v>0</v>
      </c>
      <c r="P7798" s="48">
        <f>IF(OR(O7798&lt;Summary!$G$3, O7798 = Summary!$G$3), O7798, Summary!$G$3)</f>
        <v>0</v>
      </c>
      <c r="Q7798">
        <f>P7798*DC_2016!$G$11</f>
        <v>0</v>
      </c>
      <c r="R7798">
        <f t="shared" si="972"/>
        <v>0</v>
      </c>
      <c r="S7798">
        <f t="shared" si="973"/>
        <v>0</v>
      </c>
      <c r="T7798">
        <f t="shared" si="974"/>
        <v>0</v>
      </c>
      <c r="U7798">
        <f t="shared" si="975"/>
        <v>0</v>
      </c>
    </row>
    <row r="7799" spans="1:21">
      <c r="A7799">
        <v>11</v>
      </c>
      <c r="B7799">
        <v>21</v>
      </c>
      <c r="C7799">
        <v>21</v>
      </c>
      <c r="D7799">
        <f>'[1]2016'!P7799</f>
        <v>0.10833333333333334</v>
      </c>
      <c r="E7799">
        <f>'[1]2016'!Q7799</f>
        <v>0</v>
      </c>
      <c r="F7799">
        <f t="shared" si="968"/>
        <v>0.10833333333333334</v>
      </c>
      <c r="G7799">
        <f t="shared" si="969"/>
        <v>11</v>
      </c>
      <c r="H7799" s="3">
        <f>DC_2016!K7799</f>
        <v>10.32352713921653</v>
      </c>
      <c r="I7799" s="48">
        <f>IF(F7799=0,0,IF(H7799&gt;DC_2016!$G$11,0,F7799/((DC_2016!$G$11-H7799)*9.92/20.72)))</f>
        <v>0</v>
      </c>
      <c r="J7799" s="48">
        <f>IF(OR(I7799&lt;Summary!$F$3, I7799=Summary!$F$3), I7799, Summary!$F$3)</f>
        <v>0</v>
      </c>
      <c r="K7799" s="3">
        <f>[2]Intensity!A7802</f>
        <v>480.47480617258253</v>
      </c>
      <c r="L7799">
        <f>J7799*(DC_2016!$G$11-H7799)*9.92/20.72</f>
        <v>0</v>
      </c>
      <c r="M7799">
        <f t="shared" si="970"/>
        <v>0.10833333333333334</v>
      </c>
      <c r="N7799">
        <f t="shared" si="971"/>
        <v>0</v>
      </c>
      <c r="O7799" s="48">
        <f>IF(M7799=0,0, M7799/(DC_2016!$G$11))</f>
        <v>1.0827946529877085E-2</v>
      </c>
      <c r="P7799" s="48">
        <f>IF(OR(O7799&lt;Summary!$G$3, O7799 = Summary!$G$3), O7799, Summary!$G$3)</f>
        <v>0</v>
      </c>
      <c r="Q7799">
        <f>P7799*DC_2016!$G$11</f>
        <v>0</v>
      </c>
      <c r="R7799">
        <f t="shared" si="972"/>
        <v>0</v>
      </c>
      <c r="S7799">
        <f t="shared" si="973"/>
        <v>0.10833333333333334</v>
      </c>
      <c r="T7799">
        <f t="shared" si="974"/>
        <v>0</v>
      </c>
      <c r="U7799">
        <f t="shared" si="975"/>
        <v>0</v>
      </c>
    </row>
    <row r="7800" spans="1:21">
      <c r="A7800">
        <v>11</v>
      </c>
      <c r="B7800">
        <v>21</v>
      </c>
      <c r="C7800">
        <v>22</v>
      </c>
      <c r="D7800">
        <f>'[1]2016'!P7800</f>
        <v>0</v>
      </c>
      <c r="E7800">
        <f>'[1]2016'!Q7800</f>
        <v>0</v>
      </c>
      <c r="F7800">
        <f t="shared" si="968"/>
        <v>0</v>
      </c>
      <c r="G7800">
        <f t="shared" si="969"/>
        <v>0</v>
      </c>
      <c r="H7800" s="3">
        <f>DC_2016!K7800</f>
        <v>5.686795854263508</v>
      </c>
      <c r="I7800" s="48">
        <f>IF(F7800=0,0,IF(H7800&gt;DC_2016!$G$11,0,F7800/((DC_2016!$G$11-H7800)*9.92/20.72)))</f>
        <v>0</v>
      </c>
      <c r="J7800" s="48">
        <f>IF(OR(I7800&lt;Summary!$F$3, I7800=Summary!$F$3), I7800, Summary!$F$3)</f>
        <v>0</v>
      </c>
      <c r="K7800" s="3">
        <f>[2]Intensity!A7803</f>
        <v>473.06947700389298</v>
      </c>
      <c r="L7800">
        <f>J7800*(DC_2016!$G$11-H7800)*9.92/20.72</f>
        <v>0</v>
      </c>
      <c r="M7800">
        <f t="shared" si="970"/>
        <v>0</v>
      </c>
      <c r="N7800">
        <f t="shared" si="971"/>
        <v>0</v>
      </c>
      <c r="O7800" s="48">
        <f>IF(M7800=0,0, M7800/(DC_2016!$G$11))</f>
        <v>0</v>
      </c>
      <c r="P7800" s="48">
        <f>IF(OR(O7800&lt;Summary!$G$3, O7800 = Summary!$G$3), O7800, Summary!$G$3)</f>
        <v>0</v>
      </c>
      <c r="Q7800">
        <f>P7800*DC_2016!$G$11</f>
        <v>0</v>
      </c>
      <c r="R7800">
        <f t="shared" si="972"/>
        <v>0</v>
      </c>
      <c r="S7800">
        <f t="shared" si="973"/>
        <v>0</v>
      </c>
      <c r="T7800">
        <f t="shared" si="974"/>
        <v>0</v>
      </c>
      <c r="U7800">
        <f t="shared" si="975"/>
        <v>0</v>
      </c>
    </row>
    <row r="7801" spans="1:21">
      <c r="A7801">
        <v>11</v>
      </c>
      <c r="B7801">
        <v>21</v>
      </c>
      <c r="C7801">
        <v>23</v>
      </c>
      <c r="D7801">
        <f>'[1]2016'!P7801</f>
        <v>0</v>
      </c>
      <c r="E7801">
        <f>'[1]2016'!Q7801</f>
        <v>0</v>
      </c>
      <c r="F7801">
        <f t="shared" si="968"/>
        <v>0</v>
      </c>
      <c r="G7801">
        <f t="shared" si="969"/>
        <v>0</v>
      </c>
      <c r="H7801" s="3">
        <f>DC_2016!K7801</f>
        <v>4.5734086992681142</v>
      </c>
      <c r="I7801" s="48">
        <f>IF(F7801=0,0,IF(H7801&gt;DC_2016!$G$11,0,F7801/((DC_2016!$G$11-H7801)*9.92/20.72)))</f>
        <v>0</v>
      </c>
      <c r="J7801" s="48">
        <f>IF(OR(I7801&lt;Summary!$F$3, I7801=Summary!$F$3), I7801, Summary!$F$3)</f>
        <v>0</v>
      </c>
      <c r="K7801" s="3">
        <f>[2]Intensity!A7804</f>
        <v>468.82673518446478</v>
      </c>
      <c r="L7801">
        <f>J7801*(DC_2016!$G$11-H7801)*9.92/20.72</f>
        <v>0</v>
      </c>
      <c r="M7801">
        <f t="shared" si="970"/>
        <v>0</v>
      </c>
      <c r="N7801">
        <f t="shared" si="971"/>
        <v>0</v>
      </c>
      <c r="O7801" s="48">
        <f>IF(M7801=0,0, M7801/(DC_2016!$G$11))</f>
        <v>0</v>
      </c>
      <c r="P7801" s="48">
        <f>IF(OR(O7801&lt;Summary!$G$3, O7801 = Summary!$G$3), O7801, Summary!$G$3)</f>
        <v>0</v>
      </c>
      <c r="Q7801">
        <f>P7801*DC_2016!$G$11</f>
        <v>0</v>
      </c>
      <c r="R7801">
        <f t="shared" si="972"/>
        <v>0</v>
      </c>
      <c r="S7801">
        <f t="shared" si="973"/>
        <v>0</v>
      </c>
      <c r="T7801">
        <f t="shared" si="974"/>
        <v>0</v>
      </c>
      <c r="U7801">
        <f t="shared" si="975"/>
        <v>0</v>
      </c>
    </row>
    <row r="7802" spans="1:21">
      <c r="A7802">
        <v>11</v>
      </c>
      <c r="B7802">
        <v>22</v>
      </c>
      <c r="C7802">
        <v>0</v>
      </c>
      <c r="D7802">
        <f>'[1]2016'!P7802</f>
        <v>0</v>
      </c>
      <c r="E7802">
        <f>'[1]2016'!Q7802</f>
        <v>0</v>
      </c>
      <c r="F7802">
        <f t="shared" si="968"/>
        <v>0</v>
      </c>
      <c r="G7802">
        <f t="shared" si="969"/>
        <v>0</v>
      </c>
      <c r="H7802" s="3">
        <f>DC_2016!K7802</f>
        <v>3.8372648330349848</v>
      </c>
      <c r="I7802" s="48">
        <f>IF(F7802=0,0,IF(H7802&gt;DC_2016!$G$11,0,F7802/((DC_2016!$G$11-H7802)*9.92/20.72)))</f>
        <v>0</v>
      </c>
      <c r="J7802" s="48">
        <f>IF(OR(I7802&lt;Summary!$F$3, I7802=Summary!$F$3), I7802, Summary!$F$3)</f>
        <v>0</v>
      </c>
      <c r="K7802" s="3">
        <f>[2]Intensity!A7805</f>
        <v>467.16261422756543</v>
      </c>
      <c r="L7802">
        <f>J7802*(DC_2016!$G$11-H7802)*9.92/20.72</f>
        <v>0</v>
      </c>
      <c r="M7802">
        <f t="shared" si="970"/>
        <v>0</v>
      </c>
      <c r="N7802">
        <f t="shared" si="971"/>
        <v>0</v>
      </c>
      <c r="O7802" s="48">
        <f>IF(M7802=0,0, M7802/(DC_2016!$G$11))</f>
        <v>0</v>
      </c>
      <c r="P7802" s="48">
        <f>IF(OR(O7802&lt;Summary!$G$3, O7802 = Summary!$G$3), O7802, Summary!$G$3)</f>
        <v>0</v>
      </c>
      <c r="Q7802">
        <f>P7802*DC_2016!$G$11</f>
        <v>0</v>
      </c>
      <c r="R7802">
        <f t="shared" si="972"/>
        <v>0</v>
      </c>
      <c r="S7802">
        <f t="shared" si="973"/>
        <v>0</v>
      </c>
      <c r="T7802">
        <f t="shared" si="974"/>
        <v>0</v>
      </c>
      <c r="U7802">
        <f t="shared" si="975"/>
        <v>0</v>
      </c>
    </row>
    <row r="7803" spans="1:21">
      <c r="A7803">
        <v>11</v>
      </c>
      <c r="B7803">
        <v>22</v>
      </c>
      <c r="C7803">
        <v>1</v>
      </c>
      <c r="D7803">
        <f>'[1]2016'!P7803</f>
        <v>0</v>
      </c>
      <c r="E7803">
        <f>'[1]2016'!Q7803</f>
        <v>0</v>
      </c>
      <c r="F7803">
        <f t="shared" si="968"/>
        <v>0</v>
      </c>
      <c r="G7803">
        <f t="shared" si="969"/>
        <v>0</v>
      </c>
      <c r="H7803" s="3">
        <f>DC_2016!K7803</f>
        <v>3.6049981396238691</v>
      </c>
      <c r="I7803" s="48">
        <f>IF(F7803=0,0,IF(H7803&gt;DC_2016!$G$11,0,F7803/((DC_2016!$G$11-H7803)*9.92/20.72)))</f>
        <v>0</v>
      </c>
      <c r="J7803" s="48">
        <f>IF(OR(I7803&lt;Summary!$F$3, I7803=Summary!$F$3), I7803, Summary!$F$3)</f>
        <v>0</v>
      </c>
      <c r="K7803" s="3">
        <f>[2]Intensity!A7806</f>
        <v>480.17451729040528</v>
      </c>
      <c r="L7803">
        <f>J7803*(DC_2016!$G$11-H7803)*9.92/20.72</f>
        <v>0</v>
      </c>
      <c r="M7803">
        <f t="shared" si="970"/>
        <v>0</v>
      </c>
      <c r="N7803">
        <f t="shared" si="971"/>
        <v>0</v>
      </c>
      <c r="O7803" s="48">
        <f>IF(M7803=0,0, M7803/(DC_2016!$G$11))</f>
        <v>0</v>
      </c>
      <c r="P7803" s="48">
        <f>IF(OR(O7803&lt;Summary!$G$3, O7803 = Summary!$G$3), O7803, Summary!$G$3)</f>
        <v>0</v>
      </c>
      <c r="Q7803">
        <f>P7803*DC_2016!$G$11</f>
        <v>0</v>
      </c>
      <c r="R7803">
        <f t="shared" si="972"/>
        <v>0</v>
      </c>
      <c r="S7803">
        <f t="shared" si="973"/>
        <v>0</v>
      </c>
      <c r="T7803">
        <f t="shared" si="974"/>
        <v>0</v>
      </c>
      <c r="U7803">
        <f t="shared" si="975"/>
        <v>0</v>
      </c>
    </row>
    <row r="7804" spans="1:21">
      <c r="A7804">
        <v>11</v>
      </c>
      <c r="B7804">
        <v>22</v>
      </c>
      <c r="C7804">
        <v>2</v>
      </c>
      <c r="D7804">
        <f>'[1]2016'!P7804</f>
        <v>0</v>
      </c>
      <c r="E7804">
        <f>'[1]2016'!Q7804</f>
        <v>0</v>
      </c>
      <c r="F7804">
        <f t="shared" si="968"/>
        <v>0</v>
      </c>
      <c r="G7804">
        <f t="shared" si="969"/>
        <v>0</v>
      </c>
      <c r="H7804" s="3">
        <f>DC_2016!K7804</f>
        <v>3.5017685019336913</v>
      </c>
      <c r="I7804" s="48">
        <f>IF(F7804=0,0,IF(H7804&gt;DC_2016!$G$11,0,F7804/((DC_2016!$G$11-H7804)*9.92/20.72)))</f>
        <v>0</v>
      </c>
      <c r="J7804" s="48">
        <f>IF(OR(I7804&lt;Summary!$F$3, I7804=Summary!$F$3), I7804, Summary!$F$3)</f>
        <v>0</v>
      </c>
      <c r="K7804" s="3">
        <f>[2]Intensity!A7807</f>
        <v>496.61335777610543</v>
      </c>
      <c r="L7804">
        <f>J7804*(DC_2016!$G$11-H7804)*9.92/20.72</f>
        <v>0</v>
      </c>
      <c r="M7804">
        <f t="shared" si="970"/>
        <v>0</v>
      </c>
      <c r="N7804">
        <f t="shared" si="971"/>
        <v>0</v>
      </c>
      <c r="O7804" s="48">
        <f>IF(M7804=0,0, M7804/(DC_2016!$G$11))</f>
        <v>0</v>
      </c>
      <c r="P7804" s="48">
        <f>IF(OR(O7804&lt;Summary!$G$3, O7804 = Summary!$G$3), O7804, Summary!$G$3)</f>
        <v>0</v>
      </c>
      <c r="Q7804">
        <f>P7804*DC_2016!$G$11</f>
        <v>0</v>
      </c>
      <c r="R7804">
        <f t="shared" si="972"/>
        <v>0</v>
      </c>
      <c r="S7804">
        <f t="shared" si="973"/>
        <v>0</v>
      </c>
      <c r="T7804">
        <f t="shared" si="974"/>
        <v>0</v>
      </c>
      <c r="U7804">
        <f t="shared" si="975"/>
        <v>0</v>
      </c>
    </row>
    <row r="7805" spans="1:21">
      <c r="A7805">
        <v>11</v>
      </c>
      <c r="B7805">
        <v>22</v>
      </c>
      <c r="C7805">
        <v>3</v>
      </c>
      <c r="D7805">
        <f>'[1]2016'!P7805</f>
        <v>77.092672312478399</v>
      </c>
      <c r="E7805">
        <f>'[1]2016'!Q7805</f>
        <v>0</v>
      </c>
      <c r="F7805">
        <f t="shared" si="968"/>
        <v>77.092672312478399</v>
      </c>
      <c r="G7805">
        <f t="shared" si="969"/>
        <v>11</v>
      </c>
      <c r="H7805" s="3">
        <f>DC_2016!K7805</f>
        <v>3.4415512085125766</v>
      </c>
      <c r="I7805" s="48">
        <f>IF(F7805=0,0,IF(H7805&gt;DC_2016!$G$11,0,F7805/((DC_2016!$G$11-H7805)*9.92/20.72)))</f>
        <v>24.533569383481616</v>
      </c>
      <c r="J7805" s="48">
        <f>IF(OR(I7805&lt;Summary!$F$3, I7805=Summary!$F$3), I7805, Summary!$F$3)</f>
        <v>24.533569383481616</v>
      </c>
      <c r="K7805" s="3">
        <f>[2]Intensity!A7808</f>
        <v>496.10531838688365</v>
      </c>
      <c r="L7805">
        <f>J7805*(DC_2016!$G$11-H7805)*9.92/20.72</f>
        <v>77.092672312478385</v>
      </c>
      <c r="M7805">
        <f t="shared" si="970"/>
        <v>0</v>
      </c>
      <c r="N7805">
        <f t="shared" si="971"/>
        <v>37398.065347440519</v>
      </c>
      <c r="O7805" s="48">
        <f>IF(M7805=0,0, M7805/(DC_2016!$G$11))</f>
        <v>0</v>
      </c>
      <c r="P7805" s="48">
        <f>IF(OR(O7805&lt;Summary!$G$3, O7805 = Summary!$G$3), O7805, Summary!$G$3)</f>
        <v>0</v>
      </c>
      <c r="Q7805">
        <f>P7805*DC_2016!$G$11</f>
        <v>0</v>
      </c>
      <c r="R7805">
        <f t="shared" si="972"/>
        <v>77.092672312478385</v>
      </c>
      <c r="S7805">
        <f t="shared" si="973"/>
        <v>0</v>
      </c>
      <c r="T7805">
        <f t="shared" si="974"/>
        <v>0</v>
      </c>
      <c r="U7805">
        <f t="shared" si="975"/>
        <v>37398.065347440519</v>
      </c>
    </row>
    <row r="7806" spans="1:21">
      <c r="A7806">
        <v>11</v>
      </c>
      <c r="B7806">
        <v>22</v>
      </c>
      <c r="C7806">
        <v>4</v>
      </c>
      <c r="D7806">
        <f>'[1]2016'!P7806</f>
        <v>0</v>
      </c>
      <c r="E7806">
        <f>'[1]2016'!Q7806</f>
        <v>0</v>
      </c>
      <c r="F7806">
        <f t="shared" si="968"/>
        <v>0</v>
      </c>
      <c r="G7806">
        <f t="shared" si="969"/>
        <v>0</v>
      </c>
      <c r="H7806" s="3">
        <f>DC_2016!K7806</f>
        <v>3.6222030773387068</v>
      </c>
      <c r="I7806" s="48">
        <f>IF(F7806=0,0,IF(H7806&gt;DC_2016!$G$11,0,F7806/((DC_2016!$G$11-H7806)*9.92/20.72)))</f>
        <v>0</v>
      </c>
      <c r="J7806" s="48">
        <f>IF(OR(I7806&lt;Summary!$F$3, I7806=Summary!$F$3), I7806, Summary!$F$3)</f>
        <v>0</v>
      </c>
      <c r="K7806" s="3">
        <f>[2]Intensity!A7809</f>
        <v>501.22294124901555</v>
      </c>
      <c r="L7806">
        <f>J7806*(DC_2016!$G$11-H7806)*9.92/20.72</f>
        <v>0</v>
      </c>
      <c r="M7806">
        <f t="shared" si="970"/>
        <v>0</v>
      </c>
      <c r="N7806">
        <f t="shared" si="971"/>
        <v>0</v>
      </c>
      <c r="O7806" s="48">
        <f>IF(M7806=0,0, M7806/(DC_2016!$G$11))</f>
        <v>0</v>
      </c>
      <c r="P7806" s="48">
        <f>IF(OR(O7806&lt;Summary!$G$3, O7806 = Summary!$G$3), O7806, Summary!$G$3)</f>
        <v>0</v>
      </c>
      <c r="Q7806">
        <f>P7806*DC_2016!$G$11</f>
        <v>0</v>
      </c>
      <c r="R7806">
        <f t="shared" si="972"/>
        <v>0</v>
      </c>
      <c r="S7806">
        <f t="shared" si="973"/>
        <v>0</v>
      </c>
      <c r="T7806">
        <f t="shared" si="974"/>
        <v>0</v>
      </c>
      <c r="U7806">
        <f t="shared" si="975"/>
        <v>0</v>
      </c>
    </row>
    <row r="7807" spans="1:21">
      <c r="A7807">
        <v>11</v>
      </c>
      <c r="B7807">
        <v>22</v>
      </c>
      <c r="C7807">
        <v>5</v>
      </c>
      <c r="D7807">
        <f>'[1]2016'!P7807</f>
        <v>0</v>
      </c>
      <c r="E7807">
        <f>'[1]2016'!Q7807</f>
        <v>0</v>
      </c>
      <c r="F7807">
        <f t="shared" si="968"/>
        <v>0</v>
      </c>
      <c r="G7807">
        <f t="shared" si="969"/>
        <v>0</v>
      </c>
      <c r="H7807" s="3">
        <f>DC_2016!K7807</f>
        <v>4.0351216395963982</v>
      </c>
      <c r="I7807" s="48">
        <f>IF(F7807=0,0,IF(H7807&gt;DC_2016!$G$11,0,F7807/((DC_2016!$G$11-H7807)*9.92/20.72)))</f>
        <v>0</v>
      </c>
      <c r="J7807" s="48">
        <f>IF(OR(I7807&lt;Summary!$F$3, I7807=Summary!$F$3), I7807, Summary!$F$3)</f>
        <v>0</v>
      </c>
      <c r="K7807" s="3">
        <f>[2]Intensity!A7810</f>
        <v>501.47261642782172</v>
      </c>
      <c r="L7807">
        <f>J7807*(DC_2016!$G$11-H7807)*9.92/20.72</f>
        <v>0</v>
      </c>
      <c r="M7807">
        <f t="shared" si="970"/>
        <v>0</v>
      </c>
      <c r="N7807">
        <f t="shared" si="971"/>
        <v>0</v>
      </c>
      <c r="O7807" s="48">
        <f>IF(M7807=0,0, M7807/(DC_2016!$G$11))</f>
        <v>0</v>
      </c>
      <c r="P7807" s="48">
        <f>IF(OR(O7807&lt;Summary!$G$3, O7807 = Summary!$G$3), O7807, Summary!$G$3)</f>
        <v>0</v>
      </c>
      <c r="Q7807">
        <f>P7807*DC_2016!$G$11</f>
        <v>0</v>
      </c>
      <c r="R7807">
        <f t="shared" si="972"/>
        <v>0</v>
      </c>
      <c r="S7807">
        <f t="shared" si="973"/>
        <v>0</v>
      </c>
      <c r="T7807">
        <f t="shared" si="974"/>
        <v>0</v>
      </c>
      <c r="U7807">
        <f t="shared" si="975"/>
        <v>0</v>
      </c>
    </row>
    <row r="7808" spans="1:21">
      <c r="A7808">
        <v>11</v>
      </c>
      <c r="B7808">
        <v>22</v>
      </c>
      <c r="C7808">
        <v>6</v>
      </c>
      <c r="D7808">
        <f>'[1]2016'!P7808</f>
        <v>0</v>
      </c>
      <c r="E7808">
        <f>'[1]2016'!Q7808</f>
        <v>0</v>
      </c>
      <c r="F7808">
        <f t="shared" si="968"/>
        <v>0</v>
      </c>
      <c r="G7808">
        <f t="shared" si="969"/>
        <v>0</v>
      </c>
      <c r="H7808" s="3">
        <f>DC_2016!K7808</f>
        <v>5.1792501346057565</v>
      </c>
      <c r="I7808" s="48">
        <f>IF(F7808=0,0,IF(H7808&gt;DC_2016!$G$11,0,F7808/((DC_2016!$G$11-H7808)*9.92/20.72)))</f>
        <v>0</v>
      </c>
      <c r="J7808" s="48">
        <f>IF(OR(I7808&lt;Summary!$F$3, I7808=Summary!$F$3), I7808, Summary!$F$3)</f>
        <v>0</v>
      </c>
      <c r="K7808" s="3">
        <f>[2]Intensity!A7811</f>
        <v>505.10686411739454</v>
      </c>
      <c r="L7808">
        <f>J7808*(DC_2016!$G$11-H7808)*9.92/20.72</f>
        <v>0</v>
      </c>
      <c r="M7808">
        <f t="shared" si="970"/>
        <v>0</v>
      </c>
      <c r="N7808">
        <f t="shared" si="971"/>
        <v>0</v>
      </c>
      <c r="O7808" s="48">
        <f>IF(M7808=0,0, M7808/(DC_2016!$G$11))</f>
        <v>0</v>
      </c>
      <c r="P7808" s="48">
        <f>IF(OR(O7808&lt;Summary!$G$3, O7808 = Summary!$G$3), O7808, Summary!$G$3)</f>
        <v>0</v>
      </c>
      <c r="Q7808">
        <f>P7808*DC_2016!$G$11</f>
        <v>0</v>
      </c>
      <c r="R7808">
        <f t="shared" si="972"/>
        <v>0</v>
      </c>
      <c r="S7808">
        <f t="shared" si="973"/>
        <v>0</v>
      </c>
      <c r="T7808">
        <f t="shared" si="974"/>
        <v>0</v>
      </c>
      <c r="U7808">
        <f t="shared" si="975"/>
        <v>0</v>
      </c>
    </row>
    <row r="7809" spans="1:21">
      <c r="A7809">
        <v>11</v>
      </c>
      <c r="B7809">
        <v>22</v>
      </c>
      <c r="C7809">
        <v>7</v>
      </c>
      <c r="D7809">
        <f>'[1]2016'!P7809</f>
        <v>0</v>
      </c>
      <c r="E7809">
        <f>'[1]2016'!Q7809</f>
        <v>0</v>
      </c>
      <c r="F7809">
        <f t="shared" si="968"/>
        <v>0</v>
      </c>
      <c r="G7809">
        <f t="shared" si="969"/>
        <v>0</v>
      </c>
      <c r="H7809" s="3">
        <f>DC_2016!K7809</f>
        <v>5.3599020034549909</v>
      </c>
      <c r="I7809" s="48">
        <f>IF(F7809=0,0,IF(H7809&gt;DC_2016!$G$11,0,F7809/((DC_2016!$G$11-H7809)*9.92/20.72)))</f>
        <v>0</v>
      </c>
      <c r="J7809" s="48">
        <f>IF(OR(I7809&lt;Summary!$F$3, I7809=Summary!$F$3), I7809, Summary!$F$3)</f>
        <v>0</v>
      </c>
      <c r="K7809" s="3">
        <f>[2]Intensity!A7812</f>
        <v>509.91100332744878</v>
      </c>
      <c r="L7809">
        <f>J7809*(DC_2016!$G$11-H7809)*9.92/20.72</f>
        <v>0</v>
      </c>
      <c r="M7809">
        <f t="shared" si="970"/>
        <v>0</v>
      </c>
      <c r="N7809">
        <f t="shared" si="971"/>
        <v>0</v>
      </c>
      <c r="O7809" s="48">
        <f>IF(M7809=0,0, M7809/(DC_2016!$G$11))</f>
        <v>0</v>
      </c>
      <c r="P7809" s="48">
        <f>IF(OR(O7809&lt;Summary!$G$3, O7809 = Summary!$G$3), O7809, Summary!$G$3)</f>
        <v>0</v>
      </c>
      <c r="Q7809">
        <f>P7809*DC_2016!$G$11</f>
        <v>0</v>
      </c>
      <c r="R7809">
        <f t="shared" si="972"/>
        <v>0</v>
      </c>
      <c r="S7809">
        <f t="shared" si="973"/>
        <v>0</v>
      </c>
      <c r="T7809">
        <f t="shared" si="974"/>
        <v>0</v>
      </c>
      <c r="U7809">
        <f t="shared" si="975"/>
        <v>0</v>
      </c>
    </row>
    <row r="7810" spans="1:21">
      <c r="A7810">
        <v>11</v>
      </c>
      <c r="B7810">
        <v>22</v>
      </c>
      <c r="C7810">
        <v>8</v>
      </c>
      <c r="D7810">
        <f>'[1]2016'!P7810</f>
        <v>0</v>
      </c>
      <c r="E7810">
        <f>'[1]2016'!Q7810</f>
        <v>1.6739897730090914</v>
      </c>
      <c r="F7810">
        <f t="shared" ref="F7810:F7873" si="976">D7810+E7810</f>
        <v>1.6739897730090914</v>
      </c>
      <c r="G7810">
        <f t="shared" ref="G7810:G7873" si="977">IF(F7810=0, 0, 11*D7810/F7810+48*E7810/F7810)</f>
        <v>48</v>
      </c>
      <c r="H7810" s="3">
        <f>DC_2016!K7810</f>
        <v>6.5728502607437749</v>
      </c>
      <c r="I7810" s="48">
        <f>IF(F7810=0,0,IF(H7810&gt;DC_2016!$G$11,0,F7810/((DC_2016!$G$11-H7810)*9.92/20.72)))</f>
        <v>1.0187504821208513</v>
      </c>
      <c r="J7810" s="48">
        <f>IF(OR(I7810&lt;Summary!$F$3, I7810=Summary!$F$3), I7810, Summary!$F$3)</f>
        <v>1.0187504821208513</v>
      </c>
      <c r="K7810" s="3">
        <f>[2]Intensity!A7813</f>
        <v>506.43359558460151</v>
      </c>
      <c r="L7810">
        <f>J7810*(DC_2016!$G$11-H7810)*9.92/20.72</f>
        <v>1.6739897730090911</v>
      </c>
      <c r="M7810">
        <f t="shared" ref="M7810:M7873" si="978">F7810-L7810</f>
        <v>0</v>
      </c>
      <c r="N7810">
        <f t="shared" ref="N7810:N7873" si="979">(K7810-G7810)*L7810</f>
        <v>767.41315061240857</v>
      </c>
      <c r="O7810" s="48">
        <f>IF(M7810=0,0, M7810/(DC_2016!$G$11))</f>
        <v>0</v>
      </c>
      <c r="P7810" s="48">
        <f>IF(OR(O7810&lt;Summary!$G$3, O7810 = Summary!$G$3), O7810, Summary!$G$3)</f>
        <v>0</v>
      </c>
      <c r="Q7810">
        <f>P7810*DC_2016!$G$11</f>
        <v>0</v>
      </c>
      <c r="R7810">
        <f t="shared" ref="R7810:R7873" si="980">L7810+Q7810</f>
        <v>1.6739897730090911</v>
      </c>
      <c r="S7810">
        <f t="shared" ref="S7810:S7873" si="981">F7810-R7810</f>
        <v>0</v>
      </c>
      <c r="T7810">
        <f t="shared" ref="T7810:T7873" si="982">(K7810-G7810)*Q7810</f>
        <v>0</v>
      </c>
      <c r="U7810">
        <f t="shared" ref="U7810:U7873" si="983">N7810+T7810</f>
        <v>767.41315061240857</v>
      </c>
    </row>
    <row r="7811" spans="1:21">
      <c r="A7811">
        <v>11</v>
      </c>
      <c r="B7811">
        <v>22</v>
      </c>
      <c r="C7811">
        <v>9</v>
      </c>
      <c r="D7811">
        <f>'[1]2016'!P7811</f>
        <v>0</v>
      </c>
      <c r="E7811">
        <f>'[1]2016'!Q7811</f>
        <v>0.43668198578423328</v>
      </c>
      <c r="F7811">
        <f t="shared" si="976"/>
        <v>0.43668198578423328</v>
      </c>
      <c r="G7811">
        <f t="shared" si="977"/>
        <v>48</v>
      </c>
      <c r="H7811" s="3">
        <f>DC_2016!K7811</f>
        <v>7.6911713492149101</v>
      </c>
      <c r="I7811" s="48">
        <f>IF(F7811=0,0,IF(H7811&gt;DC_2016!$G$11,0,F7811/((DC_2016!$G$11-H7811)*9.92/20.72)))</f>
        <v>0.39420022772354935</v>
      </c>
      <c r="J7811" s="48">
        <f>IF(OR(I7811&lt;Summary!$F$3, I7811=Summary!$F$3), I7811, Summary!$F$3)</f>
        <v>0.39420022772354935</v>
      </c>
      <c r="K7811" s="3">
        <f>[2]Intensity!A7814</f>
        <v>503.35971533794952</v>
      </c>
      <c r="L7811">
        <f>J7811*(DC_2016!$G$11-H7811)*9.92/20.72</f>
        <v>0.43668198578423328</v>
      </c>
      <c r="M7811">
        <f t="shared" si="978"/>
        <v>0</v>
      </c>
      <c r="N7811">
        <f t="shared" si="979"/>
        <v>198.84738473991899</v>
      </c>
      <c r="O7811" s="48">
        <f>IF(M7811=0,0, M7811/(DC_2016!$G$11))</f>
        <v>0</v>
      </c>
      <c r="P7811" s="48">
        <f>IF(OR(O7811&lt;Summary!$G$3, O7811 = Summary!$G$3), O7811, Summary!$G$3)</f>
        <v>0</v>
      </c>
      <c r="Q7811">
        <f>P7811*DC_2016!$G$11</f>
        <v>0</v>
      </c>
      <c r="R7811">
        <f t="shared" si="980"/>
        <v>0.43668198578423328</v>
      </c>
      <c r="S7811">
        <f t="shared" si="981"/>
        <v>0</v>
      </c>
      <c r="T7811">
        <f t="shared" si="982"/>
        <v>0</v>
      </c>
      <c r="U7811">
        <f t="shared" si="983"/>
        <v>198.84738473991899</v>
      </c>
    </row>
    <row r="7812" spans="1:21">
      <c r="A7812">
        <v>11</v>
      </c>
      <c r="B7812">
        <v>22</v>
      </c>
      <c r="C7812">
        <v>10</v>
      </c>
      <c r="D7812">
        <f>'[1]2016'!P7812</f>
        <v>0</v>
      </c>
      <c r="E7812">
        <f>'[1]2016'!Q7812</f>
        <v>7.4583333333322335E-3</v>
      </c>
      <c r="F7812">
        <f t="shared" si="976"/>
        <v>7.4583333333322335E-3</v>
      </c>
      <c r="G7812">
        <f t="shared" si="977"/>
        <v>48</v>
      </c>
      <c r="H7812" s="3">
        <f>DC_2016!K7812</f>
        <v>8.44818869999132</v>
      </c>
      <c r="I7812" s="48">
        <f>IF(F7812=0,0,IF(H7812&gt;DC_2016!$G$11,0,F7812/((DC_2016!$G$11-H7812)*9.92/20.72)))</f>
        <v>1.0006700299383308E-2</v>
      </c>
      <c r="J7812" s="48">
        <f>IF(OR(I7812&lt;Summary!$F$3, I7812=Summary!$F$3), I7812, Summary!$F$3)</f>
        <v>1.0006700299383308E-2</v>
      </c>
      <c r="K7812" s="3">
        <f>[2]Intensity!A7815</f>
        <v>496.46145109438464</v>
      </c>
      <c r="L7812">
        <f>J7812*(DC_2016!$G$11-H7812)*9.92/20.72</f>
        <v>7.4583333333322335E-3</v>
      </c>
      <c r="M7812">
        <f t="shared" si="978"/>
        <v>0</v>
      </c>
      <c r="N7812">
        <f t="shared" si="979"/>
        <v>3.3447749894117922</v>
      </c>
      <c r="O7812" s="48">
        <f>IF(M7812=0,0, M7812/(DC_2016!$G$11))</f>
        <v>0</v>
      </c>
      <c r="P7812" s="48">
        <f>IF(OR(O7812&lt;Summary!$G$3, O7812 = Summary!$G$3), O7812, Summary!$G$3)</f>
        <v>0</v>
      </c>
      <c r="Q7812">
        <f>P7812*DC_2016!$G$11</f>
        <v>0</v>
      </c>
      <c r="R7812">
        <f t="shared" si="980"/>
        <v>7.4583333333322335E-3</v>
      </c>
      <c r="S7812">
        <f t="shared" si="981"/>
        <v>0</v>
      </c>
      <c r="T7812">
        <f t="shared" si="982"/>
        <v>0</v>
      </c>
      <c r="U7812">
        <f t="shared" si="983"/>
        <v>3.3447749894117922</v>
      </c>
    </row>
    <row r="7813" spans="1:21">
      <c r="A7813">
        <v>11</v>
      </c>
      <c r="B7813">
        <v>22</v>
      </c>
      <c r="C7813">
        <v>11</v>
      </c>
      <c r="D7813">
        <f>'[1]2016'!P7813</f>
        <v>0.75461877940614164</v>
      </c>
      <c r="E7813">
        <f>'[1]2016'!Q7813</f>
        <v>0.56375000000000119</v>
      </c>
      <c r="F7813">
        <f t="shared" si="976"/>
        <v>1.3183687794061427</v>
      </c>
      <c r="G7813">
        <f t="shared" si="977"/>
        <v>26.821635285838489</v>
      </c>
      <c r="H7813" s="3">
        <f>DC_2016!K7813</f>
        <v>9.7213542507003172</v>
      </c>
      <c r="I7813" s="48">
        <f>IF(F7813=0,0,IF(H7813&gt;DC_2016!$G$11,0,F7813/((DC_2016!$G$11-H7813)*9.92/20.72)))</f>
        <v>9.7090587726830506</v>
      </c>
      <c r="J7813" s="48">
        <f>IF(OR(I7813&lt;Summary!$F$3, I7813=Summary!$F$3), I7813, Summary!$F$3)</f>
        <v>9.7090587726830506</v>
      </c>
      <c r="K7813" s="3">
        <f>[2]Intensity!A7816</f>
        <v>493.94548537229042</v>
      </c>
      <c r="L7813">
        <f>J7813*(DC_2016!$G$11-H7813)*9.92/20.72</f>
        <v>1.3183687794061425</v>
      </c>
      <c r="M7813">
        <f t="shared" si="978"/>
        <v>0</v>
      </c>
      <c r="N7813">
        <f t="shared" si="979"/>
        <v>615.84150006997345</v>
      </c>
      <c r="O7813" s="48">
        <f>IF(M7813=0,0, M7813/(DC_2016!$G$11))</f>
        <v>0</v>
      </c>
      <c r="P7813" s="48">
        <f>IF(OR(O7813&lt;Summary!$G$3, O7813 = Summary!$G$3), O7813, Summary!$G$3)</f>
        <v>0</v>
      </c>
      <c r="Q7813">
        <f>P7813*DC_2016!$G$11</f>
        <v>0</v>
      </c>
      <c r="R7813">
        <f t="shared" si="980"/>
        <v>1.3183687794061425</v>
      </c>
      <c r="S7813">
        <f t="shared" si="981"/>
        <v>0</v>
      </c>
      <c r="T7813">
        <f t="shared" si="982"/>
        <v>0</v>
      </c>
      <c r="U7813">
        <f t="shared" si="983"/>
        <v>615.84150006997345</v>
      </c>
    </row>
    <row r="7814" spans="1:21">
      <c r="A7814">
        <v>11</v>
      </c>
      <c r="B7814">
        <v>22</v>
      </c>
      <c r="C7814">
        <v>12</v>
      </c>
      <c r="D7814">
        <f>'[1]2016'!P7814</f>
        <v>12.712652740658834</v>
      </c>
      <c r="E7814">
        <f>'[1]2016'!Q7814</f>
        <v>2.1583333333334582E-2</v>
      </c>
      <c r="F7814">
        <f t="shared" si="976"/>
        <v>12.734236073992168</v>
      </c>
      <c r="G7814">
        <f t="shared" si="977"/>
        <v>11.06271152259886</v>
      </c>
      <c r="H7814" s="3">
        <f>DC_2016!K7814</f>
        <v>9.4116653375920656</v>
      </c>
      <c r="I7814" s="48">
        <f>IF(F7814=0,0,IF(H7814&gt;DC_2016!$G$11,0,F7814/((DC_2016!$G$11-H7814)*9.92/20.72)))</f>
        <v>44.830091173935877</v>
      </c>
      <c r="J7814" s="48">
        <f>IF(OR(I7814&lt;Summary!$F$3, I7814=Summary!$F$3), I7814, Summary!$F$3)</f>
        <v>44.830091173935877</v>
      </c>
      <c r="K7814" s="3">
        <f>[2]Intensity!A7817</f>
        <v>495.45258303175649</v>
      </c>
      <c r="L7814">
        <f>J7814*(DC_2016!$G$11-H7814)*9.92/20.72</f>
        <v>12.73423607399217</v>
      </c>
      <c r="M7814">
        <f t="shared" si="978"/>
        <v>0</v>
      </c>
      <c r="N7814">
        <f t="shared" si="979"/>
        <v>6168.3349756483467</v>
      </c>
      <c r="O7814" s="48">
        <f>IF(M7814=0,0, M7814/(DC_2016!$G$11))</f>
        <v>0</v>
      </c>
      <c r="P7814" s="48">
        <f>IF(OR(O7814&lt;Summary!$G$3, O7814 = Summary!$G$3), O7814, Summary!$G$3)</f>
        <v>0</v>
      </c>
      <c r="Q7814">
        <f>P7814*DC_2016!$G$11</f>
        <v>0</v>
      </c>
      <c r="R7814">
        <f t="shared" si="980"/>
        <v>12.73423607399217</v>
      </c>
      <c r="S7814">
        <f t="shared" si="981"/>
        <v>0</v>
      </c>
      <c r="T7814">
        <f t="shared" si="982"/>
        <v>0</v>
      </c>
      <c r="U7814">
        <f t="shared" si="983"/>
        <v>6168.3349756483467</v>
      </c>
    </row>
    <row r="7815" spans="1:21">
      <c r="A7815">
        <v>11</v>
      </c>
      <c r="B7815">
        <v>22</v>
      </c>
      <c r="C7815">
        <v>13</v>
      </c>
      <c r="D7815">
        <f>'[1]2016'!P7815</f>
        <v>0</v>
      </c>
      <c r="E7815">
        <f>'[1]2016'!Q7815</f>
        <v>6.3041666666665663E-2</v>
      </c>
      <c r="F7815">
        <f t="shared" si="976"/>
        <v>6.3041666666665663E-2</v>
      </c>
      <c r="G7815">
        <f t="shared" si="977"/>
        <v>48</v>
      </c>
      <c r="H7815" s="3">
        <f>DC_2016!K7815</f>
        <v>8.8869146687804381</v>
      </c>
      <c r="I7815" s="48">
        <f>IF(F7815=0,0,IF(H7815&gt;DC_2016!$G$11,0,F7815/((DC_2016!$G$11-H7815)*9.92/20.72)))</f>
        <v>0.11777159643437471</v>
      </c>
      <c r="J7815" s="48">
        <f>IF(OR(I7815&lt;Summary!$F$3, I7815=Summary!$F$3), I7815, Summary!$F$3)</f>
        <v>0.11777159643437471</v>
      </c>
      <c r="K7815" s="3">
        <f>[2]Intensity!A7818</f>
        <v>500.37896157086936</v>
      </c>
      <c r="L7815">
        <f>J7815*(DC_2016!$G$11-H7815)*9.92/20.72</f>
        <v>6.3041666666665677E-2</v>
      </c>
      <c r="M7815">
        <f t="shared" si="978"/>
        <v>0</v>
      </c>
      <c r="N7815">
        <f t="shared" si="979"/>
        <v>28.518723702363108</v>
      </c>
      <c r="O7815" s="48">
        <f>IF(M7815=0,0, M7815/(DC_2016!$G$11))</f>
        <v>0</v>
      </c>
      <c r="P7815" s="48">
        <f>IF(OR(O7815&lt;Summary!$G$3, O7815 = Summary!$G$3), O7815, Summary!$G$3)</f>
        <v>0</v>
      </c>
      <c r="Q7815">
        <f>P7815*DC_2016!$G$11</f>
        <v>0</v>
      </c>
      <c r="R7815">
        <f t="shared" si="980"/>
        <v>6.3041666666665677E-2</v>
      </c>
      <c r="S7815">
        <f t="shared" si="981"/>
        <v>0</v>
      </c>
      <c r="T7815">
        <f t="shared" si="982"/>
        <v>0</v>
      </c>
      <c r="U7815">
        <f t="shared" si="983"/>
        <v>28.518723702363108</v>
      </c>
    </row>
    <row r="7816" spans="1:21">
      <c r="A7816">
        <v>11</v>
      </c>
      <c r="B7816">
        <v>22</v>
      </c>
      <c r="C7816">
        <v>14</v>
      </c>
      <c r="D7816">
        <f>'[1]2016'!P7816</f>
        <v>0</v>
      </c>
      <c r="E7816">
        <f>'[1]2016'!Q7816</f>
        <v>0.4519583333333293</v>
      </c>
      <c r="F7816">
        <f t="shared" si="976"/>
        <v>0.4519583333333293</v>
      </c>
      <c r="G7816">
        <f t="shared" si="977"/>
        <v>48</v>
      </c>
      <c r="H7816" s="3">
        <f>DC_2016!K7816</f>
        <v>9.3428455753118698</v>
      </c>
      <c r="I7816" s="48">
        <f>IF(F7816=0,0,IF(H7816&gt;DC_2016!$G$11,0,F7816/((DC_2016!$G$11-H7816)*9.92/20.72)))</f>
        <v>1.4257180560471434</v>
      </c>
      <c r="J7816" s="48">
        <f>IF(OR(I7816&lt;Summary!$F$3, I7816=Summary!$F$3), I7816, Summary!$F$3)</f>
        <v>1.4257180560471434</v>
      </c>
      <c r="K7816" s="3">
        <f>[2]Intensity!A7819</f>
        <v>492.49760779818359</v>
      </c>
      <c r="L7816">
        <f>J7816*(DC_2016!$G$11-H7816)*9.92/20.72</f>
        <v>0.4519583333333293</v>
      </c>
      <c r="M7816">
        <f t="shared" si="978"/>
        <v>0</v>
      </c>
      <c r="N7816">
        <f t="shared" si="979"/>
        <v>200.89439799111892</v>
      </c>
      <c r="O7816" s="48">
        <f>IF(M7816=0,0, M7816/(DC_2016!$G$11))</f>
        <v>0</v>
      </c>
      <c r="P7816" s="48">
        <f>IF(OR(O7816&lt;Summary!$G$3, O7816 = Summary!$G$3), O7816, Summary!$G$3)</f>
        <v>0</v>
      </c>
      <c r="Q7816">
        <f>P7816*DC_2016!$G$11</f>
        <v>0</v>
      </c>
      <c r="R7816">
        <f t="shared" si="980"/>
        <v>0.4519583333333293</v>
      </c>
      <c r="S7816">
        <f t="shared" si="981"/>
        <v>0</v>
      </c>
      <c r="T7816">
        <f t="shared" si="982"/>
        <v>0</v>
      </c>
      <c r="U7816">
        <f t="shared" si="983"/>
        <v>200.89439799111892</v>
      </c>
    </row>
    <row r="7817" spans="1:21">
      <c r="A7817">
        <v>11</v>
      </c>
      <c r="B7817">
        <v>22</v>
      </c>
      <c r="C7817">
        <v>15</v>
      </c>
      <c r="D7817">
        <f>'[1]2016'!P7817</f>
        <v>0</v>
      </c>
      <c r="E7817">
        <f>'[1]2016'!Q7817</f>
        <v>0</v>
      </c>
      <c r="F7817">
        <f t="shared" si="976"/>
        <v>0</v>
      </c>
      <c r="G7817">
        <f t="shared" si="977"/>
        <v>0</v>
      </c>
      <c r="H7817" s="3">
        <f>DC_2016!K7817</f>
        <v>10.022440694977359</v>
      </c>
      <c r="I7817" s="48">
        <f>IF(F7817=0,0,IF(H7817&gt;DC_2016!$G$11,0,F7817/((DC_2016!$G$11-H7817)*9.92/20.72)))</f>
        <v>0</v>
      </c>
      <c r="J7817" s="48">
        <f>IF(OR(I7817&lt;Summary!$F$3, I7817=Summary!$F$3), I7817, Summary!$F$3)</f>
        <v>0</v>
      </c>
      <c r="K7817" s="3">
        <f>[2]Intensity!A7820</f>
        <v>499.67239783989152</v>
      </c>
      <c r="L7817">
        <f>J7817*(DC_2016!$G$11-H7817)*9.92/20.72</f>
        <v>0</v>
      </c>
      <c r="M7817">
        <f t="shared" si="978"/>
        <v>0</v>
      </c>
      <c r="N7817">
        <f t="shared" si="979"/>
        <v>0</v>
      </c>
      <c r="O7817" s="48">
        <f>IF(M7817=0,0, M7817/(DC_2016!$G$11))</f>
        <v>0</v>
      </c>
      <c r="P7817" s="48">
        <f>IF(OR(O7817&lt;Summary!$G$3, O7817 = Summary!$G$3), O7817, Summary!$G$3)</f>
        <v>0</v>
      </c>
      <c r="Q7817">
        <f>P7817*DC_2016!$G$11</f>
        <v>0</v>
      </c>
      <c r="R7817">
        <f t="shared" si="980"/>
        <v>0</v>
      </c>
      <c r="S7817">
        <f t="shared" si="981"/>
        <v>0</v>
      </c>
      <c r="T7817">
        <f t="shared" si="982"/>
        <v>0</v>
      </c>
      <c r="U7817">
        <f t="shared" si="983"/>
        <v>0</v>
      </c>
    </row>
    <row r="7818" spans="1:21">
      <c r="A7818">
        <v>11</v>
      </c>
      <c r="B7818">
        <v>22</v>
      </c>
      <c r="C7818">
        <v>16</v>
      </c>
      <c r="D7818">
        <f>'[1]2016'!P7818</f>
        <v>0</v>
      </c>
      <c r="E7818">
        <f>'[1]2016'!Q7818</f>
        <v>0</v>
      </c>
      <c r="F7818">
        <f t="shared" si="976"/>
        <v>0</v>
      </c>
      <c r="G7818">
        <f t="shared" si="977"/>
        <v>0</v>
      </c>
      <c r="H7818" s="3">
        <f>DC_2016!K7818</f>
        <v>11.407438352229571</v>
      </c>
      <c r="I7818" s="48">
        <f>IF(F7818=0,0,IF(H7818&gt;DC_2016!$G$11,0,F7818/((DC_2016!$G$11-H7818)*9.92/20.72)))</f>
        <v>0</v>
      </c>
      <c r="J7818" s="48">
        <f>IF(OR(I7818&lt;Summary!$F$3, I7818=Summary!$F$3), I7818, Summary!$F$3)</f>
        <v>0</v>
      </c>
      <c r="K7818" s="3">
        <f>[2]Intensity!A7821</f>
        <v>500.17106267542545</v>
      </c>
      <c r="L7818">
        <f>J7818*(DC_2016!$G$11-H7818)*9.92/20.72</f>
        <v>0</v>
      </c>
      <c r="M7818">
        <f t="shared" si="978"/>
        <v>0</v>
      </c>
      <c r="N7818">
        <f t="shared" si="979"/>
        <v>0</v>
      </c>
      <c r="O7818" s="48">
        <f>IF(M7818=0,0, M7818/(DC_2016!$G$11))</f>
        <v>0</v>
      </c>
      <c r="P7818" s="48">
        <f>IF(OR(O7818&lt;Summary!$G$3, O7818 = Summary!$G$3), O7818, Summary!$G$3)</f>
        <v>0</v>
      </c>
      <c r="Q7818">
        <f>P7818*DC_2016!$G$11</f>
        <v>0</v>
      </c>
      <c r="R7818">
        <f t="shared" si="980"/>
        <v>0</v>
      </c>
      <c r="S7818">
        <f t="shared" si="981"/>
        <v>0</v>
      </c>
      <c r="T7818">
        <f t="shared" si="982"/>
        <v>0</v>
      </c>
      <c r="U7818">
        <f t="shared" si="983"/>
        <v>0</v>
      </c>
    </row>
    <row r="7819" spans="1:21">
      <c r="A7819">
        <v>11</v>
      </c>
      <c r="B7819">
        <v>22</v>
      </c>
      <c r="C7819">
        <v>17</v>
      </c>
      <c r="D7819">
        <f>'[1]2016'!P7819</f>
        <v>0</v>
      </c>
      <c r="E7819">
        <f>'[1]2016'!Q7819</f>
        <v>0</v>
      </c>
      <c r="F7819">
        <f t="shared" si="976"/>
        <v>0</v>
      </c>
      <c r="G7819">
        <f t="shared" si="977"/>
        <v>0</v>
      </c>
      <c r="H7819" s="3">
        <f>DC_2016!K7819</f>
        <v>10.805265463753559</v>
      </c>
      <c r="I7819" s="48">
        <f>IF(F7819=0,0,IF(H7819&gt;DC_2016!$G$11,0,F7819/((DC_2016!$G$11-H7819)*9.92/20.72)))</f>
        <v>0</v>
      </c>
      <c r="J7819" s="48">
        <f>IF(OR(I7819&lt;Summary!$F$3, I7819=Summary!$F$3), I7819, Summary!$F$3)</f>
        <v>0</v>
      </c>
      <c r="K7819" s="3">
        <f>[2]Intensity!A7822</f>
        <v>503.88418016308322</v>
      </c>
      <c r="L7819">
        <f>J7819*(DC_2016!$G$11-H7819)*9.92/20.72</f>
        <v>0</v>
      </c>
      <c r="M7819">
        <f t="shared" si="978"/>
        <v>0</v>
      </c>
      <c r="N7819">
        <f t="shared" si="979"/>
        <v>0</v>
      </c>
      <c r="O7819" s="48">
        <f>IF(M7819=0,0, M7819/(DC_2016!$G$11))</f>
        <v>0</v>
      </c>
      <c r="P7819" s="48">
        <f>IF(OR(O7819&lt;Summary!$G$3, O7819 = Summary!$G$3), O7819, Summary!$G$3)</f>
        <v>0</v>
      </c>
      <c r="Q7819">
        <f>P7819*DC_2016!$G$11</f>
        <v>0</v>
      </c>
      <c r="R7819">
        <f t="shared" si="980"/>
        <v>0</v>
      </c>
      <c r="S7819">
        <f t="shared" si="981"/>
        <v>0</v>
      </c>
      <c r="T7819">
        <f t="shared" si="982"/>
        <v>0</v>
      </c>
      <c r="U7819">
        <f t="shared" si="983"/>
        <v>0</v>
      </c>
    </row>
    <row r="7820" spans="1:21">
      <c r="A7820">
        <v>11</v>
      </c>
      <c r="B7820">
        <v>22</v>
      </c>
      <c r="C7820">
        <v>18</v>
      </c>
      <c r="D7820">
        <f>'[1]2016'!P7820</f>
        <v>0</v>
      </c>
      <c r="E7820">
        <f>'[1]2016'!Q7820</f>
        <v>0</v>
      </c>
      <c r="F7820">
        <f t="shared" si="976"/>
        <v>0</v>
      </c>
      <c r="G7820">
        <f t="shared" si="977"/>
        <v>0</v>
      </c>
      <c r="H7820" s="3">
        <f>DC_2016!K7820</f>
        <v>11.510667989938058</v>
      </c>
      <c r="I7820" s="48">
        <f>IF(F7820=0,0,IF(H7820&gt;DC_2016!$G$11,0,F7820/((DC_2016!$G$11-H7820)*9.92/20.72)))</f>
        <v>0</v>
      </c>
      <c r="J7820" s="48">
        <f>IF(OR(I7820&lt;Summary!$F$3, I7820=Summary!$F$3), I7820, Summary!$F$3)</f>
        <v>0</v>
      </c>
      <c r="K7820" s="3">
        <f>[2]Intensity!A7823</f>
        <v>506.50555920270102</v>
      </c>
      <c r="L7820">
        <f>J7820*(DC_2016!$G$11-H7820)*9.92/20.72</f>
        <v>0</v>
      </c>
      <c r="M7820">
        <f t="shared" si="978"/>
        <v>0</v>
      </c>
      <c r="N7820">
        <f t="shared" si="979"/>
        <v>0</v>
      </c>
      <c r="O7820" s="48">
        <f>IF(M7820=0,0, M7820/(DC_2016!$G$11))</f>
        <v>0</v>
      </c>
      <c r="P7820" s="48">
        <f>IF(OR(O7820&lt;Summary!$G$3, O7820 = Summary!$G$3), O7820, Summary!$G$3)</f>
        <v>0</v>
      </c>
      <c r="Q7820">
        <f>P7820*DC_2016!$G$11</f>
        <v>0</v>
      </c>
      <c r="R7820">
        <f t="shared" si="980"/>
        <v>0</v>
      </c>
      <c r="S7820">
        <f t="shared" si="981"/>
        <v>0</v>
      </c>
      <c r="T7820">
        <f t="shared" si="982"/>
        <v>0</v>
      </c>
      <c r="U7820">
        <f t="shared" si="983"/>
        <v>0</v>
      </c>
    </row>
    <row r="7821" spans="1:21">
      <c r="A7821">
        <v>11</v>
      </c>
      <c r="B7821">
        <v>22</v>
      </c>
      <c r="C7821">
        <v>19</v>
      </c>
      <c r="D7821">
        <f>'[1]2016'!P7821</f>
        <v>0</v>
      </c>
      <c r="E7821">
        <f>'[1]2016'!Q7821</f>
        <v>0</v>
      </c>
      <c r="F7821">
        <f t="shared" si="976"/>
        <v>0</v>
      </c>
      <c r="G7821">
        <f t="shared" si="977"/>
        <v>0</v>
      </c>
      <c r="H7821" s="3">
        <f>DC_2016!K7821</f>
        <v>10.891290152295355</v>
      </c>
      <c r="I7821" s="48">
        <f>IF(F7821=0,0,IF(H7821&gt;DC_2016!$G$11,0,F7821/((DC_2016!$G$11-H7821)*9.92/20.72)))</f>
        <v>0</v>
      </c>
      <c r="J7821" s="48">
        <f>IF(OR(I7821&lt;Summary!$F$3, I7821=Summary!$F$3), I7821, Summary!$F$3)</f>
        <v>0</v>
      </c>
      <c r="K7821" s="3">
        <f>[2]Intensity!A7824</f>
        <v>504.07709537366605</v>
      </c>
      <c r="L7821">
        <f>J7821*(DC_2016!$G$11-H7821)*9.92/20.72</f>
        <v>0</v>
      </c>
      <c r="M7821">
        <f t="shared" si="978"/>
        <v>0</v>
      </c>
      <c r="N7821">
        <f t="shared" si="979"/>
        <v>0</v>
      </c>
      <c r="O7821" s="48">
        <f>IF(M7821=0,0, M7821/(DC_2016!$G$11))</f>
        <v>0</v>
      </c>
      <c r="P7821" s="48">
        <f>IF(OR(O7821&lt;Summary!$G$3, O7821 = Summary!$G$3), O7821, Summary!$G$3)</f>
        <v>0</v>
      </c>
      <c r="Q7821">
        <f>P7821*DC_2016!$G$11</f>
        <v>0</v>
      </c>
      <c r="R7821">
        <f t="shared" si="980"/>
        <v>0</v>
      </c>
      <c r="S7821">
        <f t="shared" si="981"/>
        <v>0</v>
      </c>
      <c r="T7821">
        <f t="shared" si="982"/>
        <v>0</v>
      </c>
      <c r="U7821">
        <f t="shared" si="983"/>
        <v>0</v>
      </c>
    </row>
    <row r="7822" spans="1:21">
      <c r="A7822">
        <v>11</v>
      </c>
      <c r="B7822">
        <v>22</v>
      </c>
      <c r="C7822">
        <v>20</v>
      </c>
      <c r="D7822">
        <f>'[1]2016'!P7822</f>
        <v>0</v>
      </c>
      <c r="E7822">
        <f>'[1]2016'!Q7822</f>
        <v>0</v>
      </c>
      <c r="F7822">
        <f t="shared" si="976"/>
        <v>0</v>
      </c>
      <c r="G7822">
        <f t="shared" si="977"/>
        <v>0</v>
      </c>
      <c r="H7822" s="3">
        <f>DC_2016!K7822</f>
        <v>8.413778824565842</v>
      </c>
      <c r="I7822" s="48">
        <f>IF(F7822=0,0,IF(H7822&gt;DC_2016!$G$11,0,F7822/((DC_2016!$G$11-H7822)*9.92/20.72)))</f>
        <v>0</v>
      </c>
      <c r="J7822" s="48">
        <f>IF(OR(I7822&lt;Summary!$F$3, I7822=Summary!$F$3), I7822, Summary!$F$3)</f>
        <v>0</v>
      </c>
      <c r="K7822" s="3">
        <f>[2]Intensity!A7825</f>
        <v>484.68299022071307</v>
      </c>
      <c r="L7822">
        <f>J7822*(DC_2016!$G$11-H7822)*9.92/20.72</f>
        <v>0</v>
      </c>
      <c r="M7822">
        <f t="shared" si="978"/>
        <v>0</v>
      </c>
      <c r="N7822">
        <f t="shared" si="979"/>
        <v>0</v>
      </c>
      <c r="O7822" s="48">
        <f>IF(M7822=0,0, M7822/(DC_2016!$G$11))</f>
        <v>0</v>
      </c>
      <c r="P7822" s="48">
        <f>IF(OR(O7822&lt;Summary!$G$3, O7822 = Summary!$G$3), O7822, Summary!$G$3)</f>
        <v>0</v>
      </c>
      <c r="Q7822">
        <f>P7822*DC_2016!$G$11</f>
        <v>0</v>
      </c>
      <c r="R7822">
        <f t="shared" si="980"/>
        <v>0</v>
      </c>
      <c r="S7822">
        <f t="shared" si="981"/>
        <v>0</v>
      </c>
      <c r="T7822">
        <f t="shared" si="982"/>
        <v>0</v>
      </c>
      <c r="U7822">
        <f t="shared" si="983"/>
        <v>0</v>
      </c>
    </row>
    <row r="7823" spans="1:21">
      <c r="A7823">
        <v>11</v>
      </c>
      <c r="B7823">
        <v>22</v>
      </c>
      <c r="C7823">
        <v>21</v>
      </c>
      <c r="D7823">
        <f>'[1]2016'!P7823</f>
        <v>0</v>
      </c>
      <c r="E7823">
        <f>'[1]2016'!Q7823</f>
        <v>0</v>
      </c>
      <c r="F7823">
        <f t="shared" si="976"/>
        <v>0</v>
      </c>
      <c r="G7823">
        <f t="shared" si="977"/>
        <v>0</v>
      </c>
      <c r="H7823" s="3">
        <f>DC_2016!K7823</f>
        <v>7.4847120738051238</v>
      </c>
      <c r="I7823" s="48">
        <f>IF(F7823=0,0,IF(H7823&gt;DC_2016!$G$11,0,F7823/((DC_2016!$G$11-H7823)*9.92/20.72)))</f>
        <v>0</v>
      </c>
      <c r="J7823" s="48">
        <f>IF(OR(I7823&lt;Summary!$F$3, I7823=Summary!$F$3), I7823, Summary!$F$3)</f>
        <v>0</v>
      </c>
      <c r="K7823" s="3">
        <f>[2]Intensity!A7826</f>
        <v>477.9342626155298</v>
      </c>
      <c r="L7823">
        <f>J7823*(DC_2016!$G$11-H7823)*9.92/20.72</f>
        <v>0</v>
      </c>
      <c r="M7823">
        <f t="shared" si="978"/>
        <v>0</v>
      </c>
      <c r="N7823">
        <f t="shared" si="979"/>
        <v>0</v>
      </c>
      <c r="O7823" s="48">
        <f>IF(M7823=0,0, M7823/(DC_2016!$G$11))</f>
        <v>0</v>
      </c>
      <c r="P7823" s="48">
        <f>IF(OR(O7823&lt;Summary!$G$3, O7823 = Summary!$G$3), O7823, Summary!$G$3)</f>
        <v>0</v>
      </c>
      <c r="Q7823">
        <f>P7823*DC_2016!$G$11</f>
        <v>0</v>
      </c>
      <c r="R7823">
        <f t="shared" si="980"/>
        <v>0</v>
      </c>
      <c r="S7823">
        <f t="shared" si="981"/>
        <v>0</v>
      </c>
      <c r="T7823">
        <f t="shared" si="982"/>
        <v>0</v>
      </c>
      <c r="U7823">
        <f t="shared" si="983"/>
        <v>0</v>
      </c>
    </row>
    <row r="7824" spans="1:21">
      <c r="A7824">
        <v>11</v>
      </c>
      <c r="B7824">
        <v>22</v>
      </c>
      <c r="C7824">
        <v>22</v>
      </c>
      <c r="D7824">
        <f>'[1]2016'!P7824</f>
        <v>0</v>
      </c>
      <c r="E7824">
        <f>'[1]2016'!Q7824</f>
        <v>0</v>
      </c>
      <c r="F7824">
        <f t="shared" si="976"/>
        <v>0</v>
      </c>
      <c r="G7824">
        <f t="shared" si="977"/>
        <v>0</v>
      </c>
      <c r="H7824" s="3">
        <f>DC_2016!K7824</f>
        <v>5.574963747710953</v>
      </c>
      <c r="I7824" s="48">
        <f>IF(F7824=0,0,IF(H7824&gt;DC_2016!$G$11,0,F7824/((DC_2016!$G$11-H7824)*9.92/20.72)))</f>
        <v>0</v>
      </c>
      <c r="J7824" s="48">
        <f>IF(OR(I7824&lt;Summary!$F$3, I7824=Summary!$F$3), I7824, Summary!$F$3)</f>
        <v>0</v>
      </c>
      <c r="K7824" s="3">
        <f>[2]Intensity!A7827</f>
        <v>476.66300310283935</v>
      </c>
      <c r="L7824">
        <f>J7824*(DC_2016!$G$11-H7824)*9.92/20.72</f>
        <v>0</v>
      </c>
      <c r="M7824">
        <f t="shared" si="978"/>
        <v>0</v>
      </c>
      <c r="N7824">
        <f t="shared" si="979"/>
        <v>0</v>
      </c>
      <c r="O7824" s="48">
        <f>IF(M7824=0,0, M7824/(DC_2016!$G$11))</f>
        <v>0</v>
      </c>
      <c r="P7824" s="48">
        <f>IF(OR(O7824&lt;Summary!$G$3, O7824 = Summary!$G$3), O7824, Summary!$G$3)</f>
        <v>0</v>
      </c>
      <c r="Q7824">
        <f>P7824*DC_2016!$G$11</f>
        <v>0</v>
      </c>
      <c r="R7824">
        <f t="shared" si="980"/>
        <v>0</v>
      </c>
      <c r="S7824">
        <f t="shared" si="981"/>
        <v>0</v>
      </c>
      <c r="T7824">
        <f t="shared" si="982"/>
        <v>0</v>
      </c>
      <c r="U7824">
        <f t="shared" si="983"/>
        <v>0</v>
      </c>
    </row>
    <row r="7825" spans="1:21">
      <c r="A7825">
        <v>11</v>
      </c>
      <c r="B7825">
        <v>22</v>
      </c>
      <c r="C7825">
        <v>23</v>
      </c>
      <c r="D7825">
        <f>'[1]2016'!P7825</f>
        <v>0</v>
      </c>
      <c r="E7825">
        <f>'[1]2016'!Q7825</f>
        <v>0</v>
      </c>
      <c r="F7825">
        <f t="shared" si="976"/>
        <v>0</v>
      </c>
      <c r="G7825">
        <f t="shared" si="977"/>
        <v>0</v>
      </c>
      <c r="H7825" s="3">
        <f>DC_2016!K7825</f>
        <v>4.5598722969739542</v>
      </c>
      <c r="I7825" s="48">
        <f>IF(F7825=0,0,IF(H7825&gt;DC_2016!$G$11,0,F7825/((DC_2016!$G$11-H7825)*9.92/20.72)))</f>
        <v>0</v>
      </c>
      <c r="J7825" s="48">
        <f>IF(OR(I7825&lt;Summary!$F$3, I7825=Summary!$F$3), I7825, Summary!$F$3)</f>
        <v>0</v>
      </c>
      <c r="K7825" s="3">
        <f>[2]Intensity!A7828</f>
        <v>469.33653803005228</v>
      </c>
      <c r="L7825">
        <f>J7825*(DC_2016!$G$11-H7825)*9.92/20.72</f>
        <v>0</v>
      </c>
      <c r="M7825">
        <f t="shared" si="978"/>
        <v>0</v>
      </c>
      <c r="N7825">
        <f t="shared" si="979"/>
        <v>0</v>
      </c>
      <c r="O7825" s="48">
        <f>IF(M7825=0,0, M7825/(DC_2016!$G$11))</f>
        <v>0</v>
      </c>
      <c r="P7825" s="48">
        <f>IF(OR(O7825&lt;Summary!$G$3, O7825 = Summary!$G$3), O7825, Summary!$G$3)</f>
        <v>0</v>
      </c>
      <c r="Q7825">
        <f>P7825*DC_2016!$G$11</f>
        <v>0</v>
      </c>
      <c r="R7825">
        <f t="shared" si="980"/>
        <v>0</v>
      </c>
      <c r="S7825">
        <f t="shared" si="981"/>
        <v>0</v>
      </c>
      <c r="T7825">
        <f t="shared" si="982"/>
        <v>0</v>
      </c>
      <c r="U7825">
        <f t="shared" si="983"/>
        <v>0</v>
      </c>
    </row>
    <row r="7826" spans="1:21">
      <c r="A7826">
        <v>11</v>
      </c>
      <c r="B7826">
        <v>23</v>
      </c>
      <c r="C7826">
        <v>0</v>
      </c>
      <c r="D7826">
        <f>'[1]2016'!P7826</f>
        <v>0</v>
      </c>
      <c r="E7826">
        <f>'[1]2016'!Q7826</f>
        <v>0</v>
      </c>
      <c r="F7826">
        <f t="shared" si="976"/>
        <v>0</v>
      </c>
      <c r="G7826">
        <f t="shared" si="977"/>
        <v>0</v>
      </c>
      <c r="H7826" s="3">
        <f>DC_2016!K7826</f>
        <v>4.508257483820338</v>
      </c>
      <c r="I7826" s="48">
        <f>IF(F7826=0,0,IF(H7826&gt;DC_2016!$G$11,0,F7826/((DC_2016!$G$11-H7826)*9.92/20.72)))</f>
        <v>0</v>
      </c>
      <c r="J7826" s="48">
        <f>IF(OR(I7826&lt;Summary!$F$3, I7826=Summary!$F$3), I7826, Summary!$F$3)</f>
        <v>0</v>
      </c>
      <c r="K7826" s="3">
        <f>[2]Intensity!A7829</f>
        <v>467.97963127184647</v>
      </c>
      <c r="L7826">
        <f>J7826*(DC_2016!$G$11-H7826)*9.92/20.72</f>
        <v>0</v>
      </c>
      <c r="M7826">
        <f t="shared" si="978"/>
        <v>0</v>
      </c>
      <c r="N7826">
        <f t="shared" si="979"/>
        <v>0</v>
      </c>
      <c r="O7826" s="48">
        <f>IF(M7826=0,0, M7826/(DC_2016!$G$11))</f>
        <v>0</v>
      </c>
      <c r="P7826" s="48">
        <f>IF(OR(O7826&lt;Summary!$G$3, O7826 = Summary!$G$3), O7826, Summary!$G$3)</f>
        <v>0</v>
      </c>
      <c r="Q7826">
        <f>P7826*DC_2016!$G$11</f>
        <v>0</v>
      </c>
      <c r="R7826">
        <f t="shared" si="980"/>
        <v>0</v>
      </c>
      <c r="S7826">
        <f t="shared" si="981"/>
        <v>0</v>
      </c>
      <c r="T7826">
        <f t="shared" si="982"/>
        <v>0</v>
      </c>
      <c r="U7826">
        <f t="shared" si="983"/>
        <v>0</v>
      </c>
    </row>
    <row r="7827" spans="1:21">
      <c r="A7827">
        <v>11</v>
      </c>
      <c r="B7827">
        <v>23</v>
      </c>
      <c r="C7827">
        <v>1</v>
      </c>
      <c r="D7827">
        <f>'[1]2016'!P7827</f>
        <v>0</v>
      </c>
      <c r="E7827">
        <f>'[1]2016'!Q7827</f>
        <v>0</v>
      </c>
      <c r="F7827">
        <f t="shared" si="976"/>
        <v>0</v>
      </c>
      <c r="G7827">
        <f t="shared" si="977"/>
        <v>0</v>
      </c>
      <c r="H7827" s="3">
        <f>DC_2016!K7827</f>
        <v>4.2071710395746598</v>
      </c>
      <c r="I7827" s="48">
        <f>IF(F7827=0,0,IF(H7827&gt;DC_2016!$G$11,0,F7827/((DC_2016!$G$11-H7827)*9.92/20.72)))</f>
        <v>0</v>
      </c>
      <c r="J7827" s="48">
        <f>IF(OR(I7827&lt;Summary!$F$3, I7827=Summary!$F$3), I7827, Summary!$F$3)</f>
        <v>0</v>
      </c>
      <c r="K7827" s="3">
        <f>[2]Intensity!A7830</f>
        <v>478.29724516782119</v>
      </c>
      <c r="L7827">
        <f>J7827*(DC_2016!$G$11-H7827)*9.92/20.72</f>
        <v>0</v>
      </c>
      <c r="M7827">
        <f t="shared" si="978"/>
        <v>0</v>
      </c>
      <c r="N7827">
        <f t="shared" si="979"/>
        <v>0</v>
      </c>
      <c r="O7827" s="48">
        <f>IF(M7827=0,0, M7827/(DC_2016!$G$11))</f>
        <v>0</v>
      </c>
      <c r="P7827" s="48">
        <f>IF(OR(O7827&lt;Summary!$G$3, O7827 = Summary!$G$3), O7827, Summary!$G$3)</f>
        <v>0</v>
      </c>
      <c r="Q7827">
        <f>P7827*DC_2016!$G$11</f>
        <v>0</v>
      </c>
      <c r="R7827">
        <f t="shared" si="980"/>
        <v>0</v>
      </c>
      <c r="S7827">
        <f t="shared" si="981"/>
        <v>0</v>
      </c>
      <c r="T7827">
        <f t="shared" si="982"/>
        <v>0</v>
      </c>
      <c r="U7827">
        <f t="shared" si="983"/>
        <v>0</v>
      </c>
    </row>
    <row r="7828" spans="1:21">
      <c r="A7828">
        <v>11</v>
      </c>
      <c r="B7828">
        <v>23</v>
      </c>
      <c r="C7828">
        <v>2</v>
      </c>
      <c r="D7828">
        <f>'[1]2016'!P7828</f>
        <v>0</v>
      </c>
      <c r="E7828">
        <f>'[1]2016'!Q7828</f>
        <v>0</v>
      </c>
      <c r="F7828">
        <f t="shared" si="976"/>
        <v>0</v>
      </c>
      <c r="G7828">
        <f t="shared" si="977"/>
        <v>0</v>
      </c>
      <c r="H7828" s="3">
        <f>DC_2016!K7828</f>
        <v>4.1469537461525778</v>
      </c>
      <c r="I7828" s="48">
        <f>IF(F7828=0,0,IF(H7828&gt;DC_2016!$G$11,0,F7828/((DC_2016!$G$11-H7828)*9.92/20.72)))</f>
        <v>0</v>
      </c>
      <c r="J7828" s="48">
        <f>IF(OR(I7828&lt;Summary!$F$3, I7828=Summary!$F$3), I7828, Summary!$F$3)</f>
        <v>0</v>
      </c>
      <c r="K7828" s="3">
        <f>[2]Intensity!A7831</f>
        <v>481.58421835080622</v>
      </c>
      <c r="L7828">
        <f>J7828*(DC_2016!$G$11-H7828)*9.92/20.72</f>
        <v>0</v>
      </c>
      <c r="M7828">
        <f t="shared" si="978"/>
        <v>0</v>
      </c>
      <c r="N7828">
        <f t="shared" si="979"/>
        <v>0</v>
      </c>
      <c r="O7828" s="48">
        <f>IF(M7828=0,0, M7828/(DC_2016!$G$11))</f>
        <v>0</v>
      </c>
      <c r="P7828" s="48">
        <f>IF(OR(O7828&lt;Summary!$G$3, O7828 = Summary!$G$3), O7828, Summary!$G$3)</f>
        <v>0</v>
      </c>
      <c r="Q7828">
        <f>P7828*DC_2016!$G$11</f>
        <v>0</v>
      </c>
      <c r="R7828">
        <f t="shared" si="980"/>
        <v>0</v>
      </c>
      <c r="S7828">
        <f t="shared" si="981"/>
        <v>0</v>
      </c>
      <c r="T7828">
        <f t="shared" si="982"/>
        <v>0</v>
      </c>
      <c r="U7828">
        <f t="shared" si="983"/>
        <v>0</v>
      </c>
    </row>
    <row r="7829" spans="1:21">
      <c r="A7829">
        <v>11</v>
      </c>
      <c r="B7829">
        <v>23</v>
      </c>
      <c r="C7829">
        <v>3</v>
      </c>
      <c r="D7829">
        <f>'[1]2016'!P7829</f>
        <v>0</v>
      </c>
      <c r="E7829">
        <f>'[1]2016'!Q7829</f>
        <v>0</v>
      </c>
      <c r="F7829">
        <f t="shared" si="976"/>
        <v>0</v>
      </c>
      <c r="G7829">
        <f t="shared" si="977"/>
        <v>0</v>
      </c>
      <c r="H7829" s="3">
        <f>DC_2016!K7829</f>
        <v>3.7856500084815865</v>
      </c>
      <c r="I7829" s="48">
        <f>IF(F7829=0,0,IF(H7829&gt;DC_2016!$G$11,0,F7829/((DC_2016!$G$11-H7829)*9.92/20.72)))</f>
        <v>0</v>
      </c>
      <c r="J7829" s="48">
        <f>IF(OR(I7829&lt;Summary!$F$3, I7829=Summary!$F$3), I7829, Summary!$F$3)</f>
        <v>0</v>
      </c>
      <c r="K7829" s="3">
        <f>[2]Intensity!A7832</f>
        <v>480.99982722211558</v>
      </c>
      <c r="L7829">
        <f>J7829*(DC_2016!$G$11-H7829)*9.92/20.72</f>
        <v>0</v>
      </c>
      <c r="M7829">
        <f t="shared" si="978"/>
        <v>0</v>
      </c>
      <c r="N7829">
        <f t="shared" si="979"/>
        <v>0</v>
      </c>
      <c r="O7829" s="48">
        <f>IF(M7829=0,0, M7829/(DC_2016!$G$11))</f>
        <v>0</v>
      </c>
      <c r="P7829" s="48">
        <f>IF(OR(O7829&lt;Summary!$G$3, O7829 = Summary!$G$3), O7829, Summary!$G$3)</f>
        <v>0</v>
      </c>
      <c r="Q7829">
        <f>P7829*DC_2016!$G$11</f>
        <v>0</v>
      </c>
      <c r="R7829">
        <f t="shared" si="980"/>
        <v>0</v>
      </c>
      <c r="S7829">
        <f t="shared" si="981"/>
        <v>0</v>
      </c>
      <c r="T7829">
        <f t="shared" si="982"/>
        <v>0</v>
      </c>
      <c r="U7829">
        <f t="shared" si="983"/>
        <v>0</v>
      </c>
    </row>
    <row r="7830" spans="1:21">
      <c r="A7830">
        <v>11</v>
      </c>
      <c r="B7830">
        <v>23</v>
      </c>
      <c r="C7830">
        <v>4</v>
      </c>
      <c r="D7830">
        <f>'[1]2016'!P7830</f>
        <v>0</v>
      </c>
      <c r="E7830">
        <f>'[1]2016'!Q7830</f>
        <v>0</v>
      </c>
      <c r="F7830">
        <f t="shared" si="976"/>
        <v>0</v>
      </c>
      <c r="G7830">
        <f t="shared" si="977"/>
        <v>0</v>
      </c>
      <c r="H7830" s="3">
        <f>DC_2016!K7830</f>
        <v>3.7254327150450841</v>
      </c>
      <c r="I7830" s="48">
        <f>IF(F7830=0,0,IF(H7830&gt;DC_2016!$G$11,0,F7830/((DC_2016!$G$11-H7830)*9.92/20.72)))</f>
        <v>0</v>
      </c>
      <c r="J7830" s="48">
        <f>IF(OR(I7830&lt;Summary!$F$3, I7830=Summary!$F$3), I7830, Summary!$F$3)</f>
        <v>0</v>
      </c>
      <c r="K7830" s="3">
        <f>[2]Intensity!A7833</f>
        <v>494.01388633782659</v>
      </c>
      <c r="L7830">
        <f>J7830*(DC_2016!$G$11-H7830)*9.92/20.72</f>
        <v>0</v>
      </c>
      <c r="M7830">
        <f t="shared" si="978"/>
        <v>0</v>
      </c>
      <c r="N7830">
        <f t="shared" si="979"/>
        <v>0</v>
      </c>
      <c r="O7830" s="48">
        <f>IF(M7830=0,0, M7830/(DC_2016!$G$11))</f>
        <v>0</v>
      </c>
      <c r="P7830" s="48">
        <f>IF(OR(O7830&lt;Summary!$G$3, O7830 = Summary!$G$3), O7830, Summary!$G$3)</f>
        <v>0</v>
      </c>
      <c r="Q7830">
        <f>P7830*DC_2016!$G$11</f>
        <v>0</v>
      </c>
      <c r="R7830">
        <f t="shared" si="980"/>
        <v>0</v>
      </c>
      <c r="S7830">
        <f t="shared" si="981"/>
        <v>0</v>
      </c>
      <c r="T7830">
        <f t="shared" si="982"/>
        <v>0</v>
      </c>
      <c r="U7830">
        <f t="shared" si="983"/>
        <v>0</v>
      </c>
    </row>
    <row r="7831" spans="1:21">
      <c r="A7831">
        <v>11</v>
      </c>
      <c r="B7831">
        <v>23</v>
      </c>
      <c r="C7831">
        <v>5</v>
      </c>
      <c r="D7831">
        <f>'[1]2016'!P7831</f>
        <v>0</v>
      </c>
      <c r="E7831">
        <f>'[1]2016'!Q7831</f>
        <v>0</v>
      </c>
      <c r="F7831">
        <f t="shared" si="976"/>
        <v>0</v>
      </c>
      <c r="G7831">
        <f t="shared" si="977"/>
        <v>0</v>
      </c>
      <c r="H7831" s="3">
        <f>DC_2016!K7831</f>
        <v>3.9663018773063348</v>
      </c>
      <c r="I7831" s="48">
        <f>IF(F7831=0,0,IF(H7831&gt;DC_2016!$G$11,0,F7831/((DC_2016!$G$11-H7831)*9.92/20.72)))</f>
        <v>0</v>
      </c>
      <c r="J7831" s="48">
        <f>IF(OR(I7831&lt;Summary!$F$3, I7831=Summary!$F$3), I7831, Summary!$F$3)</f>
        <v>0</v>
      </c>
      <c r="K7831" s="3">
        <f>[2]Intensity!A7834</f>
        <v>500.56075605748549</v>
      </c>
      <c r="L7831">
        <f>J7831*(DC_2016!$G$11-H7831)*9.92/20.72</f>
        <v>0</v>
      </c>
      <c r="M7831">
        <f t="shared" si="978"/>
        <v>0</v>
      </c>
      <c r="N7831">
        <f t="shared" si="979"/>
        <v>0</v>
      </c>
      <c r="O7831" s="48">
        <f>IF(M7831=0,0, M7831/(DC_2016!$G$11))</f>
        <v>0</v>
      </c>
      <c r="P7831" s="48">
        <f>IF(OR(O7831&lt;Summary!$G$3, O7831 = Summary!$G$3), O7831, Summary!$G$3)</f>
        <v>0</v>
      </c>
      <c r="Q7831">
        <f>P7831*DC_2016!$G$11</f>
        <v>0</v>
      </c>
      <c r="R7831">
        <f t="shared" si="980"/>
        <v>0</v>
      </c>
      <c r="S7831">
        <f t="shared" si="981"/>
        <v>0</v>
      </c>
      <c r="T7831">
        <f t="shared" si="982"/>
        <v>0</v>
      </c>
      <c r="U7831">
        <f t="shared" si="983"/>
        <v>0</v>
      </c>
    </row>
    <row r="7832" spans="1:21">
      <c r="A7832">
        <v>11</v>
      </c>
      <c r="B7832">
        <v>23</v>
      </c>
      <c r="C7832">
        <v>6</v>
      </c>
      <c r="D7832">
        <f>'[1]2016'!P7832</f>
        <v>0</v>
      </c>
      <c r="E7832">
        <f>'[1]2016'!Q7832</f>
        <v>0</v>
      </c>
      <c r="F7832">
        <f t="shared" si="976"/>
        <v>0</v>
      </c>
      <c r="G7832">
        <f t="shared" si="977"/>
        <v>0</v>
      </c>
      <c r="H7832" s="3">
        <f>DC_2016!K7832</f>
        <v>4.7319216969516216</v>
      </c>
      <c r="I7832" s="48">
        <f>IF(F7832=0,0,IF(H7832&gt;DC_2016!$G$11,0,F7832/((DC_2016!$G$11-H7832)*9.92/20.72)))</f>
        <v>0</v>
      </c>
      <c r="J7832" s="48">
        <f>IF(OR(I7832&lt;Summary!$F$3, I7832=Summary!$F$3), I7832, Summary!$F$3)</f>
        <v>0</v>
      </c>
      <c r="K7832" s="3">
        <f>[2]Intensity!A7835</f>
        <v>503.18238657766494</v>
      </c>
      <c r="L7832">
        <f>J7832*(DC_2016!$G$11-H7832)*9.92/20.72</f>
        <v>0</v>
      </c>
      <c r="M7832">
        <f t="shared" si="978"/>
        <v>0</v>
      </c>
      <c r="N7832">
        <f t="shared" si="979"/>
        <v>0</v>
      </c>
      <c r="O7832" s="48">
        <f>IF(M7832=0,0, M7832/(DC_2016!$G$11))</f>
        <v>0</v>
      </c>
      <c r="P7832" s="48">
        <f>IF(OR(O7832&lt;Summary!$G$3, O7832 = Summary!$G$3), O7832, Summary!$G$3)</f>
        <v>0</v>
      </c>
      <c r="Q7832">
        <f>P7832*DC_2016!$G$11</f>
        <v>0</v>
      </c>
      <c r="R7832">
        <f t="shared" si="980"/>
        <v>0</v>
      </c>
      <c r="S7832">
        <f t="shared" si="981"/>
        <v>0</v>
      </c>
      <c r="T7832">
        <f t="shared" si="982"/>
        <v>0</v>
      </c>
      <c r="U7832">
        <f t="shared" si="983"/>
        <v>0</v>
      </c>
    </row>
    <row r="7833" spans="1:21">
      <c r="A7833">
        <v>11</v>
      </c>
      <c r="B7833">
        <v>23</v>
      </c>
      <c r="C7833">
        <v>7</v>
      </c>
      <c r="D7833">
        <f>'[1]2016'!P7833</f>
        <v>0</v>
      </c>
      <c r="E7833">
        <f>'[1]2016'!Q7833</f>
        <v>31.253207611919141</v>
      </c>
      <c r="F7833">
        <f t="shared" si="976"/>
        <v>31.253207611919141</v>
      </c>
      <c r="G7833">
        <f t="shared" si="977"/>
        <v>48</v>
      </c>
      <c r="H7833" s="3">
        <f>DC_2016!K7833</f>
        <v>4.9899957969128304</v>
      </c>
      <c r="I7833" s="48">
        <f>IF(F7833=0,0,IF(H7833&gt;DC_2016!$G$11,0,F7833/((DC_2016!$G$11-H7833)*9.92/20.72)))</f>
        <v>13.016779481494263</v>
      </c>
      <c r="J7833" s="48">
        <f>IF(OR(I7833&lt;Summary!$F$3, I7833=Summary!$F$3), I7833, Summary!$F$3)</f>
        <v>13.016779481494263</v>
      </c>
      <c r="K7833" s="3">
        <f>[2]Intensity!A7836</f>
        <v>509.53806022451892</v>
      </c>
      <c r="L7833">
        <f>J7833*(DC_2016!$G$11-H7833)*9.92/20.72</f>
        <v>31.253207611919141</v>
      </c>
      <c r="M7833">
        <f t="shared" si="978"/>
        <v>0</v>
      </c>
      <c r="N7833">
        <f t="shared" si="979"/>
        <v>14424.544816999329</v>
      </c>
      <c r="O7833" s="48">
        <f>IF(M7833=0,0, M7833/(DC_2016!$G$11))</f>
        <v>0</v>
      </c>
      <c r="P7833" s="48">
        <f>IF(OR(O7833&lt;Summary!$G$3, O7833 = Summary!$G$3), O7833, Summary!$G$3)</f>
        <v>0</v>
      </c>
      <c r="Q7833">
        <f>P7833*DC_2016!$G$11</f>
        <v>0</v>
      </c>
      <c r="R7833">
        <f t="shared" si="980"/>
        <v>31.253207611919141</v>
      </c>
      <c r="S7833">
        <f t="shared" si="981"/>
        <v>0</v>
      </c>
      <c r="T7833">
        <f t="shared" si="982"/>
        <v>0</v>
      </c>
      <c r="U7833">
        <f t="shared" si="983"/>
        <v>14424.544816999329</v>
      </c>
    </row>
    <row r="7834" spans="1:21">
      <c r="A7834">
        <v>11</v>
      </c>
      <c r="B7834">
        <v>23</v>
      </c>
      <c r="C7834">
        <v>8</v>
      </c>
      <c r="D7834">
        <f>'[1]2016'!P7834</f>
        <v>0.44333333333333336</v>
      </c>
      <c r="E7834">
        <f>'[1]2016'!Q7834</f>
        <v>21.856549371869662</v>
      </c>
      <c r="F7834">
        <f t="shared" si="976"/>
        <v>22.299882705202997</v>
      </c>
      <c r="G7834">
        <f t="shared" si="977"/>
        <v>47.264420645158538</v>
      </c>
      <c r="H7834" s="3">
        <f>DC_2016!K7834</f>
        <v>5.4889390477245135</v>
      </c>
      <c r="I7834" s="48">
        <f>IF(F7834=0,0,IF(H7834&gt;DC_2016!$G$11,0,F7834/((DC_2016!$G$11-H7834)*9.92/20.72)))</f>
        <v>10.313908537460286</v>
      </c>
      <c r="J7834" s="48">
        <f>IF(OR(I7834&lt;Summary!$F$3, I7834=Summary!$F$3), I7834, Summary!$F$3)</f>
        <v>10.313908537460286</v>
      </c>
      <c r="K7834" s="3">
        <f>[2]Intensity!A7837</f>
        <v>517.08687031010402</v>
      </c>
      <c r="L7834">
        <f>J7834*(DC_2016!$G$11-H7834)*9.92/20.72</f>
        <v>22.299882705202993</v>
      </c>
      <c r="M7834">
        <f t="shared" si="978"/>
        <v>0</v>
      </c>
      <c r="N7834">
        <f t="shared" si="979"/>
        <v>10476.98551979942</v>
      </c>
      <c r="O7834" s="48">
        <f>IF(M7834=0,0, M7834/(DC_2016!$G$11))</f>
        <v>0</v>
      </c>
      <c r="P7834" s="48">
        <f>IF(OR(O7834&lt;Summary!$G$3, O7834 = Summary!$G$3), O7834, Summary!$G$3)</f>
        <v>0</v>
      </c>
      <c r="Q7834">
        <f>P7834*DC_2016!$G$11</f>
        <v>0</v>
      </c>
      <c r="R7834">
        <f t="shared" si="980"/>
        <v>22.299882705202993</v>
      </c>
      <c r="S7834">
        <f t="shared" si="981"/>
        <v>0</v>
      </c>
      <c r="T7834">
        <f t="shared" si="982"/>
        <v>0</v>
      </c>
      <c r="U7834">
        <f t="shared" si="983"/>
        <v>10476.98551979942</v>
      </c>
    </row>
    <row r="7835" spans="1:21">
      <c r="A7835">
        <v>11</v>
      </c>
      <c r="B7835">
        <v>23</v>
      </c>
      <c r="C7835">
        <v>9</v>
      </c>
      <c r="D7835">
        <f>'[1]2016'!P7835</f>
        <v>0.625</v>
      </c>
      <c r="E7835">
        <f>'[1]2016'!Q7835</f>
        <v>42.437424745729047</v>
      </c>
      <c r="F7835">
        <f t="shared" si="976"/>
        <v>43.062424745729047</v>
      </c>
      <c r="G7835">
        <f t="shared" si="977"/>
        <v>47.462988901889609</v>
      </c>
      <c r="H7835" s="3">
        <f>DC_2016!K7835</f>
        <v>6.9857688115529939</v>
      </c>
      <c r="I7835" s="48">
        <f>IF(F7835=0,0,IF(H7835&gt;DC_2016!$G$11,0,F7835/((DC_2016!$G$11-H7835)*9.92/20.72)))</f>
        <v>29.79091205941279</v>
      </c>
      <c r="J7835" s="48">
        <f>IF(OR(I7835&lt;Summary!$F$3, I7835=Summary!$F$3), I7835, Summary!$F$3)</f>
        <v>29.79091205941279</v>
      </c>
      <c r="K7835" s="3">
        <f>[2]Intensity!A7838</f>
        <v>514.61271739176357</v>
      </c>
      <c r="L7835">
        <f>J7835*(DC_2016!$G$11-H7835)*9.92/20.72</f>
        <v>43.062424745729047</v>
      </c>
      <c r="M7835">
        <f t="shared" si="978"/>
        <v>0</v>
      </c>
      <c r="N7835">
        <f t="shared" si="979"/>
        <v>20116.600028082954</v>
      </c>
      <c r="O7835" s="48">
        <f>IF(M7835=0,0, M7835/(DC_2016!$G$11))</f>
        <v>0</v>
      </c>
      <c r="P7835" s="48">
        <f>IF(OR(O7835&lt;Summary!$G$3, O7835 = Summary!$G$3), O7835, Summary!$G$3)</f>
        <v>0</v>
      </c>
      <c r="Q7835">
        <f>P7835*DC_2016!$G$11</f>
        <v>0</v>
      </c>
      <c r="R7835">
        <f t="shared" si="980"/>
        <v>43.062424745729047</v>
      </c>
      <c r="S7835">
        <f t="shared" si="981"/>
        <v>0</v>
      </c>
      <c r="T7835">
        <f t="shared" si="982"/>
        <v>0</v>
      </c>
      <c r="U7835">
        <f t="shared" si="983"/>
        <v>20116.600028082954</v>
      </c>
    </row>
    <row r="7836" spans="1:21">
      <c r="A7836">
        <v>11</v>
      </c>
      <c r="B7836">
        <v>23</v>
      </c>
      <c r="C7836">
        <v>10</v>
      </c>
      <c r="D7836">
        <f>'[1]2016'!P7836</f>
        <v>0.11083333333333334</v>
      </c>
      <c r="E7836">
        <f>'[1]2016'!Q7836</f>
        <v>54.334203467867376</v>
      </c>
      <c r="F7836">
        <f t="shared" si="976"/>
        <v>54.445036801200708</v>
      </c>
      <c r="G7836">
        <f t="shared" si="977"/>
        <v>47.924679390918456</v>
      </c>
      <c r="H7836" s="3">
        <f>DC_2016!K7836</f>
        <v>7.3470725492316351</v>
      </c>
      <c r="I7836" s="48">
        <f>IF(F7836=0,0,IF(H7836&gt;DC_2016!$G$11,0,F7836/((DC_2016!$G$11-H7836)*9.92/20.72)))</f>
        <v>42.785572950719391</v>
      </c>
      <c r="J7836" s="48">
        <f>IF(OR(I7836&lt;Summary!$F$3, I7836=Summary!$F$3), I7836, Summary!$F$3)</f>
        <v>42.785572950719391</v>
      </c>
      <c r="K7836" s="3">
        <f>[2]Intensity!A7839</f>
        <v>515.63342324540542</v>
      </c>
      <c r="L7836">
        <f>J7836*(DC_2016!$G$11-H7836)*9.92/20.72</f>
        <v>54.445036801200715</v>
      </c>
      <c r="M7836">
        <f t="shared" si="978"/>
        <v>0</v>
      </c>
      <c r="N7836">
        <f t="shared" si="979"/>
        <v>25464.419771400902</v>
      </c>
      <c r="O7836" s="48">
        <f>IF(M7836=0,0, M7836/(DC_2016!$G$11))</f>
        <v>0</v>
      </c>
      <c r="P7836" s="48">
        <f>IF(OR(O7836&lt;Summary!$G$3, O7836 = Summary!$G$3), O7836, Summary!$G$3)</f>
        <v>0</v>
      </c>
      <c r="Q7836">
        <f>P7836*DC_2016!$G$11</f>
        <v>0</v>
      </c>
      <c r="R7836">
        <f t="shared" si="980"/>
        <v>54.445036801200715</v>
      </c>
      <c r="S7836">
        <f t="shared" si="981"/>
        <v>0</v>
      </c>
      <c r="T7836">
        <f t="shared" si="982"/>
        <v>0</v>
      </c>
      <c r="U7836">
        <f t="shared" si="983"/>
        <v>25464.419771400902</v>
      </c>
    </row>
    <row r="7837" spans="1:21">
      <c r="A7837">
        <v>11</v>
      </c>
      <c r="B7837">
        <v>23</v>
      </c>
      <c r="C7837">
        <v>11</v>
      </c>
      <c r="D7837">
        <f>'[1]2016'!P7837</f>
        <v>0</v>
      </c>
      <c r="E7837">
        <f>'[1]2016'!Q7837</f>
        <v>0.4117083333333329</v>
      </c>
      <c r="F7837">
        <f t="shared" si="976"/>
        <v>0.4117083333333329</v>
      </c>
      <c r="G7837">
        <f t="shared" si="977"/>
        <v>48</v>
      </c>
      <c r="H7837" s="3">
        <f>DC_2016!K7837</f>
        <v>8.9643368999252289</v>
      </c>
      <c r="I7837" s="48">
        <f>IF(F7837=0,0,IF(H7837&gt;DC_2016!$G$11,0,F7837/((DC_2016!$G$11-H7837)*9.92/20.72)))</f>
        <v>0.82635765144373297</v>
      </c>
      <c r="J7837" s="48">
        <f>IF(OR(I7837&lt;Summary!$F$3, I7837=Summary!$F$3), I7837, Summary!$F$3)</f>
        <v>0.82635765144373297</v>
      </c>
      <c r="K7837" s="3">
        <f>[2]Intensity!A7840</f>
        <v>511.10110586144515</v>
      </c>
      <c r="L7837">
        <f>J7837*(DC_2016!$G$11-H7837)*9.92/20.72</f>
        <v>0.41170833333333295</v>
      </c>
      <c r="M7837">
        <f t="shared" si="978"/>
        <v>0</v>
      </c>
      <c r="N7837">
        <f t="shared" si="979"/>
        <v>190.66258445903898</v>
      </c>
      <c r="O7837" s="48">
        <f>IF(M7837=0,0, M7837/(DC_2016!$G$11))</f>
        <v>0</v>
      </c>
      <c r="P7837" s="48">
        <f>IF(OR(O7837&lt;Summary!$G$3, O7837 = Summary!$G$3), O7837, Summary!$G$3)</f>
        <v>0</v>
      </c>
      <c r="Q7837">
        <f>P7837*DC_2016!$G$11</f>
        <v>0</v>
      </c>
      <c r="R7837">
        <f t="shared" si="980"/>
        <v>0.41170833333333295</v>
      </c>
      <c r="S7837">
        <f t="shared" si="981"/>
        <v>0</v>
      </c>
      <c r="T7837">
        <f t="shared" si="982"/>
        <v>0</v>
      </c>
      <c r="U7837">
        <f t="shared" si="983"/>
        <v>190.66258445903898</v>
      </c>
    </row>
    <row r="7838" spans="1:21">
      <c r="A7838">
        <v>11</v>
      </c>
      <c r="B7838">
        <v>23</v>
      </c>
      <c r="C7838">
        <v>12</v>
      </c>
      <c r="D7838">
        <f>'[1]2016'!P7838</f>
        <v>0</v>
      </c>
      <c r="E7838">
        <f>'[1]2016'!Q7838</f>
        <v>0</v>
      </c>
      <c r="F7838">
        <f t="shared" si="976"/>
        <v>0</v>
      </c>
      <c r="G7838">
        <f t="shared" si="977"/>
        <v>0</v>
      </c>
      <c r="H7838" s="3">
        <f>DC_2016!K7838</f>
        <v>8.2847417688564207</v>
      </c>
      <c r="I7838" s="48">
        <f>IF(F7838=0,0,IF(H7838&gt;DC_2016!$G$11,0,F7838/((DC_2016!$G$11-H7838)*9.92/20.72)))</f>
        <v>0</v>
      </c>
      <c r="J7838" s="48">
        <f>IF(OR(I7838&lt;Summary!$F$3, I7838=Summary!$F$3), I7838, Summary!$F$3)</f>
        <v>0</v>
      </c>
      <c r="K7838" s="3">
        <f>[2]Intensity!A7841</f>
        <v>514.99693083522106</v>
      </c>
      <c r="L7838">
        <f>J7838*(DC_2016!$G$11-H7838)*9.92/20.72</f>
        <v>0</v>
      </c>
      <c r="M7838">
        <f t="shared" si="978"/>
        <v>0</v>
      </c>
      <c r="N7838">
        <f t="shared" si="979"/>
        <v>0</v>
      </c>
      <c r="O7838" s="48">
        <f>IF(M7838=0,0, M7838/(DC_2016!$G$11))</f>
        <v>0</v>
      </c>
      <c r="P7838" s="48">
        <f>IF(OR(O7838&lt;Summary!$G$3, O7838 = Summary!$G$3), O7838, Summary!$G$3)</f>
        <v>0</v>
      </c>
      <c r="Q7838">
        <f>P7838*DC_2016!$G$11</f>
        <v>0</v>
      </c>
      <c r="R7838">
        <f t="shared" si="980"/>
        <v>0</v>
      </c>
      <c r="S7838">
        <f t="shared" si="981"/>
        <v>0</v>
      </c>
      <c r="T7838">
        <f t="shared" si="982"/>
        <v>0</v>
      </c>
      <c r="U7838">
        <f t="shared" si="983"/>
        <v>0</v>
      </c>
    </row>
    <row r="7839" spans="1:21">
      <c r="A7839">
        <v>11</v>
      </c>
      <c r="B7839">
        <v>23</v>
      </c>
      <c r="C7839">
        <v>13</v>
      </c>
      <c r="D7839">
        <f>'[1]2016'!P7839</f>
        <v>0</v>
      </c>
      <c r="E7839">
        <f>'[1]2016'!Q7839</f>
        <v>18.912945610700383</v>
      </c>
      <c r="F7839">
        <f t="shared" si="976"/>
        <v>18.912945610700383</v>
      </c>
      <c r="G7839">
        <f t="shared" si="977"/>
        <v>48</v>
      </c>
      <c r="H7839" s="3">
        <f>DC_2016!K7839</f>
        <v>7.8202083934834921</v>
      </c>
      <c r="I7839" s="48">
        <f>IF(F7839=0,0,IF(H7839&gt;DC_2016!$G$11,0,F7839/((DC_2016!$G$11-H7839)*9.92/20.72)))</f>
        <v>18.081406991789883</v>
      </c>
      <c r="J7839" s="48">
        <f>IF(OR(I7839&lt;Summary!$F$3, I7839=Summary!$F$3), I7839, Summary!$F$3)</f>
        <v>18.081406991789883</v>
      </c>
      <c r="K7839" s="3">
        <f>[2]Intensity!A7842</f>
        <v>514.09637997675304</v>
      </c>
      <c r="L7839">
        <f>J7839*(DC_2016!$G$11-H7839)*9.92/20.72</f>
        <v>18.91294561070038</v>
      </c>
      <c r="M7839">
        <f t="shared" si="978"/>
        <v>0</v>
      </c>
      <c r="N7839">
        <f t="shared" si="979"/>
        <v>8815.2554838446686</v>
      </c>
      <c r="O7839" s="48">
        <f>IF(M7839=0,0, M7839/(DC_2016!$G$11))</f>
        <v>0</v>
      </c>
      <c r="P7839" s="48">
        <f>IF(OR(O7839&lt;Summary!$G$3, O7839 = Summary!$G$3), O7839, Summary!$G$3)</f>
        <v>0</v>
      </c>
      <c r="Q7839">
        <f>P7839*DC_2016!$G$11</f>
        <v>0</v>
      </c>
      <c r="R7839">
        <f t="shared" si="980"/>
        <v>18.91294561070038</v>
      </c>
      <c r="S7839">
        <f t="shared" si="981"/>
        <v>0</v>
      </c>
      <c r="T7839">
        <f t="shared" si="982"/>
        <v>0</v>
      </c>
      <c r="U7839">
        <f t="shared" si="983"/>
        <v>8815.2554838446686</v>
      </c>
    </row>
    <row r="7840" spans="1:21">
      <c r="A7840">
        <v>11</v>
      </c>
      <c r="B7840">
        <v>23</v>
      </c>
      <c r="C7840">
        <v>14</v>
      </c>
      <c r="D7840">
        <f>'[1]2016'!P7840</f>
        <v>0</v>
      </c>
      <c r="E7840">
        <f>'[1]2016'!Q7840</f>
        <v>20.577672682286888</v>
      </c>
      <c r="F7840">
        <f t="shared" si="976"/>
        <v>20.577672682286888</v>
      </c>
      <c r="G7840">
        <f t="shared" si="977"/>
        <v>48</v>
      </c>
      <c r="H7840" s="3">
        <f>DC_2016!K7840</f>
        <v>7.6567614737909047</v>
      </c>
      <c r="I7840" s="48">
        <f>IF(F7840=0,0,IF(H7840&gt;DC_2016!$G$11,0,F7840/((DC_2016!$G$11-H7840)*9.92/20.72)))</f>
        <v>18.30361050218379</v>
      </c>
      <c r="J7840" s="48">
        <f>IF(OR(I7840&lt;Summary!$F$3, I7840=Summary!$F$3), I7840, Summary!$F$3)</f>
        <v>18.30361050218379</v>
      </c>
      <c r="K7840" s="3">
        <f>[2]Intensity!A7843</f>
        <v>508.55890915812103</v>
      </c>
      <c r="L7840">
        <f>J7840*(DC_2016!$G$11-H7840)*9.92/20.72</f>
        <v>20.577672682286885</v>
      </c>
      <c r="M7840">
        <f t="shared" si="978"/>
        <v>0</v>
      </c>
      <c r="N7840">
        <f t="shared" si="979"/>
        <v>9477.2304835669147</v>
      </c>
      <c r="O7840" s="48">
        <f>IF(M7840=0,0, M7840/(DC_2016!$G$11))</f>
        <v>0</v>
      </c>
      <c r="P7840" s="48">
        <f>IF(OR(O7840&lt;Summary!$G$3, O7840 = Summary!$G$3), O7840, Summary!$G$3)</f>
        <v>0</v>
      </c>
      <c r="Q7840">
        <f>P7840*DC_2016!$G$11</f>
        <v>0</v>
      </c>
      <c r="R7840">
        <f t="shared" si="980"/>
        <v>20.577672682286885</v>
      </c>
      <c r="S7840">
        <f t="shared" si="981"/>
        <v>0</v>
      </c>
      <c r="T7840">
        <f t="shared" si="982"/>
        <v>0</v>
      </c>
      <c r="U7840">
        <f t="shared" si="983"/>
        <v>9477.2304835669147</v>
      </c>
    </row>
    <row r="7841" spans="1:21">
      <c r="A7841">
        <v>11</v>
      </c>
      <c r="B7841">
        <v>23</v>
      </c>
      <c r="C7841">
        <v>15</v>
      </c>
      <c r="D7841">
        <f>'[1]2016'!P7841</f>
        <v>0</v>
      </c>
      <c r="E7841">
        <f>'[1]2016'!Q7841</f>
        <v>0.66629166666666506</v>
      </c>
      <c r="F7841">
        <f t="shared" si="976"/>
        <v>0.66629166666666506</v>
      </c>
      <c r="G7841">
        <f t="shared" si="977"/>
        <v>48</v>
      </c>
      <c r="H7841" s="3">
        <f>DC_2016!K7841</f>
        <v>7.7255812246199724</v>
      </c>
      <c r="I7841" s="48">
        <f>IF(F7841=0,0,IF(H7841&gt;DC_2016!$G$11,0,F7841/((DC_2016!$G$11-H7841)*9.92/20.72)))</f>
        <v>0.61055264936518161</v>
      </c>
      <c r="J7841" s="48">
        <f>IF(OR(I7841&lt;Summary!$F$3, I7841=Summary!$F$3), I7841, Summary!$F$3)</f>
        <v>0.61055264936518161</v>
      </c>
      <c r="K7841" s="3">
        <f>[2]Intensity!A7844</f>
        <v>515.13326726646017</v>
      </c>
      <c r="L7841">
        <f>J7841*(DC_2016!$G$11-H7841)*9.92/20.72</f>
        <v>0.66629166666666506</v>
      </c>
      <c r="M7841">
        <f t="shared" si="978"/>
        <v>0</v>
      </c>
      <c r="N7841">
        <f t="shared" si="979"/>
        <v>311.24700320241442</v>
      </c>
      <c r="O7841" s="48">
        <f>IF(M7841=0,0, M7841/(DC_2016!$G$11))</f>
        <v>0</v>
      </c>
      <c r="P7841" s="48">
        <f>IF(OR(O7841&lt;Summary!$G$3, O7841 = Summary!$G$3), O7841, Summary!$G$3)</f>
        <v>0</v>
      </c>
      <c r="Q7841">
        <f>P7841*DC_2016!$G$11</f>
        <v>0</v>
      </c>
      <c r="R7841">
        <f t="shared" si="980"/>
        <v>0.66629166666666506</v>
      </c>
      <c r="S7841">
        <f t="shared" si="981"/>
        <v>0</v>
      </c>
      <c r="T7841">
        <f t="shared" si="982"/>
        <v>0</v>
      </c>
      <c r="U7841">
        <f t="shared" si="983"/>
        <v>311.24700320241442</v>
      </c>
    </row>
    <row r="7842" spans="1:21">
      <c r="A7842">
        <v>11</v>
      </c>
      <c r="B7842">
        <v>23</v>
      </c>
      <c r="C7842">
        <v>16</v>
      </c>
      <c r="D7842">
        <f>'[1]2016'!P7842</f>
        <v>0</v>
      </c>
      <c r="E7842">
        <f>'[1]2016'!Q7842</f>
        <v>0</v>
      </c>
      <c r="F7842">
        <f t="shared" si="976"/>
        <v>0</v>
      </c>
      <c r="G7842">
        <f t="shared" si="977"/>
        <v>0</v>
      </c>
      <c r="H7842" s="3">
        <f>DC_2016!K7842</f>
        <v>7.3728799672343257</v>
      </c>
      <c r="I7842" s="48">
        <f>IF(F7842=0,0,IF(H7842&gt;DC_2016!$G$11,0,F7842/((DC_2016!$G$11-H7842)*9.92/20.72)))</f>
        <v>0</v>
      </c>
      <c r="J7842" s="48">
        <f>IF(OR(I7842&lt;Summary!$F$3, I7842=Summary!$F$3), I7842, Summary!$F$3)</f>
        <v>0</v>
      </c>
      <c r="K7842" s="3">
        <f>[2]Intensity!A7845</f>
        <v>518.2617187217237</v>
      </c>
      <c r="L7842">
        <f>J7842*(DC_2016!$G$11-H7842)*9.92/20.72</f>
        <v>0</v>
      </c>
      <c r="M7842">
        <f t="shared" si="978"/>
        <v>0</v>
      </c>
      <c r="N7842">
        <f t="shared" si="979"/>
        <v>0</v>
      </c>
      <c r="O7842" s="48">
        <f>IF(M7842=0,0, M7842/(DC_2016!$G$11))</f>
        <v>0</v>
      </c>
      <c r="P7842" s="48">
        <f>IF(OR(O7842&lt;Summary!$G$3, O7842 = Summary!$G$3), O7842, Summary!$G$3)</f>
        <v>0</v>
      </c>
      <c r="Q7842">
        <f>P7842*DC_2016!$G$11</f>
        <v>0</v>
      </c>
      <c r="R7842">
        <f t="shared" si="980"/>
        <v>0</v>
      </c>
      <c r="S7842">
        <f t="shared" si="981"/>
        <v>0</v>
      </c>
      <c r="T7842">
        <f t="shared" si="982"/>
        <v>0</v>
      </c>
      <c r="U7842">
        <f t="shared" si="983"/>
        <v>0</v>
      </c>
    </row>
    <row r="7843" spans="1:21">
      <c r="A7843">
        <v>11</v>
      </c>
      <c r="B7843">
        <v>23</v>
      </c>
      <c r="C7843">
        <v>17</v>
      </c>
      <c r="D7843">
        <f>'[1]2016'!P7843</f>
        <v>0</v>
      </c>
      <c r="E7843">
        <f>'[1]2016'!Q7843</f>
        <v>0</v>
      </c>
      <c r="F7843">
        <f t="shared" si="976"/>
        <v>0</v>
      </c>
      <c r="G7843">
        <f t="shared" si="977"/>
        <v>0</v>
      </c>
      <c r="H7843" s="3">
        <f>DC_2016!K7843</f>
        <v>7.5449293558009831</v>
      </c>
      <c r="I7843" s="48">
        <f>IF(F7843=0,0,IF(H7843&gt;DC_2016!$G$11,0,F7843/((DC_2016!$G$11-H7843)*9.92/20.72)))</f>
        <v>0</v>
      </c>
      <c r="J7843" s="48">
        <f>IF(OR(I7843&lt;Summary!$F$3, I7843=Summary!$F$3), I7843, Summary!$F$3)</f>
        <v>0</v>
      </c>
      <c r="K7843" s="3">
        <f>[2]Intensity!A7846</f>
        <v>501.7091525534392</v>
      </c>
      <c r="L7843">
        <f>J7843*(DC_2016!$G$11-H7843)*9.92/20.72</f>
        <v>0</v>
      </c>
      <c r="M7843">
        <f t="shared" si="978"/>
        <v>0</v>
      </c>
      <c r="N7843">
        <f t="shared" si="979"/>
        <v>0</v>
      </c>
      <c r="O7843" s="48">
        <f>IF(M7843=0,0, M7843/(DC_2016!$G$11))</f>
        <v>0</v>
      </c>
      <c r="P7843" s="48">
        <f>IF(OR(O7843&lt;Summary!$G$3, O7843 = Summary!$G$3), O7843, Summary!$G$3)</f>
        <v>0</v>
      </c>
      <c r="Q7843">
        <f>P7843*DC_2016!$G$11</f>
        <v>0</v>
      </c>
      <c r="R7843">
        <f t="shared" si="980"/>
        <v>0</v>
      </c>
      <c r="S7843">
        <f t="shared" si="981"/>
        <v>0</v>
      </c>
      <c r="T7843">
        <f t="shared" si="982"/>
        <v>0</v>
      </c>
      <c r="U7843">
        <f t="shared" si="983"/>
        <v>0</v>
      </c>
    </row>
    <row r="7844" spans="1:21">
      <c r="A7844">
        <v>11</v>
      </c>
      <c r="B7844">
        <v>23</v>
      </c>
      <c r="C7844">
        <v>18</v>
      </c>
      <c r="D7844">
        <f>'[1]2016'!P7844</f>
        <v>0</v>
      </c>
      <c r="E7844">
        <f>'[1]2016'!Q7844</f>
        <v>0</v>
      </c>
      <c r="F7844">
        <f t="shared" si="976"/>
        <v>0</v>
      </c>
      <c r="G7844">
        <f t="shared" si="977"/>
        <v>0</v>
      </c>
      <c r="H7844" s="3">
        <f>DC_2016!K7844</f>
        <v>7.0803959804152843</v>
      </c>
      <c r="I7844" s="48">
        <f>IF(F7844=0,0,IF(H7844&gt;DC_2016!$G$11,0,F7844/((DC_2016!$G$11-H7844)*9.92/20.72)))</f>
        <v>0</v>
      </c>
      <c r="J7844" s="48">
        <f>IF(OR(I7844&lt;Summary!$F$3, I7844=Summary!$F$3), I7844, Summary!$F$3)</f>
        <v>0</v>
      </c>
      <c r="K7844" s="3">
        <f>[2]Intensity!A7847</f>
        <v>498.60694369655585</v>
      </c>
      <c r="L7844">
        <f>J7844*(DC_2016!$G$11-H7844)*9.92/20.72</f>
        <v>0</v>
      </c>
      <c r="M7844">
        <f t="shared" si="978"/>
        <v>0</v>
      </c>
      <c r="N7844">
        <f t="shared" si="979"/>
        <v>0</v>
      </c>
      <c r="O7844" s="48">
        <f>IF(M7844=0,0, M7844/(DC_2016!$G$11))</f>
        <v>0</v>
      </c>
      <c r="P7844" s="48">
        <f>IF(OR(O7844&lt;Summary!$G$3, O7844 = Summary!$G$3), O7844, Summary!$G$3)</f>
        <v>0</v>
      </c>
      <c r="Q7844">
        <f>P7844*DC_2016!$G$11</f>
        <v>0</v>
      </c>
      <c r="R7844">
        <f t="shared" si="980"/>
        <v>0</v>
      </c>
      <c r="S7844">
        <f t="shared" si="981"/>
        <v>0</v>
      </c>
      <c r="T7844">
        <f t="shared" si="982"/>
        <v>0</v>
      </c>
      <c r="U7844">
        <f t="shared" si="983"/>
        <v>0</v>
      </c>
    </row>
    <row r="7845" spans="1:21">
      <c r="A7845">
        <v>11</v>
      </c>
      <c r="B7845">
        <v>23</v>
      </c>
      <c r="C7845">
        <v>19</v>
      </c>
      <c r="D7845">
        <f>'[1]2016'!P7845</f>
        <v>0</v>
      </c>
      <c r="E7845">
        <f>'[1]2016'!Q7845</f>
        <v>0</v>
      </c>
      <c r="F7845">
        <f t="shared" si="976"/>
        <v>0</v>
      </c>
      <c r="G7845">
        <f t="shared" si="977"/>
        <v>0</v>
      </c>
      <c r="H7845" s="3">
        <f>DC_2016!K7845</f>
        <v>7.7771960492043837</v>
      </c>
      <c r="I7845" s="48">
        <f>IF(F7845=0,0,IF(H7845&gt;DC_2016!$G$11,0,F7845/((DC_2016!$G$11-H7845)*9.92/20.72)))</f>
        <v>0</v>
      </c>
      <c r="J7845" s="48">
        <f>IF(OR(I7845&lt;Summary!$F$3, I7845=Summary!$F$3), I7845, Summary!$F$3)</f>
        <v>0</v>
      </c>
      <c r="K7845" s="3">
        <f>[2]Intensity!A7848</f>
        <v>476.81510987548154</v>
      </c>
      <c r="L7845">
        <f>J7845*(DC_2016!$G$11-H7845)*9.92/20.72</f>
        <v>0</v>
      </c>
      <c r="M7845">
        <f t="shared" si="978"/>
        <v>0</v>
      </c>
      <c r="N7845">
        <f t="shared" si="979"/>
        <v>0</v>
      </c>
      <c r="O7845" s="48">
        <f>IF(M7845=0,0, M7845/(DC_2016!$G$11))</f>
        <v>0</v>
      </c>
      <c r="P7845" s="48">
        <f>IF(OR(O7845&lt;Summary!$G$3, O7845 = Summary!$G$3), O7845, Summary!$G$3)</f>
        <v>0</v>
      </c>
      <c r="Q7845">
        <f>P7845*DC_2016!$G$11</f>
        <v>0</v>
      </c>
      <c r="R7845">
        <f t="shared" si="980"/>
        <v>0</v>
      </c>
      <c r="S7845">
        <f t="shared" si="981"/>
        <v>0</v>
      </c>
      <c r="T7845">
        <f t="shared" si="982"/>
        <v>0</v>
      </c>
      <c r="U7845">
        <f t="shared" si="983"/>
        <v>0</v>
      </c>
    </row>
    <row r="7846" spans="1:21">
      <c r="A7846">
        <v>11</v>
      </c>
      <c r="B7846">
        <v>23</v>
      </c>
      <c r="C7846">
        <v>20</v>
      </c>
      <c r="D7846">
        <f>'[1]2016'!P7846</f>
        <v>0</v>
      </c>
      <c r="E7846">
        <f>'[1]2016'!Q7846</f>
        <v>0</v>
      </c>
      <c r="F7846">
        <f t="shared" si="976"/>
        <v>0</v>
      </c>
      <c r="G7846">
        <f t="shared" si="977"/>
        <v>0</v>
      </c>
      <c r="H7846" s="3">
        <f>DC_2016!K7846</f>
        <v>7.3470725492316351</v>
      </c>
      <c r="I7846" s="48">
        <f>IF(F7846=0,0,IF(H7846&gt;DC_2016!$G$11,0,F7846/((DC_2016!$G$11-H7846)*9.92/20.72)))</f>
        <v>0</v>
      </c>
      <c r="J7846" s="48">
        <f>IF(OR(I7846&lt;Summary!$F$3, I7846=Summary!$F$3), I7846, Summary!$F$3)</f>
        <v>0</v>
      </c>
      <c r="K7846" s="3">
        <f>[2]Intensity!A7849</f>
        <v>452.39353693224359</v>
      </c>
      <c r="L7846">
        <f>J7846*(DC_2016!$G$11-H7846)*9.92/20.72</f>
        <v>0</v>
      </c>
      <c r="M7846">
        <f t="shared" si="978"/>
        <v>0</v>
      </c>
      <c r="N7846">
        <f t="shared" si="979"/>
        <v>0</v>
      </c>
      <c r="O7846" s="48">
        <f>IF(M7846=0,0, M7846/(DC_2016!$G$11))</f>
        <v>0</v>
      </c>
      <c r="P7846" s="48">
        <f>IF(OR(O7846&lt;Summary!$G$3, O7846 = Summary!$G$3), O7846, Summary!$G$3)</f>
        <v>0</v>
      </c>
      <c r="Q7846">
        <f>P7846*DC_2016!$G$11</f>
        <v>0</v>
      </c>
      <c r="R7846">
        <f t="shared" si="980"/>
        <v>0</v>
      </c>
      <c r="S7846">
        <f t="shared" si="981"/>
        <v>0</v>
      </c>
      <c r="T7846">
        <f t="shared" si="982"/>
        <v>0</v>
      </c>
      <c r="U7846">
        <f t="shared" si="983"/>
        <v>0</v>
      </c>
    </row>
    <row r="7847" spans="1:21">
      <c r="A7847">
        <v>11</v>
      </c>
      <c r="B7847">
        <v>23</v>
      </c>
      <c r="C7847">
        <v>21</v>
      </c>
      <c r="D7847">
        <f>'[1]2016'!P7847</f>
        <v>0</v>
      </c>
      <c r="E7847">
        <f>'[1]2016'!Q7847</f>
        <v>0</v>
      </c>
      <c r="F7847">
        <f t="shared" si="976"/>
        <v>0</v>
      </c>
      <c r="G7847">
        <f t="shared" si="977"/>
        <v>0</v>
      </c>
      <c r="H7847" s="3">
        <f>DC_2016!K7847</f>
        <v>6.5556453230244944</v>
      </c>
      <c r="I7847" s="48">
        <f>IF(F7847=0,0,IF(H7847&gt;DC_2016!$G$11,0,F7847/((DC_2016!$G$11-H7847)*9.92/20.72)))</f>
        <v>0</v>
      </c>
      <c r="J7847" s="48">
        <f>IF(OR(I7847&lt;Summary!$F$3, I7847=Summary!$F$3), I7847, Summary!$F$3)</f>
        <v>0</v>
      </c>
      <c r="K7847" s="3">
        <f>[2]Intensity!A7850</f>
        <v>433.58296754234885</v>
      </c>
      <c r="L7847">
        <f>J7847*(DC_2016!$G$11-H7847)*9.92/20.72</f>
        <v>0</v>
      </c>
      <c r="M7847">
        <f t="shared" si="978"/>
        <v>0</v>
      </c>
      <c r="N7847">
        <f t="shared" si="979"/>
        <v>0</v>
      </c>
      <c r="O7847" s="48">
        <f>IF(M7847=0,0, M7847/(DC_2016!$G$11))</f>
        <v>0</v>
      </c>
      <c r="P7847" s="48">
        <f>IF(OR(O7847&lt;Summary!$G$3, O7847 = Summary!$G$3), O7847, Summary!$G$3)</f>
        <v>0</v>
      </c>
      <c r="Q7847">
        <f>P7847*DC_2016!$G$11</f>
        <v>0</v>
      </c>
      <c r="R7847">
        <f t="shared" si="980"/>
        <v>0</v>
      </c>
      <c r="S7847">
        <f t="shared" si="981"/>
        <v>0</v>
      </c>
      <c r="T7847">
        <f t="shared" si="982"/>
        <v>0</v>
      </c>
      <c r="U7847">
        <f t="shared" si="983"/>
        <v>0</v>
      </c>
    </row>
    <row r="7848" spans="1:21">
      <c r="A7848">
        <v>11</v>
      </c>
      <c r="B7848">
        <v>23</v>
      </c>
      <c r="C7848">
        <v>22</v>
      </c>
      <c r="D7848">
        <f>'[1]2016'!P7848</f>
        <v>0</v>
      </c>
      <c r="E7848">
        <f>'[1]2016'!Q7848</f>
        <v>0</v>
      </c>
      <c r="F7848">
        <f t="shared" si="976"/>
        <v>0</v>
      </c>
      <c r="G7848">
        <f t="shared" si="977"/>
        <v>0</v>
      </c>
      <c r="H7848" s="3">
        <f>DC_2016!K7848</f>
        <v>4.9211760346445939</v>
      </c>
      <c r="I7848" s="48">
        <f>IF(F7848=0,0,IF(H7848&gt;DC_2016!$G$11,0,F7848/((DC_2016!$G$11-H7848)*9.92/20.72)))</f>
        <v>0</v>
      </c>
      <c r="J7848" s="48">
        <f>IF(OR(I7848&lt;Summary!$F$3, I7848=Summary!$F$3), I7848, Summary!$F$3)</f>
        <v>0</v>
      </c>
      <c r="K7848" s="3">
        <f>[2]Intensity!A7851</f>
        <v>421.16507905579522</v>
      </c>
      <c r="L7848">
        <f>J7848*(DC_2016!$G$11-H7848)*9.92/20.72</f>
        <v>0</v>
      </c>
      <c r="M7848">
        <f t="shared" si="978"/>
        <v>0</v>
      </c>
      <c r="N7848">
        <f t="shared" si="979"/>
        <v>0</v>
      </c>
      <c r="O7848" s="48">
        <f>IF(M7848=0,0, M7848/(DC_2016!$G$11))</f>
        <v>0</v>
      </c>
      <c r="P7848" s="48">
        <f>IF(OR(O7848&lt;Summary!$G$3, O7848 = Summary!$G$3), O7848, Summary!$G$3)</f>
        <v>0</v>
      </c>
      <c r="Q7848">
        <f>P7848*DC_2016!$G$11</f>
        <v>0</v>
      </c>
      <c r="R7848">
        <f t="shared" si="980"/>
        <v>0</v>
      </c>
      <c r="S7848">
        <f t="shared" si="981"/>
        <v>0</v>
      </c>
      <c r="T7848">
        <f t="shared" si="982"/>
        <v>0</v>
      </c>
      <c r="U7848">
        <f t="shared" si="983"/>
        <v>0</v>
      </c>
    </row>
    <row r="7849" spans="1:21">
      <c r="A7849">
        <v>11</v>
      </c>
      <c r="B7849">
        <v>23</v>
      </c>
      <c r="C7849">
        <v>23</v>
      </c>
      <c r="D7849">
        <f>'[1]2016'!P7849</f>
        <v>0</v>
      </c>
      <c r="E7849">
        <f>'[1]2016'!Q7849</f>
        <v>0</v>
      </c>
      <c r="F7849">
        <f t="shared" si="976"/>
        <v>0</v>
      </c>
      <c r="G7849">
        <f t="shared" si="977"/>
        <v>0</v>
      </c>
      <c r="H7849" s="3">
        <f>DC_2016!K7849</f>
        <v>4.5954365762316387</v>
      </c>
      <c r="I7849" s="48">
        <f>IF(F7849=0,0,IF(H7849&gt;DC_2016!$G$11,0,F7849/((DC_2016!$G$11-H7849)*9.92/20.72)))</f>
        <v>0</v>
      </c>
      <c r="J7849" s="48">
        <f>IF(OR(I7849&lt;Summary!$F$3, I7849=Summary!$F$3), I7849, Summary!$F$3)</f>
        <v>0</v>
      </c>
      <c r="K7849" s="3">
        <f>[2]Intensity!A7852</f>
        <v>408.72122044313267</v>
      </c>
      <c r="L7849">
        <f>J7849*(DC_2016!$G$11-H7849)*9.92/20.72</f>
        <v>0</v>
      </c>
      <c r="M7849">
        <f t="shared" si="978"/>
        <v>0</v>
      </c>
      <c r="N7849">
        <f t="shared" si="979"/>
        <v>0</v>
      </c>
      <c r="O7849" s="48">
        <f>IF(M7849=0,0, M7849/(DC_2016!$G$11))</f>
        <v>0</v>
      </c>
      <c r="P7849" s="48">
        <f>IF(OR(O7849&lt;Summary!$G$3, O7849 = Summary!$G$3), O7849, Summary!$G$3)</f>
        <v>0</v>
      </c>
      <c r="Q7849">
        <f>P7849*DC_2016!$G$11</f>
        <v>0</v>
      </c>
      <c r="R7849">
        <f t="shared" si="980"/>
        <v>0</v>
      </c>
      <c r="S7849">
        <f t="shared" si="981"/>
        <v>0</v>
      </c>
      <c r="T7849">
        <f t="shared" si="982"/>
        <v>0</v>
      </c>
      <c r="U7849">
        <f t="shared" si="983"/>
        <v>0</v>
      </c>
    </row>
    <row r="7850" spans="1:21">
      <c r="A7850">
        <v>11</v>
      </c>
      <c r="B7850">
        <v>24</v>
      </c>
      <c r="C7850">
        <v>0</v>
      </c>
      <c r="D7850">
        <f>'[1]2016'!P7850</f>
        <v>0</v>
      </c>
      <c r="E7850">
        <f>'[1]2016'!Q7850</f>
        <v>0</v>
      </c>
      <c r="F7850">
        <f t="shared" si="976"/>
        <v>0</v>
      </c>
      <c r="G7850">
        <f t="shared" si="977"/>
        <v>0</v>
      </c>
      <c r="H7850" s="3">
        <f>DC_2016!K7850</f>
        <v>3.8458673019029437</v>
      </c>
      <c r="I7850" s="48">
        <f>IF(F7850=0,0,IF(H7850&gt;DC_2016!$G$11,0,F7850/((DC_2016!$G$11-H7850)*9.92/20.72)))</f>
        <v>0</v>
      </c>
      <c r="J7850" s="48">
        <f>IF(OR(I7850&lt;Summary!$F$3, I7850=Summary!$F$3), I7850, Summary!$F$3)</f>
        <v>0</v>
      </c>
      <c r="K7850" s="3">
        <f>[2]Intensity!A7853</f>
        <v>406.31297634024867</v>
      </c>
      <c r="L7850">
        <f>J7850*(DC_2016!$G$11-H7850)*9.92/20.72</f>
        <v>0</v>
      </c>
      <c r="M7850">
        <f t="shared" si="978"/>
        <v>0</v>
      </c>
      <c r="N7850">
        <f t="shared" si="979"/>
        <v>0</v>
      </c>
      <c r="O7850" s="48">
        <f>IF(M7850=0,0, M7850/(DC_2016!$G$11))</f>
        <v>0</v>
      </c>
      <c r="P7850" s="48">
        <f>IF(OR(O7850&lt;Summary!$G$3, O7850 = Summary!$G$3), O7850, Summary!$G$3)</f>
        <v>0</v>
      </c>
      <c r="Q7850">
        <f>P7850*DC_2016!$G$11</f>
        <v>0</v>
      </c>
      <c r="R7850">
        <f t="shared" si="980"/>
        <v>0</v>
      </c>
      <c r="S7850">
        <f t="shared" si="981"/>
        <v>0</v>
      </c>
      <c r="T7850">
        <f t="shared" si="982"/>
        <v>0</v>
      </c>
      <c r="U7850">
        <f t="shared" si="983"/>
        <v>0</v>
      </c>
    </row>
    <row r="7851" spans="1:21">
      <c r="A7851">
        <v>11</v>
      </c>
      <c r="B7851">
        <v>24</v>
      </c>
      <c r="C7851">
        <v>1</v>
      </c>
      <c r="D7851">
        <f>'[1]2016'!P7851</f>
        <v>0</v>
      </c>
      <c r="E7851">
        <f>'[1]2016'!Q7851</f>
        <v>0</v>
      </c>
      <c r="F7851">
        <f t="shared" si="976"/>
        <v>0</v>
      </c>
      <c r="G7851">
        <f t="shared" si="977"/>
        <v>0</v>
      </c>
      <c r="H7851" s="3">
        <f>DC_2016!K7851</f>
        <v>3.4243462707975612</v>
      </c>
      <c r="I7851" s="48">
        <f>IF(F7851=0,0,IF(H7851&gt;DC_2016!$G$11,0,F7851/((DC_2016!$G$11-H7851)*9.92/20.72)))</f>
        <v>0</v>
      </c>
      <c r="J7851" s="48">
        <f>IF(OR(I7851&lt;Summary!$F$3, I7851=Summary!$F$3), I7851, Summary!$F$3)</f>
        <v>0</v>
      </c>
      <c r="K7851" s="3">
        <f>[2]Intensity!A7854</f>
        <v>404.66737422346193</v>
      </c>
      <c r="L7851">
        <f>J7851*(DC_2016!$G$11-H7851)*9.92/20.72</f>
        <v>0</v>
      </c>
      <c r="M7851">
        <f t="shared" si="978"/>
        <v>0</v>
      </c>
      <c r="N7851">
        <f t="shared" si="979"/>
        <v>0</v>
      </c>
      <c r="O7851" s="48">
        <f>IF(M7851=0,0, M7851/(DC_2016!$G$11))</f>
        <v>0</v>
      </c>
      <c r="P7851" s="48">
        <f>IF(OR(O7851&lt;Summary!$G$3, O7851 = Summary!$G$3), O7851, Summary!$G$3)</f>
        <v>0</v>
      </c>
      <c r="Q7851">
        <f>P7851*DC_2016!$G$11</f>
        <v>0</v>
      </c>
      <c r="R7851">
        <f t="shared" si="980"/>
        <v>0</v>
      </c>
      <c r="S7851">
        <f t="shared" si="981"/>
        <v>0</v>
      </c>
      <c r="T7851">
        <f t="shared" si="982"/>
        <v>0</v>
      </c>
      <c r="U7851">
        <f t="shared" si="983"/>
        <v>0</v>
      </c>
    </row>
    <row r="7852" spans="1:21">
      <c r="A7852">
        <v>11</v>
      </c>
      <c r="B7852">
        <v>24</v>
      </c>
      <c r="C7852">
        <v>2</v>
      </c>
      <c r="D7852">
        <f>'[1]2016'!P7852</f>
        <v>0</v>
      </c>
      <c r="E7852">
        <f>'[1]2016'!Q7852</f>
        <v>0</v>
      </c>
      <c r="F7852">
        <f t="shared" si="976"/>
        <v>0</v>
      </c>
      <c r="G7852">
        <f t="shared" si="977"/>
        <v>0</v>
      </c>
      <c r="H7852" s="3">
        <f>DC_2016!K7852</f>
        <v>3.3383215708066611</v>
      </c>
      <c r="I7852" s="48">
        <f>IF(F7852=0,0,IF(H7852&gt;DC_2016!$G$11,0,F7852/((DC_2016!$G$11-H7852)*9.92/20.72)))</f>
        <v>0</v>
      </c>
      <c r="J7852" s="48">
        <f>IF(OR(I7852&lt;Summary!$F$3, I7852=Summary!$F$3), I7852, Summary!$F$3)</f>
        <v>0</v>
      </c>
      <c r="K7852" s="3">
        <f>[2]Intensity!A7855</f>
        <v>403.83509947055467</v>
      </c>
      <c r="L7852">
        <f>J7852*(DC_2016!$G$11-H7852)*9.92/20.72</f>
        <v>0</v>
      </c>
      <c r="M7852">
        <f t="shared" si="978"/>
        <v>0</v>
      </c>
      <c r="N7852">
        <f t="shared" si="979"/>
        <v>0</v>
      </c>
      <c r="O7852" s="48">
        <f>IF(M7852=0,0, M7852/(DC_2016!$G$11))</f>
        <v>0</v>
      </c>
      <c r="P7852" s="48">
        <f>IF(OR(O7852&lt;Summary!$G$3, O7852 = Summary!$G$3), O7852, Summary!$G$3)</f>
        <v>0</v>
      </c>
      <c r="Q7852">
        <f>P7852*DC_2016!$G$11</f>
        <v>0</v>
      </c>
      <c r="R7852">
        <f t="shared" si="980"/>
        <v>0</v>
      </c>
      <c r="S7852">
        <f t="shared" si="981"/>
        <v>0</v>
      </c>
      <c r="T7852">
        <f t="shared" si="982"/>
        <v>0</v>
      </c>
      <c r="U7852">
        <f t="shared" si="983"/>
        <v>0</v>
      </c>
    </row>
    <row r="7853" spans="1:21">
      <c r="A7853">
        <v>11</v>
      </c>
      <c r="B7853">
        <v>24</v>
      </c>
      <c r="C7853">
        <v>3</v>
      </c>
      <c r="D7853">
        <f>'[1]2016'!P7853</f>
        <v>0</v>
      </c>
      <c r="E7853">
        <f>'[1]2016'!Q7853</f>
        <v>0</v>
      </c>
      <c r="F7853">
        <f t="shared" si="976"/>
        <v>0</v>
      </c>
      <c r="G7853">
        <f t="shared" si="977"/>
        <v>0</v>
      </c>
      <c r="H7853" s="3">
        <f>DC_2016!K7853</f>
        <v>3.3039116953887202</v>
      </c>
      <c r="I7853" s="48">
        <f>IF(F7853=0,0,IF(H7853&gt;DC_2016!$G$11,0,F7853/((DC_2016!$G$11-H7853)*9.92/20.72)))</f>
        <v>0</v>
      </c>
      <c r="J7853" s="48">
        <f>IF(OR(I7853&lt;Summary!$F$3, I7853=Summary!$F$3), I7853, Summary!$F$3)</f>
        <v>0</v>
      </c>
      <c r="K7853" s="3">
        <f>[2]Intensity!A7856</f>
        <v>408.57786820650227</v>
      </c>
      <c r="L7853">
        <f>J7853*(DC_2016!$G$11-H7853)*9.92/20.72</f>
        <v>0</v>
      </c>
      <c r="M7853">
        <f t="shared" si="978"/>
        <v>0</v>
      </c>
      <c r="N7853">
        <f t="shared" si="979"/>
        <v>0</v>
      </c>
      <c r="O7853" s="48">
        <f>IF(M7853=0,0, M7853/(DC_2016!$G$11))</f>
        <v>0</v>
      </c>
      <c r="P7853" s="48">
        <f>IF(OR(O7853&lt;Summary!$G$3, O7853 = Summary!$G$3), O7853, Summary!$G$3)</f>
        <v>0</v>
      </c>
      <c r="Q7853">
        <f>P7853*DC_2016!$G$11</f>
        <v>0</v>
      </c>
      <c r="R7853">
        <f t="shared" si="980"/>
        <v>0</v>
      </c>
      <c r="S7853">
        <f t="shared" si="981"/>
        <v>0</v>
      </c>
      <c r="T7853">
        <f t="shared" si="982"/>
        <v>0</v>
      </c>
      <c r="U7853">
        <f t="shared" si="983"/>
        <v>0</v>
      </c>
    </row>
    <row r="7854" spans="1:21">
      <c r="A7854">
        <v>11</v>
      </c>
      <c r="B7854">
        <v>24</v>
      </c>
      <c r="C7854">
        <v>4</v>
      </c>
      <c r="D7854">
        <f>'[1]2016'!P7854</f>
        <v>35.730461369219704</v>
      </c>
      <c r="E7854">
        <f>'[1]2016'!Q7854</f>
        <v>0</v>
      </c>
      <c r="F7854">
        <f t="shared" si="976"/>
        <v>35.730461369219704</v>
      </c>
      <c r="G7854">
        <f t="shared" si="977"/>
        <v>11</v>
      </c>
      <c r="H7854" s="3">
        <f>DC_2016!K7854</f>
        <v>3.2608993396717185</v>
      </c>
      <c r="I7854" s="48">
        <f>IF(F7854=0,0,IF(H7854&gt;DC_2016!$G$11,0,F7854/((DC_2016!$G$11-H7854)*9.92/20.72)))</f>
        <v>11.066091962900572</v>
      </c>
      <c r="J7854" s="48">
        <f>IF(OR(I7854&lt;Summary!$F$3, I7854=Summary!$F$3), I7854, Summary!$F$3)</f>
        <v>11.066091962900572</v>
      </c>
      <c r="K7854" s="3">
        <f>[2]Intensity!A7857</f>
        <v>419.39359878229743</v>
      </c>
      <c r="L7854">
        <f>J7854*(DC_2016!$G$11-H7854)*9.92/20.72</f>
        <v>35.730461369219697</v>
      </c>
      <c r="M7854">
        <f t="shared" si="978"/>
        <v>0</v>
      </c>
      <c r="N7854">
        <f t="shared" si="979"/>
        <v>14592.091704727487</v>
      </c>
      <c r="O7854" s="48">
        <f>IF(M7854=0,0, M7854/(DC_2016!$G$11))</f>
        <v>0</v>
      </c>
      <c r="P7854" s="48">
        <f>IF(OR(O7854&lt;Summary!$G$3, O7854 = Summary!$G$3), O7854, Summary!$G$3)</f>
        <v>0</v>
      </c>
      <c r="Q7854">
        <f>P7854*DC_2016!$G$11</f>
        <v>0</v>
      </c>
      <c r="R7854">
        <f t="shared" si="980"/>
        <v>35.730461369219697</v>
      </c>
      <c r="S7854">
        <f t="shared" si="981"/>
        <v>0</v>
      </c>
      <c r="T7854">
        <f t="shared" si="982"/>
        <v>0</v>
      </c>
      <c r="U7854">
        <f t="shared" si="983"/>
        <v>14592.091704727487</v>
      </c>
    </row>
    <row r="7855" spans="1:21">
      <c r="A7855">
        <v>11</v>
      </c>
      <c r="B7855">
        <v>24</v>
      </c>
      <c r="C7855">
        <v>5</v>
      </c>
      <c r="D7855">
        <f>'[1]2016'!P7855</f>
        <v>39.429476084795454</v>
      </c>
      <c r="E7855">
        <f>'[1]2016'!Q7855</f>
        <v>0</v>
      </c>
      <c r="F7855">
        <f t="shared" si="976"/>
        <v>39.429476084795454</v>
      </c>
      <c r="G7855">
        <f t="shared" si="977"/>
        <v>11</v>
      </c>
      <c r="H7855" s="3">
        <f>DC_2016!K7855</f>
        <v>3.4071413330952076</v>
      </c>
      <c r="I7855" s="48">
        <f>IF(F7855=0,0,IF(H7855&gt;DC_2016!$G$11,0,F7855/((DC_2016!$G$11-H7855)*9.92/20.72)))</f>
        <v>12.482389460517004</v>
      </c>
      <c r="J7855" s="48">
        <f>IF(OR(I7855&lt;Summary!$F$3, I7855=Summary!$F$3), I7855, Summary!$F$3)</f>
        <v>12.482389460517004</v>
      </c>
      <c r="K7855" s="3">
        <f>[2]Intensity!A7858</f>
        <v>444.71093767263721</v>
      </c>
      <c r="L7855">
        <f>J7855*(DC_2016!$G$11-H7855)*9.92/20.72</f>
        <v>39.429476084795454</v>
      </c>
      <c r="M7855">
        <f t="shared" si="978"/>
        <v>0</v>
      </c>
      <c r="N7855">
        <f t="shared" si="979"/>
        <v>17100.99504467746</v>
      </c>
      <c r="O7855" s="48">
        <f>IF(M7855=0,0, M7855/(DC_2016!$G$11))</f>
        <v>0</v>
      </c>
      <c r="P7855" s="48">
        <f>IF(OR(O7855&lt;Summary!$G$3, O7855 = Summary!$G$3), O7855, Summary!$G$3)</f>
        <v>0</v>
      </c>
      <c r="Q7855">
        <f>P7855*DC_2016!$G$11</f>
        <v>0</v>
      </c>
      <c r="R7855">
        <f t="shared" si="980"/>
        <v>39.429476084795454</v>
      </c>
      <c r="S7855">
        <f t="shared" si="981"/>
        <v>0</v>
      </c>
      <c r="T7855">
        <f t="shared" si="982"/>
        <v>0</v>
      </c>
      <c r="U7855">
        <f t="shared" si="983"/>
        <v>17100.99504467746</v>
      </c>
    </row>
    <row r="7856" spans="1:21">
      <c r="A7856">
        <v>11</v>
      </c>
      <c r="B7856">
        <v>24</v>
      </c>
      <c r="C7856">
        <v>6</v>
      </c>
      <c r="D7856">
        <f>'[1]2016'!P7856</f>
        <v>19.17713251793155</v>
      </c>
      <c r="E7856">
        <f>'[1]2016'!Q7856</f>
        <v>0</v>
      </c>
      <c r="F7856">
        <f t="shared" si="976"/>
        <v>19.17713251793155</v>
      </c>
      <c r="G7856">
        <f t="shared" si="977"/>
        <v>11</v>
      </c>
      <c r="H7856" s="3">
        <f>DC_2016!K7856</f>
        <v>4.9555859214919664</v>
      </c>
      <c r="I7856" s="48">
        <f>IF(F7856=0,0,IF(H7856&gt;DC_2016!$G$11,0,F7856/((DC_2016!$G$11-H7856)*9.92/20.72)))</f>
        <v>7.9327345119910744</v>
      </c>
      <c r="J7856" s="48">
        <f>IF(OR(I7856&lt;Summary!$F$3, I7856=Summary!$F$3), I7856, Summary!$F$3)</f>
        <v>7.9327345119910744</v>
      </c>
      <c r="K7856" s="3">
        <f>[2]Intensity!A7859</f>
        <v>461.6616267614682</v>
      </c>
      <c r="L7856">
        <f>J7856*(DC_2016!$G$11-H7856)*9.92/20.72</f>
        <v>19.177132517931554</v>
      </c>
      <c r="M7856">
        <f t="shared" si="978"/>
        <v>0</v>
      </c>
      <c r="N7856">
        <f t="shared" si="979"/>
        <v>8642.3977371512847</v>
      </c>
      <c r="O7856" s="48">
        <f>IF(M7856=0,0, M7856/(DC_2016!$G$11))</f>
        <v>0</v>
      </c>
      <c r="P7856" s="48">
        <f>IF(OR(O7856&lt;Summary!$G$3, O7856 = Summary!$G$3), O7856, Summary!$G$3)</f>
        <v>0</v>
      </c>
      <c r="Q7856">
        <f>P7856*DC_2016!$G$11</f>
        <v>0</v>
      </c>
      <c r="R7856">
        <f t="shared" si="980"/>
        <v>19.177132517931554</v>
      </c>
      <c r="S7856">
        <f t="shared" si="981"/>
        <v>0</v>
      </c>
      <c r="T7856">
        <f t="shared" si="982"/>
        <v>0</v>
      </c>
      <c r="U7856">
        <f t="shared" si="983"/>
        <v>8642.3977371512847</v>
      </c>
    </row>
    <row r="7857" spans="1:21">
      <c r="A7857">
        <v>11</v>
      </c>
      <c r="B7857">
        <v>24</v>
      </c>
      <c r="C7857">
        <v>7</v>
      </c>
      <c r="D7857">
        <f>'[1]2016'!P7857</f>
        <v>0</v>
      </c>
      <c r="E7857">
        <f>'[1]2016'!Q7857</f>
        <v>0</v>
      </c>
      <c r="F7857">
        <f t="shared" si="976"/>
        <v>0</v>
      </c>
      <c r="G7857">
        <f t="shared" si="977"/>
        <v>0</v>
      </c>
      <c r="H7857" s="3">
        <f>DC_2016!K7857</f>
        <v>6.5556453230244944</v>
      </c>
      <c r="I7857" s="48">
        <f>IF(F7857=0,0,IF(H7857&gt;DC_2016!$G$11,0,F7857/((DC_2016!$G$11-H7857)*9.92/20.72)))</f>
        <v>0</v>
      </c>
      <c r="J7857" s="48">
        <f>IF(OR(I7857&lt;Summary!$F$3, I7857=Summary!$F$3), I7857, Summary!$F$3)</f>
        <v>0</v>
      </c>
      <c r="K7857" s="3">
        <f>[2]Intensity!A7860</f>
        <v>477.43713618055205</v>
      </c>
      <c r="L7857">
        <f>J7857*(DC_2016!$G$11-H7857)*9.92/20.72</f>
        <v>0</v>
      </c>
      <c r="M7857">
        <f t="shared" si="978"/>
        <v>0</v>
      </c>
      <c r="N7857">
        <f t="shared" si="979"/>
        <v>0</v>
      </c>
      <c r="O7857" s="48">
        <f>IF(M7857=0,0, M7857/(DC_2016!$G$11))</f>
        <v>0</v>
      </c>
      <c r="P7857" s="48">
        <f>IF(OR(O7857&lt;Summary!$G$3, O7857 = Summary!$G$3), O7857, Summary!$G$3)</f>
        <v>0</v>
      </c>
      <c r="Q7857">
        <f>P7857*DC_2016!$G$11</f>
        <v>0</v>
      </c>
      <c r="R7857">
        <f t="shared" si="980"/>
        <v>0</v>
      </c>
      <c r="S7857">
        <f t="shared" si="981"/>
        <v>0</v>
      </c>
      <c r="T7857">
        <f t="shared" si="982"/>
        <v>0</v>
      </c>
      <c r="U7857">
        <f t="shared" si="983"/>
        <v>0</v>
      </c>
    </row>
    <row r="7858" spans="1:21">
      <c r="A7858">
        <v>11</v>
      </c>
      <c r="B7858">
        <v>24</v>
      </c>
      <c r="C7858">
        <v>8</v>
      </c>
      <c r="D7858">
        <f>'[1]2016'!P7858</f>
        <v>31.654275021257376</v>
      </c>
      <c r="E7858">
        <f>'[1]2016'!Q7858</f>
        <v>6.1515131065194169</v>
      </c>
      <c r="F7858">
        <f t="shared" si="976"/>
        <v>37.805788127776793</v>
      </c>
      <c r="G7858">
        <f t="shared" si="977"/>
        <v>17.020400478676727</v>
      </c>
      <c r="H7858" s="3">
        <f>DC_2016!K7858</f>
        <v>7.2524453804014364</v>
      </c>
      <c r="I7858" s="48">
        <f>IF(F7858=0,0,IF(H7858&gt;DC_2016!$G$11,0,F7858/((DC_2016!$G$11-H7858)*9.92/20.72)))</f>
        <v>28.68827191200516</v>
      </c>
      <c r="J7858" s="48">
        <f>IF(OR(I7858&lt;Summary!$F$3, I7858=Summary!$F$3), I7858, Summary!$F$3)</f>
        <v>28.68827191200516</v>
      </c>
      <c r="K7858" s="3">
        <f>[2]Intensity!A7861</f>
        <v>484.10843278524032</v>
      </c>
      <c r="L7858">
        <f>J7858*(DC_2016!$G$11-H7858)*9.92/20.72</f>
        <v>37.805788127776793</v>
      </c>
      <c r="M7858">
        <f t="shared" si="978"/>
        <v>0</v>
      </c>
      <c r="N7858">
        <f t="shared" si="979"/>
        <v>17658.631186402105</v>
      </c>
      <c r="O7858" s="48">
        <f>IF(M7858=0,0, M7858/(DC_2016!$G$11))</f>
        <v>0</v>
      </c>
      <c r="P7858" s="48">
        <f>IF(OR(O7858&lt;Summary!$G$3, O7858 = Summary!$G$3), O7858, Summary!$G$3)</f>
        <v>0</v>
      </c>
      <c r="Q7858">
        <f>P7858*DC_2016!$G$11</f>
        <v>0</v>
      </c>
      <c r="R7858">
        <f t="shared" si="980"/>
        <v>37.805788127776793</v>
      </c>
      <c r="S7858">
        <f t="shared" si="981"/>
        <v>0</v>
      </c>
      <c r="T7858">
        <f t="shared" si="982"/>
        <v>0</v>
      </c>
      <c r="U7858">
        <f t="shared" si="983"/>
        <v>17658.631186402105</v>
      </c>
    </row>
    <row r="7859" spans="1:21">
      <c r="A7859">
        <v>11</v>
      </c>
      <c r="B7859">
        <v>24</v>
      </c>
      <c r="C7859">
        <v>9</v>
      </c>
      <c r="D7859">
        <f>'[1]2016'!P7859</f>
        <v>36.722965096132121</v>
      </c>
      <c r="E7859">
        <f>'[1]2016'!Q7859</f>
        <v>176.47267518583794</v>
      </c>
      <c r="F7859">
        <f t="shared" si="976"/>
        <v>213.19564028197007</v>
      </c>
      <c r="G7859">
        <f t="shared" si="977"/>
        <v>41.626747213217769</v>
      </c>
      <c r="H7859" s="3">
        <f>DC_2016!K7859</f>
        <v>7.6997738180573734</v>
      </c>
      <c r="I7859" s="48">
        <f>IF(F7859=0,0,IF(H7859&gt;DC_2016!$G$11,0,F7859/((DC_2016!$G$11-H7859)*9.92/20.72)))</f>
        <v>193.17351490132955</v>
      </c>
      <c r="J7859" s="48">
        <f>IF(OR(I7859&lt;Summary!$F$3, I7859=Summary!$F$3), I7859, Summary!$F$3)</f>
        <v>193.17351490132955</v>
      </c>
      <c r="K7859" s="3">
        <f>[2]Intensity!A7862</f>
        <v>477.42622460468749</v>
      </c>
      <c r="L7859">
        <f>J7859*(DC_2016!$G$11-H7859)*9.92/20.72</f>
        <v>213.1956402819701</v>
      </c>
      <c r="M7859">
        <f t="shared" si="978"/>
        <v>0</v>
      </c>
      <c r="N7859">
        <f t="shared" si="979"/>
        <v>92910.548617022345</v>
      </c>
      <c r="O7859" s="48">
        <f>IF(M7859=0,0, M7859/(DC_2016!$G$11))</f>
        <v>0</v>
      </c>
      <c r="P7859" s="48">
        <f>IF(OR(O7859&lt;Summary!$G$3, O7859 = Summary!$G$3), O7859, Summary!$G$3)</f>
        <v>0</v>
      </c>
      <c r="Q7859">
        <f>P7859*DC_2016!$G$11</f>
        <v>0</v>
      </c>
      <c r="R7859">
        <f t="shared" si="980"/>
        <v>213.1956402819701</v>
      </c>
      <c r="S7859">
        <f t="shared" si="981"/>
        <v>0</v>
      </c>
      <c r="T7859">
        <f t="shared" si="982"/>
        <v>0</v>
      </c>
      <c r="U7859">
        <f t="shared" si="983"/>
        <v>92910.548617022345</v>
      </c>
    </row>
    <row r="7860" spans="1:21">
      <c r="A7860">
        <v>11</v>
      </c>
      <c r="B7860">
        <v>24</v>
      </c>
      <c r="C7860">
        <v>10</v>
      </c>
      <c r="D7860">
        <f>'[1]2016'!P7860</f>
        <v>139.93266345248699</v>
      </c>
      <c r="E7860">
        <f>'[1]2016'!Q7860</f>
        <v>414.5668376435076</v>
      </c>
      <c r="F7860">
        <f t="shared" si="976"/>
        <v>554.49950109599456</v>
      </c>
      <c r="G7860">
        <f t="shared" si="977"/>
        <v>38.662735426256603</v>
      </c>
      <c r="H7860" s="3">
        <f>DC_2016!K7860</f>
        <v>7.8632207491916137</v>
      </c>
      <c r="I7860" s="48">
        <f>IF(F7860=0,0,IF(H7860&gt;DC_2016!$G$11,0,F7860/((DC_2016!$G$11-H7860)*9.92/20.72)))</f>
        <v>540.7663010540067</v>
      </c>
      <c r="J7860" s="48">
        <f>IF(OR(I7860&lt;Summary!$F$3, I7860=Summary!$F$3), I7860, Summary!$F$3)</f>
        <v>288</v>
      </c>
      <c r="K7860" s="3">
        <f>[2]Intensity!A7863</f>
        <v>459.05428469567522</v>
      </c>
      <c r="L7860">
        <f>J7860*(DC_2016!$G$11-H7860)*9.92/20.72</f>
        <v>295.3139942418444</v>
      </c>
      <c r="M7860">
        <f t="shared" si="978"/>
        <v>259.18550685415016</v>
      </c>
      <c r="N7860">
        <f t="shared" si="979"/>
        <v>124147.50756026915</v>
      </c>
      <c r="O7860" s="48">
        <f>IF(M7860=0,0, M7860/(DC_2016!$G$11))</f>
        <v>25.905662857253802</v>
      </c>
      <c r="P7860" s="48">
        <f>IF(OR(O7860&lt;Summary!$G$3, O7860 = Summary!$G$3), O7860, Summary!$G$3)</f>
        <v>0</v>
      </c>
      <c r="Q7860">
        <f>P7860*DC_2016!$G$11</f>
        <v>0</v>
      </c>
      <c r="R7860">
        <f t="shared" si="980"/>
        <v>295.3139942418444</v>
      </c>
      <c r="S7860">
        <f t="shared" si="981"/>
        <v>259.18550685415016</v>
      </c>
      <c r="T7860">
        <f t="shared" si="982"/>
        <v>0</v>
      </c>
      <c r="U7860">
        <f t="shared" si="983"/>
        <v>124147.50756026915</v>
      </c>
    </row>
    <row r="7861" spans="1:21">
      <c r="A7861">
        <v>11</v>
      </c>
      <c r="B7861">
        <v>24</v>
      </c>
      <c r="C7861">
        <v>11</v>
      </c>
      <c r="D7861">
        <f>'[1]2016'!P7861</f>
        <v>60.076014320802848</v>
      </c>
      <c r="E7861">
        <f>'[1]2016'!Q7861</f>
        <v>188.73087222838032</v>
      </c>
      <c r="F7861">
        <f t="shared" si="976"/>
        <v>248.80688654918316</v>
      </c>
      <c r="G7861">
        <f t="shared" si="977"/>
        <v>39.066113319052732</v>
      </c>
      <c r="H7861" s="3">
        <f>DC_2016!K7861</f>
        <v>7.6051466492276365</v>
      </c>
      <c r="I7861" s="48">
        <f>IF(F7861=0,0,IF(H7861&gt;DC_2016!$G$11,0,F7861/((DC_2016!$G$11-H7861)*9.92/20.72)))</f>
        <v>216.55105939737257</v>
      </c>
      <c r="J7861" s="48">
        <f>IF(OR(I7861&lt;Summary!$F$3, I7861=Summary!$F$3), I7861, Summary!$F$3)</f>
        <v>216.55105939737257</v>
      </c>
      <c r="K7861" s="3">
        <f>[2]Intensity!A7864</f>
        <v>448.60797271517868</v>
      </c>
      <c r="L7861">
        <f>J7861*(DC_2016!$G$11-H7861)*9.92/20.72</f>
        <v>248.80688654918319</v>
      </c>
      <c r="M7861">
        <f t="shared" si="978"/>
        <v>0</v>
      </c>
      <c r="N7861">
        <f t="shared" si="979"/>
        <v>101896.83494791343</v>
      </c>
      <c r="O7861" s="48">
        <f>IF(M7861=0,0, M7861/(DC_2016!$G$11))</f>
        <v>0</v>
      </c>
      <c r="P7861" s="48">
        <f>IF(OR(O7861&lt;Summary!$G$3, O7861 = Summary!$G$3), O7861, Summary!$G$3)</f>
        <v>0</v>
      </c>
      <c r="Q7861">
        <f>P7861*DC_2016!$G$11</f>
        <v>0</v>
      </c>
      <c r="R7861">
        <f t="shared" si="980"/>
        <v>248.80688654918319</v>
      </c>
      <c r="S7861">
        <f t="shared" si="981"/>
        <v>0</v>
      </c>
      <c r="T7861">
        <f t="shared" si="982"/>
        <v>0</v>
      </c>
      <c r="U7861">
        <f t="shared" si="983"/>
        <v>101896.83494791343</v>
      </c>
    </row>
    <row r="7862" spans="1:21">
      <c r="A7862">
        <v>11</v>
      </c>
      <c r="B7862">
        <v>24</v>
      </c>
      <c r="C7862">
        <v>12</v>
      </c>
      <c r="D7862">
        <f>'[1]2016'!P7862</f>
        <v>124.91340125318476</v>
      </c>
      <c r="E7862">
        <f>'[1]2016'!Q7862</f>
        <v>319.02073644951776</v>
      </c>
      <c r="F7862">
        <f t="shared" si="976"/>
        <v>443.93413770270251</v>
      </c>
      <c r="G7862">
        <f t="shared" si="977"/>
        <v>37.589005544189533</v>
      </c>
      <c r="H7862" s="3">
        <f>DC_2016!K7862</f>
        <v>8.2589343622974702</v>
      </c>
      <c r="I7862" s="48">
        <f>IF(F7862=0,0,IF(H7862&gt;DC_2016!$G$11,0,F7862/((DC_2016!$G$11-H7862)*9.92/20.72)))</f>
        <v>531.0584178575815</v>
      </c>
      <c r="J7862" s="48">
        <f>IF(OR(I7862&lt;Summary!$F$3, I7862=Summary!$F$3), I7862, Summary!$F$3)</f>
        <v>288</v>
      </c>
      <c r="K7862" s="3">
        <f>[2]Intensity!A7865</f>
        <v>437.84288230998936</v>
      </c>
      <c r="L7862">
        <f>J7862*(DC_2016!$G$11-H7862)*9.92/20.72</f>
        <v>240.75135118687783</v>
      </c>
      <c r="M7862">
        <f t="shared" si="978"/>
        <v>203.18278651582469</v>
      </c>
      <c r="N7862">
        <f t="shared" si="979"/>
        <v>96361.661649152389</v>
      </c>
      <c r="O7862" s="48">
        <f>IF(M7862=0,0, M7862/(DC_2016!$G$11))</f>
        <v>20.308175521705664</v>
      </c>
      <c r="P7862" s="48">
        <f>IF(OR(O7862&lt;Summary!$G$3, O7862 = Summary!$G$3), O7862, Summary!$G$3)</f>
        <v>0</v>
      </c>
      <c r="Q7862">
        <f>P7862*DC_2016!$G$11</f>
        <v>0</v>
      </c>
      <c r="R7862">
        <f t="shared" si="980"/>
        <v>240.75135118687783</v>
      </c>
      <c r="S7862">
        <f t="shared" si="981"/>
        <v>203.18278651582469</v>
      </c>
      <c r="T7862">
        <f t="shared" si="982"/>
        <v>0</v>
      </c>
      <c r="U7862">
        <f t="shared" si="983"/>
        <v>96361.661649152389</v>
      </c>
    </row>
    <row r="7863" spans="1:21">
      <c r="A7863">
        <v>11</v>
      </c>
      <c r="B7863">
        <v>24</v>
      </c>
      <c r="C7863">
        <v>13</v>
      </c>
      <c r="D7863">
        <f>'[1]2016'!P7863</f>
        <v>75.558727815646591</v>
      </c>
      <c r="E7863">
        <f>'[1]2016'!Q7863</f>
        <v>793.65175550266031</v>
      </c>
      <c r="F7863">
        <f t="shared" si="976"/>
        <v>869.21048331830684</v>
      </c>
      <c r="G7863">
        <f t="shared" si="977"/>
        <v>44.783664045898142</v>
      </c>
      <c r="H7863" s="3">
        <f>DC_2016!K7863</f>
        <v>8.5686232868226249</v>
      </c>
      <c r="I7863" s="48">
        <f>IF(F7863=0,0,IF(H7863&gt;DC_2016!$G$11,0,F7863/((DC_2016!$G$11-H7863)*9.92/20.72)))</f>
        <v>1263.986005817155</v>
      </c>
      <c r="J7863" s="48">
        <f>IF(OR(I7863&lt;Summary!$F$3, I7863=Summary!$F$3), I7863, Summary!$F$3)</f>
        <v>288</v>
      </c>
      <c r="K7863" s="3">
        <f>[2]Intensity!A7866</f>
        <v>426.91968382816992</v>
      </c>
      <c r="L7863">
        <f>J7863*(DC_2016!$G$11-H7863)*9.92/20.72</f>
        <v>198.05015090640558</v>
      </c>
      <c r="M7863">
        <f t="shared" si="978"/>
        <v>671.16033241190121</v>
      </c>
      <c r="N7863">
        <f t="shared" si="979"/>
        <v>75682.096384652104</v>
      </c>
      <c r="O7863" s="48">
        <f>IF(M7863=0,0, M7863/(DC_2016!$G$11))</f>
        <v>67.082660236897809</v>
      </c>
      <c r="P7863" s="48">
        <f>IF(OR(O7863&lt;Summary!$G$3, O7863 = Summary!$G$3), O7863, Summary!$G$3)</f>
        <v>0</v>
      </c>
      <c r="Q7863">
        <f>P7863*DC_2016!$G$11</f>
        <v>0</v>
      </c>
      <c r="R7863">
        <f t="shared" si="980"/>
        <v>198.05015090640558</v>
      </c>
      <c r="S7863">
        <f t="shared" si="981"/>
        <v>671.16033241190121</v>
      </c>
      <c r="T7863">
        <f t="shared" si="982"/>
        <v>0</v>
      </c>
      <c r="U7863">
        <f t="shared" si="983"/>
        <v>75682.096384652104</v>
      </c>
    </row>
    <row r="7864" spans="1:21">
      <c r="A7864">
        <v>11</v>
      </c>
      <c r="B7864">
        <v>24</v>
      </c>
      <c r="C7864">
        <v>14</v>
      </c>
      <c r="D7864">
        <f>'[1]2016'!P7864</f>
        <v>30.316625000000002</v>
      </c>
      <c r="E7864">
        <f>'[1]2016'!Q7864</f>
        <v>95.34640439661824</v>
      </c>
      <c r="F7864">
        <f t="shared" si="976"/>
        <v>125.66302939661824</v>
      </c>
      <c r="G7864">
        <f t="shared" si="977"/>
        <v>39.073626583840841</v>
      </c>
      <c r="H7864" s="3">
        <f>DC_2016!K7864</f>
        <v>8.6374430376844202</v>
      </c>
      <c r="I7864" s="48">
        <f>IF(F7864=0,0,IF(H7864&gt;DC_2016!$G$11,0,F7864/((DC_2016!$G$11-H7864)*9.92/20.72)))</f>
        <v>191.93233543554143</v>
      </c>
      <c r="J7864" s="48">
        <f>IF(OR(I7864&lt;Summary!$F$3, I7864=Summary!$F$3), I7864, Summary!$F$3)</f>
        <v>191.93233543554143</v>
      </c>
      <c r="K7864" s="3">
        <f>[2]Intensity!A7867</f>
        <v>425.91853394381525</v>
      </c>
      <c r="L7864">
        <f>J7864*(DC_2016!$G$11-H7864)*9.92/20.72</f>
        <v>125.66302939661827</v>
      </c>
      <c r="M7864">
        <f t="shared" si="978"/>
        <v>0</v>
      </c>
      <c r="N7864">
        <f t="shared" si="979"/>
        <v>48612.102965508537</v>
      </c>
      <c r="O7864" s="48">
        <f>IF(M7864=0,0, M7864/(DC_2016!$G$11))</f>
        <v>0</v>
      </c>
      <c r="P7864" s="48">
        <f>IF(OR(O7864&lt;Summary!$G$3, O7864 = Summary!$G$3), O7864, Summary!$G$3)</f>
        <v>0</v>
      </c>
      <c r="Q7864">
        <f>P7864*DC_2016!$G$11</f>
        <v>0</v>
      </c>
      <c r="R7864">
        <f t="shared" si="980"/>
        <v>125.66302939661827</v>
      </c>
      <c r="S7864">
        <f t="shared" si="981"/>
        <v>0</v>
      </c>
      <c r="T7864">
        <f t="shared" si="982"/>
        <v>0</v>
      </c>
      <c r="U7864">
        <f t="shared" si="983"/>
        <v>48612.102965508537</v>
      </c>
    </row>
    <row r="7865" spans="1:21">
      <c r="A7865">
        <v>11</v>
      </c>
      <c r="B7865">
        <v>24</v>
      </c>
      <c r="C7865">
        <v>15</v>
      </c>
      <c r="D7865">
        <f>'[1]2016'!P7865</f>
        <v>6.7875808244872671</v>
      </c>
      <c r="E7865">
        <f>'[1]2016'!Q7865</f>
        <v>0.11408333333333566</v>
      </c>
      <c r="F7865">
        <f t="shared" si="976"/>
        <v>6.9016641578206031</v>
      </c>
      <c r="G7865">
        <f t="shared" si="977"/>
        <v>11.611603699746865</v>
      </c>
      <c r="H7865" s="3">
        <f>DC_2016!K7865</f>
        <v>7.8030034557639265</v>
      </c>
      <c r="I7865" s="48">
        <f>IF(F7865=0,0,IF(H7865&gt;DC_2016!$G$11,0,F7865/((DC_2016!$G$11-H7865)*9.92/20.72)))</f>
        <v>6.5466664901880964</v>
      </c>
      <c r="J7865" s="48">
        <f>IF(OR(I7865&lt;Summary!$F$3, I7865=Summary!$F$3), I7865, Summary!$F$3)</f>
        <v>6.5466664901880964</v>
      </c>
      <c r="K7865" s="3">
        <f>[2]Intensity!A7868</f>
        <v>426.25916060257885</v>
      </c>
      <c r="L7865">
        <f>J7865*(DC_2016!$G$11-H7865)*9.92/20.72</f>
        <v>6.9016641578206022</v>
      </c>
      <c r="M7865">
        <f t="shared" si="978"/>
        <v>0</v>
      </c>
      <c r="N7865">
        <f t="shared" si="979"/>
        <v>2861.7581816041543</v>
      </c>
      <c r="O7865" s="48">
        <f>IF(M7865=0,0, M7865/(DC_2016!$G$11))</f>
        <v>0</v>
      </c>
      <c r="P7865" s="48">
        <f>IF(OR(O7865&lt;Summary!$G$3, O7865 = Summary!$G$3), O7865, Summary!$G$3)</f>
        <v>0</v>
      </c>
      <c r="Q7865">
        <f>P7865*DC_2016!$G$11</f>
        <v>0</v>
      </c>
      <c r="R7865">
        <f t="shared" si="980"/>
        <v>6.9016641578206022</v>
      </c>
      <c r="S7865">
        <f t="shared" si="981"/>
        <v>0</v>
      </c>
      <c r="T7865">
        <f t="shared" si="982"/>
        <v>0</v>
      </c>
      <c r="U7865">
        <f t="shared" si="983"/>
        <v>2861.7581816041543</v>
      </c>
    </row>
    <row r="7866" spans="1:21">
      <c r="A7866">
        <v>11</v>
      </c>
      <c r="B7866">
        <v>24</v>
      </c>
      <c r="C7866">
        <v>16</v>
      </c>
      <c r="D7866">
        <f>'[1]2016'!P7866</f>
        <v>0</v>
      </c>
      <c r="E7866">
        <f>'[1]2016'!Q7866</f>
        <v>0</v>
      </c>
      <c r="F7866">
        <f t="shared" si="976"/>
        <v>0</v>
      </c>
      <c r="G7866">
        <f t="shared" si="977"/>
        <v>0</v>
      </c>
      <c r="H7866" s="3">
        <f>DC_2016!K7866</f>
        <v>7.6997738180573734</v>
      </c>
      <c r="I7866" s="48">
        <f>IF(F7866=0,0,IF(H7866&gt;DC_2016!$G$11,0,F7866/((DC_2016!$G$11-H7866)*9.92/20.72)))</f>
        <v>0</v>
      </c>
      <c r="J7866" s="48">
        <f>IF(OR(I7866&lt;Summary!$F$3, I7866=Summary!$F$3), I7866, Summary!$F$3)</f>
        <v>0</v>
      </c>
      <c r="K7866" s="3">
        <f>[2]Intensity!A7869</f>
        <v>426.02869602802389</v>
      </c>
      <c r="L7866">
        <f>J7866*(DC_2016!$G$11-H7866)*9.92/20.72</f>
        <v>0</v>
      </c>
      <c r="M7866">
        <f t="shared" si="978"/>
        <v>0</v>
      </c>
      <c r="N7866">
        <f t="shared" si="979"/>
        <v>0</v>
      </c>
      <c r="O7866" s="48">
        <f>IF(M7866=0,0, M7866/(DC_2016!$G$11))</f>
        <v>0</v>
      </c>
      <c r="P7866" s="48">
        <f>IF(OR(O7866&lt;Summary!$G$3, O7866 = Summary!$G$3), O7866, Summary!$G$3)</f>
        <v>0</v>
      </c>
      <c r="Q7866">
        <f>P7866*DC_2016!$G$11</f>
        <v>0</v>
      </c>
      <c r="R7866">
        <f t="shared" si="980"/>
        <v>0</v>
      </c>
      <c r="S7866">
        <f t="shared" si="981"/>
        <v>0</v>
      </c>
      <c r="T7866">
        <f t="shared" si="982"/>
        <v>0</v>
      </c>
      <c r="U7866">
        <f t="shared" si="983"/>
        <v>0</v>
      </c>
    </row>
    <row r="7867" spans="1:21">
      <c r="A7867">
        <v>11</v>
      </c>
      <c r="B7867">
        <v>24</v>
      </c>
      <c r="C7867">
        <v>17</v>
      </c>
      <c r="D7867">
        <f>'[1]2016'!P7867</f>
        <v>0</v>
      </c>
      <c r="E7867">
        <f>'[1]2016'!Q7867</f>
        <v>0</v>
      </c>
      <c r="F7867">
        <f t="shared" si="976"/>
        <v>0</v>
      </c>
      <c r="G7867">
        <f t="shared" si="977"/>
        <v>0</v>
      </c>
      <c r="H7867" s="3">
        <f>DC_2016!K7867</f>
        <v>7.6481590049170771</v>
      </c>
      <c r="I7867" s="48">
        <f>IF(F7867=0,0,IF(H7867&gt;DC_2016!$G$11,0,F7867/((DC_2016!$G$11-H7867)*9.92/20.72)))</f>
        <v>0</v>
      </c>
      <c r="J7867" s="48">
        <f>IF(OR(I7867&lt;Summary!$F$3, I7867=Summary!$F$3), I7867, Summary!$F$3)</f>
        <v>0</v>
      </c>
      <c r="K7867" s="3">
        <f>[2]Intensity!A7870</f>
        <v>422.96354681910634</v>
      </c>
      <c r="L7867">
        <f>J7867*(DC_2016!$G$11-H7867)*9.92/20.72</f>
        <v>0</v>
      </c>
      <c r="M7867">
        <f t="shared" si="978"/>
        <v>0</v>
      </c>
      <c r="N7867">
        <f t="shared" si="979"/>
        <v>0</v>
      </c>
      <c r="O7867" s="48">
        <f>IF(M7867=0,0, M7867/(DC_2016!$G$11))</f>
        <v>0</v>
      </c>
      <c r="P7867" s="48">
        <f>IF(OR(O7867&lt;Summary!$G$3, O7867 = Summary!$G$3), O7867, Summary!$G$3)</f>
        <v>0</v>
      </c>
      <c r="Q7867">
        <f>P7867*DC_2016!$G$11</f>
        <v>0</v>
      </c>
      <c r="R7867">
        <f t="shared" si="980"/>
        <v>0</v>
      </c>
      <c r="S7867">
        <f t="shared" si="981"/>
        <v>0</v>
      </c>
      <c r="T7867">
        <f t="shared" si="982"/>
        <v>0</v>
      </c>
      <c r="U7867">
        <f t="shared" si="983"/>
        <v>0</v>
      </c>
    </row>
    <row r="7868" spans="1:21">
      <c r="A7868">
        <v>11</v>
      </c>
      <c r="B7868">
        <v>24</v>
      </c>
      <c r="C7868">
        <v>18</v>
      </c>
      <c r="D7868">
        <f>'[1]2016'!P7868</f>
        <v>0</v>
      </c>
      <c r="E7868">
        <f>'[1]2016'!Q7868</f>
        <v>0</v>
      </c>
      <c r="F7868">
        <f t="shared" si="976"/>
        <v>0</v>
      </c>
      <c r="G7868">
        <f t="shared" si="977"/>
        <v>0</v>
      </c>
      <c r="H7868" s="3">
        <f>DC_2016!K7868</f>
        <v>7.3040602049550785</v>
      </c>
      <c r="I7868" s="48">
        <f>IF(F7868=0,0,IF(H7868&gt;DC_2016!$G$11,0,F7868/((DC_2016!$G$11-H7868)*9.92/20.72)))</f>
        <v>0</v>
      </c>
      <c r="J7868" s="48">
        <f>IF(OR(I7868&lt;Summary!$F$3, I7868=Summary!$F$3), I7868, Summary!$F$3)</f>
        <v>0</v>
      </c>
      <c r="K7868" s="3">
        <f>[2]Intensity!A7871</f>
        <v>431.39746960194054</v>
      </c>
      <c r="L7868">
        <f>J7868*(DC_2016!$G$11-H7868)*9.92/20.72</f>
        <v>0</v>
      </c>
      <c r="M7868">
        <f t="shared" si="978"/>
        <v>0</v>
      </c>
      <c r="N7868">
        <f t="shared" si="979"/>
        <v>0</v>
      </c>
      <c r="O7868" s="48">
        <f>IF(M7868=0,0, M7868/(DC_2016!$G$11))</f>
        <v>0</v>
      </c>
      <c r="P7868" s="48">
        <f>IF(OR(O7868&lt;Summary!$G$3, O7868 = Summary!$G$3), O7868, Summary!$G$3)</f>
        <v>0</v>
      </c>
      <c r="Q7868">
        <f>P7868*DC_2016!$G$11</f>
        <v>0</v>
      </c>
      <c r="R7868">
        <f t="shared" si="980"/>
        <v>0</v>
      </c>
      <c r="S7868">
        <f t="shared" si="981"/>
        <v>0</v>
      </c>
      <c r="T7868">
        <f t="shared" si="982"/>
        <v>0</v>
      </c>
      <c r="U7868">
        <f t="shared" si="983"/>
        <v>0</v>
      </c>
    </row>
    <row r="7869" spans="1:21">
      <c r="A7869">
        <v>11</v>
      </c>
      <c r="B7869">
        <v>24</v>
      </c>
      <c r="C7869">
        <v>19</v>
      </c>
      <c r="D7869">
        <f>'[1]2016'!P7869</f>
        <v>0</v>
      </c>
      <c r="E7869">
        <f>'[1]2016'!Q7869</f>
        <v>0</v>
      </c>
      <c r="F7869">
        <f t="shared" si="976"/>
        <v>0</v>
      </c>
      <c r="G7869">
        <f t="shared" si="977"/>
        <v>0</v>
      </c>
      <c r="H7869" s="3">
        <f>DC_2016!K7869</f>
        <v>7.3126626738282887</v>
      </c>
      <c r="I7869" s="48">
        <f>IF(F7869=0,0,IF(H7869&gt;DC_2016!$G$11,0,F7869/((DC_2016!$G$11-H7869)*9.92/20.72)))</f>
        <v>0</v>
      </c>
      <c r="J7869" s="48">
        <f>IF(OR(I7869&lt;Summary!$F$3, I7869=Summary!$F$3), I7869, Summary!$F$3)</f>
        <v>0</v>
      </c>
      <c r="K7869" s="3">
        <f>[2]Intensity!A7872</f>
        <v>436.16705557620111</v>
      </c>
      <c r="L7869">
        <f>J7869*(DC_2016!$G$11-H7869)*9.92/20.72</f>
        <v>0</v>
      </c>
      <c r="M7869">
        <f t="shared" si="978"/>
        <v>0</v>
      </c>
      <c r="N7869">
        <f t="shared" si="979"/>
        <v>0</v>
      </c>
      <c r="O7869" s="48">
        <f>IF(M7869=0,0, M7869/(DC_2016!$G$11))</f>
        <v>0</v>
      </c>
      <c r="P7869" s="48">
        <f>IF(OR(O7869&lt;Summary!$G$3, O7869 = Summary!$G$3), O7869, Summary!$G$3)</f>
        <v>0</v>
      </c>
      <c r="Q7869">
        <f>P7869*DC_2016!$G$11</f>
        <v>0</v>
      </c>
      <c r="R7869">
        <f t="shared" si="980"/>
        <v>0</v>
      </c>
      <c r="S7869">
        <f t="shared" si="981"/>
        <v>0</v>
      </c>
      <c r="T7869">
        <f t="shared" si="982"/>
        <v>0</v>
      </c>
      <c r="U7869">
        <f t="shared" si="983"/>
        <v>0</v>
      </c>
    </row>
    <row r="7870" spans="1:21">
      <c r="A7870">
        <v>11</v>
      </c>
      <c r="B7870">
        <v>24</v>
      </c>
      <c r="C7870">
        <v>20</v>
      </c>
      <c r="D7870">
        <f>'[1]2016'!P7870</f>
        <v>0</v>
      </c>
      <c r="E7870">
        <f>'[1]2016'!Q7870</f>
        <v>0</v>
      </c>
      <c r="F7870">
        <f t="shared" si="976"/>
        <v>0</v>
      </c>
      <c r="G7870">
        <f t="shared" si="977"/>
        <v>0</v>
      </c>
      <c r="H7870" s="3">
        <f>DC_2016!K7870</f>
        <v>6.641670023040982</v>
      </c>
      <c r="I7870" s="48">
        <f>IF(F7870=0,0,IF(H7870&gt;DC_2016!$G$11,0,F7870/((DC_2016!$G$11-H7870)*9.92/20.72)))</f>
        <v>0</v>
      </c>
      <c r="J7870" s="48">
        <f>IF(OR(I7870&lt;Summary!$F$3, I7870=Summary!$F$3), I7870, Summary!$F$3)</f>
        <v>0</v>
      </c>
      <c r="K7870" s="3">
        <f>[2]Intensity!A7873</f>
        <v>421.80315417063554</v>
      </c>
      <c r="L7870">
        <f>J7870*(DC_2016!$G$11-H7870)*9.92/20.72</f>
        <v>0</v>
      </c>
      <c r="M7870">
        <f t="shared" si="978"/>
        <v>0</v>
      </c>
      <c r="N7870">
        <f t="shared" si="979"/>
        <v>0</v>
      </c>
      <c r="O7870" s="48">
        <f>IF(M7870=0,0, M7870/(DC_2016!$G$11))</f>
        <v>0</v>
      </c>
      <c r="P7870" s="48">
        <f>IF(OR(O7870&lt;Summary!$G$3, O7870 = Summary!$G$3), O7870, Summary!$G$3)</f>
        <v>0</v>
      </c>
      <c r="Q7870">
        <f>P7870*DC_2016!$G$11</f>
        <v>0</v>
      </c>
      <c r="R7870">
        <f t="shared" si="980"/>
        <v>0</v>
      </c>
      <c r="S7870">
        <f t="shared" si="981"/>
        <v>0</v>
      </c>
      <c r="T7870">
        <f t="shared" si="982"/>
        <v>0</v>
      </c>
      <c r="U7870">
        <f t="shared" si="983"/>
        <v>0</v>
      </c>
    </row>
    <row r="7871" spans="1:21">
      <c r="A7871">
        <v>11</v>
      </c>
      <c r="B7871">
        <v>24</v>
      </c>
      <c r="C7871">
        <v>21</v>
      </c>
      <c r="D7871">
        <f>'[1]2016'!P7871</f>
        <v>0</v>
      </c>
      <c r="E7871">
        <f>'[1]2016'!Q7871</f>
        <v>0</v>
      </c>
      <c r="F7871">
        <f t="shared" si="976"/>
        <v>0</v>
      </c>
      <c r="G7871">
        <f t="shared" si="977"/>
        <v>0</v>
      </c>
      <c r="H7871" s="3">
        <f>DC_2016!K7871</f>
        <v>5.9878823099465972</v>
      </c>
      <c r="I7871" s="48">
        <f>IF(F7871=0,0,IF(H7871&gt;DC_2016!$G$11,0,F7871/((DC_2016!$G$11-H7871)*9.92/20.72)))</f>
        <v>0</v>
      </c>
      <c r="J7871" s="48">
        <f>IF(OR(I7871&lt;Summary!$F$3, I7871=Summary!$F$3), I7871, Summary!$F$3)</f>
        <v>0</v>
      </c>
      <c r="K7871" s="3">
        <f>[2]Intensity!A7874</f>
        <v>410.55026308693266</v>
      </c>
      <c r="L7871">
        <f>J7871*(DC_2016!$G$11-H7871)*9.92/20.72</f>
        <v>0</v>
      </c>
      <c r="M7871">
        <f t="shared" si="978"/>
        <v>0</v>
      </c>
      <c r="N7871">
        <f t="shared" si="979"/>
        <v>0</v>
      </c>
      <c r="O7871" s="48">
        <f>IF(M7871=0,0, M7871/(DC_2016!$G$11))</f>
        <v>0</v>
      </c>
      <c r="P7871" s="48">
        <f>IF(OR(O7871&lt;Summary!$G$3, O7871 = Summary!$G$3), O7871, Summary!$G$3)</f>
        <v>0</v>
      </c>
      <c r="Q7871">
        <f>P7871*DC_2016!$G$11</f>
        <v>0</v>
      </c>
      <c r="R7871">
        <f t="shared" si="980"/>
        <v>0</v>
      </c>
      <c r="S7871">
        <f t="shared" si="981"/>
        <v>0</v>
      </c>
      <c r="T7871">
        <f t="shared" si="982"/>
        <v>0</v>
      </c>
      <c r="U7871">
        <f t="shared" si="983"/>
        <v>0</v>
      </c>
    </row>
    <row r="7872" spans="1:21">
      <c r="A7872">
        <v>11</v>
      </c>
      <c r="B7872">
        <v>24</v>
      </c>
      <c r="C7872">
        <v>22</v>
      </c>
      <c r="D7872">
        <f>'[1]2016'!P7872</f>
        <v>96.983651670719141</v>
      </c>
      <c r="E7872">
        <f>'[1]2016'!Q7872</f>
        <v>0</v>
      </c>
      <c r="F7872">
        <f t="shared" si="976"/>
        <v>96.983651670719141</v>
      </c>
      <c r="G7872">
        <f t="shared" si="977"/>
        <v>11</v>
      </c>
      <c r="H7872" s="3">
        <f>DC_2016!K7872</f>
        <v>5.0846229657713602</v>
      </c>
      <c r="I7872" s="48">
        <f>IF(F7872=0,0,IF(H7872&gt;DC_2016!$G$11,0,F7872/((DC_2016!$G$11-H7872)*9.92/20.72)))</f>
        <v>41.169959829481769</v>
      </c>
      <c r="J7872" s="48">
        <f>IF(OR(I7872&lt;Summary!$F$3, I7872=Summary!$F$3), I7872, Summary!$F$3)</f>
        <v>41.169959829481769</v>
      </c>
      <c r="K7872" s="3">
        <f>[2]Intensity!A7875</f>
        <v>408.11735108761934</v>
      </c>
      <c r="L7872">
        <f>J7872*(DC_2016!$G$11-H7872)*9.92/20.72</f>
        <v>96.983651670719141</v>
      </c>
      <c r="M7872">
        <f t="shared" si="978"/>
        <v>0</v>
      </c>
      <c r="N7872">
        <f t="shared" si="979"/>
        <v>38513.890850280353</v>
      </c>
      <c r="O7872" s="48">
        <f>IF(M7872=0,0, M7872/(DC_2016!$G$11))</f>
        <v>0</v>
      </c>
      <c r="P7872" s="48">
        <f>IF(OR(O7872&lt;Summary!$G$3, O7872 = Summary!$G$3), O7872, Summary!$G$3)</f>
        <v>0</v>
      </c>
      <c r="Q7872">
        <f>P7872*DC_2016!$G$11</f>
        <v>0</v>
      </c>
      <c r="R7872">
        <f t="shared" si="980"/>
        <v>96.983651670719141</v>
      </c>
      <c r="S7872">
        <f t="shared" si="981"/>
        <v>0</v>
      </c>
      <c r="T7872">
        <f t="shared" si="982"/>
        <v>0</v>
      </c>
      <c r="U7872">
        <f t="shared" si="983"/>
        <v>38513.890850280353</v>
      </c>
    </row>
    <row r="7873" spans="1:21">
      <c r="A7873">
        <v>11</v>
      </c>
      <c r="B7873">
        <v>24</v>
      </c>
      <c r="C7873">
        <v>23</v>
      </c>
      <c r="D7873">
        <f>'[1]2016'!P7873</f>
        <v>44.08507059539798</v>
      </c>
      <c r="E7873">
        <f>'[1]2016'!Q7873</f>
        <v>0</v>
      </c>
      <c r="F7873">
        <f t="shared" si="976"/>
        <v>44.08507059539798</v>
      </c>
      <c r="G7873">
        <f t="shared" si="977"/>
        <v>11</v>
      </c>
      <c r="H7873" s="3">
        <f>DC_2016!K7873</f>
        <v>4.4566426592674873</v>
      </c>
      <c r="I7873" s="48">
        <f>IF(F7873=0,0,IF(H7873&gt;DC_2016!$G$11,0,F7873/((DC_2016!$G$11-H7873)*9.92/20.72)))</f>
        <v>16.596142671222303</v>
      </c>
      <c r="J7873" s="48">
        <f>IF(OR(I7873&lt;Summary!$F$3, I7873=Summary!$F$3), I7873, Summary!$F$3)</f>
        <v>16.596142671222303</v>
      </c>
      <c r="K7873" s="3">
        <f>[2]Intensity!A7876</f>
        <v>403.67139888306474</v>
      </c>
      <c r="L7873">
        <f>J7873*(DC_2016!$G$11-H7873)*9.92/20.72</f>
        <v>44.085070595397987</v>
      </c>
      <c r="M7873">
        <f t="shared" si="978"/>
        <v>0</v>
      </c>
      <c r="N7873">
        <f t="shared" si="979"/>
        <v>17310.94634055359</v>
      </c>
      <c r="O7873" s="48">
        <f>IF(M7873=0,0, M7873/(DC_2016!$G$11))</f>
        <v>0</v>
      </c>
      <c r="P7873" s="48">
        <f>IF(OR(O7873&lt;Summary!$G$3, O7873 = Summary!$G$3), O7873, Summary!$G$3)</f>
        <v>0</v>
      </c>
      <c r="Q7873">
        <f>P7873*DC_2016!$G$11</f>
        <v>0</v>
      </c>
      <c r="R7873">
        <f t="shared" si="980"/>
        <v>44.085070595397987</v>
      </c>
      <c r="S7873">
        <f t="shared" si="981"/>
        <v>0</v>
      </c>
      <c r="T7873">
        <f t="shared" si="982"/>
        <v>0</v>
      </c>
      <c r="U7873">
        <f t="shared" si="983"/>
        <v>17310.94634055359</v>
      </c>
    </row>
    <row r="7874" spans="1:21">
      <c r="A7874">
        <v>11</v>
      </c>
      <c r="B7874">
        <v>25</v>
      </c>
      <c r="C7874">
        <v>0</v>
      </c>
      <c r="D7874">
        <f>'[1]2016'!P7874</f>
        <v>0</v>
      </c>
      <c r="E7874">
        <f>'[1]2016'!Q7874</f>
        <v>0</v>
      </c>
      <c r="F7874">
        <f t="shared" ref="F7874:F7937" si="984">D7874+E7874</f>
        <v>0</v>
      </c>
      <c r="G7874">
        <f t="shared" ref="G7874:G7937" si="985">IF(F7874=0, 0, 11*D7874/F7874+48*E7874/F7874)</f>
        <v>0</v>
      </c>
      <c r="H7874" s="3">
        <f>DC_2016!K7874</f>
        <v>3.9749043461746432</v>
      </c>
      <c r="I7874" s="48">
        <f>IF(F7874=0,0,IF(H7874&gt;DC_2016!$G$11,0,F7874/((DC_2016!$G$11-H7874)*9.92/20.72)))</f>
        <v>0</v>
      </c>
      <c r="J7874" s="48">
        <f>IF(OR(I7874&lt;Summary!$F$3, I7874=Summary!$F$3), I7874, Summary!$F$3)</f>
        <v>0</v>
      </c>
      <c r="K7874" s="3">
        <f>[2]Intensity!A7877</f>
        <v>403.22602918576916</v>
      </c>
      <c r="L7874">
        <f>J7874*(DC_2016!$G$11-H7874)*9.92/20.72</f>
        <v>0</v>
      </c>
      <c r="M7874">
        <f t="shared" ref="M7874:M7937" si="986">F7874-L7874</f>
        <v>0</v>
      </c>
      <c r="N7874">
        <f t="shared" ref="N7874:N7937" si="987">(K7874-G7874)*L7874</f>
        <v>0</v>
      </c>
      <c r="O7874" s="48">
        <f>IF(M7874=0,0, M7874/(DC_2016!$G$11))</f>
        <v>0</v>
      </c>
      <c r="P7874" s="48">
        <f>IF(OR(O7874&lt;Summary!$G$3, O7874 = Summary!$G$3), O7874, Summary!$G$3)</f>
        <v>0</v>
      </c>
      <c r="Q7874">
        <f>P7874*DC_2016!$G$11</f>
        <v>0</v>
      </c>
      <c r="R7874">
        <f t="shared" ref="R7874:R7937" si="988">L7874+Q7874</f>
        <v>0</v>
      </c>
      <c r="S7874">
        <f t="shared" ref="S7874:S7937" si="989">F7874-R7874</f>
        <v>0</v>
      </c>
      <c r="T7874">
        <f t="shared" ref="T7874:T7937" si="990">(K7874-G7874)*Q7874</f>
        <v>0</v>
      </c>
      <c r="U7874">
        <f t="shared" ref="U7874:U7937" si="991">N7874+T7874</f>
        <v>0</v>
      </c>
    </row>
    <row r="7875" spans="1:21">
      <c r="A7875">
        <v>11</v>
      </c>
      <c r="B7875">
        <v>25</v>
      </c>
      <c r="C7875">
        <v>1</v>
      </c>
      <c r="D7875">
        <f>'[1]2016'!P7875</f>
        <v>0</v>
      </c>
      <c r="E7875">
        <f>'[1]2016'!Q7875</f>
        <v>0</v>
      </c>
      <c r="F7875">
        <f t="shared" si="984"/>
        <v>0</v>
      </c>
      <c r="G7875">
        <f t="shared" si="985"/>
        <v>0</v>
      </c>
      <c r="H7875" s="3">
        <f>DC_2016!K7875</f>
        <v>3.759842601898657</v>
      </c>
      <c r="I7875" s="48">
        <f>IF(F7875=0,0,IF(H7875&gt;DC_2016!$G$11,0,F7875/((DC_2016!$G$11-H7875)*9.92/20.72)))</f>
        <v>0</v>
      </c>
      <c r="J7875" s="48">
        <f>IF(OR(I7875&lt;Summary!$F$3, I7875=Summary!$F$3), I7875, Summary!$F$3)</f>
        <v>0</v>
      </c>
      <c r="K7875" s="3">
        <f>[2]Intensity!A7878</f>
        <v>406.31212174099085</v>
      </c>
      <c r="L7875">
        <f>J7875*(DC_2016!$G$11-H7875)*9.92/20.72</f>
        <v>0</v>
      </c>
      <c r="M7875">
        <f t="shared" si="986"/>
        <v>0</v>
      </c>
      <c r="N7875">
        <f t="shared" si="987"/>
        <v>0</v>
      </c>
      <c r="O7875" s="48">
        <f>IF(M7875=0,0, M7875/(DC_2016!$G$11))</f>
        <v>0</v>
      </c>
      <c r="P7875" s="48">
        <f>IF(OR(O7875&lt;Summary!$G$3, O7875 = Summary!$G$3), O7875, Summary!$G$3)</f>
        <v>0</v>
      </c>
      <c r="Q7875">
        <f>P7875*DC_2016!$G$11</f>
        <v>0</v>
      </c>
      <c r="R7875">
        <f t="shared" si="988"/>
        <v>0</v>
      </c>
      <c r="S7875">
        <f t="shared" si="989"/>
        <v>0</v>
      </c>
      <c r="T7875">
        <f t="shared" si="990"/>
        <v>0</v>
      </c>
      <c r="U7875">
        <f t="shared" si="991"/>
        <v>0</v>
      </c>
    </row>
    <row r="7876" spans="1:21">
      <c r="A7876">
        <v>11</v>
      </c>
      <c r="B7876">
        <v>25</v>
      </c>
      <c r="C7876">
        <v>2</v>
      </c>
      <c r="D7876">
        <f>'[1]2016'!P7876</f>
        <v>0</v>
      </c>
      <c r="E7876">
        <f>'[1]2016'!Q7876</f>
        <v>0</v>
      </c>
      <c r="F7876">
        <f t="shared" si="984"/>
        <v>0</v>
      </c>
      <c r="G7876">
        <f t="shared" si="985"/>
        <v>0</v>
      </c>
      <c r="H7876" s="3">
        <f>DC_2016!K7876</f>
        <v>3.6910228396264859</v>
      </c>
      <c r="I7876" s="48">
        <f>IF(F7876=0,0,IF(H7876&gt;DC_2016!$G$11,0,F7876/((DC_2016!$G$11-H7876)*9.92/20.72)))</f>
        <v>0</v>
      </c>
      <c r="J7876" s="48">
        <f>IF(OR(I7876&lt;Summary!$F$3, I7876=Summary!$F$3), I7876, Summary!$F$3)</f>
        <v>0</v>
      </c>
      <c r="K7876" s="3">
        <f>[2]Intensity!A7879</f>
        <v>414.04893829685994</v>
      </c>
      <c r="L7876">
        <f>J7876*(DC_2016!$G$11-H7876)*9.92/20.72</f>
        <v>0</v>
      </c>
      <c r="M7876">
        <f t="shared" si="986"/>
        <v>0</v>
      </c>
      <c r="N7876">
        <f t="shared" si="987"/>
        <v>0</v>
      </c>
      <c r="O7876" s="48">
        <f>IF(M7876=0,0, M7876/(DC_2016!$G$11))</f>
        <v>0</v>
      </c>
      <c r="P7876" s="48">
        <f>IF(OR(O7876&lt;Summary!$G$3, O7876 = Summary!$G$3), O7876, Summary!$G$3)</f>
        <v>0</v>
      </c>
      <c r="Q7876">
        <f>P7876*DC_2016!$G$11</f>
        <v>0</v>
      </c>
      <c r="R7876">
        <f t="shared" si="988"/>
        <v>0</v>
      </c>
      <c r="S7876">
        <f t="shared" si="989"/>
        <v>0</v>
      </c>
      <c r="T7876">
        <f t="shared" si="990"/>
        <v>0</v>
      </c>
      <c r="U7876">
        <f t="shared" si="991"/>
        <v>0</v>
      </c>
    </row>
    <row r="7877" spans="1:21">
      <c r="A7877">
        <v>11</v>
      </c>
      <c r="B7877">
        <v>25</v>
      </c>
      <c r="C7877">
        <v>3</v>
      </c>
      <c r="D7877">
        <f>'[1]2016'!P7877</f>
        <v>0</v>
      </c>
      <c r="E7877">
        <f>'[1]2016'!Q7877</f>
        <v>0</v>
      </c>
      <c r="F7877">
        <f t="shared" si="984"/>
        <v>0</v>
      </c>
      <c r="G7877">
        <f t="shared" si="985"/>
        <v>0</v>
      </c>
      <c r="H7877" s="3">
        <f>DC_2016!K7877</f>
        <v>3.6824203707758691</v>
      </c>
      <c r="I7877" s="48">
        <f>IF(F7877=0,0,IF(H7877&gt;DC_2016!$G$11,0,F7877/((DC_2016!$G$11-H7877)*9.92/20.72)))</f>
        <v>0</v>
      </c>
      <c r="J7877" s="48">
        <f>IF(OR(I7877&lt;Summary!$F$3, I7877=Summary!$F$3), I7877, Summary!$F$3)</f>
        <v>0</v>
      </c>
      <c r="K7877" s="3">
        <f>[2]Intensity!A7880</f>
        <v>420.87694437728487</v>
      </c>
      <c r="L7877">
        <f>J7877*(DC_2016!$G$11-H7877)*9.92/20.72</f>
        <v>0</v>
      </c>
      <c r="M7877">
        <f t="shared" si="986"/>
        <v>0</v>
      </c>
      <c r="N7877">
        <f t="shared" si="987"/>
        <v>0</v>
      </c>
      <c r="O7877" s="48">
        <f>IF(M7877=0,0, M7877/(DC_2016!$G$11))</f>
        <v>0</v>
      </c>
      <c r="P7877" s="48">
        <f>IF(OR(O7877&lt;Summary!$G$3, O7877 = Summary!$G$3), O7877, Summary!$G$3)</f>
        <v>0</v>
      </c>
      <c r="Q7877">
        <f>P7877*DC_2016!$G$11</f>
        <v>0</v>
      </c>
      <c r="R7877">
        <f t="shared" si="988"/>
        <v>0</v>
      </c>
      <c r="S7877">
        <f t="shared" si="989"/>
        <v>0</v>
      </c>
      <c r="T7877">
        <f t="shared" si="990"/>
        <v>0</v>
      </c>
      <c r="U7877">
        <f t="shared" si="991"/>
        <v>0</v>
      </c>
    </row>
    <row r="7878" spans="1:21">
      <c r="A7878">
        <v>11</v>
      </c>
      <c r="B7878">
        <v>25</v>
      </c>
      <c r="C7878">
        <v>4</v>
      </c>
      <c r="D7878">
        <f>'[1]2016'!P7878</f>
        <v>0</v>
      </c>
      <c r="E7878">
        <f>'[1]2016'!Q7878</f>
        <v>0</v>
      </c>
      <c r="F7878">
        <f t="shared" si="984"/>
        <v>0</v>
      </c>
      <c r="G7878">
        <f t="shared" si="985"/>
        <v>0</v>
      </c>
      <c r="H7878" s="3">
        <f>DC_2016!K7878</f>
        <v>3.6824203707758691</v>
      </c>
      <c r="I7878" s="48">
        <f>IF(F7878=0,0,IF(H7878&gt;DC_2016!$G$11,0,F7878/((DC_2016!$G$11-H7878)*9.92/20.72)))</f>
        <v>0</v>
      </c>
      <c r="J7878" s="48">
        <f>IF(OR(I7878&lt;Summary!$F$3, I7878=Summary!$F$3), I7878, Summary!$F$3)</f>
        <v>0</v>
      </c>
      <c r="K7878" s="3">
        <f>[2]Intensity!A7881</f>
        <v>440.55866954249871</v>
      </c>
      <c r="L7878">
        <f>J7878*(DC_2016!$G$11-H7878)*9.92/20.72</f>
        <v>0</v>
      </c>
      <c r="M7878">
        <f t="shared" si="986"/>
        <v>0</v>
      </c>
      <c r="N7878">
        <f t="shared" si="987"/>
        <v>0</v>
      </c>
      <c r="O7878" s="48">
        <f>IF(M7878=0,0, M7878/(DC_2016!$G$11))</f>
        <v>0</v>
      </c>
      <c r="P7878" s="48">
        <f>IF(OR(O7878&lt;Summary!$G$3, O7878 = Summary!$G$3), O7878, Summary!$G$3)</f>
        <v>0</v>
      </c>
      <c r="Q7878">
        <f>P7878*DC_2016!$G$11</f>
        <v>0</v>
      </c>
      <c r="R7878">
        <f t="shared" si="988"/>
        <v>0</v>
      </c>
      <c r="S7878">
        <f t="shared" si="989"/>
        <v>0</v>
      </c>
      <c r="T7878">
        <f t="shared" si="990"/>
        <v>0</v>
      </c>
      <c r="U7878">
        <f t="shared" si="991"/>
        <v>0</v>
      </c>
    </row>
    <row r="7879" spans="1:21">
      <c r="A7879">
        <v>11</v>
      </c>
      <c r="B7879">
        <v>25</v>
      </c>
      <c r="C7879">
        <v>5</v>
      </c>
      <c r="D7879">
        <f>'[1]2016'!P7879</f>
        <v>25.817069868690979</v>
      </c>
      <c r="E7879">
        <f>'[1]2016'!Q7879</f>
        <v>0</v>
      </c>
      <c r="F7879">
        <f t="shared" si="984"/>
        <v>25.817069868690979</v>
      </c>
      <c r="G7879">
        <f t="shared" si="985"/>
        <v>11</v>
      </c>
      <c r="H7879" s="3">
        <f>DC_2016!K7879</f>
        <v>3.6910228396264859</v>
      </c>
      <c r="I7879" s="48">
        <f>IF(F7879=0,0,IF(H7879&gt;DC_2016!$G$11,0,F7879/((DC_2016!$G$11-H7879)*9.92/20.72)))</f>
        <v>8.5405088755770269</v>
      </c>
      <c r="J7879" s="48">
        <f>IF(OR(I7879&lt;Summary!$F$3, I7879=Summary!$F$3), I7879, Summary!$F$3)</f>
        <v>8.5405088755770269</v>
      </c>
      <c r="K7879" s="3">
        <f>[2]Intensity!A7882</f>
        <v>451.00266842837203</v>
      </c>
      <c r="L7879">
        <f>J7879*(DC_2016!$G$11-H7879)*9.92/20.72</f>
        <v>25.817069868690982</v>
      </c>
      <c r="M7879">
        <f t="shared" si="986"/>
        <v>0</v>
      </c>
      <c r="N7879">
        <f t="shared" si="987"/>
        <v>11359.579633225752</v>
      </c>
      <c r="O7879" s="48">
        <f>IF(M7879=0,0, M7879/(DC_2016!$G$11))</f>
        <v>0</v>
      </c>
      <c r="P7879" s="48">
        <f>IF(OR(O7879&lt;Summary!$G$3, O7879 = Summary!$G$3), O7879, Summary!$G$3)</f>
        <v>0</v>
      </c>
      <c r="Q7879">
        <f>P7879*DC_2016!$G$11</f>
        <v>0</v>
      </c>
      <c r="R7879">
        <f t="shared" si="988"/>
        <v>25.817069868690982</v>
      </c>
      <c r="S7879">
        <f t="shared" si="989"/>
        <v>0</v>
      </c>
      <c r="T7879">
        <f t="shared" si="990"/>
        <v>0</v>
      </c>
      <c r="U7879">
        <f t="shared" si="991"/>
        <v>11359.579633225752</v>
      </c>
    </row>
    <row r="7880" spans="1:21">
      <c r="A7880">
        <v>11</v>
      </c>
      <c r="B7880">
        <v>25</v>
      </c>
      <c r="C7880">
        <v>6</v>
      </c>
      <c r="D7880">
        <f>'[1]2016'!P7880</f>
        <v>14.337648479704084</v>
      </c>
      <c r="E7880">
        <f>'[1]2016'!Q7880</f>
        <v>0</v>
      </c>
      <c r="F7880">
        <f t="shared" si="984"/>
        <v>14.337648479704084</v>
      </c>
      <c r="G7880">
        <f t="shared" si="985"/>
        <v>11</v>
      </c>
      <c r="H7880" s="3">
        <f>DC_2016!K7880</f>
        <v>4.800741459219025</v>
      </c>
      <c r="I7880" s="48">
        <f>IF(F7880=0,0,IF(H7880&gt;DC_2016!$G$11,0,F7880/((DC_2016!$G$11-H7880)*9.92/20.72)))</f>
        <v>5.7543892731672335</v>
      </c>
      <c r="J7880" s="48">
        <f>IF(OR(I7880&lt;Summary!$F$3, I7880=Summary!$F$3), I7880, Summary!$F$3)</f>
        <v>5.7543892731672335</v>
      </c>
      <c r="K7880" s="3">
        <f>[2]Intensity!A7883</f>
        <v>467.75185312613257</v>
      </c>
      <c r="L7880">
        <f>J7880*(DC_2016!$G$11-H7880)*9.92/20.72</f>
        <v>14.337648479704086</v>
      </c>
      <c r="M7880">
        <f t="shared" si="986"/>
        <v>0</v>
      </c>
      <c r="N7880">
        <f t="shared" si="987"/>
        <v>6548.7475125759183</v>
      </c>
      <c r="O7880" s="48">
        <f>IF(M7880=0,0, M7880/(DC_2016!$G$11))</f>
        <v>0</v>
      </c>
      <c r="P7880" s="48">
        <f>IF(OR(O7880&lt;Summary!$G$3, O7880 = Summary!$G$3), O7880, Summary!$G$3)</f>
        <v>0</v>
      </c>
      <c r="Q7880">
        <f>P7880*DC_2016!$G$11</f>
        <v>0</v>
      </c>
      <c r="R7880">
        <f t="shared" si="988"/>
        <v>14.337648479704086</v>
      </c>
      <c r="S7880">
        <f t="shared" si="989"/>
        <v>0</v>
      </c>
      <c r="T7880">
        <f t="shared" si="990"/>
        <v>0</v>
      </c>
      <c r="U7880">
        <f t="shared" si="991"/>
        <v>6548.7475125759183</v>
      </c>
    </row>
    <row r="7881" spans="1:21">
      <c r="A7881">
        <v>11</v>
      </c>
      <c r="B7881">
        <v>25</v>
      </c>
      <c r="C7881">
        <v>7</v>
      </c>
      <c r="D7881">
        <f>'[1]2016'!P7881</f>
        <v>1.165739233719745</v>
      </c>
      <c r="E7881">
        <f>'[1]2016'!Q7881</f>
        <v>0</v>
      </c>
      <c r="F7881">
        <f t="shared" si="984"/>
        <v>1.165739233719745</v>
      </c>
      <c r="G7881">
        <f t="shared" si="985"/>
        <v>11</v>
      </c>
      <c r="H7881" s="3">
        <f>DC_2016!K7881</f>
        <v>6.3663909853319218</v>
      </c>
      <c r="I7881" s="48">
        <f>IF(F7881=0,0,IF(H7881&gt;DC_2016!$G$11,0,F7881/((DC_2016!$G$11-H7881)*9.92/20.72)))</f>
        <v>0.66918638425506671</v>
      </c>
      <c r="J7881" s="48">
        <f>IF(OR(I7881&lt;Summary!$F$3, I7881=Summary!$F$3), I7881, Summary!$F$3)</f>
        <v>0.66918638425506671</v>
      </c>
      <c r="K7881" s="3">
        <f>[2]Intensity!A7884</f>
        <v>475.45372229271061</v>
      </c>
      <c r="L7881">
        <f>J7881*(DC_2016!$G$11-H7881)*9.92/20.72</f>
        <v>1.165739233719745</v>
      </c>
      <c r="M7881">
        <f t="shared" si="986"/>
        <v>0</v>
      </c>
      <c r="N7881">
        <f t="shared" si="987"/>
        <v>541.43192632378771</v>
      </c>
      <c r="O7881" s="48">
        <f>IF(M7881=0,0, M7881/(DC_2016!$G$11))</f>
        <v>0</v>
      </c>
      <c r="P7881" s="48">
        <f>IF(OR(O7881&lt;Summary!$G$3, O7881 = Summary!$G$3), O7881, Summary!$G$3)</f>
        <v>0</v>
      </c>
      <c r="Q7881">
        <f>P7881*DC_2016!$G$11</f>
        <v>0</v>
      </c>
      <c r="R7881">
        <f t="shared" si="988"/>
        <v>1.165739233719745</v>
      </c>
      <c r="S7881">
        <f t="shared" si="989"/>
        <v>0</v>
      </c>
      <c r="T7881">
        <f t="shared" si="990"/>
        <v>0</v>
      </c>
      <c r="U7881">
        <f t="shared" si="991"/>
        <v>541.43192632378771</v>
      </c>
    </row>
    <row r="7882" spans="1:21">
      <c r="A7882">
        <v>11</v>
      </c>
      <c r="B7882">
        <v>25</v>
      </c>
      <c r="C7882">
        <v>8</v>
      </c>
      <c r="D7882">
        <f>'[1]2016'!P7882</f>
        <v>18.429795975566336</v>
      </c>
      <c r="E7882">
        <f>'[1]2016'!Q7882</f>
        <v>3.4163521064438562</v>
      </c>
      <c r="F7882">
        <f t="shared" si="984"/>
        <v>21.846148082010192</v>
      </c>
      <c r="G7882">
        <f t="shared" si="985"/>
        <v>16.7861471717531</v>
      </c>
      <c r="H7882" s="3">
        <f>DC_2016!K7882</f>
        <v>6.9943712918488057</v>
      </c>
      <c r="I7882" s="48">
        <f>IF(F7882=0,0,IF(H7882&gt;DC_2016!$G$11,0,F7882/((DC_2016!$G$11-H7882)*9.92/20.72)))</f>
        <v>15.156515681103928</v>
      </c>
      <c r="J7882" s="48">
        <f>IF(OR(I7882&lt;Summary!$F$3, I7882=Summary!$F$3), I7882, Summary!$F$3)</f>
        <v>15.156515681103928</v>
      </c>
      <c r="K7882" s="3">
        <f>[2]Intensity!A7885</f>
        <v>471.19501381601788</v>
      </c>
      <c r="L7882">
        <f>J7882*(DC_2016!$G$11-H7882)*9.92/20.72</f>
        <v>21.846148082010192</v>
      </c>
      <c r="M7882">
        <f t="shared" si="986"/>
        <v>0</v>
      </c>
      <c r="N7882">
        <f t="shared" si="987"/>
        <v>9927.0833904890296</v>
      </c>
      <c r="O7882" s="48">
        <f>IF(M7882=0,0, M7882/(DC_2016!$G$11))</f>
        <v>0</v>
      </c>
      <c r="P7882" s="48">
        <f>IF(OR(O7882&lt;Summary!$G$3, O7882 = Summary!$G$3), O7882, Summary!$G$3)</f>
        <v>0</v>
      </c>
      <c r="Q7882">
        <f>P7882*DC_2016!$G$11</f>
        <v>0</v>
      </c>
      <c r="R7882">
        <f t="shared" si="988"/>
        <v>21.846148082010192</v>
      </c>
      <c r="S7882">
        <f t="shared" si="989"/>
        <v>0</v>
      </c>
      <c r="T7882">
        <f t="shared" si="990"/>
        <v>0</v>
      </c>
      <c r="U7882">
        <f t="shared" si="991"/>
        <v>9927.0833904890296</v>
      </c>
    </row>
    <row r="7883" spans="1:21">
      <c r="A7883">
        <v>11</v>
      </c>
      <c r="B7883">
        <v>25</v>
      </c>
      <c r="C7883">
        <v>9</v>
      </c>
      <c r="D7883">
        <f>'[1]2016'!P7883</f>
        <v>19.460914817867451</v>
      </c>
      <c r="E7883">
        <f>'[1]2016'!Q7883</f>
        <v>54.473288643053756</v>
      </c>
      <c r="F7883">
        <f t="shared" si="984"/>
        <v>73.934203460921211</v>
      </c>
      <c r="G7883">
        <f t="shared" si="985"/>
        <v>38.260883129123194</v>
      </c>
      <c r="H7883" s="3">
        <f>DC_2016!K7883</f>
        <v>7.5707367738037412</v>
      </c>
      <c r="I7883" s="48">
        <f>IF(F7883=0,0,IF(H7883&gt;DC_2016!$G$11,0,F7883/((DC_2016!$G$11-H7883)*9.92/20.72)))</f>
        <v>63.43959701837597</v>
      </c>
      <c r="J7883" s="48">
        <f>IF(OR(I7883&lt;Summary!$F$3, I7883=Summary!$F$3), I7883, Summary!$F$3)</f>
        <v>63.43959701837597</v>
      </c>
      <c r="K7883" s="3">
        <f>[2]Intensity!A7886</f>
        <v>465.95616263675771</v>
      </c>
      <c r="L7883">
        <f>J7883*(DC_2016!$G$11-H7883)*9.92/20.72</f>
        <v>73.934203460921211</v>
      </c>
      <c r="M7883">
        <f t="shared" si="986"/>
        <v>0</v>
      </c>
      <c r="N7883">
        <f t="shared" si="987"/>
        <v>31621.309814393015</v>
      </c>
      <c r="O7883" s="48">
        <f>IF(M7883=0,0, M7883/(DC_2016!$G$11))</f>
        <v>0</v>
      </c>
      <c r="P7883" s="48">
        <f>IF(OR(O7883&lt;Summary!$G$3, O7883 = Summary!$G$3), O7883, Summary!$G$3)</f>
        <v>0</v>
      </c>
      <c r="Q7883">
        <f>P7883*DC_2016!$G$11</f>
        <v>0</v>
      </c>
      <c r="R7883">
        <f t="shared" si="988"/>
        <v>73.934203460921211</v>
      </c>
      <c r="S7883">
        <f t="shared" si="989"/>
        <v>0</v>
      </c>
      <c r="T7883">
        <f t="shared" si="990"/>
        <v>0</v>
      </c>
      <c r="U7883">
        <f t="shared" si="991"/>
        <v>31621.309814393015</v>
      </c>
    </row>
    <row r="7884" spans="1:21">
      <c r="A7884">
        <v>11</v>
      </c>
      <c r="B7884">
        <v>25</v>
      </c>
      <c r="C7884">
        <v>10</v>
      </c>
      <c r="D7884">
        <f>'[1]2016'!P7884</f>
        <v>26.796546735669367</v>
      </c>
      <c r="E7884">
        <f>'[1]2016'!Q7884</f>
        <v>48.373439232209392</v>
      </c>
      <c r="F7884">
        <f t="shared" si="984"/>
        <v>75.169985967878759</v>
      </c>
      <c r="G7884">
        <f t="shared" si="985"/>
        <v>34.810264543039331</v>
      </c>
      <c r="H7884" s="3">
        <f>DC_2016!K7884</f>
        <v>7.4158923115344244</v>
      </c>
      <c r="I7884" s="48">
        <f>IF(F7884=0,0,IF(H7884&gt;DC_2016!$G$11,0,F7884/((DC_2016!$G$11-H7884)*9.92/20.72)))</f>
        <v>60.642436581643906</v>
      </c>
      <c r="J7884" s="48">
        <f>IF(OR(I7884&lt;Summary!$F$3, I7884=Summary!$F$3), I7884, Summary!$F$3)</f>
        <v>60.642436581643906</v>
      </c>
      <c r="K7884" s="3">
        <f>[2]Intensity!A7887</f>
        <v>458.84097843825111</v>
      </c>
      <c r="L7884">
        <f>J7884*(DC_2016!$G$11-H7884)*9.92/20.72</f>
        <v>75.169985967878759</v>
      </c>
      <c r="M7884">
        <f t="shared" si="986"/>
        <v>0</v>
      </c>
      <c r="N7884">
        <f t="shared" si="987"/>
        <v>31874.382813452681</v>
      </c>
      <c r="O7884" s="48">
        <f>IF(M7884=0,0, M7884/(DC_2016!$G$11))</f>
        <v>0</v>
      </c>
      <c r="P7884" s="48">
        <f>IF(OR(O7884&lt;Summary!$G$3, O7884 = Summary!$G$3), O7884, Summary!$G$3)</f>
        <v>0</v>
      </c>
      <c r="Q7884">
        <f>P7884*DC_2016!$G$11</f>
        <v>0</v>
      </c>
      <c r="R7884">
        <f t="shared" si="988"/>
        <v>75.169985967878759</v>
      </c>
      <c r="S7884">
        <f t="shared" si="989"/>
        <v>0</v>
      </c>
      <c r="T7884">
        <f t="shared" si="990"/>
        <v>0</v>
      </c>
      <c r="U7884">
        <f t="shared" si="991"/>
        <v>31874.382813452681</v>
      </c>
    </row>
    <row r="7885" spans="1:21">
      <c r="A7885">
        <v>11</v>
      </c>
      <c r="B7885">
        <v>25</v>
      </c>
      <c r="C7885">
        <v>11</v>
      </c>
      <c r="D7885">
        <f>'[1]2016'!P7885</f>
        <v>104.42437709754871</v>
      </c>
      <c r="E7885">
        <f>'[1]2016'!Q7885</f>
        <v>30.587647044393567</v>
      </c>
      <c r="F7885">
        <f t="shared" si="984"/>
        <v>135.01202414194228</v>
      </c>
      <c r="G7885">
        <f t="shared" si="985"/>
        <v>19.382534428583384</v>
      </c>
      <c r="H7885" s="3">
        <f>DC_2016!K7885</f>
        <v>7.5879417115112373</v>
      </c>
      <c r="I7885" s="48">
        <f>IF(F7885=0,0,IF(H7885&gt;DC_2016!$G$11,0,F7885/((DC_2016!$G$11-H7885)*9.92/20.72)))</f>
        <v>116.6723410493333</v>
      </c>
      <c r="J7885" s="48">
        <f>IF(OR(I7885&lt;Summary!$F$3, I7885=Summary!$F$3), I7885, Summary!$F$3)</f>
        <v>116.6723410493333</v>
      </c>
      <c r="K7885" s="3">
        <f>[2]Intensity!A7888</f>
        <v>454.70029486254015</v>
      </c>
      <c r="L7885">
        <f>J7885*(DC_2016!$G$11-H7885)*9.92/20.72</f>
        <v>135.01202414194228</v>
      </c>
      <c r="M7885">
        <f t="shared" si="986"/>
        <v>0</v>
      </c>
      <c r="N7885">
        <f t="shared" si="987"/>
        <v>58773.131981125618</v>
      </c>
      <c r="O7885" s="48">
        <f>IF(M7885=0,0, M7885/(DC_2016!$G$11))</f>
        <v>0</v>
      </c>
      <c r="P7885" s="48">
        <f>IF(OR(O7885&lt;Summary!$G$3, O7885 = Summary!$G$3), O7885, Summary!$G$3)</f>
        <v>0</v>
      </c>
      <c r="Q7885">
        <f>P7885*DC_2016!$G$11</f>
        <v>0</v>
      </c>
      <c r="R7885">
        <f t="shared" si="988"/>
        <v>135.01202414194228</v>
      </c>
      <c r="S7885">
        <f t="shared" si="989"/>
        <v>0</v>
      </c>
      <c r="T7885">
        <f t="shared" si="990"/>
        <v>0</v>
      </c>
      <c r="U7885">
        <f t="shared" si="991"/>
        <v>58773.131981125618</v>
      </c>
    </row>
    <row r="7886" spans="1:21">
      <c r="A7886">
        <v>11</v>
      </c>
      <c r="B7886">
        <v>25</v>
      </c>
      <c r="C7886">
        <v>12</v>
      </c>
      <c r="D7886">
        <f>'[1]2016'!P7886</f>
        <v>165.9772905885047</v>
      </c>
      <c r="E7886">
        <f>'[1]2016'!Q7886</f>
        <v>46.271870705704337</v>
      </c>
      <c r="F7886">
        <f t="shared" si="984"/>
        <v>212.24916129420905</v>
      </c>
      <c r="G7886">
        <f t="shared" si="985"/>
        <v>19.066270819029953</v>
      </c>
      <c r="H7886" s="3">
        <f>DC_2016!K7886</f>
        <v>8.3191516557015728</v>
      </c>
      <c r="I7886" s="48">
        <f>IF(F7886=0,0,IF(H7886&gt;DC_2016!$G$11,0,F7886/((DC_2016!$G$11-H7886)*9.92/20.72)))</f>
        <v>262.97352150880829</v>
      </c>
      <c r="J7886" s="48">
        <f>IF(OR(I7886&lt;Summary!$F$3, I7886=Summary!$F$3), I7886, Summary!$F$3)</f>
        <v>262.97352150880829</v>
      </c>
      <c r="K7886" s="3">
        <f>[2]Intensity!A7889</f>
        <v>453.12363072282147</v>
      </c>
      <c r="L7886">
        <f>J7886*(DC_2016!$G$11-H7886)*9.92/20.72</f>
        <v>212.24916129420907</v>
      </c>
      <c r="M7886">
        <f t="shared" si="986"/>
        <v>0</v>
      </c>
      <c r="N7886">
        <f t="shared" si="987"/>
        <v>92128.3105931584</v>
      </c>
      <c r="O7886" s="48">
        <f>IF(M7886=0,0, M7886/(DC_2016!$G$11))</f>
        <v>0</v>
      </c>
      <c r="P7886" s="48">
        <f>IF(OR(O7886&lt;Summary!$G$3, O7886 = Summary!$G$3), O7886, Summary!$G$3)</f>
        <v>0</v>
      </c>
      <c r="Q7886">
        <f>P7886*DC_2016!$G$11</f>
        <v>0</v>
      </c>
      <c r="R7886">
        <f t="shared" si="988"/>
        <v>212.24916129420907</v>
      </c>
      <c r="S7886">
        <f t="shared" si="989"/>
        <v>0</v>
      </c>
      <c r="T7886">
        <f t="shared" si="990"/>
        <v>0</v>
      </c>
      <c r="U7886">
        <f t="shared" si="991"/>
        <v>92128.3105931584</v>
      </c>
    </row>
    <row r="7887" spans="1:21">
      <c r="A7887">
        <v>11</v>
      </c>
      <c r="B7887">
        <v>25</v>
      </c>
      <c r="C7887">
        <v>13</v>
      </c>
      <c r="D7887">
        <f>'[1]2016'!P7887</f>
        <v>137.95029142487616</v>
      </c>
      <c r="E7887">
        <f>'[1]2016'!Q7887</f>
        <v>62.560996940606223</v>
      </c>
      <c r="F7887">
        <f t="shared" si="984"/>
        <v>200.51128836548239</v>
      </c>
      <c r="G7887">
        <f t="shared" si="985"/>
        <v>22.544272173760124</v>
      </c>
      <c r="H7887" s="3">
        <f>DC_2016!K7887</f>
        <v>8.6546479754012609</v>
      </c>
      <c r="I7887" s="48">
        <f>IF(F7887=0,0,IF(H7887&gt;DC_2016!$G$11,0,F7887/((DC_2016!$G$11-H7887)*9.92/20.72)))</f>
        <v>310.15442143922991</v>
      </c>
      <c r="J7887" s="48">
        <f>IF(OR(I7887&lt;Summary!$F$3, I7887=Summary!$F$3), I7887, Summary!$F$3)</f>
        <v>288</v>
      </c>
      <c r="K7887" s="3">
        <f>[2]Intensity!A7890</f>
        <v>461.32714376409814</v>
      </c>
      <c r="L7887">
        <f>J7887*(DC_2016!$G$11-H7887)*9.92/20.72</f>
        <v>186.1887081321961</v>
      </c>
      <c r="M7887">
        <f t="shared" si="986"/>
        <v>14.322580233286288</v>
      </c>
      <c r="N7887">
        <f t="shared" si="987"/>
        <v>81696.416011940324</v>
      </c>
      <c r="O7887" s="48">
        <f>IF(M7887=0,0, M7887/(DC_2016!$G$11))</f>
        <v>1.4315458424852159</v>
      </c>
      <c r="P7887" s="48">
        <f>IF(OR(O7887&lt;Summary!$G$3, O7887 = Summary!$G$3), O7887, Summary!$G$3)</f>
        <v>0</v>
      </c>
      <c r="Q7887">
        <f>P7887*DC_2016!$G$11</f>
        <v>0</v>
      </c>
      <c r="R7887">
        <f t="shared" si="988"/>
        <v>186.1887081321961</v>
      </c>
      <c r="S7887">
        <f t="shared" si="989"/>
        <v>14.322580233286288</v>
      </c>
      <c r="T7887">
        <f t="shared" si="990"/>
        <v>0</v>
      </c>
      <c r="U7887">
        <f t="shared" si="991"/>
        <v>81696.416011940324</v>
      </c>
    </row>
    <row r="7888" spans="1:21">
      <c r="A7888">
        <v>11</v>
      </c>
      <c r="B7888">
        <v>25</v>
      </c>
      <c r="C7888">
        <v>14</v>
      </c>
      <c r="D7888">
        <f>'[1]2016'!P7888</f>
        <v>201.61996330706006</v>
      </c>
      <c r="E7888">
        <f>'[1]2016'!Q7888</f>
        <v>41.07045711704793</v>
      </c>
      <c r="F7888">
        <f t="shared" si="984"/>
        <v>242.690420424108</v>
      </c>
      <c r="G7888">
        <f t="shared" si="985"/>
        <v>17.261503485284749</v>
      </c>
      <c r="H7888" s="3">
        <f>DC_2016!K7888</f>
        <v>8.9299270130836579</v>
      </c>
      <c r="I7888" s="48">
        <f>IF(F7888=0,0,IF(H7888&gt;DC_2016!$G$11,0,F7888/((DC_2016!$G$11-H7888)*9.92/20.72)))</f>
        <v>471.52301985381939</v>
      </c>
      <c r="J7888" s="48">
        <f>IF(OR(I7888&lt;Summary!$F$3, I7888=Summary!$F$3), I7888, Summary!$F$3)</f>
        <v>288</v>
      </c>
      <c r="K7888" s="3">
        <f>[2]Intensity!A7891</f>
        <v>469.64659015530992</v>
      </c>
      <c r="L7888">
        <f>J7888*(DC_2016!$G$11-H7888)*9.92/20.72</f>
        <v>148.23208653484565</v>
      </c>
      <c r="M7888">
        <f t="shared" si="986"/>
        <v>94.458333889262349</v>
      </c>
      <c r="N7888">
        <f t="shared" si="987"/>
        <v>67057.985314344827</v>
      </c>
      <c r="O7888" s="48">
        <f>IF(M7888=0,0, M7888/(DC_2016!$G$11))</f>
        <v>9.4411365106542391</v>
      </c>
      <c r="P7888" s="48">
        <f>IF(OR(O7888&lt;Summary!$G$3, O7888 = Summary!$G$3), O7888, Summary!$G$3)</f>
        <v>0</v>
      </c>
      <c r="Q7888">
        <f>P7888*DC_2016!$G$11</f>
        <v>0</v>
      </c>
      <c r="R7888">
        <f t="shared" si="988"/>
        <v>148.23208653484565</v>
      </c>
      <c r="S7888">
        <f t="shared" si="989"/>
        <v>94.458333889262349</v>
      </c>
      <c r="T7888">
        <f t="shared" si="990"/>
        <v>0</v>
      </c>
      <c r="U7888">
        <f t="shared" si="991"/>
        <v>67057.985314344827</v>
      </c>
    </row>
    <row r="7889" spans="1:21">
      <c r="A7889">
        <v>11</v>
      </c>
      <c r="B7889">
        <v>25</v>
      </c>
      <c r="C7889">
        <v>15</v>
      </c>
      <c r="D7889">
        <f>'[1]2016'!P7889</f>
        <v>199.55666563106141</v>
      </c>
      <c r="E7889">
        <f>'[1]2016'!Q7889</f>
        <v>13.682365012469896</v>
      </c>
      <c r="F7889">
        <f t="shared" si="984"/>
        <v>213.23903064353129</v>
      </c>
      <c r="G7889">
        <f t="shared" si="985"/>
        <v>13.374084631380985</v>
      </c>
      <c r="H7889" s="3">
        <f>DC_2016!K7889</f>
        <v>8.8008899687934949</v>
      </c>
      <c r="I7889" s="48">
        <f>IF(F7889=0,0,IF(H7889&gt;DC_2016!$G$11,0,F7889/((DC_2016!$G$11-H7889)*9.92/20.72)))</f>
        <v>369.90283037116615</v>
      </c>
      <c r="J7889" s="48">
        <f>IF(OR(I7889&lt;Summary!$F$3, I7889=Summary!$F$3), I7889, Summary!$F$3)</f>
        <v>288</v>
      </c>
      <c r="K7889" s="3">
        <f>[2]Intensity!A7892</f>
        <v>475.89722830481151</v>
      </c>
      <c r="L7889">
        <f>J7889*(DC_2016!$G$11-H7889)*9.92/20.72</f>
        <v>166.02425227110163</v>
      </c>
      <c r="M7889">
        <f t="shared" si="986"/>
        <v>47.214778372429663</v>
      </c>
      <c r="N7889">
        <f t="shared" si="987"/>
        <v>76790.05908646062</v>
      </c>
      <c r="O7889" s="48">
        <f>IF(M7889=0,0, M7889/(DC_2016!$G$11))</f>
        <v>4.7191301135692187</v>
      </c>
      <c r="P7889" s="48">
        <f>IF(OR(O7889&lt;Summary!$G$3, O7889 = Summary!$G$3), O7889, Summary!$G$3)</f>
        <v>0</v>
      </c>
      <c r="Q7889">
        <f>P7889*DC_2016!$G$11</f>
        <v>0</v>
      </c>
      <c r="R7889">
        <f t="shared" si="988"/>
        <v>166.02425227110163</v>
      </c>
      <c r="S7889">
        <f t="shared" si="989"/>
        <v>47.214778372429663</v>
      </c>
      <c r="T7889">
        <f t="shared" si="990"/>
        <v>0</v>
      </c>
      <c r="U7889">
        <f t="shared" si="991"/>
        <v>76790.05908646062</v>
      </c>
    </row>
    <row r="7890" spans="1:21">
      <c r="A7890">
        <v>11</v>
      </c>
      <c r="B7890">
        <v>25</v>
      </c>
      <c r="C7890">
        <v>16</v>
      </c>
      <c r="D7890">
        <f>'[1]2016'!P7890</f>
        <v>199.90067763916934</v>
      </c>
      <c r="E7890">
        <f>'[1]2016'!Q7890</f>
        <v>0</v>
      </c>
      <c r="F7890">
        <f t="shared" si="984"/>
        <v>199.90067763916934</v>
      </c>
      <c r="G7890">
        <f t="shared" si="985"/>
        <v>11</v>
      </c>
      <c r="H7890" s="3">
        <f>DC_2016!K7890</f>
        <v>9.583714726160963</v>
      </c>
      <c r="I7890" s="48">
        <f>IF(F7890=0,0,IF(H7890&gt;DC_2016!$G$11,0,F7890/((DC_2016!$G$11-H7890)*9.92/20.72)))</f>
        <v>991.15581819904503</v>
      </c>
      <c r="J7890" s="48">
        <f>IF(OR(I7890&lt;Summary!$F$3, I7890=Summary!$F$3), I7890, Summary!$F$3)</f>
        <v>288</v>
      </c>
      <c r="K7890" s="3">
        <f>[2]Intensity!A7893</f>
        <v>471.25527647137693</v>
      </c>
      <c r="L7890">
        <f>J7890*(DC_2016!$G$11-H7890)*9.92/20.72</f>
        <v>58.085110436711602</v>
      </c>
      <c r="M7890">
        <f t="shared" si="986"/>
        <v>141.81556720245774</v>
      </c>
      <c r="N7890">
        <f t="shared" si="987"/>
        <v>26733.978562919161</v>
      </c>
      <c r="O7890" s="48">
        <f>IF(M7890=0,0, M7890/(DC_2016!$G$11))</f>
        <v>14.174505034822179</v>
      </c>
      <c r="P7890" s="48">
        <f>IF(OR(O7890&lt;Summary!$G$3, O7890 = Summary!$G$3), O7890, Summary!$G$3)</f>
        <v>0</v>
      </c>
      <c r="Q7890">
        <f>P7890*DC_2016!$G$11</f>
        <v>0</v>
      </c>
      <c r="R7890">
        <f t="shared" si="988"/>
        <v>58.085110436711602</v>
      </c>
      <c r="S7890">
        <f t="shared" si="989"/>
        <v>141.81556720245774</v>
      </c>
      <c r="T7890">
        <f t="shared" si="990"/>
        <v>0</v>
      </c>
      <c r="U7890">
        <f t="shared" si="991"/>
        <v>26733.978562919161</v>
      </c>
    </row>
    <row r="7891" spans="1:21">
      <c r="A7891">
        <v>11</v>
      </c>
      <c r="B7891">
        <v>25</v>
      </c>
      <c r="C7891">
        <v>17</v>
      </c>
      <c r="D7891">
        <f>'[1]2016'!P7891</f>
        <v>199.42734012268673</v>
      </c>
      <c r="E7891">
        <f>'[1]2016'!Q7891</f>
        <v>0</v>
      </c>
      <c r="F7891">
        <f t="shared" si="984"/>
        <v>199.42734012268673</v>
      </c>
      <c r="G7891">
        <f t="shared" si="985"/>
        <v>11</v>
      </c>
      <c r="H7891" s="3">
        <f>DC_2016!K7891</f>
        <v>9.0761690064731013</v>
      </c>
      <c r="I7891" s="48">
        <f>IF(F7891=0,0,IF(H7891&gt;DC_2016!$G$11,0,F7891/((DC_2016!$G$11-H7891)*9.92/20.72)))</f>
        <v>448.47455717733618</v>
      </c>
      <c r="J7891" s="48">
        <f>IF(OR(I7891&lt;Summary!$F$3, I7891=Summary!$F$3), I7891, Summary!$F$3)</f>
        <v>288</v>
      </c>
      <c r="K7891" s="3">
        <f>[2]Intensity!A7894</f>
        <v>467.36552623277566</v>
      </c>
      <c r="L7891">
        <f>J7891*(DC_2016!$G$11-H7891)*9.92/20.72</f>
        <v>128.06763067413598</v>
      </c>
      <c r="M7891">
        <f t="shared" si="986"/>
        <v>71.359709448550745</v>
      </c>
      <c r="N7891">
        <f t="shared" si="987"/>
        <v>58445.651665986828</v>
      </c>
      <c r="O7891" s="48">
        <f>IF(M7891=0,0, M7891/(DC_2016!$G$11))</f>
        <v>7.1324226304289722</v>
      </c>
      <c r="P7891" s="48">
        <f>IF(OR(O7891&lt;Summary!$G$3, O7891 = Summary!$G$3), O7891, Summary!$G$3)</f>
        <v>0</v>
      </c>
      <c r="Q7891">
        <f>P7891*DC_2016!$G$11</f>
        <v>0</v>
      </c>
      <c r="R7891">
        <f t="shared" si="988"/>
        <v>128.06763067413598</v>
      </c>
      <c r="S7891">
        <f t="shared" si="989"/>
        <v>71.359709448550745</v>
      </c>
      <c r="T7891">
        <f t="shared" si="990"/>
        <v>0</v>
      </c>
      <c r="U7891">
        <f t="shared" si="991"/>
        <v>58445.651665986828</v>
      </c>
    </row>
    <row r="7892" spans="1:21">
      <c r="A7892">
        <v>11</v>
      </c>
      <c r="B7892">
        <v>25</v>
      </c>
      <c r="C7892">
        <v>18</v>
      </c>
      <c r="D7892">
        <f>'[1]2016'!P7892</f>
        <v>162.71946707425079</v>
      </c>
      <c r="E7892">
        <f>'[1]2016'!Q7892</f>
        <v>0</v>
      </c>
      <c r="F7892">
        <f t="shared" si="984"/>
        <v>162.71946707425079</v>
      </c>
      <c r="G7892">
        <f t="shared" si="985"/>
        <v>11</v>
      </c>
      <c r="H7892" s="3">
        <f>DC_2016!K7892</f>
        <v>9.4460752130177656</v>
      </c>
      <c r="I7892" s="48">
        <f>IF(F7892=0,0,IF(H7892&gt;DC_2016!$G$11,0,F7892/((DC_2016!$G$11-H7892)*9.92/20.72)))</f>
        <v>608.11220477760264</v>
      </c>
      <c r="J7892" s="48">
        <f>IF(OR(I7892&lt;Summary!$F$3, I7892=Summary!$F$3), I7892, Summary!$F$3)</f>
        <v>288</v>
      </c>
      <c r="K7892" s="3">
        <f>[2]Intensity!A7895</f>
        <v>465.01939918515245</v>
      </c>
      <c r="L7892">
        <f>J7892*(DC_2016!$G$11-H7892)*9.92/20.72</f>
        <v>77.063420449722656</v>
      </c>
      <c r="M7892">
        <f t="shared" si="986"/>
        <v>85.65604662452813</v>
      </c>
      <c r="N7892">
        <f t="shared" si="987"/>
        <v>34988.287851735869</v>
      </c>
      <c r="O7892" s="48">
        <f>IF(M7892=0,0, M7892/(DC_2016!$G$11))</f>
        <v>8.5613454721019924</v>
      </c>
      <c r="P7892" s="48">
        <f>IF(OR(O7892&lt;Summary!$G$3, O7892 = Summary!$G$3), O7892, Summary!$G$3)</f>
        <v>0</v>
      </c>
      <c r="Q7892">
        <f>P7892*DC_2016!$G$11</f>
        <v>0</v>
      </c>
      <c r="R7892">
        <f t="shared" si="988"/>
        <v>77.063420449722656</v>
      </c>
      <c r="S7892">
        <f t="shared" si="989"/>
        <v>85.65604662452813</v>
      </c>
      <c r="T7892">
        <f t="shared" si="990"/>
        <v>0</v>
      </c>
      <c r="U7892">
        <f t="shared" si="991"/>
        <v>34988.287851735869</v>
      </c>
    </row>
    <row r="7893" spans="1:21">
      <c r="A7893">
        <v>11</v>
      </c>
      <c r="B7893">
        <v>25</v>
      </c>
      <c r="C7893">
        <v>19</v>
      </c>
      <c r="D7893">
        <f>'[1]2016'!P7893</f>
        <v>124.50537841024027</v>
      </c>
      <c r="E7893">
        <f>'[1]2016'!Q7893</f>
        <v>0</v>
      </c>
      <c r="F7893">
        <f t="shared" si="984"/>
        <v>124.50537841024027</v>
      </c>
      <c r="G7893">
        <f t="shared" si="985"/>
        <v>11.000000000000002</v>
      </c>
      <c r="H7893" s="3">
        <f>DC_2016!K7893</f>
        <v>8.0610775557274206</v>
      </c>
      <c r="I7893" s="48">
        <f>IF(F7893=0,0,IF(H7893&gt;DC_2016!$G$11,0,F7893/((DC_2016!$G$11-H7893)*9.92/20.72)))</f>
        <v>133.7805149600037</v>
      </c>
      <c r="J7893" s="48">
        <f>IF(OR(I7893&lt;Summary!$F$3, I7893=Summary!$F$3), I7893, Summary!$F$3)</f>
        <v>133.7805149600037</v>
      </c>
      <c r="K7893" s="3">
        <f>[2]Intensity!A7896</f>
        <v>453.7240850488343</v>
      </c>
      <c r="L7893">
        <f>J7893*(DC_2016!$G$11-H7893)*9.92/20.72</f>
        <v>124.50537841024024</v>
      </c>
      <c r="M7893">
        <f t="shared" si="986"/>
        <v>0</v>
      </c>
      <c r="N7893">
        <f t="shared" si="987"/>
        <v>55121.529740332495</v>
      </c>
      <c r="O7893" s="48">
        <f>IF(M7893=0,0, M7893/(DC_2016!$G$11))</f>
        <v>0</v>
      </c>
      <c r="P7893" s="48">
        <f>IF(OR(O7893&lt;Summary!$G$3, O7893 = Summary!$G$3), O7893, Summary!$G$3)</f>
        <v>0</v>
      </c>
      <c r="Q7893">
        <f>P7893*DC_2016!$G$11</f>
        <v>0</v>
      </c>
      <c r="R7893">
        <f t="shared" si="988"/>
        <v>124.50537841024024</v>
      </c>
      <c r="S7893">
        <f t="shared" si="989"/>
        <v>0</v>
      </c>
      <c r="T7893">
        <f t="shared" si="990"/>
        <v>0</v>
      </c>
      <c r="U7893">
        <f t="shared" si="991"/>
        <v>55121.529740332495</v>
      </c>
    </row>
    <row r="7894" spans="1:21">
      <c r="A7894">
        <v>11</v>
      </c>
      <c r="B7894">
        <v>25</v>
      </c>
      <c r="C7894">
        <v>20</v>
      </c>
      <c r="D7894">
        <f>'[1]2016'!P7894</f>
        <v>130.23702299184046</v>
      </c>
      <c r="E7894">
        <f>'[1]2016'!Q7894</f>
        <v>0</v>
      </c>
      <c r="F7894">
        <f t="shared" si="984"/>
        <v>130.23702299184046</v>
      </c>
      <c r="G7894">
        <f t="shared" si="985"/>
        <v>11</v>
      </c>
      <c r="H7894" s="3">
        <f>DC_2016!K7894</f>
        <v>11.269798839128708</v>
      </c>
      <c r="I7894" s="48">
        <f>IF(F7894=0,0,IF(H7894&gt;DC_2016!$G$11,0,F7894/((DC_2016!$G$11-H7894)*9.92/20.72)))</f>
        <v>0</v>
      </c>
      <c r="J7894" s="48">
        <f>IF(OR(I7894&lt;Summary!$F$3, I7894=Summary!$F$3), I7894, Summary!$F$3)</f>
        <v>0</v>
      </c>
      <c r="K7894" s="3">
        <f>[2]Intensity!A7897</f>
        <v>437.13641014524705</v>
      </c>
      <c r="L7894">
        <f>J7894*(DC_2016!$G$11-H7894)*9.92/20.72</f>
        <v>0</v>
      </c>
      <c r="M7894">
        <f t="shared" si="986"/>
        <v>130.23702299184046</v>
      </c>
      <c r="N7894">
        <f t="shared" si="987"/>
        <v>0</v>
      </c>
      <c r="O7894" s="48">
        <f>IF(M7894=0,0, M7894/(DC_2016!$G$11))</f>
        <v>13.017226349224808</v>
      </c>
      <c r="P7894" s="48">
        <f>IF(OR(O7894&lt;Summary!$G$3, O7894 = Summary!$G$3), O7894, Summary!$G$3)</f>
        <v>0</v>
      </c>
      <c r="Q7894">
        <f>P7894*DC_2016!$G$11</f>
        <v>0</v>
      </c>
      <c r="R7894">
        <f t="shared" si="988"/>
        <v>0</v>
      </c>
      <c r="S7894">
        <f t="shared" si="989"/>
        <v>130.23702299184046</v>
      </c>
      <c r="T7894">
        <f t="shared" si="990"/>
        <v>0</v>
      </c>
      <c r="U7894">
        <f t="shared" si="991"/>
        <v>0</v>
      </c>
    </row>
    <row r="7895" spans="1:21">
      <c r="A7895">
        <v>11</v>
      </c>
      <c r="B7895">
        <v>25</v>
      </c>
      <c r="C7895">
        <v>21</v>
      </c>
      <c r="D7895">
        <f>'[1]2016'!P7895</f>
        <v>103.71987436803302</v>
      </c>
      <c r="E7895">
        <f>'[1]2016'!Q7895</f>
        <v>0</v>
      </c>
      <c r="F7895">
        <f t="shared" si="984"/>
        <v>103.71987436803302</v>
      </c>
      <c r="G7895">
        <f t="shared" si="985"/>
        <v>11</v>
      </c>
      <c r="H7895" s="3">
        <f>DC_2016!K7895</f>
        <v>9.1707961753385092</v>
      </c>
      <c r="I7895" s="48">
        <f>IF(F7895=0,0,IF(H7895&gt;DC_2016!$G$11,0,F7895/((DC_2016!$G$11-H7895)*9.92/20.72)))</f>
        <v>259.70538078816594</v>
      </c>
      <c r="J7895" s="48">
        <f>IF(OR(I7895&lt;Summary!$F$3, I7895=Summary!$F$3), I7895, Summary!$F$3)</f>
        <v>259.70538078816594</v>
      </c>
      <c r="K7895" s="3">
        <f>[2]Intensity!A7898</f>
        <v>413.54164991568314</v>
      </c>
      <c r="L7895">
        <f>J7895*(DC_2016!$G$11-H7895)*9.92/20.72</f>
        <v>103.71987436803303</v>
      </c>
      <c r="M7895">
        <f t="shared" si="986"/>
        <v>0</v>
      </c>
      <c r="N7895">
        <f t="shared" si="987"/>
        <v>41751.569357155393</v>
      </c>
      <c r="O7895" s="48">
        <f>IF(M7895=0,0, M7895/(DC_2016!$G$11))</f>
        <v>0</v>
      </c>
      <c r="P7895" s="48">
        <f>IF(OR(O7895&lt;Summary!$G$3, O7895 = Summary!$G$3), O7895, Summary!$G$3)</f>
        <v>0</v>
      </c>
      <c r="Q7895">
        <f>P7895*DC_2016!$G$11</f>
        <v>0</v>
      </c>
      <c r="R7895">
        <f t="shared" si="988"/>
        <v>103.71987436803303</v>
      </c>
      <c r="S7895">
        <f t="shared" si="989"/>
        <v>0</v>
      </c>
      <c r="T7895">
        <f t="shared" si="990"/>
        <v>0</v>
      </c>
      <c r="U7895">
        <f t="shared" si="991"/>
        <v>41751.569357155393</v>
      </c>
    </row>
    <row r="7896" spans="1:21">
      <c r="A7896">
        <v>11</v>
      </c>
      <c r="B7896">
        <v>25</v>
      </c>
      <c r="C7896">
        <v>22</v>
      </c>
      <c r="D7896">
        <f>'[1]2016'!P7896</f>
        <v>24.224349412943809</v>
      </c>
      <c r="E7896">
        <f>'[1]2016'!Q7896</f>
        <v>0</v>
      </c>
      <c r="F7896">
        <f t="shared" si="984"/>
        <v>24.224349412943809</v>
      </c>
      <c r="G7896">
        <f t="shared" si="985"/>
        <v>11</v>
      </c>
      <c r="H7896" s="3">
        <f>DC_2016!K7896</f>
        <v>5.4717341100053236</v>
      </c>
      <c r="I7896" s="48">
        <f>IF(F7896=0,0,IF(H7896&gt;DC_2016!$G$11,0,F7896/((DC_2016!$G$11-H7896)*9.92/20.72)))</f>
        <v>11.161470415103189</v>
      </c>
      <c r="J7896" s="48">
        <f>IF(OR(I7896&lt;Summary!$F$3, I7896=Summary!$F$3), I7896, Summary!$F$3)</f>
        <v>11.161470415103189</v>
      </c>
      <c r="K7896" s="3">
        <f>[2]Intensity!A7899</f>
        <v>401.19436291448523</v>
      </c>
      <c r="L7896">
        <f>J7896*(DC_2016!$G$11-H7896)*9.92/20.72</f>
        <v>24.224349412943809</v>
      </c>
      <c r="M7896">
        <f t="shared" si="986"/>
        <v>0</v>
      </c>
      <c r="N7896">
        <f t="shared" si="987"/>
        <v>9452.2045862014929</v>
      </c>
      <c r="O7896" s="48">
        <f>IF(M7896=0,0, M7896/(DC_2016!$G$11))</f>
        <v>0</v>
      </c>
      <c r="P7896" s="48">
        <f>IF(OR(O7896&lt;Summary!$G$3, O7896 = Summary!$G$3), O7896, Summary!$G$3)</f>
        <v>0</v>
      </c>
      <c r="Q7896">
        <f>P7896*DC_2016!$G$11</f>
        <v>0</v>
      </c>
      <c r="R7896">
        <f t="shared" si="988"/>
        <v>24.224349412943809</v>
      </c>
      <c r="S7896">
        <f t="shared" si="989"/>
        <v>0</v>
      </c>
      <c r="T7896">
        <f t="shared" si="990"/>
        <v>0</v>
      </c>
      <c r="U7896">
        <f t="shared" si="991"/>
        <v>9452.2045862014929</v>
      </c>
    </row>
    <row r="7897" spans="1:21">
      <c r="A7897">
        <v>11</v>
      </c>
      <c r="B7897">
        <v>25</v>
      </c>
      <c r="C7897">
        <v>23</v>
      </c>
      <c r="D7897">
        <f>'[1]2016'!P7897</f>
        <v>0</v>
      </c>
      <c r="E7897">
        <f>'[1]2016'!Q7897</f>
        <v>0</v>
      </c>
      <c r="F7897">
        <f t="shared" si="984"/>
        <v>0</v>
      </c>
      <c r="G7897">
        <f t="shared" si="985"/>
        <v>0</v>
      </c>
      <c r="H7897" s="3">
        <f>DC_2016!K7897</f>
        <v>4.8093439280904358</v>
      </c>
      <c r="I7897" s="48">
        <f>IF(F7897=0,0,IF(H7897&gt;DC_2016!$G$11,0,F7897/((DC_2016!$G$11-H7897)*9.92/20.72)))</f>
        <v>0</v>
      </c>
      <c r="J7897" s="48">
        <f>IF(OR(I7897&lt;Summary!$F$3, I7897=Summary!$F$3), I7897, Summary!$F$3)</f>
        <v>0</v>
      </c>
      <c r="K7897" s="3">
        <f>[2]Intensity!A7900</f>
        <v>395.55124386776288</v>
      </c>
      <c r="L7897">
        <f>J7897*(DC_2016!$G$11-H7897)*9.92/20.72</f>
        <v>0</v>
      </c>
      <c r="M7897">
        <f t="shared" si="986"/>
        <v>0</v>
      </c>
      <c r="N7897">
        <f t="shared" si="987"/>
        <v>0</v>
      </c>
      <c r="O7897" s="48">
        <f>IF(M7897=0,0, M7897/(DC_2016!$G$11))</f>
        <v>0</v>
      </c>
      <c r="P7897" s="48">
        <f>IF(OR(O7897&lt;Summary!$G$3, O7897 = Summary!$G$3), O7897, Summary!$G$3)</f>
        <v>0</v>
      </c>
      <c r="Q7897">
        <f>P7897*DC_2016!$G$11</f>
        <v>0</v>
      </c>
      <c r="R7897">
        <f t="shared" si="988"/>
        <v>0</v>
      </c>
      <c r="S7897">
        <f t="shared" si="989"/>
        <v>0</v>
      </c>
      <c r="T7897">
        <f t="shared" si="990"/>
        <v>0</v>
      </c>
      <c r="U7897">
        <f t="shared" si="991"/>
        <v>0</v>
      </c>
    </row>
    <row r="7898" spans="1:21">
      <c r="A7898">
        <v>11</v>
      </c>
      <c r="B7898">
        <v>26</v>
      </c>
      <c r="C7898">
        <v>0</v>
      </c>
      <c r="D7898">
        <f>'[1]2016'!P7898</f>
        <v>42.009796201007312</v>
      </c>
      <c r="E7898">
        <f>'[1]2016'!Q7898</f>
        <v>0</v>
      </c>
      <c r="F7898">
        <f t="shared" si="984"/>
        <v>42.009796201007312</v>
      </c>
      <c r="G7898">
        <f t="shared" si="985"/>
        <v>11</v>
      </c>
      <c r="H7898" s="3">
        <f>DC_2016!K7898</f>
        <v>3.3125141642244995</v>
      </c>
      <c r="I7898" s="48">
        <f>IF(F7898=0,0,IF(H7898&gt;DC_2016!$G$11,0,F7898/((DC_2016!$G$11-H7898)*9.92/20.72)))</f>
        <v>13.111211441472848</v>
      </c>
      <c r="J7898" s="48">
        <f>IF(OR(I7898&lt;Summary!$F$3, I7898=Summary!$F$3), I7898, Summary!$F$3)</f>
        <v>13.111211441472848</v>
      </c>
      <c r="K7898" s="3">
        <f>[2]Intensity!A7901</f>
        <v>395.86955492689498</v>
      </c>
      <c r="L7898">
        <f>J7898*(DC_2016!$G$11-H7898)*9.92/20.72</f>
        <v>42.009796201007312</v>
      </c>
      <c r="M7898">
        <f t="shared" si="986"/>
        <v>0</v>
      </c>
      <c r="N7898">
        <f t="shared" si="987"/>
        <v>16168.291566451247</v>
      </c>
      <c r="O7898" s="48">
        <f>IF(M7898=0,0, M7898/(DC_2016!$G$11))</f>
        <v>0</v>
      </c>
      <c r="P7898" s="48">
        <f>IF(OR(O7898&lt;Summary!$G$3, O7898 = Summary!$G$3), O7898, Summary!$G$3)</f>
        <v>0</v>
      </c>
      <c r="Q7898">
        <f>P7898*DC_2016!$G$11</f>
        <v>0</v>
      </c>
      <c r="R7898">
        <f t="shared" si="988"/>
        <v>42.009796201007312</v>
      </c>
      <c r="S7898">
        <f t="shared" si="989"/>
        <v>0</v>
      </c>
      <c r="T7898">
        <f t="shared" si="990"/>
        <v>0</v>
      </c>
      <c r="U7898">
        <f t="shared" si="991"/>
        <v>16168.291566451247</v>
      </c>
    </row>
    <row r="7899" spans="1:21">
      <c r="A7899">
        <v>11</v>
      </c>
      <c r="B7899">
        <v>26</v>
      </c>
      <c r="C7899">
        <v>1</v>
      </c>
      <c r="D7899">
        <f>'[1]2016'!P7899</f>
        <v>3.4369814575748827</v>
      </c>
      <c r="E7899">
        <f>'[1]2016'!Q7899</f>
        <v>0</v>
      </c>
      <c r="F7899">
        <f t="shared" si="984"/>
        <v>3.4369814575748827</v>
      </c>
      <c r="G7899">
        <f t="shared" si="985"/>
        <v>10.999999999999998</v>
      </c>
      <c r="H7899" s="3">
        <f>DC_2016!K7899</f>
        <v>3.2006820576830686</v>
      </c>
      <c r="I7899" s="48">
        <f>IF(F7899=0,0,IF(H7899&gt;DC_2016!$G$11,0,F7899/((DC_2016!$G$11-H7899)*9.92/20.72)))</f>
        <v>1.0550481276728236</v>
      </c>
      <c r="J7899" s="48">
        <f>IF(OR(I7899&lt;Summary!$F$3, I7899=Summary!$F$3), I7899, Summary!$F$3)</f>
        <v>1.0550481276728236</v>
      </c>
      <c r="K7899" s="3">
        <f>[2]Intensity!A7902</f>
        <v>396.75490013901594</v>
      </c>
      <c r="L7899">
        <f>J7899*(DC_2016!$G$11-H7899)*9.92/20.72</f>
        <v>3.4369814575748827</v>
      </c>
      <c r="M7899">
        <f t="shared" si="986"/>
        <v>0</v>
      </c>
      <c r="N7899">
        <f t="shared" si="987"/>
        <v>1325.8324389464483</v>
      </c>
      <c r="O7899" s="48">
        <f>IF(M7899=0,0, M7899/(DC_2016!$G$11))</f>
        <v>0</v>
      </c>
      <c r="P7899" s="48">
        <f>IF(OR(O7899&lt;Summary!$G$3, O7899 = Summary!$G$3), O7899, Summary!$G$3)</f>
        <v>0</v>
      </c>
      <c r="Q7899">
        <f>P7899*DC_2016!$G$11</f>
        <v>0</v>
      </c>
      <c r="R7899">
        <f t="shared" si="988"/>
        <v>3.4369814575748827</v>
      </c>
      <c r="S7899">
        <f t="shared" si="989"/>
        <v>0</v>
      </c>
      <c r="T7899">
        <f t="shared" si="990"/>
        <v>0</v>
      </c>
      <c r="U7899">
        <f t="shared" si="991"/>
        <v>1325.8324389464483</v>
      </c>
    </row>
    <row r="7900" spans="1:21">
      <c r="A7900">
        <v>11</v>
      </c>
      <c r="B7900">
        <v>26</v>
      </c>
      <c r="C7900">
        <v>2</v>
      </c>
      <c r="D7900">
        <f>'[1]2016'!P7900</f>
        <v>12.972384119701365</v>
      </c>
      <c r="E7900">
        <f>'[1]2016'!Q7900</f>
        <v>0</v>
      </c>
      <c r="F7900">
        <f t="shared" si="984"/>
        <v>12.972384119701365</v>
      </c>
      <c r="G7900">
        <f t="shared" si="985"/>
        <v>11</v>
      </c>
      <c r="H7900" s="3">
        <f>DC_2016!K7900</f>
        <v>3.1920795888202096</v>
      </c>
      <c r="I7900" s="48">
        <f>IF(F7900=0,0,IF(H7900&gt;DC_2016!$G$11,0,F7900/((DC_2016!$G$11-H7900)*9.92/20.72)))</f>
        <v>3.9770968115327094</v>
      </c>
      <c r="J7900" s="48">
        <f>IF(OR(I7900&lt;Summary!$F$3, I7900=Summary!$F$3), I7900, Summary!$F$3)</f>
        <v>3.9770968115327094</v>
      </c>
      <c r="K7900" s="3">
        <f>[2]Intensity!A7903</f>
        <v>406.95032751832292</v>
      </c>
      <c r="L7900">
        <f>J7900*(DC_2016!$G$11-H7900)*9.92/20.72</f>
        <v>12.972384119701365</v>
      </c>
      <c r="M7900">
        <f t="shared" si="986"/>
        <v>0</v>
      </c>
      <c r="N7900">
        <f t="shared" si="987"/>
        <v>5136.4197408892469</v>
      </c>
      <c r="O7900" s="48">
        <f>IF(M7900=0,0, M7900/(DC_2016!$G$11))</f>
        <v>0</v>
      </c>
      <c r="P7900" s="48">
        <f>IF(OR(O7900&lt;Summary!$G$3, O7900 = Summary!$G$3), O7900, Summary!$G$3)</f>
        <v>0</v>
      </c>
      <c r="Q7900">
        <f>P7900*DC_2016!$G$11</f>
        <v>0</v>
      </c>
      <c r="R7900">
        <f t="shared" si="988"/>
        <v>12.972384119701365</v>
      </c>
      <c r="S7900">
        <f t="shared" si="989"/>
        <v>0</v>
      </c>
      <c r="T7900">
        <f t="shared" si="990"/>
        <v>0</v>
      </c>
      <c r="U7900">
        <f t="shared" si="991"/>
        <v>5136.4197408892469</v>
      </c>
    </row>
    <row r="7901" spans="1:21">
      <c r="A7901">
        <v>11</v>
      </c>
      <c r="B7901">
        <v>26</v>
      </c>
      <c r="C7901">
        <v>3</v>
      </c>
      <c r="D7901">
        <f>'[1]2016'!P7901</f>
        <v>0</v>
      </c>
      <c r="E7901">
        <f>'[1]2016'!Q7901</f>
        <v>0</v>
      </c>
      <c r="F7901">
        <f t="shared" si="984"/>
        <v>0</v>
      </c>
      <c r="G7901">
        <f t="shared" si="985"/>
        <v>0</v>
      </c>
      <c r="H7901" s="3">
        <f>DC_2016!K7901</f>
        <v>3.3297191019432955</v>
      </c>
      <c r="I7901" s="48">
        <f>IF(F7901=0,0,IF(H7901&gt;DC_2016!$G$11,0,F7901/((DC_2016!$G$11-H7901)*9.92/20.72)))</f>
        <v>0</v>
      </c>
      <c r="J7901" s="48">
        <f>IF(OR(I7901&lt;Summary!$F$3, I7901=Summary!$F$3), I7901, Summary!$F$3)</f>
        <v>0</v>
      </c>
      <c r="K7901" s="3">
        <f>[2]Intensity!A7904</f>
        <v>419.26779370935731</v>
      </c>
      <c r="L7901">
        <f>J7901*(DC_2016!$G$11-H7901)*9.92/20.72</f>
        <v>0</v>
      </c>
      <c r="M7901">
        <f t="shared" si="986"/>
        <v>0</v>
      </c>
      <c r="N7901">
        <f t="shared" si="987"/>
        <v>0</v>
      </c>
      <c r="O7901" s="48">
        <f>IF(M7901=0,0, M7901/(DC_2016!$G$11))</f>
        <v>0</v>
      </c>
      <c r="P7901" s="48">
        <f>IF(OR(O7901&lt;Summary!$G$3, O7901 = Summary!$G$3), O7901, Summary!$G$3)</f>
        <v>0</v>
      </c>
      <c r="Q7901">
        <f>P7901*DC_2016!$G$11</f>
        <v>0</v>
      </c>
      <c r="R7901">
        <f t="shared" si="988"/>
        <v>0</v>
      </c>
      <c r="S7901">
        <f t="shared" si="989"/>
        <v>0</v>
      </c>
      <c r="T7901">
        <f t="shared" si="990"/>
        <v>0</v>
      </c>
      <c r="U7901">
        <f t="shared" si="991"/>
        <v>0</v>
      </c>
    </row>
    <row r="7902" spans="1:21">
      <c r="A7902">
        <v>11</v>
      </c>
      <c r="B7902">
        <v>26</v>
      </c>
      <c r="C7902">
        <v>4</v>
      </c>
      <c r="D7902">
        <f>'[1]2016'!P7902</f>
        <v>0</v>
      </c>
      <c r="E7902">
        <f>'[1]2016'!Q7902</f>
        <v>0</v>
      </c>
      <c r="F7902">
        <f t="shared" si="984"/>
        <v>0</v>
      </c>
      <c r="G7902">
        <f t="shared" si="985"/>
        <v>0</v>
      </c>
      <c r="H7902" s="3">
        <f>DC_2016!K7902</f>
        <v>3.3469240396582434</v>
      </c>
      <c r="I7902" s="48">
        <f>IF(F7902=0,0,IF(H7902&gt;DC_2016!$G$11,0,F7902/((DC_2016!$G$11-H7902)*9.92/20.72)))</f>
        <v>0</v>
      </c>
      <c r="J7902" s="48">
        <f>IF(OR(I7902&lt;Summary!$F$3, I7902=Summary!$F$3), I7902, Summary!$F$3)</f>
        <v>0</v>
      </c>
      <c r="K7902" s="3">
        <f>[2]Intensity!A7905</f>
        <v>426.02007949221161</v>
      </c>
      <c r="L7902">
        <f>J7902*(DC_2016!$G$11-H7902)*9.92/20.72</f>
        <v>0</v>
      </c>
      <c r="M7902">
        <f t="shared" si="986"/>
        <v>0</v>
      </c>
      <c r="N7902">
        <f t="shared" si="987"/>
        <v>0</v>
      </c>
      <c r="O7902" s="48">
        <f>IF(M7902=0,0, M7902/(DC_2016!$G$11))</f>
        <v>0</v>
      </c>
      <c r="P7902" s="48">
        <f>IF(OR(O7902&lt;Summary!$G$3, O7902 = Summary!$G$3), O7902, Summary!$G$3)</f>
        <v>0</v>
      </c>
      <c r="Q7902">
        <f>P7902*DC_2016!$G$11</f>
        <v>0</v>
      </c>
      <c r="R7902">
        <f t="shared" si="988"/>
        <v>0</v>
      </c>
      <c r="S7902">
        <f t="shared" si="989"/>
        <v>0</v>
      </c>
      <c r="T7902">
        <f t="shared" si="990"/>
        <v>0</v>
      </c>
      <c r="U7902">
        <f t="shared" si="991"/>
        <v>0</v>
      </c>
    </row>
    <row r="7903" spans="1:21">
      <c r="A7903">
        <v>11</v>
      </c>
      <c r="B7903">
        <v>26</v>
      </c>
      <c r="C7903">
        <v>5</v>
      </c>
      <c r="D7903">
        <f>'[1]2016'!P7903</f>
        <v>0</v>
      </c>
      <c r="E7903">
        <f>'[1]2016'!Q7903</f>
        <v>0</v>
      </c>
      <c r="F7903">
        <f t="shared" si="984"/>
        <v>0</v>
      </c>
      <c r="G7903">
        <f t="shared" si="985"/>
        <v>0</v>
      </c>
      <c r="H7903" s="3">
        <f>DC_2016!K7903</f>
        <v>3.7856500084815865</v>
      </c>
      <c r="I7903" s="48">
        <f>IF(F7903=0,0,IF(H7903&gt;DC_2016!$G$11,0,F7903/((DC_2016!$G$11-H7903)*9.92/20.72)))</f>
        <v>0</v>
      </c>
      <c r="J7903" s="48">
        <f>IF(OR(I7903&lt;Summary!$F$3, I7903=Summary!$F$3), I7903, Summary!$F$3)</f>
        <v>0</v>
      </c>
      <c r="K7903" s="3">
        <f>[2]Intensity!A7906</f>
        <v>445.69242926819453</v>
      </c>
      <c r="L7903">
        <f>J7903*(DC_2016!$G$11-H7903)*9.92/20.72</f>
        <v>0</v>
      </c>
      <c r="M7903">
        <f t="shared" si="986"/>
        <v>0</v>
      </c>
      <c r="N7903">
        <f t="shared" si="987"/>
        <v>0</v>
      </c>
      <c r="O7903" s="48">
        <f>IF(M7903=0,0, M7903/(DC_2016!$G$11))</f>
        <v>0</v>
      </c>
      <c r="P7903" s="48">
        <f>IF(OR(O7903&lt;Summary!$G$3, O7903 = Summary!$G$3), O7903, Summary!$G$3)</f>
        <v>0</v>
      </c>
      <c r="Q7903">
        <f>P7903*DC_2016!$G$11</f>
        <v>0</v>
      </c>
      <c r="R7903">
        <f t="shared" si="988"/>
        <v>0</v>
      </c>
      <c r="S7903">
        <f t="shared" si="989"/>
        <v>0</v>
      </c>
      <c r="T7903">
        <f t="shared" si="990"/>
        <v>0</v>
      </c>
      <c r="U7903">
        <f t="shared" si="991"/>
        <v>0</v>
      </c>
    </row>
    <row r="7904" spans="1:21">
      <c r="A7904">
        <v>11</v>
      </c>
      <c r="B7904">
        <v>26</v>
      </c>
      <c r="C7904">
        <v>6</v>
      </c>
      <c r="D7904">
        <f>'[1]2016'!P7904</f>
        <v>0</v>
      </c>
      <c r="E7904">
        <f>'[1]2016'!Q7904</f>
        <v>0</v>
      </c>
      <c r="F7904">
        <f t="shared" si="984"/>
        <v>0</v>
      </c>
      <c r="G7904">
        <f t="shared" si="985"/>
        <v>0</v>
      </c>
      <c r="H7904" s="3">
        <f>DC_2016!K7904</f>
        <v>4.5254624215396388</v>
      </c>
      <c r="I7904" s="48">
        <f>IF(F7904=0,0,IF(H7904&gt;DC_2016!$G$11,0,F7904/((DC_2016!$G$11-H7904)*9.92/20.72)))</f>
        <v>0</v>
      </c>
      <c r="J7904" s="48">
        <f>IF(OR(I7904&lt;Summary!$F$3, I7904=Summary!$F$3), I7904, Summary!$F$3)</f>
        <v>0</v>
      </c>
      <c r="K7904" s="3">
        <f>[2]Intensity!A7907</f>
        <v>455.54043416279933</v>
      </c>
      <c r="L7904">
        <f>J7904*(DC_2016!$G$11-H7904)*9.92/20.72</f>
        <v>0</v>
      </c>
      <c r="M7904">
        <f t="shared" si="986"/>
        <v>0</v>
      </c>
      <c r="N7904">
        <f t="shared" si="987"/>
        <v>0</v>
      </c>
      <c r="O7904" s="48">
        <f>IF(M7904=0,0, M7904/(DC_2016!$G$11))</f>
        <v>0</v>
      </c>
      <c r="P7904" s="48">
        <f>IF(OR(O7904&lt;Summary!$G$3, O7904 = Summary!$G$3), O7904, Summary!$G$3)</f>
        <v>0</v>
      </c>
      <c r="Q7904">
        <f>P7904*DC_2016!$G$11</f>
        <v>0</v>
      </c>
      <c r="R7904">
        <f t="shared" si="988"/>
        <v>0</v>
      </c>
      <c r="S7904">
        <f t="shared" si="989"/>
        <v>0</v>
      </c>
      <c r="T7904">
        <f t="shared" si="990"/>
        <v>0</v>
      </c>
      <c r="U7904">
        <f t="shared" si="991"/>
        <v>0</v>
      </c>
    </row>
    <row r="7905" spans="1:21">
      <c r="A7905">
        <v>11</v>
      </c>
      <c r="B7905">
        <v>26</v>
      </c>
      <c r="C7905">
        <v>7</v>
      </c>
      <c r="D7905">
        <f>'[1]2016'!P7905</f>
        <v>0</v>
      </c>
      <c r="E7905">
        <f>'[1]2016'!Q7905</f>
        <v>0</v>
      </c>
      <c r="F7905">
        <f t="shared" si="984"/>
        <v>0</v>
      </c>
      <c r="G7905">
        <f t="shared" si="985"/>
        <v>0</v>
      </c>
      <c r="H7905" s="3">
        <f>DC_2016!K7905</f>
        <v>5.213660010044225</v>
      </c>
      <c r="I7905" s="48">
        <f>IF(F7905=0,0,IF(H7905&gt;DC_2016!$G$11,0,F7905/((DC_2016!$G$11-H7905)*9.92/20.72)))</f>
        <v>0</v>
      </c>
      <c r="J7905" s="48">
        <f>IF(OR(I7905&lt;Summary!$F$3, I7905=Summary!$F$3), I7905, Summary!$F$3)</f>
        <v>0</v>
      </c>
      <c r="K7905" s="3">
        <f>[2]Intensity!A7908</f>
        <v>460.01486445331778</v>
      </c>
      <c r="L7905">
        <f>J7905*(DC_2016!$G$11-H7905)*9.92/20.72</f>
        <v>0</v>
      </c>
      <c r="M7905">
        <f t="shared" si="986"/>
        <v>0</v>
      </c>
      <c r="N7905">
        <f t="shared" si="987"/>
        <v>0</v>
      </c>
      <c r="O7905" s="48">
        <f>IF(M7905=0,0, M7905/(DC_2016!$G$11))</f>
        <v>0</v>
      </c>
      <c r="P7905" s="48">
        <f>IF(OR(O7905&lt;Summary!$G$3, O7905 = Summary!$G$3), O7905, Summary!$G$3)</f>
        <v>0</v>
      </c>
      <c r="Q7905">
        <f>P7905*DC_2016!$G$11</f>
        <v>0</v>
      </c>
      <c r="R7905">
        <f t="shared" si="988"/>
        <v>0</v>
      </c>
      <c r="S7905">
        <f t="shared" si="989"/>
        <v>0</v>
      </c>
      <c r="T7905">
        <f t="shared" si="990"/>
        <v>0</v>
      </c>
      <c r="U7905">
        <f t="shared" si="991"/>
        <v>0</v>
      </c>
    </row>
    <row r="7906" spans="1:21">
      <c r="A7906">
        <v>11</v>
      </c>
      <c r="B7906">
        <v>26</v>
      </c>
      <c r="C7906">
        <v>8</v>
      </c>
      <c r="D7906">
        <f>'[1]2016'!P7906</f>
        <v>1.2825</v>
      </c>
      <c r="E7906">
        <f>'[1]2016'!Q7906</f>
        <v>49.848489492723679</v>
      </c>
      <c r="F7906">
        <f t="shared" si="984"/>
        <v>51.130989492723678</v>
      </c>
      <c r="G7906">
        <f t="shared" si="985"/>
        <v>47.071942466383277</v>
      </c>
      <c r="H7906" s="3">
        <f>DC_2016!K7906</f>
        <v>5.1878526034773413</v>
      </c>
      <c r="I7906" s="48">
        <f>IF(F7906=0,0,IF(H7906&gt;DC_2016!$G$11,0,F7906/((DC_2016!$G$11-H7906)*9.92/20.72)))</f>
        <v>22.170454853485779</v>
      </c>
      <c r="J7906" s="48">
        <f>IF(OR(I7906&lt;Summary!$F$3, I7906=Summary!$F$3), I7906, Summary!$F$3)</f>
        <v>22.170454853485779</v>
      </c>
      <c r="K7906" s="3">
        <f>[2]Intensity!A7909</f>
        <v>461.8933089061814</v>
      </c>
      <c r="L7906">
        <f>J7906*(DC_2016!$G$11-H7906)*9.92/20.72</f>
        <v>51.130989492723678</v>
      </c>
      <c r="M7906">
        <f t="shared" si="986"/>
        <v>0</v>
      </c>
      <c r="N7906">
        <f t="shared" si="987"/>
        <v>21210.226928790595</v>
      </c>
      <c r="O7906" s="48">
        <f>IF(M7906=0,0, M7906/(DC_2016!$G$11))</f>
        <v>0</v>
      </c>
      <c r="P7906" s="48">
        <f>IF(OR(O7906&lt;Summary!$G$3, O7906 = Summary!$G$3), O7906, Summary!$G$3)</f>
        <v>0</v>
      </c>
      <c r="Q7906">
        <f>P7906*DC_2016!$G$11</f>
        <v>0</v>
      </c>
      <c r="R7906">
        <f t="shared" si="988"/>
        <v>51.130989492723678</v>
      </c>
      <c r="S7906">
        <f t="shared" si="989"/>
        <v>0</v>
      </c>
      <c r="T7906">
        <f t="shared" si="990"/>
        <v>0</v>
      </c>
      <c r="U7906">
        <f t="shared" si="991"/>
        <v>21210.226928790595</v>
      </c>
    </row>
    <row r="7907" spans="1:21">
      <c r="A7907">
        <v>11</v>
      </c>
      <c r="B7907">
        <v>26</v>
      </c>
      <c r="C7907">
        <v>9</v>
      </c>
      <c r="D7907">
        <f>'[1]2016'!P7907</f>
        <v>2.9725000000000006</v>
      </c>
      <c r="E7907">
        <f>'[1]2016'!Q7907</f>
        <v>208.02216000935388</v>
      </c>
      <c r="F7907">
        <f t="shared" si="984"/>
        <v>210.99466000935388</v>
      </c>
      <c r="G7907">
        <f t="shared" si="985"/>
        <v>47.47874273218514</v>
      </c>
      <c r="H7907" s="3">
        <f>DC_2016!K7907</f>
        <v>6.7448996607476879</v>
      </c>
      <c r="I7907" s="48">
        <f>IF(F7907=0,0,IF(H7907&gt;DC_2016!$G$11,0,F7907/((DC_2016!$G$11-H7907)*9.92/20.72)))</f>
        <v>135.18294973632635</v>
      </c>
      <c r="J7907" s="48">
        <f>IF(OR(I7907&lt;Summary!$F$3, I7907=Summary!$F$3), I7907, Summary!$F$3)</f>
        <v>135.18294973632635</v>
      </c>
      <c r="K7907" s="3">
        <f>[2]Intensity!A7910</f>
        <v>460.24353883024685</v>
      </c>
      <c r="L7907">
        <f>J7907*(DC_2016!$G$11-H7907)*9.92/20.72</f>
        <v>210.99466000935385</v>
      </c>
      <c r="M7907">
        <f t="shared" si="986"/>
        <v>0</v>
      </c>
      <c r="N7907">
        <f t="shared" si="987"/>
        <v>87091.167816540794</v>
      </c>
      <c r="O7907" s="48">
        <f>IF(M7907=0,0, M7907/(DC_2016!$G$11))</f>
        <v>0</v>
      </c>
      <c r="P7907" s="48">
        <f>IF(OR(O7907&lt;Summary!$G$3, O7907 = Summary!$G$3), O7907, Summary!$G$3)</f>
        <v>0</v>
      </c>
      <c r="Q7907">
        <f>P7907*DC_2016!$G$11</f>
        <v>0</v>
      </c>
      <c r="R7907">
        <f t="shared" si="988"/>
        <v>210.99466000935385</v>
      </c>
      <c r="S7907">
        <f t="shared" si="989"/>
        <v>0</v>
      </c>
      <c r="T7907">
        <f t="shared" si="990"/>
        <v>0</v>
      </c>
      <c r="U7907">
        <f t="shared" si="991"/>
        <v>87091.167816540794</v>
      </c>
    </row>
    <row r="7908" spans="1:21">
      <c r="A7908">
        <v>11</v>
      </c>
      <c r="B7908">
        <v>26</v>
      </c>
      <c r="C7908">
        <v>10</v>
      </c>
      <c r="D7908">
        <f>'[1]2016'!P7908</f>
        <v>6.1449999999999996</v>
      </c>
      <c r="E7908">
        <f>'[1]2016'!Q7908</f>
        <v>263.84101473796204</v>
      </c>
      <c r="F7908">
        <f t="shared" si="984"/>
        <v>269.98601473796202</v>
      </c>
      <c r="G7908">
        <f t="shared" si="985"/>
        <v>47.157863787053302</v>
      </c>
      <c r="H7908" s="3">
        <f>DC_2016!K7908</f>
        <v>8.8783121999388985</v>
      </c>
      <c r="I7908" s="48">
        <f>IF(F7908=0,0,IF(H7908&gt;DC_2016!$G$11,0,F7908/((DC_2016!$G$11-H7908)*9.92/20.72)))</f>
        <v>500.52460054516473</v>
      </c>
      <c r="J7908" s="48">
        <f>IF(OR(I7908&lt;Summary!$F$3, I7908=Summary!$F$3), I7908, Summary!$F$3)</f>
        <v>288</v>
      </c>
      <c r="K7908" s="3">
        <f>[2]Intensity!A7911</f>
        <v>447.76403348405194</v>
      </c>
      <c r="L7908">
        <f>J7908*(DC_2016!$G$11-H7908)*9.92/20.72</f>
        <v>155.34895219903734</v>
      </c>
      <c r="M7908">
        <f t="shared" si="986"/>
        <v>114.63706253892468</v>
      </c>
      <c r="N7908">
        <f t="shared" si="987"/>
        <v>62233.748706898477</v>
      </c>
      <c r="O7908" s="48">
        <f>IF(M7908=0,0, M7908/(DC_2016!$G$11))</f>
        <v>11.458006001664478</v>
      </c>
      <c r="P7908" s="48">
        <f>IF(OR(O7908&lt;Summary!$G$3, O7908 = Summary!$G$3), O7908, Summary!$G$3)</f>
        <v>0</v>
      </c>
      <c r="Q7908">
        <f>P7908*DC_2016!$G$11</f>
        <v>0</v>
      </c>
      <c r="R7908">
        <f t="shared" si="988"/>
        <v>155.34895219903734</v>
      </c>
      <c r="S7908">
        <f t="shared" si="989"/>
        <v>114.63706253892468</v>
      </c>
      <c r="T7908">
        <f t="shared" si="990"/>
        <v>0</v>
      </c>
      <c r="U7908">
        <f t="shared" si="991"/>
        <v>62233.748706898477</v>
      </c>
    </row>
    <row r="7909" spans="1:21">
      <c r="A7909">
        <v>11</v>
      </c>
      <c r="B7909">
        <v>26</v>
      </c>
      <c r="C7909">
        <v>11</v>
      </c>
      <c r="D7909">
        <f>'[1]2016'!P7909</f>
        <v>5.8891666666666671</v>
      </c>
      <c r="E7909">
        <f>'[1]2016'!Q7909</f>
        <v>158.13215654916414</v>
      </c>
      <c r="F7909">
        <f t="shared" si="984"/>
        <v>164.02132321583079</v>
      </c>
      <c r="G7909">
        <f t="shared" si="985"/>
        <v>46.671519273259733</v>
      </c>
      <c r="H7909" s="3">
        <f>DC_2016!K7909</f>
        <v>9.867596232681251</v>
      </c>
      <c r="I7909" s="48">
        <f>IF(F7909=0,0,IF(H7909&gt;DC_2016!$G$11,0,F7909/((DC_2016!$G$11-H7909)*9.92/20.72)))</f>
        <v>2493.7853350109854</v>
      </c>
      <c r="J7909" s="48">
        <f>IF(OR(I7909&lt;Summary!$F$3, I7909=Summary!$F$3), I7909, Summary!$F$3)</f>
        <v>288</v>
      </c>
      <c r="K7909" s="3">
        <f>[2]Intensity!A7912</f>
        <v>435.35869175537397</v>
      </c>
      <c r="L7909">
        <f>J7909*(DC_2016!$G$11-H7909)*9.92/20.72</f>
        <v>18.942344564694128</v>
      </c>
      <c r="M7909">
        <f t="shared" si="986"/>
        <v>145.07897865113665</v>
      </c>
      <c r="N7909">
        <f t="shared" si="987"/>
        <v>7362.6463490329061</v>
      </c>
      <c r="O7909" s="48">
        <f>IF(M7909=0,0, M7909/(DC_2016!$G$11))</f>
        <v>14.500683908710954</v>
      </c>
      <c r="P7909" s="48">
        <f>IF(OR(O7909&lt;Summary!$G$3, O7909 = Summary!$G$3), O7909, Summary!$G$3)</f>
        <v>0</v>
      </c>
      <c r="Q7909">
        <f>P7909*DC_2016!$G$11</f>
        <v>0</v>
      </c>
      <c r="R7909">
        <f t="shared" si="988"/>
        <v>18.942344564694128</v>
      </c>
      <c r="S7909">
        <f t="shared" si="989"/>
        <v>145.07897865113665</v>
      </c>
      <c r="T7909">
        <f t="shared" si="990"/>
        <v>0</v>
      </c>
      <c r="U7909">
        <f t="shared" si="991"/>
        <v>7362.6463490329061</v>
      </c>
    </row>
    <row r="7910" spans="1:21">
      <c r="A7910">
        <v>11</v>
      </c>
      <c r="B7910">
        <v>26</v>
      </c>
      <c r="C7910">
        <v>12</v>
      </c>
      <c r="D7910">
        <f>'[1]2016'!P7910</f>
        <v>3.2408333333333332</v>
      </c>
      <c r="E7910">
        <f>'[1]2016'!Q7910</f>
        <v>213.91735893945724</v>
      </c>
      <c r="F7910">
        <f t="shared" si="984"/>
        <v>217.15819227279059</v>
      </c>
      <c r="G7910">
        <f t="shared" si="985"/>
        <v>47.447818053381546</v>
      </c>
      <c r="H7910" s="3">
        <f>DC_2016!K7910</f>
        <v>10.254707388352784</v>
      </c>
      <c r="I7910" s="48">
        <f>IF(F7910=0,0,IF(H7910&gt;DC_2016!$G$11,0,F7910/((DC_2016!$G$11-H7910)*9.92/20.72)))</f>
        <v>0</v>
      </c>
      <c r="J7910" s="48">
        <f>IF(OR(I7910&lt;Summary!$F$3, I7910=Summary!$F$3), I7910, Summary!$F$3)</f>
        <v>0</v>
      </c>
      <c r="K7910" s="3">
        <f>[2]Intensity!A7913</f>
        <v>427.87290606763332</v>
      </c>
      <c r="L7910">
        <f>J7910*(DC_2016!$G$11-H7910)*9.92/20.72</f>
        <v>0</v>
      </c>
      <c r="M7910">
        <f t="shared" si="986"/>
        <v>217.15819227279059</v>
      </c>
      <c r="N7910">
        <f t="shared" si="987"/>
        <v>0</v>
      </c>
      <c r="O7910" s="48">
        <f>IF(M7910=0,0, M7910/(DC_2016!$G$11))</f>
        <v>21.705021179580402</v>
      </c>
      <c r="P7910" s="48">
        <f>IF(OR(O7910&lt;Summary!$G$3, O7910 = Summary!$G$3), O7910, Summary!$G$3)</f>
        <v>0</v>
      </c>
      <c r="Q7910">
        <f>P7910*DC_2016!$G$11</f>
        <v>0</v>
      </c>
      <c r="R7910">
        <f t="shared" si="988"/>
        <v>0</v>
      </c>
      <c r="S7910">
        <f t="shared" si="989"/>
        <v>217.15819227279059</v>
      </c>
      <c r="T7910">
        <f t="shared" si="990"/>
        <v>0</v>
      </c>
      <c r="U7910">
        <f t="shared" si="991"/>
        <v>0</v>
      </c>
    </row>
    <row r="7911" spans="1:21">
      <c r="A7911">
        <v>11</v>
      </c>
      <c r="B7911">
        <v>26</v>
      </c>
      <c r="C7911">
        <v>13</v>
      </c>
      <c r="D7911">
        <f>'[1]2016'!P7911</f>
        <v>3.1758333333333333</v>
      </c>
      <c r="E7911">
        <f>'[1]2016'!Q7911</f>
        <v>293.02796427743414</v>
      </c>
      <c r="F7911">
        <f t="shared" si="984"/>
        <v>296.20379761076748</v>
      </c>
      <c r="G7911">
        <f t="shared" si="985"/>
        <v>47.603293967595427</v>
      </c>
      <c r="H7911" s="3">
        <f>DC_2016!K7911</f>
        <v>10.031043163816857</v>
      </c>
      <c r="I7911" s="48">
        <f>IF(F7911=0,0,IF(H7911&gt;DC_2016!$G$11,0,F7911/((DC_2016!$G$11-H7911)*9.92/20.72)))</f>
        <v>0</v>
      </c>
      <c r="J7911" s="48">
        <f>IF(OR(I7911&lt;Summary!$F$3, I7911=Summary!$F$3), I7911, Summary!$F$3)</f>
        <v>0</v>
      </c>
      <c r="K7911" s="3">
        <f>[2]Intensity!A7914</f>
        <v>438.46205472189888</v>
      </c>
      <c r="L7911">
        <f>J7911*(DC_2016!$G$11-H7911)*9.92/20.72</f>
        <v>0</v>
      </c>
      <c r="M7911">
        <f t="shared" si="986"/>
        <v>296.20379761076748</v>
      </c>
      <c r="N7911">
        <f t="shared" si="987"/>
        <v>0</v>
      </c>
      <c r="O7911" s="48">
        <f>IF(M7911=0,0, M7911/(DC_2016!$G$11))</f>
        <v>29.605651222854682</v>
      </c>
      <c r="P7911" s="48">
        <f>IF(OR(O7911&lt;Summary!$G$3, O7911 = Summary!$G$3), O7911, Summary!$G$3)</f>
        <v>0</v>
      </c>
      <c r="Q7911">
        <f>P7911*DC_2016!$G$11</f>
        <v>0</v>
      </c>
      <c r="R7911">
        <f t="shared" si="988"/>
        <v>0</v>
      </c>
      <c r="S7911">
        <f t="shared" si="989"/>
        <v>296.20379761076748</v>
      </c>
      <c r="T7911">
        <f t="shared" si="990"/>
        <v>0</v>
      </c>
      <c r="U7911">
        <f t="shared" si="991"/>
        <v>0</v>
      </c>
    </row>
    <row r="7912" spans="1:21">
      <c r="A7912">
        <v>11</v>
      </c>
      <c r="B7912">
        <v>26</v>
      </c>
      <c r="C7912">
        <v>14</v>
      </c>
      <c r="D7912">
        <f>'[1]2016'!P7912</f>
        <v>1.1600000000000001</v>
      </c>
      <c r="E7912">
        <f>'[1]2016'!Q7912</f>
        <v>62.845590733323235</v>
      </c>
      <c r="F7912">
        <f t="shared" si="984"/>
        <v>64.005590733323231</v>
      </c>
      <c r="G7912">
        <f t="shared" si="985"/>
        <v>47.329433577469437</v>
      </c>
      <c r="H7912" s="3">
        <f>DC_2016!K7912</f>
        <v>9.9364159949902842</v>
      </c>
      <c r="I7912" s="48">
        <f>IF(F7912=0,0,IF(H7912&gt;DC_2016!$G$11,0,F7912/((DC_2016!$G$11-H7912)*9.92/20.72)))</f>
        <v>1949.988579026018</v>
      </c>
      <c r="J7912" s="48">
        <f>IF(OR(I7912&lt;Summary!$F$3, I7912=Summary!$F$3), I7912, Summary!$F$3)</f>
        <v>288</v>
      </c>
      <c r="K7912" s="3">
        <f>[2]Intensity!A7915</f>
        <v>448.46219319173167</v>
      </c>
      <c r="L7912">
        <f>J7912*(DC_2016!$G$11-H7912)*9.92/20.72</f>
        <v>9.4531887670872017</v>
      </c>
      <c r="M7912">
        <f t="shared" si="986"/>
        <v>54.552401966236033</v>
      </c>
      <c r="N7912">
        <f t="shared" si="987"/>
        <v>3791.9836972962344</v>
      </c>
      <c r="O7912" s="48">
        <f>IF(M7912=0,0, M7912/(DC_2016!$G$11))</f>
        <v>5.4525276144624488</v>
      </c>
      <c r="P7912" s="48">
        <f>IF(OR(O7912&lt;Summary!$G$3, O7912 = Summary!$G$3), O7912, Summary!$G$3)</f>
        <v>0</v>
      </c>
      <c r="Q7912">
        <f>P7912*DC_2016!$G$11</f>
        <v>0</v>
      </c>
      <c r="R7912">
        <f t="shared" si="988"/>
        <v>9.4531887670872017</v>
      </c>
      <c r="S7912">
        <f t="shared" si="989"/>
        <v>54.552401966236033</v>
      </c>
      <c r="T7912">
        <f t="shared" si="990"/>
        <v>0</v>
      </c>
      <c r="U7912">
        <f t="shared" si="991"/>
        <v>3791.9836972962344</v>
      </c>
    </row>
    <row r="7913" spans="1:21">
      <c r="A7913">
        <v>11</v>
      </c>
      <c r="B7913">
        <v>26</v>
      </c>
      <c r="C7913">
        <v>15</v>
      </c>
      <c r="D7913">
        <f>'[1]2016'!P7913</f>
        <v>0</v>
      </c>
      <c r="E7913">
        <f>'[1]2016'!Q7913</f>
        <v>23.286265188192065</v>
      </c>
      <c r="F7913">
        <f t="shared" si="984"/>
        <v>23.286265188192065</v>
      </c>
      <c r="G7913">
        <f t="shared" si="985"/>
        <v>48</v>
      </c>
      <c r="H7913" s="3">
        <f>DC_2016!K7913</f>
        <v>11.149364252257968</v>
      </c>
      <c r="I7913" s="48">
        <f>IF(F7913=0,0,IF(H7913&gt;DC_2016!$G$11,0,F7913/((DC_2016!$G$11-H7913)*9.92/20.72)))</f>
        <v>0</v>
      </c>
      <c r="J7913" s="48">
        <f>IF(OR(I7913&lt;Summary!$F$3, I7913=Summary!$F$3), I7913, Summary!$F$3)</f>
        <v>0</v>
      </c>
      <c r="K7913" s="3">
        <f>[2]Intensity!A7916</f>
        <v>457.63999513506946</v>
      </c>
      <c r="L7913">
        <f>J7913*(DC_2016!$G$11-H7913)*9.92/20.72</f>
        <v>0</v>
      </c>
      <c r="M7913">
        <f t="shared" si="986"/>
        <v>23.286265188192065</v>
      </c>
      <c r="N7913">
        <f t="shared" si="987"/>
        <v>0</v>
      </c>
      <c r="O7913" s="48">
        <f>IF(M7913=0,0, M7913/(DC_2016!$G$11))</f>
        <v>2.327468624661063</v>
      </c>
      <c r="P7913" s="48">
        <f>IF(OR(O7913&lt;Summary!$G$3, O7913 = Summary!$G$3), O7913, Summary!$G$3)</f>
        <v>0</v>
      </c>
      <c r="Q7913">
        <f>P7913*DC_2016!$G$11</f>
        <v>0</v>
      </c>
      <c r="R7913">
        <f t="shared" si="988"/>
        <v>0</v>
      </c>
      <c r="S7913">
        <f t="shared" si="989"/>
        <v>23.286265188192065</v>
      </c>
      <c r="T7913">
        <f t="shared" si="990"/>
        <v>0</v>
      </c>
      <c r="U7913">
        <f t="shared" si="991"/>
        <v>0</v>
      </c>
    </row>
    <row r="7914" spans="1:21">
      <c r="A7914">
        <v>11</v>
      </c>
      <c r="B7914">
        <v>26</v>
      </c>
      <c r="C7914">
        <v>16</v>
      </c>
      <c r="D7914">
        <f>'[1]2016'!P7914</f>
        <v>0</v>
      </c>
      <c r="E7914">
        <f>'[1]2016'!Q7914</f>
        <v>0</v>
      </c>
      <c r="F7914">
        <f t="shared" si="984"/>
        <v>0</v>
      </c>
      <c r="G7914">
        <f t="shared" si="985"/>
        <v>0</v>
      </c>
      <c r="H7914" s="3">
        <f>DC_2016!K7914</f>
        <v>12.50855450298633</v>
      </c>
      <c r="I7914" s="48">
        <f>IF(F7914=0,0,IF(H7914&gt;DC_2016!$G$11,0,F7914/((DC_2016!$G$11-H7914)*9.92/20.72)))</f>
        <v>0</v>
      </c>
      <c r="J7914" s="48">
        <f>IF(OR(I7914&lt;Summary!$F$3, I7914=Summary!$F$3), I7914, Summary!$F$3)</f>
        <v>0</v>
      </c>
      <c r="K7914" s="3">
        <f>[2]Intensity!A7917</f>
        <v>457.24079956102872</v>
      </c>
      <c r="L7914">
        <f>J7914*(DC_2016!$G$11-H7914)*9.92/20.72</f>
        <v>0</v>
      </c>
      <c r="M7914">
        <f t="shared" si="986"/>
        <v>0</v>
      </c>
      <c r="N7914">
        <f t="shared" si="987"/>
        <v>0</v>
      </c>
      <c r="O7914" s="48">
        <f>IF(M7914=0,0, M7914/(DC_2016!$G$11))</f>
        <v>0</v>
      </c>
      <c r="P7914" s="48">
        <f>IF(OR(O7914&lt;Summary!$G$3, O7914 = Summary!$G$3), O7914, Summary!$G$3)</f>
        <v>0</v>
      </c>
      <c r="Q7914">
        <f>P7914*DC_2016!$G$11</f>
        <v>0</v>
      </c>
      <c r="R7914">
        <f t="shared" si="988"/>
        <v>0</v>
      </c>
      <c r="S7914">
        <f t="shared" si="989"/>
        <v>0</v>
      </c>
      <c r="T7914">
        <f t="shared" si="990"/>
        <v>0</v>
      </c>
      <c r="U7914">
        <f t="shared" si="991"/>
        <v>0</v>
      </c>
    </row>
    <row r="7915" spans="1:21">
      <c r="A7915">
        <v>11</v>
      </c>
      <c r="B7915">
        <v>26</v>
      </c>
      <c r="C7915">
        <v>17</v>
      </c>
      <c r="D7915">
        <f>'[1]2016'!P7915</f>
        <v>0</v>
      </c>
      <c r="E7915">
        <f>'[1]2016'!Q7915</f>
        <v>0</v>
      </c>
      <c r="F7915">
        <f t="shared" si="984"/>
        <v>0</v>
      </c>
      <c r="G7915">
        <f t="shared" si="985"/>
        <v>0</v>
      </c>
      <c r="H7915" s="3">
        <f>DC_2016!K7915</f>
        <v>12.259082871877105</v>
      </c>
      <c r="I7915" s="48">
        <f>IF(F7915=0,0,IF(H7915&gt;DC_2016!$G$11,0,F7915/((DC_2016!$G$11-H7915)*9.92/20.72)))</f>
        <v>0</v>
      </c>
      <c r="J7915" s="48">
        <f>IF(OR(I7915&lt;Summary!$F$3, I7915=Summary!$F$3), I7915, Summary!$F$3)</f>
        <v>0</v>
      </c>
      <c r="K7915" s="3">
        <f>[2]Intensity!A7918</f>
        <v>459.07527714064071</v>
      </c>
      <c r="L7915">
        <f>J7915*(DC_2016!$G$11-H7915)*9.92/20.72</f>
        <v>0</v>
      </c>
      <c r="M7915">
        <f t="shared" si="986"/>
        <v>0</v>
      </c>
      <c r="N7915">
        <f t="shared" si="987"/>
        <v>0</v>
      </c>
      <c r="O7915" s="48">
        <f>IF(M7915=0,0, M7915/(DC_2016!$G$11))</f>
        <v>0</v>
      </c>
      <c r="P7915" s="48">
        <f>IF(OR(O7915&lt;Summary!$G$3, O7915 = Summary!$G$3), O7915, Summary!$G$3)</f>
        <v>0</v>
      </c>
      <c r="Q7915">
        <f>P7915*DC_2016!$G$11</f>
        <v>0</v>
      </c>
      <c r="R7915">
        <f t="shared" si="988"/>
        <v>0</v>
      </c>
      <c r="S7915">
        <f t="shared" si="989"/>
        <v>0</v>
      </c>
      <c r="T7915">
        <f t="shared" si="990"/>
        <v>0</v>
      </c>
      <c r="U7915">
        <f t="shared" si="991"/>
        <v>0</v>
      </c>
    </row>
    <row r="7916" spans="1:21">
      <c r="A7916">
        <v>11</v>
      </c>
      <c r="B7916">
        <v>26</v>
      </c>
      <c r="C7916">
        <v>18</v>
      </c>
      <c r="D7916">
        <f>'[1]2016'!P7916</f>
        <v>0</v>
      </c>
      <c r="E7916">
        <f>'[1]2016'!Q7916</f>
        <v>0</v>
      </c>
      <c r="F7916">
        <f t="shared" si="984"/>
        <v>0</v>
      </c>
      <c r="G7916">
        <f t="shared" si="985"/>
        <v>0</v>
      </c>
      <c r="H7916" s="3">
        <f>DC_2016!K7916</f>
        <v>12.801038478384998</v>
      </c>
      <c r="I7916" s="48">
        <f>IF(F7916=0,0,IF(H7916&gt;DC_2016!$G$11,0,F7916/((DC_2016!$G$11-H7916)*9.92/20.72)))</f>
        <v>0</v>
      </c>
      <c r="J7916" s="48">
        <f>IF(OR(I7916&lt;Summary!$F$3, I7916=Summary!$F$3), I7916, Summary!$F$3)</f>
        <v>0</v>
      </c>
      <c r="K7916" s="3">
        <f>[2]Intensity!A7919</f>
        <v>462.60832694725985</v>
      </c>
      <c r="L7916">
        <f>J7916*(DC_2016!$G$11-H7916)*9.92/20.72</f>
        <v>0</v>
      </c>
      <c r="M7916">
        <f t="shared" si="986"/>
        <v>0</v>
      </c>
      <c r="N7916">
        <f t="shared" si="987"/>
        <v>0</v>
      </c>
      <c r="O7916" s="48">
        <f>IF(M7916=0,0, M7916/(DC_2016!$G$11))</f>
        <v>0</v>
      </c>
      <c r="P7916" s="48">
        <f>IF(OR(O7916&lt;Summary!$G$3, O7916 = Summary!$G$3), O7916, Summary!$G$3)</f>
        <v>0</v>
      </c>
      <c r="Q7916">
        <f>P7916*DC_2016!$G$11</f>
        <v>0</v>
      </c>
      <c r="R7916">
        <f t="shared" si="988"/>
        <v>0</v>
      </c>
      <c r="S7916">
        <f t="shared" si="989"/>
        <v>0</v>
      </c>
      <c r="T7916">
        <f t="shared" si="990"/>
        <v>0</v>
      </c>
      <c r="U7916">
        <f t="shared" si="991"/>
        <v>0</v>
      </c>
    </row>
    <row r="7917" spans="1:21">
      <c r="A7917">
        <v>11</v>
      </c>
      <c r="B7917">
        <v>26</v>
      </c>
      <c r="C7917">
        <v>19</v>
      </c>
      <c r="D7917">
        <f>'[1]2016'!P7917</f>
        <v>0</v>
      </c>
      <c r="E7917">
        <f>'[1]2016'!Q7917</f>
        <v>0</v>
      </c>
      <c r="F7917">
        <f t="shared" si="984"/>
        <v>0</v>
      </c>
      <c r="G7917">
        <f t="shared" si="985"/>
        <v>0</v>
      </c>
      <c r="H7917" s="3">
        <f>DC_2016!K7917</f>
        <v>12.732218716124958</v>
      </c>
      <c r="I7917" s="48">
        <f>IF(F7917=0,0,IF(H7917&gt;DC_2016!$G$11,0,F7917/((DC_2016!$G$11-H7917)*9.92/20.72)))</f>
        <v>0</v>
      </c>
      <c r="J7917" s="48">
        <f>IF(OR(I7917&lt;Summary!$F$3, I7917=Summary!$F$3), I7917, Summary!$F$3)</f>
        <v>0</v>
      </c>
      <c r="K7917" s="3">
        <f>[2]Intensity!A7920</f>
        <v>452.72133598852417</v>
      </c>
      <c r="L7917">
        <f>J7917*(DC_2016!$G$11-H7917)*9.92/20.72</f>
        <v>0</v>
      </c>
      <c r="M7917">
        <f t="shared" si="986"/>
        <v>0</v>
      </c>
      <c r="N7917">
        <f t="shared" si="987"/>
        <v>0</v>
      </c>
      <c r="O7917" s="48">
        <f>IF(M7917=0,0, M7917/(DC_2016!$G$11))</f>
        <v>0</v>
      </c>
      <c r="P7917" s="48">
        <f>IF(OR(O7917&lt;Summary!$G$3, O7917 = Summary!$G$3), O7917, Summary!$G$3)</f>
        <v>0</v>
      </c>
      <c r="Q7917">
        <f>P7917*DC_2016!$G$11</f>
        <v>0</v>
      </c>
      <c r="R7917">
        <f t="shared" si="988"/>
        <v>0</v>
      </c>
      <c r="S7917">
        <f t="shared" si="989"/>
        <v>0</v>
      </c>
      <c r="T7917">
        <f t="shared" si="990"/>
        <v>0</v>
      </c>
      <c r="U7917">
        <f t="shared" si="991"/>
        <v>0</v>
      </c>
    </row>
    <row r="7918" spans="1:21">
      <c r="A7918">
        <v>11</v>
      </c>
      <c r="B7918">
        <v>26</v>
      </c>
      <c r="C7918">
        <v>20</v>
      </c>
      <c r="D7918">
        <f>'[1]2016'!P7918</f>
        <v>0</v>
      </c>
      <c r="E7918">
        <f>'[1]2016'!Q7918</f>
        <v>0</v>
      </c>
      <c r="F7918">
        <f t="shared" si="984"/>
        <v>0</v>
      </c>
      <c r="G7918">
        <f t="shared" si="985"/>
        <v>0</v>
      </c>
      <c r="H7918" s="3">
        <f>DC_2016!K7918</f>
        <v>13.317186678335919</v>
      </c>
      <c r="I7918" s="48">
        <f>IF(F7918=0,0,IF(H7918&gt;DC_2016!$G$11,0,F7918/((DC_2016!$G$11-H7918)*9.92/20.72)))</f>
        <v>0</v>
      </c>
      <c r="J7918" s="48">
        <f>IF(OR(I7918&lt;Summary!$F$3, I7918=Summary!$F$3), I7918, Summary!$F$3)</f>
        <v>0</v>
      </c>
      <c r="K7918" s="3">
        <f>[2]Intensity!A7921</f>
        <v>433.53915844902451</v>
      </c>
      <c r="L7918">
        <f>J7918*(DC_2016!$G$11-H7918)*9.92/20.72</f>
        <v>0</v>
      </c>
      <c r="M7918">
        <f t="shared" si="986"/>
        <v>0</v>
      </c>
      <c r="N7918">
        <f t="shared" si="987"/>
        <v>0</v>
      </c>
      <c r="O7918" s="48">
        <f>IF(M7918=0,0, M7918/(DC_2016!$G$11))</f>
        <v>0</v>
      </c>
      <c r="P7918" s="48">
        <f>IF(OR(O7918&lt;Summary!$G$3, O7918 = Summary!$G$3), O7918, Summary!$G$3)</f>
        <v>0</v>
      </c>
      <c r="Q7918">
        <f>P7918*DC_2016!$G$11</f>
        <v>0</v>
      </c>
      <c r="R7918">
        <f t="shared" si="988"/>
        <v>0</v>
      </c>
      <c r="S7918">
        <f t="shared" si="989"/>
        <v>0</v>
      </c>
      <c r="T7918">
        <f t="shared" si="990"/>
        <v>0</v>
      </c>
      <c r="U7918">
        <f t="shared" si="991"/>
        <v>0</v>
      </c>
    </row>
    <row r="7919" spans="1:21">
      <c r="A7919">
        <v>11</v>
      </c>
      <c r="B7919">
        <v>26</v>
      </c>
      <c r="C7919">
        <v>21</v>
      </c>
      <c r="D7919">
        <f>'[1]2016'!P7919</f>
        <v>0</v>
      </c>
      <c r="E7919">
        <f>'[1]2016'!Q7919</f>
        <v>0</v>
      </c>
      <c r="F7919">
        <f t="shared" si="984"/>
        <v>0</v>
      </c>
      <c r="G7919">
        <f t="shared" si="985"/>
        <v>0</v>
      </c>
      <c r="H7919" s="3">
        <f>DC_2016!K7919</f>
        <v>9.2568208753248591</v>
      </c>
      <c r="I7919" s="48">
        <f>IF(F7919=0,0,IF(H7919&gt;DC_2016!$G$11,0,F7919/((DC_2016!$G$11-H7919)*9.92/20.72)))</f>
        <v>0</v>
      </c>
      <c r="J7919" s="48">
        <f>IF(OR(I7919&lt;Summary!$F$3, I7919=Summary!$F$3), I7919, Summary!$F$3)</f>
        <v>0</v>
      </c>
      <c r="K7919" s="3">
        <f>[2]Intensity!A7922</f>
        <v>428.73839411923984</v>
      </c>
      <c r="L7919">
        <f>J7919*(DC_2016!$G$11-H7919)*9.92/20.72</f>
        <v>0</v>
      </c>
      <c r="M7919">
        <f t="shared" si="986"/>
        <v>0</v>
      </c>
      <c r="N7919">
        <f t="shared" si="987"/>
        <v>0</v>
      </c>
      <c r="O7919" s="48">
        <f>IF(M7919=0,0, M7919/(DC_2016!$G$11))</f>
        <v>0</v>
      </c>
      <c r="P7919" s="48">
        <f>IF(OR(O7919&lt;Summary!$G$3, O7919 = Summary!$G$3), O7919, Summary!$G$3)</f>
        <v>0</v>
      </c>
      <c r="Q7919">
        <f>P7919*DC_2016!$G$11</f>
        <v>0</v>
      </c>
      <c r="R7919">
        <f t="shared" si="988"/>
        <v>0</v>
      </c>
      <c r="S7919">
        <f t="shared" si="989"/>
        <v>0</v>
      </c>
      <c r="T7919">
        <f t="shared" si="990"/>
        <v>0</v>
      </c>
      <c r="U7919">
        <f t="shared" si="991"/>
        <v>0</v>
      </c>
    </row>
    <row r="7920" spans="1:21">
      <c r="A7920">
        <v>11</v>
      </c>
      <c r="B7920">
        <v>26</v>
      </c>
      <c r="C7920">
        <v>22</v>
      </c>
      <c r="D7920">
        <f>'[1]2016'!P7920</f>
        <v>2.037818053957825</v>
      </c>
      <c r="E7920">
        <f>'[1]2016'!Q7920</f>
        <v>0</v>
      </c>
      <c r="F7920">
        <f t="shared" si="984"/>
        <v>2.037818053957825</v>
      </c>
      <c r="G7920">
        <f t="shared" si="985"/>
        <v>11</v>
      </c>
      <c r="H7920" s="3">
        <f>DC_2016!K7920</f>
        <v>5.3857094100180039</v>
      </c>
      <c r="I7920" s="48">
        <f>IF(F7920=0,0,IF(H7920&gt;DC_2016!$G$11,0,F7920/((DC_2016!$G$11-H7920)*9.92/20.72)))</f>
        <v>0.92144742324463924</v>
      </c>
      <c r="J7920" s="48">
        <f>IF(OR(I7920&lt;Summary!$F$3, I7920=Summary!$F$3), I7920, Summary!$F$3)</f>
        <v>0.92144742324463924</v>
      </c>
      <c r="K7920" s="3">
        <f>[2]Intensity!A7923</f>
        <v>417.73245732967683</v>
      </c>
      <c r="L7920">
        <f>J7920*(DC_2016!$G$11-H7920)*9.92/20.72</f>
        <v>2.037818053957825</v>
      </c>
      <c r="M7920">
        <f t="shared" si="986"/>
        <v>0</v>
      </c>
      <c r="N7920">
        <f t="shared" si="987"/>
        <v>828.8467446770461</v>
      </c>
      <c r="O7920" s="48">
        <f>IF(M7920=0,0, M7920/(DC_2016!$G$11))</f>
        <v>0</v>
      </c>
      <c r="P7920" s="48">
        <f>IF(OR(O7920&lt;Summary!$G$3, O7920 = Summary!$G$3), O7920, Summary!$G$3)</f>
        <v>0</v>
      </c>
      <c r="Q7920">
        <f>P7920*DC_2016!$G$11</f>
        <v>0</v>
      </c>
      <c r="R7920">
        <f t="shared" si="988"/>
        <v>2.037818053957825</v>
      </c>
      <c r="S7920">
        <f t="shared" si="989"/>
        <v>0</v>
      </c>
      <c r="T7920">
        <f t="shared" si="990"/>
        <v>0</v>
      </c>
      <c r="U7920">
        <f t="shared" si="991"/>
        <v>828.8467446770461</v>
      </c>
    </row>
    <row r="7921" spans="1:21">
      <c r="A7921">
        <v>11</v>
      </c>
      <c r="B7921">
        <v>26</v>
      </c>
      <c r="C7921">
        <v>23</v>
      </c>
      <c r="D7921">
        <f>'[1]2016'!P7921</f>
        <v>30.937723955593814</v>
      </c>
      <c r="E7921">
        <f>'[1]2016'!Q7921</f>
        <v>0</v>
      </c>
      <c r="F7921">
        <f t="shared" si="984"/>
        <v>30.937723955593814</v>
      </c>
      <c r="G7921">
        <f t="shared" si="985"/>
        <v>11</v>
      </c>
      <c r="H7921" s="3">
        <f>DC_2016!K7921</f>
        <v>3.6704435108937936</v>
      </c>
      <c r="I7921" s="48">
        <f>IF(F7921=0,0,IF(H7921&gt;DC_2016!$G$11,0,F7921/((DC_2016!$G$11-H7921)*9.92/20.72)))</f>
        <v>10.201216060901036</v>
      </c>
      <c r="J7921" s="48">
        <f>IF(OR(I7921&lt;Summary!$F$3, I7921=Summary!$F$3), I7921, Summary!$F$3)</f>
        <v>10.201216060901036</v>
      </c>
      <c r="K7921" s="3">
        <f>[2]Intensity!A7924</f>
        <v>413.92476785695726</v>
      </c>
      <c r="L7921">
        <f>J7921*(DC_2016!$G$11-H7921)*9.92/20.72</f>
        <v>30.937723955593817</v>
      </c>
      <c r="M7921">
        <f t="shared" si="986"/>
        <v>0</v>
      </c>
      <c r="N7921">
        <f t="shared" si="987"/>
        <v>12465.575242830264</v>
      </c>
      <c r="O7921" s="48">
        <f>IF(M7921=0,0, M7921/(DC_2016!$G$11))</f>
        <v>0</v>
      </c>
      <c r="P7921" s="48">
        <f>IF(OR(O7921&lt;Summary!$G$3, O7921 = Summary!$G$3), O7921, Summary!$G$3)</f>
        <v>0</v>
      </c>
      <c r="Q7921">
        <f>P7921*DC_2016!$G$11</f>
        <v>0</v>
      </c>
      <c r="R7921">
        <f t="shared" si="988"/>
        <v>30.937723955593817</v>
      </c>
      <c r="S7921">
        <f t="shared" si="989"/>
        <v>0</v>
      </c>
      <c r="T7921">
        <f t="shared" si="990"/>
        <v>0</v>
      </c>
      <c r="U7921">
        <f t="shared" si="991"/>
        <v>12465.575242830264</v>
      </c>
    </row>
    <row r="7922" spans="1:21">
      <c r="A7922">
        <v>11</v>
      </c>
      <c r="B7922">
        <v>27</v>
      </c>
      <c r="C7922">
        <v>0</v>
      </c>
      <c r="D7922">
        <f>'[1]2016'!P7922</f>
        <v>30.00352953189044</v>
      </c>
      <c r="E7922">
        <f>'[1]2016'!Q7922</f>
        <v>0</v>
      </c>
      <c r="F7922">
        <f t="shared" si="984"/>
        <v>30.00352953189044</v>
      </c>
      <c r="G7922">
        <f t="shared" si="985"/>
        <v>11</v>
      </c>
      <c r="H7922" s="3">
        <f>DC_2016!K7922</f>
        <v>3.5705882642052709</v>
      </c>
      <c r="I7922" s="48">
        <f>IF(F7922=0,0,IF(H7922&gt;DC_2016!$G$11,0,F7922/((DC_2016!$G$11-H7922)*9.92/20.72)))</f>
        <v>9.739648231018224</v>
      </c>
      <c r="J7922" s="48">
        <f>IF(OR(I7922&lt;Summary!$F$3, I7922=Summary!$F$3), I7922, Summary!$F$3)</f>
        <v>9.739648231018224</v>
      </c>
      <c r="K7922" s="3">
        <f>[2]Intensity!A7925</f>
        <v>420.2584274238904</v>
      </c>
      <c r="L7922">
        <f>J7922*(DC_2016!$G$11-H7922)*9.92/20.72</f>
        <v>30.003529531890443</v>
      </c>
      <c r="M7922">
        <f t="shared" si="986"/>
        <v>0</v>
      </c>
      <c r="N7922">
        <f t="shared" si="987"/>
        <v>12279.197313387736</v>
      </c>
      <c r="O7922" s="48">
        <f>IF(M7922=0,0, M7922/(DC_2016!$G$11))</f>
        <v>0</v>
      </c>
      <c r="P7922" s="48">
        <f>IF(OR(O7922&lt;Summary!$G$3, O7922 = Summary!$G$3), O7922, Summary!$G$3)</f>
        <v>0</v>
      </c>
      <c r="Q7922">
        <f>P7922*DC_2016!$G$11</f>
        <v>0</v>
      </c>
      <c r="R7922">
        <f t="shared" si="988"/>
        <v>30.003529531890443</v>
      </c>
      <c r="S7922">
        <f t="shared" si="989"/>
        <v>0</v>
      </c>
      <c r="T7922">
        <f t="shared" si="990"/>
        <v>0</v>
      </c>
      <c r="U7922">
        <f t="shared" si="991"/>
        <v>12279.197313387736</v>
      </c>
    </row>
    <row r="7923" spans="1:21">
      <c r="A7923">
        <v>11</v>
      </c>
      <c r="B7923">
        <v>27</v>
      </c>
      <c r="C7923">
        <v>1</v>
      </c>
      <c r="D7923">
        <f>'[1]2016'!P7923</f>
        <v>1.3812202679638184</v>
      </c>
      <c r="E7923">
        <f>'[1]2016'!Q7923</f>
        <v>0</v>
      </c>
      <c r="F7923">
        <f t="shared" si="984"/>
        <v>1.3812202679638184</v>
      </c>
      <c r="G7923">
        <f t="shared" si="985"/>
        <v>11</v>
      </c>
      <c r="H7923" s="3">
        <f>DC_2016!K7923</f>
        <v>3.4587561576479233</v>
      </c>
      <c r="I7923" s="48">
        <f>IF(F7923=0,0,IF(H7923&gt;DC_2016!$G$11,0,F7923/((DC_2016!$G$11-H7923)*9.92/20.72)))</f>
        <v>0.44070756729921401</v>
      </c>
      <c r="J7923" s="48">
        <f>IF(OR(I7923&lt;Summary!$F$3, I7923=Summary!$F$3), I7923, Summary!$F$3)</f>
        <v>0.44070756729921401</v>
      </c>
      <c r="K7923" s="3">
        <f>[2]Intensity!A7926</f>
        <v>419.77113086451453</v>
      </c>
      <c r="L7923">
        <f>J7923*(DC_2016!$G$11-H7923)*9.92/20.72</f>
        <v>1.3812202679638186</v>
      </c>
      <c r="M7923">
        <f t="shared" si="986"/>
        <v>0</v>
      </c>
      <c r="N7923">
        <f t="shared" si="987"/>
        <v>564.60297090855795</v>
      </c>
      <c r="O7923" s="48">
        <f>IF(M7923=0,0, M7923/(DC_2016!$G$11))</f>
        <v>0</v>
      </c>
      <c r="P7923" s="48">
        <f>IF(OR(O7923&lt;Summary!$G$3, O7923 = Summary!$G$3), O7923, Summary!$G$3)</f>
        <v>0</v>
      </c>
      <c r="Q7923">
        <f>P7923*DC_2016!$G$11</f>
        <v>0</v>
      </c>
      <c r="R7923">
        <f t="shared" si="988"/>
        <v>1.3812202679638186</v>
      </c>
      <c r="S7923">
        <f t="shared" si="989"/>
        <v>0</v>
      </c>
      <c r="T7923">
        <f t="shared" si="990"/>
        <v>0</v>
      </c>
      <c r="U7923">
        <f t="shared" si="991"/>
        <v>564.60297090855795</v>
      </c>
    </row>
    <row r="7924" spans="1:21">
      <c r="A7924">
        <v>11</v>
      </c>
      <c r="B7924">
        <v>27</v>
      </c>
      <c r="C7924">
        <v>2</v>
      </c>
      <c r="D7924">
        <f>'[1]2016'!P7924</f>
        <v>0</v>
      </c>
      <c r="E7924">
        <f>'[1]2016'!Q7924</f>
        <v>0</v>
      </c>
      <c r="F7924">
        <f t="shared" si="984"/>
        <v>0</v>
      </c>
      <c r="G7924">
        <f t="shared" si="985"/>
        <v>0</v>
      </c>
      <c r="H7924" s="3">
        <f>DC_2016!K7924</f>
        <v>3.3555265085105512</v>
      </c>
      <c r="I7924" s="48">
        <f>IF(F7924=0,0,IF(H7924&gt;DC_2016!$G$11,0,F7924/((DC_2016!$G$11-H7924)*9.92/20.72)))</f>
        <v>0</v>
      </c>
      <c r="J7924" s="48">
        <f>IF(OR(I7924&lt;Summary!$F$3, I7924=Summary!$F$3), I7924, Summary!$F$3)</f>
        <v>0</v>
      </c>
      <c r="K7924" s="3">
        <f>[2]Intensity!A7927</f>
        <v>425.42359581706893</v>
      </c>
      <c r="L7924">
        <f>J7924*(DC_2016!$G$11-H7924)*9.92/20.72</f>
        <v>0</v>
      </c>
      <c r="M7924">
        <f t="shared" si="986"/>
        <v>0</v>
      </c>
      <c r="N7924">
        <f t="shared" si="987"/>
        <v>0</v>
      </c>
      <c r="O7924" s="48">
        <f>IF(M7924=0,0, M7924/(DC_2016!$G$11))</f>
        <v>0</v>
      </c>
      <c r="P7924" s="48">
        <f>IF(OR(O7924&lt;Summary!$G$3, O7924 = Summary!$G$3), O7924, Summary!$G$3)</f>
        <v>0</v>
      </c>
      <c r="Q7924">
        <f>P7924*DC_2016!$G$11</f>
        <v>0</v>
      </c>
      <c r="R7924">
        <f t="shared" si="988"/>
        <v>0</v>
      </c>
      <c r="S7924">
        <f t="shared" si="989"/>
        <v>0</v>
      </c>
      <c r="T7924">
        <f t="shared" si="990"/>
        <v>0</v>
      </c>
      <c r="U7924">
        <f t="shared" si="991"/>
        <v>0</v>
      </c>
    </row>
    <row r="7925" spans="1:21">
      <c r="A7925">
        <v>11</v>
      </c>
      <c r="B7925">
        <v>27</v>
      </c>
      <c r="C7925">
        <v>3</v>
      </c>
      <c r="D7925">
        <f>'[1]2016'!P7925</f>
        <v>0</v>
      </c>
      <c r="E7925">
        <f>'[1]2016'!Q7925</f>
        <v>0</v>
      </c>
      <c r="F7925">
        <f t="shared" si="984"/>
        <v>0</v>
      </c>
      <c r="G7925">
        <f t="shared" si="985"/>
        <v>0</v>
      </c>
      <c r="H7925" s="3">
        <f>DC_2016!K7925</f>
        <v>3.4415512085125766</v>
      </c>
      <c r="I7925" s="48">
        <f>IF(F7925=0,0,IF(H7925&gt;DC_2016!$G$11,0,F7925/((DC_2016!$G$11-H7925)*9.92/20.72)))</f>
        <v>0</v>
      </c>
      <c r="J7925" s="48">
        <f>IF(OR(I7925&lt;Summary!$F$3, I7925=Summary!$F$3), I7925, Summary!$F$3)</f>
        <v>0</v>
      </c>
      <c r="K7925" s="3">
        <f>[2]Intensity!A7928</f>
        <v>430.7498447980015</v>
      </c>
      <c r="L7925">
        <f>J7925*(DC_2016!$G$11-H7925)*9.92/20.72</f>
        <v>0</v>
      </c>
      <c r="M7925">
        <f t="shared" si="986"/>
        <v>0</v>
      </c>
      <c r="N7925">
        <f t="shared" si="987"/>
        <v>0</v>
      </c>
      <c r="O7925" s="48">
        <f>IF(M7925=0,0, M7925/(DC_2016!$G$11))</f>
        <v>0</v>
      </c>
      <c r="P7925" s="48">
        <f>IF(OR(O7925&lt;Summary!$G$3, O7925 = Summary!$G$3), O7925, Summary!$G$3)</f>
        <v>0</v>
      </c>
      <c r="Q7925">
        <f>P7925*DC_2016!$G$11</f>
        <v>0</v>
      </c>
      <c r="R7925">
        <f t="shared" si="988"/>
        <v>0</v>
      </c>
      <c r="S7925">
        <f t="shared" si="989"/>
        <v>0</v>
      </c>
      <c r="T7925">
        <f t="shared" si="990"/>
        <v>0</v>
      </c>
      <c r="U7925">
        <f t="shared" si="991"/>
        <v>0</v>
      </c>
    </row>
    <row r="7926" spans="1:21">
      <c r="A7926">
        <v>11</v>
      </c>
      <c r="B7926">
        <v>27</v>
      </c>
      <c r="C7926">
        <v>4</v>
      </c>
      <c r="D7926">
        <f>'[1]2016'!P7926</f>
        <v>0</v>
      </c>
      <c r="E7926">
        <f>'[1]2016'!Q7926</f>
        <v>0</v>
      </c>
      <c r="F7926">
        <f t="shared" si="984"/>
        <v>0</v>
      </c>
      <c r="G7926">
        <f t="shared" si="985"/>
        <v>0</v>
      </c>
      <c r="H7926" s="3">
        <f>DC_2016!K7926</f>
        <v>3.6910228396264859</v>
      </c>
      <c r="I7926" s="48">
        <f>IF(F7926=0,0,IF(H7926&gt;DC_2016!$G$11,0,F7926/((DC_2016!$G$11-H7926)*9.92/20.72)))</f>
        <v>0</v>
      </c>
      <c r="J7926" s="48">
        <f>IF(OR(I7926&lt;Summary!$F$3, I7926=Summary!$F$3), I7926, Summary!$F$3)</f>
        <v>0</v>
      </c>
      <c r="K7926" s="3">
        <f>[2]Intensity!A7929</f>
        <v>447.20039614595754</v>
      </c>
      <c r="L7926">
        <f>J7926*(DC_2016!$G$11-H7926)*9.92/20.72</f>
        <v>0</v>
      </c>
      <c r="M7926">
        <f t="shared" si="986"/>
        <v>0</v>
      </c>
      <c r="N7926">
        <f t="shared" si="987"/>
        <v>0</v>
      </c>
      <c r="O7926" s="48">
        <f>IF(M7926=0,0, M7926/(DC_2016!$G$11))</f>
        <v>0</v>
      </c>
      <c r="P7926" s="48">
        <f>IF(OR(O7926&lt;Summary!$G$3, O7926 = Summary!$G$3), O7926, Summary!$G$3)</f>
        <v>0</v>
      </c>
      <c r="Q7926">
        <f>P7926*DC_2016!$G$11</f>
        <v>0</v>
      </c>
      <c r="R7926">
        <f t="shared" si="988"/>
        <v>0</v>
      </c>
      <c r="S7926">
        <f t="shared" si="989"/>
        <v>0</v>
      </c>
      <c r="T7926">
        <f t="shared" si="990"/>
        <v>0</v>
      </c>
      <c r="U7926">
        <f t="shared" si="991"/>
        <v>0</v>
      </c>
    </row>
    <row r="7927" spans="1:21">
      <c r="A7927">
        <v>11</v>
      </c>
      <c r="B7927">
        <v>27</v>
      </c>
      <c r="C7927">
        <v>5</v>
      </c>
      <c r="D7927">
        <f>'[1]2016'!P7927</f>
        <v>0</v>
      </c>
      <c r="E7927">
        <f>'[1]2016'!Q7927</f>
        <v>0</v>
      </c>
      <c r="F7927">
        <f t="shared" si="984"/>
        <v>0</v>
      </c>
      <c r="G7927">
        <f t="shared" si="985"/>
        <v>0</v>
      </c>
      <c r="H7927" s="3">
        <f>DC_2016!K7927</f>
        <v>3.9404944707404397</v>
      </c>
      <c r="I7927" s="48">
        <f>IF(F7927=0,0,IF(H7927&gt;DC_2016!$G$11,0,F7927/((DC_2016!$G$11-H7927)*9.92/20.72)))</f>
        <v>0</v>
      </c>
      <c r="J7927" s="48">
        <f>IF(OR(I7927&lt;Summary!$F$3, I7927=Summary!$F$3), I7927, Summary!$F$3)</f>
        <v>0</v>
      </c>
      <c r="K7927" s="3">
        <f>[2]Intensity!A7930</f>
        <v>453.7216770793591</v>
      </c>
      <c r="L7927">
        <f>J7927*(DC_2016!$G$11-H7927)*9.92/20.72</f>
        <v>0</v>
      </c>
      <c r="M7927">
        <f t="shared" si="986"/>
        <v>0</v>
      </c>
      <c r="N7927">
        <f t="shared" si="987"/>
        <v>0</v>
      </c>
      <c r="O7927" s="48">
        <f>IF(M7927=0,0, M7927/(DC_2016!$G$11))</f>
        <v>0</v>
      </c>
      <c r="P7927" s="48">
        <f>IF(OR(O7927&lt;Summary!$G$3, O7927 = Summary!$G$3), O7927, Summary!$G$3)</f>
        <v>0</v>
      </c>
      <c r="Q7927">
        <f>P7927*DC_2016!$G$11</f>
        <v>0</v>
      </c>
      <c r="R7927">
        <f t="shared" si="988"/>
        <v>0</v>
      </c>
      <c r="S7927">
        <f t="shared" si="989"/>
        <v>0</v>
      </c>
      <c r="T7927">
        <f t="shared" si="990"/>
        <v>0</v>
      </c>
      <c r="U7927">
        <f t="shared" si="991"/>
        <v>0</v>
      </c>
    </row>
    <row r="7928" spans="1:21">
      <c r="A7928">
        <v>11</v>
      </c>
      <c r="B7928">
        <v>27</v>
      </c>
      <c r="C7928">
        <v>6</v>
      </c>
      <c r="D7928">
        <f>'[1]2016'!P7928</f>
        <v>0</v>
      </c>
      <c r="E7928">
        <f>'[1]2016'!Q7928</f>
        <v>0</v>
      </c>
      <c r="F7928">
        <f t="shared" si="984"/>
        <v>0</v>
      </c>
      <c r="G7928">
        <f t="shared" si="985"/>
        <v>0</v>
      </c>
      <c r="H7928" s="3">
        <f>DC_2016!K7928</f>
        <v>4.8093439280904358</v>
      </c>
      <c r="I7928" s="48">
        <f>IF(F7928=0,0,IF(H7928&gt;DC_2016!$G$11,0,F7928/((DC_2016!$G$11-H7928)*9.92/20.72)))</f>
        <v>0</v>
      </c>
      <c r="J7928" s="48">
        <f>IF(OR(I7928&lt;Summary!$F$3, I7928=Summary!$F$3), I7928, Summary!$F$3)</f>
        <v>0</v>
      </c>
      <c r="K7928" s="3">
        <f>[2]Intensity!A7931</f>
        <v>456.19494312763982</v>
      </c>
      <c r="L7928">
        <f>J7928*(DC_2016!$G$11-H7928)*9.92/20.72</f>
        <v>0</v>
      </c>
      <c r="M7928">
        <f t="shared" si="986"/>
        <v>0</v>
      </c>
      <c r="N7928">
        <f t="shared" si="987"/>
        <v>0</v>
      </c>
      <c r="O7928" s="48">
        <f>IF(M7928=0,0, M7928/(DC_2016!$G$11))</f>
        <v>0</v>
      </c>
      <c r="P7928" s="48">
        <f>IF(OR(O7928&lt;Summary!$G$3, O7928 = Summary!$G$3), O7928, Summary!$G$3)</f>
        <v>0</v>
      </c>
      <c r="Q7928">
        <f>P7928*DC_2016!$G$11</f>
        <v>0</v>
      </c>
      <c r="R7928">
        <f t="shared" si="988"/>
        <v>0</v>
      </c>
      <c r="S7928">
        <f t="shared" si="989"/>
        <v>0</v>
      </c>
      <c r="T7928">
        <f t="shared" si="990"/>
        <v>0</v>
      </c>
      <c r="U7928">
        <f t="shared" si="991"/>
        <v>0</v>
      </c>
    </row>
    <row r="7929" spans="1:21">
      <c r="A7929">
        <v>11</v>
      </c>
      <c r="B7929">
        <v>27</v>
      </c>
      <c r="C7929">
        <v>7</v>
      </c>
      <c r="D7929">
        <f>'[1]2016'!P7929</f>
        <v>0</v>
      </c>
      <c r="E7929">
        <f>'[1]2016'!Q7929</f>
        <v>0</v>
      </c>
      <c r="F7929">
        <f t="shared" si="984"/>
        <v>0</v>
      </c>
      <c r="G7929">
        <f t="shared" si="985"/>
        <v>0</v>
      </c>
      <c r="H7929" s="3">
        <f>DC_2016!K7929</f>
        <v>5.1706476657615568</v>
      </c>
      <c r="I7929" s="48">
        <f>IF(F7929=0,0,IF(H7929&gt;DC_2016!$G$11,0,F7929/((DC_2016!$G$11-H7929)*9.92/20.72)))</f>
        <v>0</v>
      </c>
      <c r="J7929" s="48">
        <f>IF(OR(I7929&lt;Summary!$F$3, I7929=Summary!$F$3), I7929, Summary!$F$3)</f>
        <v>0</v>
      </c>
      <c r="K7929" s="3">
        <f>[2]Intensity!A7932</f>
        <v>454.01622208606068</v>
      </c>
      <c r="L7929">
        <f>J7929*(DC_2016!$G$11-H7929)*9.92/20.72</f>
        <v>0</v>
      </c>
      <c r="M7929">
        <f t="shared" si="986"/>
        <v>0</v>
      </c>
      <c r="N7929">
        <f t="shared" si="987"/>
        <v>0</v>
      </c>
      <c r="O7929" s="48">
        <f>IF(M7929=0,0, M7929/(DC_2016!$G$11))</f>
        <v>0</v>
      </c>
      <c r="P7929" s="48">
        <f>IF(OR(O7929&lt;Summary!$G$3, O7929 = Summary!$G$3), O7929, Summary!$G$3)</f>
        <v>0</v>
      </c>
      <c r="Q7929">
        <f>P7929*DC_2016!$G$11</f>
        <v>0</v>
      </c>
      <c r="R7929">
        <f t="shared" si="988"/>
        <v>0</v>
      </c>
      <c r="S7929">
        <f t="shared" si="989"/>
        <v>0</v>
      </c>
      <c r="T7929">
        <f t="shared" si="990"/>
        <v>0</v>
      </c>
      <c r="U7929">
        <f t="shared" si="991"/>
        <v>0</v>
      </c>
    </row>
    <row r="7930" spans="1:21">
      <c r="A7930">
        <v>11</v>
      </c>
      <c r="B7930">
        <v>27</v>
      </c>
      <c r="C7930">
        <v>8</v>
      </c>
      <c r="D7930">
        <f>'[1]2016'!P7930</f>
        <v>0</v>
      </c>
      <c r="E7930">
        <f>'[1]2016'!Q7930</f>
        <v>0</v>
      </c>
      <c r="F7930">
        <f t="shared" si="984"/>
        <v>0</v>
      </c>
      <c r="G7930">
        <f t="shared" si="985"/>
        <v>0</v>
      </c>
      <c r="H7930" s="3">
        <f>DC_2016!K7930</f>
        <v>5.8502427853913286</v>
      </c>
      <c r="I7930" s="48">
        <f>IF(F7930=0,0,IF(H7930&gt;DC_2016!$G$11,0,F7930/((DC_2016!$G$11-H7930)*9.92/20.72)))</f>
        <v>0</v>
      </c>
      <c r="J7930" s="48">
        <f>IF(OR(I7930&lt;Summary!$F$3, I7930=Summary!$F$3), I7930, Summary!$F$3)</f>
        <v>0</v>
      </c>
      <c r="K7930" s="3">
        <f>[2]Intensity!A7933</f>
        <v>444.98485397389885</v>
      </c>
      <c r="L7930">
        <f>J7930*(DC_2016!$G$11-H7930)*9.92/20.72</f>
        <v>0</v>
      </c>
      <c r="M7930">
        <f t="shared" si="986"/>
        <v>0</v>
      </c>
      <c r="N7930">
        <f t="shared" si="987"/>
        <v>0</v>
      </c>
      <c r="O7930" s="48">
        <f>IF(M7930=0,0, M7930/(DC_2016!$G$11))</f>
        <v>0</v>
      </c>
      <c r="P7930" s="48">
        <f>IF(OR(O7930&lt;Summary!$G$3, O7930 = Summary!$G$3), O7930, Summary!$G$3)</f>
        <v>0</v>
      </c>
      <c r="Q7930">
        <f>P7930*DC_2016!$G$11</f>
        <v>0</v>
      </c>
      <c r="R7930">
        <f t="shared" si="988"/>
        <v>0</v>
      </c>
      <c r="S7930">
        <f t="shared" si="989"/>
        <v>0</v>
      </c>
      <c r="T7930">
        <f t="shared" si="990"/>
        <v>0</v>
      </c>
      <c r="U7930">
        <f t="shared" si="991"/>
        <v>0</v>
      </c>
    </row>
    <row r="7931" spans="1:21">
      <c r="A7931">
        <v>11</v>
      </c>
      <c r="B7931">
        <v>27</v>
      </c>
      <c r="C7931">
        <v>9</v>
      </c>
      <c r="D7931">
        <f>'[1]2016'!P7931</f>
        <v>0</v>
      </c>
      <c r="E7931">
        <f>'[1]2016'!Q7931</f>
        <v>16.701592575568636</v>
      </c>
      <c r="F7931">
        <f t="shared" si="984"/>
        <v>16.701592575568636</v>
      </c>
      <c r="G7931">
        <f t="shared" si="985"/>
        <v>48</v>
      </c>
      <c r="H7931" s="3">
        <f>DC_2016!K7931</f>
        <v>6.7707070673087717</v>
      </c>
      <c r="I7931" s="48">
        <f>IF(F7931=0,0,IF(H7931&gt;DC_2016!$G$11,0,F7931/((DC_2016!$G$11-H7931)*9.92/20.72)))</f>
        <v>10.785989213772051</v>
      </c>
      <c r="J7931" s="48">
        <f>IF(OR(I7931&lt;Summary!$F$3, I7931=Summary!$F$3), I7931, Summary!$F$3)</f>
        <v>10.785989213772051</v>
      </c>
      <c r="K7931" s="3">
        <f>[2]Intensity!A7934</f>
        <v>440.74136324901332</v>
      </c>
      <c r="L7931">
        <f>J7931*(DC_2016!$G$11-H7931)*9.92/20.72</f>
        <v>16.701592575568636</v>
      </c>
      <c r="M7931">
        <f t="shared" si="986"/>
        <v>0</v>
      </c>
      <c r="N7931">
        <f t="shared" si="987"/>
        <v>6559.4062365584259</v>
      </c>
      <c r="O7931" s="48">
        <f>IF(M7931=0,0, M7931/(DC_2016!$G$11))</f>
        <v>0</v>
      </c>
      <c r="P7931" s="48">
        <f>IF(OR(O7931&lt;Summary!$G$3, O7931 = Summary!$G$3), O7931, Summary!$G$3)</f>
        <v>0</v>
      </c>
      <c r="Q7931">
        <f>P7931*DC_2016!$G$11</f>
        <v>0</v>
      </c>
      <c r="R7931">
        <f t="shared" si="988"/>
        <v>16.701592575568636</v>
      </c>
      <c r="S7931">
        <f t="shared" si="989"/>
        <v>0</v>
      </c>
      <c r="T7931">
        <f t="shared" si="990"/>
        <v>0</v>
      </c>
      <c r="U7931">
        <f t="shared" si="991"/>
        <v>6559.4062365584259</v>
      </c>
    </row>
    <row r="7932" spans="1:21">
      <c r="A7932">
        <v>11</v>
      </c>
      <c r="B7932">
        <v>27</v>
      </c>
      <c r="C7932">
        <v>10</v>
      </c>
      <c r="D7932">
        <f>'[1]2016'!P7932</f>
        <v>0</v>
      </c>
      <c r="E7932">
        <f>'[1]2016'!Q7932</f>
        <v>17.84942487174256</v>
      </c>
      <c r="F7932">
        <f t="shared" si="984"/>
        <v>17.84942487174256</v>
      </c>
      <c r="G7932">
        <f t="shared" si="985"/>
        <v>48</v>
      </c>
      <c r="H7932" s="3">
        <f>DC_2016!K7932</f>
        <v>8.9987467753623562</v>
      </c>
      <c r="I7932" s="48">
        <f>IF(F7932=0,0,IF(H7932&gt;DC_2016!$G$11,0,F7932/((DC_2016!$G$11-H7932)*9.92/20.72)))</f>
        <v>37.051504790846479</v>
      </c>
      <c r="J7932" s="48">
        <f>IF(OR(I7932&lt;Summary!$F$3, I7932=Summary!$F$3), I7932, Summary!$F$3)</f>
        <v>37.051504790846479</v>
      </c>
      <c r="K7932" s="3">
        <f>[2]Intensity!A7935</f>
        <v>430.98298379803043</v>
      </c>
      <c r="L7932">
        <f>J7932*(DC_2016!$G$11-H7932)*9.92/20.72</f>
        <v>17.84942487174256</v>
      </c>
      <c r="M7932">
        <f t="shared" si="986"/>
        <v>0</v>
      </c>
      <c r="N7932">
        <f t="shared" si="987"/>
        <v>6836.0259964587422</v>
      </c>
      <c r="O7932" s="48">
        <f>IF(M7932=0,0, M7932/(DC_2016!$G$11))</f>
        <v>0</v>
      </c>
      <c r="P7932" s="48">
        <f>IF(OR(O7932&lt;Summary!$G$3, O7932 = Summary!$G$3), O7932, Summary!$G$3)</f>
        <v>0</v>
      </c>
      <c r="Q7932">
        <f>P7932*DC_2016!$G$11</f>
        <v>0</v>
      </c>
      <c r="R7932">
        <f t="shared" si="988"/>
        <v>17.84942487174256</v>
      </c>
      <c r="S7932">
        <f t="shared" si="989"/>
        <v>0</v>
      </c>
      <c r="T7932">
        <f t="shared" si="990"/>
        <v>0</v>
      </c>
      <c r="U7932">
        <f t="shared" si="991"/>
        <v>6836.0259964587422</v>
      </c>
    </row>
    <row r="7933" spans="1:21">
      <c r="A7933">
        <v>11</v>
      </c>
      <c r="B7933">
        <v>27</v>
      </c>
      <c r="C7933">
        <v>11</v>
      </c>
      <c r="D7933">
        <f>'[1]2016'!P7933</f>
        <v>0</v>
      </c>
      <c r="E7933">
        <f>'[1]2016'!Q7933</f>
        <v>11.546380049116832</v>
      </c>
      <c r="F7933">
        <f t="shared" si="984"/>
        <v>11.546380049116832</v>
      </c>
      <c r="G7933">
        <f t="shared" si="985"/>
        <v>48</v>
      </c>
      <c r="H7933" s="3">
        <f>DC_2016!K7933</f>
        <v>10.05685058182047</v>
      </c>
      <c r="I7933" s="48">
        <f>IF(F7933=0,0,IF(H7933&gt;DC_2016!$G$11,0,F7933/((DC_2016!$G$11-H7933)*9.92/20.72)))</f>
        <v>0</v>
      </c>
      <c r="J7933" s="48">
        <f>IF(OR(I7933&lt;Summary!$F$3, I7933=Summary!$F$3), I7933, Summary!$F$3)</f>
        <v>0</v>
      </c>
      <c r="K7933" s="3">
        <f>[2]Intensity!A7936</f>
        <v>429.15408124669045</v>
      </c>
      <c r="L7933">
        <f>J7933*(DC_2016!$G$11-H7933)*9.92/20.72</f>
        <v>0</v>
      </c>
      <c r="M7933">
        <f t="shared" si="986"/>
        <v>11.546380049116832</v>
      </c>
      <c r="N7933">
        <f t="shared" si="987"/>
        <v>0</v>
      </c>
      <c r="O7933" s="48">
        <f>IF(M7933=0,0, M7933/(DC_2016!$G$11))</f>
        <v>1.1540638687890148</v>
      </c>
      <c r="P7933" s="48">
        <f>IF(OR(O7933&lt;Summary!$G$3, O7933 = Summary!$G$3), O7933, Summary!$G$3)</f>
        <v>0</v>
      </c>
      <c r="Q7933">
        <f>P7933*DC_2016!$G$11</f>
        <v>0</v>
      </c>
      <c r="R7933">
        <f t="shared" si="988"/>
        <v>0</v>
      </c>
      <c r="S7933">
        <f t="shared" si="989"/>
        <v>11.546380049116832</v>
      </c>
      <c r="T7933">
        <f t="shared" si="990"/>
        <v>0</v>
      </c>
      <c r="U7933">
        <f t="shared" si="991"/>
        <v>0</v>
      </c>
    </row>
    <row r="7934" spans="1:21">
      <c r="A7934">
        <v>11</v>
      </c>
      <c r="B7934">
        <v>27</v>
      </c>
      <c r="C7934">
        <v>12</v>
      </c>
      <c r="D7934">
        <f>'[1]2016'!P7934</f>
        <v>0</v>
      </c>
      <c r="E7934">
        <f>'[1]2016'!Q7934</f>
        <v>3.1200677423710208</v>
      </c>
      <c r="F7934">
        <f t="shared" si="984"/>
        <v>3.1200677423710208</v>
      </c>
      <c r="G7934">
        <f t="shared" si="985"/>
        <v>48</v>
      </c>
      <c r="H7934" s="3">
        <f>DC_2016!K7934</f>
        <v>10.134272801523451</v>
      </c>
      <c r="I7934" s="48">
        <f>IF(F7934=0,0,IF(H7934&gt;DC_2016!$G$11,0,F7934/((DC_2016!$G$11-H7934)*9.92/20.72)))</f>
        <v>0</v>
      </c>
      <c r="J7934" s="48">
        <f>IF(OR(I7934&lt;Summary!$F$3, I7934=Summary!$F$3), I7934, Summary!$F$3)</f>
        <v>0</v>
      </c>
      <c r="K7934" s="3">
        <f>[2]Intensity!A7937</f>
        <v>431.60838794036863</v>
      </c>
      <c r="L7934">
        <f>J7934*(DC_2016!$G$11-H7934)*9.92/20.72</f>
        <v>0</v>
      </c>
      <c r="M7934">
        <f t="shared" si="986"/>
        <v>3.1200677423710208</v>
      </c>
      <c r="N7934">
        <f t="shared" si="987"/>
        <v>0</v>
      </c>
      <c r="O7934" s="48">
        <f>IF(M7934=0,0, M7934/(DC_2016!$G$11))</f>
        <v>0.31185163092911744</v>
      </c>
      <c r="P7934" s="48">
        <f>IF(OR(O7934&lt;Summary!$G$3, O7934 = Summary!$G$3), O7934, Summary!$G$3)</f>
        <v>0</v>
      </c>
      <c r="Q7934">
        <f>P7934*DC_2016!$G$11</f>
        <v>0</v>
      </c>
      <c r="R7934">
        <f t="shared" si="988"/>
        <v>0</v>
      </c>
      <c r="S7934">
        <f t="shared" si="989"/>
        <v>3.1200677423710208</v>
      </c>
      <c r="T7934">
        <f t="shared" si="990"/>
        <v>0</v>
      </c>
      <c r="U7934">
        <f t="shared" si="991"/>
        <v>0</v>
      </c>
    </row>
    <row r="7935" spans="1:21">
      <c r="A7935">
        <v>11</v>
      </c>
      <c r="B7935">
        <v>27</v>
      </c>
      <c r="C7935">
        <v>13</v>
      </c>
      <c r="D7935">
        <f>'[1]2016'!P7935</f>
        <v>0</v>
      </c>
      <c r="E7935">
        <f>'[1]2016'!Q7935</f>
        <v>0</v>
      </c>
      <c r="F7935">
        <f t="shared" si="984"/>
        <v>0</v>
      </c>
      <c r="G7935">
        <f t="shared" si="985"/>
        <v>0</v>
      </c>
      <c r="H7935" s="3">
        <f>DC_2016!K7935</f>
        <v>10.211695032670484</v>
      </c>
      <c r="I7935" s="48">
        <f>IF(F7935=0,0,IF(H7935&gt;DC_2016!$G$11,0,F7935/((DC_2016!$G$11-H7935)*9.92/20.72)))</f>
        <v>0</v>
      </c>
      <c r="J7935" s="48">
        <f>IF(OR(I7935&lt;Summary!$F$3, I7935=Summary!$F$3), I7935, Summary!$F$3)</f>
        <v>0</v>
      </c>
      <c r="K7935" s="3">
        <f>[2]Intensity!A7938</f>
        <v>437.53187007014986</v>
      </c>
      <c r="L7935">
        <f>J7935*(DC_2016!$G$11-H7935)*9.92/20.72</f>
        <v>0</v>
      </c>
      <c r="M7935">
        <f t="shared" si="986"/>
        <v>0</v>
      </c>
      <c r="N7935">
        <f t="shared" si="987"/>
        <v>0</v>
      </c>
      <c r="O7935" s="48">
        <f>IF(M7935=0,0, M7935/(DC_2016!$G$11))</f>
        <v>0</v>
      </c>
      <c r="P7935" s="48">
        <f>IF(OR(O7935&lt;Summary!$G$3, O7935 = Summary!$G$3), O7935, Summary!$G$3)</f>
        <v>0</v>
      </c>
      <c r="Q7935">
        <f>P7935*DC_2016!$G$11</f>
        <v>0</v>
      </c>
      <c r="R7935">
        <f t="shared" si="988"/>
        <v>0</v>
      </c>
      <c r="S7935">
        <f t="shared" si="989"/>
        <v>0</v>
      </c>
      <c r="T7935">
        <f t="shared" si="990"/>
        <v>0</v>
      </c>
      <c r="U7935">
        <f t="shared" si="991"/>
        <v>0</v>
      </c>
    </row>
    <row r="7936" spans="1:21">
      <c r="A7936">
        <v>11</v>
      </c>
      <c r="B7936">
        <v>27</v>
      </c>
      <c r="C7936">
        <v>14</v>
      </c>
      <c r="D7936">
        <f>'[1]2016'!P7936</f>
        <v>0</v>
      </c>
      <c r="E7936">
        <f>'[1]2016'!Q7936</f>
        <v>0</v>
      </c>
      <c r="F7936">
        <f t="shared" si="984"/>
        <v>0</v>
      </c>
      <c r="G7936">
        <f t="shared" si="985"/>
        <v>0</v>
      </c>
      <c r="H7936" s="3">
        <f>DC_2016!K7936</f>
        <v>9.8761987129646016</v>
      </c>
      <c r="I7936" s="48">
        <f>IF(F7936=0,0,IF(H7936&gt;DC_2016!$G$11,0,F7936/((DC_2016!$G$11-H7936)*9.92/20.72)))</f>
        <v>0</v>
      </c>
      <c r="J7936" s="48">
        <f>IF(OR(I7936&lt;Summary!$F$3, I7936=Summary!$F$3), I7936, Summary!$F$3)</f>
        <v>0</v>
      </c>
      <c r="K7936" s="3">
        <f>[2]Intensity!A7939</f>
        <v>446.40977103120747</v>
      </c>
      <c r="L7936">
        <f>J7936*(DC_2016!$G$11-H7936)*9.92/20.72</f>
        <v>0</v>
      </c>
      <c r="M7936">
        <f t="shared" si="986"/>
        <v>0</v>
      </c>
      <c r="N7936">
        <f t="shared" si="987"/>
        <v>0</v>
      </c>
      <c r="O7936" s="48">
        <f>IF(M7936=0,0, M7936/(DC_2016!$G$11))</f>
        <v>0</v>
      </c>
      <c r="P7936" s="48">
        <f>IF(OR(O7936&lt;Summary!$G$3, O7936 = Summary!$G$3), O7936, Summary!$G$3)</f>
        <v>0</v>
      </c>
      <c r="Q7936">
        <f>P7936*DC_2016!$G$11</f>
        <v>0</v>
      </c>
      <c r="R7936">
        <f t="shared" si="988"/>
        <v>0</v>
      </c>
      <c r="S7936">
        <f t="shared" si="989"/>
        <v>0</v>
      </c>
      <c r="T7936">
        <f t="shared" si="990"/>
        <v>0</v>
      </c>
      <c r="U7936">
        <f t="shared" si="991"/>
        <v>0</v>
      </c>
    </row>
    <row r="7937" spans="1:21">
      <c r="A7937">
        <v>11</v>
      </c>
      <c r="B7937">
        <v>27</v>
      </c>
      <c r="C7937">
        <v>15</v>
      </c>
      <c r="D7937">
        <f>'[1]2016'!P7937</f>
        <v>0</v>
      </c>
      <c r="E7937">
        <f>'[1]2016'!Q7937</f>
        <v>1.3587499999999999</v>
      </c>
      <c r="F7937">
        <f t="shared" si="984"/>
        <v>1.3587499999999999</v>
      </c>
      <c r="G7937">
        <f t="shared" si="985"/>
        <v>48</v>
      </c>
      <c r="H7937" s="3">
        <f>DC_2016!K7937</f>
        <v>10.960109914567127</v>
      </c>
      <c r="I7937" s="48">
        <f>IF(F7937=0,0,IF(H7937&gt;DC_2016!$G$11,0,F7937/((DC_2016!$G$11-H7937)*9.92/20.72)))</f>
        <v>0</v>
      </c>
      <c r="J7937" s="48">
        <f>IF(OR(I7937&lt;Summary!$F$3, I7937=Summary!$F$3), I7937, Summary!$F$3)</f>
        <v>0</v>
      </c>
      <c r="K7937" s="3">
        <f>[2]Intensity!A7940</f>
        <v>454.31085228050142</v>
      </c>
      <c r="L7937">
        <f>J7937*(DC_2016!$G$11-H7937)*9.92/20.72</f>
        <v>0</v>
      </c>
      <c r="M7937">
        <f t="shared" si="986"/>
        <v>1.3587499999999999</v>
      </c>
      <c r="N7937">
        <f t="shared" si="987"/>
        <v>0</v>
      </c>
      <c r="O7937" s="48">
        <f>IF(M7937=0,0, M7937/(DC_2016!$G$11))</f>
        <v>0.13580743705357373</v>
      </c>
      <c r="P7937" s="48">
        <f>IF(OR(O7937&lt;Summary!$G$3, O7937 = Summary!$G$3), O7937, Summary!$G$3)</f>
        <v>0</v>
      </c>
      <c r="Q7937">
        <f>P7937*DC_2016!$G$11</f>
        <v>0</v>
      </c>
      <c r="R7937">
        <f t="shared" si="988"/>
        <v>0</v>
      </c>
      <c r="S7937">
        <f t="shared" si="989"/>
        <v>1.3587499999999999</v>
      </c>
      <c r="T7937">
        <f t="shared" si="990"/>
        <v>0</v>
      </c>
      <c r="U7937">
        <f t="shared" si="991"/>
        <v>0</v>
      </c>
    </row>
    <row r="7938" spans="1:21">
      <c r="A7938">
        <v>11</v>
      </c>
      <c r="B7938">
        <v>27</v>
      </c>
      <c r="C7938">
        <v>16</v>
      </c>
      <c r="D7938">
        <f>'[1]2016'!P7938</f>
        <v>0</v>
      </c>
      <c r="E7938">
        <f>'[1]2016'!Q7938</f>
        <v>0</v>
      </c>
      <c r="F7938">
        <f t="shared" ref="F7938:F8001" si="992">D7938+E7938</f>
        <v>0</v>
      </c>
      <c r="G7938">
        <f t="shared" ref="G7938:G8001" si="993">IF(F7938=0, 0, 11*D7938/F7938+48*E7938/F7938)</f>
        <v>0</v>
      </c>
      <c r="H7938" s="3">
        <f>DC_2016!K7938</f>
        <v>11.527872927653359</v>
      </c>
      <c r="I7938" s="48">
        <f>IF(F7938=0,0,IF(H7938&gt;DC_2016!$G$11,0,F7938/((DC_2016!$G$11-H7938)*9.92/20.72)))</f>
        <v>0</v>
      </c>
      <c r="J7938" s="48">
        <f>IF(OR(I7938&lt;Summary!$F$3, I7938=Summary!$F$3), I7938, Summary!$F$3)</f>
        <v>0</v>
      </c>
      <c r="K7938" s="3">
        <f>[2]Intensity!A7941</f>
        <v>459.95593064431051</v>
      </c>
      <c r="L7938">
        <f>J7938*(DC_2016!$G$11-H7938)*9.92/20.72</f>
        <v>0</v>
      </c>
      <c r="M7938">
        <f t="shared" ref="M7938:M8001" si="994">F7938-L7938</f>
        <v>0</v>
      </c>
      <c r="N7938">
        <f t="shared" ref="N7938:N8001" si="995">(K7938-G7938)*L7938</f>
        <v>0</v>
      </c>
      <c r="O7938" s="48">
        <f>IF(M7938=0,0, M7938/(DC_2016!$G$11))</f>
        <v>0</v>
      </c>
      <c r="P7938" s="48">
        <f>IF(OR(O7938&lt;Summary!$G$3, O7938 = Summary!$G$3), O7938, Summary!$G$3)</f>
        <v>0</v>
      </c>
      <c r="Q7938">
        <f>P7938*DC_2016!$G$11</f>
        <v>0</v>
      </c>
      <c r="R7938">
        <f t="shared" ref="R7938:R8001" si="996">L7938+Q7938</f>
        <v>0</v>
      </c>
      <c r="S7938">
        <f t="shared" ref="S7938:S8001" si="997">F7938-R7938</f>
        <v>0</v>
      </c>
      <c r="T7938">
        <f t="shared" ref="T7938:T8001" si="998">(K7938-G7938)*Q7938</f>
        <v>0</v>
      </c>
      <c r="U7938">
        <f t="shared" ref="U7938:U8001" si="999">N7938+T7938</f>
        <v>0</v>
      </c>
    </row>
    <row r="7939" spans="1:21">
      <c r="A7939">
        <v>11</v>
      </c>
      <c r="B7939">
        <v>27</v>
      </c>
      <c r="C7939">
        <v>17</v>
      </c>
      <c r="D7939">
        <f>'[1]2016'!P7939</f>
        <v>0</v>
      </c>
      <c r="E7939">
        <f>'[1]2016'!Q7939</f>
        <v>0</v>
      </c>
      <c r="F7939">
        <f t="shared" si="992"/>
        <v>0</v>
      </c>
      <c r="G7939">
        <f t="shared" si="993"/>
        <v>0</v>
      </c>
      <c r="H7939" s="3">
        <f>DC_2016!K7939</f>
        <v>11.545077876813874</v>
      </c>
      <c r="I7939" s="48">
        <f>IF(F7939=0,0,IF(H7939&gt;DC_2016!$G$11,0,F7939/((DC_2016!$G$11-H7939)*9.92/20.72)))</f>
        <v>0</v>
      </c>
      <c r="J7939" s="48">
        <f>IF(OR(I7939&lt;Summary!$F$3, I7939=Summary!$F$3), I7939, Summary!$F$3)</f>
        <v>0</v>
      </c>
      <c r="K7939" s="3">
        <f>[2]Intensity!A7942</f>
        <v>463.16561665492958</v>
      </c>
      <c r="L7939">
        <f>J7939*(DC_2016!$G$11-H7939)*9.92/20.72</f>
        <v>0</v>
      </c>
      <c r="M7939">
        <f t="shared" si="994"/>
        <v>0</v>
      </c>
      <c r="N7939">
        <f t="shared" si="995"/>
        <v>0</v>
      </c>
      <c r="O7939" s="48">
        <f>IF(M7939=0,0, M7939/(DC_2016!$G$11))</f>
        <v>0</v>
      </c>
      <c r="P7939" s="48">
        <f>IF(OR(O7939&lt;Summary!$G$3, O7939 = Summary!$G$3), O7939, Summary!$G$3)</f>
        <v>0</v>
      </c>
      <c r="Q7939">
        <f>P7939*DC_2016!$G$11</f>
        <v>0</v>
      </c>
      <c r="R7939">
        <f t="shared" si="996"/>
        <v>0</v>
      </c>
      <c r="S7939">
        <f t="shared" si="997"/>
        <v>0</v>
      </c>
      <c r="T7939">
        <f t="shared" si="998"/>
        <v>0</v>
      </c>
      <c r="U7939">
        <f t="shared" si="999"/>
        <v>0</v>
      </c>
    </row>
    <row r="7940" spans="1:21">
      <c r="A7940">
        <v>11</v>
      </c>
      <c r="B7940">
        <v>27</v>
      </c>
      <c r="C7940">
        <v>18</v>
      </c>
      <c r="D7940">
        <f>'[1]2016'!P7940</f>
        <v>0</v>
      </c>
      <c r="E7940">
        <f>'[1]2016'!Q7940</f>
        <v>0</v>
      </c>
      <c r="F7940">
        <f t="shared" si="992"/>
        <v>0</v>
      </c>
      <c r="G7940">
        <f t="shared" si="993"/>
        <v>0</v>
      </c>
      <c r="H7940" s="3">
        <f>DC_2016!K7940</f>
        <v>11.923586552198406</v>
      </c>
      <c r="I7940" s="48">
        <f>IF(F7940=0,0,IF(H7940&gt;DC_2016!$G$11,0,F7940/((DC_2016!$G$11-H7940)*9.92/20.72)))</f>
        <v>0</v>
      </c>
      <c r="J7940" s="48">
        <f>IF(OR(I7940&lt;Summary!$F$3, I7940=Summary!$F$3), I7940, Summary!$F$3)</f>
        <v>0</v>
      </c>
      <c r="K7940" s="3">
        <f>[2]Intensity!A7943</f>
        <v>467.09267996374325</v>
      </c>
      <c r="L7940">
        <f>J7940*(DC_2016!$G$11-H7940)*9.92/20.72</f>
        <v>0</v>
      </c>
      <c r="M7940">
        <f t="shared" si="994"/>
        <v>0</v>
      </c>
      <c r="N7940">
        <f t="shared" si="995"/>
        <v>0</v>
      </c>
      <c r="O7940" s="48">
        <f>IF(M7940=0,0, M7940/(DC_2016!$G$11))</f>
        <v>0</v>
      </c>
      <c r="P7940" s="48">
        <f>IF(OR(O7940&lt;Summary!$G$3, O7940 = Summary!$G$3), O7940, Summary!$G$3)</f>
        <v>0</v>
      </c>
      <c r="Q7940">
        <f>P7940*DC_2016!$G$11</f>
        <v>0</v>
      </c>
      <c r="R7940">
        <f t="shared" si="996"/>
        <v>0</v>
      </c>
      <c r="S7940">
        <f t="shared" si="997"/>
        <v>0</v>
      </c>
      <c r="T7940">
        <f t="shared" si="998"/>
        <v>0</v>
      </c>
      <c r="U7940">
        <f t="shared" si="999"/>
        <v>0</v>
      </c>
    </row>
    <row r="7941" spans="1:21">
      <c r="A7941">
        <v>11</v>
      </c>
      <c r="B7941">
        <v>27</v>
      </c>
      <c r="C7941">
        <v>19</v>
      </c>
      <c r="D7941">
        <f>'[1]2016'!P7941</f>
        <v>0</v>
      </c>
      <c r="E7941">
        <f>'[1]2016'!Q7941</f>
        <v>0</v>
      </c>
      <c r="F7941">
        <f t="shared" si="992"/>
        <v>0</v>
      </c>
      <c r="G7941">
        <f t="shared" si="993"/>
        <v>0</v>
      </c>
      <c r="H7941" s="3">
        <f>DC_2016!K7941</f>
        <v>13.110727391511602</v>
      </c>
      <c r="I7941" s="48">
        <f>IF(F7941=0,0,IF(H7941&gt;DC_2016!$G$11,0,F7941/((DC_2016!$G$11-H7941)*9.92/20.72)))</f>
        <v>0</v>
      </c>
      <c r="J7941" s="48">
        <f>IF(OR(I7941&lt;Summary!$F$3, I7941=Summary!$F$3), I7941, Summary!$F$3)</f>
        <v>0</v>
      </c>
      <c r="K7941" s="3">
        <f>[2]Intensity!A7944</f>
        <v>449.56352875120098</v>
      </c>
      <c r="L7941">
        <f>J7941*(DC_2016!$G$11-H7941)*9.92/20.72</f>
        <v>0</v>
      </c>
      <c r="M7941">
        <f t="shared" si="994"/>
        <v>0</v>
      </c>
      <c r="N7941">
        <f t="shared" si="995"/>
        <v>0</v>
      </c>
      <c r="O7941" s="48">
        <f>IF(M7941=0,0, M7941/(DC_2016!$G$11))</f>
        <v>0</v>
      </c>
      <c r="P7941" s="48">
        <f>IF(OR(O7941&lt;Summary!$G$3, O7941 = Summary!$G$3), O7941, Summary!$G$3)</f>
        <v>0</v>
      </c>
      <c r="Q7941">
        <f>P7941*DC_2016!$G$11</f>
        <v>0</v>
      </c>
      <c r="R7941">
        <f t="shared" si="996"/>
        <v>0</v>
      </c>
      <c r="S7941">
        <f t="shared" si="997"/>
        <v>0</v>
      </c>
      <c r="T7941">
        <f t="shared" si="998"/>
        <v>0</v>
      </c>
      <c r="U7941">
        <f t="shared" si="999"/>
        <v>0</v>
      </c>
    </row>
    <row r="7942" spans="1:21">
      <c r="A7942">
        <v>11</v>
      </c>
      <c r="B7942">
        <v>27</v>
      </c>
      <c r="C7942">
        <v>20</v>
      </c>
      <c r="D7942">
        <f>'[1]2016'!P7942</f>
        <v>0</v>
      </c>
      <c r="E7942">
        <f>'[1]2016'!Q7942</f>
        <v>0</v>
      </c>
      <c r="F7942">
        <f t="shared" si="992"/>
        <v>0</v>
      </c>
      <c r="G7942">
        <f t="shared" si="993"/>
        <v>0</v>
      </c>
      <c r="H7942" s="3">
        <f>DC_2016!K7942</f>
        <v>12.697808840696641</v>
      </c>
      <c r="I7942" s="48">
        <f>IF(F7942=0,0,IF(H7942&gt;DC_2016!$G$11,0,F7942/((DC_2016!$G$11-H7942)*9.92/20.72)))</f>
        <v>0</v>
      </c>
      <c r="J7942" s="48">
        <f>IF(OR(I7942&lt;Summary!$F$3, I7942=Summary!$F$3), I7942, Summary!$F$3)</f>
        <v>0</v>
      </c>
      <c r="K7942" s="3">
        <f>[2]Intensity!A7945</f>
        <v>429.1101974353997</v>
      </c>
      <c r="L7942">
        <f>J7942*(DC_2016!$G$11-H7942)*9.92/20.72</f>
        <v>0</v>
      </c>
      <c r="M7942">
        <f t="shared" si="994"/>
        <v>0</v>
      </c>
      <c r="N7942">
        <f t="shared" si="995"/>
        <v>0</v>
      </c>
      <c r="O7942" s="48">
        <f>IF(M7942=0,0, M7942/(DC_2016!$G$11))</f>
        <v>0</v>
      </c>
      <c r="P7942" s="48">
        <f>IF(OR(O7942&lt;Summary!$G$3, O7942 = Summary!$G$3), O7942, Summary!$G$3)</f>
        <v>0</v>
      </c>
      <c r="Q7942">
        <f>P7942*DC_2016!$G$11</f>
        <v>0</v>
      </c>
      <c r="R7942">
        <f t="shared" si="996"/>
        <v>0</v>
      </c>
      <c r="S7942">
        <f t="shared" si="997"/>
        <v>0</v>
      </c>
      <c r="T7942">
        <f t="shared" si="998"/>
        <v>0</v>
      </c>
      <c r="U7942">
        <f t="shared" si="999"/>
        <v>0</v>
      </c>
    </row>
    <row r="7943" spans="1:21">
      <c r="A7943">
        <v>11</v>
      </c>
      <c r="B7943">
        <v>27</v>
      </c>
      <c r="C7943">
        <v>21</v>
      </c>
      <c r="D7943">
        <f>'[1]2016'!P7943</f>
        <v>0</v>
      </c>
      <c r="E7943">
        <f>'[1]2016'!Q7943</f>
        <v>0</v>
      </c>
      <c r="F7943">
        <f t="shared" si="992"/>
        <v>0</v>
      </c>
      <c r="G7943">
        <f t="shared" si="993"/>
        <v>0</v>
      </c>
      <c r="H7943" s="3">
        <f>DC_2016!K7943</f>
        <v>9.8761987129646016</v>
      </c>
      <c r="I7943" s="48">
        <f>IF(F7943=0,0,IF(H7943&gt;DC_2016!$G$11,0,F7943/((DC_2016!$G$11-H7943)*9.92/20.72)))</f>
        <v>0</v>
      </c>
      <c r="J7943" s="48">
        <f>IF(OR(I7943&lt;Summary!$F$3, I7943=Summary!$F$3), I7943, Summary!$F$3)</f>
        <v>0</v>
      </c>
      <c r="K7943" s="3">
        <f>[2]Intensity!A7946</f>
        <v>405.59299564725933</v>
      </c>
      <c r="L7943">
        <f>J7943*(DC_2016!$G$11-H7943)*9.92/20.72</f>
        <v>0</v>
      </c>
      <c r="M7943">
        <f t="shared" si="994"/>
        <v>0</v>
      </c>
      <c r="N7943">
        <f t="shared" si="995"/>
        <v>0</v>
      </c>
      <c r="O7943" s="48">
        <f>IF(M7943=0,0, M7943/(DC_2016!$G$11))</f>
        <v>0</v>
      </c>
      <c r="P7943" s="48">
        <f>IF(OR(O7943&lt;Summary!$G$3, O7943 = Summary!$G$3), O7943, Summary!$G$3)</f>
        <v>0</v>
      </c>
      <c r="Q7943">
        <f>P7943*DC_2016!$G$11</f>
        <v>0</v>
      </c>
      <c r="R7943">
        <f t="shared" si="996"/>
        <v>0</v>
      </c>
      <c r="S7943">
        <f t="shared" si="997"/>
        <v>0</v>
      </c>
      <c r="T7943">
        <f t="shared" si="998"/>
        <v>0</v>
      </c>
      <c r="U7943">
        <f t="shared" si="999"/>
        <v>0</v>
      </c>
    </row>
    <row r="7944" spans="1:21">
      <c r="A7944">
        <v>11</v>
      </c>
      <c r="B7944">
        <v>27</v>
      </c>
      <c r="C7944">
        <v>22</v>
      </c>
      <c r="D7944">
        <f>'[1]2016'!P7944</f>
        <v>0</v>
      </c>
      <c r="E7944">
        <f>'[1]2016'!Q7944</f>
        <v>0</v>
      </c>
      <c r="F7944">
        <f t="shared" si="992"/>
        <v>0</v>
      </c>
      <c r="G7944">
        <f t="shared" si="993"/>
        <v>0</v>
      </c>
      <c r="H7944" s="3">
        <f>DC_2016!K7944</f>
        <v>6.1771366476391698</v>
      </c>
      <c r="I7944" s="48">
        <f>IF(F7944=0,0,IF(H7944&gt;DC_2016!$G$11,0,F7944/((DC_2016!$G$11-H7944)*9.92/20.72)))</f>
        <v>0</v>
      </c>
      <c r="J7944" s="48">
        <f>IF(OR(I7944&lt;Summary!$F$3, I7944=Summary!$F$3), I7944, Summary!$F$3)</f>
        <v>0</v>
      </c>
      <c r="K7944" s="3">
        <f>[2]Intensity!A7947</f>
        <v>397.73451260037012</v>
      </c>
      <c r="L7944">
        <f>J7944*(DC_2016!$G$11-H7944)*9.92/20.72</f>
        <v>0</v>
      </c>
      <c r="M7944">
        <f t="shared" si="994"/>
        <v>0</v>
      </c>
      <c r="N7944">
        <f t="shared" si="995"/>
        <v>0</v>
      </c>
      <c r="O7944" s="48">
        <f>IF(M7944=0,0, M7944/(DC_2016!$G$11))</f>
        <v>0</v>
      </c>
      <c r="P7944" s="48">
        <f>IF(OR(O7944&lt;Summary!$G$3, O7944 = Summary!$G$3), O7944, Summary!$G$3)</f>
        <v>0</v>
      </c>
      <c r="Q7944">
        <f>P7944*DC_2016!$G$11</f>
        <v>0</v>
      </c>
      <c r="R7944">
        <f t="shared" si="996"/>
        <v>0</v>
      </c>
      <c r="S7944">
        <f t="shared" si="997"/>
        <v>0</v>
      </c>
      <c r="T7944">
        <f t="shared" si="998"/>
        <v>0</v>
      </c>
      <c r="U7944">
        <f t="shared" si="999"/>
        <v>0</v>
      </c>
    </row>
    <row r="7945" spans="1:21">
      <c r="A7945">
        <v>11</v>
      </c>
      <c r="B7945">
        <v>27</v>
      </c>
      <c r="C7945">
        <v>23</v>
      </c>
      <c r="D7945">
        <f>'[1]2016'!P7945</f>
        <v>0</v>
      </c>
      <c r="E7945">
        <f>'[1]2016'!Q7945</f>
        <v>0</v>
      </c>
      <c r="F7945">
        <f t="shared" si="992"/>
        <v>0</v>
      </c>
      <c r="G7945">
        <f t="shared" si="993"/>
        <v>0</v>
      </c>
      <c r="H7945" s="3">
        <f>DC_2016!K7945</f>
        <v>4.6372945280941469</v>
      </c>
      <c r="I7945" s="48">
        <f>IF(F7945=0,0,IF(H7945&gt;DC_2016!$G$11,0,F7945/((DC_2016!$G$11-H7945)*9.92/20.72)))</f>
        <v>0</v>
      </c>
      <c r="J7945" s="48">
        <f>IF(OR(I7945&lt;Summary!$F$3, I7945=Summary!$F$3), I7945, Summary!$F$3)</f>
        <v>0</v>
      </c>
      <c r="K7945" s="3">
        <f>[2]Intensity!A7948</f>
        <v>397.13740312199934</v>
      </c>
      <c r="L7945">
        <f>J7945*(DC_2016!$G$11-H7945)*9.92/20.72</f>
        <v>0</v>
      </c>
      <c r="M7945">
        <f t="shared" si="994"/>
        <v>0</v>
      </c>
      <c r="N7945">
        <f t="shared" si="995"/>
        <v>0</v>
      </c>
      <c r="O7945" s="48">
        <f>IF(M7945=0,0, M7945/(DC_2016!$G$11))</f>
        <v>0</v>
      </c>
      <c r="P7945" s="48">
        <f>IF(OR(O7945&lt;Summary!$G$3, O7945 = Summary!$G$3), O7945, Summary!$G$3)</f>
        <v>0</v>
      </c>
      <c r="Q7945">
        <f>P7945*DC_2016!$G$11</f>
        <v>0</v>
      </c>
      <c r="R7945">
        <f t="shared" si="996"/>
        <v>0</v>
      </c>
      <c r="S7945">
        <f t="shared" si="997"/>
        <v>0</v>
      </c>
      <c r="T7945">
        <f t="shared" si="998"/>
        <v>0</v>
      </c>
      <c r="U7945">
        <f t="shared" si="999"/>
        <v>0</v>
      </c>
    </row>
    <row r="7946" spans="1:21">
      <c r="A7946">
        <v>11</v>
      </c>
      <c r="B7946">
        <v>28</v>
      </c>
      <c r="C7946">
        <v>0</v>
      </c>
      <c r="D7946">
        <f>'[1]2016'!P7946</f>
        <v>8.1408825805098903</v>
      </c>
      <c r="E7946">
        <f>'[1]2016'!Q7946</f>
        <v>0</v>
      </c>
      <c r="F7946">
        <f t="shared" si="992"/>
        <v>8.1408825805098903</v>
      </c>
      <c r="G7946">
        <f t="shared" si="993"/>
        <v>11</v>
      </c>
      <c r="H7946" s="3">
        <f>DC_2016!K7946</f>
        <v>3.957699408459606</v>
      </c>
      <c r="I7946" s="48">
        <f>IF(F7946=0,0,IF(H7946&gt;DC_2016!$G$11,0,F7946/((DC_2016!$G$11-H7946)*9.92/20.72)))</f>
        <v>2.8118348884191944</v>
      </c>
      <c r="J7946" s="48">
        <f>IF(OR(I7946&lt;Summary!$F$3, I7946=Summary!$F$3), I7946, Summary!$F$3)</f>
        <v>2.8118348884191944</v>
      </c>
      <c r="K7946" s="3">
        <f>[2]Intensity!A7949</f>
        <v>403.18647061052781</v>
      </c>
      <c r="L7946">
        <f>J7946*(DC_2016!$G$11-H7946)*9.92/20.72</f>
        <v>8.1408825805098903</v>
      </c>
      <c r="M7946">
        <f t="shared" si="994"/>
        <v>0</v>
      </c>
      <c r="N7946">
        <f t="shared" si="995"/>
        <v>3192.7440069048998</v>
      </c>
      <c r="O7946" s="48">
        <f>IF(M7946=0,0, M7946/(DC_2016!$G$11))</f>
        <v>0</v>
      </c>
      <c r="P7946" s="48">
        <f>IF(OR(O7946&lt;Summary!$G$3, O7946 = Summary!$G$3), O7946, Summary!$G$3)</f>
        <v>0</v>
      </c>
      <c r="Q7946">
        <f>P7946*DC_2016!$G$11</f>
        <v>0</v>
      </c>
      <c r="R7946">
        <f t="shared" si="996"/>
        <v>8.1408825805098903</v>
      </c>
      <c r="S7946">
        <f t="shared" si="997"/>
        <v>0</v>
      </c>
      <c r="T7946">
        <f t="shared" si="998"/>
        <v>0</v>
      </c>
      <c r="U7946">
        <f t="shared" si="999"/>
        <v>3192.7440069048998</v>
      </c>
    </row>
    <row r="7947" spans="1:21">
      <c r="A7947">
        <v>11</v>
      </c>
      <c r="B7947">
        <v>28</v>
      </c>
      <c r="C7947">
        <v>1</v>
      </c>
      <c r="D7947">
        <f>'[1]2016'!P7947</f>
        <v>21.844765158773555</v>
      </c>
      <c r="E7947">
        <f>'[1]2016'!Q7947</f>
        <v>0</v>
      </c>
      <c r="F7947">
        <f t="shared" si="992"/>
        <v>21.844765158773555</v>
      </c>
      <c r="G7947">
        <f t="shared" si="993"/>
        <v>11</v>
      </c>
      <c r="H7947" s="3">
        <f>DC_2016!K7947</f>
        <v>3.6394080150575681</v>
      </c>
      <c r="I7947" s="48">
        <f>IF(F7947=0,0,IF(H7947&gt;DC_2016!$G$11,0,F7947/((DC_2016!$G$11-H7947)*9.92/20.72)))</f>
        <v>7.1678411612992576</v>
      </c>
      <c r="J7947" s="48">
        <f>IF(OR(I7947&lt;Summary!$F$3, I7947=Summary!$F$3), I7947, Summary!$F$3)</f>
        <v>7.1678411612992576</v>
      </c>
      <c r="K7947" s="3">
        <f>[2]Intensity!A7950</f>
        <v>412.03691495505439</v>
      </c>
      <c r="L7947">
        <f>J7947*(DC_2016!$G$11-H7947)*9.92/20.72</f>
        <v>21.844765158773555</v>
      </c>
      <c r="M7947">
        <f t="shared" si="994"/>
        <v>0</v>
      </c>
      <c r="N7947">
        <f t="shared" si="995"/>
        <v>8760.5572271922047</v>
      </c>
      <c r="O7947" s="48">
        <f>IF(M7947=0,0, M7947/(DC_2016!$G$11))</f>
        <v>0</v>
      </c>
      <c r="P7947" s="48">
        <f>IF(OR(O7947&lt;Summary!$G$3, O7947 = Summary!$G$3), O7947, Summary!$G$3)</f>
        <v>0</v>
      </c>
      <c r="Q7947">
        <f>P7947*DC_2016!$G$11</f>
        <v>0</v>
      </c>
      <c r="R7947">
        <f t="shared" si="996"/>
        <v>21.844765158773555</v>
      </c>
      <c r="S7947">
        <f t="shared" si="997"/>
        <v>0</v>
      </c>
      <c r="T7947">
        <f t="shared" si="998"/>
        <v>0</v>
      </c>
      <c r="U7947">
        <f t="shared" si="999"/>
        <v>8760.5572271922047</v>
      </c>
    </row>
    <row r="7948" spans="1:21">
      <c r="A7948">
        <v>11</v>
      </c>
      <c r="B7948">
        <v>28</v>
      </c>
      <c r="C7948">
        <v>2</v>
      </c>
      <c r="D7948">
        <f>'[1]2016'!P7948</f>
        <v>21.227086336218488</v>
      </c>
      <c r="E7948">
        <f>'[1]2016'!Q7948</f>
        <v>0</v>
      </c>
      <c r="F7948">
        <f t="shared" si="992"/>
        <v>21.227086336218488</v>
      </c>
      <c r="G7948">
        <f t="shared" si="993"/>
        <v>11</v>
      </c>
      <c r="H7948" s="3">
        <f>DC_2016!K7948</f>
        <v>3.5275759085003555</v>
      </c>
      <c r="I7948" s="48">
        <f>IF(F7948=0,0,IF(H7948&gt;DC_2016!$G$11,0,F7948/((DC_2016!$G$11-H7948)*9.92/20.72)))</f>
        <v>6.8449111532818518</v>
      </c>
      <c r="J7948" s="48">
        <f>IF(OR(I7948&lt;Summary!$F$3, I7948=Summary!$F$3), I7948, Summary!$F$3)</f>
        <v>6.8449111532818518</v>
      </c>
      <c r="K7948" s="3">
        <f>[2]Intensity!A7951</f>
        <v>426.06649553697429</v>
      </c>
      <c r="L7948">
        <f>J7948*(DC_2016!$G$11-H7948)*9.92/20.72</f>
        <v>21.227086336218488</v>
      </c>
      <c r="M7948">
        <f t="shared" si="994"/>
        <v>0</v>
      </c>
      <c r="N7948">
        <f t="shared" si="995"/>
        <v>8810.6523360349984</v>
      </c>
      <c r="O7948" s="48">
        <f>IF(M7948=0,0, M7948/(DC_2016!$G$11))</f>
        <v>0</v>
      </c>
      <c r="P7948" s="48">
        <f>IF(OR(O7948&lt;Summary!$G$3, O7948 = Summary!$G$3), O7948, Summary!$G$3)</f>
        <v>0</v>
      </c>
      <c r="Q7948">
        <f>P7948*DC_2016!$G$11</f>
        <v>0</v>
      </c>
      <c r="R7948">
        <f t="shared" si="996"/>
        <v>21.227086336218488</v>
      </c>
      <c r="S7948">
        <f t="shared" si="997"/>
        <v>0</v>
      </c>
      <c r="T7948">
        <f t="shared" si="998"/>
        <v>0</v>
      </c>
      <c r="U7948">
        <f t="shared" si="999"/>
        <v>8810.6523360349984</v>
      </c>
    </row>
    <row r="7949" spans="1:21">
      <c r="A7949">
        <v>11</v>
      </c>
      <c r="B7949">
        <v>28</v>
      </c>
      <c r="C7949">
        <v>3</v>
      </c>
      <c r="D7949">
        <f>'[1]2016'!P7949</f>
        <v>50</v>
      </c>
      <c r="E7949">
        <f>'[1]2016'!Q7949</f>
        <v>0</v>
      </c>
      <c r="F7949">
        <f t="shared" si="992"/>
        <v>50</v>
      </c>
      <c r="G7949">
        <f t="shared" si="993"/>
        <v>11</v>
      </c>
      <c r="H7949" s="3">
        <f>DC_2016!K7949</f>
        <v>3.5619857953545435</v>
      </c>
      <c r="I7949" s="48">
        <f>IF(F7949=0,0,IF(H7949&gt;DC_2016!$G$11,0,F7949/((DC_2016!$G$11-H7949)*9.92/20.72)))</f>
        <v>16.209166591770959</v>
      </c>
      <c r="J7949" s="48">
        <f>IF(OR(I7949&lt;Summary!$F$3, I7949=Summary!$F$3), I7949, Summary!$F$3)</f>
        <v>16.209166591770959</v>
      </c>
      <c r="K7949" s="3">
        <f>[2]Intensity!A7952</f>
        <v>438.27113935280636</v>
      </c>
      <c r="L7949">
        <f>J7949*(DC_2016!$G$11-H7949)*9.92/20.72</f>
        <v>50</v>
      </c>
      <c r="M7949">
        <f t="shared" si="994"/>
        <v>0</v>
      </c>
      <c r="N7949">
        <f t="shared" si="995"/>
        <v>21363.556967640317</v>
      </c>
      <c r="O7949" s="48">
        <f>IF(M7949=0,0, M7949/(DC_2016!$G$11))</f>
        <v>0</v>
      </c>
      <c r="P7949" s="48">
        <f>IF(OR(O7949&lt;Summary!$G$3, O7949 = Summary!$G$3), O7949, Summary!$G$3)</f>
        <v>0</v>
      </c>
      <c r="Q7949">
        <f>P7949*DC_2016!$G$11</f>
        <v>0</v>
      </c>
      <c r="R7949">
        <f t="shared" si="996"/>
        <v>50</v>
      </c>
      <c r="S7949">
        <f t="shared" si="997"/>
        <v>0</v>
      </c>
      <c r="T7949">
        <f t="shared" si="998"/>
        <v>0</v>
      </c>
      <c r="U7949">
        <f t="shared" si="999"/>
        <v>21363.556967640317</v>
      </c>
    </row>
    <row r="7950" spans="1:21">
      <c r="A7950">
        <v>11</v>
      </c>
      <c r="B7950">
        <v>28</v>
      </c>
      <c r="C7950">
        <v>4</v>
      </c>
      <c r="D7950">
        <f>'[1]2016'!P7950</f>
        <v>15.153023038040331</v>
      </c>
      <c r="E7950">
        <f>'[1]2016'!Q7950</f>
        <v>0</v>
      </c>
      <c r="F7950">
        <f t="shared" si="992"/>
        <v>15.153023038040331</v>
      </c>
      <c r="G7950">
        <f t="shared" si="993"/>
        <v>11.000000000000002</v>
      </c>
      <c r="H7950" s="3">
        <f>DC_2016!K7950</f>
        <v>3.5877932019210328</v>
      </c>
      <c r="I7950" s="48">
        <f>IF(F7950=0,0,IF(H7950&gt;DC_2016!$G$11,0,F7950/((DC_2016!$G$11-H7950)*9.92/20.72)))</f>
        <v>4.9321130852836301</v>
      </c>
      <c r="J7950" s="48">
        <f>IF(OR(I7950&lt;Summary!$F$3, I7950=Summary!$F$3), I7950, Summary!$F$3)</f>
        <v>4.9321130852836301</v>
      </c>
      <c r="K7950" s="3">
        <f>[2]Intensity!A7953</f>
        <v>450.95676184643338</v>
      </c>
      <c r="L7950">
        <f>J7950*(DC_2016!$G$11-H7950)*9.92/20.72</f>
        <v>15.153023038040331</v>
      </c>
      <c r="M7950">
        <f t="shared" si="994"/>
        <v>0</v>
      </c>
      <c r="N7950">
        <f t="shared" si="995"/>
        <v>6666.6749480006283</v>
      </c>
      <c r="O7950" s="48">
        <f>IF(M7950=0,0, M7950/(DC_2016!$G$11))</f>
        <v>0</v>
      </c>
      <c r="P7950" s="48">
        <f>IF(OR(O7950&lt;Summary!$G$3, O7950 = Summary!$G$3), O7950, Summary!$G$3)</f>
        <v>0</v>
      </c>
      <c r="Q7950">
        <f>P7950*DC_2016!$G$11</f>
        <v>0</v>
      </c>
      <c r="R7950">
        <f t="shared" si="996"/>
        <v>15.153023038040331</v>
      </c>
      <c r="S7950">
        <f t="shared" si="997"/>
        <v>0</v>
      </c>
      <c r="T7950">
        <f t="shared" si="998"/>
        <v>0</v>
      </c>
      <c r="U7950">
        <f t="shared" si="999"/>
        <v>6666.6749480006283</v>
      </c>
    </row>
    <row r="7951" spans="1:21">
      <c r="A7951">
        <v>11</v>
      </c>
      <c r="B7951">
        <v>28</v>
      </c>
      <c r="C7951">
        <v>5</v>
      </c>
      <c r="D7951">
        <f>'[1]2016'!P7951</f>
        <v>35.113994228006874</v>
      </c>
      <c r="E7951">
        <f>'[1]2016'!Q7951</f>
        <v>0</v>
      </c>
      <c r="F7951">
        <f t="shared" si="992"/>
        <v>35.113994228006874</v>
      </c>
      <c r="G7951">
        <f t="shared" si="993"/>
        <v>11</v>
      </c>
      <c r="H7951" s="3">
        <f>DC_2016!K7951</f>
        <v>4.1813636215723626</v>
      </c>
      <c r="I7951" s="48">
        <f>IF(F7951=0,0,IF(H7951&gt;DC_2016!$G$11,0,F7951/((DC_2016!$G$11-H7951)*9.92/20.72)))</f>
        <v>12.594065083224153</v>
      </c>
      <c r="J7951" s="48">
        <f>IF(OR(I7951&lt;Summary!$F$3, I7951=Summary!$F$3), I7951, Summary!$F$3)</f>
        <v>12.594065083224153</v>
      </c>
      <c r="K7951" s="3">
        <f>[2]Intensity!A7954</f>
        <v>455.00330616883855</v>
      </c>
      <c r="L7951">
        <f>J7951*(DC_2016!$G$11-H7951)*9.92/20.72</f>
        <v>35.113994228006874</v>
      </c>
      <c r="M7951">
        <f t="shared" si="994"/>
        <v>0</v>
      </c>
      <c r="N7951">
        <f t="shared" si="995"/>
        <v>15590.729530028566</v>
      </c>
      <c r="O7951" s="48">
        <f>IF(M7951=0,0, M7951/(DC_2016!$G$11))</f>
        <v>0</v>
      </c>
      <c r="P7951" s="48">
        <f>IF(OR(O7951&lt;Summary!$G$3, O7951 = Summary!$G$3), O7951, Summary!$G$3)</f>
        <v>0</v>
      </c>
      <c r="Q7951">
        <f>P7951*DC_2016!$G$11</f>
        <v>0</v>
      </c>
      <c r="R7951">
        <f t="shared" si="996"/>
        <v>35.113994228006874</v>
      </c>
      <c r="S7951">
        <f t="shared" si="997"/>
        <v>0</v>
      </c>
      <c r="T7951">
        <f t="shared" si="998"/>
        <v>0</v>
      </c>
      <c r="U7951">
        <f t="shared" si="999"/>
        <v>15590.729530028566</v>
      </c>
    </row>
    <row r="7952" spans="1:21">
      <c r="A7952">
        <v>11</v>
      </c>
      <c r="B7952">
        <v>28</v>
      </c>
      <c r="C7952">
        <v>6</v>
      </c>
      <c r="D7952">
        <f>'[1]2016'!P7952</f>
        <v>47.866138470770785</v>
      </c>
      <c r="E7952">
        <f>'[1]2016'!Q7952</f>
        <v>0</v>
      </c>
      <c r="F7952">
        <f t="shared" si="992"/>
        <v>47.866138470770785</v>
      </c>
      <c r="G7952">
        <f t="shared" si="993"/>
        <v>11</v>
      </c>
      <c r="H7952" s="3">
        <f>DC_2016!K7952</f>
        <v>5.3512995345830285</v>
      </c>
      <c r="I7952" s="48">
        <f>IF(F7952=0,0,IF(H7952&gt;DC_2016!$G$11,0,F7952/((DC_2016!$G$11-H7952)*9.92/20.72)))</f>
        <v>21.483764686757219</v>
      </c>
      <c r="J7952" s="48">
        <f>IF(OR(I7952&lt;Summary!$F$3, I7952=Summary!$F$3), I7952, Summary!$F$3)</f>
        <v>21.483764686757219</v>
      </c>
      <c r="K7952" s="3">
        <f>[2]Intensity!A7955</f>
        <v>460.99166021310401</v>
      </c>
      <c r="L7952">
        <f>J7952*(DC_2016!$G$11-H7952)*9.92/20.72</f>
        <v>47.866138470770792</v>
      </c>
      <c r="M7952">
        <f t="shared" si="994"/>
        <v>0</v>
      </c>
      <c r="N7952">
        <f t="shared" si="995"/>
        <v>21539.363118452475</v>
      </c>
      <c r="O7952" s="48">
        <f>IF(M7952=0,0, M7952/(DC_2016!$G$11))</f>
        <v>0</v>
      </c>
      <c r="P7952" s="48">
        <f>IF(OR(O7952&lt;Summary!$G$3, O7952 = Summary!$G$3), O7952, Summary!$G$3)</f>
        <v>0</v>
      </c>
      <c r="Q7952">
        <f>P7952*DC_2016!$G$11</f>
        <v>0</v>
      </c>
      <c r="R7952">
        <f t="shared" si="996"/>
        <v>47.866138470770792</v>
      </c>
      <c r="S7952">
        <f t="shared" si="997"/>
        <v>0</v>
      </c>
      <c r="T7952">
        <f t="shared" si="998"/>
        <v>0</v>
      </c>
      <c r="U7952">
        <f t="shared" si="999"/>
        <v>21539.363118452475</v>
      </c>
    </row>
    <row r="7953" spans="1:21">
      <c r="A7953">
        <v>11</v>
      </c>
      <c r="B7953">
        <v>28</v>
      </c>
      <c r="C7953">
        <v>7</v>
      </c>
      <c r="D7953">
        <f>'[1]2016'!P7953</f>
        <v>71.733868205724036</v>
      </c>
      <c r="E7953">
        <f>'[1]2016'!Q7953</f>
        <v>0</v>
      </c>
      <c r="F7953">
        <f t="shared" si="992"/>
        <v>71.733868205724036</v>
      </c>
      <c r="G7953">
        <f t="shared" si="993"/>
        <v>11</v>
      </c>
      <c r="H7953" s="3">
        <f>DC_2016!K7953</f>
        <v>5.6007711657144341</v>
      </c>
      <c r="I7953" s="48">
        <f>IF(F7953=0,0,IF(H7953&gt;DC_2016!$G$11,0,F7953/((DC_2016!$G$11-H7953)*9.92/20.72)))</f>
        <v>34.020048457722901</v>
      </c>
      <c r="J7953" s="48">
        <f>IF(OR(I7953&lt;Summary!$F$3, I7953=Summary!$F$3), I7953, Summary!$F$3)</f>
        <v>34.020048457722901</v>
      </c>
      <c r="K7953" s="3">
        <f>[2]Intensity!A7956</f>
        <v>463.42801270551234</v>
      </c>
      <c r="L7953">
        <f>J7953*(DC_2016!$G$11-H7953)*9.92/20.72</f>
        <v>71.733868205724036</v>
      </c>
      <c r="M7953">
        <f t="shared" si="994"/>
        <v>0</v>
      </c>
      <c r="N7953">
        <f t="shared" si="995"/>
        <v>32454.411435994862</v>
      </c>
      <c r="O7953" s="48">
        <f>IF(M7953=0,0, M7953/(DC_2016!$G$11))</f>
        <v>0</v>
      </c>
      <c r="P7953" s="48">
        <f>IF(OR(O7953&lt;Summary!$G$3, O7953 = Summary!$G$3), O7953, Summary!$G$3)</f>
        <v>0</v>
      </c>
      <c r="Q7953">
        <f>P7953*DC_2016!$G$11</f>
        <v>0</v>
      </c>
      <c r="R7953">
        <f t="shared" si="996"/>
        <v>71.733868205724036</v>
      </c>
      <c r="S7953">
        <f t="shared" si="997"/>
        <v>0</v>
      </c>
      <c r="T7953">
        <f t="shared" si="998"/>
        <v>0</v>
      </c>
      <c r="U7953">
        <f t="shared" si="999"/>
        <v>32454.411435994862</v>
      </c>
    </row>
    <row r="7954" spans="1:21">
      <c r="A7954">
        <v>11</v>
      </c>
      <c r="B7954">
        <v>28</v>
      </c>
      <c r="C7954">
        <v>8</v>
      </c>
      <c r="D7954">
        <f>'[1]2016'!P7954</f>
        <v>15.547751847178882</v>
      </c>
      <c r="E7954">
        <f>'[1]2016'!Q7954</f>
        <v>0</v>
      </c>
      <c r="F7954">
        <f t="shared" si="992"/>
        <v>15.547751847178882</v>
      </c>
      <c r="G7954">
        <f t="shared" si="993"/>
        <v>11</v>
      </c>
      <c r="H7954" s="3">
        <f>DC_2016!K7954</f>
        <v>6.5728502607437749</v>
      </c>
      <c r="I7954" s="48">
        <f>IF(F7954=0,0,IF(H7954&gt;DC_2016!$G$11,0,F7954/((DC_2016!$G$11-H7954)*9.92/20.72)))</f>
        <v>9.4619931050933737</v>
      </c>
      <c r="J7954" s="48">
        <f>IF(OR(I7954&lt;Summary!$F$3, I7954=Summary!$F$3), I7954, Summary!$F$3)</f>
        <v>9.4619931050933737</v>
      </c>
      <c r="K7954" s="3">
        <f>[2]Intensity!A7957</f>
        <v>465.97977767419673</v>
      </c>
      <c r="L7954">
        <f>J7954*(DC_2016!$G$11-H7954)*9.92/20.72</f>
        <v>15.547751847178882</v>
      </c>
      <c r="M7954">
        <f t="shared" si="994"/>
        <v>0</v>
      </c>
      <c r="N7954">
        <f t="shared" si="995"/>
        <v>7073.9126787630294</v>
      </c>
      <c r="O7954" s="48">
        <f>IF(M7954=0,0, M7954/(DC_2016!$G$11))</f>
        <v>0</v>
      </c>
      <c r="P7954" s="48">
        <f>IF(OR(O7954&lt;Summary!$G$3, O7954 = Summary!$G$3), O7954, Summary!$G$3)</f>
        <v>0</v>
      </c>
      <c r="Q7954">
        <f>P7954*DC_2016!$G$11</f>
        <v>0</v>
      </c>
      <c r="R7954">
        <f t="shared" si="996"/>
        <v>15.547751847178882</v>
      </c>
      <c r="S7954">
        <f t="shared" si="997"/>
        <v>0</v>
      </c>
      <c r="T7954">
        <f t="shared" si="998"/>
        <v>0</v>
      </c>
      <c r="U7954">
        <f t="shared" si="999"/>
        <v>7073.9126787630294</v>
      </c>
    </row>
    <row r="7955" spans="1:21">
      <c r="A7955">
        <v>11</v>
      </c>
      <c r="B7955">
        <v>28</v>
      </c>
      <c r="C7955">
        <v>9</v>
      </c>
      <c r="D7955">
        <f>'[1]2016'!P7955</f>
        <v>202.96613716914371</v>
      </c>
      <c r="E7955">
        <f>'[1]2016'!Q7955</f>
        <v>0</v>
      </c>
      <c r="F7955">
        <f t="shared" si="992"/>
        <v>202.96613716914371</v>
      </c>
      <c r="G7955">
        <f t="shared" si="993"/>
        <v>11</v>
      </c>
      <c r="H7955" s="3">
        <f>DC_2016!K7955</f>
        <v>7.7083762869343211</v>
      </c>
      <c r="I7955" s="48">
        <f>IF(F7955=0,0,IF(H7955&gt;DC_2016!$G$11,0,F7955/((DC_2016!$G$11-H7955)*9.92/20.72)))</f>
        <v>184.59356853238313</v>
      </c>
      <c r="J7955" s="48">
        <f>IF(OR(I7955&lt;Summary!$F$3, I7955=Summary!$F$3), I7955, Summary!$F$3)</f>
        <v>184.59356853238313</v>
      </c>
      <c r="K7955" s="3">
        <f>[2]Intensity!A7958</f>
        <v>469.74418128826812</v>
      </c>
      <c r="L7955">
        <f>J7955*(DC_2016!$G$11-H7955)*9.92/20.72</f>
        <v>202.96613716914371</v>
      </c>
      <c r="M7955">
        <f t="shared" si="994"/>
        <v>0</v>
      </c>
      <c r="N7955">
        <f t="shared" si="995"/>
        <v>93109.534424901154</v>
      </c>
      <c r="O7955" s="48">
        <f>IF(M7955=0,0, M7955/(DC_2016!$G$11))</f>
        <v>0</v>
      </c>
      <c r="P7955" s="48">
        <f>IF(OR(O7955&lt;Summary!$G$3, O7955 = Summary!$G$3), O7955, Summary!$G$3)</f>
        <v>0</v>
      </c>
      <c r="Q7955">
        <f>P7955*DC_2016!$G$11</f>
        <v>0</v>
      </c>
      <c r="R7955">
        <f t="shared" si="996"/>
        <v>202.96613716914371</v>
      </c>
      <c r="S7955">
        <f t="shared" si="997"/>
        <v>0</v>
      </c>
      <c r="T7955">
        <f t="shared" si="998"/>
        <v>0</v>
      </c>
      <c r="U7955">
        <f t="shared" si="999"/>
        <v>93109.534424901154</v>
      </c>
    </row>
    <row r="7956" spans="1:21">
      <c r="A7956">
        <v>11</v>
      </c>
      <c r="B7956">
        <v>28</v>
      </c>
      <c r="C7956">
        <v>10</v>
      </c>
      <c r="D7956">
        <f>'[1]2016'!P7956</f>
        <v>128.46659997721284</v>
      </c>
      <c r="E7956">
        <f>'[1]2016'!Q7956</f>
        <v>0</v>
      </c>
      <c r="F7956">
        <f t="shared" si="992"/>
        <v>128.46659997721284</v>
      </c>
      <c r="G7956">
        <f t="shared" si="993"/>
        <v>11</v>
      </c>
      <c r="H7956" s="3">
        <f>DC_2016!K7956</f>
        <v>8.9471319622084984</v>
      </c>
      <c r="I7956" s="48">
        <f>IF(F7956=0,0,IF(H7956&gt;DC_2016!$G$11,0,F7956/((DC_2016!$G$11-H7956)*9.92/20.72)))</f>
        <v>253.65715368361279</v>
      </c>
      <c r="J7956" s="48">
        <f>IF(OR(I7956&lt;Summary!$F$3, I7956=Summary!$F$3), I7956, Summary!$F$3)</f>
        <v>253.65715368361279</v>
      </c>
      <c r="K7956" s="3">
        <f>[2]Intensity!A7959</f>
        <v>462.01467803134818</v>
      </c>
      <c r="L7956">
        <f>J7956*(DC_2016!$G$11-H7956)*9.92/20.72</f>
        <v>128.46659997721284</v>
      </c>
      <c r="M7956">
        <f t="shared" si="994"/>
        <v>0</v>
      </c>
      <c r="N7956">
        <f t="shared" si="995"/>
        <v>57940.32222650465</v>
      </c>
      <c r="O7956" s="48">
        <f>IF(M7956=0,0, M7956/(DC_2016!$G$11))</f>
        <v>0</v>
      </c>
      <c r="P7956" s="48">
        <f>IF(OR(O7956&lt;Summary!$G$3, O7956 = Summary!$G$3), O7956, Summary!$G$3)</f>
        <v>0</v>
      </c>
      <c r="Q7956">
        <f>P7956*DC_2016!$G$11</f>
        <v>0</v>
      </c>
      <c r="R7956">
        <f t="shared" si="996"/>
        <v>128.46659997721284</v>
      </c>
      <c r="S7956">
        <f t="shared" si="997"/>
        <v>0</v>
      </c>
      <c r="T7956">
        <f t="shared" si="998"/>
        <v>0</v>
      </c>
      <c r="U7956">
        <f t="shared" si="999"/>
        <v>57940.32222650465</v>
      </c>
    </row>
    <row r="7957" spans="1:21">
      <c r="A7957">
        <v>11</v>
      </c>
      <c r="B7957">
        <v>28</v>
      </c>
      <c r="C7957">
        <v>11</v>
      </c>
      <c r="D7957">
        <f>'[1]2016'!P7957</f>
        <v>135.54670645584901</v>
      </c>
      <c r="E7957">
        <f>'[1]2016'!Q7957</f>
        <v>0</v>
      </c>
      <c r="F7957">
        <f t="shared" si="992"/>
        <v>135.54670645584901</v>
      </c>
      <c r="G7957">
        <f t="shared" si="993"/>
        <v>11</v>
      </c>
      <c r="H7957" s="3">
        <f>DC_2016!K7957</f>
        <v>9.5923172064448163</v>
      </c>
      <c r="I7957" s="48">
        <f>IF(F7957=0,0,IF(H7957&gt;DC_2016!$G$11,0,F7957/((DC_2016!$G$11-H7957)*9.92/20.72)))</f>
        <v>686.08368789860492</v>
      </c>
      <c r="J7957" s="48">
        <f>IF(OR(I7957&lt;Summary!$F$3, I7957=Summary!$F$3), I7957, Summary!$F$3)</f>
        <v>288</v>
      </c>
      <c r="K7957" s="3">
        <f>[2]Intensity!A7960</f>
        <v>461.80044375958221</v>
      </c>
      <c r="L7957">
        <f>J7957*(DC_2016!$G$11-H7957)*9.92/20.72</f>
        <v>56.898964583827542</v>
      </c>
      <c r="M7957">
        <f t="shared" si="994"/>
        <v>78.64774187202147</v>
      </c>
      <c r="N7957">
        <f t="shared" si="995"/>
        <v>25650.078483850208</v>
      </c>
      <c r="O7957" s="48">
        <f>IF(M7957=0,0, M7957/(DC_2016!$G$11))</f>
        <v>7.8608634801768327</v>
      </c>
      <c r="P7957" s="48">
        <f>IF(OR(O7957&lt;Summary!$G$3, O7957 = Summary!$G$3), O7957, Summary!$G$3)</f>
        <v>0</v>
      </c>
      <c r="Q7957">
        <f>P7957*DC_2016!$G$11</f>
        <v>0</v>
      </c>
      <c r="R7957">
        <f t="shared" si="996"/>
        <v>56.898964583827542</v>
      </c>
      <c r="S7957">
        <f t="shared" si="997"/>
        <v>78.64774187202147</v>
      </c>
      <c r="T7957">
        <f t="shared" si="998"/>
        <v>0</v>
      </c>
      <c r="U7957">
        <f t="shared" si="999"/>
        <v>25650.078483850208</v>
      </c>
    </row>
    <row r="7958" spans="1:21">
      <c r="A7958">
        <v>11</v>
      </c>
      <c r="B7958">
        <v>28</v>
      </c>
      <c r="C7958">
        <v>12</v>
      </c>
      <c r="D7958">
        <f>'[1]2016'!P7958</f>
        <v>125.61708899819588</v>
      </c>
      <c r="E7958">
        <f>'[1]2016'!Q7958</f>
        <v>0.52806235218933983</v>
      </c>
      <c r="F7958">
        <f t="shared" si="992"/>
        <v>126.14515135038522</v>
      </c>
      <c r="G7958">
        <f t="shared" si="993"/>
        <v>11.154887499216958</v>
      </c>
      <c r="H7958" s="3">
        <f>DC_2016!K7958</f>
        <v>10.289117263779689</v>
      </c>
      <c r="I7958" s="48">
        <f>IF(F7958=0,0,IF(H7958&gt;DC_2016!$G$11,0,F7958/((DC_2016!$G$11-H7958)*9.92/20.72)))</f>
        <v>0</v>
      </c>
      <c r="J7958" s="48">
        <f>IF(OR(I7958&lt;Summary!$F$3, I7958=Summary!$F$3), I7958, Summary!$F$3)</f>
        <v>0</v>
      </c>
      <c r="K7958" s="3">
        <f>[2]Intensity!A7961</f>
        <v>457.9794562581784</v>
      </c>
      <c r="L7958">
        <f>J7958*(DC_2016!$G$11-H7958)*9.92/20.72</f>
        <v>0</v>
      </c>
      <c r="M7958">
        <f t="shared" si="994"/>
        <v>126.14515135038522</v>
      </c>
      <c r="N7958">
        <f t="shared" si="995"/>
        <v>0</v>
      </c>
      <c r="O7958" s="48">
        <f>IF(M7958=0,0, M7958/(DC_2016!$G$11))</f>
        <v>12.608242650694368</v>
      </c>
      <c r="P7958" s="48">
        <f>IF(OR(O7958&lt;Summary!$G$3, O7958 = Summary!$G$3), O7958, Summary!$G$3)</f>
        <v>0</v>
      </c>
      <c r="Q7958">
        <f>P7958*DC_2016!$G$11</f>
        <v>0</v>
      </c>
      <c r="R7958">
        <f t="shared" si="996"/>
        <v>0</v>
      </c>
      <c r="S7958">
        <f t="shared" si="997"/>
        <v>126.14515135038522</v>
      </c>
      <c r="T7958">
        <f t="shared" si="998"/>
        <v>0</v>
      </c>
      <c r="U7958">
        <f t="shared" si="999"/>
        <v>0</v>
      </c>
    </row>
    <row r="7959" spans="1:21">
      <c r="A7959">
        <v>11</v>
      </c>
      <c r="B7959">
        <v>28</v>
      </c>
      <c r="C7959">
        <v>13</v>
      </c>
      <c r="D7959">
        <f>'[1]2016'!P7959</f>
        <v>89.944285134380593</v>
      </c>
      <c r="E7959">
        <f>'[1]2016'!Q7959</f>
        <v>1.2189855153901763</v>
      </c>
      <c r="F7959">
        <f t="shared" si="992"/>
        <v>91.163270649770766</v>
      </c>
      <c r="G7959">
        <f t="shared" si="993"/>
        <v>11.494743812370558</v>
      </c>
      <c r="H7959" s="3">
        <f>DC_2016!K7959</f>
        <v>10.082657988377044</v>
      </c>
      <c r="I7959" s="48">
        <f>IF(F7959=0,0,IF(H7959&gt;DC_2016!$G$11,0,F7959/((DC_2016!$G$11-H7959)*9.92/20.72)))</f>
        <v>0</v>
      </c>
      <c r="J7959" s="48">
        <f>IF(OR(I7959&lt;Summary!$F$3, I7959=Summary!$F$3), I7959, Summary!$F$3)</f>
        <v>0</v>
      </c>
      <c r="K7959" s="3">
        <f>[2]Intensity!A7962</f>
        <v>458.19118174084224</v>
      </c>
      <c r="L7959">
        <f>J7959*(DC_2016!$G$11-H7959)*9.92/20.72</f>
        <v>0</v>
      </c>
      <c r="M7959">
        <f t="shared" si="994"/>
        <v>91.163270649770766</v>
      </c>
      <c r="N7959">
        <f t="shared" si="995"/>
        <v>0</v>
      </c>
      <c r="O7959" s="48">
        <f>IF(M7959=0,0, M7959/(DC_2016!$G$11))</f>
        <v>9.111794031548591</v>
      </c>
      <c r="P7959" s="48">
        <f>IF(OR(O7959&lt;Summary!$G$3, O7959 = Summary!$G$3), O7959, Summary!$G$3)</f>
        <v>0</v>
      </c>
      <c r="Q7959">
        <f>P7959*DC_2016!$G$11</f>
        <v>0</v>
      </c>
      <c r="R7959">
        <f t="shared" si="996"/>
        <v>0</v>
      </c>
      <c r="S7959">
        <f t="shared" si="997"/>
        <v>91.163270649770766</v>
      </c>
      <c r="T7959">
        <f t="shared" si="998"/>
        <v>0</v>
      </c>
      <c r="U7959">
        <f t="shared" si="999"/>
        <v>0</v>
      </c>
    </row>
    <row r="7960" spans="1:21">
      <c r="A7960">
        <v>11</v>
      </c>
      <c r="B7960">
        <v>28</v>
      </c>
      <c r="C7960">
        <v>14</v>
      </c>
      <c r="D7960">
        <f>'[1]2016'!P7960</f>
        <v>32.379642392823165</v>
      </c>
      <c r="E7960">
        <f>'[1]2016'!Q7960</f>
        <v>10.843495687958368</v>
      </c>
      <c r="F7960">
        <f t="shared" si="992"/>
        <v>43.223138080781531</v>
      </c>
      <c r="G7960">
        <f t="shared" si="993"/>
        <v>20.282281626674646</v>
      </c>
      <c r="H7960" s="3">
        <f>DC_2016!K7960</f>
        <v>10.693433345762497</v>
      </c>
      <c r="I7960" s="48">
        <f>IF(F7960=0,0,IF(H7960&gt;DC_2016!$G$11,0,F7960/((DC_2016!$G$11-H7960)*9.92/20.72)))</f>
        <v>0</v>
      </c>
      <c r="J7960" s="48">
        <f>IF(OR(I7960&lt;Summary!$F$3, I7960=Summary!$F$3), I7960, Summary!$F$3)</f>
        <v>0</v>
      </c>
      <c r="K7960" s="3">
        <f>[2]Intensity!A7963</f>
        <v>451.24860816773651</v>
      </c>
      <c r="L7960">
        <f>J7960*(DC_2016!$G$11-H7960)*9.92/20.72</f>
        <v>0</v>
      </c>
      <c r="M7960">
        <f t="shared" si="994"/>
        <v>43.223138080781531</v>
      </c>
      <c r="N7960">
        <f t="shared" si="995"/>
        <v>0</v>
      </c>
      <c r="O7960" s="48">
        <f>IF(M7960=0,0, M7960/(DC_2016!$G$11))</f>
        <v>4.3201645660818135</v>
      </c>
      <c r="P7960" s="48">
        <f>IF(OR(O7960&lt;Summary!$G$3, O7960 = Summary!$G$3), O7960, Summary!$G$3)</f>
        <v>0</v>
      </c>
      <c r="Q7960">
        <f>P7960*DC_2016!$G$11</f>
        <v>0</v>
      </c>
      <c r="R7960">
        <f t="shared" si="996"/>
        <v>0</v>
      </c>
      <c r="S7960">
        <f t="shared" si="997"/>
        <v>43.223138080781531</v>
      </c>
      <c r="T7960">
        <f t="shared" si="998"/>
        <v>0</v>
      </c>
      <c r="U7960">
        <f t="shared" si="999"/>
        <v>0</v>
      </c>
    </row>
    <row r="7961" spans="1:21">
      <c r="A7961">
        <v>11</v>
      </c>
      <c r="B7961">
        <v>28</v>
      </c>
      <c r="C7961">
        <v>15</v>
      </c>
      <c r="D7961">
        <f>'[1]2016'!P7961</f>
        <v>1.2999063971533582</v>
      </c>
      <c r="E7961">
        <f>'[1]2016'!Q7961</f>
        <v>1.5601283185543293</v>
      </c>
      <c r="F7961">
        <f t="shared" si="992"/>
        <v>2.8600347157076875</v>
      </c>
      <c r="G7961">
        <f t="shared" si="993"/>
        <v>31.183233255693811</v>
      </c>
      <c r="H7961" s="3">
        <f>DC_2016!K7961</f>
        <v>11.665512452227857</v>
      </c>
      <c r="I7961" s="48">
        <f>IF(F7961=0,0,IF(H7961&gt;DC_2016!$G$11,0,F7961/((DC_2016!$G$11-H7961)*9.92/20.72)))</f>
        <v>0</v>
      </c>
      <c r="J7961" s="48">
        <f>IF(OR(I7961&lt;Summary!$F$3, I7961=Summary!$F$3), I7961, Summary!$F$3)</f>
        <v>0</v>
      </c>
      <c r="K7961" s="3">
        <f>[2]Intensity!A7964</f>
        <v>455.31954055164425</v>
      </c>
      <c r="L7961">
        <f>J7961*(DC_2016!$G$11-H7961)*9.92/20.72</f>
        <v>0</v>
      </c>
      <c r="M7961">
        <f t="shared" si="994"/>
        <v>2.8600347157076875</v>
      </c>
      <c r="N7961">
        <f t="shared" si="995"/>
        <v>0</v>
      </c>
      <c r="O7961" s="48">
        <f>IF(M7961=0,0, M7961/(DC_2016!$G$11))</f>
        <v>0.28586125823330816</v>
      </c>
      <c r="P7961" s="48">
        <f>IF(OR(O7961&lt;Summary!$G$3, O7961 = Summary!$G$3), O7961, Summary!$G$3)</f>
        <v>0</v>
      </c>
      <c r="Q7961">
        <f>P7961*DC_2016!$G$11</f>
        <v>0</v>
      </c>
      <c r="R7961">
        <f t="shared" si="996"/>
        <v>0</v>
      </c>
      <c r="S7961">
        <f t="shared" si="997"/>
        <v>2.8600347157076875</v>
      </c>
      <c r="T7961">
        <f t="shared" si="998"/>
        <v>0</v>
      </c>
      <c r="U7961">
        <f t="shared" si="999"/>
        <v>0</v>
      </c>
    </row>
    <row r="7962" spans="1:21">
      <c r="A7962">
        <v>11</v>
      </c>
      <c r="B7962">
        <v>28</v>
      </c>
      <c r="C7962">
        <v>16</v>
      </c>
      <c r="D7962">
        <f>'[1]2016'!P7962</f>
        <v>0</v>
      </c>
      <c r="E7962">
        <f>'[1]2016'!Q7962</f>
        <v>0.33283333333333337</v>
      </c>
      <c r="F7962">
        <f t="shared" si="992"/>
        <v>0.33283333333333337</v>
      </c>
      <c r="G7962">
        <f t="shared" si="993"/>
        <v>48</v>
      </c>
      <c r="H7962" s="3">
        <f>DC_2016!K7962</f>
        <v>12.302095227583447</v>
      </c>
      <c r="I7962" s="48">
        <f>IF(F7962=0,0,IF(H7962&gt;DC_2016!$G$11,0,F7962/((DC_2016!$G$11-H7962)*9.92/20.72)))</f>
        <v>0</v>
      </c>
      <c r="J7962" s="48">
        <f>IF(OR(I7962&lt;Summary!$F$3, I7962=Summary!$F$3), I7962, Summary!$F$3)</f>
        <v>0</v>
      </c>
      <c r="K7962" s="3">
        <f>[2]Intensity!A7965</f>
        <v>462.5798226299197</v>
      </c>
      <c r="L7962">
        <f>J7962*(DC_2016!$G$11-H7962)*9.92/20.72</f>
        <v>0</v>
      </c>
      <c r="M7962">
        <f t="shared" si="994"/>
        <v>0.33283333333333337</v>
      </c>
      <c r="N7962">
        <f t="shared" si="995"/>
        <v>0</v>
      </c>
      <c r="O7962" s="48">
        <f>IF(M7962=0,0, M7962/(DC_2016!$G$11))</f>
        <v>3.3266783415637755E-2</v>
      </c>
      <c r="P7962" s="48">
        <f>IF(OR(O7962&lt;Summary!$G$3, O7962 = Summary!$G$3), O7962, Summary!$G$3)</f>
        <v>0</v>
      </c>
      <c r="Q7962">
        <f>P7962*DC_2016!$G$11</f>
        <v>0</v>
      </c>
      <c r="R7962">
        <f t="shared" si="996"/>
        <v>0</v>
      </c>
      <c r="S7962">
        <f t="shared" si="997"/>
        <v>0.33283333333333337</v>
      </c>
      <c r="T7962">
        <f t="shared" si="998"/>
        <v>0</v>
      </c>
      <c r="U7962">
        <f t="shared" si="999"/>
        <v>0</v>
      </c>
    </row>
    <row r="7963" spans="1:21">
      <c r="A7963">
        <v>11</v>
      </c>
      <c r="B7963">
        <v>28</v>
      </c>
      <c r="C7963">
        <v>17</v>
      </c>
      <c r="D7963">
        <f>'[1]2016'!P7963</f>
        <v>0</v>
      </c>
      <c r="E7963">
        <f>'[1]2016'!Q7963</f>
        <v>0</v>
      </c>
      <c r="F7963">
        <f t="shared" si="992"/>
        <v>0</v>
      </c>
      <c r="G7963">
        <f t="shared" si="993"/>
        <v>0</v>
      </c>
      <c r="H7963" s="3">
        <f>DC_2016!K7963</f>
        <v>12.19886558988428</v>
      </c>
      <c r="I7963" s="48">
        <f>IF(F7963=0,0,IF(H7963&gt;DC_2016!$G$11,0,F7963/((DC_2016!$G$11-H7963)*9.92/20.72)))</f>
        <v>0</v>
      </c>
      <c r="J7963" s="48">
        <f>IF(OR(I7963&lt;Summary!$F$3, I7963=Summary!$F$3), I7963, Summary!$F$3)</f>
        <v>0</v>
      </c>
      <c r="K7963" s="3">
        <f>[2]Intensity!A7966</f>
        <v>464.26256678245932</v>
      </c>
      <c r="L7963">
        <f>J7963*(DC_2016!$G$11-H7963)*9.92/20.72</f>
        <v>0</v>
      </c>
      <c r="M7963">
        <f t="shared" si="994"/>
        <v>0</v>
      </c>
      <c r="N7963">
        <f t="shared" si="995"/>
        <v>0</v>
      </c>
      <c r="O7963" s="48">
        <f>IF(M7963=0,0, M7963/(DC_2016!$G$11))</f>
        <v>0</v>
      </c>
      <c r="P7963" s="48">
        <f>IF(OR(O7963&lt;Summary!$G$3, O7963 = Summary!$G$3), O7963, Summary!$G$3)</f>
        <v>0</v>
      </c>
      <c r="Q7963">
        <f>P7963*DC_2016!$G$11</f>
        <v>0</v>
      </c>
      <c r="R7963">
        <f t="shared" si="996"/>
        <v>0</v>
      </c>
      <c r="S7963">
        <f t="shared" si="997"/>
        <v>0</v>
      </c>
      <c r="T7963">
        <f t="shared" si="998"/>
        <v>0</v>
      </c>
      <c r="U7963">
        <f t="shared" si="999"/>
        <v>0</v>
      </c>
    </row>
    <row r="7964" spans="1:21">
      <c r="A7964">
        <v>11</v>
      </c>
      <c r="B7964">
        <v>28</v>
      </c>
      <c r="C7964">
        <v>18</v>
      </c>
      <c r="D7964">
        <f>'[1]2016'!P7964</f>
        <v>0.70889565735033244</v>
      </c>
      <c r="E7964">
        <f>'[1]2016'!Q7964</f>
        <v>0</v>
      </c>
      <c r="F7964">
        <f t="shared" si="992"/>
        <v>0.70889565735033244</v>
      </c>
      <c r="G7964">
        <f t="shared" si="993"/>
        <v>11</v>
      </c>
      <c r="H7964" s="3">
        <f>DC_2016!K7964</f>
        <v>12.955882940658928</v>
      </c>
      <c r="I7964" s="48">
        <f>IF(F7964=0,0,IF(H7964&gt;DC_2016!$G$11,0,F7964/((DC_2016!$G$11-H7964)*9.92/20.72)))</f>
        <v>0</v>
      </c>
      <c r="J7964" s="48">
        <f>IF(OR(I7964&lt;Summary!$F$3, I7964=Summary!$F$3), I7964, Summary!$F$3)</f>
        <v>0</v>
      </c>
      <c r="K7964" s="3">
        <f>[2]Intensity!A7967</f>
        <v>461.9151464093556</v>
      </c>
      <c r="L7964">
        <f>J7964*(DC_2016!$G$11-H7964)*9.92/20.72</f>
        <v>0</v>
      </c>
      <c r="M7964">
        <f t="shared" si="994"/>
        <v>0.70889565735033244</v>
      </c>
      <c r="N7964">
        <f t="shared" si="995"/>
        <v>0</v>
      </c>
      <c r="O7964" s="48">
        <f>IF(M7964=0,0, M7964/(DC_2016!$G$11))</f>
        <v>7.0854316366628922E-2</v>
      </c>
      <c r="P7964" s="48">
        <f>IF(OR(O7964&lt;Summary!$G$3, O7964 = Summary!$G$3), O7964, Summary!$G$3)</f>
        <v>0</v>
      </c>
      <c r="Q7964">
        <f>P7964*DC_2016!$G$11</f>
        <v>0</v>
      </c>
      <c r="R7964">
        <f t="shared" si="996"/>
        <v>0</v>
      </c>
      <c r="S7964">
        <f t="shared" si="997"/>
        <v>0.70889565735033244</v>
      </c>
      <c r="T7964">
        <f t="shared" si="998"/>
        <v>0</v>
      </c>
      <c r="U7964">
        <f t="shared" si="999"/>
        <v>0</v>
      </c>
    </row>
    <row r="7965" spans="1:21">
      <c r="A7965">
        <v>11</v>
      </c>
      <c r="B7965">
        <v>28</v>
      </c>
      <c r="C7965">
        <v>19</v>
      </c>
      <c r="D7965">
        <f>'[1]2016'!P7965</f>
        <v>4.0553937303849414</v>
      </c>
      <c r="E7965">
        <f>'[1]2016'!Q7965</f>
        <v>0</v>
      </c>
      <c r="F7965">
        <f t="shared" si="992"/>
        <v>4.0553937303849414</v>
      </c>
      <c r="G7965">
        <f t="shared" si="993"/>
        <v>11</v>
      </c>
      <c r="H7965" s="3">
        <f>DC_2016!K7965</f>
        <v>13.205354560335138</v>
      </c>
      <c r="I7965" s="48">
        <f>IF(F7965=0,0,IF(H7965&gt;DC_2016!$G$11,0,F7965/((DC_2016!$G$11-H7965)*9.92/20.72)))</f>
        <v>0</v>
      </c>
      <c r="J7965" s="48">
        <f>IF(OR(I7965&lt;Summary!$F$3, I7965=Summary!$F$3), I7965, Summary!$F$3)</f>
        <v>0</v>
      </c>
      <c r="K7965" s="3">
        <f>[2]Intensity!A7968</f>
        <v>437.33181291697036</v>
      </c>
      <c r="L7965">
        <f>J7965*(DC_2016!$G$11-H7965)*9.92/20.72</f>
        <v>0</v>
      </c>
      <c r="M7965">
        <f t="shared" si="994"/>
        <v>4.0553937303849414</v>
      </c>
      <c r="N7965">
        <f t="shared" si="995"/>
        <v>0</v>
      </c>
      <c r="O7965" s="48">
        <f>IF(M7965=0,0, M7965/(DC_2016!$G$11))</f>
        <v>0.40533772126344841</v>
      </c>
      <c r="P7965" s="48">
        <f>IF(OR(O7965&lt;Summary!$G$3, O7965 = Summary!$G$3), O7965, Summary!$G$3)</f>
        <v>0</v>
      </c>
      <c r="Q7965">
        <f>P7965*DC_2016!$G$11</f>
        <v>0</v>
      </c>
      <c r="R7965">
        <f t="shared" si="996"/>
        <v>0</v>
      </c>
      <c r="S7965">
        <f t="shared" si="997"/>
        <v>4.0553937303849414</v>
      </c>
      <c r="T7965">
        <f t="shared" si="998"/>
        <v>0</v>
      </c>
      <c r="U7965">
        <f t="shared" si="999"/>
        <v>0</v>
      </c>
    </row>
    <row r="7966" spans="1:21">
      <c r="A7966">
        <v>11</v>
      </c>
      <c r="B7966">
        <v>28</v>
      </c>
      <c r="C7966">
        <v>20</v>
      </c>
      <c r="D7966">
        <f>'[1]2016'!P7966</f>
        <v>0</v>
      </c>
      <c r="E7966">
        <f>'[1]2016'!Q7966</f>
        <v>0</v>
      </c>
      <c r="F7966">
        <f t="shared" si="992"/>
        <v>0</v>
      </c>
      <c r="G7966">
        <f t="shared" si="993"/>
        <v>0</v>
      </c>
      <c r="H7966" s="3">
        <f>DC_2016!K7966</f>
        <v>12.680603902968109</v>
      </c>
      <c r="I7966" s="48">
        <f>IF(F7966=0,0,IF(H7966&gt;DC_2016!$G$11,0,F7966/((DC_2016!$G$11-H7966)*9.92/20.72)))</f>
        <v>0</v>
      </c>
      <c r="J7966" s="48">
        <f>IF(OR(I7966&lt;Summary!$F$3, I7966=Summary!$F$3), I7966, Summary!$F$3)</f>
        <v>0</v>
      </c>
      <c r="K7966" s="3">
        <f>[2]Intensity!A7969</f>
        <v>411.62766190919041</v>
      </c>
      <c r="L7966">
        <f>J7966*(DC_2016!$G$11-H7966)*9.92/20.72</f>
        <v>0</v>
      </c>
      <c r="M7966">
        <f t="shared" si="994"/>
        <v>0</v>
      </c>
      <c r="N7966">
        <f t="shared" si="995"/>
        <v>0</v>
      </c>
      <c r="O7966" s="48">
        <f>IF(M7966=0,0, M7966/(DC_2016!$G$11))</f>
        <v>0</v>
      </c>
      <c r="P7966" s="48">
        <f>IF(OR(O7966&lt;Summary!$G$3, O7966 = Summary!$G$3), O7966, Summary!$G$3)</f>
        <v>0</v>
      </c>
      <c r="Q7966">
        <f>P7966*DC_2016!$G$11</f>
        <v>0</v>
      </c>
      <c r="R7966">
        <f t="shared" si="996"/>
        <v>0</v>
      </c>
      <c r="S7966">
        <f t="shared" si="997"/>
        <v>0</v>
      </c>
      <c r="T7966">
        <f t="shared" si="998"/>
        <v>0</v>
      </c>
      <c r="U7966">
        <f t="shared" si="999"/>
        <v>0</v>
      </c>
    </row>
    <row r="7967" spans="1:21">
      <c r="A7967">
        <v>11</v>
      </c>
      <c r="B7967">
        <v>28</v>
      </c>
      <c r="C7967">
        <v>21</v>
      </c>
      <c r="D7967">
        <f>'[1]2016'!P7967</f>
        <v>2.8414918829559839</v>
      </c>
      <c r="E7967">
        <f>'[1]2016'!Q7967</f>
        <v>0</v>
      </c>
      <c r="F7967">
        <f t="shared" si="992"/>
        <v>2.8414918829559839</v>
      </c>
      <c r="G7967">
        <f t="shared" si="993"/>
        <v>11</v>
      </c>
      <c r="H7967" s="3">
        <f>DC_2016!K7967</f>
        <v>10.32352713921653</v>
      </c>
      <c r="I7967" s="48">
        <f>IF(F7967=0,0,IF(H7967&gt;DC_2016!$G$11,0,F7967/((DC_2016!$G$11-H7967)*9.92/20.72)))</f>
        <v>0</v>
      </c>
      <c r="J7967" s="48">
        <f>IF(OR(I7967&lt;Summary!$F$3, I7967=Summary!$F$3), I7967, Summary!$F$3)</f>
        <v>0</v>
      </c>
      <c r="K7967" s="3">
        <f>[2]Intensity!A7970</f>
        <v>398.8103788550892</v>
      </c>
      <c r="L7967">
        <f>J7967*(DC_2016!$G$11-H7967)*9.92/20.72</f>
        <v>0</v>
      </c>
      <c r="M7967">
        <f t="shared" si="994"/>
        <v>2.8414918829559839</v>
      </c>
      <c r="N7967">
        <f t="shared" si="995"/>
        <v>0</v>
      </c>
      <c r="O7967" s="48">
        <f>IF(M7967=0,0, M7967/(DC_2016!$G$11))</f>
        <v>0.28400789698825057</v>
      </c>
      <c r="P7967" s="48">
        <f>IF(OR(O7967&lt;Summary!$G$3, O7967 = Summary!$G$3), O7967, Summary!$G$3)</f>
        <v>0</v>
      </c>
      <c r="Q7967">
        <f>P7967*DC_2016!$G$11</f>
        <v>0</v>
      </c>
      <c r="R7967">
        <f t="shared" si="996"/>
        <v>0</v>
      </c>
      <c r="S7967">
        <f t="shared" si="997"/>
        <v>2.8414918829559839</v>
      </c>
      <c r="T7967">
        <f t="shared" si="998"/>
        <v>0</v>
      </c>
      <c r="U7967">
        <f t="shared" si="999"/>
        <v>0</v>
      </c>
    </row>
    <row r="7968" spans="1:21">
      <c r="A7968">
        <v>11</v>
      </c>
      <c r="B7968">
        <v>28</v>
      </c>
      <c r="C7968">
        <v>22</v>
      </c>
      <c r="D7968">
        <f>'[1]2016'!P7968</f>
        <v>7.3730808308685418</v>
      </c>
      <c r="E7968">
        <f>'[1]2016'!Q7968</f>
        <v>0</v>
      </c>
      <c r="F7968">
        <f t="shared" si="992"/>
        <v>7.3730808308685418</v>
      </c>
      <c r="G7968">
        <f t="shared" si="993"/>
        <v>11</v>
      </c>
      <c r="H7968" s="3">
        <f>DC_2016!K7968</f>
        <v>5.686795854263508</v>
      </c>
      <c r="I7968" s="48">
        <f>IF(F7968=0,0,IF(H7968&gt;DC_2016!$G$11,0,F7968/((DC_2016!$G$11-H7968)*9.92/20.72)))</f>
        <v>3.5663702438591174</v>
      </c>
      <c r="J7968" s="48">
        <f>IF(OR(I7968&lt;Summary!$F$3, I7968=Summary!$F$3), I7968, Summary!$F$3)</f>
        <v>3.5663702438591174</v>
      </c>
      <c r="K7968" s="3">
        <f>[2]Intensity!A7971</f>
        <v>392.29215966481252</v>
      </c>
      <c r="L7968">
        <f>J7968*(DC_2016!$G$11-H7968)*9.92/20.72</f>
        <v>7.3730808308685409</v>
      </c>
      <c r="M7968">
        <f t="shared" si="994"/>
        <v>0</v>
      </c>
      <c r="N7968">
        <f t="shared" si="995"/>
        <v>2811.2979133850963</v>
      </c>
      <c r="O7968" s="48">
        <f>IF(M7968=0,0, M7968/(DC_2016!$G$11))</f>
        <v>0</v>
      </c>
      <c r="P7968" s="48">
        <f>IF(OR(O7968&lt;Summary!$G$3, O7968 = Summary!$G$3), O7968, Summary!$G$3)</f>
        <v>0</v>
      </c>
      <c r="Q7968">
        <f>P7968*DC_2016!$G$11</f>
        <v>0</v>
      </c>
      <c r="R7968">
        <f t="shared" si="996"/>
        <v>7.3730808308685409</v>
      </c>
      <c r="S7968">
        <f t="shared" si="997"/>
        <v>0</v>
      </c>
      <c r="T7968">
        <f t="shared" si="998"/>
        <v>0</v>
      </c>
      <c r="U7968">
        <f t="shared" si="999"/>
        <v>2811.2979133850963</v>
      </c>
    </row>
    <row r="7969" spans="1:21">
      <c r="A7969">
        <v>11</v>
      </c>
      <c r="B7969">
        <v>28</v>
      </c>
      <c r="C7969">
        <v>23</v>
      </c>
      <c r="D7969">
        <f>'[1]2016'!P7969</f>
        <v>61.328771684034422</v>
      </c>
      <c r="E7969">
        <f>'[1]2016'!Q7969</f>
        <v>0</v>
      </c>
      <c r="F7969">
        <f t="shared" si="992"/>
        <v>61.328771684034422</v>
      </c>
      <c r="G7969">
        <f t="shared" si="993"/>
        <v>11</v>
      </c>
      <c r="H7969" s="3">
        <f>DC_2016!K7969</f>
        <v>4.5734086992681142</v>
      </c>
      <c r="I7969" s="48">
        <f>IF(F7969=0,0,IF(H7969&gt;DC_2016!$G$11,0,F7969/((DC_2016!$G$11-H7969)*9.92/20.72)))</f>
        <v>23.583989222452338</v>
      </c>
      <c r="J7969" s="48">
        <f>IF(OR(I7969&lt;Summary!$F$3, I7969=Summary!$F$3), I7969, Summary!$F$3)</f>
        <v>23.583989222452338</v>
      </c>
      <c r="K7969" s="3">
        <f>[2]Intensity!A7972</f>
        <v>385.49315531200369</v>
      </c>
      <c r="L7969">
        <f>J7969*(DC_2016!$G$11-H7969)*9.92/20.72</f>
        <v>61.328771684034429</v>
      </c>
      <c r="M7969">
        <f t="shared" si="994"/>
        <v>0</v>
      </c>
      <c r="N7969">
        <f t="shared" si="995"/>
        <v>22967.205219363521</v>
      </c>
      <c r="O7969" s="48">
        <f>IF(M7969=0,0, M7969/(DC_2016!$G$11))</f>
        <v>0</v>
      </c>
      <c r="P7969" s="48">
        <f>IF(OR(O7969&lt;Summary!$G$3, O7969 = Summary!$G$3), O7969, Summary!$G$3)</f>
        <v>0</v>
      </c>
      <c r="Q7969">
        <f>P7969*DC_2016!$G$11</f>
        <v>0</v>
      </c>
      <c r="R7969">
        <f t="shared" si="996"/>
        <v>61.328771684034429</v>
      </c>
      <c r="S7969">
        <f t="shared" si="997"/>
        <v>0</v>
      </c>
      <c r="T7969">
        <f t="shared" si="998"/>
        <v>0</v>
      </c>
      <c r="U7969">
        <f t="shared" si="999"/>
        <v>22967.205219363521</v>
      </c>
    </row>
    <row r="7970" spans="1:21">
      <c r="A7970">
        <v>11</v>
      </c>
      <c r="B7970">
        <v>29</v>
      </c>
      <c r="C7970">
        <v>0</v>
      </c>
      <c r="D7970">
        <f>'[1]2016'!P7970</f>
        <v>0</v>
      </c>
      <c r="E7970">
        <f>'[1]2016'!Q7970</f>
        <v>0</v>
      </c>
      <c r="F7970">
        <f t="shared" si="992"/>
        <v>0</v>
      </c>
      <c r="G7970">
        <f t="shared" si="993"/>
        <v>0</v>
      </c>
      <c r="H7970" s="3">
        <f>DC_2016!K7970</f>
        <v>3.8372648330349848</v>
      </c>
      <c r="I7970" s="48">
        <f>IF(F7970=0,0,IF(H7970&gt;DC_2016!$G$11,0,F7970/((DC_2016!$G$11-H7970)*9.92/20.72)))</f>
        <v>0</v>
      </c>
      <c r="J7970" s="48">
        <f>IF(OR(I7970&lt;Summary!$F$3, I7970=Summary!$F$3), I7970, Summary!$F$3)</f>
        <v>0</v>
      </c>
      <c r="K7970" s="3">
        <f>[2]Intensity!A7973</f>
        <v>382.3570854691028</v>
      </c>
      <c r="L7970">
        <f>J7970*(DC_2016!$G$11-H7970)*9.92/20.72</f>
        <v>0</v>
      </c>
      <c r="M7970">
        <f t="shared" si="994"/>
        <v>0</v>
      </c>
      <c r="N7970">
        <f t="shared" si="995"/>
        <v>0</v>
      </c>
      <c r="O7970" s="48">
        <f>IF(M7970=0,0, M7970/(DC_2016!$G$11))</f>
        <v>0</v>
      </c>
      <c r="P7970" s="48">
        <f>IF(OR(O7970&lt;Summary!$G$3, O7970 = Summary!$G$3), O7970, Summary!$G$3)</f>
        <v>0</v>
      </c>
      <c r="Q7970">
        <f>P7970*DC_2016!$G$11</f>
        <v>0</v>
      </c>
      <c r="R7970">
        <f t="shared" si="996"/>
        <v>0</v>
      </c>
      <c r="S7970">
        <f t="shared" si="997"/>
        <v>0</v>
      </c>
      <c r="T7970">
        <f t="shared" si="998"/>
        <v>0</v>
      </c>
      <c r="U7970">
        <f t="shared" si="999"/>
        <v>0</v>
      </c>
    </row>
    <row r="7971" spans="1:21">
      <c r="A7971">
        <v>11</v>
      </c>
      <c r="B7971">
        <v>29</v>
      </c>
      <c r="C7971">
        <v>1</v>
      </c>
      <c r="D7971">
        <f>'[1]2016'!P7971</f>
        <v>0</v>
      </c>
      <c r="E7971">
        <f>'[1]2016'!Q7971</f>
        <v>0</v>
      </c>
      <c r="F7971">
        <f t="shared" si="992"/>
        <v>0</v>
      </c>
      <c r="G7971">
        <f t="shared" si="993"/>
        <v>0</v>
      </c>
      <c r="H7971" s="3">
        <f>DC_2016!K7971</f>
        <v>3.6049981396238691</v>
      </c>
      <c r="I7971" s="48">
        <f>IF(F7971=0,0,IF(H7971&gt;DC_2016!$G$11,0,F7971/((DC_2016!$G$11-H7971)*9.92/20.72)))</f>
        <v>0</v>
      </c>
      <c r="J7971" s="48">
        <f>IF(OR(I7971&lt;Summary!$F$3, I7971=Summary!$F$3), I7971, Summary!$F$3)</f>
        <v>0</v>
      </c>
      <c r="K7971" s="3">
        <f>[2]Intensity!A7974</f>
        <v>399.17005853839981</v>
      </c>
      <c r="L7971">
        <f>J7971*(DC_2016!$G$11-H7971)*9.92/20.72</f>
        <v>0</v>
      </c>
      <c r="M7971">
        <f t="shared" si="994"/>
        <v>0</v>
      </c>
      <c r="N7971">
        <f t="shared" si="995"/>
        <v>0</v>
      </c>
      <c r="O7971" s="48">
        <f>IF(M7971=0,0, M7971/(DC_2016!$G$11))</f>
        <v>0</v>
      </c>
      <c r="P7971" s="48">
        <f>IF(OR(O7971&lt;Summary!$G$3, O7971 = Summary!$G$3), O7971, Summary!$G$3)</f>
        <v>0</v>
      </c>
      <c r="Q7971">
        <f>P7971*DC_2016!$G$11</f>
        <v>0</v>
      </c>
      <c r="R7971">
        <f t="shared" si="996"/>
        <v>0</v>
      </c>
      <c r="S7971">
        <f t="shared" si="997"/>
        <v>0</v>
      </c>
      <c r="T7971">
        <f t="shared" si="998"/>
        <v>0</v>
      </c>
      <c r="U7971">
        <f t="shared" si="999"/>
        <v>0</v>
      </c>
    </row>
    <row r="7972" spans="1:21">
      <c r="A7972">
        <v>11</v>
      </c>
      <c r="B7972">
        <v>29</v>
      </c>
      <c r="C7972">
        <v>2</v>
      </c>
      <c r="D7972">
        <f>'[1]2016'!P7972</f>
        <v>0</v>
      </c>
      <c r="E7972">
        <f>'[1]2016'!Q7972</f>
        <v>0</v>
      </c>
      <c r="F7972">
        <f t="shared" si="992"/>
        <v>0</v>
      </c>
      <c r="G7972">
        <f t="shared" si="993"/>
        <v>0</v>
      </c>
      <c r="H7972" s="3">
        <f>DC_2016!K7972</f>
        <v>3.5017685019336913</v>
      </c>
      <c r="I7972" s="48">
        <f>IF(F7972=0,0,IF(H7972&gt;DC_2016!$G$11,0,F7972/((DC_2016!$G$11-H7972)*9.92/20.72)))</f>
        <v>0</v>
      </c>
      <c r="J7972" s="48">
        <f>IF(OR(I7972&lt;Summary!$F$3, I7972=Summary!$F$3), I7972, Summary!$F$3)</f>
        <v>0</v>
      </c>
      <c r="K7972" s="3">
        <f>[2]Intensity!A7975</f>
        <v>401.94391402666139</v>
      </c>
      <c r="L7972">
        <f>J7972*(DC_2016!$G$11-H7972)*9.92/20.72</f>
        <v>0</v>
      </c>
      <c r="M7972">
        <f t="shared" si="994"/>
        <v>0</v>
      </c>
      <c r="N7972">
        <f t="shared" si="995"/>
        <v>0</v>
      </c>
      <c r="O7972" s="48">
        <f>IF(M7972=0,0, M7972/(DC_2016!$G$11))</f>
        <v>0</v>
      </c>
      <c r="P7972" s="48">
        <f>IF(OR(O7972&lt;Summary!$G$3, O7972 = Summary!$G$3), O7972, Summary!$G$3)</f>
        <v>0</v>
      </c>
      <c r="Q7972">
        <f>P7972*DC_2016!$G$11</f>
        <v>0</v>
      </c>
      <c r="R7972">
        <f t="shared" si="996"/>
        <v>0</v>
      </c>
      <c r="S7972">
        <f t="shared" si="997"/>
        <v>0</v>
      </c>
      <c r="T7972">
        <f t="shared" si="998"/>
        <v>0</v>
      </c>
      <c r="U7972">
        <f t="shared" si="999"/>
        <v>0</v>
      </c>
    </row>
    <row r="7973" spans="1:21">
      <c r="A7973">
        <v>11</v>
      </c>
      <c r="B7973">
        <v>29</v>
      </c>
      <c r="C7973">
        <v>3</v>
      </c>
      <c r="D7973">
        <f>'[1]2016'!P7973</f>
        <v>0</v>
      </c>
      <c r="E7973">
        <f>'[1]2016'!Q7973</f>
        <v>0</v>
      </c>
      <c r="F7973">
        <f t="shared" si="992"/>
        <v>0</v>
      </c>
      <c r="G7973">
        <f t="shared" si="993"/>
        <v>0</v>
      </c>
      <c r="H7973" s="3">
        <f>DC_2016!K7973</f>
        <v>3.4415512085125766</v>
      </c>
      <c r="I7973" s="48">
        <f>IF(F7973=0,0,IF(H7973&gt;DC_2016!$G$11,0,F7973/((DC_2016!$G$11-H7973)*9.92/20.72)))</f>
        <v>0</v>
      </c>
      <c r="J7973" s="48">
        <f>IF(OR(I7973&lt;Summary!$F$3, I7973=Summary!$F$3), I7973, Summary!$F$3)</f>
        <v>0</v>
      </c>
      <c r="K7973" s="3">
        <f>[2]Intensity!A7976</f>
        <v>420.08972165116353</v>
      </c>
      <c r="L7973">
        <f>J7973*(DC_2016!$G$11-H7973)*9.92/20.72</f>
        <v>0</v>
      </c>
      <c r="M7973">
        <f t="shared" si="994"/>
        <v>0</v>
      </c>
      <c r="N7973">
        <f t="shared" si="995"/>
        <v>0</v>
      </c>
      <c r="O7973" s="48">
        <f>IF(M7973=0,0, M7973/(DC_2016!$G$11))</f>
        <v>0</v>
      </c>
      <c r="P7973" s="48">
        <f>IF(OR(O7973&lt;Summary!$G$3, O7973 = Summary!$G$3), O7973, Summary!$G$3)</f>
        <v>0</v>
      </c>
      <c r="Q7973">
        <f>P7973*DC_2016!$G$11</f>
        <v>0</v>
      </c>
      <c r="R7973">
        <f t="shared" si="996"/>
        <v>0</v>
      </c>
      <c r="S7973">
        <f t="shared" si="997"/>
        <v>0</v>
      </c>
      <c r="T7973">
        <f t="shared" si="998"/>
        <v>0</v>
      </c>
      <c r="U7973">
        <f t="shared" si="999"/>
        <v>0</v>
      </c>
    </row>
    <row r="7974" spans="1:21">
      <c r="A7974">
        <v>11</v>
      </c>
      <c r="B7974">
        <v>29</v>
      </c>
      <c r="C7974">
        <v>4</v>
      </c>
      <c r="D7974">
        <f>'[1]2016'!P7974</f>
        <v>0</v>
      </c>
      <c r="E7974">
        <f>'[1]2016'!Q7974</f>
        <v>0</v>
      </c>
      <c r="F7974">
        <f t="shared" si="992"/>
        <v>0</v>
      </c>
      <c r="G7974">
        <f t="shared" si="993"/>
        <v>0</v>
      </c>
      <c r="H7974" s="3">
        <f>DC_2016!K7974</f>
        <v>3.6222030773387068</v>
      </c>
      <c r="I7974" s="48">
        <f>IF(F7974=0,0,IF(H7974&gt;DC_2016!$G$11,0,F7974/((DC_2016!$G$11-H7974)*9.92/20.72)))</f>
        <v>0</v>
      </c>
      <c r="J7974" s="48">
        <f>IF(OR(I7974&lt;Summary!$F$3, I7974=Summary!$F$3), I7974, Summary!$F$3)</f>
        <v>0</v>
      </c>
      <c r="K7974" s="3">
        <f>[2]Intensity!A7977</f>
        <v>446.7285448840662</v>
      </c>
      <c r="L7974">
        <f>J7974*(DC_2016!$G$11-H7974)*9.92/20.72</f>
        <v>0</v>
      </c>
      <c r="M7974">
        <f t="shared" si="994"/>
        <v>0</v>
      </c>
      <c r="N7974">
        <f t="shared" si="995"/>
        <v>0</v>
      </c>
      <c r="O7974" s="48">
        <f>IF(M7974=0,0, M7974/(DC_2016!$G$11))</f>
        <v>0</v>
      </c>
      <c r="P7974" s="48">
        <f>IF(OR(O7974&lt;Summary!$G$3, O7974 = Summary!$G$3), O7974, Summary!$G$3)</f>
        <v>0</v>
      </c>
      <c r="Q7974">
        <f>P7974*DC_2016!$G$11</f>
        <v>0</v>
      </c>
      <c r="R7974">
        <f t="shared" si="996"/>
        <v>0</v>
      </c>
      <c r="S7974">
        <f t="shared" si="997"/>
        <v>0</v>
      </c>
      <c r="T7974">
        <f t="shared" si="998"/>
        <v>0</v>
      </c>
      <c r="U7974">
        <f t="shared" si="999"/>
        <v>0</v>
      </c>
    </row>
    <row r="7975" spans="1:21">
      <c r="A7975">
        <v>11</v>
      </c>
      <c r="B7975">
        <v>29</v>
      </c>
      <c r="C7975">
        <v>5</v>
      </c>
      <c r="D7975">
        <f>'[1]2016'!P7975</f>
        <v>0</v>
      </c>
      <c r="E7975">
        <f>'[1]2016'!Q7975</f>
        <v>0</v>
      </c>
      <c r="F7975">
        <f t="shared" si="992"/>
        <v>0</v>
      </c>
      <c r="G7975">
        <f t="shared" si="993"/>
        <v>0</v>
      </c>
      <c r="H7975" s="3">
        <f>DC_2016!K7975</f>
        <v>4.0351216395963982</v>
      </c>
      <c r="I7975" s="48">
        <f>IF(F7975=0,0,IF(H7975&gt;DC_2016!$G$11,0,F7975/((DC_2016!$G$11-H7975)*9.92/20.72)))</f>
        <v>0</v>
      </c>
      <c r="J7975" s="48">
        <f>IF(OR(I7975&lt;Summary!$F$3, I7975=Summary!$F$3), I7975, Summary!$F$3)</f>
        <v>0</v>
      </c>
      <c r="K7975" s="3">
        <f>[2]Intensity!A7978</f>
        <v>458.86102954765903</v>
      </c>
      <c r="L7975">
        <f>J7975*(DC_2016!$G$11-H7975)*9.92/20.72</f>
        <v>0</v>
      </c>
      <c r="M7975">
        <f t="shared" si="994"/>
        <v>0</v>
      </c>
      <c r="N7975">
        <f t="shared" si="995"/>
        <v>0</v>
      </c>
      <c r="O7975" s="48">
        <f>IF(M7975=0,0, M7975/(DC_2016!$G$11))</f>
        <v>0</v>
      </c>
      <c r="P7975" s="48">
        <f>IF(OR(O7975&lt;Summary!$G$3, O7975 = Summary!$G$3), O7975, Summary!$G$3)</f>
        <v>0</v>
      </c>
      <c r="Q7975">
        <f>P7975*DC_2016!$G$11</f>
        <v>0</v>
      </c>
      <c r="R7975">
        <f t="shared" si="996"/>
        <v>0</v>
      </c>
      <c r="S7975">
        <f t="shared" si="997"/>
        <v>0</v>
      </c>
      <c r="T7975">
        <f t="shared" si="998"/>
        <v>0</v>
      </c>
      <c r="U7975">
        <f t="shared" si="999"/>
        <v>0</v>
      </c>
    </row>
    <row r="7976" spans="1:21">
      <c r="A7976">
        <v>11</v>
      </c>
      <c r="B7976">
        <v>29</v>
      </c>
      <c r="C7976">
        <v>6</v>
      </c>
      <c r="D7976">
        <f>'[1]2016'!P7976</f>
        <v>0</v>
      </c>
      <c r="E7976">
        <f>'[1]2016'!Q7976</f>
        <v>0</v>
      </c>
      <c r="F7976">
        <f t="shared" si="992"/>
        <v>0</v>
      </c>
      <c r="G7976">
        <f t="shared" si="993"/>
        <v>0</v>
      </c>
      <c r="H7976" s="3">
        <f>DC_2016!K7976</f>
        <v>5.1792501346057565</v>
      </c>
      <c r="I7976" s="48">
        <f>IF(F7976=0,0,IF(H7976&gt;DC_2016!$G$11,0,F7976/((DC_2016!$G$11-H7976)*9.92/20.72)))</f>
        <v>0</v>
      </c>
      <c r="J7976" s="48">
        <f>IF(OR(I7976&lt;Summary!$F$3, I7976=Summary!$F$3), I7976, Summary!$F$3)</f>
        <v>0</v>
      </c>
      <c r="K7976" s="3">
        <f>[2]Intensity!A7979</f>
        <v>457.78602074728377</v>
      </c>
      <c r="L7976">
        <f>J7976*(DC_2016!$G$11-H7976)*9.92/20.72</f>
        <v>0</v>
      </c>
      <c r="M7976">
        <f t="shared" si="994"/>
        <v>0</v>
      </c>
      <c r="N7976">
        <f t="shared" si="995"/>
        <v>0</v>
      </c>
      <c r="O7976" s="48">
        <f>IF(M7976=0,0, M7976/(DC_2016!$G$11))</f>
        <v>0</v>
      </c>
      <c r="P7976" s="48">
        <f>IF(OR(O7976&lt;Summary!$G$3, O7976 = Summary!$G$3), O7976, Summary!$G$3)</f>
        <v>0</v>
      </c>
      <c r="Q7976">
        <f>P7976*DC_2016!$G$11</f>
        <v>0</v>
      </c>
      <c r="R7976">
        <f t="shared" si="996"/>
        <v>0</v>
      </c>
      <c r="S7976">
        <f t="shared" si="997"/>
        <v>0</v>
      </c>
      <c r="T7976">
        <f t="shared" si="998"/>
        <v>0</v>
      </c>
      <c r="U7976">
        <f t="shared" si="999"/>
        <v>0</v>
      </c>
    </row>
    <row r="7977" spans="1:21">
      <c r="A7977">
        <v>11</v>
      </c>
      <c r="B7977">
        <v>29</v>
      </c>
      <c r="C7977">
        <v>7</v>
      </c>
      <c r="D7977">
        <f>'[1]2016'!P7977</f>
        <v>0</v>
      </c>
      <c r="E7977">
        <f>'[1]2016'!Q7977</f>
        <v>0</v>
      </c>
      <c r="F7977">
        <f t="shared" si="992"/>
        <v>0</v>
      </c>
      <c r="G7977">
        <f t="shared" si="993"/>
        <v>0</v>
      </c>
      <c r="H7977" s="3">
        <f>DC_2016!K7977</f>
        <v>5.3599020034549909</v>
      </c>
      <c r="I7977" s="48">
        <f>IF(F7977=0,0,IF(H7977&gt;DC_2016!$G$11,0,F7977/((DC_2016!$G$11-H7977)*9.92/20.72)))</f>
        <v>0</v>
      </c>
      <c r="J7977" s="48">
        <f>IF(OR(I7977&lt;Summary!$F$3, I7977=Summary!$F$3), I7977, Summary!$F$3)</f>
        <v>0</v>
      </c>
      <c r="K7977" s="3">
        <f>[2]Intensity!A7980</f>
        <v>466.6403551998846</v>
      </c>
      <c r="L7977">
        <f>J7977*(DC_2016!$G$11-H7977)*9.92/20.72</f>
        <v>0</v>
      </c>
      <c r="M7977">
        <f t="shared" si="994"/>
        <v>0</v>
      </c>
      <c r="N7977">
        <f t="shared" si="995"/>
        <v>0</v>
      </c>
      <c r="O7977" s="48">
        <f>IF(M7977=0,0, M7977/(DC_2016!$G$11))</f>
        <v>0</v>
      </c>
      <c r="P7977" s="48">
        <f>IF(OR(O7977&lt;Summary!$G$3, O7977 = Summary!$G$3), O7977, Summary!$G$3)</f>
        <v>0</v>
      </c>
      <c r="Q7977">
        <f>P7977*DC_2016!$G$11</f>
        <v>0</v>
      </c>
      <c r="R7977">
        <f t="shared" si="996"/>
        <v>0</v>
      </c>
      <c r="S7977">
        <f t="shared" si="997"/>
        <v>0</v>
      </c>
      <c r="T7977">
        <f t="shared" si="998"/>
        <v>0</v>
      </c>
      <c r="U7977">
        <f t="shared" si="999"/>
        <v>0</v>
      </c>
    </row>
    <row r="7978" spans="1:21">
      <c r="A7978">
        <v>11</v>
      </c>
      <c r="B7978">
        <v>29</v>
      </c>
      <c r="C7978">
        <v>8</v>
      </c>
      <c r="D7978">
        <f>'[1]2016'!P7978</f>
        <v>0</v>
      </c>
      <c r="E7978">
        <f>'[1]2016'!Q7978</f>
        <v>0</v>
      </c>
      <c r="F7978">
        <f t="shared" si="992"/>
        <v>0</v>
      </c>
      <c r="G7978">
        <f t="shared" si="993"/>
        <v>0</v>
      </c>
      <c r="H7978" s="3">
        <f>DC_2016!K7978</f>
        <v>6.5728502607437749</v>
      </c>
      <c r="I7978" s="48">
        <f>IF(F7978=0,0,IF(H7978&gt;DC_2016!$G$11,0,F7978/((DC_2016!$G$11-H7978)*9.92/20.72)))</f>
        <v>0</v>
      </c>
      <c r="J7978" s="48">
        <f>IF(OR(I7978&lt;Summary!$F$3, I7978=Summary!$F$3), I7978, Summary!$F$3)</f>
        <v>0</v>
      </c>
      <c r="K7978" s="3">
        <f>[2]Intensity!A7981</f>
        <v>479.22038400606777</v>
      </c>
      <c r="L7978">
        <f>J7978*(DC_2016!$G$11-H7978)*9.92/20.72</f>
        <v>0</v>
      </c>
      <c r="M7978">
        <f t="shared" si="994"/>
        <v>0</v>
      </c>
      <c r="N7978">
        <f t="shared" si="995"/>
        <v>0</v>
      </c>
      <c r="O7978" s="48">
        <f>IF(M7978=0,0, M7978/(DC_2016!$G$11))</f>
        <v>0</v>
      </c>
      <c r="P7978" s="48">
        <f>IF(OR(O7978&lt;Summary!$G$3, O7978 = Summary!$G$3), O7978, Summary!$G$3)</f>
        <v>0</v>
      </c>
      <c r="Q7978">
        <f>P7978*DC_2016!$G$11</f>
        <v>0</v>
      </c>
      <c r="R7978">
        <f t="shared" si="996"/>
        <v>0</v>
      </c>
      <c r="S7978">
        <f t="shared" si="997"/>
        <v>0</v>
      </c>
      <c r="T7978">
        <f t="shared" si="998"/>
        <v>0</v>
      </c>
      <c r="U7978">
        <f t="shared" si="999"/>
        <v>0</v>
      </c>
    </row>
    <row r="7979" spans="1:21">
      <c r="A7979">
        <v>11</v>
      </c>
      <c r="B7979">
        <v>29</v>
      </c>
      <c r="C7979">
        <v>9</v>
      </c>
      <c r="D7979">
        <f>'[1]2016'!P7979</f>
        <v>0</v>
      </c>
      <c r="E7979">
        <f>'[1]2016'!Q7979</f>
        <v>1.1299687616209149</v>
      </c>
      <c r="F7979">
        <f t="shared" si="992"/>
        <v>1.1299687616209149</v>
      </c>
      <c r="G7979">
        <f t="shared" si="993"/>
        <v>48</v>
      </c>
      <c r="H7979" s="3">
        <f>DC_2016!K7979</f>
        <v>7.6911713492149101</v>
      </c>
      <c r="I7979" s="48">
        <f>IF(F7979=0,0,IF(H7979&gt;DC_2016!$G$11,0,F7979/((DC_2016!$G$11-H7979)*9.92/20.72)))</f>
        <v>1.0200419473487343</v>
      </c>
      <c r="J7979" s="48">
        <f>IF(OR(I7979&lt;Summary!$F$3, I7979=Summary!$F$3), I7979, Summary!$F$3)</f>
        <v>1.0200419473487343</v>
      </c>
      <c r="K7979" s="3">
        <f>[2]Intensity!A7982</f>
        <v>479.44290616142013</v>
      </c>
      <c r="L7979">
        <f>J7979*(DC_2016!$G$11-H7979)*9.92/20.72</f>
        <v>1.1299687616209146</v>
      </c>
      <c r="M7979">
        <f t="shared" si="994"/>
        <v>0</v>
      </c>
      <c r="N7979">
        <f t="shared" si="995"/>
        <v>487.5170063853484</v>
      </c>
      <c r="O7979" s="48">
        <f>IF(M7979=0,0, M7979/(DC_2016!$G$11))</f>
        <v>0</v>
      </c>
      <c r="P7979" s="48">
        <f>IF(OR(O7979&lt;Summary!$G$3, O7979 = Summary!$G$3), O7979, Summary!$G$3)</f>
        <v>0</v>
      </c>
      <c r="Q7979">
        <f>P7979*DC_2016!$G$11</f>
        <v>0</v>
      </c>
      <c r="R7979">
        <f t="shared" si="996"/>
        <v>1.1299687616209146</v>
      </c>
      <c r="S7979">
        <f t="shared" si="997"/>
        <v>0</v>
      </c>
      <c r="T7979">
        <f t="shared" si="998"/>
        <v>0</v>
      </c>
      <c r="U7979">
        <f t="shared" si="999"/>
        <v>487.5170063853484</v>
      </c>
    </row>
    <row r="7980" spans="1:21">
      <c r="A7980">
        <v>11</v>
      </c>
      <c r="B7980">
        <v>29</v>
      </c>
      <c r="C7980">
        <v>10</v>
      </c>
      <c r="D7980">
        <f>'[1]2016'!P7980</f>
        <v>0</v>
      </c>
      <c r="E7980">
        <f>'[1]2016'!Q7980</f>
        <v>0</v>
      </c>
      <c r="F7980">
        <f t="shared" si="992"/>
        <v>0</v>
      </c>
      <c r="G7980">
        <f t="shared" si="993"/>
        <v>0</v>
      </c>
      <c r="H7980" s="3">
        <f>DC_2016!K7980</f>
        <v>8.44818869999132</v>
      </c>
      <c r="I7980" s="48">
        <f>IF(F7980=0,0,IF(H7980&gt;DC_2016!$G$11,0,F7980/((DC_2016!$G$11-H7980)*9.92/20.72)))</f>
        <v>0</v>
      </c>
      <c r="J7980" s="48">
        <f>IF(OR(I7980&lt;Summary!$F$3, I7980=Summary!$F$3), I7980, Summary!$F$3)</f>
        <v>0</v>
      </c>
      <c r="K7980" s="3">
        <f>[2]Intensity!A7983</f>
        <v>474.24074767250545</v>
      </c>
      <c r="L7980">
        <f>J7980*(DC_2016!$G$11-H7980)*9.92/20.72</f>
        <v>0</v>
      </c>
      <c r="M7980">
        <f t="shared" si="994"/>
        <v>0</v>
      </c>
      <c r="N7980">
        <f t="shared" si="995"/>
        <v>0</v>
      </c>
      <c r="O7980" s="48">
        <f>IF(M7980=0,0, M7980/(DC_2016!$G$11))</f>
        <v>0</v>
      </c>
      <c r="P7980" s="48">
        <f>IF(OR(O7980&lt;Summary!$G$3, O7980 = Summary!$G$3), O7980, Summary!$G$3)</f>
        <v>0</v>
      </c>
      <c r="Q7980">
        <f>P7980*DC_2016!$G$11</f>
        <v>0</v>
      </c>
      <c r="R7980">
        <f t="shared" si="996"/>
        <v>0</v>
      </c>
      <c r="S7980">
        <f t="shared" si="997"/>
        <v>0</v>
      </c>
      <c r="T7980">
        <f t="shared" si="998"/>
        <v>0</v>
      </c>
      <c r="U7980">
        <f t="shared" si="999"/>
        <v>0</v>
      </c>
    </row>
    <row r="7981" spans="1:21">
      <c r="A7981">
        <v>11</v>
      </c>
      <c r="B7981">
        <v>29</v>
      </c>
      <c r="C7981">
        <v>11</v>
      </c>
      <c r="D7981">
        <f>'[1]2016'!P7981</f>
        <v>0</v>
      </c>
      <c r="E7981">
        <f>'[1]2016'!Q7981</f>
        <v>0</v>
      </c>
      <c r="F7981">
        <f t="shared" si="992"/>
        <v>0</v>
      </c>
      <c r="G7981">
        <f t="shared" si="993"/>
        <v>0</v>
      </c>
      <c r="H7981" s="3">
        <f>DC_2016!K7981</f>
        <v>9.7213542507003172</v>
      </c>
      <c r="I7981" s="48">
        <f>IF(F7981=0,0,IF(H7981&gt;DC_2016!$G$11,0,F7981/((DC_2016!$G$11-H7981)*9.92/20.72)))</f>
        <v>0</v>
      </c>
      <c r="J7981" s="48">
        <f>IF(OR(I7981&lt;Summary!$F$3, I7981=Summary!$F$3), I7981, Summary!$F$3)</f>
        <v>0</v>
      </c>
      <c r="K7981" s="3">
        <f>[2]Intensity!A7984</f>
        <v>469.32243513548127</v>
      </c>
      <c r="L7981">
        <f>J7981*(DC_2016!$G$11-H7981)*9.92/20.72</f>
        <v>0</v>
      </c>
      <c r="M7981">
        <f t="shared" si="994"/>
        <v>0</v>
      </c>
      <c r="N7981">
        <f t="shared" si="995"/>
        <v>0</v>
      </c>
      <c r="O7981" s="48">
        <f>IF(M7981=0,0, M7981/(DC_2016!$G$11))</f>
        <v>0</v>
      </c>
      <c r="P7981" s="48">
        <f>IF(OR(O7981&lt;Summary!$G$3, O7981 = Summary!$G$3), O7981, Summary!$G$3)</f>
        <v>0</v>
      </c>
      <c r="Q7981">
        <f>P7981*DC_2016!$G$11</f>
        <v>0</v>
      </c>
      <c r="R7981">
        <f t="shared" si="996"/>
        <v>0</v>
      </c>
      <c r="S7981">
        <f t="shared" si="997"/>
        <v>0</v>
      </c>
      <c r="T7981">
        <f t="shared" si="998"/>
        <v>0</v>
      </c>
      <c r="U7981">
        <f t="shared" si="999"/>
        <v>0</v>
      </c>
    </row>
    <row r="7982" spans="1:21">
      <c r="A7982">
        <v>11</v>
      </c>
      <c r="B7982">
        <v>29</v>
      </c>
      <c r="C7982">
        <v>12</v>
      </c>
      <c r="D7982">
        <f>'[1]2016'!P7982</f>
        <v>0</v>
      </c>
      <c r="E7982">
        <f>'[1]2016'!Q7982</f>
        <v>0</v>
      </c>
      <c r="F7982">
        <f t="shared" si="992"/>
        <v>0</v>
      </c>
      <c r="G7982">
        <f t="shared" si="993"/>
        <v>0</v>
      </c>
      <c r="H7982" s="3">
        <f>DC_2016!K7982</f>
        <v>9.4116653375920656</v>
      </c>
      <c r="I7982" s="48">
        <f>IF(F7982=0,0,IF(H7982&gt;DC_2016!$G$11,0,F7982/((DC_2016!$G$11-H7982)*9.92/20.72)))</f>
        <v>0</v>
      </c>
      <c r="J7982" s="48">
        <f>IF(OR(I7982&lt;Summary!$F$3, I7982=Summary!$F$3), I7982, Summary!$F$3)</f>
        <v>0</v>
      </c>
      <c r="K7982" s="3">
        <f>[2]Intensity!A7985</f>
        <v>472.10016032369271</v>
      </c>
      <c r="L7982">
        <f>J7982*(DC_2016!$G$11-H7982)*9.92/20.72</f>
        <v>0</v>
      </c>
      <c r="M7982">
        <f t="shared" si="994"/>
        <v>0</v>
      </c>
      <c r="N7982">
        <f t="shared" si="995"/>
        <v>0</v>
      </c>
      <c r="O7982" s="48">
        <f>IF(M7982=0,0, M7982/(DC_2016!$G$11))</f>
        <v>0</v>
      </c>
      <c r="P7982" s="48">
        <f>IF(OR(O7982&lt;Summary!$G$3, O7982 = Summary!$G$3), O7982, Summary!$G$3)</f>
        <v>0</v>
      </c>
      <c r="Q7982">
        <f>P7982*DC_2016!$G$11</f>
        <v>0</v>
      </c>
      <c r="R7982">
        <f t="shared" si="996"/>
        <v>0</v>
      </c>
      <c r="S7982">
        <f t="shared" si="997"/>
        <v>0</v>
      </c>
      <c r="T7982">
        <f t="shared" si="998"/>
        <v>0</v>
      </c>
      <c r="U7982">
        <f t="shared" si="999"/>
        <v>0</v>
      </c>
    </row>
    <row r="7983" spans="1:21">
      <c r="A7983">
        <v>11</v>
      </c>
      <c r="B7983">
        <v>29</v>
      </c>
      <c r="C7983">
        <v>13</v>
      </c>
      <c r="D7983">
        <f>'[1]2016'!P7983</f>
        <v>0</v>
      </c>
      <c r="E7983">
        <f>'[1]2016'!Q7983</f>
        <v>0</v>
      </c>
      <c r="F7983">
        <f t="shared" si="992"/>
        <v>0</v>
      </c>
      <c r="G7983">
        <f t="shared" si="993"/>
        <v>0</v>
      </c>
      <c r="H7983" s="3">
        <f>DC_2016!K7983</f>
        <v>8.8869146687804381</v>
      </c>
      <c r="I7983" s="48">
        <f>IF(F7983=0,0,IF(H7983&gt;DC_2016!$G$11,0,F7983/((DC_2016!$G$11-H7983)*9.92/20.72)))</f>
        <v>0</v>
      </c>
      <c r="J7983" s="48">
        <f>IF(OR(I7983&lt;Summary!$F$3, I7983=Summary!$F$3), I7983, Summary!$F$3)</f>
        <v>0</v>
      </c>
      <c r="K7983" s="3">
        <f>[2]Intensity!A7986</f>
        <v>473.22893600366189</v>
      </c>
      <c r="L7983">
        <f>J7983*(DC_2016!$G$11-H7983)*9.92/20.72</f>
        <v>0</v>
      </c>
      <c r="M7983">
        <f t="shared" si="994"/>
        <v>0</v>
      </c>
      <c r="N7983">
        <f t="shared" si="995"/>
        <v>0</v>
      </c>
      <c r="O7983" s="48">
        <f>IF(M7983=0,0, M7983/(DC_2016!$G$11))</f>
        <v>0</v>
      </c>
      <c r="P7983" s="48">
        <f>IF(OR(O7983&lt;Summary!$G$3, O7983 = Summary!$G$3), O7983, Summary!$G$3)</f>
        <v>0</v>
      </c>
      <c r="Q7983">
        <f>P7983*DC_2016!$G$11</f>
        <v>0</v>
      </c>
      <c r="R7983">
        <f t="shared" si="996"/>
        <v>0</v>
      </c>
      <c r="S7983">
        <f t="shared" si="997"/>
        <v>0</v>
      </c>
      <c r="T7983">
        <f t="shared" si="998"/>
        <v>0</v>
      </c>
      <c r="U7983">
        <f t="shared" si="999"/>
        <v>0</v>
      </c>
    </row>
    <row r="7984" spans="1:21">
      <c r="A7984">
        <v>11</v>
      </c>
      <c r="B7984">
        <v>29</v>
      </c>
      <c r="C7984">
        <v>14</v>
      </c>
      <c r="D7984">
        <f>'[1]2016'!P7984</f>
        <v>0</v>
      </c>
      <c r="E7984">
        <f>'[1]2016'!Q7984</f>
        <v>0</v>
      </c>
      <c r="F7984">
        <f t="shared" si="992"/>
        <v>0</v>
      </c>
      <c r="G7984">
        <f t="shared" si="993"/>
        <v>0</v>
      </c>
      <c r="H7984" s="3">
        <f>DC_2016!K7984</f>
        <v>9.3428455753118698</v>
      </c>
      <c r="I7984" s="48">
        <f>IF(F7984=0,0,IF(H7984&gt;DC_2016!$G$11,0,F7984/((DC_2016!$G$11-H7984)*9.92/20.72)))</f>
        <v>0</v>
      </c>
      <c r="J7984" s="48">
        <f>IF(OR(I7984&lt;Summary!$F$3, I7984=Summary!$F$3), I7984, Summary!$F$3)</f>
        <v>0</v>
      </c>
      <c r="K7984" s="3">
        <f>[2]Intensity!A7987</f>
        <v>462.21035002583966</v>
      </c>
      <c r="L7984">
        <f>J7984*(DC_2016!$G$11-H7984)*9.92/20.72</f>
        <v>0</v>
      </c>
      <c r="M7984">
        <f t="shared" si="994"/>
        <v>0</v>
      </c>
      <c r="N7984">
        <f t="shared" si="995"/>
        <v>0</v>
      </c>
      <c r="O7984" s="48">
        <f>IF(M7984=0,0, M7984/(DC_2016!$G$11))</f>
        <v>0</v>
      </c>
      <c r="P7984" s="48">
        <f>IF(OR(O7984&lt;Summary!$G$3, O7984 = Summary!$G$3), O7984, Summary!$G$3)</f>
        <v>0</v>
      </c>
      <c r="Q7984">
        <f>P7984*DC_2016!$G$11</f>
        <v>0</v>
      </c>
      <c r="R7984">
        <f t="shared" si="996"/>
        <v>0</v>
      </c>
      <c r="S7984">
        <f t="shared" si="997"/>
        <v>0</v>
      </c>
      <c r="T7984">
        <f t="shared" si="998"/>
        <v>0</v>
      </c>
      <c r="U7984">
        <f t="shared" si="999"/>
        <v>0</v>
      </c>
    </row>
    <row r="7985" spans="1:21">
      <c r="A7985">
        <v>11</v>
      </c>
      <c r="B7985">
        <v>29</v>
      </c>
      <c r="C7985">
        <v>15</v>
      </c>
      <c r="D7985">
        <f>'[1]2016'!P7985</f>
        <v>0</v>
      </c>
      <c r="E7985">
        <f>'[1]2016'!Q7985</f>
        <v>0</v>
      </c>
      <c r="F7985">
        <f t="shared" si="992"/>
        <v>0</v>
      </c>
      <c r="G7985">
        <f t="shared" si="993"/>
        <v>0</v>
      </c>
      <c r="H7985" s="3">
        <f>DC_2016!K7985</f>
        <v>10.022440694977359</v>
      </c>
      <c r="I7985" s="48">
        <f>IF(F7985=0,0,IF(H7985&gt;DC_2016!$G$11,0,F7985/((DC_2016!$G$11-H7985)*9.92/20.72)))</f>
        <v>0</v>
      </c>
      <c r="J7985" s="48">
        <f>IF(OR(I7985&lt;Summary!$F$3, I7985=Summary!$F$3), I7985, Summary!$F$3)</f>
        <v>0</v>
      </c>
      <c r="K7985" s="3">
        <f>[2]Intensity!A7988</f>
        <v>458.93364819864502</v>
      </c>
      <c r="L7985">
        <f>J7985*(DC_2016!$G$11-H7985)*9.92/20.72</f>
        <v>0</v>
      </c>
      <c r="M7985">
        <f t="shared" si="994"/>
        <v>0</v>
      </c>
      <c r="N7985">
        <f t="shared" si="995"/>
        <v>0</v>
      </c>
      <c r="O7985" s="48">
        <f>IF(M7985=0,0, M7985/(DC_2016!$G$11))</f>
        <v>0</v>
      </c>
      <c r="P7985" s="48">
        <f>IF(OR(O7985&lt;Summary!$G$3, O7985 = Summary!$G$3), O7985, Summary!$G$3)</f>
        <v>0</v>
      </c>
      <c r="Q7985">
        <f>P7985*DC_2016!$G$11</f>
        <v>0</v>
      </c>
      <c r="R7985">
        <f t="shared" si="996"/>
        <v>0</v>
      </c>
      <c r="S7985">
        <f t="shared" si="997"/>
        <v>0</v>
      </c>
      <c r="T7985">
        <f t="shared" si="998"/>
        <v>0</v>
      </c>
      <c r="U7985">
        <f t="shared" si="999"/>
        <v>0</v>
      </c>
    </row>
    <row r="7986" spans="1:21">
      <c r="A7986">
        <v>11</v>
      </c>
      <c r="B7986">
        <v>29</v>
      </c>
      <c r="C7986">
        <v>16</v>
      </c>
      <c r="D7986">
        <f>'[1]2016'!P7986</f>
        <v>0</v>
      </c>
      <c r="E7986">
        <f>'[1]2016'!Q7986</f>
        <v>0</v>
      </c>
      <c r="F7986">
        <f t="shared" si="992"/>
        <v>0</v>
      </c>
      <c r="G7986">
        <f t="shared" si="993"/>
        <v>0</v>
      </c>
      <c r="H7986" s="3">
        <f>DC_2016!K7986</f>
        <v>11.407438352229571</v>
      </c>
      <c r="I7986" s="48">
        <f>IF(F7986=0,0,IF(H7986&gt;DC_2016!$G$11,0,F7986/((DC_2016!$G$11-H7986)*9.92/20.72)))</f>
        <v>0</v>
      </c>
      <c r="J7986" s="48">
        <f>IF(OR(I7986&lt;Summary!$F$3, I7986=Summary!$F$3), I7986, Summary!$F$3)</f>
        <v>0</v>
      </c>
      <c r="K7986" s="3">
        <f>[2]Intensity!A7989</f>
        <v>466.19355279960985</v>
      </c>
      <c r="L7986">
        <f>J7986*(DC_2016!$G$11-H7986)*9.92/20.72</f>
        <v>0</v>
      </c>
      <c r="M7986">
        <f t="shared" si="994"/>
        <v>0</v>
      </c>
      <c r="N7986">
        <f t="shared" si="995"/>
        <v>0</v>
      </c>
      <c r="O7986" s="48">
        <f>IF(M7986=0,0, M7986/(DC_2016!$G$11))</f>
        <v>0</v>
      </c>
      <c r="P7986" s="48">
        <f>IF(OR(O7986&lt;Summary!$G$3, O7986 = Summary!$G$3), O7986, Summary!$G$3)</f>
        <v>0</v>
      </c>
      <c r="Q7986">
        <f>P7986*DC_2016!$G$11</f>
        <v>0</v>
      </c>
      <c r="R7986">
        <f t="shared" si="996"/>
        <v>0</v>
      </c>
      <c r="S7986">
        <f t="shared" si="997"/>
        <v>0</v>
      </c>
      <c r="T7986">
        <f t="shared" si="998"/>
        <v>0</v>
      </c>
      <c r="U7986">
        <f t="shared" si="999"/>
        <v>0</v>
      </c>
    </row>
    <row r="7987" spans="1:21">
      <c r="A7987">
        <v>11</v>
      </c>
      <c r="B7987">
        <v>29</v>
      </c>
      <c r="C7987">
        <v>17</v>
      </c>
      <c r="D7987">
        <f>'[1]2016'!P7987</f>
        <v>0</v>
      </c>
      <c r="E7987">
        <f>'[1]2016'!Q7987</f>
        <v>0</v>
      </c>
      <c r="F7987">
        <f t="shared" si="992"/>
        <v>0</v>
      </c>
      <c r="G7987">
        <f t="shared" si="993"/>
        <v>0</v>
      </c>
      <c r="H7987" s="3">
        <f>DC_2016!K7987</f>
        <v>10.805265463753559</v>
      </c>
      <c r="I7987" s="48">
        <f>IF(F7987=0,0,IF(H7987&gt;DC_2016!$G$11,0,F7987/((DC_2016!$G$11-H7987)*9.92/20.72)))</f>
        <v>0</v>
      </c>
      <c r="J7987" s="48">
        <f>IF(OR(I7987&lt;Summary!$F$3, I7987=Summary!$F$3), I7987, Summary!$F$3)</f>
        <v>0</v>
      </c>
      <c r="K7987" s="3">
        <f>[2]Intensity!A7990</f>
        <v>468.80493133878088</v>
      </c>
      <c r="L7987">
        <f>J7987*(DC_2016!$G$11-H7987)*9.92/20.72</f>
        <v>0</v>
      </c>
      <c r="M7987">
        <f t="shared" si="994"/>
        <v>0</v>
      </c>
      <c r="N7987">
        <f t="shared" si="995"/>
        <v>0</v>
      </c>
      <c r="O7987" s="48">
        <f>IF(M7987=0,0, M7987/(DC_2016!$G$11))</f>
        <v>0</v>
      </c>
      <c r="P7987" s="48">
        <f>IF(OR(O7987&lt;Summary!$G$3, O7987 = Summary!$G$3), O7987, Summary!$G$3)</f>
        <v>0</v>
      </c>
      <c r="Q7987">
        <f>P7987*DC_2016!$G$11</f>
        <v>0</v>
      </c>
      <c r="R7987">
        <f t="shared" si="996"/>
        <v>0</v>
      </c>
      <c r="S7987">
        <f t="shared" si="997"/>
        <v>0</v>
      </c>
      <c r="T7987">
        <f t="shared" si="998"/>
        <v>0</v>
      </c>
      <c r="U7987">
        <f t="shared" si="999"/>
        <v>0</v>
      </c>
    </row>
    <row r="7988" spans="1:21">
      <c r="A7988">
        <v>11</v>
      </c>
      <c r="B7988">
        <v>29</v>
      </c>
      <c r="C7988">
        <v>18</v>
      </c>
      <c r="D7988">
        <f>'[1]2016'!P7988</f>
        <v>0</v>
      </c>
      <c r="E7988">
        <f>'[1]2016'!Q7988</f>
        <v>0</v>
      </c>
      <c r="F7988">
        <f t="shared" si="992"/>
        <v>0</v>
      </c>
      <c r="G7988">
        <f t="shared" si="993"/>
        <v>0</v>
      </c>
      <c r="H7988" s="3">
        <f>DC_2016!K7988</f>
        <v>11.510667989938058</v>
      </c>
      <c r="I7988" s="48">
        <f>IF(F7988=0,0,IF(H7988&gt;DC_2016!$G$11,0,F7988/((DC_2016!$G$11-H7988)*9.92/20.72)))</f>
        <v>0</v>
      </c>
      <c r="J7988" s="48">
        <f>IF(OR(I7988&lt;Summary!$F$3, I7988=Summary!$F$3), I7988, Summary!$F$3)</f>
        <v>0</v>
      </c>
      <c r="K7988" s="3">
        <f>[2]Intensity!A7991</f>
        <v>471.26439241971167</v>
      </c>
      <c r="L7988">
        <f>J7988*(DC_2016!$G$11-H7988)*9.92/20.72</f>
        <v>0</v>
      </c>
      <c r="M7988">
        <f t="shared" si="994"/>
        <v>0</v>
      </c>
      <c r="N7988">
        <f t="shared" si="995"/>
        <v>0</v>
      </c>
      <c r="O7988" s="48">
        <f>IF(M7988=0,0, M7988/(DC_2016!$G$11))</f>
        <v>0</v>
      </c>
      <c r="P7988" s="48">
        <f>IF(OR(O7988&lt;Summary!$G$3, O7988 = Summary!$G$3), O7988, Summary!$G$3)</f>
        <v>0</v>
      </c>
      <c r="Q7988">
        <f>P7988*DC_2016!$G$11</f>
        <v>0</v>
      </c>
      <c r="R7988">
        <f t="shared" si="996"/>
        <v>0</v>
      </c>
      <c r="S7988">
        <f t="shared" si="997"/>
        <v>0</v>
      </c>
      <c r="T7988">
        <f t="shared" si="998"/>
        <v>0</v>
      </c>
      <c r="U7988">
        <f t="shared" si="999"/>
        <v>0</v>
      </c>
    </row>
    <row r="7989" spans="1:21">
      <c r="A7989">
        <v>11</v>
      </c>
      <c r="B7989">
        <v>29</v>
      </c>
      <c r="C7989">
        <v>19</v>
      </c>
      <c r="D7989">
        <f>'[1]2016'!P7989</f>
        <v>0</v>
      </c>
      <c r="E7989">
        <f>'[1]2016'!Q7989</f>
        <v>0</v>
      </c>
      <c r="F7989">
        <f t="shared" si="992"/>
        <v>0</v>
      </c>
      <c r="G7989">
        <f t="shared" si="993"/>
        <v>0</v>
      </c>
      <c r="H7989" s="3">
        <f>DC_2016!K7989</f>
        <v>10.891290152295355</v>
      </c>
      <c r="I7989" s="48">
        <f>IF(F7989=0,0,IF(H7989&gt;DC_2016!$G$11,0,F7989/((DC_2016!$G$11-H7989)*9.92/20.72)))</f>
        <v>0</v>
      </c>
      <c r="J7989" s="48">
        <f>IF(OR(I7989&lt;Summary!$F$3, I7989=Summary!$F$3), I7989, Summary!$F$3)</f>
        <v>0</v>
      </c>
      <c r="K7989" s="3">
        <f>[2]Intensity!A7992</f>
        <v>461.67261188678049</v>
      </c>
      <c r="L7989">
        <f>J7989*(DC_2016!$G$11-H7989)*9.92/20.72</f>
        <v>0</v>
      </c>
      <c r="M7989">
        <f t="shared" si="994"/>
        <v>0</v>
      </c>
      <c r="N7989">
        <f t="shared" si="995"/>
        <v>0</v>
      </c>
      <c r="O7989" s="48">
        <f>IF(M7989=0,0, M7989/(DC_2016!$G$11))</f>
        <v>0</v>
      </c>
      <c r="P7989" s="48">
        <f>IF(OR(O7989&lt;Summary!$G$3, O7989 = Summary!$G$3), O7989, Summary!$G$3)</f>
        <v>0</v>
      </c>
      <c r="Q7989">
        <f>P7989*DC_2016!$G$11</f>
        <v>0</v>
      </c>
      <c r="R7989">
        <f t="shared" si="996"/>
        <v>0</v>
      </c>
      <c r="S7989">
        <f t="shared" si="997"/>
        <v>0</v>
      </c>
      <c r="T7989">
        <f t="shared" si="998"/>
        <v>0</v>
      </c>
      <c r="U7989">
        <f t="shared" si="999"/>
        <v>0</v>
      </c>
    </row>
    <row r="7990" spans="1:21">
      <c r="A7990">
        <v>11</v>
      </c>
      <c r="B7990">
        <v>29</v>
      </c>
      <c r="C7990">
        <v>20</v>
      </c>
      <c r="D7990">
        <f>'[1]2016'!P7990</f>
        <v>0</v>
      </c>
      <c r="E7990">
        <f>'[1]2016'!Q7990</f>
        <v>0</v>
      </c>
      <c r="F7990">
        <f t="shared" si="992"/>
        <v>0</v>
      </c>
      <c r="G7990">
        <f t="shared" si="993"/>
        <v>0</v>
      </c>
      <c r="H7990" s="3">
        <f>DC_2016!K7990</f>
        <v>8.413778824565842</v>
      </c>
      <c r="I7990" s="48">
        <f>IF(F7990=0,0,IF(H7990&gt;DC_2016!$G$11,0,F7990/((DC_2016!$G$11-H7990)*9.92/20.72)))</f>
        <v>0</v>
      </c>
      <c r="J7990" s="48">
        <f>IF(OR(I7990&lt;Summary!$F$3, I7990=Summary!$F$3), I7990, Summary!$F$3)</f>
        <v>0</v>
      </c>
      <c r="K7990" s="3">
        <f>[2]Intensity!A7993</f>
        <v>430.12963203016466</v>
      </c>
      <c r="L7990">
        <f>J7990*(DC_2016!$G$11-H7990)*9.92/20.72</f>
        <v>0</v>
      </c>
      <c r="M7990">
        <f t="shared" si="994"/>
        <v>0</v>
      </c>
      <c r="N7990">
        <f t="shared" si="995"/>
        <v>0</v>
      </c>
      <c r="O7990" s="48">
        <f>IF(M7990=0,0, M7990/(DC_2016!$G$11))</f>
        <v>0</v>
      </c>
      <c r="P7990" s="48">
        <f>IF(OR(O7990&lt;Summary!$G$3, O7990 = Summary!$G$3), O7990, Summary!$G$3)</f>
        <v>0</v>
      </c>
      <c r="Q7990">
        <f>P7990*DC_2016!$G$11</f>
        <v>0</v>
      </c>
      <c r="R7990">
        <f t="shared" si="996"/>
        <v>0</v>
      </c>
      <c r="S7990">
        <f t="shared" si="997"/>
        <v>0</v>
      </c>
      <c r="T7990">
        <f t="shared" si="998"/>
        <v>0</v>
      </c>
      <c r="U7990">
        <f t="shared" si="999"/>
        <v>0</v>
      </c>
    </row>
    <row r="7991" spans="1:21">
      <c r="A7991">
        <v>11</v>
      </c>
      <c r="B7991">
        <v>29</v>
      </c>
      <c r="C7991">
        <v>21</v>
      </c>
      <c r="D7991">
        <f>'[1]2016'!P7991</f>
        <v>0</v>
      </c>
      <c r="E7991">
        <f>'[1]2016'!Q7991</f>
        <v>0</v>
      </c>
      <c r="F7991">
        <f t="shared" si="992"/>
        <v>0</v>
      </c>
      <c r="G7991">
        <f t="shared" si="993"/>
        <v>0</v>
      </c>
      <c r="H7991" s="3">
        <f>DC_2016!K7991</f>
        <v>7.4847120738051238</v>
      </c>
      <c r="I7991" s="48">
        <f>IF(F7991=0,0,IF(H7991&gt;DC_2016!$G$11,0,F7991/((DC_2016!$G$11-H7991)*9.92/20.72)))</f>
        <v>0</v>
      </c>
      <c r="J7991" s="48">
        <f>IF(OR(I7991&lt;Summary!$F$3, I7991=Summary!$F$3), I7991, Summary!$F$3)</f>
        <v>0</v>
      </c>
      <c r="K7991" s="3">
        <f>[2]Intensity!A7994</f>
        <v>414.01086442364073</v>
      </c>
      <c r="L7991">
        <f>J7991*(DC_2016!$G$11-H7991)*9.92/20.72</f>
        <v>0</v>
      </c>
      <c r="M7991">
        <f t="shared" si="994"/>
        <v>0</v>
      </c>
      <c r="N7991">
        <f t="shared" si="995"/>
        <v>0</v>
      </c>
      <c r="O7991" s="48">
        <f>IF(M7991=0,0, M7991/(DC_2016!$G$11))</f>
        <v>0</v>
      </c>
      <c r="P7991" s="48">
        <f>IF(OR(O7991&lt;Summary!$G$3, O7991 = Summary!$G$3), O7991, Summary!$G$3)</f>
        <v>0</v>
      </c>
      <c r="Q7991">
        <f>P7991*DC_2016!$G$11</f>
        <v>0</v>
      </c>
      <c r="R7991">
        <f t="shared" si="996"/>
        <v>0</v>
      </c>
      <c r="S7991">
        <f t="shared" si="997"/>
        <v>0</v>
      </c>
      <c r="T7991">
        <f t="shared" si="998"/>
        <v>0</v>
      </c>
      <c r="U7991">
        <f t="shared" si="999"/>
        <v>0</v>
      </c>
    </row>
    <row r="7992" spans="1:21">
      <c r="A7992">
        <v>11</v>
      </c>
      <c r="B7992">
        <v>29</v>
      </c>
      <c r="C7992">
        <v>22</v>
      </c>
      <c r="D7992">
        <f>'[1]2016'!P7992</f>
        <v>0</v>
      </c>
      <c r="E7992">
        <f>'[1]2016'!Q7992</f>
        <v>0</v>
      </c>
      <c r="F7992">
        <f t="shared" si="992"/>
        <v>0</v>
      </c>
      <c r="G7992">
        <f t="shared" si="993"/>
        <v>0</v>
      </c>
      <c r="H7992" s="3">
        <f>DC_2016!K7992</f>
        <v>5.574963747710953</v>
      </c>
      <c r="I7992" s="48">
        <f>IF(F7992=0,0,IF(H7992&gt;DC_2016!$G$11,0,F7992/((DC_2016!$G$11-H7992)*9.92/20.72)))</f>
        <v>0</v>
      </c>
      <c r="J7992" s="48">
        <f>IF(OR(I7992&lt;Summary!$F$3, I7992=Summary!$F$3), I7992, Summary!$F$3)</f>
        <v>0</v>
      </c>
      <c r="K7992" s="3">
        <f>[2]Intensity!A7995</f>
        <v>398.0980084073866</v>
      </c>
      <c r="L7992">
        <f>J7992*(DC_2016!$G$11-H7992)*9.92/20.72</f>
        <v>0</v>
      </c>
      <c r="M7992">
        <f t="shared" si="994"/>
        <v>0</v>
      </c>
      <c r="N7992">
        <f t="shared" si="995"/>
        <v>0</v>
      </c>
      <c r="O7992" s="48">
        <f>IF(M7992=0,0, M7992/(DC_2016!$G$11))</f>
        <v>0</v>
      </c>
      <c r="P7992" s="48">
        <f>IF(OR(O7992&lt;Summary!$G$3, O7992 = Summary!$G$3), O7992, Summary!$G$3)</f>
        <v>0</v>
      </c>
      <c r="Q7992">
        <f>P7992*DC_2016!$G$11</f>
        <v>0</v>
      </c>
      <c r="R7992">
        <f t="shared" si="996"/>
        <v>0</v>
      </c>
      <c r="S7992">
        <f t="shared" si="997"/>
        <v>0</v>
      </c>
      <c r="T7992">
        <f t="shared" si="998"/>
        <v>0</v>
      </c>
      <c r="U7992">
        <f t="shared" si="999"/>
        <v>0</v>
      </c>
    </row>
    <row r="7993" spans="1:21">
      <c r="A7993">
        <v>11</v>
      </c>
      <c r="B7993">
        <v>29</v>
      </c>
      <c r="C7993">
        <v>23</v>
      </c>
      <c r="D7993">
        <f>'[1]2016'!P7993</f>
        <v>0</v>
      </c>
      <c r="E7993">
        <f>'[1]2016'!Q7993</f>
        <v>0</v>
      </c>
      <c r="F7993">
        <f t="shared" si="992"/>
        <v>0</v>
      </c>
      <c r="G7993">
        <f t="shared" si="993"/>
        <v>0</v>
      </c>
      <c r="H7993" s="3">
        <f>DC_2016!K7993</f>
        <v>4.5598722969739542</v>
      </c>
      <c r="I7993" s="48">
        <f>IF(F7993=0,0,IF(H7993&gt;DC_2016!$G$11,0,F7993/((DC_2016!$G$11-H7993)*9.92/20.72)))</f>
        <v>0</v>
      </c>
      <c r="J7993" s="48">
        <f>IF(OR(I7993&lt;Summary!$F$3, I7993=Summary!$F$3), I7993, Summary!$F$3)</f>
        <v>0</v>
      </c>
      <c r="K7993" s="3">
        <f>[2]Intensity!A7996</f>
        <v>396.86824171210429</v>
      </c>
      <c r="L7993">
        <f>J7993*(DC_2016!$G$11-H7993)*9.92/20.72</f>
        <v>0</v>
      </c>
      <c r="M7993">
        <f t="shared" si="994"/>
        <v>0</v>
      </c>
      <c r="N7993">
        <f t="shared" si="995"/>
        <v>0</v>
      </c>
      <c r="O7993" s="48">
        <f>IF(M7993=0,0, M7993/(DC_2016!$G$11))</f>
        <v>0</v>
      </c>
      <c r="P7993" s="48">
        <f>IF(OR(O7993&lt;Summary!$G$3, O7993 = Summary!$G$3), O7993, Summary!$G$3)</f>
        <v>0</v>
      </c>
      <c r="Q7993">
        <f>P7993*DC_2016!$G$11</f>
        <v>0</v>
      </c>
      <c r="R7993">
        <f t="shared" si="996"/>
        <v>0</v>
      </c>
      <c r="S7993">
        <f t="shared" si="997"/>
        <v>0</v>
      </c>
      <c r="T7993">
        <f t="shared" si="998"/>
        <v>0</v>
      </c>
      <c r="U7993">
        <f t="shared" si="999"/>
        <v>0</v>
      </c>
    </row>
    <row r="7994" spans="1:21">
      <c r="A7994">
        <v>11</v>
      </c>
      <c r="B7994">
        <v>30</v>
      </c>
      <c r="C7994">
        <v>0</v>
      </c>
      <c r="D7994">
        <f>'[1]2016'!P7994</f>
        <v>0</v>
      </c>
      <c r="E7994">
        <f>'[1]2016'!Q7994</f>
        <v>0</v>
      </c>
      <c r="F7994">
        <f t="shared" si="992"/>
        <v>0</v>
      </c>
      <c r="G7994">
        <f t="shared" si="993"/>
        <v>0</v>
      </c>
      <c r="H7994" s="3">
        <f>DC_2016!K7994</f>
        <v>4.508257483820338</v>
      </c>
      <c r="I7994" s="48">
        <f>IF(F7994=0,0,IF(H7994&gt;DC_2016!$G$11,0,F7994/((DC_2016!$G$11-H7994)*9.92/20.72)))</f>
        <v>0</v>
      </c>
      <c r="J7994" s="48">
        <f>IF(OR(I7994&lt;Summary!$F$3, I7994=Summary!$F$3), I7994, Summary!$F$3)</f>
        <v>0</v>
      </c>
      <c r="K7994" s="3">
        <f>[2]Intensity!A7997</f>
        <v>396.66225878698276</v>
      </c>
      <c r="L7994">
        <f>J7994*(DC_2016!$G$11-H7994)*9.92/20.72</f>
        <v>0</v>
      </c>
      <c r="M7994">
        <f t="shared" si="994"/>
        <v>0</v>
      </c>
      <c r="N7994">
        <f t="shared" si="995"/>
        <v>0</v>
      </c>
      <c r="O7994" s="48">
        <f>IF(M7994=0,0, M7994/(DC_2016!$G$11))</f>
        <v>0</v>
      </c>
      <c r="P7994" s="48">
        <f>IF(OR(O7994&lt;Summary!$G$3, O7994 = Summary!$G$3), O7994, Summary!$G$3)</f>
        <v>0</v>
      </c>
      <c r="Q7994">
        <f>P7994*DC_2016!$G$11</f>
        <v>0</v>
      </c>
      <c r="R7994">
        <f t="shared" si="996"/>
        <v>0</v>
      </c>
      <c r="S7994">
        <f t="shared" si="997"/>
        <v>0</v>
      </c>
      <c r="T7994">
        <f t="shared" si="998"/>
        <v>0</v>
      </c>
      <c r="U7994">
        <f t="shared" si="999"/>
        <v>0</v>
      </c>
    </row>
    <row r="7995" spans="1:21">
      <c r="A7995">
        <v>11</v>
      </c>
      <c r="B7995">
        <v>30</v>
      </c>
      <c r="C7995">
        <v>1</v>
      </c>
      <c r="D7995">
        <f>'[1]2016'!P7995</f>
        <v>40.723542478129588</v>
      </c>
      <c r="E7995">
        <f>'[1]2016'!Q7995</f>
        <v>0</v>
      </c>
      <c r="F7995">
        <f t="shared" si="992"/>
        <v>40.723542478129588</v>
      </c>
      <c r="G7995">
        <f t="shared" si="993"/>
        <v>11</v>
      </c>
      <c r="H7995" s="3">
        <f>DC_2016!K7995</f>
        <v>4.2071710395746598</v>
      </c>
      <c r="I7995" s="48">
        <f>IF(F7995=0,0,IF(H7995&gt;DC_2016!$G$11,0,F7995/((DC_2016!$G$11-H7995)*9.92/20.72)))</f>
        <v>14.671013233218643</v>
      </c>
      <c r="J7995" s="48">
        <f>IF(OR(I7995&lt;Summary!$F$3, I7995=Summary!$F$3), I7995, Summary!$F$3)</f>
        <v>14.671013233218643</v>
      </c>
      <c r="K7995" s="3">
        <f>[2]Intensity!A7998</f>
        <v>402.52406839087394</v>
      </c>
      <c r="L7995">
        <f>J7995*(DC_2016!$G$11-H7995)*9.92/20.72</f>
        <v>40.723542478129588</v>
      </c>
      <c r="M7995">
        <f t="shared" si="994"/>
        <v>0</v>
      </c>
      <c r="N7995">
        <f t="shared" si="995"/>
        <v>15944.247030325869</v>
      </c>
      <c r="O7995" s="48">
        <f>IF(M7995=0,0, M7995/(DC_2016!$G$11))</f>
        <v>0</v>
      </c>
      <c r="P7995" s="48">
        <f>IF(OR(O7995&lt;Summary!$G$3, O7995 = Summary!$G$3), O7995, Summary!$G$3)</f>
        <v>0</v>
      </c>
      <c r="Q7995">
        <f>P7995*DC_2016!$G$11</f>
        <v>0</v>
      </c>
      <c r="R7995">
        <f t="shared" si="996"/>
        <v>40.723542478129588</v>
      </c>
      <c r="S7995">
        <f t="shared" si="997"/>
        <v>0</v>
      </c>
      <c r="T7995">
        <f t="shared" si="998"/>
        <v>0</v>
      </c>
      <c r="U7995">
        <f t="shared" si="999"/>
        <v>15944.247030325869</v>
      </c>
    </row>
    <row r="7996" spans="1:21">
      <c r="A7996">
        <v>11</v>
      </c>
      <c r="B7996">
        <v>30</v>
      </c>
      <c r="C7996">
        <v>2</v>
      </c>
      <c r="D7996">
        <f>'[1]2016'!P7996</f>
        <v>94.396614410991802</v>
      </c>
      <c r="E7996">
        <f>'[1]2016'!Q7996</f>
        <v>0</v>
      </c>
      <c r="F7996">
        <f t="shared" si="992"/>
        <v>94.396614410991802</v>
      </c>
      <c r="G7996">
        <f t="shared" si="993"/>
        <v>11</v>
      </c>
      <c r="H7996" s="3">
        <f>DC_2016!K7996</f>
        <v>4.1469537461525778</v>
      </c>
      <c r="I7996" s="48">
        <f>IF(F7996=0,0,IF(H7996&gt;DC_2016!$G$11,0,F7996/((DC_2016!$G$11-H7996)*9.92/20.72)))</f>
        <v>33.657632261572836</v>
      </c>
      <c r="J7996" s="48">
        <f>IF(OR(I7996&lt;Summary!$F$3, I7996=Summary!$F$3), I7996, Summary!$F$3)</f>
        <v>33.657632261572836</v>
      </c>
      <c r="K7996" s="3">
        <f>[2]Intensity!A7999</f>
        <v>420.81569097678056</v>
      </c>
      <c r="L7996">
        <f>J7996*(DC_2016!$G$11-H7996)*9.92/20.72</f>
        <v>94.396614410991802</v>
      </c>
      <c r="M7996">
        <f t="shared" si="994"/>
        <v>0</v>
      </c>
      <c r="N7996">
        <f t="shared" si="995"/>
        <v>38685.213760709325</v>
      </c>
      <c r="O7996" s="48">
        <f>IF(M7996=0,0, M7996/(DC_2016!$G$11))</f>
        <v>0</v>
      </c>
      <c r="P7996" s="48">
        <f>IF(OR(O7996&lt;Summary!$G$3, O7996 = Summary!$G$3), O7996, Summary!$G$3)</f>
        <v>0</v>
      </c>
      <c r="Q7996">
        <f>P7996*DC_2016!$G$11</f>
        <v>0</v>
      </c>
      <c r="R7996">
        <f t="shared" si="996"/>
        <v>94.396614410991802</v>
      </c>
      <c r="S7996">
        <f t="shared" si="997"/>
        <v>0</v>
      </c>
      <c r="T7996">
        <f t="shared" si="998"/>
        <v>0</v>
      </c>
      <c r="U7996">
        <f t="shared" si="999"/>
        <v>38685.213760709325</v>
      </c>
    </row>
    <row r="7997" spans="1:21">
      <c r="A7997">
        <v>11</v>
      </c>
      <c r="B7997">
        <v>30</v>
      </c>
      <c r="C7997">
        <v>3</v>
      </c>
      <c r="D7997">
        <f>'[1]2016'!P7997</f>
        <v>147.23041076681343</v>
      </c>
      <c r="E7997">
        <f>'[1]2016'!Q7997</f>
        <v>0</v>
      </c>
      <c r="F7997">
        <f t="shared" si="992"/>
        <v>147.23041076681343</v>
      </c>
      <c r="G7997">
        <f t="shared" si="993"/>
        <v>11</v>
      </c>
      <c r="H7997" s="3">
        <f>DC_2016!K7997</f>
        <v>3.7856500084815865</v>
      </c>
      <c r="I7997" s="48">
        <f>IF(F7997=0,0,IF(H7997&gt;DC_2016!$G$11,0,F7997/((DC_2016!$G$11-H7997)*9.92/20.72)))</f>
        <v>49.446135836662194</v>
      </c>
      <c r="J7997" s="48">
        <f>IF(OR(I7997&lt;Summary!$F$3, I7997=Summary!$F$3), I7997, Summary!$F$3)</f>
        <v>49.446135836662194</v>
      </c>
      <c r="K7997" s="3">
        <f>[2]Intensity!A8000</f>
        <v>443.48540654634439</v>
      </c>
      <c r="L7997">
        <f>J7997*(DC_2016!$G$11-H7997)*9.92/20.72</f>
        <v>147.23041076681346</v>
      </c>
      <c r="M7997">
        <f t="shared" si="994"/>
        <v>0</v>
      </c>
      <c r="N7997">
        <f t="shared" si="995"/>
        <v>63675.0040564706</v>
      </c>
      <c r="O7997" s="48">
        <f>IF(M7997=0,0, M7997/(DC_2016!$G$11))</f>
        <v>0</v>
      </c>
      <c r="P7997" s="48">
        <f>IF(OR(O7997&lt;Summary!$G$3, O7997 = Summary!$G$3), O7997, Summary!$G$3)</f>
        <v>0</v>
      </c>
      <c r="Q7997">
        <f>P7997*DC_2016!$G$11</f>
        <v>0</v>
      </c>
      <c r="R7997">
        <f t="shared" si="996"/>
        <v>147.23041076681346</v>
      </c>
      <c r="S7997">
        <f t="shared" si="997"/>
        <v>0</v>
      </c>
      <c r="T7997">
        <f t="shared" si="998"/>
        <v>0</v>
      </c>
      <c r="U7997">
        <f t="shared" si="999"/>
        <v>63675.0040564706</v>
      </c>
    </row>
    <row r="7998" spans="1:21">
      <c r="A7998">
        <v>11</v>
      </c>
      <c r="B7998">
        <v>30</v>
      </c>
      <c r="C7998">
        <v>4</v>
      </c>
      <c r="D7998">
        <f>'[1]2016'!P7998</f>
        <v>94.474190799577173</v>
      </c>
      <c r="E7998">
        <f>'[1]2016'!Q7998</f>
        <v>0</v>
      </c>
      <c r="F7998">
        <f t="shared" si="992"/>
        <v>94.474190799577173</v>
      </c>
      <c r="G7998">
        <f t="shared" si="993"/>
        <v>11</v>
      </c>
      <c r="H7998" s="3">
        <f>DC_2016!K7998</f>
        <v>3.7254327150450841</v>
      </c>
      <c r="I7998" s="48">
        <f>IF(F7998=0,0,IF(H7998&gt;DC_2016!$G$11,0,F7998/((DC_2016!$G$11-H7998)*9.92/20.72)))</f>
        <v>31.424131017108923</v>
      </c>
      <c r="J7998" s="48">
        <f>IF(OR(I7998&lt;Summary!$F$3, I7998=Summary!$F$3), I7998, Summary!$F$3)</f>
        <v>31.424131017108923</v>
      </c>
      <c r="K7998" s="3">
        <f>[2]Intensity!A8001</f>
        <v>469.54843684949736</v>
      </c>
      <c r="L7998">
        <f>J7998*(DC_2016!$G$11-H7998)*9.92/20.72</f>
        <v>94.474190799577158</v>
      </c>
      <c r="M7998">
        <f t="shared" si="994"/>
        <v>0</v>
      </c>
      <c r="N7998">
        <f t="shared" si="995"/>
        <v>43320.992513767269</v>
      </c>
      <c r="O7998" s="48">
        <f>IF(M7998=0,0, M7998/(DC_2016!$G$11))</f>
        <v>0</v>
      </c>
      <c r="P7998" s="48">
        <f>IF(OR(O7998&lt;Summary!$G$3, O7998 = Summary!$G$3), O7998, Summary!$G$3)</f>
        <v>0</v>
      </c>
      <c r="Q7998">
        <f>P7998*DC_2016!$G$11</f>
        <v>0</v>
      </c>
      <c r="R7998">
        <f t="shared" si="996"/>
        <v>94.474190799577158</v>
      </c>
      <c r="S7998">
        <f t="shared" si="997"/>
        <v>0</v>
      </c>
      <c r="T7998">
        <f t="shared" si="998"/>
        <v>0</v>
      </c>
      <c r="U7998">
        <f t="shared" si="999"/>
        <v>43320.992513767269</v>
      </c>
    </row>
    <row r="7999" spans="1:21">
      <c r="A7999">
        <v>11</v>
      </c>
      <c r="B7999">
        <v>30</v>
      </c>
      <c r="C7999">
        <v>5</v>
      </c>
      <c r="D7999">
        <f>'[1]2016'!P7999</f>
        <v>104.66036267320044</v>
      </c>
      <c r="E7999">
        <f>'[1]2016'!Q7999</f>
        <v>0</v>
      </c>
      <c r="F7999">
        <f t="shared" si="992"/>
        <v>104.66036267320044</v>
      </c>
      <c r="G7999">
        <f t="shared" si="993"/>
        <v>11.000000000000002</v>
      </c>
      <c r="H7999" s="3">
        <f>DC_2016!K7999</f>
        <v>3.9663018773063348</v>
      </c>
      <c r="I7999" s="48">
        <f>IF(F7999=0,0,IF(H7999&gt;DC_2016!$G$11,0,F7999/((DC_2016!$G$11-H7999)*9.92/20.72)))</f>
        <v>36.20085261405454</v>
      </c>
      <c r="J7999" s="48">
        <f>IF(OR(I7999&lt;Summary!$F$3, I7999=Summary!$F$3), I7999, Summary!$F$3)</f>
        <v>36.20085261405454</v>
      </c>
      <c r="K7999" s="3">
        <f>[2]Intensity!A8002</f>
        <v>476.03247661785059</v>
      </c>
      <c r="L7999">
        <f>J7999*(DC_2016!$G$11-H7999)*9.92/20.72</f>
        <v>104.66036267320045</v>
      </c>
      <c r="M7999">
        <f t="shared" si="994"/>
        <v>0</v>
      </c>
      <c r="N7999">
        <f t="shared" si="995"/>
        <v>48670.467657640853</v>
      </c>
      <c r="O7999" s="48">
        <f>IF(M7999=0,0, M7999/(DC_2016!$G$11))</f>
        <v>0</v>
      </c>
      <c r="P7999" s="48">
        <f>IF(OR(O7999&lt;Summary!$G$3, O7999 = Summary!$G$3), O7999, Summary!$G$3)</f>
        <v>0</v>
      </c>
      <c r="Q7999">
        <f>P7999*DC_2016!$G$11</f>
        <v>0</v>
      </c>
      <c r="R7999">
        <f t="shared" si="996"/>
        <v>104.66036267320045</v>
      </c>
      <c r="S7999">
        <f t="shared" si="997"/>
        <v>0</v>
      </c>
      <c r="T7999">
        <f t="shared" si="998"/>
        <v>0</v>
      </c>
      <c r="U7999">
        <f t="shared" si="999"/>
        <v>48670.467657640853</v>
      </c>
    </row>
    <row r="8000" spans="1:21">
      <c r="A8000">
        <v>11</v>
      </c>
      <c r="B8000">
        <v>30</v>
      </c>
      <c r="C8000">
        <v>6</v>
      </c>
      <c r="D8000">
        <f>'[1]2016'!P8000</f>
        <v>48.12035154379447</v>
      </c>
      <c r="E8000">
        <f>'[1]2016'!Q8000</f>
        <v>0</v>
      </c>
      <c r="F8000">
        <f t="shared" si="992"/>
        <v>48.12035154379447</v>
      </c>
      <c r="G8000">
        <f t="shared" si="993"/>
        <v>11.000000000000002</v>
      </c>
      <c r="H8000" s="3">
        <f>DC_2016!K8000</f>
        <v>4.7319216969516216</v>
      </c>
      <c r="I8000" s="48">
        <f>IF(F8000=0,0,IF(H8000&gt;DC_2016!$G$11,0,F8000/((DC_2016!$G$11-H8000)*9.92/20.72)))</f>
        <v>19.06095765267035</v>
      </c>
      <c r="J8000" s="48">
        <f>IF(OR(I8000&lt;Summary!$F$3, I8000=Summary!$F$3), I8000, Summary!$F$3)</f>
        <v>19.06095765267035</v>
      </c>
      <c r="K8000" s="3">
        <f>[2]Intensity!A8003</f>
        <v>481.95314861152406</v>
      </c>
      <c r="L8000">
        <f>J8000*(DC_2016!$G$11-H8000)*9.92/20.72</f>
        <v>48.12035154379447</v>
      </c>
      <c r="M8000">
        <f t="shared" si="994"/>
        <v>0</v>
      </c>
      <c r="N8000">
        <f t="shared" si="995"/>
        <v>22662.431071843417</v>
      </c>
      <c r="O8000" s="48">
        <f>IF(M8000=0,0, M8000/(DC_2016!$G$11))</f>
        <v>0</v>
      </c>
      <c r="P8000" s="48">
        <f>IF(OR(O8000&lt;Summary!$G$3, O8000 = Summary!$G$3), O8000, Summary!$G$3)</f>
        <v>0</v>
      </c>
      <c r="Q8000">
        <f>P8000*DC_2016!$G$11</f>
        <v>0</v>
      </c>
      <c r="R8000">
        <f t="shared" si="996"/>
        <v>48.12035154379447</v>
      </c>
      <c r="S8000">
        <f t="shared" si="997"/>
        <v>0</v>
      </c>
      <c r="T8000">
        <f t="shared" si="998"/>
        <v>0</v>
      </c>
      <c r="U8000">
        <f t="shared" si="999"/>
        <v>22662.431071843417</v>
      </c>
    </row>
    <row r="8001" spans="1:21">
      <c r="A8001">
        <v>11</v>
      </c>
      <c r="B8001">
        <v>30</v>
      </c>
      <c r="C8001">
        <v>7</v>
      </c>
      <c r="D8001">
        <f>'[1]2016'!P8001</f>
        <v>0</v>
      </c>
      <c r="E8001">
        <f>'[1]2016'!Q8001</f>
        <v>2.041650695863233</v>
      </c>
      <c r="F8001">
        <f t="shared" si="992"/>
        <v>2.041650695863233</v>
      </c>
      <c r="G8001">
        <f t="shared" si="993"/>
        <v>48</v>
      </c>
      <c r="H8001" s="3">
        <f>DC_2016!K8001</f>
        <v>4.9899957969128304</v>
      </c>
      <c r="I8001" s="48">
        <f>IF(F8001=0,0,IF(H8001&gt;DC_2016!$G$11,0,F8001/((DC_2016!$G$11-H8001)*9.92/20.72)))</f>
        <v>0.85033565886388396</v>
      </c>
      <c r="J8001" s="48">
        <f>IF(OR(I8001&lt;Summary!$F$3, I8001=Summary!$F$3), I8001, Summary!$F$3)</f>
        <v>0.85033565886388396</v>
      </c>
      <c r="K8001" s="3">
        <f>[2]Intensity!A8004</f>
        <v>486.19856615953609</v>
      </c>
      <c r="L8001">
        <f>J8001*(DC_2016!$G$11-H8001)*9.92/20.72</f>
        <v>2.0416506958632334</v>
      </c>
      <c r="M8001">
        <f t="shared" si="994"/>
        <v>0</v>
      </c>
      <c r="N8001">
        <f t="shared" si="995"/>
        <v>894.64840752588793</v>
      </c>
      <c r="O8001" s="48">
        <f>IF(M8001=0,0, M8001/(DC_2016!$G$11))</f>
        <v>0</v>
      </c>
      <c r="P8001" s="48">
        <f>IF(OR(O8001&lt;Summary!$G$3, O8001 = Summary!$G$3), O8001, Summary!$G$3)</f>
        <v>0</v>
      </c>
      <c r="Q8001">
        <f>P8001*DC_2016!$G$11</f>
        <v>0</v>
      </c>
      <c r="R8001">
        <f t="shared" si="996"/>
        <v>2.0416506958632334</v>
      </c>
      <c r="S8001">
        <f t="shared" si="997"/>
        <v>0</v>
      </c>
      <c r="T8001">
        <f t="shared" si="998"/>
        <v>0</v>
      </c>
      <c r="U8001">
        <f t="shared" si="999"/>
        <v>894.64840752588793</v>
      </c>
    </row>
    <row r="8002" spans="1:21">
      <c r="A8002">
        <v>11</v>
      </c>
      <c r="B8002">
        <v>30</v>
      </c>
      <c r="C8002">
        <v>8</v>
      </c>
      <c r="D8002">
        <f>'[1]2016'!P8002</f>
        <v>43.215264372799169</v>
      </c>
      <c r="E8002">
        <f>'[1]2016'!Q8002</f>
        <v>259.29845200641739</v>
      </c>
      <c r="F8002">
        <f t="shared" ref="F8002:F8065" si="1000">D8002+E8002</f>
        <v>302.51371637921659</v>
      </c>
      <c r="G8002">
        <f t="shared" ref="G8002:G8065" si="1001">IF(F8002=0, 0, 11*D8002/F8002+48*E8002/F8002)</f>
        <v>42.714405677429895</v>
      </c>
      <c r="H8002" s="3">
        <f>DC_2016!K8002</f>
        <v>5.4889390477245135</v>
      </c>
      <c r="I8002" s="48">
        <f>IF(F8002=0,0,IF(H8002&gt;DC_2016!$G$11,0,F8002/((DC_2016!$G$11-H8002)*9.92/20.72)))</f>
        <v>139.91548042243568</v>
      </c>
      <c r="J8002" s="48">
        <f>IF(OR(I8002&lt;Summary!$F$3, I8002=Summary!$F$3), I8002, Summary!$F$3)</f>
        <v>139.91548042243568</v>
      </c>
      <c r="K8002" s="3">
        <f>[2]Intensity!A8005</f>
        <v>486.4146514809517</v>
      </c>
      <c r="L8002">
        <f>J8002*(DC_2016!$G$11-H8002)*9.92/20.72</f>
        <v>302.51371637921659</v>
      </c>
      <c r="M8002">
        <f t="shared" ref="M8002:M8065" si="1002">F8002-L8002</f>
        <v>0</v>
      </c>
      <c r="N8002">
        <f t="shared" ref="N8002:N8065" si="1003">(K8002-G8002)*L8002</f>
        <v>134225.41031639528</v>
      </c>
      <c r="O8002" s="48">
        <f>IF(M8002=0,0, M8002/(DC_2016!$G$11))</f>
        <v>0</v>
      </c>
      <c r="P8002" s="48">
        <f>IF(OR(O8002&lt;Summary!$G$3, O8002 = Summary!$G$3), O8002, Summary!$G$3)</f>
        <v>0</v>
      </c>
      <c r="Q8002">
        <f>P8002*DC_2016!$G$11</f>
        <v>0</v>
      </c>
      <c r="R8002">
        <f t="shared" ref="R8002:R8065" si="1004">L8002+Q8002</f>
        <v>302.51371637921659</v>
      </c>
      <c r="S8002">
        <f t="shared" ref="S8002:S8065" si="1005">F8002-R8002</f>
        <v>0</v>
      </c>
      <c r="T8002">
        <f t="shared" ref="T8002:T8065" si="1006">(K8002-G8002)*Q8002</f>
        <v>0</v>
      </c>
      <c r="U8002">
        <f t="shared" ref="U8002:U8065" si="1007">N8002+T8002</f>
        <v>134225.41031639528</v>
      </c>
    </row>
    <row r="8003" spans="1:21">
      <c r="A8003">
        <v>11</v>
      </c>
      <c r="B8003">
        <v>30</v>
      </c>
      <c r="C8003">
        <v>9</v>
      </c>
      <c r="D8003">
        <f>'[1]2016'!P8003</f>
        <v>4.9014126061236674</v>
      </c>
      <c r="E8003">
        <f>'[1]2016'!Q8003</f>
        <v>415.05100470728235</v>
      </c>
      <c r="F8003">
        <f t="shared" si="1000"/>
        <v>419.95241731340599</v>
      </c>
      <c r="G8003">
        <f t="shared" si="1001"/>
        <v>47.568159965391423</v>
      </c>
      <c r="H8003" s="3">
        <f>DC_2016!K8003</f>
        <v>6.9857688115529939</v>
      </c>
      <c r="I8003" s="48">
        <f>IF(F8003=0,0,IF(H8003&gt;DC_2016!$G$11,0,F8003/((DC_2016!$G$11-H8003)*9.92/20.72)))</f>
        <v>290.52626755678273</v>
      </c>
      <c r="J8003" s="48">
        <f>IF(OR(I8003&lt;Summary!$F$3, I8003=Summary!$F$3), I8003, Summary!$F$3)</f>
        <v>288</v>
      </c>
      <c r="K8003" s="3">
        <f>[2]Intensity!A8006</f>
        <v>480.39806045476632</v>
      </c>
      <c r="L8003">
        <f>J8003*(DC_2016!$G$11-H8003)*9.92/20.72</f>
        <v>416.30072627640192</v>
      </c>
      <c r="M8003">
        <f t="shared" si="1002"/>
        <v>3.6516910370040705</v>
      </c>
      <c r="N8003">
        <f t="shared" si="1003"/>
        <v>180187.40192786953</v>
      </c>
      <c r="O8003" s="48">
        <f>IF(M8003=0,0, M8003/(DC_2016!$G$11))</f>
        <v>0.36498752577518284</v>
      </c>
      <c r="P8003" s="48">
        <f>IF(OR(O8003&lt;Summary!$G$3, O8003 = Summary!$G$3), O8003, Summary!$G$3)</f>
        <v>0</v>
      </c>
      <c r="Q8003">
        <f>P8003*DC_2016!$G$11</f>
        <v>0</v>
      </c>
      <c r="R8003">
        <f t="shared" si="1004"/>
        <v>416.30072627640192</v>
      </c>
      <c r="S8003">
        <f t="shared" si="1005"/>
        <v>3.6516910370040705</v>
      </c>
      <c r="T8003">
        <f t="shared" si="1006"/>
        <v>0</v>
      </c>
      <c r="U8003">
        <f t="shared" si="1007"/>
        <v>180187.40192786953</v>
      </c>
    </row>
    <row r="8004" spans="1:21">
      <c r="A8004">
        <v>11</v>
      </c>
      <c r="B8004">
        <v>30</v>
      </c>
      <c r="C8004">
        <v>10</v>
      </c>
      <c r="D8004">
        <f>'[1]2016'!P8004</f>
        <v>60.653096507782543</v>
      </c>
      <c r="E8004">
        <f>'[1]2016'!Q8004</f>
        <v>403.03668184717122</v>
      </c>
      <c r="F8004">
        <f t="shared" si="1000"/>
        <v>463.68977835495377</v>
      </c>
      <c r="G8004">
        <f t="shared" si="1001"/>
        <v>43.160202627822322</v>
      </c>
      <c r="H8004" s="3">
        <f>DC_2016!K8004</f>
        <v>7.3470725492316351</v>
      </c>
      <c r="I8004" s="48">
        <f>IF(F8004=0,0,IF(H8004&gt;DC_2016!$G$11,0,F8004/((DC_2016!$G$11-H8004)*9.92/20.72)))</f>
        <v>364.39010796795446</v>
      </c>
      <c r="J8004" s="48">
        <f>IF(OR(I8004&lt;Summary!$F$3, I8004=Summary!$F$3), I8004, Summary!$F$3)</f>
        <v>288</v>
      </c>
      <c r="K8004" s="3">
        <f>[2]Intensity!A8007</f>
        <v>482.93194651702862</v>
      </c>
      <c r="L8004">
        <f>J8004*(DC_2016!$G$11-H8004)*9.92/20.72</f>
        <v>366.4826603305346</v>
      </c>
      <c r="M8004">
        <f t="shared" si="1002"/>
        <v>97.207118024419174</v>
      </c>
      <c r="N8004">
        <f t="shared" si="1003"/>
        <v>161168.71863871484</v>
      </c>
      <c r="O8004" s="48">
        <f>IF(M8004=0,0, M8004/(DC_2016!$G$11))</f>
        <v>9.7158782426941084</v>
      </c>
      <c r="P8004" s="48">
        <f>IF(OR(O8004&lt;Summary!$G$3, O8004 = Summary!$G$3), O8004, Summary!$G$3)</f>
        <v>0</v>
      </c>
      <c r="Q8004">
        <f>P8004*DC_2016!$G$11</f>
        <v>0</v>
      </c>
      <c r="R8004">
        <f t="shared" si="1004"/>
        <v>366.4826603305346</v>
      </c>
      <c r="S8004">
        <f t="shared" si="1005"/>
        <v>97.207118024419174</v>
      </c>
      <c r="T8004">
        <f t="shared" si="1006"/>
        <v>0</v>
      </c>
      <c r="U8004">
        <f t="shared" si="1007"/>
        <v>161168.71863871484</v>
      </c>
    </row>
    <row r="8005" spans="1:21">
      <c r="A8005">
        <v>11</v>
      </c>
      <c r="B8005">
        <v>30</v>
      </c>
      <c r="C8005">
        <v>11</v>
      </c>
      <c r="D8005">
        <f>'[1]2016'!P8005</f>
        <v>108.71125553699891</v>
      </c>
      <c r="E8005">
        <f>'[1]2016'!Q8005</f>
        <v>471.17725533041954</v>
      </c>
      <c r="F8005">
        <f t="shared" si="1000"/>
        <v>579.8885108674184</v>
      </c>
      <c r="G8005">
        <f t="shared" si="1001"/>
        <v>41.063638303762517</v>
      </c>
      <c r="H8005" s="3">
        <f>DC_2016!K8005</f>
        <v>8.9643368999252289</v>
      </c>
      <c r="I8005" s="48">
        <f>IF(F8005=0,0,IF(H8005&gt;DC_2016!$G$11,0,F8005/((DC_2016!$G$11-H8005)*9.92/20.72)))</f>
        <v>1163.9193796731602</v>
      </c>
      <c r="J8005" s="48">
        <f>IF(OR(I8005&lt;Summary!$F$3, I8005=Summary!$F$3), I8005, Summary!$F$3)</f>
        <v>288</v>
      </c>
      <c r="K8005" s="3">
        <f>[2]Intensity!A8008</f>
        <v>479.6269130609752</v>
      </c>
      <c r="L8005">
        <f>J8005*(DC_2016!$G$11-H8005)*9.92/20.72</f>
        <v>143.48750785188741</v>
      </c>
      <c r="M8005">
        <f t="shared" si="1002"/>
        <v>436.40100301553099</v>
      </c>
      <c r="N8005">
        <f t="shared" si="1003"/>
        <v>62928.351330275014</v>
      </c>
      <c r="O8005" s="48">
        <f>IF(M8005=0,0, M8005/(DC_2016!$G$11))</f>
        <v>43.618400549879055</v>
      </c>
      <c r="P8005" s="48">
        <f>IF(OR(O8005&lt;Summary!$G$3, O8005 = Summary!$G$3), O8005, Summary!$G$3)</f>
        <v>0</v>
      </c>
      <c r="Q8005">
        <f>P8005*DC_2016!$G$11</f>
        <v>0</v>
      </c>
      <c r="R8005">
        <f t="shared" si="1004"/>
        <v>143.48750785188741</v>
      </c>
      <c r="S8005">
        <f t="shared" si="1005"/>
        <v>436.40100301553099</v>
      </c>
      <c r="T8005">
        <f t="shared" si="1006"/>
        <v>0</v>
      </c>
      <c r="U8005">
        <f t="shared" si="1007"/>
        <v>62928.351330275014</v>
      </c>
    </row>
    <row r="8006" spans="1:21">
      <c r="A8006">
        <v>11</v>
      </c>
      <c r="B8006">
        <v>30</v>
      </c>
      <c r="C8006">
        <v>12</v>
      </c>
      <c r="D8006">
        <f>'[1]2016'!P8006</f>
        <v>92.256898577077138</v>
      </c>
      <c r="E8006">
        <f>'[1]2016'!Q8006</f>
        <v>516.05451860047799</v>
      </c>
      <c r="F8006">
        <f t="shared" si="1000"/>
        <v>608.31141717755509</v>
      </c>
      <c r="G8006">
        <f t="shared" si="1001"/>
        <v>42.388556336506326</v>
      </c>
      <c r="H8006" s="3">
        <f>DC_2016!K8006</f>
        <v>8.2847417688564207</v>
      </c>
      <c r="I8006" s="48">
        <f>IF(F8006=0,0,IF(H8006&gt;DC_2016!$G$11,0,F8006/((DC_2016!$G$11-H8006)*9.92/20.72)))</f>
        <v>738.61264223631554</v>
      </c>
      <c r="J8006" s="48">
        <f>IF(OR(I8006&lt;Summary!$F$3, I8006=Summary!$F$3), I8006, Summary!$F$3)</f>
        <v>288</v>
      </c>
      <c r="K8006" s="3">
        <f>[2]Intensity!A8009</f>
        <v>476.41056815628906</v>
      </c>
      <c r="L8006">
        <f>J8006*(DC_2016!$G$11-H8006)*9.92/20.72</f>
        <v>237.19291835663367</v>
      </c>
      <c r="M8006">
        <f t="shared" si="1002"/>
        <v>371.11849882092145</v>
      </c>
      <c r="N8006">
        <f t="shared" si="1003"/>
        <v>102946.94761455162</v>
      </c>
      <c r="O8006" s="48">
        <f>IF(M8006=0,0, M8006/(DC_2016!$G$11))</f>
        <v>37.093396259826363</v>
      </c>
      <c r="P8006" s="48">
        <f>IF(OR(O8006&lt;Summary!$G$3, O8006 = Summary!$G$3), O8006, Summary!$G$3)</f>
        <v>0</v>
      </c>
      <c r="Q8006">
        <f>P8006*DC_2016!$G$11</f>
        <v>0</v>
      </c>
      <c r="R8006">
        <f t="shared" si="1004"/>
        <v>237.19291835663367</v>
      </c>
      <c r="S8006">
        <f t="shared" si="1005"/>
        <v>371.11849882092145</v>
      </c>
      <c r="T8006">
        <f t="shared" si="1006"/>
        <v>0</v>
      </c>
      <c r="U8006">
        <f t="shared" si="1007"/>
        <v>102946.94761455162</v>
      </c>
    </row>
    <row r="8007" spans="1:21">
      <c r="A8007">
        <v>11</v>
      </c>
      <c r="B8007">
        <v>30</v>
      </c>
      <c r="C8007">
        <v>13</v>
      </c>
      <c r="D8007">
        <f>'[1]2016'!P8007</f>
        <v>59.251347037263599</v>
      </c>
      <c r="E8007">
        <f>'[1]2016'!Q8007</f>
        <v>465.35503484295606</v>
      </c>
      <c r="F8007">
        <f t="shared" si="1000"/>
        <v>524.60638188021971</v>
      </c>
      <c r="G8007">
        <f t="shared" si="1001"/>
        <v>43.821057623200417</v>
      </c>
      <c r="H8007" s="3">
        <f>DC_2016!K8007</f>
        <v>7.8202083934834921</v>
      </c>
      <c r="I8007" s="48">
        <f>IF(F8007=0,0,IF(H8007&gt;DC_2016!$G$11,0,F8007/((DC_2016!$G$11-H8007)*9.92/20.72)))</f>
        <v>501.54120339139109</v>
      </c>
      <c r="J8007" s="48">
        <f>IF(OR(I8007&lt;Summary!$F$3, I8007=Summary!$F$3), I8007, Summary!$F$3)</f>
        <v>288</v>
      </c>
      <c r="K8007" s="3">
        <f>[2]Intensity!A8010</f>
        <v>474.96406782865</v>
      </c>
      <c r="L8007">
        <f>J8007*(DC_2016!$G$11-H8007)*9.92/20.72</f>
        <v>301.24471720342143</v>
      </c>
      <c r="M8007">
        <f t="shared" si="1002"/>
        <v>223.36166467679828</v>
      </c>
      <c r="N8007">
        <f t="shared" si="1003"/>
        <v>129879.5541835725</v>
      </c>
      <c r="O8007" s="48">
        <f>IF(M8007=0,0, M8007/(DC_2016!$G$11))</f>
        <v>22.32505995641268</v>
      </c>
      <c r="P8007" s="48">
        <f>IF(OR(O8007&lt;Summary!$G$3, O8007 = Summary!$G$3), O8007, Summary!$G$3)</f>
        <v>0</v>
      </c>
      <c r="Q8007">
        <f>P8007*DC_2016!$G$11</f>
        <v>0</v>
      </c>
      <c r="R8007">
        <f t="shared" si="1004"/>
        <v>301.24471720342143</v>
      </c>
      <c r="S8007">
        <f t="shared" si="1005"/>
        <v>223.36166467679828</v>
      </c>
      <c r="T8007">
        <f t="shared" si="1006"/>
        <v>0</v>
      </c>
      <c r="U8007">
        <f t="shared" si="1007"/>
        <v>129879.5541835725</v>
      </c>
    </row>
    <row r="8008" spans="1:21">
      <c r="A8008">
        <v>11</v>
      </c>
      <c r="B8008">
        <v>30</v>
      </c>
      <c r="C8008">
        <v>14</v>
      </c>
      <c r="D8008">
        <f>'[1]2016'!P8008</f>
        <v>21.466846332916372</v>
      </c>
      <c r="E8008">
        <f>'[1]2016'!Q8008</f>
        <v>240.24707003986148</v>
      </c>
      <c r="F8008">
        <f t="shared" si="1000"/>
        <v>261.71391637277787</v>
      </c>
      <c r="G8008">
        <f t="shared" si="1001"/>
        <v>44.965108599014783</v>
      </c>
      <c r="H8008" s="3">
        <f>DC_2016!K8008</f>
        <v>7.6567614737909047</v>
      </c>
      <c r="I8008" s="48">
        <f>IF(F8008=0,0,IF(H8008&gt;DC_2016!$G$11,0,F8008/((DC_2016!$G$11-H8008)*9.92/20.72)))</f>
        <v>232.79161167783036</v>
      </c>
      <c r="J8008" s="48">
        <f>IF(OR(I8008&lt;Summary!$F$3, I8008=Summary!$F$3), I8008, Summary!$F$3)</f>
        <v>232.79161167783036</v>
      </c>
      <c r="K8008" s="3">
        <f>[2]Intensity!A8011</f>
        <v>467.91887227365032</v>
      </c>
      <c r="L8008">
        <f>J8008*(DC_2016!$G$11-H8008)*9.92/20.72</f>
        <v>261.71391637277787</v>
      </c>
      <c r="M8008">
        <f t="shared" si="1002"/>
        <v>0</v>
      </c>
      <c r="N8008">
        <f t="shared" si="1003"/>
        <v>110692.88593589522</v>
      </c>
      <c r="O8008" s="48">
        <f>IF(M8008=0,0, M8008/(DC_2016!$G$11))</f>
        <v>0</v>
      </c>
      <c r="P8008" s="48">
        <f>IF(OR(O8008&lt;Summary!$G$3, O8008 = Summary!$G$3), O8008, Summary!$G$3)</f>
        <v>0</v>
      </c>
      <c r="Q8008">
        <f>P8008*DC_2016!$G$11</f>
        <v>0</v>
      </c>
      <c r="R8008">
        <f t="shared" si="1004"/>
        <v>261.71391637277787</v>
      </c>
      <c r="S8008">
        <f t="shared" si="1005"/>
        <v>0</v>
      </c>
      <c r="T8008">
        <f t="shared" si="1006"/>
        <v>0</v>
      </c>
      <c r="U8008">
        <f t="shared" si="1007"/>
        <v>110692.88593589522</v>
      </c>
    </row>
    <row r="8009" spans="1:21">
      <c r="A8009">
        <v>11</v>
      </c>
      <c r="B8009">
        <v>30</v>
      </c>
      <c r="C8009">
        <v>15</v>
      </c>
      <c r="D8009">
        <f>'[1]2016'!P8009</f>
        <v>14.1334668052029</v>
      </c>
      <c r="E8009">
        <f>'[1]2016'!Q8009</f>
        <v>86.859176230626147</v>
      </c>
      <c r="F8009">
        <f t="shared" si="1000"/>
        <v>100.99264303582905</v>
      </c>
      <c r="G8009">
        <f t="shared" si="1001"/>
        <v>42.822016177881544</v>
      </c>
      <c r="H8009" s="3">
        <f>DC_2016!K8009</f>
        <v>7.7255812246199724</v>
      </c>
      <c r="I8009" s="48">
        <f>IF(F8009=0,0,IF(H8009&gt;DC_2016!$G$11,0,F8009/((DC_2016!$G$11-H8009)*9.92/20.72)))</f>
        <v>92.544044683010654</v>
      </c>
      <c r="J8009" s="48">
        <f>IF(OR(I8009&lt;Summary!$F$3, I8009=Summary!$F$3), I8009, Summary!$F$3)</f>
        <v>92.544044683010654</v>
      </c>
      <c r="K8009" s="3">
        <f>[2]Intensity!A8012</f>
        <v>468.85666781729401</v>
      </c>
      <c r="L8009">
        <f>J8009*(DC_2016!$G$11-H8009)*9.92/20.72</f>
        <v>100.99264303582908</v>
      </c>
      <c r="M8009">
        <f t="shared" si="1002"/>
        <v>0</v>
      </c>
      <c r="N8009">
        <f t="shared" si="1003"/>
        <v>43026.365493912977</v>
      </c>
      <c r="O8009" s="48">
        <f>IF(M8009=0,0, M8009/(DC_2016!$G$11))</f>
        <v>0</v>
      </c>
      <c r="P8009" s="48">
        <f>IF(OR(O8009&lt;Summary!$G$3, O8009 = Summary!$G$3), O8009, Summary!$G$3)</f>
        <v>0</v>
      </c>
      <c r="Q8009">
        <f>P8009*DC_2016!$G$11</f>
        <v>0</v>
      </c>
      <c r="R8009">
        <f t="shared" si="1004"/>
        <v>100.99264303582908</v>
      </c>
      <c r="S8009">
        <f t="shared" si="1005"/>
        <v>0</v>
      </c>
      <c r="T8009">
        <f t="shared" si="1006"/>
        <v>0</v>
      </c>
      <c r="U8009">
        <f t="shared" si="1007"/>
        <v>43026.365493912977</v>
      </c>
    </row>
    <row r="8010" spans="1:21">
      <c r="A8010">
        <v>11</v>
      </c>
      <c r="B8010">
        <v>30</v>
      </c>
      <c r="C8010">
        <v>16</v>
      </c>
      <c r="D8010">
        <f>'[1]2016'!P8010</f>
        <v>5.8199407703741173</v>
      </c>
      <c r="E8010">
        <f>'[1]2016'!Q8010</f>
        <v>2.2208333333333332</v>
      </c>
      <c r="F8010">
        <f t="shared" si="1000"/>
        <v>8.0407741037074505</v>
      </c>
      <c r="G8010">
        <f t="shared" si="1001"/>
        <v>21.219268975041331</v>
      </c>
      <c r="H8010" s="3">
        <f>DC_2016!K8010</f>
        <v>7.3728799672343257</v>
      </c>
      <c r="I8010" s="48">
        <f>IF(F8010=0,0,IF(H8010&gt;DC_2016!$G$11,0,F8010/((DC_2016!$G$11-H8010)*9.92/20.72)))</f>
        <v>6.3807890916684729</v>
      </c>
      <c r="J8010" s="48">
        <f>IF(OR(I8010&lt;Summary!$F$3, I8010=Summary!$F$3), I8010, Summary!$F$3)</f>
        <v>6.3807890916684729</v>
      </c>
      <c r="K8010" s="3">
        <f>[2]Intensity!A8013</f>
        <v>471.83916957117879</v>
      </c>
      <c r="L8010">
        <f>J8010*(DC_2016!$G$11-H8010)*9.92/20.72</f>
        <v>8.0407741037074505</v>
      </c>
      <c r="M8010">
        <f t="shared" si="1002"/>
        <v>0</v>
      </c>
      <c r="N8010">
        <f t="shared" si="1003"/>
        <v>3623.3328273286475</v>
      </c>
      <c r="O8010" s="48">
        <f>IF(M8010=0,0, M8010/(DC_2016!$G$11))</f>
        <v>0</v>
      </c>
      <c r="P8010" s="48">
        <f>IF(OR(O8010&lt;Summary!$G$3, O8010 = Summary!$G$3), O8010, Summary!$G$3)</f>
        <v>0</v>
      </c>
      <c r="Q8010">
        <f>P8010*DC_2016!$G$11</f>
        <v>0</v>
      </c>
      <c r="R8010">
        <f t="shared" si="1004"/>
        <v>8.0407741037074505</v>
      </c>
      <c r="S8010">
        <f t="shared" si="1005"/>
        <v>0</v>
      </c>
      <c r="T8010">
        <f t="shared" si="1006"/>
        <v>0</v>
      </c>
      <c r="U8010">
        <f t="shared" si="1007"/>
        <v>3623.3328273286475</v>
      </c>
    </row>
    <row r="8011" spans="1:21">
      <c r="A8011">
        <v>11</v>
      </c>
      <c r="B8011">
        <v>30</v>
      </c>
      <c r="C8011">
        <v>17</v>
      </c>
      <c r="D8011">
        <f>'[1]2016'!P8011</f>
        <v>0</v>
      </c>
      <c r="E8011">
        <f>'[1]2016'!Q8011</f>
        <v>0</v>
      </c>
      <c r="F8011">
        <f t="shared" si="1000"/>
        <v>0</v>
      </c>
      <c r="G8011">
        <f t="shared" si="1001"/>
        <v>0</v>
      </c>
      <c r="H8011" s="3">
        <f>DC_2016!K8011</f>
        <v>7.5449293558009831</v>
      </c>
      <c r="I8011" s="48">
        <f>IF(F8011=0,0,IF(H8011&gt;DC_2016!$G$11,0,F8011/((DC_2016!$G$11-H8011)*9.92/20.72)))</f>
        <v>0</v>
      </c>
      <c r="J8011" s="48">
        <f>IF(OR(I8011&lt;Summary!$F$3, I8011=Summary!$F$3), I8011, Summary!$F$3)</f>
        <v>0</v>
      </c>
      <c r="K8011" s="3">
        <f>[2]Intensity!A8014</f>
        <v>476.66264213401661</v>
      </c>
      <c r="L8011">
        <f>J8011*(DC_2016!$G$11-H8011)*9.92/20.72</f>
        <v>0</v>
      </c>
      <c r="M8011">
        <f t="shared" si="1002"/>
        <v>0</v>
      </c>
      <c r="N8011">
        <f t="shared" si="1003"/>
        <v>0</v>
      </c>
      <c r="O8011" s="48">
        <f>IF(M8011=0,0, M8011/(DC_2016!$G$11))</f>
        <v>0</v>
      </c>
      <c r="P8011" s="48">
        <f>IF(OR(O8011&lt;Summary!$G$3, O8011 = Summary!$G$3), O8011, Summary!$G$3)</f>
        <v>0</v>
      </c>
      <c r="Q8011">
        <f>P8011*DC_2016!$G$11</f>
        <v>0</v>
      </c>
      <c r="R8011">
        <f t="shared" si="1004"/>
        <v>0</v>
      </c>
      <c r="S8011">
        <f t="shared" si="1005"/>
        <v>0</v>
      </c>
      <c r="T8011">
        <f t="shared" si="1006"/>
        <v>0</v>
      </c>
      <c r="U8011">
        <f t="shared" si="1007"/>
        <v>0</v>
      </c>
    </row>
    <row r="8012" spans="1:21">
      <c r="A8012">
        <v>11</v>
      </c>
      <c r="B8012">
        <v>30</v>
      </c>
      <c r="C8012">
        <v>18</v>
      </c>
      <c r="D8012">
        <f>'[1]2016'!P8012</f>
        <v>0</v>
      </c>
      <c r="E8012">
        <f>'[1]2016'!Q8012</f>
        <v>0</v>
      </c>
      <c r="F8012">
        <f t="shared" si="1000"/>
        <v>0</v>
      </c>
      <c r="G8012">
        <f t="shared" si="1001"/>
        <v>0</v>
      </c>
      <c r="H8012" s="3">
        <f>DC_2016!K8012</f>
        <v>7.0803959804152843</v>
      </c>
      <c r="I8012" s="48">
        <f>IF(F8012=0,0,IF(H8012&gt;DC_2016!$G$11,0,F8012/((DC_2016!$G$11-H8012)*9.92/20.72)))</f>
        <v>0</v>
      </c>
      <c r="J8012" s="48">
        <f>IF(OR(I8012&lt;Summary!$F$3, I8012=Summary!$F$3), I8012, Summary!$F$3)</f>
        <v>0</v>
      </c>
      <c r="K8012" s="3">
        <f>[2]Intensity!A8015</f>
        <v>479.06477849302814</v>
      </c>
      <c r="L8012">
        <f>J8012*(DC_2016!$G$11-H8012)*9.92/20.72</f>
        <v>0</v>
      </c>
      <c r="M8012">
        <f t="shared" si="1002"/>
        <v>0</v>
      </c>
      <c r="N8012">
        <f t="shared" si="1003"/>
        <v>0</v>
      </c>
      <c r="O8012" s="48">
        <f>IF(M8012=0,0, M8012/(DC_2016!$G$11))</f>
        <v>0</v>
      </c>
      <c r="P8012" s="48">
        <f>IF(OR(O8012&lt;Summary!$G$3, O8012 = Summary!$G$3), O8012, Summary!$G$3)</f>
        <v>0</v>
      </c>
      <c r="Q8012">
        <f>P8012*DC_2016!$G$11</f>
        <v>0</v>
      </c>
      <c r="R8012">
        <f t="shared" si="1004"/>
        <v>0</v>
      </c>
      <c r="S8012">
        <f t="shared" si="1005"/>
        <v>0</v>
      </c>
      <c r="T8012">
        <f t="shared" si="1006"/>
        <v>0</v>
      </c>
      <c r="U8012">
        <f t="shared" si="1007"/>
        <v>0</v>
      </c>
    </row>
    <row r="8013" spans="1:21">
      <c r="A8013">
        <v>11</v>
      </c>
      <c r="B8013">
        <v>30</v>
      </c>
      <c r="C8013">
        <v>19</v>
      </c>
      <c r="D8013">
        <f>'[1]2016'!P8013</f>
        <v>0</v>
      </c>
      <c r="E8013">
        <f>'[1]2016'!Q8013</f>
        <v>0</v>
      </c>
      <c r="F8013">
        <f t="shared" si="1000"/>
        <v>0</v>
      </c>
      <c r="G8013">
        <f t="shared" si="1001"/>
        <v>0</v>
      </c>
      <c r="H8013" s="3">
        <f>DC_2016!K8013</f>
        <v>7.7771960492043837</v>
      </c>
      <c r="I8013" s="48">
        <f>IF(F8013=0,0,IF(H8013&gt;DC_2016!$G$11,0,F8013/((DC_2016!$G$11-H8013)*9.92/20.72)))</f>
        <v>0</v>
      </c>
      <c r="J8013" s="48">
        <f>IF(OR(I8013&lt;Summary!$F$3, I8013=Summary!$F$3), I8013, Summary!$F$3)</f>
        <v>0</v>
      </c>
      <c r="K8013" s="3">
        <f>[2]Intensity!A8016</f>
        <v>451.81997755874698</v>
      </c>
      <c r="L8013">
        <f>J8013*(DC_2016!$G$11-H8013)*9.92/20.72</f>
        <v>0</v>
      </c>
      <c r="M8013">
        <f t="shared" si="1002"/>
        <v>0</v>
      </c>
      <c r="N8013">
        <f t="shared" si="1003"/>
        <v>0</v>
      </c>
      <c r="O8013" s="48">
        <f>IF(M8013=0,0, M8013/(DC_2016!$G$11))</f>
        <v>0</v>
      </c>
      <c r="P8013" s="48">
        <f>IF(OR(O8013&lt;Summary!$G$3, O8013 = Summary!$G$3), O8013, Summary!$G$3)</f>
        <v>0</v>
      </c>
      <c r="Q8013">
        <f>P8013*DC_2016!$G$11</f>
        <v>0</v>
      </c>
      <c r="R8013">
        <f t="shared" si="1004"/>
        <v>0</v>
      </c>
      <c r="S8013">
        <f t="shared" si="1005"/>
        <v>0</v>
      </c>
      <c r="T8013">
        <f t="shared" si="1006"/>
        <v>0</v>
      </c>
      <c r="U8013">
        <f t="shared" si="1007"/>
        <v>0</v>
      </c>
    </row>
    <row r="8014" spans="1:21">
      <c r="A8014">
        <v>11</v>
      </c>
      <c r="B8014">
        <v>30</v>
      </c>
      <c r="C8014">
        <v>20</v>
      </c>
      <c r="D8014">
        <f>'[1]2016'!P8014</f>
        <v>0</v>
      </c>
      <c r="E8014">
        <f>'[1]2016'!Q8014</f>
        <v>0</v>
      </c>
      <c r="F8014">
        <f t="shared" si="1000"/>
        <v>0</v>
      </c>
      <c r="G8014">
        <f t="shared" si="1001"/>
        <v>0</v>
      </c>
      <c r="H8014" s="3">
        <f>DC_2016!K8014</f>
        <v>7.3470725492316351</v>
      </c>
      <c r="I8014" s="48">
        <f>IF(F8014=0,0,IF(H8014&gt;DC_2016!$G$11,0,F8014/((DC_2016!$G$11-H8014)*9.92/20.72)))</f>
        <v>0</v>
      </c>
      <c r="J8014" s="48">
        <f>IF(OR(I8014&lt;Summary!$F$3, I8014=Summary!$F$3), I8014, Summary!$F$3)</f>
        <v>0</v>
      </c>
      <c r="K8014" s="3">
        <f>[2]Intensity!A8017</f>
        <v>419.24895777592485</v>
      </c>
      <c r="L8014">
        <f>J8014*(DC_2016!$G$11-H8014)*9.92/20.72</f>
        <v>0</v>
      </c>
      <c r="M8014">
        <f t="shared" si="1002"/>
        <v>0</v>
      </c>
      <c r="N8014">
        <f t="shared" si="1003"/>
        <v>0</v>
      </c>
      <c r="O8014" s="48">
        <f>IF(M8014=0,0, M8014/(DC_2016!$G$11))</f>
        <v>0</v>
      </c>
      <c r="P8014" s="48">
        <f>IF(OR(O8014&lt;Summary!$G$3, O8014 = Summary!$G$3), O8014, Summary!$G$3)</f>
        <v>0</v>
      </c>
      <c r="Q8014">
        <f>P8014*DC_2016!$G$11</f>
        <v>0</v>
      </c>
      <c r="R8014">
        <f t="shared" si="1004"/>
        <v>0</v>
      </c>
      <c r="S8014">
        <f t="shared" si="1005"/>
        <v>0</v>
      </c>
      <c r="T8014">
        <f t="shared" si="1006"/>
        <v>0</v>
      </c>
      <c r="U8014">
        <f t="shared" si="1007"/>
        <v>0</v>
      </c>
    </row>
    <row r="8015" spans="1:21">
      <c r="A8015">
        <v>11</v>
      </c>
      <c r="B8015">
        <v>30</v>
      </c>
      <c r="C8015">
        <v>21</v>
      </c>
      <c r="D8015">
        <f>'[1]2016'!P8015</f>
        <v>0</v>
      </c>
      <c r="E8015">
        <f>'[1]2016'!Q8015</f>
        <v>0</v>
      </c>
      <c r="F8015">
        <f t="shared" si="1000"/>
        <v>0</v>
      </c>
      <c r="G8015">
        <f t="shared" si="1001"/>
        <v>0</v>
      </c>
      <c r="H8015" s="3">
        <f>DC_2016!K8015</f>
        <v>6.5556453230244944</v>
      </c>
      <c r="I8015" s="48">
        <f>IF(F8015=0,0,IF(H8015&gt;DC_2016!$G$11,0,F8015/((DC_2016!$G$11-H8015)*9.92/20.72)))</f>
        <v>0</v>
      </c>
      <c r="J8015" s="48">
        <f>IF(OR(I8015&lt;Summary!$F$3, I8015=Summary!$F$3), I8015, Summary!$F$3)</f>
        <v>0</v>
      </c>
      <c r="K8015" s="3">
        <f>[2]Intensity!A8018</f>
        <v>403.14418376045506</v>
      </c>
      <c r="L8015">
        <f>J8015*(DC_2016!$G$11-H8015)*9.92/20.72</f>
        <v>0</v>
      </c>
      <c r="M8015">
        <f t="shared" si="1002"/>
        <v>0</v>
      </c>
      <c r="N8015">
        <f t="shared" si="1003"/>
        <v>0</v>
      </c>
      <c r="O8015" s="48">
        <f>IF(M8015=0,0, M8015/(DC_2016!$G$11))</f>
        <v>0</v>
      </c>
      <c r="P8015" s="48">
        <f>IF(OR(O8015&lt;Summary!$G$3, O8015 = Summary!$G$3), O8015, Summary!$G$3)</f>
        <v>0</v>
      </c>
      <c r="Q8015">
        <f>P8015*DC_2016!$G$11</f>
        <v>0</v>
      </c>
      <c r="R8015">
        <f t="shared" si="1004"/>
        <v>0</v>
      </c>
      <c r="S8015">
        <f t="shared" si="1005"/>
        <v>0</v>
      </c>
      <c r="T8015">
        <f t="shared" si="1006"/>
        <v>0</v>
      </c>
      <c r="U8015">
        <f t="shared" si="1007"/>
        <v>0</v>
      </c>
    </row>
    <row r="8016" spans="1:21">
      <c r="A8016">
        <v>11</v>
      </c>
      <c r="B8016">
        <v>30</v>
      </c>
      <c r="C8016">
        <v>22</v>
      </c>
      <c r="D8016">
        <f>'[1]2016'!P8016</f>
        <v>0</v>
      </c>
      <c r="E8016">
        <f>'[1]2016'!Q8016</f>
        <v>0</v>
      </c>
      <c r="F8016">
        <f t="shared" si="1000"/>
        <v>0</v>
      </c>
      <c r="G8016">
        <f t="shared" si="1001"/>
        <v>0</v>
      </c>
      <c r="H8016" s="3">
        <f>DC_2016!K8016</f>
        <v>4.9211760346445939</v>
      </c>
      <c r="I8016" s="48">
        <f>IF(F8016=0,0,IF(H8016&gt;DC_2016!$G$11,0,F8016/((DC_2016!$G$11-H8016)*9.92/20.72)))</f>
        <v>0</v>
      </c>
      <c r="J8016" s="48">
        <f>IF(OR(I8016&lt;Summary!$F$3, I8016=Summary!$F$3), I8016, Summary!$F$3)</f>
        <v>0</v>
      </c>
      <c r="K8016" s="3">
        <f>[2]Intensity!A8019</f>
        <v>394.63737212683139</v>
      </c>
      <c r="L8016">
        <f>J8016*(DC_2016!$G$11-H8016)*9.92/20.72</f>
        <v>0</v>
      </c>
      <c r="M8016">
        <f t="shared" si="1002"/>
        <v>0</v>
      </c>
      <c r="N8016">
        <f t="shared" si="1003"/>
        <v>0</v>
      </c>
      <c r="O8016" s="48">
        <f>IF(M8016=0,0, M8016/(DC_2016!$G$11))</f>
        <v>0</v>
      </c>
      <c r="P8016" s="48">
        <f>IF(OR(O8016&lt;Summary!$G$3, O8016 = Summary!$G$3), O8016, Summary!$G$3)</f>
        <v>0</v>
      </c>
      <c r="Q8016">
        <f>P8016*DC_2016!$G$11</f>
        <v>0</v>
      </c>
      <c r="R8016">
        <f t="shared" si="1004"/>
        <v>0</v>
      </c>
      <c r="S8016">
        <f t="shared" si="1005"/>
        <v>0</v>
      </c>
      <c r="T8016">
        <f t="shared" si="1006"/>
        <v>0</v>
      </c>
      <c r="U8016">
        <f t="shared" si="1007"/>
        <v>0</v>
      </c>
    </row>
    <row r="8017" spans="1:21">
      <c r="A8017">
        <v>11</v>
      </c>
      <c r="B8017">
        <v>30</v>
      </c>
      <c r="C8017">
        <v>23</v>
      </c>
      <c r="D8017">
        <f>'[1]2016'!P8017</f>
        <v>3.3333333333333333E-2</v>
      </c>
      <c r="E8017">
        <f>'[1]2016'!Q8017</f>
        <v>0</v>
      </c>
      <c r="F8017">
        <f t="shared" si="1000"/>
        <v>3.3333333333333333E-2</v>
      </c>
      <c r="G8017">
        <f t="shared" si="1001"/>
        <v>11</v>
      </c>
      <c r="H8017" s="3">
        <f>DC_2016!K8017</f>
        <v>4.5954365762316387</v>
      </c>
      <c r="I8017" s="48">
        <f>IF(F8017=0,0,IF(H8017&gt;DC_2016!$G$11,0,F8017/((DC_2016!$G$11-H8017)*9.92/20.72)))</f>
        <v>1.2870535644228416E-2</v>
      </c>
      <c r="J8017" s="48">
        <f>IF(OR(I8017&lt;Summary!$F$3, I8017=Summary!$F$3), I8017, Summary!$F$3)</f>
        <v>1.2870535644228416E-2</v>
      </c>
      <c r="K8017" s="3">
        <f>[2]Intensity!A8020</f>
        <v>390.39391683170481</v>
      </c>
      <c r="L8017">
        <f>J8017*(DC_2016!$G$11-H8017)*9.92/20.72</f>
        <v>3.3333333333333326E-2</v>
      </c>
      <c r="M8017">
        <f t="shared" si="1002"/>
        <v>0</v>
      </c>
      <c r="N8017">
        <f t="shared" si="1003"/>
        <v>12.646463894390157</v>
      </c>
      <c r="O8017" s="48">
        <f>IF(M8017=0,0, M8017/(DC_2016!$G$11))</f>
        <v>0</v>
      </c>
      <c r="P8017" s="48">
        <f>IF(OR(O8017&lt;Summary!$G$3, O8017 = Summary!$G$3), O8017, Summary!$G$3)</f>
        <v>0</v>
      </c>
      <c r="Q8017">
        <f>P8017*DC_2016!$G$11</f>
        <v>0</v>
      </c>
      <c r="R8017">
        <f t="shared" si="1004"/>
        <v>3.3333333333333326E-2</v>
      </c>
      <c r="S8017">
        <f t="shared" si="1005"/>
        <v>0</v>
      </c>
      <c r="T8017">
        <f t="shared" si="1006"/>
        <v>0</v>
      </c>
      <c r="U8017">
        <f t="shared" si="1007"/>
        <v>12.646463894390157</v>
      </c>
    </row>
    <row r="8018" spans="1:21">
      <c r="A8018">
        <v>12</v>
      </c>
      <c r="B8018">
        <v>1</v>
      </c>
      <c r="C8018">
        <v>0</v>
      </c>
      <c r="D8018">
        <f>'[1]2016'!P8018</f>
        <v>0</v>
      </c>
      <c r="E8018">
        <f>'[1]2016'!Q8018</f>
        <v>0</v>
      </c>
      <c r="F8018">
        <f t="shared" si="1000"/>
        <v>0</v>
      </c>
      <c r="G8018">
        <f t="shared" si="1001"/>
        <v>0</v>
      </c>
      <c r="H8018" s="3">
        <f>DC_2016!K8018</f>
        <v>3.8458673019029437</v>
      </c>
      <c r="I8018" s="48">
        <f>IF(F8018=0,0,IF(H8018&gt;DC_2016!$G$11,0,F8018/((DC_2016!$G$11-H8018)*9.92/20.72)))</f>
        <v>0</v>
      </c>
      <c r="J8018" s="48">
        <f>IF(OR(I8018&lt;Summary!$F$3, I8018=Summary!$F$3), I8018, Summary!$F$3)</f>
        <v>0</v>
      </c>
      <c r="K8018" s="3">
        <f>[2]Intensity!A8021</f>
        <v>392.32468681320898</v>
      </c>
      <c r="L8018">
        <f>J8018*(DC_2016!$G$11-H8018)*9.92/20.72</f>
        <v>0</v>
      </c>
      <c r="M8018">
        <f t="shared" si="1002"/>
        <v>0</v>
      </c>
      <c r="N8018">
        <f t="shared" si="1003"/>
        <v>0</v>
      </c>
      <c r="O8018" s="48">
        <f>IF(M8018=0,0, M8018/(DC_2016!$G$11))</f>
        <v>0</v>
      </c>
      <c r="P8018" s="48">
        <f>IF(OR(O8018&lt;Summary!$G$3, O8018 = Summary!$G$3), O8018, Summary!$G$3)</f>
        <v>0</v>
      </c>
      <c r="Q8018">
        <f>P8018*DC_2016!$G$11</f>
        <v>0</v>
      </c>
      <c r="R8018">
        <f t="shared" si="1004"/>
        <v>0</v>
      </c>
      <c r="S8018">
        <f t="shared" si="1005"/>
        <v>0</v>
      </c>
      <c r="T8018">
        <f t="shared" si="1006"/>
        <v>0</v>
      </c>
      <c r="U8018">
        <f t="shared" si="1007"/>
        <v>0</v>
      </c>
    </row>
    <row r="8019" spans="1:21">
      <c r="A8019">
        <v>12</v>
      </c>
      <c r="B8019">
        <v>1</v>
      </c>
      <c r="C8019">
        <v>1</v>
      </c>
      <c r="D8019">
        <f>'[1]2016'!P8019</f>
        <v>0</v>
      </c>
      <c r="E8019">
        <f>'[1]2016'!Q8019</f>
        <v>0</v>
      </c>
      <c r="F8019">
        <f t="shared" si="1000"/>
        <v>0</v>
      </c>
      <c r="G8019">
        <f t="shared" si="1001"/>
        <v>0</v>
      </c>
      <c r="H8019" s="3">
        <f>DC_2016!K8019</f>
        <v>3.4243462707975612</v>
      </c>
      <c r="I8019" s="48">
        <f>IF(F8019=0,0,IF(H8019&gt;DC_2016!$G$11,0,F8019/((DC_2016!$G$11-H8019)*9.92/20.72)))</f>
        <v>0</v>
      </c>
      <c r="J8019" s="48">
        <f>IF(OR(I8019&lt;Summary!$F$3, I8019=Summary!$F$3), I8019, Summary!$F$3)</f>
        <v>0</v>
      </c>
      <c r="K8019" s="3">
        <f>[2]Intensity!A8022</f>
        <v>394.66237569958525</v>
      </c>
      <c r="L8019">
        <f>J8019*(DC_2016!$G$11-H8019)*9.92/20.72</f>
        <v>0</v>
      </c>
      <c r="M8019">
        <f t="shared" si="1002"/>
        <v>0</v>
      </c>
      <c r="N8019">
        <f t="shared" si="1003"/>
        <v>0</v>
      </c>
      <c r="O8019" s="48">
        <f>IF(M8019=0,0, M8019/(DC_2016!$G$11))</f>
        <v>0</v>
      </c>
      <c r="P8019" s="48">
        <f>IF(OR(O8019&lt;Summary!$G$3, O8019 = Summary!$G$3), O8019, Summary!$G$3)</f>
        <v>0</v>
      </c>
      <c r="Q8019">
        <f>P8019*DC_2016!$G$11</f>
        <v>0</v>
      </c>
      <c r="R8019">
        <f t="shared" si="1004"/>
        <v>0</v>
      </c>
      <c r="S8019">
        <f t="shared" si="1005"/>
        <v>0</v>
      </c>
      <c r="T8019">
        <f t="shared" si="1006"/>
        <v>0</v>
      </c>
      <c r="U8019">
        <f t="shared" si="1007"/>
        <v>0</v>
      </c>
    </row>
    <row r="8020" spans="1:21">
      <c r="A8020">
        <v>12</v>
      </c>
      <c r="B8020">
        <v>1</v>
      </c>
      <c r="C8020">
        <v>2</v>
      </c>
      <c r="D8020">
        <f>'[1]2016'!P8020</f>
        <v>0</v>
      </c>
      <c r="E8020">
        <f>'[1]2016'!Q8020</f>
        <v>0</v>
      </c>
      <c r="F8020">
        <f t="shared" si="1000"/>
        <v>0</v>
      </c>
      <c r="G8020">
        <f t="shared" si="1001"/>
        <v>0</v>
      </c>
      <c r="H8020" s="3">
        <f>DC_2016!K8020</f>
        <v>3.3383215708066611</v>
      </c>
      <c r="I8020" s="48">
        <f>IF(F8020=0,0,IF(H8020&gt;DC_2016!$G$11,0,F8020/((DC_2016!$G$11-H8020)*9.92/20.72)))</f>
        <v>0</v>
      </c>
      <c r="J8020" s="48">
        <f>IF(OR(I8020&lt;Summary!$F$3, I8020=Summary!$F$3), I8020, Summary!$F$3)</f>
        <v>0</v>
      </c>
      <c r="K8020" s="3">
        <f>[2]Intensity!A8023</f>
        <v>407.08908967246867</v>
      </c>
      <c r="L8020">
        <f>J8020*(DC_2016!$G$11-H8020)*9.92/20.72</f>
        <v>0</v>
      </c>
      <c r="M8020">
        <f t="shared" si="1002"/>
        <v>0</v>
      </c>
      <c r="N8020">
        <f t="shared" si="1003"/>
        <v>0</v>
      </c>
      <c r="O8020" s="48">
        <f>IF(M8020=0,0, M8020/(DC_2016!$G$11))</f>
        <v>0</v>
      </c>
      <c r="P8020" s="48">
        <f>IF(OR(O8020&lt;Summary!$G$3, O8020 = Summary!$G$3), O8020, Summary!$G$3)</f>
        <v>0</v>
      </c>
      <c r="Q8020">
        <f>P8020*DC_2016!$G$11</f>
        <v>0</v>
      </c>
      <c r="R8020">
        <f t="shared" si="1004"/>
        <v>0</v>
      </c>
      <c r="S8020">
        <f t="shared" si="1005"/>
        <v>0</v>
      </c>
      <c r="T8020">
        <f t="shared" si="1006"/>
        <v>0</v>
      </c>
      <c r="U8020">
        <f t="shared" si="1007"/>
        <v>0</v>
      </c>
    </row>
    <row r="8021" spans="1:21">
      <c r="A8021">
        <v>12</v>
      </c>
      <c r="B8021">
        <v>1</v>
      </c>
      <c r="C8021">
        <v>3</v>
      </c>
      <c r="D8021">
        <f>'[1]2016'!P8021</f>
        <v>87.765245099386945</v>
      </c>
      <c r="E8021">
        <f>'[1]2016'!Q8021</f>
        <v>0</v>
      </c>
      <c r="F8021">
        <f t="shared" si="1000"/>
        <v>87.765245099386945</v>
      </c>
      <c r="G8021">
        <f t="shared" si="1001"/>
        <v>11</v>
      </c>
      <c r="H8021" s="3">
        <f>DC_2016!K8021</f>
        <v>3.3039116953887202</v>
      </c>
      <c r="I8021" s="48">
        <f>IF(F8021=0,0,IF(H8021&gt;DC_2016!$G$11,0,F8021/((DC_2016!$G$11-H8021)*9.92/20.72)))</f>
        <v>27.35627332143218</v>
      </c>
      <c r="J8021" s="48">
        <f>IF(OR(I8021&lt;Summary!$F$3, I8021=Summary!$F$3), I8021, Summary!$F$3)</f>
        <v>27.35627332143218</v>
      </c>
      <c r="K8021" s="3">
        <f>[2]Intensity!A8024</f>
        <v>423.92208290398861</v>
      </c>
      <c r="L8021">
        <f>J8021*(DC_2016!$G$11-H8021)*9.92/20.72</f>
        <v>87.765245099386945</v>
      </c>
      <c r="M8021">
        <f t="shared" si="1002"/>
        <v>0</v>
      </c>
      <c r="N8021">
        <f t="shared" si="1003"/>
        <v>36240.207813017936</v>
      </c>
      <c r="O8021" s="48">
        <f>IF(M8021=0,0, M8021/(DC_2016!$G$11))</f>
        <v>0</v>
      </c>
      <c r="P8021" s="48">
        <f>IF(OR(O8021&lt;Summary!$G$3, O8021 = Summary!$G$3), O8021, Summary!$G$3)</f>
        <v>0</v>
      </c>
      <c r="Q8021">
        <f>P8021*DC_2016!$G$11</f>
        <v>0</v>
      </c>
      <c r="R8021">
        <f t="shared" si="1004"/>
        <v>87.765245099386945</v>
      </c>
      <c r="S8021">
        <f t="shared" si="1005"/>
        <v>0</v>
      </c>
      <c r="T8021">
        <f t="shared" si="1006"/>
        <v>0</v>
      </c>
      <c r="U8021">
        <f t="shared" si="1007"/>
        <v>36240.207813017936</v>
      </c>
    </row>
    <row r="8022" spans="1:21">
      <c r="A8022">
        <v>12</v>
      </c>
      <c r="B8022">
        <v>1</v>
      </c>
      <c r="C8022">
        <v>4</v>
      </c>
      <c r="D8022">
        <f>'[1]2016'!P8022</f>
        <v>115.48476444855844</v>
      </c>
      <c r="E8022">
        <f>'[1]2016'!Q8022</f>
        <v>0</v>
      </c>
      <c r="F8022">
        <f t="shared" si="1000"/>
        <v>115.48476444855844</v>
      </c>
      <c r="G8022">
        <f t="shared" si="1001"/>
        <v>11</v>
      </c>
      <c r="H8022" s="3">
        <f>DC_2016!K8022</f>
        <v>3.2608993396717185</v>
      </c>
      <c r="I8022" s="48">
        <f>IF(F8022=0,0,IF(H8022&gt;DC_2016!$G$11,0,F8022/((DC_2016!$G$11-H8022)*9.92/20.72)))</f>
        <v>35.766821214421029</v>
      </c>
      <c r="J8022" s="48">
        <f>IF(OR(I8022&lt;Summary!$F$3, I8022=Summary!$F$3), I8022, Summary!$F$3)</f>
        <v>35.766821214421029</v>
      </c>
      <c r="K8022" s="3">
        <f>[2]Intensity!A8025</f>
        <v>453.39973720399621</v>
      </c>
      <c r="L8022">
        <f>J8022*(DC_2016!$G$11-H8022)*9.92/20.72</f>
        <v>115.48476444855845</v>
      </c>
      <c r="M8022">
        <f t="shared" si="1002"/>
        <v>0</v>
      </c>
      <c r="N8022">
        <f t="shared" si="1003"/>
        <v>51090.429443107663</v>
      </c>
      <c r="O8022" s="48">
        <f>IF(M8022=0,0, M8022/(DC_2016!$G$11))</f>
        <v>0</v>
      </c>
      <c r="P8022" s="48">
        <f>IF(OR(O8022&lt;Summary!$G$3, O8022 = Summary!$G$3), O8022, Summary!$G$3)</f>
        <v>0</v>
      </c>
      <c r="Q8022">
        <f>P8022*DC_2016!$G$11</f>
        <v>0</v>
      </c>
      <c r="R8022">
        <f t="shared" si="1004"/>
        <v>115.48476444855845</v>
      </c>
      <c r="S8022">
        <f t="shared" si="1005"/>
        <v>0</v>
      </c>
      <c r="T8022">
        <f t="shared" si="1006"/>
        <v>0</v>
      </c>
      <c r="U8022">
        <f t="shared" si="1007"/>
        <v>51090.429443107663</v>
      </c>
    </row>
    <row r="8023" spans="1:21">
      <c r="A8023">
        <v>12</v>
      </c>
      <c r="B8023">
        <v>1</v>
      </c>
      <c r="C8023">
        <v>5</v>
      </c>
      <c r="D8023">
        <f>'[1]2016'!P8023</f>
        <v>100.16176263413023</v>
      </c>
      <c r="E8023">
        <f>'[1]2016'!Q8023</f>
        <v>0</v>
      </c>
      <c r="F8023">
        <f t="shared" si="1000"/>
        <v>100.16176263413023</v>
      </c>
      <c r="G8023">
        <f t="shared" si="1001"/>
        <v>11</v>
      </c>
      <c r="H8023" s="3">
        <f>DC_2016!K8023</f>
        <v>3.4071413330952076</v>
      </c>
      <c r="I8023" s="48">
        <f>IF(F8023=0,0,IF(H8023&gt;DC_2016!$G$11,0,F8023/((DC_2016!$G$11-H8023)*9.92/20.72)))</f>
        <v>31.708717801938782</v>
      </c>
      <c r="J8023" s="48">
        <f>IF(OR(I8023&lt;Summary!$F$3, I8023=Summary!$F$3), I8023, Summary!$F$3)</f>
        <v>31.708717801938782</v>
      </c>
      <c r="K8023" s="3">
        <f>[2]Intensity!A8026</f>
        <v>465.89567855576564</v>
      </c>
      <c r="L8023">
        <f>J8023*(DC_2016!$G$11-H8023)*9.92/20.72</f>
        <v>100.16176263413023</v>
      </c>
      <c r="M8023">
        <f t="shared" si="1002"/>
        <v>0</v>
      </c>
      <c r="N8023">
        <f t="shared" si="1003"/>
        <v>45563.152978794205</v>
      </c>
      <c r="O8023" s="48">
        <f>IF(M8023=0,0, M8023/(DC_2016!$G$11))</f>
        <v>0</v>
      </c>
      <c r="P8023" s="48">
        <f>IF(OR(O8023&lt;Summary!$G$3, O8023 = Summary!$G$3), O8023, Summary!$G$3)</f>
        <v>0</v>
      </c>
      <c r="Q8023">
        <f>P8023*DC_2016!$G$11</f>
        <v>0</v>
      </c>
      <c r="R8023">
        <f t="shared" si="1004"/>
        <v>100.16176263413023</v>
      </c>
      <c r="S8023">
        <f t="shared" si="1005"/>
        <v>0</v>
      </c>
      <c r="T8023">
        <f t="shared" si="1006"/>
        <v>0</v>
      </c>
      <c r="U8023">
        <f t="shared" si="1007"/>
        <v>45563.152978794205</v>
      </c>
    </row>
    <row r="8024" spans="1:21">
      <c r="A8024">
        <v>12</v>
      </c>
      <c r="B8024">
        <v>1</v>
      </c>
      <c r="C8024">
        <v>6</v>
      </c>
      <c r="D8024">
        <f>'[1]2016'!P8024</f>
        <v>108.81201710444537</v>
      </c>
      <c r="E8024">
        <f>'[1]2016'!Q8024</f>
        <v>0</v>
      </c>
      <c r="F8024">
        <f t="shared" si="1000"/>
        <v>108.81201710444537</v>
      </c>
      <c r="G8024">
        <f t="shared" si="1001"/>
        <v>11</v>
      </c>
      <c r="H8024" s="3">
        <f>DC_2016!K8024</f>
        <v>4.9555859214919664</v>
      </c>
      <c r="I8024" s="48">
        <f>IF(F8024=0,0,IF(H8024&gt;DC_2016!$G$11,0,F8024/((DC_2016!$G$11-H8024)*9.92/20.72)))</f>
        <v>45.010735708098416</v>
      </c>
      <c r="J8024" s="48">
        <f>IF(OR(I8024&lt;Summary!$F$3, I8024=Summary!$F$3), I8024, Summary!$F$3)</f>
        <v>45.010735708098416</v>
      </c>
      <c r="K8024" s="3">
        <f>[2]Intensity!A8027</f>
        <v>466.89118065201239</v>
      </c>
      <c r="L8024">
        <f>J8024*(DC_2016!$G$11-H8024)*9.92/20.72</f>
        <v>108.81201710444539</v>
      </c>
      <c r="M8024">
        <f t="shared" si="1002"/>
        <v>0</v>
      </c>
      <c r="N8024">
        <f t="shared" si="1003"/>
        <v>49606.438946872579</v>
      </c>
      <c r="O8024" s="48">
        <f>IF(M8024=0,0, M8024/(DC_2016!$G$11))</f>
        <v>0</v>
      </c>
      <c r="P8024" s="48">
        <f>IF(OR(O8024&lt;Summary!$G$3, O8024 = Summary!$G$3), O8024, Summary!$G$3)</f>
        <v>0</v>
      </c>
      <c r="Q8024">
        <f>P8024*DC_2016!$G$11</f>
        <v>0</v>
      </c>
      <c r="R8024">
        <f t="shared" si="1004"/>
        <v>108.81201710444539</v>
      </c>
      <c r="S8024">
        <f t="shared" si="1005"/>
        <v>0</v>
      </c>
      <c r="T8024">
        <f t="shared" si="1006"/>
        <v>0</v>
      </c>
      <c r="U8024">
        <f t="shared" si="1007"/>
        <v>49606.438946872579</v>
      </c>
    </row>
    <row r="8025" spans="1:21">
      <c r="A8025">
        <v>12</v>
      </c>
      <c r="B8025">
        <v>1</v>
      </c>
      <c r="C8025">
        <v>7</v>
      </c>
      <c r="D8025">
        <f>'[1]2016'!P8025</f>
        <v>158.83912633418194</v>
      </c>
      <c r="E8025">
        <f>'[1]2016'!Q8025</f>
        <v>89.487126667058405</v>
      </c>
      <c r="F8025">
        <f t="shared" si="1000"/>
        <v>248.32625300124033</v>
      </c>
      <c r="G8025">
        <f t="shared" si="1001"/>
        <v>24.333361441509055</v>
      </c>
      <c r="H8025" s="3">
        <f>DC_2016!K8025</f>
        <v>6.5556453230244944</v>
      </c>
      <c r="I8025" s="48">
        <f>IF(F8025=0,0,IF(H8025&gt;DC_2016!$G$11,0,F8025/((DC_2016!$G$11-H8025)*9.92/20.72)))</f>
        <v>150.37166935435963</v>
      </c>
      <c r="J8025" s="48">
        <f>IF(OR(I8025&lt;Summary!$F$3, I8025=Summary!$F$3), I8025, Summary!$F$3)</f>
        <v>150.37166935435963</v>
      </c>
      <c r="K8025" s="3">
        <f>[2]Intensity!A8028</f>
        <v>468.67058526757148</v>
      </c>
      <c r="L8025">
        <f>J8025*(DC_2016!$G$11-H8025)*9.92/20.72</f>
        <v>248.32625300124027</v>
      </c>
      <c r="M8025">
        <f t="shared" si="1002"/>
        <v>0</v>
      </c>
      <c r="N8025">
        <f t="shared" si="1003"/>
        <v>110340.59786169951</v>
      </c>
      <c r="O8025" s="48">
        <f>IF(M8025=0,0, M8025/(DC_2016!$G$11))</f>
        <v>0</v>
      </c>
      <c r="P8025" s="48">
        <f>IF(OR(O8025&lt;Summary!$G$3, O8025 = Summary!$G$3), O8025, Summary!$G$3)</f>
        <v>0</v>
      </c>
      <c r="Q8025">
        <f>P8025*DC_2016!$G$11</f>
        <v>0</v>
      </c>
      <c r="R8025">
        <f t="shared" si="1004"/>
        <v>248.32625300124027</v>
      </c>
      <c r="S8025">
        <f t="shared" si="1005"/>
        <v>0</v>
      </c>
      <c r="T8025">
        <f t="shared" si="1006"/>
        <v>0</v>
      </c>
      <c r="U8025">
        <f t="shared" si="1007"/>
        <v>110340.59786169951</v>
      </c>
    </row>
    <row r="8026" spans="1:21">
      <c r="A8026">
        <v>12</v>
      </c>
      <c r="B8026">
        <v>1</v>
      </c>
      <c r="C8026">
        <v>8</v>
      </c>
      <c r="D8026">
        <f>'[1]2016'!P8026</f>
        <v>200.2883333333333</v>
      </c>
      <c r="E8026">
        <f>'[1]2016'!Q8026</f>
        <v>340.47683658000432</v>
      </c>
      <c r="F8026">
        <f t="shared" si="1000"/>
        <v>540.76516991333756</v>
      </c>
      <c r="G8026">
        <f t="shared" si="1001"/>
        <v>34.295958494292528</v>
      </c>
      <c r="H8026" s="3">
        <f>DC_2016!K8026</f>
        <v>7.2524453804014364</v>
      </c>
      <c r="I8026" s="48">
        <f>IF(F8026=0,0,IF(H8026&gt;DC_2016!$G$11,0,F8026/((DC_2016!$G$11-H8026)*9.92/20.72)))</f>
        <v>410.35034589365648</v>
      </c>
      <c r="J8026" s="48">
        <f>IF(OR(I8026&lt;Summary!$F$3, I8026=Summary!$F$3), I8026, Summary!$F$3)</f>
        <v>288</v>
      </c>
      <c r="K8026" s="3">
        <f>[2]Intensity!A8029</f>
        <v>467.87477237931438</v>
      </c>
      <c r="L8026">
        <f>J8026*(DC_2016!$G$11-H8026)*9.92/20.72</f>
        <v>379.53024895317583</v>
      </c>
      <c r="M8026">
        <f t="shared" si="1002"/>
        <v>161.23492096016173</v>
      </c>
      <c r="N8026">
        <f t="shared" si="1003"/>
        <v>164556.27517460505</v>
      </c>
      <c r="O8026" s="48">
        <f>IF(M8026=0,0, M8026/(DC_2016!$G$11))</f>
        <v>16.115474796051593</v>
      </c>
      <c r="P8026" s="48">
        <f>IF(OR(O8026&lt;Summary!$G$3, O8026 = Summary!$G$3), O8026, Summary!$G$3)</f>
        <v>0</v>
      </c>
      <c r="Q8026">
        <f>P8026*DC_2016!$G$11</f>
        <v>0</v>
      </c>
      <c r="R8026">
        <f t="shared" si="1004"/>
        <v>379.53024895317583</v>
      </c>
      <c r="S8026">
        <f t="shared" si="1005"/>
        <v>161.23492096016173</v>
      </c>
      <c r="T8026">
        <f t="shared" si="1006"/>
        <v>0</v>
      </c>
      <c r="U8026">
        <f t="shared" si="1007"/>
        <v>164556.27517460505</v>
      </c>
    </row>
    <row r="8027" spans="1:21">
      <c r="A8027">
        <v>12</v>
      </c>
      <c r="B8027">
        <v>1</v>
      </c>
      <c r="C8027">
        <v>9</v>
      </c>
      <c r="D8027">
        <f>'[1]2016'!P8027</f>
        <v>215.76250000000005</v>
      </c>
      <c r="E8027">
        <f>'[1]2016'!Q8027</f>
        <v>894.17827396430039</v>
      </c>
      <c r="F8027">
        <f t="shared" si="1000"/>
        <v>1109.9407739643004</v>
      </c>
      <c r="G8027">
        <f t="shared" si="1001"/>
        <v>40.807532899717792</v>
      </c>
      <c r="H8027" s="3">
        <f>DC_2016!K8027</f>
        <v>7.6997738180573734</v>
      </c>
      <c r="I8027" s="48">
        <f>IF(F8027=0,0,IF(H8027&gt;DC_2016!$G$11,0,F8027/((DC_2016!$G$11-H8027)*9.92/20.72)))</f>
        <v>1005.7014315837243</v>
      </c>
      <c r="J8027" s="48">
        <f>IF(OR(I8027&lt;Summary!$F$3, I8027=Summary!$F$3), I8027, Summary!$F$3)</f>
        <v>288</v>
      </c>
      <c r="K8027" s="3">
        <f>[2]Intensity!A8030</f>
        <v>463.46989831118594</v>
      </c>
      <c r="L8027">
        <f>J8027*(DC_2016!$G$11-H8027)*9.92/20.72</f>
        <v>317.85073866140419</v>
      </c>
      <c r="M8027">
        <f t="shared" si="1002"/>
        <v>792.09003530289624</v>
      </c>
      <c r="N8027">
        <f t="shared" si="1003"/>
        <v>134343.54505041149</v>
      </c>
      <c r="O8027" s="48">
        <f>IF(M8027=0,0, M8027/(DC_2016!$G$11))</f>
        <v>79.169617376383499</v>
      </c>
      <c r="P8027" s="48">
        <f>IF(OR(O8027&lt;Summary!$G$3, O8027 = Summary!$G$3), O8027, Summary!$G$3)</f>
        <v>0</v>
      </c>
      <c r="Q8027">
        <f>P8027*DC_2016!$G$11</f>
        <v>0</v>
      </c>
      <c r="R8027">
        <f t="shared" si="1004"/>
        <v>317.85073866140419</v>
      </c>
      <c r="S8027">
        <f t="shared" si="1005"/>
        <v>792.09003530289624</v>
      </c>
      <c r="T8027">
        <f t="shared" si="1006"/>
        <v>0</v>
      </c>
      <c r="U8027">
        <f t="shared" si="1007"/>
        <v>134343.54505041149</v>
      </c>
    </row>
    <row r="8028" spans="1:21">
      <c r="A8028">
        <v>12</v>
      </c>
      <c r="B8028">
        <v>1</v>
      </c>
      <c r="C8028">
        <v>10</v>
      </c>
      <c r="D8028">
        <f>'[1]2016'!P8028</f>
        <v>185.00333333333336</v>
      </c>
      <c r="E8028">
        <f>'[1]2016'!Q8028</f>
        <v>855.19002797619544</v>
      </c>
      <c r="F8028">
        <f t="shared" si="1000"/>
        <v>1040.1933613095289</v>
      </c>
      <c r="G8028">
        <f t="shared" si="1001"/>
        <v>41.419374139519775</v>
      </c>
      <c r="H8028" s="3">
        <f>DC_2016!K8028</f>
        <v>7.8632207491916137</v>
      </c>
      <c r="I8028" s="48">
        <f>IF(F8028=0,0,IF(H8028&gt;DC_2016!$G$11,0,F8028/((DC_2016!$G$11-H8028)*9.92/20.72)))</f>
        <v>1014.4310594770183</v>
      </c>
      <c r="J8028" s="48">
        <f>IF(OR(I8028&lt;Summary!$F$3, I8028=Summary!$F$3), I8028, Summary!$F$3)</f>
        <v>288</v>
      </c>
      <c r="K8028" s="3">
        <f>[2]Intensity!A8031</f>
        <v>471.51249211884073</v>
      </c>
      <c r="L8028">
        <f>J8028*(DC_2016!$G$11-H8028)*9.92/20.72</f>
        <v>295.3139942418444</v>
      </c>
      <c r="M8028">
        <f t="shared" si="1002"/>
        <v>744.87936706768448</v>
      </c>
      <c r="N8028">
        <f t="shared" si="1003"/>
        <v>127012.51656640209</v>
      </c>
      <c r="O8028" s="48">
        <f>IF(M8028=0,0, M8028/(DC_2016!$G$11))</f>
        <v>74.450898072162218</v>
      </c>
      <c r="P8028" s="48">
        <f>IF(OR(O8028&lt;Summary!$G$3, O8028 = Summary!$G$3), O8028, Summary!$G$3)</f>
        <v>0</v>
      </c>
      <c r="Q8028">
        <f>P8028*DC_2016!$G$11</f>
        <v>0</v>
      </c>
      <c r="R8028">
        <f t="shared" si="1004"/>
        <v>295.3139942418444</v>
      </c>
      <c r="S8028">
        <f t="shared" si="1005"/>
        <v>744.87936706768448</v>
      </c>
      <c r="T8028">
        <f t="shared" si="1006"/>
        <v>0</v>
      </c>
      <c r="U8028">
        <f t="shared" si="1007"/>
        <v>127012.51656640209</v>
      </c>
    </row>
    <row r="8029" spans="1:21">
      <c r="A8029">
        <v>12</v>
      </c>
      <c r="B8029">
        <v>1</v>
      </c>
      <c r="C8029">
        <v>11</v>
      </c>
      <c r="D8029">
        <f>'[1]2016'!P8029</f>
        <v>201.69166666666669</v>
      </c>
      <c r="E8029">
        <f>'[1]2016'!Q8029</f>
        <v>647.82265596209618</v>
      </c>
      <c r="F8029">
        <f t="shared" si="1000"/>
        <v>849.5143226287629</v>
      </c>
      <c r="G8029">
        <f t="shared" si="1001"/>
        <v>39.215461037108597</v>
      </c>
      <c r="H8029" s="3">
        <f>DC_2016!K8029</f>
        <v>7.6051466492276365</v>
      </c>
      <c r="I8029" s="48">
        <f>IF(F8029=0,0,IF(H8029&gt;DC_2016!$G$11,0,F8029/((DC_2016!$G$11-H8029)*9.92/20.72)))</f>
        <v>739.38157054240071</v>
      </c>
      <c r="J8029" s="48">
        <f>IF(OR(I8029&lt;Summary!$F$3, I8029=Summary!$F$3), I8029, Summary!$F$3)</f>
        <v>288</v>
      </c>
      <c r="K8029" s="3">
        <f>[2]Intensity!A8032</f>
        <v>473.39071401787777</v>
      </c>
      <c r="L8029">
        <f>J8029*(DC_2016!$G$11-H8029)*9.92/20.72</f>
        <v>330.8983272839817</v>
      </c>
      <c r="M8029">
        <f t="shared" si="1002"/>
        <v>518.61599534478114</v>
      </c>
      <c r="N8029">
        <f t="shared" si="1003"/>
        <v>143667.86495943612</v>
      </c>
      <c r="O8029" s="48">
        <f>IF(M8029=0,0, M8029/(DC_2016!$G$11))</f>
        <v>51.835811696605596</v>
      </c>
      <c r="P8029" s="48">
        <f>IF(OR(O8029&lt;Summary!$G$3, O8029 = Summary!$G$3), O8029, Summary!$G$3)</f>
        <v>0</v>
      </c>
      <c r="Q8029">
        <f>P8029*DC_2016!$G$11</f>
        <v>0</v>
      </c>
      <c r="R8029">
        <f t="shared" si="1004"/>
        <v>330.8983272839817</v>
      </c>
      <c r="S8029">
        <f t="shared" si="1005"/>
        <v>518.61599534478114</v>
      </c>
      <c r="T8029">
        <f t="shared" si="1006"/>
        <v>0</v>
      </c>
      <c r="U8029">
        <f t="shared" si="1007"/>
        <v>143667.86495943612</v>
      </c>
    </row>
    <row r="8030" spans="1:21">
      <c r="A8030">
        <v>12</v>
      </c>
      <c r="B8030">
        <v>1</v>
      </c>
      <c r="C8030">
        <v>12</v>
      </c>
      <c r="D8030">
        <f>'[1]2016'!P8030</f>
        <v>201.64166666666665</v>
      </c>
      <c r="E8030">
        <f>'[1]2016'!Q8030</f>
        <v>491.46879606248467</v>
      </c>
      <c r="F8030">
        <f t="shared" si="1000"/>
        <v>693.11046272915132</v>
      </c>
      <c r="G8030">
        <f t="shared" si="1001"/>
        <v>37.235854791039095</v>
      </c>
      <c r="H8030" s="3">
        <f>DC_2016!K8030</f>
        <v>8.2589343622974702</v>
      </c>
      <c r="I8030" s="48">
        <f>IF(F8030=0,0,IF(H8030&gt;DC_2016!$G$11,0,F8030/((DC_2016!$G$11-H8030)*9.92/20.72)))</f>
        <v>829.13683467158728</v>
      </c>
      <c r="J8030" s="48">
        <f>IF(OR(I8030&lt;Summary!$F$3, I8030=Summary!$F$3), I8030, Summary!$F$3)</f>
        <v>288</v>
      </c>
      <c r="K8030" s="3">
        <f>[2]Intensity!A8033</f>
        <v>469.48075142952808</v>
      </c>
      <c r="L8030">
        <f>J8030*(DC_2016!$G$11-H8030)*9.92/20.72</f>
        <v>240.75135118687783</v>
      </c>
      <c r="M8030">
        <f t="shared" si="1002"/>
        <v>452.35911154227347</v>
      </c>
      <c r="N8030">
        <f t="shared" si="1003"/>
        <v>104063.54290934856</v>
      </c>
      <c r="O8030" s="48">
        <f>IF(M8030=0,0, M8030/(DC_2016!$G$11))</f>
        <v>45.213417896145607</v>
      </c>
      <c r="P8030" s="48">
        <f>IF(OR(O8030&lt;Summary!$G$3, O8030 = Summary!$G$3), O8030, Summary!$G$3)</f>
        <v>0</v>
      </c>
      <c r="Q8030">
        <f>P8030*DC_2016!$G$11</f>
        <v>0</v>
      </c>
      <c r="R8030">
        <f t="shared" si="1004"/>
        <v>240.75135118687783</v>
      </c>
      <c r="S8030">
        <f t="shared" si="1005"/>
        <v>452.35911154227347</v>
      </c>
      <c r="T8030">
        <f t="shared" si="1006"/>
        <v>0</v>
      </c>
      <c r="U8030">
        <f t="shared" si="1007"/>
        <v>104063.54290934856</v>
      </c>
    </row>
    <row r="8031" spans="1:21">
      <c r="A8031">
        <v>12</v>
      </c>
      <c r="B8031">
        <v>1</v>
      </c>
      <c r="C8031">
        <v>13</v>
      </c>
      <c r="D8031">
        <f>'[1]2016'!P8031</f>
        <v>218.93373055108611</v>
      </c>
      <c r="E8031">
        <f>'[1]2016'!Q8031</f>
        <v>597.15760773228158</v>
      </c>
      <c r="F8031">
        <f t="shared" si="1000"/>
        <v>816.09133828336769</v>
      </c>
      <c r="G8031">
        <f t="shared" si="1001"/>
        <v>38.073968867958413</v>
      </c>
      <c r="H8031" s="3">
        <f>DC_2016!K8031</f>
        <v>8.5686232868226249</v>
      </c>
      <c r="I8031" s="48">
        <f>IF(F8031=0,0,IF(H8031&gt;DC_2016!$G$11,0,F8031/((DC_2016!$G$11-H8031)*9.92/20.72)))</f>
        <v>1186.7413599532288</v>
      </c>
      <c r="J8031" s="48">
        <f>IF(OR(I8031&lt;Summary!$F$3, I8031=Summary!$F$3), I8031, Summary!$F$3)</f>
        <v>288</v>
      </c>
      <c r="K8031" s="3">
        <f>[2]Intensity!A8034</f>
        <v>472.38554407371981</v>
      </c>
      <c r="L8031">
        <f>J8031*(DC_2016!$G$11-H8031)*9.92/20.72</f>
        <v>198.05015090640558</v>
      </c>
      <c r="M8031">
        <f t="shared" si="1002"/>
        <v>618.04118737696217</v>
      </c>
      <c r="N8031">
        <f t="shared" si="1003"/>
        <v>86015.473009899768</v>
      </c>
      <c r="O8031" s="48">
        <f>IF(M8031=0,0, M8031/(DC_2016!$G$11))</f>
        <v>61.773387047810679</v>
      </c>
      <c r="P8031" s="48">
        <f>IF(OR(O8031&lt;Summary!$G$3, O8031 = Summary!$G$3), O8031, Summary!$G$3)</f>
        <v>0</v>
      </c>
      <c r="Q8031">
        <f>P8031*DC_2016!$G$11</f>
        <v>0</v>
      </c>
      <c r="R8031">
        <f t="shared" si="1004"/>
        <v>198.05015090640558</v>
      </c>
      <c r="S8031">
        <f t="shared" si="1005"/>
        <v>618.04118737696217</v>
      </c>
      <c r="T8031">
        <f t="shared" si="1006"/>
        <v>0</v>
      </c>
      <c r="U8031">
        <f t="shared" si="1007"/>
        <v>86015.473009899768</v>
      </c>
    </row>
    <row r="8032" spans="1:21">
      <c r="A8032">
        <v>12</v>
      </c>
      <c r="B8032">
        <v>1</v>
      </c>
      <c r="C8032">
        <v>14</v>
      </c>
      <c r="D8032">
        <f>'[1]2016'!P8032</f>
        <v>115.88460722132783</v>
      </c>
      <c r="E8032">
        <f>'[1]2016'!Q8032</f>
        <v>308.55007299487153</v>
      </c>
      <c r="F8032">
        <f t="shared" si="1000"/>
        <v>424.43468021619935</v>
      </c>
      <c r="G8032">
        <f t="shared" si="1001"/>
        <v>37.897784825205527</v>
      </c>
      <c r="H8032" s="3">
        <f>DC_2016!K8032</f>
        <v>8.6374430376844202</v>
      </c>
      <c r="I8032" s="48">
        <f>IF(F8032=0,0,IF(H8032&gt;DC_2016!$G$11,0,F8032/((DC_2016!$G$11-H8032)*9.92/20.72)))</f>
        <v>648.26337392057656</v>
      </c>
      <c r="J8032" s="48">
        <f>IF(OR(I8032&lt;Summary!$F$3, I8032=Summary!$F$3), I8032, Summary!$F$3)</f>
        <v>288</v>
      </c>
      <c r="K8032" s="3">
        <f>[2]Intensity!A8035</f>
        <v>471.4263651803447</v>
      </c>
      <c r="L8032">
        <f>J8032*(DC_2016!$G$11-H8032)*9.92/20.72</f>
        <v>188.5609966871915</v>
      </c>
      <c r="M8032">
        <f t="shared" si="1002"/>
        <v>235.87368352900785</v>
      </c>
      <c r="N8032">
        <f t="shared" si="1003"/>
        <v>81746.581204148242</v>
      </c>
      <c r="O8032" s="48">
        <f>IF(M8032=0,0, M8032/(DC_2016!$G$11))</f>
        <v>23.575639689759193</v>
      </c>
      <c r="P8032" s="48">
        <f>IF(OR(O8032&lt;Summary!$G$3, O8032 = Summary!$G$3), O8032, Summary!$G$3)</f>
        <v>0</v>
      </c>
      <c r="Q8032">
        <f>P8032*DC_2016!$G$11</f>
        <v>0</v>
      </c>
      <c r="R8032">
        <f t="shared" si="1004"/>
        <v>188.5609966871915</v>
      </c>
      <c r="S8032">
        <f t="shared" si="1005"/>
        <v>235.87368352900785</v>
      </c>
      <c r="T8032">
        <f t="shared" si="1006"/>
        <v>0</v>
      </c>
      <c r="U8032">
        <f t="shared" si="1007"/>
        <v>81746.581204148242</v>
      </c>
    </row>
    <row r="8033" spans="1:21">
      <c r="A8033">
        <v>12</v>
      </c>
      <c r="B8033">
        <v>1</v>
      </c>
      <c r="C8033">
        <v>15</v>
      </c>
      <c r="D8033">
        <f>'[1]2016'!P8033</f>
        <v>0</v>
      </c>
      <c r="E8033">
        <f>'[1]2016'!Q8033</f>
        <v>71.203375752889244</v>
      </c>
      <c r="F8033">
        <f t="shared" si="1000"/>
        <v>71.203375752889244</v>
      </c>
      <c r="G8033">
        <f t="shared" si="1001"/>
        <v>48</v>
      </c>
      <c r="H8033" s="3">
        <f>DC_2016!K8033</f>
        <v>7.8030034557639265</v>
      </c>
      <c r="I8033" s="48">
        <f>IF(F8033=0,0,IF(H8033&gt;DC_2016!$G$11,0,F8033/((DC_2016!$G$11-H8033)*9.92/20.72)))</f>
        <v>67.540921054743137</v>
      </c>
      <c r="J8033" s="48">
        <f>IF(OR(I8033&lt;Summary!$F$3, I8033=Summary!$F$3), I8033, Summary!$F$3)</f>
        <v>67.540921054743137</v>
      </c>
      <c r="K8033" s="3">
        <f>[2]Intensity!A8036</f>
        <v>474.22048333763968</v>
      </c>
      <c r="L8033">
        <f>J8033*(DC_2016!$G$11-H8033)*9.92/20.72</f>
        <v>71.203375752889244</v>
      </c>
      <c r="M8033">
        <f t="shared" si="1002"/>
        <v>0</v>
      </c>
      <c r="N8033">
        <f t="shared" si="1003"/>
        <v>30348.337228668028</v>
      </c>
      <c r="O8033" s="48">
        <f>IF(M8033=0,0, M8033/(DC_2016!$G$11))</f>
        <v>0</v>
      </c>
      <c r="P8033" s="48">
        <f>IF(OR(O8033&lt;Summary!$G$3, O8033 = Summary!$G$3), O8033, Summary!$G$3)</f>
        <v>0</v>
      </c>
      <c r="Q8033">
        <f>P8033*DC_2016!$G$11</f>
        <v>0</v>
      </c>
      <c r="R8033">
        <f t="shared" si="1004"/>
        <v>71.203375752889244</v>
      </c>
      <c r="S8033">
        <f t="shared" si="1005"/>
        <v>0</v>
      </c>
      <c r="T8033">
        <f t="shared" si="1006"/>
        <v>0</v>
      </c>
      <c r="U8033">
        <f t="shared" si="1007"/>
        <v>30348.337228668028</v>
      </c>
    </row>
    <row r="8034" spans="1:21">
      <c r="A8034">
        <v>12</v>
      </c>
      <c r="B8034">
        <v>1</v>
      </c>
      <c r="C8034">
        <v>16</v>
      </c>
      <c r="D8034">
        <f>'[1]2016'!P8034</f>
        <v>0</v>
      </c>
      <c r="E8034">
        <f>'[1]2016'!Q8034</f>
        <v>0</v>
      </c>
      <c r="F8034">
        <f t="shared" si="1000"/>
        <v>0</v>
      </c>
      <c r="G8034">
        <f t="shared" si="1001"/>
        <v>0</v>
      </c>
      <c r="H8034" s="3">
        <f>DC_2016!K8034</f>
        <v>7.6997738180573734</v>
      </c>
      <c r="I8034" s="48">
        <f>IF(F8034=0,0,IF(H8034&gt;DC_2016!$G$11,0,F8034/((DC_2016!$G$11-H8034)*9.92/20.72)))</f>
        <v>0</v>
      </c>
      <c r="J8034" s="48">
        <f>IF(OR(I8034&lt;Summary!$F$3, I8034=Summary!$F$3), I8034, Summary!$F$3)</f>
        <v>0</v>
      </c>
      <c r="K8034" s="3">
        <f>[2]Intensity!A8037</f>
        <v>472.7980020773262</v>
      </c>
      <c r="L8034">
        <f>J8034*(DC_2016!$G$11-H8034)*9.92/20.72</f>
        <v>0</v>
      </c>
      <c r="M8034">
        <f t="shared" si="1002"/>
        <v>0</v>
      </c>
      <c r="N8034">
        <f t="shared" si="1003"/>
        <v>0</v>
      </c>
      <c r="O8034" s="48">
        <f>IF(M8034=0,0, M8034/(DC_2016!$G$11))</f>
        <v>0</v>
      </c>
      <c r="P8034" s="48">
        <f>IF(OR(O8034&lt;Summary!$G$3, O8034 = Summary!$G$3), O8034, Summary!$G$3)</f>
        <v>0</v>
      </c>
      <c r="Q8034">
        <f>P8034*DC_2016!$G$11</f>
        <v>0</v>
      </c>
      <c r="R8034">
        <f t="shared" si="1004"/>
        <v>0</v>
      </c>
      <c r="S8034">
        <f t="shared" si="1005"/>
        <v>0</v>
      </c>
      <c r="T8034">
        <f t="shared" si="1006"/>
        <v>0</v>
      </c>
      <c r="U8034">
        <f t="shared" si="1007"/>
        <v>0</v>
      </c>
    </row>
    <row r="8035" spans="1:21">
      <c r="A8035">
        <v>12</v>
      </c>
      <c r="B8035">
        <v>1</v>
      </c>
      <c r="C8035">
        <v>17</v>
      </c>
      <c r="D8035">
        <f>'[1]2016'!P8035</f>
        <v>0</v>
      </c>
      <c r="E8035">
        <f>'[1]2016'!Q8035</f>
        <v>0</v>
      </c>
      <c r="F8035">
        <f t="shared" si="1000"/>
        <v>0</v>
      </c>
      <c r="G8035">
        <f t="shared" si="1001"/>
        <v>0</v>
      </c>
      <c r="H8035" s="3">
        <f>DC_2016!K8035</f>
        <v>7.6481590049170771</v>
      </c>
      <c r="I8035" s="48">
        <f>IF(F8035=0,0,IF(H8035&gt;DC_2016!$G$11,0,F8035/((DC_2016!$G$11-H8035)*9.92/20.72)))</f>
        <v>0</v>
      </c>
      <c r="J8035" s="48">
        <f>IF(OR(I8035&lt;Summary!$F$3, I8035=Summary!$F$3), I8035, Summary!$F$3)</f>
        <v>0</v>
      </c>
      <c r="K8035" s="3">
        <f>[2]Intensity!A8038</f>
        <v>477.18491060695072</v>
      </c>
      <c r="L8035">
        <f>J8035*(DC_2016!$G$11-H8035)*9.92/20.72</f>
        <v>0</v>
      </c>
      <c r="M8035">
        <f t="shared" si="1002"/>
        <v>0</v>
      </c>
      <c r="N8035">
        <f t="shared" si="1003"/>
        <v>0</v>
      </c>
      <c r="O8035" s="48">
        <f>IF(M8035=0,0, M8035/(DC_2016!$G$11))</f>
        <v>0</v>
      </c>
      <c r="P8035" s="48">
        <f>IF(OR(O8035&lt;Summary!$G$3, O8035 = Summary!$G$3), O8035, Summary!$G$3)</f>
        <v>0</v>
      </c>
      <c r="Q8035">
        <f>P8035*DC_2016!$G$11</f>
        <v>0</v>
      </c>
      <c r="R8035">
        <f t="shared" si="1004"/>
        <v>0</v>
      </c>
      <c r="S8035">
        <f t="shared" si="1005"/>
        <v>0</v>
      </c>
      <c r="T8035">
        <f t="shared" si="1006"/>
        <v>0</v>
      </c>
      <c r="U8035">
        <f t="shared" si="1007"/>
        <v>0</v>
      </c>
    </row>
    <row r="8036" spans="1:21">
      <c r="A8036">
        <v>12</v>
      </c>
      <c r="B8036">
        <v>1</v>
      </c>
      <c r="C8036">
        <v>18</v>
      </c>
      <c r="D8036">
        <f>'[1]2016'!P8036</f>
        <v>0</v>
      </c>
      <c r="E8036">
        <f>'[1]2016'!Q8036</f>
        <v>0</v>
      </c>
      <c r="F8036">
        <f t="shared" si="1000"/>
        <v>0</v>
      </c>
      <c r="G8036">
        <f t="shared" si="1001"/>
        <v>0</v>
      </c>
      <c r="H8036" s="3">
        <f>DC_2016!K8036</f>
        <v>7.3040602049550785</v>
      </c>
      <c r="I8036" s="48">
        <f>IF(F8036=0,0,IF(H8036&gt;DC_2016!$G$11,0,F8036/((DC_2016!$G$11-H8036)*9.92/20.72)))</f>
        <v>0</v>
      </c>
      <c r="J8036" s="48">
        <f>IF(OR(I8036&lt;Summary!$F$3, I8036=Summary!$F$3), I8036, Summary!$F$3)</f>
        <v>0</v>
      </c>
      <c r="K8036" s="3">
        <f>[2]Intensity!A8039</f>
        <v>482.10265280005649</v>
      </c>
      <c r="L8036">
        <f>J8036*(DC_2016!$G$11-H8036)*9.92/20.72</f>
        <v>0</v>
      </c>
      <c r="M8036">
        <f t="shared" si="1002"/>
        <v>0</v>
      </c>
      <c r="N8036">
        <f t="shared" si="1003"/>
        <v>0</v>
      </c>
      <c r="O8036" s="48">
        <f>IF(M8036=0,0, M8036/(DC_2016!$G$11))</f>
        <v>0</v>
      </c>
      <c r="P8036" s="48">
        <f>IF(OR(O8036&lt;Summary!$G$3, O8036 = Summary!$G$3), O8036, Summary!$G$3)</f>
        <v>0</v>
      </c>
      <c r="Q8036">
        <f>P8036*DC_2016!$G$11</f>
        <v>0</v>
      </c>
      <c r="R8036">
        <f t="shared" si="1004"/>
        <v>0</v>
      </c>
      <c r="S8036">
        <f t="shared" si="1005"/>
        <v>0</v>
      </c>
      <c r="T8036">
        <f t="shared" si="1006"/>
        <v>0</v>
      </c>
      <c r="U8036">
        <f t="shared" si="1007"/>
        <v>0</v>
      </c>
    </row>
    <row r="8037" spans="1:21">
      <c r="A8037">
        <v>12</v>
      </c>
      <c r="B8037">
        <v>1</v>
      </c>
      <c r="C8037">
        <v>19</v>
      </c>
      <c r="D8037">
        <f>'[1]2016'!P8037</f>
        <v>0</v>
      </c>
      <c r="E8037">
        <f>'[1]2016'!Q8037</f>
        <v>0</v>
      </c>
      <c r="F8037">
        <f t="shared" si="1000"/>
        <v>0</v>
      </c>
      <c r="G8037">
        <f t="shared" si="1001"/>
        <v>0</v>
      </c>
      <c r="H8037" s="3">
        <f>DC_2016!K8037</f>
        <v>7.3126626738282887</v>
      </c>
      <c r="I8037" s="48">
        <f>IF(F8037=0,0,IF(H8037&gt;DC_2016!$G$11,0,F8037/((DC_2016!$G$11-H8037)*9.92/20.72)))</f>
        <v>0</v>
      </c>
      <c r="J8037" s="48">
        <f>IF(OR(I8037&lt;Summary!$F$3, I8037=Summary!$F$3), I8037, Summary!$F$3)</f>
        <v>0</v>
      </c>
      <c r="K8037" s="3">
        <f>[2]Intensity!A8040</f>
        <v>487.02559915587852</v>
      </c>
      <c r="L8037">
        <f>J8037*(DC_2016!$G$11-H8037)*9.92/20.72</f>
        <v>0</v>
      </c>
      <c r="M8037">
        <f t="shared" si="1002"/>
        <v>0</v>
      </c>
      <c r="N8037">
        <f t="shared" si="1003"/>
        <v>0</v>
      </c>
      <c r="O8037" s="48">
        <f>IF(M8037=0,0, M8037/(DC_2016!$G$11))</f>
        <v>0</v>
      </c>
      <c r="P8037" s="48">
        <f>IF(OR(O8037&lt;Summary!$G$3, O8037 = Summary!$G$3), O8037, Summary!$G$3)</f>
        <v>0</v>
      </c>
      <c r="Q8037">
        <f>P8037*DC_2016!$G$11</f>
        <v>0</v>
      </c>
      <c r="R8037">
        <f t="shared" si="1004"/>
        <v>0</v>
      </c>
      <c r="S8037">
        <f t="shared" si="1005"/>
        <v>0</v>
      </c>
      <c r="T8037">
        <f t="shared" si="1006"/>
        <v>0</v>
      </c>
      <c r="U8037">
        <f t="shared" si="1007"/>
        <v>0</v>
      </c>
    </row>
    <row r="8038" spans="1:21">
      <c r="A8038">
        <v>12</v>
      </c>
      <c r="B8038">
        <v>1</v>
      </c>
      <c r="C8038">
        <v>20</v>
      </c>
      <c r="D8038">
        <f>'[1]2016'!P8038</f>
        <v>0</v>
      </c>
      <c r="E8038">
        <f>'[1]2016'!Q8038</f>
        <v>0</v>
      </c>
      <c r="F8038">
        <f t="shared" si="1000"/>
        <v>0</v>
      </c>
      <c r="G8038">
        <f t="shared" si="1001"/>
        <v>0</v>
      </c>
      <c r="H8038" s="3">
        <f>DC_2016!K8038</f>
        <v>6.641670023040982</v>
      </c>
      <c r="I8038" s="48">
        <f>IF(F8038=0,0,IF(H8038&gt;DC_2016!$G$11,0,F8038/((DC_2016!$G$11-H8038)*9.92/20.72)))</f>
        <v>0</v>
      </c>
      <c r="J8038" s="48">
        <f>IF(OR(I8038&lt;Summary!$F$3, I8038=Summary!$F$3), I8038, Summary!$F$3)</f>
        <v>0</v>
      </c>
      <c r="K8038" s="3">
        <f>[2]Intensity!A8041</f>
        <v>472.79091558925921</v>
      </c>
      <c r="L8038">
        <f>J8038*(DC_2016!$G$11-H8038)*9.92/20.72</f>
        <v>0</v>
      </c>
      <c r="M8038">
        <f t="shared" si="1002"/>
        <v>0</v>
      </c>
      <c r="N8038">
        <f t="shared" si="1003"/>
        <v>0</v>
      </c>
      <c r="O8038" s="48">
        <f>IF(M8038=0,0, M8038/(DC_2016!$G$11))</f>
        <v>0</v>
      </c>
      <c r="P8038" s="48">
        <f>IF(OR(O8038&lt;Summary!$G$3, O8038 = Summary!$G$3), O8038, Summary!$G$3)</f>
        <v>0</v>
      </c>
      <c r="Q8038">
        <f>P8038*DC_2016!$G$11</f>
        <v>0</v>
      </c>
      <c r="R8038">
        <f t="shared" si="1004"/>
        <v>0</v>
      </c>
      <c r="S8038">
        <f t="shared" si="1005"/>
        <v>0</v>
      </c>
      <c r="T8038">
        <f t="shared" si="1006"/>
        <v>0</v>
      </c>
      <c r="U8038">
        <f t="shared" si="1007"/>
        <v>0</v>
      </c>
    </row>
    <row r="8039" spans="1:21">
      <c r="A8039">
        <v>12</v>
      </c>
      <c r="B8039">
        <v>1</v>
      </c>
      <c r="C8039">
        <v>21</v>
      </c>
      <c r="D8039">
        <f>'[1]2016'!P8039</f>
        <v>0</v>
      </c>
      <c r="E8039">
        <f>'[1]2016'!Q8039</f>
        <v>0</v>
      </c>
      <c r="F8039">
        <f t="shared" si="1000"/>
        <v>0</v>
      </c>
      <c r="G8039">
        <f t="shared" si="1001"/>
        <v>0</v>
      </c>
      <c r="H8039" s="3">
        <f>DC_2016!K8039</f>
        <v>5.9878823099465972</v>
      </c>
      <c r="I8039" s="48">
        <f>IF(F8039=0,0,IF(H8039&gt;DC_2016!$G$11,0,F8039/((DC_2016!$G$11-H8039)*9.92/20.72)))</f>
        <v>0</v>
      </c>
      <c r="J8039" s="48">
        <f>IF(OR(I8039&lt;Summary!$F$3, I8039=Summary!$F$3), I8039, Summary!$F$3)</f>
        <v>0</v>
      </c>
      <c r="K8039" s="3">
        <f>[2]Intensity!A8042</f>
        <v>460.57033112774752</v>
      </c>
      <c r="L8039">
        <f>J8039*(DC_2016!$G$11-H8039)*9.92/20.72</f>
        <v>0</v>
      </c>
      <c r="M8039">
        <f t="shared" si="1002"/>
        <v>0</v>
      </c>
      <c r="N8039">
        <f t="shared" si="1003"/>
        <v>0</v>
      </c>
      <c r="O8039" s="48">
        <f>IF(M8039=0,0, M8039/(DC_2016!$G$11))</f>
        <v>0</v>
      </c>
      <c r="P8039" s="48">
        <f>IF(OR(O8039&lt;Summary!$G$3, O8039 = Summary!$G$3), O8039, Summary!$G$3)</f>
        <v>0</v>
      </c>
      <c r="Q8039">
        <f>P8039*DC_2016!$G$11</f>
        <v>0</v>
      </c>
      <c r="R8039">
        <f t="shared" si="1004"/>
        <v>0</v>
      </c>
      <c r="S8039">
        <f t="shared" si="1005"/>
        <v>0</v>
      </c>
      <c r="T8039">
        <f t="shared" si="1006"/>
        <v>0</v>
      </c>
      <c r="U8039">
        <f t="shared" si="1007"/>
        <v>0</v>
      </c>
    </row>
    <row r="8040" spans="1:21">
      <c r="A8040">
        <v>12</v>
      </c>
      <c r="B8040">
        <v>1</v>
      </c>
      <c r="C8040">
        <v>22</v>
      </c>
      <c r="D8040">
        <f>'[1]2016'!P8040</f>
        <v>0</v>
      </c>
      <c r="E8040">
        <f>'[1]2016'!Q8040</f>
        <v>0</v>
      </c>
      <c r="F8040">
        <f t="shared" si="1000"/>
        <v>0</v>
      </c>
      <c r="G8040">
        <f t="shared" si="1001"/>
        <v>0</v>
      </c>
      <c r="H8040" s="3">
        <f>DC_2016!K8040</f>
        <v>5.0846229657713602</v>
      </c>
      <c r="I8040" s="48">
        <f>IF(F8040=0,0,IF(H8040&gt;DC_2016!$G$11,0,F8040/((DC_2016!$G$11-H8040)*9.92/20.72)))</f>
        <v>0</v>
      </c>
      <c r="J8040" s="48">
        <f>IF(OR(I8040&lt;Summary!$F$3, I8040=Summary!$F$3), I8040, Summary!$F$3)</f>
        <v>0</v>
      </c>
      <c r="K8040" s="3">
        <f>[2]Intensity!A8043</f>
        <v>460.13987630584506</v>
      </c>
      <c r="L8040">
        <f>J8040*(DC_2016!$G$11-H8040)*9.92/20.72</f>
        <v>0</v>
      </c>
      <c r="M8040">
        <f t="shared" si="1002"/>
        <v>0</v>
      </c>
      <c r="N8040">
        <f t="shared" si="1003"/>
        <v>0</v>
      </c>
      <c r="O8040" s="48">
        <f>IF(M8040=0,0, M8040/(DC_2016!$G$11))</f>
        <v>0</v>
      </c>
      <c r="P8040" s="48">
        <f>IF(OR(O8040&lt;Summary!$G$3, O8040 = Summary!$G$3), O8040, Summary!$G$3)</f>
        <v>0</v>
      </c>
      <c r="Q8040">
        <f>P8040*DC_2016!$G$11</f>
        <v>0</v>
      </c>
      <c r="R8040">
        <f t="shared" si="1004"/>
        <v>0</v>
      </c>
      <c r="S8040">
        <f t="shared" si="1005"/>
        <v>0</v>
      </c>
      <c r="T8040">
        <f t="shared" si="1006"/>
        <v>0</v>
      </c>
      <c r="U8040">
        <f t="shared" si="1007"/>
        <v>0</v>
      </c>
    </row>
    <row r="8041" spans="1:21">
      <c r="A8041">
        <v>12</v>
      </c>
      <c r="B8041">
        <v>1</v>
      </c>
      <c r="C8041">
        <v>23</v>
      </c>
      <c r="D8041">
        <f>'[1]2016'!P8041</f>
        <v>0</v>
      </c>
      <c r="E8041">
        <f>'[1]2016'!Q8041</f>
        <v>0</v>
      </c>
      <c r="F8041">
        <f t="shared" si="1000"/>
        <v>0</v>
      </c>
      <c r="G8041">
        <f t="shared" si="1001"/>
        <v>0</v>
      </c>
      <c r="H8041" s="3">
        <f>DC_2016!K8041</f>
        <v>4.4566426592674873</v>
      </c>
      <c r="I8041" s="48">
        <f>IF(F8041=0,0,IF(H8041&gt;DC_2016!$G$11,0,F8041/((DC_2016!$G$11-H8041)*9.92/20.72)))</f>
        <v>0</v>
      </c>
      <c r="J8041" s="48">
        <f>IF(OR(I8041&lt;Summary!$F$3, I8041=Summary!$F$3), I8041, Summary!$F$3)</f>
        <v>0</v>
      </c>
      <c r="K8041" s="3">
        <f>[2]Intensity!A8044</f>
        <v>456.01377410468336</v>
      </c>
      <c r="L8041">
        <f>J8041*(DC_2016!$G$11-H8041)*9.92/20.72</f>
        <v>0</v>
      </c>
      <c r="M8041">
        <f t="shared" si="1002"/>
        <v>0</v>
      </c>
      <c r="N8041">
        <f t="shared" si="1003"/>
        <v>0</v>
      </c>
      <c r="O8041" s="48">
        <f>IF(M8041=0,0, M8041/(DC_2016!$G$11))</f>
        <v>0</v>
      </c>
      <c r="P8041" s="48">
        <f>IF(OR(O8041&lt;Summary!$G$3, O8041 = Summary!$G$3), O8041, Summary!$G$3)</f>
        <v>0</v>
      </c>
      <c r="Q8041">
        <f>P8041*DC_2016!$G$11</f>
        <v>0</v>
      </c>
      <c r="R8041">
        <f t="shared" si="1004"/>
        <v>0</v>
      </c>
      <c r="S8041">
        <f t="shared" si="1005"/>
        <v>0</v>
      </c>
      <c r="T8041">
        <f t="shared" si="1006"/>
        <v>0</v>
      </c>
      <c r="U8041">
        <f t="shared" si="1007"/>
        <v>0</v>
      </c>
    </row>
    <row r="8042" spans="1:21">
      <c r="A8042">
        <v>12</v>
      </c>
      <c r="B8042">
        <v>2</v>
      </c>
      <c r="C8042">
        <v>0</v>
      </c>
      <c r="D8042">
        <f>'[1]2016'!P8042</f>
        <v>0</v>
      </c>
      <c r="E8042">
        <f>'[1]2016'!Q8042</f>
        <v>0</v>
      </c>
      <c r="F8042">
        <f t="shared" si="1000"/>
        <v>0</v>
      </c>
      <c r="G8042">
        <f t="shared" si="1001"/>
        <v>0</v>
      </c>
      <c r="H8042" s="3">
        <f>DC_2016!K8042</f>
        <v>3.9749043461746432</v>
      </c>
      <c r="I8042" s="48">
        <f>IF(F8042=0,0,IF(H8042&gt;DC_2016!$G$11,0,F8042/((DC_2016!$G$11-H8042)*9.92/20.72)))</f>
        <v>0</v>
      </c>
      <c r="J8042" s="48">
        <f>IF(OR(I8042&lt;Summary!$F$3, I8042=Summary!$F$3), I8042, Summary!$F$3)</f>
        <v>0</v>
      </c>
      <c r="K8042" s="3">
        <f>[2]Intensity!A8045</f>
        <v>454.31733777543712</v>
      </c>
      <c r="L8042">
        <f>J8042*(DC_2016!$G$11-H8042)*9.92/20.72</f>
        <v>0</v>
      </c>
      <c r="M8042">
        <f t="shared" si="1002"/>
        <v>0</v>
      </c>
      <c r="N8042">
        <f t="shared" si="1003"/>
        <v>0</v>
      </c>
      <c r="O8042" s="48">
        <f>IF(M8042=0,0, M8042/(DC_2016!$G$11))</f>
        <v>0</v>
      </c>
      <c r="P8042" s="48">
        <f>IF(OR(O8042&lt;Summary!$G$3, O8042 = Summary!$G$3), O8042, Summary!$G$3)</f>
        <v>0</v>
      </c>
      <c r="Q8042">
        <f>P8042*DC_2016!$G$11</f>
        <v>0</v>
      </c>
      <c r="R8042">
        <f t="shared" si="1004"/>
        <v>0</v>
      </c>
      <c r="S8042">
        <f t="shared" si="1005"/>
        <v>0</v>
      </c>
      <c r="T8042">
        <f t="shared" si="1006"/>
        <v>0</v>
      </c>
      <c r="U8042">
        <f t="shared" si="1007"/>
        <v>0</v>
      </c>
    </row>
    <row r="8043" spans="1:21">
      <c r="A8043">
        <v>12</v>
      </c>
      <c r="B8043">
        <v>2</v>
      </c>
      <c r="C8043">
        <v>1</v>
      </c>
      <c r="D8043">
        <f>'[1]2016'!P8043</f>
        <v>0</v>
      </c>
      <c r="E8043">
        <f>'[1]2016'!Q8043</f>
        <v>0</v>
      </c>
      <c r="F8043">
        <f t="shared" si="1000"/>
        <v>0</v>
      </c>
      <c r="G8043">
        <f t="shared" si="1001"/>
        <v>0</v>
      </c>
      <c r="H8043" s="3">
        <f>DC_2016!K8043</f>
        <v>3.759842601898657</v>
      </c>
      <c r="I8043" s="48">
        <f>IF(F8043=0,0,IF(H8043&gt;DC_2016!$G$11,0,F8043/((DC_2016!$G$11-H8043)*9.92/20.72)))</f>
        <v>0</v>
      </c>
      <c r="J8043" s="48">
        <f>IF(OR(I8043&lt;Summary!$F$3, I8043=Summary!$F$3), I8043, Summary!$F$3)</f>
        <v>0</v>
      </c>
      <c r="K8043" s="3">
        <f>[2]Intensity!A8046</f>
        <v>459.26159758847143</v>
      </c>
      <c r="L8043">
        <f>J8043*(DC_2016!$G$11-H8043)*9.92/20.72</f>
        <v>0</v>
      </c>
      <c r="M8043">
        <f t="shared" si="1002"/>
        <v>0</v>
      </c>
      <c r="N8043">
        <f t="shared" si="1003"/>
        <v>0</v>
      </c>
      <c r="O8043" s="48">
        <f>IF(M8043=0,0, M8043/(DC_2016!$G$11))</f>
        <v>0</v>
      </c>
      <c r="P8043" s="48">
        <f>IF(OR(O8043&lt;Summary!$G$3, O8043 = Summary!$G$3), O8043, Summary!$G$3)</f>
        <v>0</v>
      </c>
      <c r="Q8043">
        <f>P8043*DC_2016!$G$11</f>
        <v>0</v>
      </c>
      <c r="R8043">
        <f t="shared" si="1004"/>
        <v>0</v>
      </c>
      <c r="S8043">
        <f t="shared" si="1005"/>
        <v>0</v>
      </c>
      <c r="T8043">
        <f t="shared" si="1006"/>
        <v>0</v>
      </c>
      <c r="U8043">
        <f t="shared" si="1007"/>
        <v>0</v>
      </c>
    </row>
    <row r="8044" spans="1:21">
      <c r="A8044">
        <v>12</v>
      </c>
      <c r="B8044">
        <v>2</v>
      </c>
      <c r="C8044">
        <v>2</v>
      </c>
      <c r="D8044">
        <f>'[1]2016'!P8044</f>
        <v>0</v>
      </c>
      <c r="E8044">
        <f>'[1]2016'!Q8044</f>
        <v>0</v>
      </c>
      <c r="F8044">
        <f t="shared" si="1000"/>
        <v>0</v>
      </c>
      <c r="G8044">
        <f t="shared" si="1001"/>
        <v>0</v>
      </c>
      <c r="H8044" s="3">
        <f>DC_2016!K8044</f>
        <v>3.6910228396264859</v>
      </c>
      <c r="I8044" s="48">
        <f>IF(F8044=0,0,IF(H8044&gt;DC_2016!$G$11,0,F8044/((DC_2016!$G$11-H8044)*9.92/20.72)))</f>
        <v>0</v>
      </c>
      <c r="J8044" s="48">
        <f>IF(OR(I8044&lt;Summary!$F$3, I8044=Summary!$F$3), I8044, Summary!$F$3)</f>
        <v>0</v>
      </c>
      <c r="K8044" s="3">
        <f>[2]Intensity!A8047</f>
        <v>469.95782950315652</v>
      </c>
      <c r="L8044">
        <f>J8044*(DC_2016!$G$11-H8044)*9.92/20.72</f>
        <v>0</v>
      </c>
      <c r="M8044">
        <f t="shared" si="1002"/>
        <v>0</v>
      </c>
      <c r="N8044">
        <f t="shared" si="1003"/>
        <v>0</v>
      </c>
      <c r="O8044" s="48">
        <f>IF(M8044=0,0, M8044/(DC_2016!$G$11))</f>
        <v>0</v>
      </c>
      <c r="P8044" s="48">
        <f>IF(OR(O8044&lt;Summary!$G$3, O8044 = Summary!$G$3), O8044, Summary!$G$3)</f>
        <v>0</v>
      </c>
      <c r="Q8044">
        <f>P8044*DC_2016!$G$11</f>
        <v>0</v>
      </c>
      <c r="R8044">
        <f t="shared" si="1004"/>
        <v>0</v>
      </c>
      <c r="S8044">
        <f t="shared" si="1005"/>
        <v>0</v>
      </c>
      <c r="T8044">
        <f t="shared" si="1006"/>
        <v>0</v>
      </c>
      <c r="U8044">
        <f t="shared" si="1007"/>
        <v>0</v>
      </c>
    </row>
    <row r="8045" spans="1:21">
      <c r="A8045">
        <v>12</v>
      </c>
      <c r="B8045">
        <v>2</v>
      </c>
      <c r="C8045">
        <v>3</v>
      </c>
      <c r="D8045">
        <f>'[1]2016'!P8045</f>
        <v>0</v>
      </c>
      <c r="E8045">
        <f>'[1]2016'!Q8045</f>
        <v>0</v>
      </c>
      <c r="F8045">
        <f t="shared" si="1000"/>
        <v>0</v>
      </c>
      <c r="G8045">
        <f t="shared" si="1001"/>
        <v>0</v>
      </c>
      <c r="H8045" s="3">
        <f>DC_2016!K8045</f>
        <v>3.6824203707758691</v>
      </c>
      <c r="I8045" s="48">
        <f>IF(F8045=0,0,IF(H8045&gt;DC_2016!$G$11,0,F8045/((DC_2016!$G$11-H8045)*9.92/20.72)))</f>
        <v>0</v>
      </c>
      <c r="J8045" s="48">
        <f>IF(OR(I8045&lt;Summary!$F$3, I8045=Summary!$F$3), I8045, Summary!$F$3)</f>
        <v>0</v>
      </c>
      <c r="K8045" s="3">
        <f>[2]Intensity!A8048</f>
        <v>474.85672891528873</v>
      </c>
      <c r="L8045">
        <f>J8045*(DC_2016!$G$11-H8045)*9.92/20.72</f>
        <v>0</v>
      </c>
      <c r="M8045">
        <f t="shared" si="1002"/>
        <v>0</v>
      </c>
      <c r="N8045">
        <f t="shared" si="1003"/>
        <v>0</v>
      </c>
      <c r="O8045" s="48">
        <f>IF(M8045=0,0, M8045/(DC_2016!$G$11))</f>
        <v>0</v>
      </c>
      <c r="P8045" s="48">
        <f>IF(OR(O8045&lt;Summary!$G$3, O8045 = Summary!$G$3), O8045, Summary!$G$3)</f>
        <v>0</v>
      </c>
      <c r="Q8045">
        <f>P8045*DC_2016!$G$11</f>
        <v>0</v>
      </c>
      <c r="R8045">
        <f t="shared" si="1004"/>
        <v>0</v>
      </c>
      <c r="S8045">
        <f t="shared" si="1005"/>
        <v>0</v>
      </c>
      <c r="T8045">
        <f t="shared" si="1006"/>
        <v>0</v>
      </c>
      <c r="U8045">
        <f t="shared" si="1007"/>
        <v>0</v>
      </c>
    </row>
    <row r="8046" spans="1:21">
      <c r="A8046">
        <v>12</v>
      </c>
      <c r="B8046">
        <v>2</v>
      </c>
      <c r="C8046">
        <v>4</v>
      </c>
      <c r="D8046">
        <f>'[1]2016'!P8046</f>
        <v>0</v>
      </c>
      <c r="E8046">
        <f>'[1]2016'!Q8046</f>
        <v>0</v>
      </c>
      <c r="F8046">
        <f t="shared" si="1000"/>
        <v>0</v>
      </c>
      <c r="G8046">
        <f t="shared" si="1001"/>
        <v>0</v>
      </c>
      <c r="H8046" s="3">
        <f>DC_2016!K8046</f>
        <v>3.6824203707758691</v>
      </c>
      <c r="I8046" s="48">
        <f>IF(F8046=0,0,IF(H8046&gt;DC_2016!$G$11,0,F8046/((DC_2016!$G$11-H8046)*9.92/20.72)))</f>
        <v>0</v>
      </c>
      <c r="J8046" s="48">
        <f>IF(OR(I8046&lt;Summary!$F$3, I8046=Summary!$F$3), I8046, Summary!$F$3)</f>
        <v>0</v>
      </c>
      <c r="K8046" s="3">
        <f>[2]Intensity!A8049</f>
        <v>474.2034546380994</v>
      </c>
      <c r="L8046">
        <f>J8046*(DC_2016!$G$11-H8046)*9.92/20.72</f>
        <v>0</v>
      </c>
      <c r="M8046">
        <f t="shared" si="1002"/>
        <v>0</v>
      </c>
      <c r="N8046">
        <f t="shared" si="1003"/>
        <v>0</v>
      </c>
      <c r="O8046" s="48">
        <f>IF(M8046=0,0, M8046/(DC_2016!$G$11))</f>
        <v>0</v>
      </c>
      <c r="P8046" s="48">
        <f>IF(OR(O8046&lt;Summary!$G$3, O8046 = Summary!$G$3), O8046, Summary!$G$3)</f>
        <v>0</v>
      </c>
      <c r="Q8046">
        <f>P8046*DC_2016!$G$11</f>
        <v>0</v>
      </c>
      <c r="R8046">
        <f t="shared" si="1004"/>
        <v>0</v>
      </c>
      <c r="S8046">
        <f t="shared" si="1005"/>
        <v>0</v>
      </c>
      <c r="T8046">
        <f t="shared" si="1006"/>
        <v>0</v>
      </c>
      <c r="U8046">
        <f t="shared" si="1007"/>
        <v>0</v>
      </c>
    </row>
    <row r="8047" spans="1:21">
      <c r="A8047">
        <v>12</v>
      </c>
      <c r="B8047">
        <v>2</v>
      </c>
      <c r="C8047">
        <v>5</v>
      </c>
      <c r="D8047">
        <f>'[1]2016'!P8047</f>
        <v>4.25</v>
      </c>
      <c r="E8047">
        <f>'[1]2016'!Q8047</f>
        <v>0</v>
      </c>
      <c r="F8047">
        <f t="shared" si="1000"/>
        <v>4.25</v>
      </c>
      <c r="G8047">
        <f t="shared" si="1001"/>
        <v>11</v>
      </c>
      <c r="H8047" s="3">
        <f>DC_2016!K8047</f>
        <v>3.6910228396264859</v>
      </c>
      <c r="I8047" s="48">
        <f>IF(F8047=0,0,IF(H8047&gt;DC_2016!$G$11,0,F8047/((DC_2016!$G$11-H8047)*9.92/20.72)))</f>
        <v>1.4059365724233819</v>
      </c>
      <c r="J8047" s="48">
        <f>IF(OR(I8047&lt;Summary!$F$3, I8047=Summary!$F$3), I8047, Summary!$F$3)</f>
        <v>1.4059365724233819</v>
      </c>
      <c r="K8047" s="3">
        <f>[2]Intensity!A8050</f>
        <v>476.92398675336648</v>
      </c>
      <c r="L8047">
        <f>J8047*(DC_2016!$G$11-H8047)*9.92/20.72</f>
        <v>4.25</v>
      </c>
      <c r="M8047">
        <f t="shared" si="1002"/>
        <v>0</v>
      </c>
      <c r="N8047">
        <f t="shared" si="1003"/>
        <v>1980.1769437018074</v>
      </c>
      <c r="O8047" s="48">
        <f>IF(M8047=0,0, M8047/(DC_2016!$G$11))</f>
        <v>0</v>
      </c>
      <c r="P8047" s="48">
        <f>IF(OR(O8047&lt;Summary!$G$3, O8047 = Summary!$G$3), O8047, Summary!$G$3)</f>
        <v>0</v>
      </c>
      <c r="Q8047">
        <f>P8047*DC_2016!$G$11</f>
        <v>0</v>
      </c>
      <c r="R8047">
        <f t="shared" si="1004"/>
        <v>4.25</v>
      </c>
      <c r="S8047">
        <f t="shared" si="1005"/>
        <v>0</v>
      </c>
      <c r="T8047">
        <f t="shared" si="1006"/>
        <v>0</v>
      </c>
      <c r="U8047">
        <f t="shared" si="1007"/>
        <v>1980.1769437018074</v>
      </c>
    </row>
    <row r="8048" spans="1:21">
      <c r="A8048">
        <v>12</v>
      </c>
      <c r="B8048">
        <v>2</v>
      </c>
      <c r="C8048">
        <v>6</v>
      </c>
      <c r="D8048">
        <f>'[1]2016'!P8048</f>
        <v>0</v>
      </c>
      <c r="E8048">
        <f>'[1]2016'!Q8048</f>
        <v>0</v>
      </c>
      <c r="F8048">
        <f t="shared" si="1000"/>
        <v>0</v>
      </c>
      <c r="G8048">
        <f t="shared" si="1001"/>
        <v>0</v>
      </c>
      <c r="H8048" s="3">
        <f>DC_2016!K8048</f>
        <v>4.800741459219025</v>
      </c>
      <c r="I8048" s="48">
        <f>IF(F8048=0,0,IF(H8048&gt;DC_2016!$G$11,0,F8048/((DC_2016!$G$11-H8048)*9.92/20.72)))</f>
        <v>0</v>
      </c>
      <c r="J8048" s="48">
        <f>IF(OR(I8048&lt;Summary!$F$3, I8048=Summary!$F$3), I8048, Summary!$F$3)</f>
        <v>0</v>
      </c>
      <c r="K8048" s="3">
        <f>[2]Intensity!A8051</f>
        <v>479.97888080231508</v>
      </c>
      <c r="L8048">
        <f>J8048*(DC_2016!$G$11-H8048)*9.92/20.72</f>
        <v>0</v>
      </c>
      <c r="M8048">
        <f t="shared" si="1002"/>
        <v>0</v>
      </c>
      <c r="N8048">
        <f t="shared" si="1003"/>
        <v>0</v>
      </c>
      <c r="O8048" s="48">
        <f>IF(M8048=0,0, M8048/(DC_2016!$G$11))</f>
        <v>0</v>
      </c>
      <c r="P8048" s="48">
        <f>IF(OR(O8048&lt;Summary!$G$3, O8048 = Summary!$G$3), O8048, Summary!$G$3)</f>
        <v>0</v>
      </c>
      <c r="Q8048">
        <f>P8048*DC_2016!$G$11</f>
        <v>0</v>
      </c>
      <c r="R8048">
        <f t="shared" si="1004"/>
        <v>0</v>
      </c>
      <c r="S8048">
        <f t="shared" si="1005"/>
        <v>0</v>
      </c>
      <c r="T8048">
        <f t="shared" si="1006"/>
        <v>0</v>
      </c>
      <c r="U8048">
        <f t="shared" si="1007"/>
        <v>0</v>
      </c>
    </row>
    <row r="8049" spans="1:21">
      <c r="A8049">
        <v>12</v>
      </c>
      <c r="B8049">
        <v>2</v>
      </c>
      <c r="C8049">
        <v>7</v>
      </c>
      <c r="D8049">
        <f>'[1]2016'!P8049</f>
        <v>0</v>
      </c>
      <c r="E8049">
        <f>'[1]2016'!Q8049</f>
        <v>0</v>
      </c>
      <c r="F8049">
        <f t="shared" si="1000"/>
        <v>0</v>
      </c>
      <c r="G8049">
        <f t="shared" si="1001"/>
        <v>0</v>
      </c>
      <c r="H8049" s="3">
        <f>DC_2016!K8049</f>
        <v>6.3663909853319218</v>
      </c>
      <c r="I8049" s="48">
        <f>IF(F8049=0,0,IF(H8049&gt;DC_2016!$G$11,0,F8049/((DC_2016!$G$11-H8049)*9.92/20.72)))</f>
        <v>0</v>
      </c>
      <c r="J8049" s="48">
        <f>IF(OR(I8049&lt;Summary!$F$3, I8049=Summary!$F$3), I8049, Summary!$F$3)</f>
        <v>0</v>
      </c>
      <c r="K8049" s="3">
        <f>[2]Intensity!A8052</f>
        <v>483.67572932102519</v>
      </c>
      <c r="L8049">
        <f>J8049*(DC_2016!$G$11-H8049)*9.92/20.72</f>
        <v>0</v>
      </c>
      <c r="M8049">
        <f t="shared" si="1002"/>
        <v>0</v>
      </c>
      <c r="N8049">
        <f t="shared" si="1003"/>
        <v>0</v>
      </c>
      <c r="O8049" s="48">
        <f>IF(M8049=0,0, M8049/(DC_2016!$G$11))</f>
        <v>0</v>
      </c>
      <c r="P8049" s="48">
        <f>IF(OR(O8049&lt;Summary!$G$3, O8049 = Summary!$G$3), O8049, Summary!$G$3)</f>
        <v>0</v>
      </c>
      <c r="Q8049">
        <f>P8049*DC_2016!$G$11</f>
        <v>0</v>
      </c>
      <c r="R8049">
        <f t="shared" si="1004"/>
        <v>0</v>
      </c>
      <c r="S8049">
        <f t="shared" si="1005"/>
        <v>0</v>
      </c>
      <c r="T8049">
        <f t="shared" si="1006"/>
        <v>0</v>
      </c>
      <c r="U8049">
        <f t="shared" si="1007"/>
        <v>0</v>
      </c>
    </row>
    <row r="8050" spans="1:21">
      <c r="A8050">
        <v>12</v>
      </c>
      <c r="B8050">
        <v>2</v>
      </c>
      <c r="C8050">
        <v>8</v>
      </c>
      <c r="D8050">
        <f>'[1]2016'!P8050</f>
        <v>0.10916666666666668</v>
      </c>
      <c r="E8050">
        <f>'[1]2016'!Q8050</f>
        <v>101.11318924372337</v>
      </c>
      <c r="F8050">
        <f t="shared" si="1000"/>
        <v>101.22235591039004</v>
      </c>
      <c r="G8050">
        <f t="shared" si="1001"/>
        <v>47.960096101001227</v>
      </c>
      <c r="H8050" s="3">
        <f>DC_2016!K8050</f>
        <v>6.9943712918488057</v>
      </c>
      <c r="I8050" s="48">
        <f>IF(F8050=0,0,IF(H8050&gt;DC_2016!$G$11,0,F8050/((DC_2016!$G$11-H8050)*9.92/20.72)))</f>
        <v>70.226486558400225</v>
      </c>
      <c r="J8050" s="48">
        <f>IF(OR(I8050&lt;Summary!$F$3, I8050=Summary!$F$3), I8050, Summary!$F$3)</f>
        <v>70.226486558400225</v>
      </c>
      <c r="K8050" s="3">
        <f>[2]Intensity!A8053</f>
        <v>484.72754677362929</v>
      </c>
      <c r="L8050">
        <f>J8050*(DC_2016!$G$11-H8050)*9.92/20.72</f>
        <v>101.22235591039004</v>
      </c>
      <c r="M8050">
        <f t="shared" si="1002"/>
        <v>0</v>
      </c>
      <c r="N8050">
        <f t="shared" si="1003"/>
        <v>44210.630342058481</v>
      </c>
      <c r="O8050" s="48">
        <f>IF(M8050=0,0, M8050/(DC_2016!$G$11))</f>
        <v>0</v>
      </c>
      <c r="P8050" s="48">
        <f>IF(OR(O8050&lt;Summary!$G$3, O8050 = Summary!$G$3), O8050, Summary!$G$3)</f>
        <v>0</v>
      </c>
      <c r="Q8050">
        <f>P8050*DC_2016!$G$11</f>
        <v>0</v>
      </c>
      <c r="R8050">
        <f t="shared" si="1004"/>
        <v>101.22235591039004</v>
      </c>
      <c r="S8050">
        <f t="shared" si="1005"/>
        <v>0</v>
      </c>
      <c r="T8050">
        <f t="shared" si="1006"/>
        <v>0</v>
      </c>
      <c r="U8050">
        <f t="shared" si="1007"/>
        <v>44210.630342058481</v>
      </c>
    </row>
    <row r="8051" spans="1:21">
      <c r="A8051">
        <v>12</v>
      </c>
      <c r="B8051">
        <v>2</v>
      </c>
      <c r="C8051">
        <v>9</v>
      </c>
      <c r="D8051">
        <f>'[1]2016'!P8051</f>
        <v>0</v>
      </c>
      <c r="E8051">
        <f>'[1]2016'!Q8051</f>
        <v>266.89970789942004</v>
      </c>
      <c r="F8051">
        <f t="shared" si="1000"/>
        <v>266.89970789942004</v>
      </c>
      <c r="G8051">
        <f t="shared" si="1001"/>
        <v>48</v>
      </c>
      <c r="H8051" s="3">
        <f>DC_2016!K8051</f>
        <v>7.5707367738037412</v>
      </c>
      <c r="I8051" s="48">
        <f>IF(F8051=0,0,IF(H8051&gt;DC_2016!$G$11,0,F8051/((DC_2016!$G$11-H8051)*9.92/20.72)))</f>
        <v>229.01457134668499</v>
      </c>
      <c r="J8051" s="48">
        <f>IF(OR(I8051&lt;Summary!$F$3, I8051=Summary!$F$3), I8051, Summary!$F$3)</f>
        <v>229.01457134668499</v>
      </c>
      <c r="K8051" s="3">
        <f>[2]Intensity!A8054</f>
        <v>485.31322914155714</v>
      </c>
      <c r="L8051">
        <f>J8051*(DC_2016!$G$11-H8051)*9.92/20.72</f>
        <v>266.89970789942004</v>
      </c>
      <c r="M8051">
        <f t="shared" si="1002"/>
        <v>0</v>
      </c>
      <c r="N8051">
        <f t="shared" si="1003"/>
        <v>116718.77311843375</v>
      </c>
      <c r="O8051" s="48">
        <f>IF(M8051=0,0, M8051/(DC_2016!$G$11))</f>
        <v>0</v>
      </c>
      <c r="P8051" s="48">
        <f>IF(OR(O8051&lt;Summary!$G$3, O8051 = Summary!$G$3), O8051, Summary!$G$3)</f>
        <v>0</v>
      </c>
      <c r="Q8051">
        <f>P8051*DC_2016!$G$11</f>
        <v>0</v>
      </c>
      <c r="R8051">
        <f t="shared" si="1004"/>
        <v>266.89970789942004</v>
      </c>
      <c r="S8051">
        <f t="shared" si="1005"/>
        <v>0</v>
      </c>
      <c r="T8051">
        <f t="shared" si="1006"/>
        <v>0</v>
      </c>
      <c r="U8051">
        <f t="shared" si="1007"/>
        <v>116718.77311843375</v>
      </c>
    </row>
    <row r="8052" spans="1:21">
      <c r="A8052">
        <v>12</v>
      </c>
      <c r="B8052">
        <v>2</v>
      </c>
      <c r="C8052">
        <v>10</v>
      </c>
      <c r="D8052">
        <f>'[1]2016'!P8052</f>
        <v>4.3116666666666665</v>
      </c>
      <c r="E8052">
        <f>'[1]2016'!Q8052</f>
        <v>301.82158231810126</v>
      </c>
      <c r="F8052">
        <f t="shared" si="1000"/>
        <v>306.13324898476793</v>
      </c>
      <c r="G8052">
        <f t="shared" si="1001"/>
        <v>47.478881607287931</v>
      </c>
      <c r="H8052" s="3">
        <f>DC_2016!K8052</f>
        <v>7.4158923115344244</v>
      </c>
      <c r="I8052" s="48">
        <f>IF(F8052=0,0,IF(H8052&gt;DC_2016!$G$11,0,F8052/((DC_2016!$G$11-H8052)*9.92/20.72)))</f>
        <v>246.96913133686559</v>
      </c>
      <c r="J8052" s="48">
        <f>IF(OR(I8052&lt;Summary!$F$3, I8052=Summary!$F$3), I8052, Summary!$F$3)</f>
        <v>246.96913133686559</v>
      </c>
      <c r="K8052" s="3">
        <f>[2]Intensity!A8055</f>
        <v>484.52637213128003</v>
      </c>
      <c r="L8052">
        <f>J8052*(DC_2016!$G$11-H8052)*9.92/20.72</f>
        <v>306.13324898476793</v>
      </c>
      <c r="M8052">
        <f t="shared" si="1002"/>
        <v>0</v>
      </c>
      <c r="N8052">
        <f t="shared" si="1003"/>
        <v>133794.76823474927</v>
      </c>
      <c r="O8052" s="48">
        <f>IF(M8052=0,0, M8052/(DC_2016!$G$11))</f>
        <v>0</v>
      </c>
      <c r="P8052" s="48">
        <f>IF(OR(O8052&lt;Summary!$G$3, O8052 = Summary!$G$3), O8052, Summary!$G$3)</f>
        <v>0</v>
      </c>
      <c r="Q8052">
        <f>P8052*DC_2016!$G$11</f>
        <v>0</v>
      </c>
      <c r="R8052">
        <f t="shared" si="1004"/>
        <v>306.13324898476793</v>
      </c>
      <c r="S8052">
        <f t="shared" si="1005"/>
        <v>0</v>
      </c>
      <c r="T8052">
        <f t="shared" si="1006"/>
        <v>0</v>
      </c>
      <c r="U8052">
        <f t="shared" si="1007"/>
        <v>133794.76823474927</v>
      </c>
    </row>
    <row r="8053" spans="1:21">
      <c r="A8053">
        <v>12</v>
      </c>
      <c r="B8053">
        <v>2</v>
      </c>
      <c r="C8053">
        <v>11</v>
      </c>
      <c r="D8053">
        <f>'[1]2016'!P8053</f>
        <v>2.681712113125176</v>
      </c>
      <c r="E8053">
        <f>'[1]2016'!Q8053</f>
        <v>244.83315011592754</v>
      </c>
      <c r="F8053">
        <f t="shared" si="1000"/>
        <v>247.51486222905271</v>
      </c>
      <c r="G8053">
        <f t="shared" si="1001"/>
        <v>47.599121655596548</v>
      </c>
      <c r="H8053" s="3">
        <f>DC_2016!K8053</f>
        <v>7.5879417115112373</v>
      </c>
      <c r="I8053" s="48">
        <f>IF(F8053=0,0,IF(H8053&gt;DC_2016!$G$11,0,F8053/((DC_2016!$G$11-H8053)*9.92/20.72)))</f>
        <v>213.89308548108508</v>
      </c>
      <c r="J8053" s="48">
        <f>IF(OR(I8053&lt;Summary!$F$3, I8053=Summary!$F$3), I8053, Summary!$F$3)</f>
        <v>213.89308548108508</v>
      </c>
      <c r="K8053" s="3">
        <f>[2]Intensity!A8056</f>
        <v>484.90460935883118</v>
      </c>
      <c r="L8053">
        <f>J8053*(DC_2016!$G$11-H8053)*9.92/20.72</f>
        <v>247.51486222905271</v>
      </c>
      <c r="M8053">
        <f t="shared" si="1002"/>
        <v>0</v>
      </c>
      <c r="N8053">
        <f t="shared" si="1003"/>
        <v>108239.60754087483</v>
      </c>
      <c r="O8053" s="48">
        <f>IF(M8053=0,0, M8053/(DC_2016!$G$11))</f>
        <v>0</v>
      </c>
      <c r="P8053" s="48">
        <f>IF(OR(O8053&lt;Summary!$G$3, O8053 = Summary!$G$3), O8053, Summary!$G$3)</f>
        <v>0</v>
      </c>
      <c r="Q8053">
        <f>P8053*DC_2016!$G$11</f>
        <v>0</v>
      </c>
      <c r="R8053">
        <f t="shared" si="1004"/>
        <v>247.51486222905271</v>
      </c>
      <c r="S8053">
        <f t="shared" si="1005"/>
        <v>0</v>
      </c>
      <c r="T8053">
        <f t="shared" si="1006"/>
        <v>0</v>
      </c>
      <c r="U8053">
        <f t="shared" si="1007"/>
        <v>108239.60754087483</v>
      </c>
    </row>
    <row r="8054" spans="1:21">
      <c r="A8054">
        <v>12</v>
      </c>
      <c r="B8054">
        <v>2</v>
      </c>
      <c r="C8054">
        <v>12</v>
      </c>
      <c r="D8054">
        <f>'[1]2016'!P8054</f>
        <v>3.5508333333333333</v>
      </c>
      <c r="E8054">
        <f>'[1]2016'!Q8054</f>
        <v>237.0695613548921</v>
      </c>
      <c r="F8054">
        <f t="shared" si="1000"/>
        <v>240.62039468822545</v>
      </c>
      <c r="G8054">
        <f t="shared" si="1001"/>
        <v>47.453991281563788</v>
      </c>
      <c r="H8054" s="3">
        <f>DC_2016!K8054</f>
        <v>8.3191516557015728</v>
      </c>
      <c r="I8054" s="48">
        <f>IF(F8054=0,0,IF(H8054&gt;DC_2016!$G$11,0,F8054/((DC_2016!$G$11-H8054)*9.92/20.72)))</f>
        <v>298.1250533673059</v>
      </c>
      <c r="J8054" s="48">
        <f>IF(OR(I8054&lt;Summary!$F$3, I8054=Summary!$F$3), I8054, Summary!$F$3)</f>
        <v>288</v>
      </c>
      <c r="K8054" s="3">
        <f>[2]Intensity!A8057</f>
        <v>480.28757858924018</v>
      </c>
      <c r="L8054">
        <f>J8054*(DC_2016!$G$11-H8054)*9.92/20.72</f>
        <v>232.44833967318166</v>
      </c>
      <c r="M8054">
        <f t="shared" si="1002"/>
        <v>8.1720550150437816</v>
      </c>
      <c r="N8054">
        <f t="shared" si="1003"/>
        <v>100611.4487244565</v>
      </c>
      <c r="O8054" s="48">
        <f>IF(M8054=0,0, M8054/(DC_2016!$G$11))</f>
        <v>0.81679915146561177</v>
      </c>
      <c r="P8054" s="48">
        <f>IF(OR(O8054&lt;Summary!$G$3, O8054 = Summary!$G$3), O8054, Summary!$G$3)</f>
        <v>0</v>
      </c>
      <c r="Q8054">
        <f>P8054*DC_2016!$G$11</f>
        <v>0</v>
      </c>
      <c r="R8054">
        <f t="shared" si="1004"/>
        <v>232.44833967318166</v>
      </c>
      <c r="S8054">
        <f t="shared" si="1005"/>
        <v>8.1720550150437816</v>
      </c>
      <c r="T8054">
        <f t="shared" si="1006"/>
        <v>0</v>
      </c>
      <c r="U8054">
        <f t="shared" si="1007"/>
        <v>100611.4487244565</v>
      </c>
    </row>
    <row r="8055" spans="1:21">
      <c r="A8055">
        <v>12</v>
      </c>
      <c r="B8055">
        <v>2</v>
      </c>
      <c r="C8055">
        <v>13</v>
      </c>
      <c r="D8055">
        <f>'[1]2016'!P8055</f>
        <v>1.7339982465821333</v>
      </c>
      <c r="E8055">
        <f>'[1]2016'!Q8055</f>
        <v>244.64095883015088</v>
      </c>
      <c r="F8055">
        <f t="shared" si="1000"/>
        <v>246.37495707673301</v>
      </c>
      <c r="G8055">
        <f t="shared" si="1001"/>
        <v>47.739592303191927</v>
      </c>
      <c r="H8055" s="3">
        <f>DC_2016!K8055</f>
        <v>8.6546479754012609</v>
      </c>
      <c r="I8055" s="48">
        <f>IF(F8055=0,0,IF(H8055&gt;DC_2016!$G$11,0,F8055/((DC_2016!$G$11-H8055)*9.92/20.72)))</f>
        <v>381.09715862961758</v>
      </c>
      <c r="J8055" s="48">
        <f>IF(OR(I8055&lt;Summary!$F$3, I8055=Summary!$F$3), I8055, Summary!$F$3)</f>
        <v>288</v>
      </c>
      <c r="K8055" s="3">
        <f>[2]Intensity!A8058</f>
        <v>482.56323406596846</v>
      </c>
      <c r="L8055">
        <f>J8055*(DC_2016!$G$11-H8055)*9.92/20.72</f>
        <v>186.1887081321961</v>
      </c>
      <c r="M8055">
        <f t="shared" si="1002"/>
        <v>60.186248944536914</v>
      </c>
      <c r="N8055">
        <f t="shared" si="1003"/>
        <v>80959.252125148196</v>
      </c>
      <c r="O8055" s="48">
        <f>IF(M8055=0,0, M8055/(DC_2016!$G$11))</f>
        <v>6.0156321729721549</v>
      </c>
      <c r="P8055" s="48">
        <f>IF(OR(O8055&lt;Summary!$G$3, O8055 = Summary!$G$3), O8055, Summary!$G$3)</f>
        <v>0</v>
      </c>
      <c r="Q8055">
        <f>P8055*DC_2016!$G$11</f>
        <v>0</v>
      </c>
      <c r="R8055">
        <f t="shared" si="1004"/>
        <v>186.1887081321961</v>
      </c>
      <c r="S8055">
        <f t="shared" si="1005"/>
        <v>60.186248944536914</v>
      </c>
      <c r="T8055">
        <f t="shared" si="1006"/>
        <v>0</v>
      </c>
      <c r="U8055">
        <f t="shared" si="1007"/>
        <v>80959.252125148196</v>
      </c>
    </row>
    <row r="8056" spans="1:21">
      <c r="A8056">
        <v>12</v>
      </c>
      <c r="B8056">
        <v>2</v>
      </c>
      <c r="C8056">
        <v>14</v>
      </c>
      <c r="D8056">
        <f>'[1]2016'!P8056</f>
        <v>0</v>
      </c>
      <c r="E8056">
        <f>'[1]2016'!Q8056</f>
        <v>212.87601981213035</v>
      </c>
      <c r="F8056">
        <f t="shared" si="1000"/>
        <v>212.87601981213035</v>
      </c>
      <c r="G8056">
        <f t="shared" si="1001"/>
        <v>48</v>
      </c>
      <c r="H8056" s="3">
        <f>DC_2016!K8056</f>
        <v>8.9299270130836579</v>
      </c>
      <c r="I8056" s="48">
        <f>IF(F8056=0,0,IF(H8056&gt;DC_2016!$G$11,0,F8056/((DC_2016!$G$11-H8056)*9.92/20.72)))</f>
        <v>413.59664522756003</v>
      </c>
      <c r="J8056" s="48">
        <f>IF(OR(I8056&lt;Summary!$F$3, I8056=Summary!$F$3), I8056, Summary!$F$3)</f>
        <v>288</v>
      </c>
      <c r="K8056" s="3">
        <f>[2]Intensity!A8059</f>
        <v>472.82609455875195</v>
      </c>
      <c r="L8056">
        <f>J8056*(DC_2016!$G$11-H8056)*9.92/20.72</f>
        <v>148.23208653484565</v>
      </c>
      <c r="M8056">
        <f t="shared" si="1002"/>
        <v>64.643933277284702</v>
      </c>
      <c r="N8056">
        <f t="shared" si="1003"/>
        <v>62972.858410893437</v>
      </c>
      <c r="O8056" s="48">
        <f>IF(M8056=0,0, M8056/(DC_2016!$G$11))</f>
        <v>6.4611789508373594</v>
      </c>
      <c r="P8056" s="48">
        <f>IF(OR(O8056&lt;Summary!$G$3, O8056 = Summary!$G$3), O8056, Summary!$G$3)</f>
        <v>0</v>
      </c>
      <c r="Q8056">
        <f>P8056*DC_2016!$G$11</f>
        <v>0</v>
      </c>
      <c r="R8056">
        <f t="shared" si="1004"/>
        <v>148.23208653484565</v>
      </c>
      <c r="S8056">
        <f t="shared" si="1005"/>
        <v>64.643933277284702</v>
      </c>
      <c r="T8056">
        <f t="shared" si="1006"/>
        <v>0</v>
      </c>
      <c r="U8056">
        <f t="shared" si="1007"/>
        <v>62972.858410893437</v>
      </c>
    </row>
    <row r="8057" spans="1:21">
      <c r="A8057">
        <v>12</v>
      </c>
      <c r="B8057">
        <v>2</v>
      </c>
      <c r="C8057">
        <v>15</v>
      </c>
      <c r="D8057">
        <f>'[1]2016'!P8057</f>
        <v>0</v>
      </c>
      <c r="E8057">
        <f>'[1]2016'!Q8057</f>
        <v>71.293843262431025</v>
      </c>
      <c r="F8057">
        <f t="shared" si="1000"/>
        <v>71.293843262431025</v>
      </c>
      <c r="G8057">
        <f t="shared" si="1001"/>
        <v>48</v>
      </c>
      <c r="H8057" s="3">
        <f>DC_2016!K8057</f>
        <v>8.8008899687934949</v>
      </c>
      <c r="I8057" s="48">
        <f>IF(F8057=0,0,IF(H8057&gt;DC_2016!$G$11,0,F8057/((DC_2016!$G$11-H8057)*9.92/20.72)))</f>
        <v>123.6724549498487</v>
      </c>
      <c r="J8057" s="48">
        <f>IF(OR(I8057&lt;Summary!$F$3, I8057=Summary!$F$3), I8057, Summary!$F$3)</f>
        <v>123.6724549498487</v>
      </c>
      <c r="K8057" s="3">
        <f>[2]Intensity!A8060</f>
        <v>475.27866380637613</v>
      </c>
      <c r="L8057">
        <f>J8057*(DC_2016!$G$11-H8057)*9.92/20.72</f>
        <v>71.293843262431025</v>
      </c>
      <c r="M8057">
        <f t="shared" si="1002"/>
        <v>0</v>
      </c>
      <c r="N8057">
        <f t="shared" si="1003"/>
        <v>30462.338086792741</v>
      </c>
      <c r="O8057" s="48">
        <f>IF(M8057=0,0, M8057/(DC_2016!$G$11))</f>
        <v>0</v>
      </c>
      <c r="P8057" s="48">
        <f>IF(OR(O8057&lt;Summary!$G$3, O8057 = Summary!$G$3), O8057, Summary!$G$3)</f>
        <v>0</v>
      </c>
      <c r="Q8057">
        <f>P8057*DC_2016!$G$11</f>
        <v>0</v>
      </c>
      <c r="R8057">
        <f t="shared" si="1004"/>
        <v>71.293843262431025</v>
      </c>
      <c r="S8057">
        <f t="shared" si="1005"/>
        <v>0</v>
      </c>
      <c r="T8057">
        <f t="shared" si="1006"/>
        <v>0</v>
      </c>
      <c r="U8057">
        <f t="shared" si="1007"/>
        <v>30462.338086792741</v>
      </c>
    </row>
    <row r="8058" spans="1:21">
      <c r="A8058">
        <v>12</v>
      </c>
      <c r="B8058">
        <v>2</v>
      </c>
      <c r="C8058">
        <v>16</v>
      </c>
      <c r="D8058">
        <f>'[1]2016'!P8058</f>
        <v>0</v>
      </c>
      <c r="E8058">
        <f>'[1]2016'!Q8058</f>
        <v>0</v>
      </c>
      <c r="F8058">
        <f t="shared" si="1000"/>
        <v>0</v>
      </c>
      <c r="G8058">
        <f t="shared" si="1001"/>
        <v>0</v>
      </c>
      <c r="H8058" s="3">
        <f>DC_2016!K8058</f>
        <v>9.583714726160963</v>
      </c>
      <c r="I8058" s="48">
        <f>IF(F8058=0,0,IF(H8058&gt;DC_2016!$G$11,0,F8058/((DC_2016!$G$11-H8058)*9.92/20.72)))</f>
        <v>0</v>
      </c>
      <c r="J8058" s="48">
        <f>IF(OR(I8058&lt;Summary!$F$3, I8058=Summary!$F$3), I8058, Summary!$F$3)</f>
        <v>0</v>
      </c>
      <c r="K8058" s="3">
        <f>[2]Intensity!A8061</f>
        <v>480.52808849298304</v>
      </c>
      <c r="L8058">
        <f>J8058*(DC_2016!$G$11-H8058)*9.92/20.72</f>
        <v>0</v>
      </c>
      <c r="M8058">
        <f t="shared" si="1002"/>
        <v>0</v>
      </c>
      <c r="N8058">
        <f t="shared" si="1003"/>
        <v>0</v>
      </c>
      <c r="O8058" s="48">
        <f>IF(M8058=0,0, M8058/(DC_2016!$G$11))</f>
        <v>0</v>
      </c>
      <c r="P8058" s="48">
        <f>IF(OR(O8058&lt;Summary!$G$3, O8058 = Summary!$G$3), O8058, Summary!$G$3)</f>
        <v>0</v>
      </c>
      <c r="Q8058">
        <f>P8058*DC_2016!$G$11</f>
        <v>0</v>
      </c>
      <c r="R8058">
        <f t="shared" si="1004"/>
        <v>0</v>
      </c>
      <c r="S8058">
        <f t="shared" si="1005"/>
        <v>0</v>
      </c>
      <c r="T8058">
        <f t="shared" si="1006"/>
        <v>0</v>
      </c>
      <c r="U8058">
        <f t="shared" si="1007"/>
        <v>0</v>
      </c>
    </row>
    <row r="8059" spans="1:21">
      <c r="A8059">
        <v>12</v>
      </c>
      <c r="B8059">
        <v>2</v>
      </c>
      <c r="C8059">
        <v>17</v>
      </c>
      <c r="D8059">
        <f>'[1]2016'!P8059</f>
        <v>0</v>
      </c>
      <c r="E8059">
        <f>'[1]2016'!Q8059</f>
        <v>0</v>
      </c>
      <c r="F8059">
        <f t="shared" si="1000"/>
        <v>0</v>
      </c>
      <c r="G8059">
        <f t="shared" si="1001"/>
        <v>0</v>
      </c>
      <c r="H8059" s="3">
        <f>DC_2016!K8059</f>
        <v>9.0761690064731013</v>
      </c>
      <c r="I8059" s="48">
        <f>IF(F8059=0,0,IF(H8059&gt;DC_2016!$G$11,0,F8059/((DC_2016!$G$11-H8059)*9.92/20.72)))</f>
        <v>0</v>
      </c>
      <c r="J8059" s="48">
        <f>IF(OR(I8059&lt;Summary!$F$3, I8059=Summary!$F$3), I8059, Summary!$F$3)</f>
        <v>0</v>
      </c>
      <c r="K8059" s="3">
        <f>[2]Intensity!A8062</f>
        <v>485.67019048000793</v>
      </c>
      <c r="L8059">
        <f>J8059*(DC_2016!$G$11-H8059)*9.92/20.72</f>
        <v>0</v>
      </c>
      <c r="M8059">
        <f t="shared" si="1002"/>
        <v>0</v>
      </c>
      <c r="N8059">
        <f t="shared" si="1003"/>
        <v>0</v>
      </c>
      <c r="O8059" s="48">
        <f>IF(M8059=0,0, M8059/(DC_2016!$G$11))</f>
        <v>0</v>
      </c>
      <c r="P8059" s="48">
        <f>IF(OR(O8059&lt;Summary!$G$3, O8059 = Summary!$G$3), O8059, Summary!$G$3)</f>
        <v>0</v>
      </c>
      <c r="Q8059">
        <f>P8059*DC_2016!$G$11</f>
        <v>0</v>
      </c>
      <c r="R8059">
        <f t="shared" si="1004"/>
        <v>0</v>
      </c>
      <c r="S8059">
        <f t="shared" si="1005"/>
        <v>0</v>
      </c>
      <c r="T8059">
        <f t="shared" si="1006"/>
        <v>0</v>
      </c>
      <c r="U8059">
        <f t="shared" si="1007"/>
        <v>0</v>
      </c>
    </row>
    <row r="8060" spans="1:21">
      <c r="A8060">
        <v>12</v>
      </c>
      <c r="B8060">
        <v>2</v>
      </c>
      <c r="C8060">
        <v>18</v>
      </c>
      <c r="D8060">
        <f>'[1]2016'!P8060</f>
        <v>0</v>
      </c>
      <c r="E8060">
        <f>'[1]2016'!Q8060</f>
        <v>0</v>
      </c>
      <c r="F8060">
        <f t="shared" si="1000"/>
        <v>0</v>
      </c>
      <c r="G8060">
        <f t="shared" si="1001"/>
        <v>0</v>
      </c>
      <c r="H8060" s="3">
        <f>DC_2016!K8060</f>
        <v>9.4460752130177656</v>
      </c>
      <c r="I8060" s="48">
        <f>IF(F8060=0,0,IF(H8060&gt;DC_2016!$G$11,0,F8060/((DC_2016!$G$11-H8060)*9.92/20.72)))</f>
        <v>0</v>
      </c>
      <c r="J8060" s="48">
        <f>IF(OR(I8060&lt;Summary!$F$3, I8060=Summary!$F$3), I8060, Summary!$F$3)</f>
        <v>0</v>
      </c>
      <c r="K8060" s="3">
        <f>[2]Intensity!A8063</f>
        <v>486.60556368960471</v>
      </c>
      <c r="L8060">
        <f>J8060*(DC_2016!$G$11-H8060)*9.92/20.72</f>
        <v>0</v>
      </c>
      <c r="M8060">
        <f t="shared" si="1002"/>
        <v>0</v>
      </c>
      <c r="N8060">
        <f t="shared" si="1003"/>
        <v>0</v>
      </c>
      <c r="O8060" s="48">
        <f>IF(M8060=0,0, M8060/(DC_2016!$G$11))</f>
        <v>0</v>
      </c>
      <c r="P8060" s="48">
        <f>IF(OR(O8060&lt;Summary!$G$3, O8060 = Summary!$G$3), O8060, Summary!$G$3)</f>
        <v>0</v>
      </c>
      <c r="Q8060">
        <f>P8060*DC_2016!$G$11</f>
        <v>0</v>
      </c>
      <c r="R8060">
        <f t="shared" si="1004"/>
        <v>0</v>
      </c>
      <c r="S8060">
        <f t="shared" si="1005"/>
        <v>0</v>
      </c>
      <c r="T8060">
        <f t="shared" si="1006"/>
        <v>0</v>
      </c>
      <c r="U8060">
        <f t="shared" si="1007"/>
        <v>0</v>
      </c>
    </row>
    <row r="8061" spans="1:21">
      <c r="A8061">
        <v>12</v>
      </c>
      <c r="B8061">
        <v>2</v>
      </c>
      <c r="C8061">
        <v>19</v>
      </c>
      <c r="D8061">
        <f>'[1]2016'!P8061</f>
        <v>0</v>
      </c>
      <c r="E8061">
        <f>'[1]2016'!Q8061</f>
        <v>0</v>
      </c>
      <c r="F8061">
        <f t="shared" si="1000"/>
        <v>0</v>
      </c>
      <c r="G8061">
        <f t="shared" si="1001"/>
        <v>0</v>
      </c>
      <c r="H8061" s="3">
        <f>DC_2016!K8061</f>
        <v>8.0610775557274206</v>
      </c>
      <c r="I8061" s="48">
        <f>IF(F8061=0,0,IF(H8061&gt;DC_2016!$G$11,0,F8061/((DC_2016!$G$11-H8061)*9.92/20.72)))</f>
        <v>0</v>
      </c>
      <c r="J8061" s="48">
        <f>IF(OR(I8061&lt;Summary!$F$3, I8061=Summary!$F$3), I8061, Summary!$F$3)</f>
        <v>0</v>
      </c>
      <c r="K8061" s="3">
        <f>[2]Intensity!A8064</f>
        <v>484.5900875820559</v>
      </c>
      <c r="L8061">
        <f>J8061*(DC_2016!$G$11-H8061)*9.92/20.72</f>
        <v>0</v>
      </c>
      <c r="M8061">
        <f t="shared" si="1002"/>
        <v>0</v>
      </c>
      <c r="N8061">
        <f t="shared" si="1003"/>
        <v>0</v>
      </c>
      <c r="O8061" s="48">
        <f>IF(M8061=0,0, M8061/(DC_2016!$G$11))</f>
        <v>0</v>
      </c>
      <c r="P8061" s="48">
        <f>IF(OR(O8061&lt;Summary!$G$3, O8061 = Summary!$G$3), O8061, Summary!$G$3)</f>
        <v>0</v>
      </c>
      <c r="Q8061">
        <f>P8061*DC_2016!$G$11</f>
        <v>0</v>
      </c>
      <c r="R8061">
        <f t="shared" si="1004"/>
        <v>0</v>
      </c>
      <c r="S8061">
        <f t="shared" si="1005"/>
        <v>0</v>
      </c>
      <c r="T8061">
        <f t="shared" si="1006"/>
        <v>0</v>
      </c>
      <c r="U8061">
        <f t="shared" si="1007"/>
        <v>0</v>
      </c>
    </row>
    <row r="8062" spans="1:21">
      <c r="A8062">
        <v>12</v>
      </c>
      <c r="B8062">
        <v>2</v>
      </c>
      <c r="C8062">
        <v>20</v>
      </c>
      <c r="D8062">
        <f>'[1]2016'!P8062</f>
        <v>0</v>
      </c>
      <c r="E8062">
        <f>'[1]2016'!Q8062</f>
        <v>0</v>
      </c>
      <c r="F8062">
        <f t="shared" si="1000"/>
        <v>0</v>
      </c>
      <c r="G8062">
        <f t="shared" si="1001"/>
        <v>0</v>
      </c>
      <c r="H8062" s="3">
        <f>DC_2016!K8062</f>
        <v>11.269798839128708</v>
      </c>
      <c r="I8062" s="48">
        <f>IF(F8062=0,0,IF(H8062&gt;DC_2016!$G$11,0,F8062/((DC_2016!$G$11-H8062)*9.92/20.72)))</f>
        <v>0</v>
      </c>
      <c r="J8062" s="48">
        <f>IF(OR(I8062&lt;Summary!$F$3, I8062=Summary!$F$3), I8062, Summary!$F$3)</f>
        <v>0</v>
      </c>
      <c r="K8062" s="3">
        <f>[2]Intensity!A8065</f>
        <v>479.38347476975594</v>
      </c>
      <c r="L8062">
        <f>J8062*(DC_2016!$G$11-H8062)*9.92/20.72</f>
        <v>0</v>
      </c>
      <c r="M8062">
        <f t="shared" si="1002"/>
        <v>0</v>
      </c>
      <c r="N8062">
        <f t="shared" si="1003"/>
        <v>0</v>
      </c>
      <c r="O8062" s="48">
        <f>IF(M8062=0,0, M8062/(DC_2016!$G$11))</f>
        <v>0</v>
      </c>
      <c r="P8062" s="48">
        <f>IF(OR(O8062&lt;Summary!$G$3, O8062 = Summary!$G$3), O8062, Summary!$G$3)</f>
        <v>0</v>
      </c>
      <c r="Q8062">
        <f>P8062*DC_2016!$G$11</f>
        <v>0</v>
      </c>
      <c r="R8062">
        <f t="shared" si="1004"/>
        <v>0</v>
      </c>
      <c r="S8062">
        <f t="shared" si="1005"/>
        <v>0</v>
      </c>
      <c r="T8062">
        <f t="shared" si="1006"/>
        <v>0</v>
      </c>
      <c r="U8062">
        <f t="shared" si="1007"/>
        <v>0</v>
      </c>
    </row>
    <row r="8063" spans="1:21">
      <c r="A8063">
        <v>12</v>
      </c>
      <c r="B8063">
        <v>2</v>
      </c>
      <c r="C8063">
        <v>21</v>
      </c>
      <c r="D8063">
        <f>'[1]2016'!P8063</f>
        <v>0</v>
      </c>
      <c r="E8063">
        <f>'[1]2016'!Q8063</f>
        <v>0</v>
      </c>
      <c r="F8063">
        <f t="shared" si="1000"/>
        <v>0</v>
      </c>
      <c r="G8063">
        <f t="shared" si="1001"/>
        <v>0</v>
      </c>
      <c r="H8063" s="3">
        <f>DC_2016!K8063</f>
        <v>9.1707961753385092</v>
      </c>
      <c r="I8063" s="48">
        <f>IF(F8063=0,0,IF(H8063&gt;DC_2016!$G$11,0,F8063/((DC_2016!$G$11-H8063)*9.92/20.72)))</f>
        <v>0</v>
      </c>
      <c r="J8063" s="48">
        <f>IF(OR(I8063&lt;Summary!$F$3, I8063=Summary!$F$3), I8063, Summary!$F$3)</f>
        <v>0</v>
      </c>
      <c r="K8063" s="3">
        <f>[2]Intensity!A8066</f>
        <v>470.21374994993454</v>
      </c>
      <c r="L8063">
        <f>J8063*(DC_2016!$G$11-H8063)*9.92/20.72</f>
        <v>0</v>
      </c>
      <c r="M8063">
        <f t="shared" si="1002"/>
        <v>0</v>
      </c>
      <c r="N8063">
        <f t="shared" si="1003"/>
        <v>0</v>
      </c>
      <c r="O8063" s="48">
        <f>IF(M8063=0,0, M8063/(DC_2016!$G$11))</f>
        <v>0</v>
      </c>
      <c r="P8063" s="48">
        <f>IF(OR(O8063&lt;Summary!$G$3, O8063 = Summary!$G$3), O8063, Summary!$G$3)</f>
        <v>0</v>
      </c>
      <c r="Q8063">
        <f>P8063*DC_2016!$G$11</f>
        <v>0</v>
      </c>
      <c r="R8063">
        <f t="shared" si="1004"/>
        <v>0</v>
      </c>
      <c r="S8063">
        <f t="shared" si="1005"/>
        <v>0</v>
      </c>
      <c r="T8063">
        <f t="shared" si="1006"/>
        <v>0</v>
      </c>
      <c r="U8063">
        <f t="shared" si="1007"/>
        <v>0</v>
      </c>
    </row>
    <row r="8064" spans="1:21">
      <c r="A8064">
        <v>12</v>
      </c>
      <c r="B8064">
        <v>2</v>
      </c>
      <c r="C8064">
        <v>22</v>
      </c>
      <c r="D8064">
        <f>'[1]2016'!P8064</f>
        <v>0</v>
      </c>
      <c r="E8064">
        <f>'[1]2016'!Q8064</f>
        <v>0</v>
      </c>
      <c r="F8064">
        <f t="shared" si="1000"/>
        <v>0</v>
      </c>
      <c r="G8064">
        <f t="shared" si="1001"/>
        <v>0</v>
      </c>
      <c r="H8064" s="3">
        <f>DC_2016!K8064</f>
        <v>5.4717341100053236</v>
      </c>
      <c r="I8064" s="48">
        <f>IF(F8064=0,0,IF(H8064&gt;DC_2016!$G$11,0,F8064/((DC_2016!$G$11-H8064)*9.92/20.72)))</f>
        <v>0</v>
      </c>
      <c r="J8064" s="48">
        <f>IF(OR(I8064&lt;Summary!$F$3, I8064=Summary!$F$3), I8064, Summary!$F$3)</f>
        <v>0</v>
      </c>
      <c r="K8064" s="3">
        <f>[2]Intensity!A8067</f>
        <v>467.93426523458118</v>
      </c>
      <c r="L8064">
        <f>J8064*(DC_2016!$G$11-H8064)*9.92/20.72</f>
        <v>0</v>
      </c>
      <c r="M8064">
        <f t="shared" si="1002"/>
        <v>0</v>
      </c>
      <c r="N8064">
        <f t="shared" si="1003"/>
        <v>0</v>
      </c>
      <c r="O8064" s="48">
        <f>IF(M8064=0,0, M8064/(DC_2016!$G$11))</f>
        <v>0</v>
      </c>
      <c r="P8064" s="48">
        <f>IF(OR(O8064&lt;Summary!$G$3, O8064 = Summary!$G$3), O8064, Summary!$G$3)</f>
        <v>0</v>
      </c>
      <c r="Q8064">
        <f>P8064*DC_2016!$G$11</f>
        <v>0</v>
      </c>
      <c r="R8064">
        <f t="shared" si="1004"/>
        <v>0</v>
      </c>
      <c r="S8064">
        <f t="shared" si="1005"/>
        <v>0</v>
      </c>
      <c r="T8064">
        <f t="shared" si="1006"/>
        <v>0</v>
      </c>
      <c r="U8064">
        <f t="shared" si="1007"/>
        <v>0</v>
      </c>
    </row>
    <row r="8065" spans="1:21">
      <c r="A8065">
        <v>12</v>
      </c>
      <c r="B8065">
        <v>2</v>
      </c>
      <c r="C8065">
        <v>23</v>
      </c>
      <c r="D8065">
        <f>'[1]2016'!P8065</f>
        <v>0</v>
      </c>
      <c r="E8065">
        <f>'[1]2016'!Q8065</f>
        <v>0</v>
      </c>
      <c r="F8065">
        <f t="shared" si="1000"/>
        <v>0</v>
      </c>
      <c r="G8065">
        <f t="shared" si="1001"/>
        <v>0</v>
      </c>
      <c r="H8065" s="3">
        <f>DC_2016!K8065</f>
        <v>4.8093439280904358</v>
      </c>
      <c r="I8065" s="48">
        <f>IF(F8065=0,0,IF(H8065&gt;DC_2016!$G$11,0,F8065/((DC_2016!$G$11-H8065)*9.92/20.72)))</f>
        <v>0</v>
      </c>
      <c r="J8065" s="48">
        <f>IF(OR(I8065&lt;Summary!$F$3, I8065=Summary!$F$3), I8065, Summary!$F$3)</f>
        <v>0</v>
      </c>
      <c r="K8065" s="3">
        <f>[2]Intensity!A8068</f>
        <v>464.39763306188001</v>
      </c>
      <c r="L8065">
        <f>J8065*(DC_2016!$G$11-H8065)*9.92/20.72</f>
        <v>0</v>
      </c>
      <c r="M8065">
        <f t="shared" si="1002"/>
        <v>0</v>
      </c>
      <c r="N8065">
        <f t="shared" si="1003"/>
        <v>0</v>
      </c>
      <c r="O8065" s="48">
        <f>IF(M8065=0,0, M8065/(DC_2016!$G$11))</f>
        <v>0</v>
      </c>
      <c r="P8065" s="48">
        <f>IF(OR(O8065&lt;Summary!$G$3, O8065 = Summary!$G$3), O8065, Summary!$G$3)</f>
        <v>0</v>
      </c>
      <c r="Q8065">
        <f>P8065*DC_2016!$G$11</f>
        <v>0</v>
      </c>
      <c r="R8065">
        <f t="shared" si="1004"/>
        <v>0</v>
      </c>
      <c r="S8065">
        <f t="shared" si="1005"/>
        <v>0</v>
      </c>
      <c r="T8065">
        <f t="shared" si="1006"/>
        <v>0</v>
      </c>
      <c r="U8065">
        <f t="shared" si="1007"/>
        <v>0</v>
      </c>
    </row>
    <row r="8066" spans="1:21">
      <c r="A8066">
        <v>12</v>
      </c>
      <c r="B8066">
        <v>3</v>
      </c>
      <c r="C8066">
        <v>0</v>
      </c>
      <c r="D8066">
        <f>'[1]2016'!P8066</f>
        <v>0</v>
      </c>
      <c r="E8066">
        <f>'[1]2016'!Q8066</f>
        <v>0</v>
      </c>
      <c r="F8066">
        <f t="shared" ref="F8066:F8129" si="1008">D8066+E8066</f>
        <v>0</v>
      </c>
      <c r="G8066">
        <f t="shared" ref="G8066:G8129" si="1009">IF(F8066=0, 0, 11*D8066/F8066+48*E8066/F8066)</f>
        <v>0</v>
      </c>
      <c r="H8066" s="3">
        <f>DC_2016!K8066</f>
        <v>3.3125141642244995</v>
      </c>
      <c r="I8066" s="48">
        <f>IF(F8066=0,0,IF(H8066&gt;DC_2016!$G$11,0,F8066/((DC_2016!$G$11-H8066)*9.92/20.72)))</f>
        <v>0</v>
      </c>
      <c r="J8066" s="48">
        <f>IF(OR(I8066&lt;Summary!$F$3, I8066=Summary!$F$3), I8066, Summary!$F$3)</f>
        <v>0</v>
      </c>
      <c r="K8066" s="3">
        <f>[2]Intensity!A8069</f>
        <v>460.7803115544416</v>
      </c>
      <c r="L8066">
        <f>J8066*(DC_2016!$G$11-H8066)*9.92/20.72</f>
        <v>0</v>
      </c>
      <c r="M8066">
        <f t="shared" ref="M8066:M8129" si="1010">F8066-L8066</f>
        <v>0</v>
      </c>
      <c r="N8066">
        <f t="shared" ref="N8066:N8129" si="1011">(K8066-G8066)*L8066</f>
        <v>0</v>
      </c>
      <c r="O8066" s="48">
        <f>IF(M8066=0,0, M8066/(DC_2016!$G$11))</f>
        <v>0</v>
      </c>
      <c r="P8066" s="48">
        <f>IF(OR(O8066&lt;Summary!$G$3, O8066 = Summary!$G$3), O8066, Summary!$G$3)</f>
        <v>0</v>
      </c>
      <c r="Q8066">
        <f>P8066*DC_2016!$G$11</f>
        <v>0</v>
      </c>
      <c r="R8066">
        <f t="shared" ref="R8066:R8129" si="1012">L8066+Q8066</f>
        <v>0</v>
      </c>
      <c r="S8066">
        <f t="shared" ref="S8066:S8129" si="1013">F8066-R8066</f>
        <v>0</v>
      </c>
      <c r="T8066">
        <f t="shared" ref="T8066:T8129" si="1014">(K8066-G8066)*Q8066</f>
        <v>0</v>
      </c>
      <c r="U8066">
        <f t="shared" ref="U8066:U8129" si="1015">N8066+T8066</f>
        <v>0</v>
      </c>
    </row>
    <row r="8067" spans="1:21">
      <c r="A8067">
        <v>12</v>
      </c>
      <c r="B8067">
        <v>3</v>
      </c>
      <c r="C8067">
        <v>1</v>
      </c>
      <c r="D8067">
        <f>'[1]2016'!P8067</f>
        <v>0</v>
      </c>
      <c r="E8067">
        <f>'[1]2016'!Q8067</f>
        <v>0</v>
      </c>
      <c r="F8067">
        <f t="shared" si="1008"/>
        <v>0</v>
      </c>
      <c r="G8067">
        <f t="shared" si="1009"/>
        <v>0</v>
      </c>
      <c r="H8067" s="3">
        <f>DC_2016!K8067</f>
        <v>3.2006820576830686</v>
      </c>
      <c r="I8067" s="48">
        <f>IF(F8067=0,0,IF(H8067&gt;DC_2016!$G$11,0,F8067/((DC_2016!$G$11-H8067)*9.92/20.72)))</f>
        <v>0</v>
      </c>
      <c r="J8067" s="48">
        <f>IF(OR(I8067&lt;Summary!$F$3, I8067=Summary!$F$3), I8067, Summary!$F$3)</f>
        <v>0</v>
      </c>
      <c r="K8067" s="3">
        <f>[2]Intensity!A8070</f>
        <v>459.80619290763872</v>
      </c>
      <c r="L8067">
        <f>J8067*(DC_2016!$G$11-H8067)*9.92/20.72</f>
        <v>0</v>
      </c>
      <c r="M8067">
        <f t="shared" si="1010"/>
        <v>0</v>
      </c>
      <c r="N8067">
        <f t="shared" si="1011"/>
        <v>0</v>
      </c>
      <c r="O8067" s="48">
        <f>IF(M8067=0,0, M8067/(DC_2016!$G$11))</f>
        <v>0</v>
      </c>
      <c r="P8067" s="48">
        <f>IF(OR(O8067&lt;Summary!$G$3, O8067 = Summary!$G$3), O8067, Summary!$G$3)</f>
        <v>0</v>
      </c>
      <c r="Q8067">
        <f>P8067*DC_2016!$G$11</f>
        <v>0</v>
      </c>
      <c r="R8067">
        <f t="shared" si="1012"/>
        <v>0</v>
      </c>
      <c r="S8067">
        <f t="shared" si="1013"/>
        <v>0</v>
      </c>
      <c r="T8067">
        <f t="shared" si="1014"/>
        <v>0</v>
      </c>
      <c r="U8067">
        <f t="shared" si="1015"/>
        <v>0</v>
      </c>
    </row>
    <row r="8068" spans="1:21">
      <c r="A8068">
        <v>12</v>
      </c>
      <c r="B8068">
        <v>3</v>
      </c>
      <c r="C8068">
        <v>2</v>
      </c>
      <c r="D8068">
        <f>'[1]2016'!P8068</f>
        <v>0</v>
      </c>
      <c r="E8068">
        <f>'[1]2016'!Q8068</f>
        <v>0</v>
      </c>
      <c r="F8068">
        <f t="shared" si="1008"/>
        <v>0</v>
      </c>
      <c r="G8068">
        <f t="shared" si="1009"/>
        <v>0</v>
      </c>
      <c r="H8068" s="3">
        <f>DC_2016!K8068</f>
        <v>3.1920795888202096</v>
      </c>
      <c r="I8068" s="48">
        <f>IF(F8068=0,0,IF(H8068&gt;DC_2016!$G$11,0,F8068/((DC_2016!$G$11-H8068)*9.92/20.72)))</f>
        <v>0</v>
      </c>
      <c r="J8068" s="48">
        <f>IF(OR(I8068&lt;Summary!$F$3, I8068=Summary!$F$3), I8068, Summary!$F$3)</f>
        <v>0</v>
      </c>
      <c r="K8068" s="3">
        <f>[2]Intensity!A8071</f>
        <v>464.93207722610543</v>
      </c>
      <c r="L8068">
        <f>J8068*(DC_2016!$G$11-H8068)*9.92/20.72</f>
        <v>0</v>
      </c>
      <c r="M8068">
        <f t="shared" si="1010"/>
        <v>0</v>
      </c>
      <c r="N8068">
        <f t="shared" si="1011"/>
        <v>0</v>
      </c>
      <c r="O8068" s="48">
        <f>IF(M8068=0,0, M8068/(DC_2016!$G$11))</f>
        <v>0</v>
      </c>
      <c r="P8068" s="48">
        <f>IF(OR(O8068&lt;Summary!$G$3, O8068 = Summary!$G$3), O8068, Summary!$G$3)</f>
        <v>0</v>
      </c>
      <c r="Q8068">
        <f>P8068*DC_2016!$G$11</f>
        <v>0</v>
      </c>
      <c r="R8068">
        <f t="shared" si="1012"/>
        <v>0</v>
      </c>
      <c r="S8068">
        <f t="shared" si="1013"/>
        <v>0</v>
      </c>
      <c r="T8068">
        <f t="shared" si="1014"/>
        <v>0</v>
      </c>
      <c r="U8068">
        <f t="shared" si="1015"/>
        <v>0</v>
      </c>
    </row>
    <row r="8069" spans="1:21">
      <c r="A8069">
        <v>12</v>
      </c>
      <c r="B8069">
        <v>3</v>
      </c>
      <c r="C8069">
        <v>3</v>
      </c>
      <c r="D8069">
        <f>'[1]2016'!P8069</f>
        <v>0</v>
      </c>
      <c r="E8069">
        <f>'[1]2016'!Q8069</f>
        <v>0</v>
      </c>
      <c r="F8069">
        <f t="shared" si="1008"/>
        <v>0</v>
      </c>
      <c r="G8069">
        <f t="shared" si="1009"/>
        <v>0</v>
      </c>
      <c r="H8069" s="3">
        <f>DC_2016!K8069</f>
        <v>3.3297191019432955</v>
      </c>
      <c r="I8069" s="48">
        <f>IF(F8069=0,0,IF(H8069&gt;DC_2016!$G$11,0,F8069/((DC_2016!$G$11-H8069)*9.92/20.72)))</f>
        <v>0</v>
      </c>
      <c r="J8069" s="48">
        <f>IF(OR(I8069&lt;Summary!$F$3, I8069=Summary!$F$3), I8069, Summary!$F$3)</f>
        <v>0</v>
      </c>
      <c r="K8069" s="3">
        <f>[2]Intensity!A8072</f>
        <v>471.9567456224425</v>
      </c>
      <c r="L8069">
        <f>J8069*(DC_2016!$G$11-H8069)*9.92/20.72</f>
        <v>0</v>
      </c>
      <c r="M8069">
        <f t="shared" si="1010"/>
        <v>0</v>
      </c>
      <c r="N8069">
        <f t="shared" si="1011"/>
        <v>0</v>
      </c>
      <c r="O8069" s="48">
        <f>IF(M8069=0,0, M8069/(DC_2016!$G$11))</f>
        <v>0</v>
      </c>
      <c r="P8069" s="48">
        <f>IF(OR(O8069&lt;Summary!$G$3, O8069 = Summary!$G$3), O8069, Summary!$G$3)</f>
        <v>0</v>
      </c>
      <c r="Q8069">
        <f>P8069*DC_2016!$G$11</f>
        <v>0</v>
      </c>
      <c r="R8069">
        <f t="shared" si="1012"/>
        <v>0</v>
      </c>
      <c r="S8069">
        <f t="shared" si="1013"/>
        <v>0</v>
      </c>
      <c r="T8069">
        <f t="shared" si="1014"/>
        <v>0</v>
      </c>
      <c r="U8069">
        <f t="shared" si="1015"/>
        <v>0</v>
      </c>
    </row>
    <row r="8070" spans="1:21">
      <c r="A8070">
        <v>12</v>
      </c>
      <c r="B8070">
        <v>3</v>
      </c>
      <c r="C8070">
        <v>4</v>
      </c>
      <c r="D8070">
        <f>'[1]2016'!P8070</f>
        <v>0</v>
      </c>
      <c r="E8070">
        <f>'[1]2016'!Q8070</f>
        <v>0</v>
      </c>
      <c r="F8070">
        <f t="shared" si="1008"/>
        <v>0</v>
      </c>
      <c r="G8070">
        <f t="shared" si="1009"/>
        <v>0</v>
      </c>
      <c r="H8070" s="3">
        <f>DC_2016!K8070</f>
        <v>3.3469240396582434</v>
      </c>
      <c r="I8070" s="48">
        <f>IF(F8070=0,0,IF(H8070&gt;DC_2016!$G$11,0,F8070/((DC_2016!$G$11-H8070)*9.92/20.72)))</f>
        <v>0</v>
      </c>
      <c r="J8070" s="48">
        <f>IF(OR(I8070&lt;Summary!$F$3, I8070=Summary!$F$3), I8070, Summary!$F$3)</f>
        <v>0</v>
      </c>
      <c r="K8070" s="3">
        <f>[2]Intensity!A8073</f>
        <v>479.53216979877254</v>
      </c>
      <c r="L8070">
        <f>J8070*(DC_2016!$G$11-H8070)*9.92/20.72</f>
        <v>0</v>
      </c>
      <c r="M8070">
        <f t="shared" si="1010"/>
        <v>0</v>
      </c>
      <c r="N8070">
        <f t="shared" si="1011"/>
        <v>0</v>
      </c>
      <c r="O8070" s="48">
        <f>IF(M8070=0,0, M8070/(DC_2016!$G$11))</f>
        <v>0</v>
      </c>
      <c r="P8070" s="48">
        <f>IF(OR(O8070&lt;Summary!$G$3, O8070 = Summary!$G$3), O8070, Summary!$G$3)</f>
        <v>0</v>
      </c>
      <c r="Q8070">
        <f>P8070*DC_2016!$G$11</f>
        <v>0</v>
      </c>
      <c r="R8070">
        <f t="shared" si="1012"/>
        <v>0</v>
      </c>
      <c r="S8070">
        <f t="shared" si="1013"/>
        <v>0</v>
      </c>
      <c r="T8070">
        <f t="shared" si="1014"/>
        <v>0</v>
      </c>
      <c r="U8070">
        <f t="shared" si="1015"/>
        <v>0</v>
      </c>
    </row>
    <row r="8071" spans="1:21">
      <c r="A8071">
        <v>12</v>
      </c>
      <c r="B8071">
        <v>3</v>
      </c>
      <c r="C8071">
        <v>5</v>
      </c>
      <c r="D8071">
        <f>'[1]2016'!P8071</f>
        <v>0</v>
      </c>
      <c r="E8071">
        <f>'[1]2016'!Q8071</f>
        <v>0</v>
      </c>
      <c r="F8071">
        <f t="shared" si="1008"/>
        <v>0</v>
      </c>
      <c r="G8071">
        <f t="shared" si="1009"/>
        <v>0</v>
      </c>
      <c r="H8071" s="3">
        <f>DC_2016!K8071</f>
        <v>3.7856500084815865</v>
      </c>
      <c r="I8071" s="48">
        <f>IF(F8071=0,0,IF(H8071&gt;DC_2016!$G$11,0,F8071/((DC_2016!$G$11-H8071)*9.92/20.72)))</f>
        <v>0</v>
      </c>
      <c r="J8071" s="48">
        <f>IF(OR(I8071&lt;Summary!$F$3, I8071=Summary!$F$3), I8071, Summary!$F$3)</f>
        <v>0</v>
      </c>
      <c r="K8071" s="3">
        <f>[2]Intensity!A8074</f>
        <v>481.6089418350266</v>
      </c>
      <c r="L8071">
        <f>J8071*(DC_2016!$G$11-H8071)*9.92/20.72</f>
        <v>0</v>
      </c>
      <c r="M8071">
        <f t="shared" si="1010"/>
        <v>0</v>
      </c>
      <c r="N8071">
        <f t="shared" si="1011"/>
        <v>0</v>
      </c>
      <c r="O8071" s="48">
        <f>IF(M8071=0,0, M8071/(DC_2016!$G$11))</f>
        <v>0</v>
      </c>
      <c r="P8071" s="48">
        <f>IF(OR(O8071&lt;Summary!$G$3, O8071 = Summary!$G$3), O8071, Summary!$G$3)</f>
        <v>0</v>
      </c>
      <c r="Q8071">
        <f>P8071*DC_2016!$G$11</f>
        <v>0</v>
      </c>
      <c r="R8071">
        <f t="shared" si="1012"/>
        <v>0</v>
      </c>
      <c r="S8071">
        <f t="shared" si="1013"/>
        <v>0</v>
      </c>
      <c r="T8071">
        <f t="shared" si="1014"/>
        <v>0</v>
      </c>
      <c r="U8071">
        <f t="shared" si="1015"/>
        <v>0</v>
      </c>
    </row>
    <row r="8072" spans="1:21">
      <c r="A8072">
        <v>12</v>
      </c>
      <c r="B8072">
        <v>3</v>
      </c>
      <c r="C8072">
        <v>6</v>
      </c>
      <c r="D8072">
        <f>'[1]2016'!P8072</f>
        <v>3.3249999999999997</v>
      </c>
      <c r="E8072">
        <f>'[1]2016'!Q8072</f>
        <v>0</v>
      </c>
      <c r="F8072">
        <f t="shared" si="1008"/>
        <v>3.3249999999999997</v>
      </c>
      <c r="G8072">
        <f t="shared" si="1009"/>
        <v>11</v>
      </c>
      <c r="H8072" s="3">
        <f>DC_2016!K8072</f>
        <v>4.5254624215396388</v>
      </c>
      <c r="I8072" s="48">
        <f>IF(F8072=0,0,IF(H8072&gt;DC_2016!$G$11,0,F8072/((DC_2016!$G$11-H8072)*9.92/20.72)))</f>
        <v>1.2674411628700128</v>
      </c>
      <c r="J8072" s="48">
        <f>IF(OR(I8072&lt;Summary!$F$3, I8072=Summary!$F$3), I8072, Summary!$F$3)</f>
        <v>1.2674411628700128</v>
      </c>
      <c r="K8072" s="3">
        <f>[2]Intensity!A8075</f>
        <v>485.10669577908322</v>
      </c>
      <c r="L8072">
        <f>J8072*(DC_2016!$G$11-H8072)*9.92/20.72</f>
        <v>3.3249999999999997</v>
      </c>
      <c r="M8072">
        <f t="shared" si="1010"/>
        <v>0</v>
      </c>
      <c r="N8072">
        <f t="shared" si="1011"/>
        <v>1576.4047634654517</v>
      </c>
      <c r="O8072" s="48">
        <f>IF(M8072=0,0, M8072/(DC_2016!$G$11))</f>
        <v>0</v>
      </c>
      <c r="P8072" s="48">
        <f>IF(OR(O8072&lt;Summary!$G$3, O8072 = Summary!$G$3), O8072, Summary!$G$3)</f>
        <v>0</v>
      </c>
      <c r="Q8072">
        <f>P8072*DC_2016!$G$11</f>
        <v>0</v>
      </c>
      <c r="R8072">
        <f t="shared" si="1012"/>
        <v>3.3249999999999997</v>
      </c>
      <c r="S8072">
        <f t="shared" si="1013"/>
        <v>0</v>
      </c>
      <c r="T8072">
        <f t="shared" si="1014"/>
        <v>0</v>
      </c>
      <c r="U8072">
        <f t="shared" si="1015"/>
        <v>1576.4047634654517</v>
      </c>
    </row>
    <row r="8073" spans="1:21">
      <c r="A8073">
        <v>12</v>
      </c>
      <c r="B8073">
        <v>3</v>
      </c>
      <c r="C8073">
        <v>7</v>
      </c>
      <c r="D8073">
        <f>'[1]2016'!P8073</f>
        <v>1.510402171780534</v>
      </c>
      <c r="E8073">
        <f>'[1]2016'!Q8073</f>
        <v>14.662897144501756</v>
      </c>
      <c r="F8073">
        <f t="shared" si="1008"/>
        <v>16.173299316282289</v>
      </c>
      <c r="G8073">
        <f t="shared" si="1009"/>
        <v>44.544620904924557</v>
      </c>
      <c r="H8073" s="3">
        <f>DC_2016!K8073</f>
        <v>5.213660010044225</v>
      </c>
      <c r="I8073" s="48">
        <f>IF(F8073=0,0,IF(H8073&gt;DC_2016!$G$11,0,F8073/((DC_2016!$G$11-H8073)*9.92/20.72)))</f>
        <v>7.0505336258005942</v>
      </c>
      <c r="J8073" s="48">
        <f>IF(OR(I8073&lt;Summary!$F$3, I8073=Summary!$F$3), I8073, Summary!$F$3)</f>
        <v>7.0505336258005942</v>
      </c>
      <c r="K8073" s="3">
        <f>[2]Intensity!A8076</f>
        <v>489.08427244935848</v>
      </c>
      <c r="L8073">
        <f>J8073*(DC_2016!$G$11-H8073)*9.92/20.72</f>
        <v>16.173299316282293</v>
      </c>
      <c r="M8073">
        <f t="shared" si="1010"/>
        <v>0</v>
      </c>
      <c r="N8073">
        <f t="shared" si="1011"/>
        <v>7189.6728423839622</v>
      </c>
      <c r="O8073" s="48">
        <f>IF(M8073=0,0, M8073/(DC_2016!$G$11))</f>
        <v>0</v>
      </c>
      <c r="P8073" s="48">
        <f>IF(OR(O8073&lt;Summary!$G$3, O8073 = Summary!$G$3), O8073, Summary!$G$3)</f>
        <v>0</v>
      </c>
      <c r="Q8073">
        <f>P8073*DC_2016!$G$11</f>
        <v>0</v>
      </c>
      <c r="R8073">
        <f t="shared" si="1012"/>
        <v>16.173299316282293</v>
      </c>
      <c r="S8073">
        <f t="shared" si="1013"/>
        <v>0</v>
      </c>
      <c r="T8073">
        <f t="shared" si="1014"/>
        <v>0</v>
      </c>
      <c r="U8073">
        <f t="shared" si="1015"/>
        <v>7189.6728423839622</v>
      </c>
    </row>
    <row r="8074" spans="1:21">
      <c r="A8074">
        <v>12</v>
      </c>
      <c r="B8074">
        <v>3</v>
      </c>
      <c r="C8074">
        <v>8</v>
      </c>
      <c r="D8074">
        <f>'[1]2016'!P8074</f>
        <v>0.70256886637635085</v>
      </c>
      <c r="E8074">
        <f>'[1]2016'!Q8074</f>
        <v>163.46007665028193</v>
      </c>
      <c r="F8074">
        <f t="shared" si="1008"/>
        <v>164.16264551665827</v>
      </c>
      <c r="G8074">
        <f t="shared" si="1009"/>
        <v>47.841650650949774</v>
      </c>
      <c r="H8074" s="3">
        <f>DC_2016!K8074</f>
        <v>5.1878526034773413</v>
      </c>
      <c r="I8074" s="48">
        <f>IF(F8074=0,0,IF(H8074&gt;DC_2016!$G$11,0,F8074/((DC_2016!$G$11-H8074)*9.92/20.72)))</f>
        <v>71.181108700698985</v>
      </c>
      <c r="J8074" s="48">
        <f>IF(OR(I8074&lt;Summary!$F$3, I8074=Summary!$F$3), I8074, Summary!$F$3)</f>
        <v>71.181108700698985</v>
      </c>
      <c r="K8074" s="3">
        <f>[2]Intensity!A8077</f>
        <v>491.13726554451819</v>
      </c>
      <c r="L8074">
        <f>J8074*(DC_2016!$G$11-H8074)*9.92/20.72</f>
        <v>164.16264551665824</v>
      </c>
      <c r="M8074">
        <f t="shared" si="1010"/>
        <v>0</v>
      </c>
      <c r="N8074">
        <f t="shared" si="1011"/>
        <v>72772.580886861921</v>
      </c>
      <c r="O8074" s="48">
        <f>IF(M8074=0,0, M8074/(DC_2016!$G$11))</f>
        <v>0</v>
      </c>
      <c r="P8074" s="48">
        <f>IF(OR(O8074&lt;Summary!$G$3, O8074 = Summary!$G$3), O8074, Summary!$G$3)</f>
        <v>0</v>
      </c>
      <c r="Q8074">
        <f>P8074*DC_2016!$G$11</f>
        <v>0</v>
      </c>
      <c r="R8074">
        <f t="shared" si="1012"/>
        <v>164.16264551665824</v>
      </c>
      <c r="S8074">
        <f t="shared" si="1013"/>
        <v>0</v>
      </c>
      <c r="T8074">
        <f t="shared" si="1014"/>
        <v>0</v>
      </c>
      <c r="U8074">
        <f t="shared" si="1015"/>
        <v>72772.580886861921</v>
      </c>
    </row>
    <row r="8075" spans="1:21">
      <c r="A8075">
        <v>12</v>
      </c>
      <c r="B8075">
        <v>3</v>
      </c>
      <c r="C8075">
        <v>9</v>
      </c>
      <c r="D8075">
        <f>'[1]2016'!P8075</f>
        <v>2.5066666666666668</v>
      </c>
      <c r="E8075">
        <f>'[1]2016'!Q8075</f>
        <v>177.45951848359275</v>
      </c>
      <c r="F8075">
        <f t="shared" si="1008"/>
        <v>179.96618515025941</v>
      </c>
      <c r="G8075">
        <f t="shared" si="1009"/>
        <v>47.484643925806232</v>
      </c>
      <c r="H8075" s="3">
        <f>DC_2016!K8075</f>
        <v>6.7448996607476879</v>
      </c>
      <c r="I8075" s="48">
        <f>IF(F8075=0,0,IF(H8075&gt;DC_2016!$G$11,0,F8075/((DC_2016!$G$11-H8075)*9.92/20.72)))</f>
        <v>115.30320132427707</v>
      </c>
      <c r="J8075" s="48">
        <f>IF(OR(I8075&lt;Summary!$F$3, I8075=Summary!$F$3), I8075, Summary!$F$3)</f>
        <v>115.30320132427707</v>
      </c>
      <c r="K8075" s="3">
        <f>[2]Intensity!A8078</f>
        <v>489.65676133343726</v>
      </c>
      <c r="L8075">
        <f>J8075*(DC_2016!$G$11-H8075)*9.92/20.72</f>
        <v>179.96618515025941</v>
      </c>
      <c r="M8075">
        <f t="shared" si="1010"/>
        <v>0</v>
      </c>
      <c r="N8075">
        <f t="shared" si="1011"/>
        <v>79576.029149663969</v>
      </c>
      <c r="O8075" s="48">
        <f>IF(M8075=0,0, M8075/(DC_2016!$G$11))</f>
        <v>0</v>
      </c>
      <c r="P8075" s="48">
        <f>IF(OR(O8075&lt;Summary!$G$3, O8075 = Summary!$G$3), O8075, Summary!$G$3)</f>
        <v>0</v>
      </c>
      <c r="Q8075">
        <f>P8075*DC_2016!$G$11</f>
        <v>0</v>
      </c>
      <c r="R8075">
        <f t="shared" si="1012"/>
        <v>179.96618515025941</v>
      </c>
      <c r="S8075">
        <f t="shared" si="1013"/>
        <v>0</v>
      </c>
      <c r="T8075">
        <f t="shared" si="1014"/>
        <v>0</v>
      </c>
      <c r="U8075">
        <f t="shared" si="1015"/>
        <v>79576.029149663969</v>
      </c>
    </row>
    <row r="8076" spans="1:21">
      <c r="A8076">
        <v>12</v>
      </c>
      <c r="B8076">
        <v>3</v>
      </c>
      <c r="C8076">
        <v>10</v>
      </c>
      <c r="D8076">
        <f>'[1]2016'!P8076</f>
        <v>0</v>
      </c>
      <c r="E8076">
        <f>'[1]2016'!Q8076</f>
        <v>240.87917967136138</v>
      </c>
      <c r="F8076">
        <f t="shared" si="1008"/>
        <v>240.87917967136138</v>
      </c>
      <c r="G8076">
        <f t="shared" si="1009"/>
        <v>48</v>
      </c>
      <c r="H8076" s="3">
        <f>DC_2016!K8076</f>
        <v>8.8783121999388985</v>
      </c>
      <c r="I8076" s="48">
        <f>IF(F8076=0,0,IF(H8076&gt;DC_2016!$G$11,0,F8076/((DC_2016!$G$11-H8076)*9.92/20.72)))</f>
        <v>446.56370553738412</v>
      </c>
      <c r="J8076" s="48">
        <f>IF(OR(I8076&lt;Summary!$F$3, I8076=Summary!$F$3), I8076, Summary!$F$3)</f>
        <v>288</v>
      </c>
      <c r="K8076" s="3">
        <f>[2]Intensity!A8079</f>
        <v>489.33507841153045</v>
      </c>
      <c r="L8076">
        <f>J8076*(DC_2016!$G$11-H8076)*9.92/20.72</f>
        <v>155.34895219903734</v>
      </c>
      <c r="M8076">
        <f t="shared" si="1010"/>
        <v>85.530227472324043</v>
      </c>
      <c r="N8076">
        <f t="shared" si="1011"/>
        <v>68560.941999911243</v>
      </c>
      <c r="O8076" s="48">
        <f>IF(M8076=0,0, M8076/(DC_2016!$G$11))</f>
        <v>8.5487698131558343</v>
      </c>
      <c r="P8076" s="48">
        <f>IF(OR(O8076&lt;Summary!$G$3, O8076 = Summary!$G$3), O8076, Summary!$G$3)</f>
        <v>0</v>
      </c>
      <c r="Q8076">
        <f>P8076*DC_2016!$G$11</f>
        <v>0</v>
      </c>
      <c r="R8076">
        <f t="shared" si="1012"/>
        <v>155.34895219903734</v>
      </c>
      <c r="S8076">
        <f t="shared" si="1013"/>
        <v>85.530227472324043</v>
      </c>
      <c r="T8076">
        <f t="shared" si="1014"/>
        <v>0</v>
      </c>
      <c r="U8076">
        <f t="shared" si="1015"/>
        <v>68560.941999911243</v>
      </c>
    </row>
    <row r="8077" spans="1:21">
      <c r="A8077">
        <v>12</v>
      </c>
      <c r="B8077">
        <v>3</v>
      </c>
      <c r="C8077">
        <v>11</v>
      </c>
      <c r="D8077">
        <f>'[1]2016'!P8077</f>
        <v>42.794166666666662</v>
      </c>
      <c r="E8077">
        <f>'[1]2016'!Q8077</f>
        <v>184.90107775153277</v>
      </c>
      <c r="F8077">
        <f t="shared" si="1008"/>
        <v>227.69524441819942</v>
      </c>
      <c r="G8077">
        <f t="shared" si="1009"/>
        <v>41.046037607362045</v>
      </c>
      <c r="H8077" s="3">
        <f>DC_2016!K8077</f>
        <v>9.867596232681251</v>
      </c>
      <c r="I8077" s="48">
        <f>IF(F8077=0,0,IF(H8077&gt;DC_2016!$G$11,0,F8077/((DC_2016!$G$11-H8077)*9.92/20.72)))</f>
        <v>3461.8856271185309</v>
      </c>
      <c r="J8077" s="48">
        <f>IF(OR(I8077&lt;Summary!$F$3, I8077=Summary!$F$3), I8077, Summary!$F$3)</f>
        <v>288</v>
      </c>
      <c r="K8077" s="3">
        <f>[2]Intensity!A8080</f>
        <v>488.89475947419936</v>
      </c>
      <c r="L8077">
        <f>J8077*(DC_2016!$G$11-H8077)*9.92/20.72</f>
        <v>18.942344564694128</v>
      </c>
      <c r="M8077">
        <f t="shared" si="1010"/>
        <v>208.75289985350528</v>
      </c>
      <c r="N8077">
        <f t="shared" si="1011"/>
        <v>8483.3048024594973</v>
      </c>
      <c r="O8077" s="48">
        <f>IF(M8077=0,0, M8077/(DC_2016!$G$11))</f>
        <v>20.864909885266531</v>
      </c>
      <c r="P8077" s="48">
        <f>IF(OR(O8077&lt;Summary!$G$3, O8077 = Summary!$G$3), O8077, Summary!$G$3)</f>
        <v>0</v>
      </c>
      <c r="Q8077">
        <f>P8077*DC_2016!$G$11</f>
        <v>0</v>
      </c>
      <c r="R8077">
        <f t="shared" si="1012"/>
        <v>18.942344564694128</v>
      </c>
      <c r="S8077">
        <f t="shared" si="1013"/>
        <v>208.75289985350528</v>
      </c>
      <c r="T8077">
        <f t="shared" si="1014"/>
        <v>0</v>
      </c>
      <c r="U8077">
        <f t="shared" si="1015"/>
        <v>8483.3048024594973</v>
      </c>
    </row>
    <row r="8078" spans="1:21">
      <c r="A8078">
        <v>12</v>
      </c>
      <c r="B8078">
        <v>3</v>
      </c>
      <c r="C8078">
        <v>12</v>
      </c>
      <c r="D8078">
        <f>'[1]2016'!P8078</f>
        <v>103.51932224478749</v>
      </c>
      <c r="E8078">
        <f>'[1]2016'!Q8078</f>
        <v>296.31670063614393</v>
      </c>
      <c r="F8078">
        <f t="shared" si="1008"/>
        <v>399.83602288093141</v>
      </c>
      <c r="G8078">
        <f t="shared" si="1009"/>
        <v>38.420535659945408</v>
      </c>
      <c r="H8078" s="3">
        <f>DC_2016!K8078</f>
        <v>10.254707388352784</v>
      </c>
      <c r="I8078" s="48">
        <f>IF(F8078=0,0,IF(H8078&gt;DC_2016!$G$11,0,F8078/((DC_2016!$G$11-H8078)*9.92/20.72)))</f>
        <v>0</v>
      </c>
      <c r="J8078" s="48">
        <f>IF(OR(I8078&lt;Summary!$F$3, I8078=Summary!$F$3), I8078, Summary!$F$3)</f>
        <v>0</v>
      </c>
      <c r="K8078" s="3">
        <f>[2]Intensity!A8081</f>
        <v>487.71106912260785</v>
      </c>
      <c r="L8078">
        <f>J8078*(DC_2016!$G$11-H8078)*9.92/20.72</f>
        <v>0</v>
      </c>
      <c r="M8078">
        <f t="shared" si="1010"/>
        <v>399.83602288093141</v>
      </c>
      <c r="N8078">
        <f t="shared" si="1011"/>
        <v>0</v>
      </c>
      <c r="O8078" s="48">
        <f>IF(M8078=0,0, M8078/(DC_2016!$G$11))</f>
        <v>39.963720705908635</v>
      </c>
      <c r="P8078" s="48">
        <f>IF(OR(O8078&lt;Summary!$G$3, O8078 = Summary!$G$3), O8078, Summary!$G$3)</f>
        <v>0</v>
      </c>
      <c r="Q8078">
        <f>P8078*DC_2016!$G$11</f>
        <v>0</v>
      </c>
      <c r="R8078">
        <f t="shared" si="1012"/>
        <v>0</v>
      </c>
      <c r="S8078">
        <f t="shared" si="1013"/>
        <v>399.83602288093141</v>
      </c>
      <c r="T8078">
        <f t="shared" si="1014"/>
        <v>0</v>
      </c>
      <c r="U8078">
        <f t="shared" si="1015"/>
        <v>0</v>
      </c>
    </row>
    <row r="8079" spans="1:21">
      <c r="A8079">
        <v>12</v>
      </c>
      <c r="B8079">
        <v>3</v>
      </c>
      <c r="C8079">
        <v>13</v>
      </c>
      <c r="D8079">
        <f>'[1]2016'!P8079</f>
        <v>17.245336104185125</v>
      </c>
      <c r="E8079">
        <f>'[1]2016'!Q8079</f>
        <v>195.07991520393594</v>
      </c>
      <c r="F8079">
        <f t="shared" si="1008"/>
        <v>212.32525130812107</v>
      </c>
      <c r="G8079">
        <f t="shared" si="1009"/>
        <v>44.994811347573126</v>
      </c>
      <c r="H8079" s="3">
        <f>DC_2016!K8079</f>
        <v>10.031043163816857</v>
      </c>
      <c r="I8079" s="48">
        <f>IF(F8079=0,0,IF(H8079&gt;DC_2016!$G$11,0,F8079/((DC_2016!$G$11-H8079)*9.92/20.72)))</f>
        <v>0</v>
      </c>
      <c r="J8079" s="48">
        <f>IF(OR(I8079&lt;Summary!$F$3, I8079=Summary!$F$3), I8079, Summary!$F$3)</f>
        <v>0</v>
      </c>
      <c r="K8079" s="3">
        <f>[2]Intensity!A8082</f>
        <v>488.82131518360768</v>
      </c>
      <c r="L8079">
        <f>J8079*(DC_2016!$G$11-H8079)*9.92/20.72</f>
        <v>0</v>
      </c>
      <c r="M8079">
        <f t="shared" si="1010"/>
        <v>212.32525130812107</v>
      </c>
      <c r="N8079">
        <f t="shared" si="1011"/>
        <v>0</v>
      </c>
      <c r="O8079" s="48">
        <f>IF(M8079=0,0, M8079/(DC_2016!$G$11))</f>
        <v>21.221967397911225</v>
      </c>
      <c r="P8079" s="48">
        <f>IF(OR(O8079&lt;Summary!$G$3, O8079 = Summary!$G$3), O8079, Summary!$G$3)</f>
        <v>0</v>
      </c>
      <c r="Q8079">
        <f>P8079*DC_2016!$G$11</f>
        <v>0</v>
      </c>
      <c r="R8079">
        <f t="shared" si="1012"/>
        <v>0</v>
      </c>
      <c r="S8079">
        <f t="shared" si="1013"/>
        <v>212.32525130812107</v>
      </c>
      <c r="T8079">
        <f t="shared" si="1014"/>
        <v>0</v>
      </c>
      <c r="U8079">
        <f t="shared" si="1015"/>
        <v>0</v>
      </c>
    </row>
    <row r="8080" spans="1:21">
      <c r="A8080">
        <v>12</v>
      </c>
      <c r="B8080">
        <v>3</v>
      </c>
      <c r="C8080">
        <v>14</v>
      </c>
      <c r="D8080">
        <f>'[1]2016'!P8080</f>
        <v>71.656137351258238</v>
      </c>
      <c r="E8080">
        <f>'[1]2016'!Q8080</f>
        <v>337.32347115812934</v>
      </c>
      <c r="F8080">
        <f t="shared" si="1008"/>
        <v>408.97960850938756</v>
      </c>
      <c r="G8080">
        <f t="shared" si="1009"/>
        <v>41.517336740431404</v>
      </c>
      <c r="H8080" s="3">
        <f>DC_2016!K8080</f>
        <v>9.9364159949902842</v>
      </c>
      <c r="I8080" s="48">
        <f>IF(F8080=0,0,IF(H8080&gt;DC_2016!$G$11,0,F8080/((DC_2016!$G$11-H8080)*9.92/20.72)))</f>
        <v>12459.936022942327</v>
      </c>
      <c r="J8080" s="48">
        <f>IF(OR(I8080&lt;Summary!$F$3, I8080=Summary!$F$3), I8080, Summary!$F$3)</f>
        <v>288</v>
      </c>
      <c r="K8080" s="3">
        <f>[2]Intensity!A8083</f>
        <v>482.65982500146708</v>
      </c>
      <c r="L8080">
        <f>J8080*(DC_2016!$G$11-H8080)*9.92/20.72</f>
        <v>9.4531887670872017</v>
      </c>
      <c r="M8080">
        <f t="shared" si="1010"/>
        <v>399.52641974230033</v>
      </c>
      <c r="N8080">
        <f t="shared" si="1011"/>
        <v>4170.2032147141199</v>
      </c>
      <c r="O8080" s="48">
        <f>IF(M8080=0,0, M8080/(DC_2016!$G$11))</f>
        <v>39.932775786857135</v>
      </c>
      <c r="P8080" s="48">
        <f>IF(OR(O8080&lt;Summary!$G$3, O8080 = Summary!$G$3), O8080, Summary!$G$3)</f>
        <v>0</v>
      </c>
      <c r="Q8080">
        <f>P8080*DC_2016!$G$11</f>
        <v>0</v>
      </c>
      <c r="R8080">
        <f t="shared" si="1012"/>
        <v>9.4531887670872017</v>
      </c>
      <c r="S8080">
        <f t="shared" si="1013"/>
        <v>399.52641974230033</v>
      </c>
      <c r="T8080">
        <f t="shared" si="1014"/>
        <v>0</v>
      </c>
      <c r="U8080">
        <f t="shared" si="1015"/>
        <v>4170.2032147141199</v>
      </c>
    </row>
    <row r="8081" spans="1:21">
      <c r="A8081">
        <v>12</v>
      </c>
      <c r="B8081">
        <v>3</v>
      </c>
      <c r="C8081">
        <v>15</v>
      </c>
      <c r="D8081">
        <f>'[1]2016'!P8081</f>
        <v>0</v>
      </c>
      <c r="E8081">
        <f>'[1]2016'!Q8081</f>
        <v>50.250880735696541</v>
      </c>
      <c r="F8081">
        <f t="shared" si="1008"/>
        <v>50.250880735696541</v>
      </c>
      <c r="G8081">
        <f t="shared" si="1009"/>
        <v>48</v>
      </c>
      <c r="H8081" s="3">
        <f>DC_2016!K8081</f>
        <v>11.149364252257968</v>
      </c>
      <c r="I8081" s="48">
        <f>IF(F8081=0,0,IF(H8081&gt;DC_2016!$G$11,0,F8081/((DC_2016!$G$11-H8081)*9.92/20.72)))</f>
        <v>0</v>
      </c>
      <c r="J8081" s="48">
        <f>IF(OR(I8081&lt;Summary!$F$3, I8081=Summary!$F$3), I8081, Summary!$F$3)</f>
        <v>0</v>
      </c>
      <c r="K8081" s="3">
        <f>[2]Intensity!A8084</f>
        <v>483.3671124922792</v>
      </c>
      <c r="L8081">
        <f>J8081*(DC_2016!$G$11-H8081)*9.92/20.72</f>
        <v>0</v>
      </c>
      <c r="M8081">
        <f t="shared" si="1010"/>
        <v>50.250880735696541</v>
      </c>
      <c r="N8081">
        <f t="shared" si="1011"/>
        <v>0</v>
      </c>
      <c r="O8081" s="48">
        <f>IF(M8081=0,0, M8081/(DC_2016!$G$11))</f>
        <v>5.0225893817109464</v>
      </c>
      <c r="P8081" s="48">
        <f>IF(OR(O8081&lt;Summary!$G$3, O8081 = Summary!$G$3), O8081, Summary!$G$3)</f>
        <v>0</v>
      </c>
      <c r="Q8081">
        <f>P8081*DC_2016!$G$11</f>
        <v>0</v>
      </c>
      <c r="R8081">
        <f t="shared" si="1012"/>
        <v>0</v>
      </c>
      <c r="S8081">
        <f t="shared" si="1013"/>
        <v>50.250880735696541</v>
      </c>
      <c r="T8081">
        <f t="shared" si="1014"/>
        <v>0</v>
      </c>
      <c r="U8081">
        <f t="shared" si="1015"/>
        <v>0</v>
      </c>
    </row>
    <row r="8082" spans="1:21">
      <c r="A8082">
        <v>12</v>
      </c>
      <c r="B8082">
        <v>3</v>
      </c>
      <c r="C8082">
        <v>16</v>
      </c>
      <c r="D8082">
        <f>'[1]2016'!P8082</f>
        <v>0.93820510864406659</v>
      </c>
      <c r="E8082">
        <f>'[1]2016'!Q8082</f>
        <v>0</v>
      </c>
      <c r="F8082">
        <f t="shared" si="1008"/>
        <v>0.93820510864406659</v>
      </c>
      <c r="G8082">
        <f t="shared" si="1009"/>
        <v>11</v>
      </c>
      <c r="H8082" s="3">
        <f>DC_2016!K8082</f>
        <v>12.50855450298633</v>
      </c>
      <c r="I8082" s="48">
        <f>IF(F8082=0,0,IF(H8082&gt;DC_2016!$G$11,0,F8082/((DC_2016!$G$11-H8082)*9.92/20.72)))</f>
        <v>0</v>
      </c>
      <c r="J8082" s="48">
        <f>IF(OR(I8082&lt;Summary!$F$3, I8082=Summary!$F$3), I8082, Summary!$F$3)</f>
        <v>0</v>
      </c>
      <c r="K8082" s="3">
        <f>[2]Intensity!A8085</f>
        <v>490.27302432845011</v>
      </c>
      <c r="L8082">
        <f>J8082*(DC_2016!$G$11-H8082)*9.92/20.72</f>
        <v>0</v>
      </c>
      <c r="M8082">
        <f t="shared" si="1010"/>
        <v>0.93820510864406659</v>
      </c>
      <c r="N8082">
        <f t="shared" si="1011"/>
        <v>0</v>
      </c>
      <c r="O8082" s="48">
        <f>IF(M8082=0,0, M8082/(DC_2016!$G$11))</f>
        <v>9.3773859234973597E-2</v>
      </c>
      <c r="P8082" s="48">
        <f>IF(OR(O8082&lt;Summary!$G$3, O8082 = Summary!$G$3), O8082, Summary!$G$3)</f>
        <v>0</v>
      </c>
      <c r="Q8082">
        <f>P8082*DC_2016!$G$11</f>
        <v>0</v>
      </c>
      <c r="R8082">
        <f t="shared" si="1012"/>
        <v>0</v>
      </c>
      <c r="S8082">
        <f t="shared" si="1013"/>
        <v>0.93820510864406659</v>
      </c>
      <c r="T8082">
        <f t="shared" si="1014"/>
        <v>0</v>
      </c>
      <c r="U8082">
        <f t="shared" si="1015"/>
        <v>0</v>
      </c>
    </row>
    <row r="8083" spans="1:21">
      <c r="A8083">
        <v>12</v>
      </c>
      <c r="B8083">
        <v>3</v>
      </c>
      <c r="C8083">
        <v>17</v>
      </c>
      <c r="D8083">
        <f>'[1]2016'!P8083</f>
        <v>0.23750000000000002</v>
      </c>
      <c r="E8083">
        <f>'[1]2016'!Q8083</f>
        <v>0</v>
      </c>
      <c r="F8083">
        <f t="shared" si="1008"/>
        <v>0.23750000000000002</v>
      </c>
      <c r="G8083">
        <f t="shared" si="1009"/>
        <v>11</v>
      </c>
      <c r="H8083" s="3">
        <f>DC_2016!K8083</f>
        <v>12.259082871877105</v>
      </c>
      <c r="I8083" s="48">
        <f>IF(F8083=0,0,IF(H8083&gt;DC_2016!$G$11,0,F8083/((DC_2016!$G$11-H8083)*9.92/20.72)))</f>
        <v>0</v>
      </c>
      <c r="J8083" s="48">
        <f>IF(OR(I8083&lt;Summary!$F$3, I8083=Summary!$F$3), I8083, Summary!$F$3)</f>
        <v>0</v>
      </c>
      <c r="K8083" s="3">
        <f>[2]Intensity!A8086</f>
        <v>496.30280560879959</v>
      </c>
      <c r="L8083">
        <f>J8083*(DC_2016!$G$11-H8083)*9.92/20.72</f>
        <v>0</v>
      </c>
      <c r="M8083">
        <f t="shared" si="1010"/>
        <v>0.23750000000000002</v>
      </c>
      <c r="N8083">
        <f t="shared" si="1011"/>
        <v>0</v>
      </c>
      <c r="O8083" s="48">
        <f>IF(M8083=0,0, M8083/(DC_2016!$G$11))</f>
        <v>2.3738190469345916E-2</v>
      </c>
      <c r="P8083" s="48">
        <f>IF(OR(O8083&lt;Summary!$G$3, O8083 = Summary!$G$3), O8083, Summary!$G$3)</f>
        <v>0</v>
      </c>
      <c r="Q8083">
        <f>P8083*DC_2016!$G$11</f>
        <v>0</v>
      </c>
      <c r="R8083">
        <f t="shared" si="1012"/>
        <v>0</v>
      </c>
      <c r="S8083">
        <f t="shared" si="1013"/>
        <v>0.23750000000000002</v>
      </c>
      <c r="T8083">
        <f t="shared" si="1014"/>
        <v>0</v>
      </c>
      <c r="U8083">
        <f t="shared" si="1015"/>
        <v>0</v>
      </c>
    </row>
    <row r="8084" spans="1:21">
      <c r="A8084">
        <v>12</v>
      </c>
      <c r="B8084">
        <v>3</v>
      </c>
      <c r="C8084">
        <v>18</v>
      </c>
      <c r="D8084">
        <f>'[1]2016'!P8084</f>
        <v>0</v>
      </c>
      <c r="E8084">
        <f>'[1]2016'!Q8084</f>
        <v>0</v>
      </c>
      <c r="F8084">
        <f t="shared" si="1008"/>
        <v>0</v>
      </c>
      <c r="G8084">
        <f t="shared" si="1009"/>
        <v>0</v>
      </c>
      <c r="H8084" s="3">
        <f>DC_2016!K8084</f>
        <v>12.801038478384998</v>
      </c>
      <c r="I8084" s="48">
        <f>IF(F8084=0,0,IF(H8084&gt;DC_2016!$G$11,0,F8084/((DC_2016!$G$11-H8084)*9.92/20.72)))</f>
        <v>0</v>
      </c>
      <c r="J8084" s="48">
        <f>IF(OR(I8084&lt;Summary!$F$3, I8084=Summary!$F$3), I8084, Summary!$F$3)</f>
        <v>0</v>
      </c>
      <c r="K8084" s="3">
        <f>[2]Intensity!A8087</f>
        <v>496.32522848738182</v>
      </c>
      <c r="L8084">
        <f>J8084*(DC_2016!$G$11-H8084)*9.92/20.72</f>
        <v>0</v>
      </c>
      <c r="M8084">
        <f t="shared" si="1010"/>
        <v>0</v>
      </c>
      <c r="N8084">
        <f t="shared" si="1011"/>
        <v>0</v>
      </c>
      <c r="O8084" s="48">
        <f>IF(M8084=0,0, M8084/(DC_2016!$G$11))</f>
        <v>0</v>
      </c>
      <c r="P8084" s="48">
        <f>IF(OR(O8084&lt;Summary!$G$3, O8084 = Summary!$G$3), O8084, Summary!$G$3)</f>
        <v>0</v>
      </c>
      <c r="Q8084">
        <f>P8084*DC_2016!$G$11</f>
        <v>0</v>
      </c>
      <c r="R8084">
        <f t="shared" si="1012"/>
        <v>0</v>
      </c>
      <c r="S8084">
        <f t="shared" si="1013"/>
        <v>0</v>
      </c>
      <c r="T8084">
        <f t="shared" si="1014"/>
        <v>0</v>
      </c>
      <c r="U8084">
        <f t="shared" si="1015"/>
        <v>0</v>
      </c>
    </row>
    <row r="8085" spans="1:21">
      <c r="A8085">
        <v>12</v>
      </c>
      <c r="B8085">
        <v>3</v>
      </c>
      <c r="C8085">
        <v>19</v>
      </c>
      <c r="D8085">
        <f>'[1]2016'!P8085</f>
        <v>0</v>
      </c>
      <c r="E8085">
        <f>'[1]2016'!Q8085</f>
        <v>0</v>
      </c>
      <c r="F8085">
        <f t="shared" si="1008"/>
        <v>0</v>
      </c>
      <c r="G8085">
        <f t="shared" si="1009"/>
        <v>0</v>
      </c>
      <c r="H8085" s="3">
        <f>DC_2016!K8085</f>
        <v>12.732218716124958</v>
      </c>
      <c r="I8085" s="48">
        <f>IF(F8085=0,0,IF(H8085&gt;DC_2016!$G$11,0,F8085/((DC_2016!$G$11-H8085)*9.92/20.72)))</f>
        <v>0</v>
      </c>
      <c r="J8085" s="48">
        <f>IF(OR(I8085&lt;Summary!$F$3, I8085=Summary!$F$3), I8085, Summary!$F$3)</f>
        <v>0</v>
      </c>
      <c r="K8085" s="3">
        <f>[2]Intensity!A8088</f>
        <v>497.67410404144783</v>
      </c>
      <c r="L8085">
        <f>J8085*(DC_2016!$G$11-H8085)*9.92/20.72</f>
        <v>0</v>
      </c>
      <c r="M8085">
        <f t="shared" si="1010"/>
        <v>0</v>
      </c>
      <c r="N8085">
        <f t="shared" si="1011"/>
        <v>0</v>
      </c>
      <c r="O8085" s="48">
        <f>IF(M8085=0,0, M8085/(DC_2016!$G$11))</f>
        <v>0</v>
      </c>
      <c r="P8085" s="48">
        <f>IF(OR(O8085&lt;Summary!$G$3, O8085 = Summary!$G$3), O8085, Summary!$G$3)</f>
        <v>0</v>
      </c>
      <c r="Q8085">
        <f>P8085*DC_2016!$G$11</f>
        <v>0</v>
      </c>
      <c r="R8085">
        <f t="shared" si="1012"/>
        <v>0</v>
      </c>
      <c r="S8085">
        <f t="shared" si="1013"/>
        <v>0</v>
      </c>
      <c r="T8085">
        <f t="shared" si="1014"/>
        <v>0</v>
      </c>
      <c r="U8085">
        <f t="shared" si="1015"/>
        <v>0</v>
      </c>
    </row>
    <row r="8086" spans="1:21">
      <c r="A8086">
        <v>12</v>
      </c>
      <c r="B8086">
        <v>3</v>
      </c>
      <c r="C8086">
        <v>20</v>
      </c>
      <c r="D8086">
        <f>'[1]2016'!P8086</f>
        <v>0</v>
      </c>
      <c r="E8086">
        <f>'[1]2016'!Q8086</f>
        <v>0</v>
      </c>
      <c r="F8086">
        <f t="shared" si="1008"/>
        <v>0</v>
      </c>
      <c r="G8086">
        <f t="shared" si="1009"/>
        <v>0</v>
      </c>
      <c r="H8086" s="3">
        <f>DC_2016!K8086</f>
        <v>13.317186678335919</v>
      </c>
      <c r="I8086" s="48">
        <f>IF(F8086=0,0,IF(H8086&gt;DC_2016!$G$11,0,F8086/((DC_2016!$G$11-H8086)*9.92/20.72)))</f>
        <v>0</v>
      </c>
      <c r="J8086" s="48">
        <f>IF(OR(I8086&lt;Summary!$F$3, I8086=Summary!$F$3), I8086, Summary!$F$3)</f>
        <v>0</v>
      </c>
      <c r="K8086" s="3">
        <f>[2]Intensity!A8089</f>
        <v>501.22142352194345</v>
      </c>
      <c r="L8086">
        <f>J8086*(DC_2016!$G$11-H8086)*9.92/20.72</f>
        <v>0</v>
      </c>
      <c r="M8086">
        <f t="shared" si="1010"/>
        <v>0</v>
      </c>
      <c r="N8086">
        <f t="shared" si="1011"/>
        <v>0</v>
      </c>
      <c r="O8086" s="48">
        <f>IF(M8086=0,0, M8086/(DC_2016!$G$11))</f>
        <v>0</v>
      </c>
      <c r="P8086" s="48">
        <f>IF(OR(O8086&lt;Summary!$G$3, O8086 = Summary!$G$3), O8086, Summary!$G$3)</f>
        <v>0</v>
      </c>
      <c r="Q8086">
        <f>P8086*DC_2016!$G$11</f>
        <v>0</v>
      </c>
      <c r="R8086">
        <f t="shared" si="1012"/>
        <v>0</v>
      </c>
      <c r="S8086">
        <f t="shared" si="1013"/>
        <v>0</v>
      </c>
      <c r="T8086">
        <f t="shared" si="1014"/>
        <v>0</v>
      </c>
      <c r="U8086">
        <f t="shared" si="1015"/>
        <v>0</v>
      </c>
    </row>
    <row r="8087" spans="1:21">
      <c r="A8087">
        <v>12</v>
      </c>
      <c r="B8087">
        <v>3</v>
      </c>
      <c r="C8087">
        <v>21</v>
      </c>
      <c r="D8087">
        <f>'[1]2016'!P8087</f>
        <v>0</v>
      </c>
      <c r="E8087">
        <f>'[1]2016'!Q8087</f>
        <v>0</v>
      </c>
      <c r="F8087">
        <f t="shared" si="1008"/>
        <v>0</v>
      </c>
      <c r="G8087">
        <f t="shared" si="1009"/>
        <v>0</v>
      </c>
      <c r="H8087" s="3">
        <f>DC_2016!K8087</f>
        <v>9.2568208753248591</v>
      </c>
      <c r="I8087" s="48">
        <f>IF(F8087=0,0,IF(H8087&gt;DC_2016!$G$11,0,F8087/((DC_2016!$G$11-H8087)*9.92/20.72)))</f>
        <v>0</v>
      </c>
      <c r="J8087" s="48">
        <f>IF(OR(I8087&lt;Summary!$F$3, I8087=Summary!$F$3), I8087, Summary!$F$3)</f>
        <v>0</v>
      </c>
      <c r="K8087" s="3">
        <f>[2]Intensity!A8090</f>
        <v>496.1574792840795</v>
      </c>
      <c r="L8087">
        <f>J8087*(DC_2016!$G$11-H8087)*9.92/20.72</f>
        <v>0</v>
      </c>
      <c r="M8087">
        <f t="shared" si="1010"/>
        <v>0</v>
      </c>
      <c r="N8087">
        <f t="shared" si="1011"/>
        <v>0</v>
      </c>
      <c r="O8087" s="48">
        <f>IF(M8087=0,0, M8087/(DC_2016!$G$11))</f>
        <v>0</v>
      </c>
      <c r="P8087" s="48">
        <f>IF(OR(O8087&lt;Summary!$G$3, O8087 = Summary!$G$3), O8087, Summary!$G$3)</f>
        <v>0</v>
      </c>
      <c r="Q8087">
        <f>P8087*DC_2016!$G$11</f>
        <v>0</v>
      </c>
      <c r="R8087">
        <f t="shared" si="1012"/>
        <v>0</v>
      </c>
      <c r="S8087">
        <f t="shared" si="1013"/>
        <v>0</v>
      </c>
      <c r="T8087">
        <f t="shared" si="1014"/>
        <v>0</v>
      </c>
      <c r="U8087">
        <f t="shared" si="1015"/>
        <v>0</v>
      </c>
    </row>
    <row r="8088" spans="1:21">
      <c r="A8088">
        <v>12</v>
      </c>
      <c r="B8088">
        <v>3</v>
      </c>
      <c r="C8088">
        <v>22</v>
      </c>
      <c r="D8088">
        <f>'[1]2016'!P8088</f>
        <v>0</v>
      </c>
      <c r="E8088">
        <f>'[1]2016'!Q8088</f>
        <v>0</v>
      </c>
      <c r="F8088">
        <f t="shared" si="1008"/>
        <v>0</v>
      </c>
      <c r="G8088">
        <f t="shared" si="1009"/>
        <v>0</v>
      </c>
      <c r="H8088" s="3">
        <f>DC_2016!K8088</f>
        <v>5.3857094100180039</v>
      </c>
      <c r="I8088" s="48">
        <f>IF(F8088=0,0,IF(H8088&gt;DC_2016!$G$11,0,F8088/((DC_2016!$G$11-H8088)*9.92/20.72)))</f>
        <v>0</v>
      </c>
      <c r="J8088" s="48">
        <f>IF(OR(I8088&lt;Summary!$F$3, I8088=Summary!$F$3), I8088, Summary!$F$3)</f>
        <v>0</v>
      </c>
      <c r="K8088" s="3">
        <f>[2]Intensity!A8091</f>
        <v>494.94401341134073</v>
      </c>
      <c r="L8088">
        <f>J8088*(DC_2016!$G$11-H8088)*9.92/20.72</f>
        <v>0</v>
      </c>
      <c r="M8088">
        <f t="shared" si="1010"/>
        <v>0</v>
      </c>
      <c r="N8088">
        <f t="shared" si="1011"/>
        <v>0</v>
      </c>
      <c r="O8088" s="48">
        <f>IF(M8088=0,0, M8088/(DC_2016!$G$11))</f>
        <v>0</v>
      </c>
      <c r="P8088" s="48">
        <f>IF(OR(O8088&lt;Summary!$G$3, O8088 = Summary!$G$3), O8088, Summary!$G$3)</f>
        <v>0</v>
      </c>
      <c r="Q8088">
        <f>P8088*DC_2016!$G$11</f>
        <v>0</v>
      </c>
      <c r="R8088">
        <f t="shared" si="1012"/>
        <v>0</v>
      </c>
      <c r="S8088">
        <f t="shared" si="1013"/>
        <v>0</v>
      </c>
      <c r="T8088">
        <f t="shared" si="1014"/>
        <v>0</v>
      </c>
      <c r="U8088">
        <f t="shared" si="1015"/>
        <v>0</v>
      </c>
    </row>
    <row r="8089" spans="1:21">
      <c r="A8089">
        <v>12</v>
      </c>
      <c r="B8089">
        <v>3</v>
      </c>
      <c r="C8089">
        <v>23</v>
      </c>
      <c r="D8089">
        <f>'[1]2016'!P8089</f>
        <v>0</v>
      </c>
      <c r="E8089">
        <f>'[1]2016'!Q8089</f>
        <v>0</v>
      </c>
      <c r="F8089">
        <f t="shared" si="1008"/>
        <v>0</v>
      </c>
      <c r="G8089">
        <f t="shared" si="1009"/>
        <v>0</v>
      </c>
      <c r="H8089" s="3">
        <f>DC_2016!K8089</f>
        <v>3.6704435108937936</v>
      </c>
      <c r="I8089" s="48">
        <f>IF(F8089=0,0,IF(H8089&gt;DC_2016!$G$11,0,F8089/((DC_2016!$G$11-H8089)*9.92/20.72)))</f>
        <v>0</v>
      </c>
      <c r="J8089" s="48">
        <f>IF(OR(I8089&lt;Summary!$F$3, I8089=Summary!$F$3), I8089, Summary!$F$3)</f>
        <v>0</v>
      </c>
      <c r="K8089" s="3">
        <f>[2]Intensity!A8092</f>
        <v>484.10872363695552</v>
      </c>
      <c r="L8089">
        <f>J8089*(DC_2016!$G$11-H8089)*9.92/20.72</f>
        <v>0</v>
      </c>
      <c r="M8089">
        <f t="shared" si="1010"/>
        <v>0</v>
      </c>
      <c r="N8089">
        <f t="shared" si="1011"/>
        <v>0</v>
      </c>
      <c r="O8089" s="48">
        <f>IF(M8089=0,0, M8089/(DC_2016!$G$11))</f>
        <v>0</v>
      </c>
      <c r="P8089" s="48">
        <f>IF(OR(O8089&lt;Summary!$G$3, O8089 = Summary!$G$3), O8089, Summary!$G$3)</f>
        <v>0</v>
      </c>
      <c r="Q8089">
        <f>P8089*DC_2016!$G$11</f>
        <v>0</v>
      </c>
      <c r="R8089">
        <f t="shared" si="1012"/>
        <v>0</v>
      </c>
      <c r="S8089">
        <f t="shared" si="1013"/>
        <v>0</v>
      </c>
      <c r="T8089">
        <f t="shared" si="1014"/>
        <v>0</v>
      </c>
      <c r="U8089">
        <f t="shared" si="1015"/>
        <v>0</v>
      </c>
    </row>
    <row r="8090" spans="1:21">
      <c r="A8090">
        <v>12</v>
      </c>
      <c r="B8090">
        <v>4</v>
      </c>
      <c r="C8090">
        <v>0</v>
      </c>
      <c r="D8090">
        <f>'[1]2016'!P8090</f>
        <v>0</v>
      </c>
      <c r="E8090">
        <f>'[1]2016'!Q8090</f>
        <v>0</v>
      </c>
      <c r="F8090">
        <f t="shared" si="1008"/>
        <v>0</v>
      </c>
      <c r="G8090">
        <f t="shared" si="1009"/>
        <v>0</v>
      </c>
      <c r="H8090" s="3">
        <f>DC_2016!K8090</f>
        <v>3.5705882642052709</v>
      </c>
      <c r="I8090" s="48">
        <f>IF(F8090=0,0,IF(H8090&gt;DC_2016!$G$11,0,F8090/((DC_2016!$G$11-H8090)*9.92/20.72)))</f>
        <v>0</v>
      </c>
      <c r="J8090" s="48">
        <f>IF(OR(I8090&lt;Summary!$F$3, I8090=Summary!$F$3), I8090, Summary!$F$3)</f>
        <v>0</v>
      </c>
      <c r="K8090" s="3">
        <f>[2]Intensity!A8093</f>
        <v>480.77039560343246</v>
      </c>
      <c r="L8090">
        <f>J8090*(DC_2016!$G$11-H8090)*9.92/20.72</f>
        <v>0</v>
      </c>
      <c r="M8090">
        <f t="shared" si="1010"/>
        <v>0</v>
      </c>
      <c r="N8090">
        <f t="shared" si="1011"/>
        <v>0</v>
      </c>
      <c r="O8090" s="48">
        <f>IF(M8090=0,0, M8090/(DC_2016!$G$11))</f>
        <v>0</v>
      </c>
      <c r="P8090" s="48">
        <f>IF(OR(O8090&lt;Summary!$G$3, O8090 = Summary!$G$3), O8090, Summary!$G$3)</f>
        <v>0</v>
      </c>
      <c r="Q8090">
        <f>P8090*DC_2016!$G$11</f>
        <v>0</v>
      </c>
      <c r="R8090">
        <f t="shared" si="1012"/>
        <v>0</v>
      </c>
      <c r="S8090">
        <f t="shared" si="1013"/>
        <v>0</v>
      </c>
      <c r="T8090">
        <f t="shared" si="1014"/>
        <v>0</v>
      </c>
      <c r="U8090">
        <f t="shared" si="1015"/>
        <v>0</v>
      </c>
    </row>
    <row r="8091" spans="1:21">
      <c r="A8091">
        <v>12</v>
      </c>
      <c r="B8091">
        <v>4</v>
      </c>
      <c r="C8091">
        <v>1</v>
      </c>
      <c r="D8091">
        <f>'[1]2016'!P8091</f>
        <v>13.951534371931233</v>
      </c>
      <c r="E8091">
        <f>'[1]2016'!Q8091</f>
        <v>0</v>
      </c>
      <c r="F8091">
        <f t="shared" si="1008"/>
        <v>13.951534371931233</v>
      </c>
      <c r="G8091">
        <f t="shared" si="1009"/>
        <v>11</v>
      </c>
      <c r="H8091" s="3">
        <f>DC_2016!K8091</f>
        <v>3.4587561576479233</v>
      </c>
      <c r="I8091" s="48">
        <f>IF(F8091=0,0,IF(H8091&gt;DC_2016!$G$11,0,F8091/((DC_2016!$G$11-H8091)*9.92/20.72)))</f>
        <v>4.4515323991077178</v>
      </c>
      <c r="J8091" s="48">
        <f>IF(OR(I8091&lt;Summary!$F$3, I8091=Summary!$F$3), I8091, Summary!$F$3)</f>
        <v>4.4515323991077178</v>
      </c>
      <c r="K8091" s="3">
        <f>[2]Intensity!A8094</f>
        <v>483.84116703882347</v>
      </c>
      <c r="L8091">
        <f>J8091*(DC_2016!$G$11-H8091)*9.92/20.72</f>
        <v>13.951534371931235</v>
      </c>
      <c r="M8091">
        <f t="shared" si="1010"/>
        <v>0</v>
      </c>
      <c r="N8091">
        <f t="shared" si="1011"/>
        <v>6596.859794406224</v>
      </c>
      <c r="O8091" s="48">
        <f>IF(M8091=0,0, M8091/(DC_2016!$G$11))</f>
        <v>0</v>
      </c>
      <c r="P8091" s="48">
        <f>IF(OR(O8091&lt;Summary!$G$3, O8091 = Summary!$G$3), O8091, Summary!$G$3)</f>
        <v>0</v>
      </c>
      <c r="Q8091">
        <f>P8091*DC_2016!$G$11</f>
        <v>0</v>
      </c>
      <c r="R8091">
        <f t="shared" si="1012"/>
        <v>13.951534371931235</v>
      </c>
      <c r="S8091">
        <f t="shared" si="1013"/>
        <v>0</v>
      </c>
      <c r="T8091">
        <f t="shared" si="1014"/>
        <v>0</v>
      </c>
      <c r="U8091">
        <f t="shared" si="1015"/>
        <v>6596.859794406224</v>
      </c>
    </row>
    <row r="8092" spans="1:21">
      <c r="A8092">
        <v>12</v>
      </c>
      <c r="B8092">
        <v>4</v>
      </c>
      <c r="C8092">
        <v>2</v>
      </c>
      <c r="D8092">
        <f>'[1]2016'!P8092</f>
        <v>22.488782795793394</v>
      </c>
      <c r="E8092">
        <f>'[1]2016'!Q8092</f>
        <v>0</v>
      </c>
      <c r="F8092">
        <f t="shared" si="1008"/>
        <v>22.488782795793394</v>
      </c>
      <c r="G8092">
        <f t="shared" si="1009"/>
        <v>11</v>
      </c>
      <c r="H8092" s="3">
        <f>DC_2016!K8092</f>
        <v>3.3555265085105512</v>
      </c>
      <c r="I8092" s="48">
        <f>IF(F8092=0,0,IF(H8092&gt;DC_2016!$G$11,0,F8092/((DC_2016!$G$11-H8092)*9.92/20.72)))</f>
        <v>7.0641255392979838</v>
      </c>
      <c r="J8092" s="48">
        <f>IF(OR(I8092&lt;Summary!$F$3, I8092=Summary!$F$3), I8092, Summary!$F$3)</f>
        <v>7.0641255392979838</v>
      </c>
      <c r="K8092" s="3">
        <f>[2]Intensity!A8095</f>
        <v>483.74521808396543</v>
      </c>
      <c r="L8092">
        <f>J8092*(DC_2016!$G$11-H8092)*9.92/20.72</f>
        <v>22.488782795793391</v>
      </c>
      <c r="M8092">
        <f t="shared" si="1010"/>
        <v>0</v>
      </c>
      <c r="N8092">
        <f t="shared" si="1011"/>
        <v>10631.464527240276</v>
      </c>
      <c r="O8092" s="48">
        <f>IF(M8092=0,0, M8092/(DC_2016!$G$11))</f>
        <v>0</v>
      </c>
      <c r="P8092" s="48">
        <f>IF(OR(O8092&lt;Summary!$G$3, O8092 = Summary!$G$3), O8092, Summary!$G$3)</f>
        <v>0</v>
      </c>
      <c r="Q8092">
        <f>P8092*DC_2016!$G$11</f>
        <v>0</v>
      </c>
      <c r="R8092">
        <f t="shared" si="1012"/>
        <v>22.488782795793391</v>
      </c>
      <c r="S8092">
        <f t="shared" si="1013"/>
        <v>0</v>
      </c>
      <c r="T8092">
        <f t="shared" si="1014"/>
        <v>0</v>
      </c>
      <c r="U8092">
        <f t="shared" si="1015"/>
        <v>10631.464527240276</v>
      </c>
    </row>
    <row r="8093" spans="1:21">
      <c r="A8093">
        <v>12</v>
      </c>
      <c r="B8093">
        <v>4</v>
      </c>
      <c r="C8093">
        <v>3</v>
      </c>
      <c r="D8093">
        <f>'[1]2016'!P8093</f>
        <v>0</v>
      </c>
      <c r="E8093">
        <f>'[1]2016'!Q8093</f>
        <v>0</v>
      </c>
      <c r="F8093">
        <f t="shared" si="1008"/>
        <v>0</v>
      </c>
      <c r="G8093">
        <f t="shared" si="1009"/>
        <v>0</v>
      </c>
      <c r="H8093" s="3">
        <f>DC_2016!K8093</f>
        <v>3.4415512085125766</v>
      </c>
      <c r="I8093" s="48">
        <f>IF(F8093=0,0,IF(H8093&gt;DC_2016!$G$11,0,F8093/((DC_2016!$G$11-H8093)*9.92/20.72)))</f>
        <v>0</v>
      </c>
      <c r="J8093" s="48">
        <f>IF(OR(I8093&lt;Summary!$F$3, I8093=Summary!$F$3), I8093, Summary!$F$3)</f>
        <v>0</v>
      </c>
      <c r="K8093" s="3">
        <f>[2]Intensity!A8096</f>
        <v>484.35185064155661</v>
      </c>
      <c r="L8093">
        <f>J8093*(DC_2016!$G$11-H8093)*9.92/20.72</f>
        <v>0</v>
      </c>
      <c r="M8093">
        <f t="shared" si="1010"/>
        <v>0</v>
      </c>
      <c r="N8093">
        <f t="shared" si="1011"/>
        <v>0</v>
      </c>
      <c r="O8093" s="48">
        <f>IF(M8093=0,0, M8093/(DC_2016!$G$11))</f>
        <v>0</v>
      </c>
      <c r="P8093" s="48">
        <f>IF(OR(O8093&lt;Summary!$G$3, O8093 = Summary!$G$3), O8093, Summary!$G$3)</f>
        <v>0</v>
      </c>
      <c r="Q8093">
        <f>P8093*DC_2016!$G$11</f>
        <v>0</v>
      </c>
      <c r="R8093">
        <f t="shared" si="1012"/>
        <v>0</v>
      </c>
      <c r="S8093">
        <f t="shared" si="1013"/>
        <v>0</v>
      </c>
      <c r="T8093">
        <f t="shared" si="1014"/>
        <v>0</v>
      </c>
      <c r="U8093">
        <f t="shared" si="1015"/>
        <v>0</v>
      </c>
    </row>
    <row r="8094" spans="1:21">
      <c r="A8094">
        <v>12</v>
      </c>
      <c r="B8094">
        <v>4</v>
      </c>
      <c r="C8094">
        <v>4</v>
      </c>
      <c r="D8094">
        <f>'[1]2016'!P8094</f>
        <v>0</v>
      </c>
      <c r="E8094">
        <f>'[1]2016'!Q8094</f>
        <v>0</v>
      </c>
      <c r="F8094">
        <f t="shared" si="1008"/>
        <v>0</v>
      </c>
      <c r="G8094">
        <f t="shared" si="1009"/>
        <v>0</v>
      </c>
      <c r="H8094" s="3">
        <f>DC_2016!K8094</f>
        <v>3.6910228396264859</v>
      </c>
      <c r="I8094" s="48">
        <f>IF(F8094=0,0,IF(H8094&gt;DC_2016!$G$11,0,F8094/((DC_2016!$G$11-H8094)*9.92/20.72)))</f>
        <v>0</v>
      </c>
      <c r="J8094" s="48">
        <f>IF(OR(I8094&lt;Summary!$F$3, I8094=Summary!$F$3), I8094, Summary!$F$3)</f>
        <v>0</v>
      </c>
      <c r="K8094" s="3">
        <f>[2]Intensity!A8097</f>
        <v>493.48676799426835</v>
      </c>
      <c r="L8094">
        <f>J8094*(DC_2016!$G$11-H8094)*9.92/20.72</f>
        <v>0</v>
      </c>
      <c r="M8094">
        <f t="shared" si="1010"/>
        <v>0</v>
      </c>
      <c r="N8094">
        <f t="shared" si="1011"/>
        <v>0</v>
      </c>
      <c r="O8094" s="48">
        <f>IF(M8094=0,0, M8094/(DC_2016!$G$11))</f>
        <v>0</v>
      </c>
      <c r="P8094" s="48">
        <f>IF(OR(O8094&lt;Summary!$G$3, O8094 = Summary!$G$3), O8094, Summary!$G$3)</f>
        <v>0</v>
      </c>
      <c r="Q8094">
        <f>P8094*DC_2016!$G$11</f>
        <v>0</v>
      </c>
      <c r="R8094">
        <f t="shared" si="1012"/>
        <v>0</v>
      </c>
      <c r="S8094">
        <f t="shared" si="1013"/>
        <v>0</v>
      </c>
      <c r="T8094">
        <f t="shared" si="1014"/>
        <v>0</v>
      </c>
      <c r="U8094">
        <f t="shared" si="1015"/>
        <v>0</v>
      </c>
    </row>
    <row r="8095" spans="1:21">
      <c r="A8095">
        <v>12</v>
      </c>
      <c r="B8095">
        <v>4</v>
      </c>
      <c r="C8095">
        <v>5</v>
      </c>
      <c r="D8095">
        <f>'[1]2016'!P8095</f>
        <v>0</v>
      </c>
      <c r="E8095">
        <f>'[1]2016'!Q8095</f>
        <v>0</v>
      </c>
      <c r="F8095">
        <f t="shared" si="1008"/>
        <v>0</v>
      </c>
      <c r="G8095">
        <f t="shared" si="1009"/>
        <v>0</v>
      </c>
      <c r="H8095" s="3">
        <f>DC_2016!K8095</f>
        <v>3.9404944707404397</v>
      </c>
      <c r="I8095" s="48">
        <f>IF(F8095=0,0,IF(H8095&gt;DC_2016!$G$11,0,F8095/((DC_2016!$G$11-H8095)*9.92/20.72)))</f>
        <v>0</v>
      </c>
      <c r="J8095" s="48">
        <f>IF(OR(I8095&lt;Summary!$F$3, I8095=Summary!$F$3), I8095, Summary!$F$3)</f>
        <v>0</v>
      </c>
      <c r="K8095" s="3">
        <f>[2]Intensity!A8098</f>
        <v>497.48398853182351</v>
      </c>
      <c r="L8095">
        <f>J8095*(DC_2016!$G$11-H8095)*9.92/20.72</f>
        <v>0</v>
      </c>
      <c r="M8095">
        <f t="shared" si="1010"/>
        <v>0</v>
      </c>
      <c r="N8095">
        <f t="shared" si="1011"/>
        <v>0</v>
      </c>
      <c r="O8095" s="48">
        <f>IF(M8095=0,0, M8095/(DC_2016!$G$11))</f>
        <v>0</v>
      </c>
      <c r="P8095" s="48">
        <f>IF(OR(O8095&lt;Summary!$G$3, O8095 = Summary!$G$3), O8095, Summary!$G$3)</f>
        <v>0</v>
      </c>
      <c r="Q8095">
        <f>P8095*DC_2016!$G$11</f>
        <v>0</v>
      </c>
      <c r="R8095">
        <f t="shared" si="1012"/>
        <v>0</v>
      </c>
      <c r="S8095">
        <f t="shared" si="1013"/>
        <v>0</v>
      </c>
      <c r="T8095">
        <f t="shared" si="1014"/>
        <v>0</v>
      </c>
      <c r="U8095">
        <f t="shared" si="1015"/>
        <v>0</v>
      </c>
    </row>
    <row r="8096" spans="1:21">
      <c r="A8096">
        <v>12</v>
      </c>
      <c r="B8096">
        <v>4</v>
      </c>
      <c r="C8096">
        <v>6</v>
      </c>
      <c r="D8096">
        <f>'[1]2016'!P8096</f>
        <v>0</v>
      </c>
      <c r="E8096">
        <f>'[1]2016'!Q8096</f>
        <v>0</v>
      </c>
      <c r="F8096">
        <f t="shared" si="1008"/>
        <v>0</v>
      </c>
      <c r="G8096">
        <f t="shared" si="1009"/>
        <v>0</v>
      </c>
      <c r="H8096" s="3">
        <f>DC_2016!K8096</f>
        <v>4.8093439280904358</v>
      </c>
      <c r="I8096" s="48">
        <f>IF(F8096=0,0,IF(H8096&gt;DC_2016!$G$11,0,F8096/((DC_2016!$G$11-H8096)*9.92/20.72)))</f>
        <v>0</v>
      </c>
      <c r="J8096" s="48">
        <f>IF(OR(I8096&lt;Summary!$F$3, I8096=Summary!$F$3), I8096, Summary!$F$3)</f>
        <v>0</v>
      </c>
      <c r="K8096" s="3">
        <f>[2]Intensity!A8099</f>
        <v>503.64710834968326</v>
      </c>
      <c r="L8096">
        <f>J8096*(DC_2016!$G$11-H8096)*9.92/20.72</f>
        <v>0</v>
      </c>
      <c r="M8096">
        <f t="shared" si="1010"/>
        <v>0</v>
      </c>
      <c r="N8096">
        <f t="shared" si="1011"/>
        <v>0</v>
      </c>
      <c r="O8096" s="48">
        <f>IF(M8096=0,0, M8096/(DC_2016!$G$11))</f>
        <v>0</v>
      </c>
      <c r="P8096" s="48">
        <f>IF(OR(O8096&lt;Summary!$G$3, O8096 = Summary!$G$3), O8096, Summary!$G$3)</f>
        <v>0</v>
      </c>
      <c r="Q8096">
        <f>P8096*DC_2016!$G$11</f>
        <v>0</v>
      </c>
      <c r="R8096">
        <f t="shared" si="1012"/>
        <v>0</v>
      </c>
      <c r="S8096">
        <f t="shared" si="1013"/>
        <v>0</v>
      </c>
      <c r="T8096">
        <f t="shared" si="1014"/>
        <v>0</v>
      </c>
      <c r="U8096">
        <f t="shared" si="1015"/>
        <v>0</v>
      </c>
    </row>
    <row r="8097" spans="1:21">
      <c r="A8097">
        <v>12</v>
      </c>
      <c r="B8097">
        <v>4</v>
      </c>
      <c r="C8097">
        <v>7</v>
      </c>
      <c r="D8097">
        <f>'[1]2016'!P8097</f>
        <v>3.5223017899773663</v>
      </c>
      <c r="E8097">
        <f>'[1]2016'!Q8097</f>
        <v>1.5392591081672584</v>
      </c>
      <c r="F8097">
        <f t="shared" si="1008"/>
        <v>5.0615608981446245</v>
      </c>
      <c r="G8097">
        <f t="shared" si="1009"/>
        <v>22.251980989316003</v>
      </c>
      <c r="H8097" s="3">
        <f>DC_2016!K8097</f>
        <v>5.1706476657615568</v>
      </c>
      <c r="I8097" s="48">
        <f>IF(F8097=0,0,IF(H8097&gt;DC_2016!$G$11,0,F8097/((DC_2016!$G$11-H8097)*9.92/20.72)))</f>
        <v>2.1868877925946455</v>
      </c>
      <c r="J8097" s="48">
        <f>IF(OR(I8097&lt;Summary!$F$3, I8097=Summary!$F$3), I8097, Summary!$F$3)</f>
        <v>2.1868877925946455</v>
      </c>
      <c r="K8097" s="3">
        <f>[2]Intensity!A8100</f>
        <v>505.64988024373929</v>
      </c>
      <c r="L8097">
        <f>J8097*(DC_2016!$G$11-H8097)*9.92/20.72</f>
        <v>5.0615608981446245</v>
      </c>
      <c r="M8097">
        <f t="shared" si="1010"/>
        <v>0</v>
      </c>
      <c r="N8097">
        <f t="shared" si="1011"/>
        <v>2446.7479051114433</v>
      </c>
      <c r="O8097" s="48">
        <f>IF(M8097=0,0, M8097/(DC_2016!$G$11))</f>
        <v>0</v>
      </c>
      <c r="P8097" s="48">
        <f>IF(OR(O8097&lt;Summary!$G$3, O8097 = Summary!$G$3), O8097, Summary!$G$3)</f>
        <v>0</v>
      </c>
      <c r="Q8097">
        <f>P8097*DC_2016!$G$11</f>
        <v>0</v>
      </c>
      <c r="R8097">
        <f t="shared" si="1012"/>
        <v>5.0615608981446245</v>
      </c>
      <c r="S8097">
        <f t="shared" si="1013"/>
        <v>0</v>
      </c>
      <c r="T8097">
        <f t="shared" si="1014"/>
        <v>0</v>
      </c>
      <c r="U8097">
        <f t="shared" si="1015"/>
        <v>2446.7479051114433</v>
      </c>
    </row>
    <row r="8098" spans="1:21">
      <c r="A8098">
        <v>12</v>
      </c>
      <c r="B8098">
        <v>4</v>
      </c>
      <c r="C8098">
        <v>8</v>
      </c>
      <c r="D8098">
        <f>'[1]2016'!P8098</f>
        <v>0.91758103780627487</v>
      </c>
      <c r="E8098">
        <f>'[1]2016'!Q8098</f>
        <v>94.174985522096108</v>
      </c>
      <c r="F8098">
        <f t="shared" si="1008"/>
        <v>95.09256655990238</v>
      </c>
      <c r="G8098">
        <f t="shared" si="1009"/>
        <v>47.642974213158446</v>
      </c>
      <c r="H8098" s="3">
        <f>DC_2016!K8098</f>
        <v>5.8502427853913286</v>
      </c>
      <c r="I8098" s="48">
        <f>IF(F8098=0,0,IF(H8098&gt;DC_2016!$G$11,0,F8098/((DC_2016!$G$11-H8098)*9.92/20.72)))</f>
        <v>47.805913396400278</v>
      </c>
      <c r="J8098" s="48">
        <f>IF(OR(I8098&lt;Summary!$F$3, I8098=Summary!$F$3), I8098, Summary!$F$3)</f>
        <v>47.805913396400278</v>
      </c>
      <c r="K8098" s="3">
        <f>[2]Intensity!A8101</f>
        <v>506.27863269439621</v>
      </c>
      <c r="L8098">
        <f>J8098*(DC_2016!$G$11-H8098)*9.92/20.72</f>
        <v>95.09256655990238</v>
      </c>
      <c r="M8098">
        <f t="shared" si="1010"/>
        <v>0</v>
      </c>
      <c r="N8098">
        <f t="shared" si="1011"/>
        <v>43612.841880871762</v>
      </c>
      <c r="O8098" s="48">
        <f>IF(M8098=0,0, M8098/(DC_2016!$G$11))</f>
        <v>0</v>
      </c>
      <c r="P8098" s="48">
        <f>IF(OR(O8098&lt;Summary!$G$3, O8098 = Summary!$G$3), O8098, Summary!$G$3)</f>
        <v>0</v>
      </c>
      <c r="Q8098">
        <f>P8098*DC_2016!$G$11</f>
        <v>0</v>
      </c>
      <c r="R8098">
        <f t="shared" si="1012"/>
        <v>95.09256655990238</v>
      </c>
      <c r="S8098">
        <f t="shared" si="1013"/>
        <v>0</v>
      </c>
      <c r="T8098">
        <f t="shared" si="1014"/>
        <v>0</v>
      </c>
      <c r="U8098">
        <f t="shared" si="1015"/>
        <v>43612.841880871762</v>
      </c>
    </row>
    <row r="8099" spans="1:21">
      <c r="A8099">
        <v>12</v>
      </c>
      <c r="B8099">
        <v>4</v>
      </c>
      <c r="C8099">
        <v>9</v>
      </c>
      <c r="D8099">
        <f>'[1]2016'!P8099</f>
        <v>0</v>
      </c>
      <c r="E8099">
        <f>'[1]2016'!Q8099</f>
        <v>171.11818122445183</v>
      </c>
      <c r="F8099">
        <f t="shared" si="1008"/>
        <v>171.11818122445183</v>
      </c>
      <c r="G8099">
        <f t="shared" si="1009"/>
        <v>48</v>
      </c>
      <c r="H8099" s="3">
        <f>DC_2016!K8099</f>
        <v>6.7707070673087717</v>
      </c>
      <c r="I8099" s="48">
        <f>IF(F8099=0,0,IF(H8099&gt;DC_2016!$G$11,0,F8099/((DC_2016!$G$11-H8099)*9.92/20.72)))</f>
        <v>110.50915346043814</v>
      </c>
      <c r="J8099" s="48">
        <f>IF(OR(I8099&lt;Summary!$F$3, I8099=Summary!$F$3), I8099, Summary!$F$3)</f>
        <v>110.50915346043814</v>
      </c>
      <c r="K8099" s="3">
        <f>[2]Intensity!A8102</f>
        <v>507.99762049335402</v>
      </c>
      <c r="L8099">
        <f>J8099*(DC_2016!$G$11-H8099)*9.92/20.72</f>
        <v>171.1181812244518</v>
      </c>
      <c r="M8099">
        <f t="shared" si="1010"/>
        <v>0</v>
      </c>
      <c r="N8099">
        <f t="shared" si="1011"/>
        <v>78713.956186398354</v>
      </c>
      <c r="O8099" s="48">
        <f>IF(M8099=0,0, M8099/(DC_2016!$G$11))</f>
        <v>0</v>
      </c>
      <c r="P8099" s="48">
        <f>IF(OR(O8099&lt;Summary!$G$3, O8099 = Summary!$G$3), O8099, Summary!$G$3)</f>
        <v>0</v>
      </c>
      <c r="Q8099">
        <f>P8099*DC_2016!$G$11</f>
        <v>0</v>
      </c>
      <c r="R8099">
        <f t="shared" si="1012"/>
        <v>171.1181812244518</v>
      </c>
      <c r="S8099">
        <f t="shared" si="1013"/>
        <v>0</v>
      </c>
      <c r="T8099">
        <f t="shared" si="1014"/>
        <v>0</v>
      </c>
      <c r="U8099">
        <f t="shared" si="1015"/>
        <v>78713.956186398354</v>
      </c>
    </row>
    <row r="8100" spans="1:21">
      <c r="A8100">
        <v>12</v>
      </c>
      <c r="B8100">
        <v>4</v>
      </c>
      <c r="C8100">
        <v>10</v>
      </c>
      <c r="D8100">
        <f>'[1]2016'!P8100</f>
        <v>0</v>
      </c>
      <c r="E8100">
        <f>'[1]2016'!Q8100</f>
        <v>254.99205554245586</v>
      </c>
      <c r="F8100">
        <f t="shared" si="1008"/>
        <v>254.99205554245586</v>
      </c>
      <c r="G8100">
        <f t="shared" si="1009"/>
        <v>48</v>
      </c>
      <c r="H8100" s="3">
        <f>DC_2016!K8100</f>
        <v>8.9987467753623562</v>
      </c>
      <c r="I8100" s="48">
        <f>IF(F8100=0,0,IF(H8100&gt;DC_2016!$G$11,0,F8100/((DC_2016!$G$11-H8100)*9.92/20.72)))</f>
        <v>529.30777520546212</v>
      </c>
      <c r="J8100" s="48">
        <f>IF(OR(I8100&lt;Summary!$F$3, I8100=Summary!$F$3), I8100, Summary!$F$3)</f>
        <v>288</v>
      </c>
      <c r="K8100" s="3">
        <f>[2]Intensity!A8103</f>
        <v>510.38472328279818</v>
      </c>
      <c r="L8100">
        <f>J8100*(DC_2016!$G$11-H8100)*9.92/20.72</f>
        <v>138.74293074142145</v>
      </c>
      <c r="M8100">
        <f t="shared" si="1010"/>
        <v>116.24912480103441</v>
      </c>
      <c r="N8100">
        <f t="shared" si="1011"/>
        <v>64152.611638316586</v>
      </c>
      <c r="O8100" s="48">
        <f>IF(M8100=0,0, M8100/(DC_2016!$G$11))</f>
        <v>11.619132069144079</v>
      </c>
      <c r="P8100" s="48">
        <f>IF(OR(O8100&lt;Summary!$G$3, O8100 = Summary!$G$3), O8100, Summary!$G$3)</f>
        <v>0</v>
      </c>
      <c r="Q8100">
        <f>P8100*DC_2016!$G$11</f>
        <v>0</v>
      </c>
      <c r="R8100">
        <f t="shared" si="1012"/>
        <v>138.74293074142145</v>
      </c>
      <c r="S8100">
        <f t="shared" si="1013"/>
        <v>116.24912480103441</v>
      </c>
      <c r="T8100">
        <f t="shared" si="1014"/>
        <v>0</v>
      </c>
      <c r="U8100">
        <f t="shared" si="1015"/>
        <v>64152.611638316586</v>
      </c>
    </row>
    <row r="8101" spans="1:21">
      <c r="A8101">
        <v>12</v>
      </c>
      <c r="B8101">
        <v>4</v>
      </c>
      <c r="C8101">
        <v>11</v>
      </c>
      <c r="D8101">
        <f>'[1]2016'!P8101</f>
        <v>0</v>
      </c>
      <c r="E8101">
        <f>'[1]2016'!Q8101</f>
        <v>295.39567190401544</v>
      </c>
      <c r="F8101">
        <f t="shared" si="1008"/>
        <v>295.39567190401544</v>
      </c>
      <c r="G8101">
        <f t="shared" si="1009"/>
        <v>48</v>
      </c>
      <c r="H8101" s="3">
        <f>DC_2016!K8101</f>
        <v>10.05685058182047</v>
      </c>
      <c r="I8101" s="48">
        <f>IF(F8101=0,0,IF(H8101&gt;DC_2016!$G$11,0,F8101/((DC_2016!$G$11-H8101)*9.92/20.72)))</f>
        <v>0</v>
      </c>
      <c r="J8101" s="48">
        <f>IF(OR(I8101&lt;Summary!$F$3, I8101=Summary!$F$3), I8101, Summary!$F$3)</f>
        <v>0</v>
      </c>
      <c r="K8101" s="3">
        <f>[2]Intensity!A8104</f>
        <v>509.24694828617714</v>
      </c>
      <c r="L8101">
        <f>J8101*(DC_2016!$G$11-H8101)*9.92/20.72</f>
        <v>0</v>
      </c>
      <c r="M8101">
        <f t="shared" si="1010"/>
        <v>295.39567190401544</v>
      </c>
      <c r="N8101">
        <f t="shared" si="1011"/>
        <v>0</v>
      </c>
      <c r="O8101" s="48">
        <f>IF(M8101=0,0, M8101/(DC_2016!$G$11))</f>
        <v>29.524878835696558</v>
      </c>
      <c r="P8101" s="48">
        <f>IF(OR(O8101&lt;Summary!$G$3, O8101 = Summary!$G$3), O8101, Summary!$G$3)</f>
        <v>0</v>
      </c>
      <c r="Q8101">
        <f>P8101*DC_2016!$G$11</f>
        <v>0</v>
      </c>
      <c r="R8101">
        <f t="shared" si="1012"/>
        <v>0</v>
      </c>
      <c r="S8101">
        <f t="shared" si="1013"/>
        <v>295.39567190401544</v>
      </c>
      <c r="T8101">
        <f t="shared" si="1014"/>
        <v>0</v>
      </c>
      <c r="U8101">
        <f t="shared" si="1015"/>
        <v>0</v>
      </c>
    </row>
    <row r="8102" spans="1:21">
      <c r="A8102">
        <v>12</v>
      </c>
      <c r="B8102">
        <v>4</v>
      </c>
      <c r="C8102">
        <v>12</v>
      </c>
      <c r="D8102">
        <f>'[1]2016'!P8102</f>
        <v>0</v>
      </c>
      <c r="E8102">
        <f>'[1]2016'!Q8102</f>
        <v>309.81154166666664</v>
      </c>
      <c r="F8102">
        <f t="shared" si="1008"/>
        <v>309.81154166666664</v>
      </c>
      <c r="G8102">
        <f t="shared" si="1009"/>
        <v>48</v>
      </c>
      <c r="H8102" s="3">
        <f>DC_2016!K8102</f>
        <v>10.134272801523451</v>
      </c>
      <c r="I8102" s="48">
        <f>IF(F8102=0,0,IF(H8102&gt;DC_2016!$G$11,0,F8102/((DC_2016!$G$11-H8102)*9.92/20.72)))</f>
        <v>0</v>
      </c>
      <c r="J8102" s="48">
        <f>IF(OR(I8102&lt;Summary!$F$3, I8102=Summary!$F$3), I8102, Summary!$F$3)</f>
        <v>0</v>
      </c>
      <c r="K8102" s="3">
        <f>[2]Intensity!A8105</f>
        <v>510.24597855150193</v>
      </c>
      <c r="L8102">
        <f>J8102*(DC_2016!$G$11-H8102)*9.92/20.72</f>
        <v>0</v>
      </c>
      <c r="M8102">
        <f t="shared" si="1010"/>
        <v>309.81154166666664</v>
      </c>
      <c r="N8102">
        <f t="shared" si="1011"/>
        <v>0</v>
      </c>
      <c r="O8102" s="48">
        <f>IF(M8102=0,0, M8102/(DC_2016!$G$11))</f>
        <v>30.965748992358026</v>
      </c>
      <c r="P8102" s="48">
        <f>IF(OR(O8102&lt;Summary!$G$3, O8102 = Summary!$G$3), O8102, Summary!$G$3)</f>
        <v>0</v>
      </c>
      <c r="Q8102">
        <f>P8102*DC_2016!$G$11</f>
        <v>0</v>
      </c>
      <c r="R8102">
        <f t="shared" si="1012"/>
        <v>0</v>
      </c>
      <c r="S8102">
        <f t="shared" si="1013"/>
        <v>309.81154166666664</v>
      </c>
      <c r="T8102">
        <f t="shared" si="1014"/>
        <v>0</v>
      </c>
      <c r="U8102">
        <f t="shared" si="1015"/>
        <v>0</v>
      </c>
    </row>
    <row r="8103" spans="1:21">
      <c r="A8103">
        <v>12</v>
      </c>
      <c r="B8103">
        <v>4</v>
      </c>
      <c r="C8103">
        <v>13</v>
      </c>
      <c r="D8103">
        <f>'[1]2016'!P8103</f>
        <v>0.33174007259232502</v>
      </c>
      <c r="E8103">
        <f>'[1]2016'!Q8103</f>
        <v>325.57202701194217</v>
      </c>
      <c r="F8103">
        <f t="shared" si="1008"/>
        <v>325.90376708453448</v>
      </c>
      <c r="G8103">
        <f t="shared" si="1009"/>
        <v>47.962337401633256</v>
      </c>
      <c r="H8103" s="3">
        <f>DC_2016!K8103</f>
        <v>10.211695032670484</v>
      </c>
      <c r="I8103" s="48">
        <f>IF(F8103=0,0,IF(H8103&gt;DC_2016!$G$11,0,F8103/((DC_2016!$G$11-H8103)*9.92/20.72)))</f>
        <v>0</v>
      </c>
      <c r="J8103" s="48">
        <f>IF(OR(I8103&lt;Summary!$F$3, I8103=Summary!$F$3), I8103, Summary!$F$3)</f>
        <v>0</v>
      </c>
      <c r="K8103" s="3">
        <f>[2]Intensity!A8106</f>
        <v>513.74432315794002</v>
      </c>
      <c r="L8103">
        <f>J8103*(DC_2016!$G$11-H8103)*9.92/20.72</f>
        <v>0</v>
      </c>
      <c r="M8103">
        <f t="shared" si="1010"/>
        <v>325.90376708453448</v>
      </c>
      <c r="N8103">
        <f t="shared" si="1011"/>
        <v>0</v>
      </c>
      <c r="O8103" s="48">
        <f>IF(M8103=0,0, M8103/(DC_2016!$G$11))</f>
        <v>32.574171358863275</v>
      </c>
      <c r="P8103" s="48">
        <f>IF(OR(O8103&lt;Summary!$G$3, O8103 = Summary!$G$3), O8103, Summary!$G$3)</f>
        <v>0</v>
      </c>
      <c r="Q8103">
        <f>P8103*DC_2016!$G$11</f>
        <v>0</v>
      </c>
      <c r="R8103">
        <f t="shared" si="1012"/>
        <v>0</v>
      </c>
      <c r="S8103">
        <f t="shared" si="1013"/>
        <v>325.90376708453448</v>
      </c>
      <c r="T8103">
        <f t="shared" si="1014"/>
        <v>0</v>
      </c>
      <c r="U8103">
        <f t="shared" si="1015"/>
        <v>0</v>
      </c>
    </row>
    <row r="8104" spans="1:21">
      <c r="A8104">
        <v>12</v>
      </c>
      <c r="B8104">
        <v>4</v>
      </c>
      <c r="C8104">
        <v>14</v>
      </c>
      <c r="D8104">
        <f>'[1]2016'!P8104</f>
        <v>0</v>
      </c>
      <c r="E8104">
        <f>'[1]2016'!Q8104</f>
        <v>293.64489363470381</v>
      </c>
      <c r="F8104">
        <f t="shared" si="1008"/>
        <v>293.64489363470381</v>
      </c>
      <c r="G8104">
        <f t="shared" si="1009"/>
        <v>48</v>
      </c>
      <c r="H8104" s="3">
        <f>DC_2016!K8104</f>
        <v>9.8761987129646016</v>
      </c>
      <c r="I8104" s="48">
        <f>IF(F8104=0,0,IF(H8104&gt;DC_2016!$G$11,0,F8104/((DC_2016!$G$11-H8104)*9.92/20.72)))</f>
        <v>4762.8285050794802</v>
      </c>
      <c r="J8104" s="48">
        <f>IF(OR(I8104&lt;Summary!$F$3, I8104=Summary!$F$3), I8104, Summary!$F$3)</f>
        <v>288</v>
      </c>
      <c r="K8104" s="3">
        <f>[2]Intensity!A8107</f>
        <v>506.51238126335465</v>
      </c>
      <c r="L8104">
        <f>J8104*(DC_2016!$G$11-H8104)*9.92/20.72</f>
        <v>17.756198711879385</v>
      </c>
      <c r="M8104">
        <f t="shared" si="1010"/>
        <v>275.88869492282441</v>
      </c>
      <c r="N8104">
        <f t="shared" si="1011"/>
        <v>8141.4369535691276</v>
      </c>
      <c r="O8104" s="48">
        <f>IF(M8104=0,0, M8104/(DC_2016!$G$11))</f>
        <v>27.575151109125361</v>
      </c>
      <c r="P8104" s="48">
        <f>IF(OR(O8104&lt;Summary!$G$3, O8104 = Summary!$G$3), O8104, Summary!$G$3)</f>
        <v>0</v>
      </c>
      <c r="Q8104">
        <f>P8104*DC_2016!$G$11</f>
        <v>0</v>
      </c>
      <c r="R8104">
        <f t="shared" si="1012"/>
        <v>17.756198711879385</v>
      </c>
      <c r="S8104">
        <f t="shared" si="1013"/>
        <v>275.88869492282441</v>
      </c>
      <c r="T8104">
        <f t="shared" si="1014"/>
        <v>0</v>
      </c>
      <c r="U8104">
        <f t="shared" si="1015"/>
        <v>8141.4369535691276</v>
      </c>
    </row>
    <row r="8105" spans="1:21">
      <c r="A8105">
        <v>12</v>
      </c>
      <c r="B8105">
        <v>4</v>
      </c>
      <c r="C8105">
        <v>15</v>
      </c>
      <c r="D8105">
        <f>'[1]2016'!P8105</f>
        <v>0</v>
      </c>
      <c r="E8105">
        <f>'[1]2016'!Q8105</f>
        <v>15.543109475460492</v>
      </c>
      <c r="F8105">
        <f t="shared" si="1008"/>
        <v>15.543109475460492</v>
      </c>
      <c r="G8105">
        <f t="shared" si="1009"/>
        <v>48</v>
      </c>
      <c r="H8105" s="3">
        <f>DC_2016!K8105</f>
        <v>10.960109914567127</v>
      </c>
      <c r="I8105" s="48">
        <f>IF(F8105=0,0,IF(H8105&gt;DC_2016!$G$11,0,F8105/((DC_2016!$G$11-H8105)*9.92/20.72)))</f>
        <v>0</v>
      </c>
      <c r="J8105" s="48">
        <f>IF(OR(I8105&lt;Summary!$F$3, I8105=Summary!$F$3), I8105, Summary!$F$3)</f>
        <v>0</v>
      </c>
      <c r="K8105" s="3">
        <f>[2]Intensity!A8108</f>
        <v>505.54799130934276</v>
      </c>
      <c r="L8105">
        <f>J8105*(DC_2016!$G$11-H8105)*9.92/20.72</f>
        <v>0</v>
      </c>
      <c r="M8105">
        <f t="shared" si="1010"/>
        <v>15.543109475460492</v>
      </c>
      <c r="N8105">
        <f t="shared" si="1011"/>
        <v>0</v>
      </c>
      <c r="O8105" s="48">
        <f>IF(M8105=0,0, M8105/(DC_2016!$G$11))</f>
        <v>1.5535380766921112</v>
      </c>
      <c r="P8105" s="48">
        <f>IF(OR(O8105&lt;Summary!$G$3, O8105 = Summary!$G$3), O8105, Summary!$G$3)</f>
        <v>0</v>
      </c>
      <c r="Q8105">
        <f>P8105*DC_2016!$G$11</f>
        <v>0</v>
      </c>
      <c r="R8105">
        <f t="shared" si="1012"/>
        <v>0</v>
      </c>
      <c r="S8105">
        <f t="shared" si="1013"/>
        <v>15.543109475460492</v>
      </c>
      <c r="T8105">
        <f t="shared" si="1014"/>
        <v>0</v>
      </c>
      <c r="U8105">
        <f t="shared" si="1015"/>
        <v>0</v>
      </c>
    </row>
    <row r="8106" spans="1:21">
      <c r="A8106">
        <v>12</v>
      </c>
      <c r="B8106">
        <v>4</v>
      </c>
      <c r="C8106">
        <v>16</v>
      </c>
      <c r="D8106">
        <f>'[1]2016'!P8106</f>
        <v>0</v>
      </c>
      <c r="E8106">
        <f>'[1]2016'!Q8106</f>
        <v>0</v>
      </c>
      <c r="F8106">
        <f t="shared" si="1008"/>
        <v>0</v>
      </c>
      <c r="G8106">
        <f t="shared" si="1009"/>
        <v>0</v>
      </c>
      <c r="H8106" s="3">
        <f>DC_2016!K8106</f>
        <v>11.527872927653359</v>
      </c>
      <c r="I8106" s="48">
        <f>IF(F8106=0,0,IF(H8106&gt;DC_2016!$G$11,0,F8106/((DC_2016!$G$11-H8106)*9.92/20.72)))</f>
        <v>0</v>
      </c>
      <c r="J8106" s="48">
        <f>IF(OR(I8106&lt;Summary!$F$3, I8106=Summary!$F$3), I8106, Summary!$F$3)</f>
        <v>0</v>
      </c>
      <c r="K8106" s="3">
        <f>[2]Intensity!A8109</f>
        <v>508.94546104118467</v>
      </c>
      <c r="L8106">
        <f>J8106*(DC_2016!$G$11-H8106)*9.92/20.72</f>
        <v>0</v>
      </c>
      <c r="M8106">
        <f t="shared" si="1010"/>
        <v>0</v>
      </c>
      <c r="N8106">
        <f t="shared" si="1011"/>
        <v>0</v>
      </c>
      <c r="O8106" s="48">
        <f>IF(M8106=0,0, M8106/(DC_2016!$G$11))</f>
        <v>0</v>
      </c>
      <c r="P8106" s="48">
        <f>IF(OR(O8106&lt;Summary!$G$3, O8106 = Summary!$G$3), O8106, Summary!$G$3)</f>
        <v>0</v>
      </c>
      <c r="Q8106">
        <f>P8106*DC_2016!$G$11</f>
        <v>0</v>
      </c>
      <c r="R8106">
        <f t="shared" si="1012"/>
        <v>0</v>
      </c>
      <c r="S8106">
        <f t="shared" si="1013"/>
        <v>0</v>
      </c>
      <c r="T8106">
        <f t="shared" si="1014"/>
        <v>0</v>
      </c>
      <c r="U8106">
        <f t="shared" si="1015"/>
        <v>0</v>
      </c>
    </row>
    <row r="8107" spans="1:21">
      <c r="A8107">
        <v>12</v>
      </c>
      <c r="B8107">
        <v>4</v>
      </c>
      <c r="C8107">
        <v>17</v>
      </c>
      <c r="D8107">
        <f>'[1]2016'!P8107</f>
        <v>0</v>
      </c>
      <c r="E8107">
        <f>'[1]2016'!Q8107</f>
        <v>0</v>
      </c>
      <c r="F8107">
        <f t="shared" si="1008"/>
        <v>0</v>
      </c>
      <c r="G8107">
        <f t="shared" si="1009"/>
        <v>0</v>
      </c>
      <c r="H8107" s="3">
        <f>DC_2016!K8107</f>
        <v>11.545077876813874</v>
      </c>
      <c r="I8107" s="48">
        <f>IF(F8107=0,0,IF(H8107&gt;DC_2016!$G$11,0,F8107/((DC_2016!$G$11-H8107)*9.92/20.72)))</f>
        <v>0</v>
      </c>
      <c r="J8107" s="48">
        <f>IF(OR(I8107&lt;Summary!$F$3, I8107=Summary!$F$3), I8107, Summary!$F$3)</f>
        <v>0</v>
      </c>
      <c r="K8107" s="3">
        <f>[2]Intensity!A8110</f>
        <v>516.38292257863861</v>
      </c>
      <c r="L8107">
        <f>J8107*(DC_2016!$G$11-H8107)*9.92/20.72</f>
        <v>0</v>
      </c>
      <c r="M8107">
        <f t="shared" si="1010"/>
        <v>0</v>
      </c>
      <c r="N8107">
        <f t="shared" si="1011"/>
        <v>0</v>
      </c>
      <c r="O8107" s="48">
        <f>IF(M8107=0,0, M8107/(DC_2016!$G$11))</f>
        <v>0</v>
      </c>
      <c r="P8107" s="48">
        <f>IF(OR(O8107&lt;Summary!$G$3, O8107 = Summary!$G$3), O8107, Summary!$G$3)</f>
        <v>0</v>
      </c>
      <c r="Q8107">
        <f>P8107*DC_2016!$G$11</f>
        <v>0</v>
      </c>
      <c r="R8107">
        <f t="shared" si="1012"/>
        <v>0</v>
      </c>
      <c r="S8107">
        <f t="shared" si="1013"/>
        <v>0</v>
      </c>
      <c r="T8107">
        <f t="shared" si="1014"/>
        <v>0</v>
      </c>
      <c r="U8107">
        <f t="shared" si="1015"/>
        <v>0</v>
      </c>
    </row>
    <row r="8108" spans="1:21">
      <c r="A8108">
        <v>12</v>
      </c>
      <c r="B8108">
        <v>4</v>
      </c>
      <c r="C8108">
        <v>18</v>
      </c>
      <c r="D8108">
        <f>'[1]2016'!P8108</f>
        <v>0</v>
      </c>
      <c r="E8108">
        <f>'[1]2016'!Q8108</f>
        <v>0</v>
      </c>
      <c r="F8108">
        <f t="shared" si="1008"/>
        <v>0</v>
      </c>
      <c r="G8108">
        <f t="shared" si="1009"/>
        <v>0</v>
      </c>
      <c r="H8108" s="3">
        <f>DC_2016!K8108</f>
        <v>11.923586552198406</v>
      </c>
      <c r="I8108" s="48">
        <f>IF(F8108=0,0,IF(H8108&gt;DC_2016!$G$11,0,F8108/((DC_2016!$G$11-H8108)*9.92/20.72)))</f>
        <v>0</v>
      </c>
      <c r="J8108" s="48">
        <f>IF(OR(I8108&lt;Summary!$F$3, I8108=Summary!$F$3), I8108, Summary!$F$3)</f>
        <v>0</v>
      </c>
      <c r="K8108" s="3">
        <f>[2]Intensity!A8111</f>
        <v>507.93240999579211</v>
      </c>
      <c r="L8108">
        <f>J8108*(DC_2016!$G$11-H8108)*9.92/20.72</f>
        <v>0</v>
      </c>
      <c r="M8108">
        <f t="shared" si="1010"/>
        <v>0</v>
      </c>
      <c r="N8108">
        <f t="shared" si="1011"/>
        <v>0</v>
      </c>
      <c r="O8108" s="48">
        <f>IF(M8108=0,0, M8108/(DC_2016!$G$11))</f>
        <v>0</v>
      </c>
      <c r="P8108" s="48">
        <f>IF(OR(O8108&lt;Summary!$G$3, O8108 = Summary!$G$3), O8108, Summary!$G$3)</f>
        <v>0</v>
      </c>
      <c r="Q8108">
        <f>P8108*DC_2016!$G$11</f>
        <v>0</v>
      </c>
      <c r="R8108">
        <f t="shared" si="1012"/>
        <v>0</v>
      </c>
      <c r="S8108">
        <f t="shared" si="1013"/>
        <v>0</v>
      </c>
      <c r="T8108">
        <f t="shared" si="1014"/>
        <v>0</v>
      </c>
      <c r="U8108">
        <f t="shared" si="1015"/>
        <v>0</v>
      </c>
    </row>
    <row r="8109" spans="1:21">
      <c r="A8109">
        <v>12</v>
      </c>
      <c r="B8109">
        <v>4</v>
      </c>
      <c r="C8109">
        <v>19</v>
      </c>
      <c r="D8109">
        <f>'[1]2016'!P8109</f>
        <v>0</v>
      </c>
      <c r="E8109">
        <f>'[1]2016'!Q8109</f>
        <v>0</v>
      </c>
      <c r="F8109">
        <f t="shared" si="1008"/>
        <v>0</v>
      </c>
      <c r="G8109">
        <f t="shared" si="1009"/>
        <v>0</v>
      </c>
      <c r="H8109" s="3">
        <f>DC_2016!K8109</f>
        <v>13.110727391511602</v>
      </c>
      <c r="I8109" s="48">
        <f>IF(F8109=0,0,IF(H8109&gt;DC_2016!$G$11,0,F8109/((DC_2016!$G$11-H8109)*9.92/20.72)))</f>
        <v>0</v>
      </c>
      <c r="J8109" s="48">
        <f>IF(OR(I8109&lt;Summary!$F$3, I8109=Summary!$F$3), I8109, Summary!$F$3)</f>
        <v>0</v>
      </c>
      <c r="K8109" s="3">
        <f>[2]Intensity!A8112</f>
        <v>502.01256033122121</v>
      </c>
      <c r="L8109">
        <f>J8109*(DC_2016!$G$11-H8109)*9.92/20.72</f>
        <v>0</v>
      </c>
      <c r="M8109">
        <f t="shared" si="1010"/>
        <v>0</v>
      </c>
      <c r="N8109">
        <f t="shared" si="1011"/>
        <v>0</v>
      </c>
      <c r="O8109" s="48">
        <f>IF(M8109=0,0, M8109/(DC_2016!$G$11))</f>
        <v>0</v>
      </c>
      <c r="P8109" s="48">
        <f>IF(OR(O8109&lt;Summary!$G$3, O8109 = Summary!$G$3), O8109, Summary!$G$3)</f>
        <v>0</v>
      </c>
      <c r="Q8109">
        <f>P8109*DC_2016!$G$11</f>
        <v>0</v>
      </c>
      <c r="R8109">
        <f t="shared" si="1012"/>
        <v>0</v>
      </c>
      <c r="S8109">
        <f t="shared" si="1013"/>
        <v>0</v>
      </c>
      <c r="T8109">
        <f t="shared" si="1014"/>
        <v>0</v>
      </c>
      <c r="U8109">
        <f t="shared" si="1015"/>
        <v>0</v>
      </c>
    </row>
    <row r="8110" spans="1:21">
      <c r="A8110">
        <v>12</v>
      </c>
      <c r="B8110">
        <v>4</v>
      </c>
      <c r="C8110">
        <v>20</v>
      </c>
      <c r="D8110">
        <f>'[1]2016'!P8110</f>
        <v>16.505255219876748</v>
      </c>
      <c r="E8110">
        <f>'[1]2016'!Q8110</f>
        <v>0</v>
      </c>
      <c r="F8110">
        <f t="shared" si="1008"/>
        <v>16.505255219876748</v>
      </c>
      <c r="G8110">
        <f t="shared" si="1009"/>
        <v>11</v>
      </c>
      <c r="H8110" s="3">
        <f>DC_2016!K8110</f>
        <v>12.697808840696641</v>
      </c>
      <c r="I8110" s="48">
        <f>IF(F8110=0,0,IF(H8110&gt;DC_2016!$G$11,0,F8110/((DC_2016!$G$11-H8110)*9.92/20.72)))</f>
        <v>0</v>
      </c>
      <c r="J8110" s="48">
        <f>IF(OR(I8110&lt;Summary!$F$3, I8110=Summary!$F$3), I8110, Summary!$F$3)</f>
        <v>0</v>
      </c>
      <c r="K8110" s="3">
        <f>[2]Intensity!A8113</f>
        <v>484.88516720926134</v>
      </c>
      <c r="L8110">
        <f>J8110*(DC_2016!$G$11-H8110)*9.92/20.72</f>
        <v>0</v>
      </c>
      <c r="M8110">
        <f t="shared" si="1010"/>
        <v>16.505255219876748</v>
      </c>
      <c r="N8110">
        <f t="shared" si="1011"/>
        <v>0</v>
      </c>
      <c r="O8110" s="48">
        <f>IF(M8110=0,0, M8110/(DC_2016!$G$11))</f>
        <v>1.6497048090720006</v>
      </c>
      <c r="P8110" s="48">
        <f>IF(OR(O8110&lt;Summary!$G$3, O8110 = Summary!$G$3), O8110, Summary!$G$3)</f>
        <v>0</v>
      </c>
      <c r="Q8110">
        <f>P8110*DC_2016!$G$11</f>
        <v>0</v>
      </c>
      <c r="R8110">
        <f t="shared" si="1012"/>
        <v>0</v>
      </c>
      <c r="S8110">
        <f t="shared" si="1013"/>
        <v>16.505255219876748</v>
      </c>
      <c r="T8110">
        <f t="shared" si="1014"/>
        <v>0</v>
      </c>
      <c r="U8110">
        <f t="shared" si="1015"/>
        <v>0</v>
      </c>
    </row>
    <row r="8111" spans="1:21">
      <c r="A8111">
        <v>12</v>
      </c>
      <c r="B8111">
        <v>4</v>
      </c>
      <c r="C8111">
        <v>21</v>
      </c>
      <c r="D8111">
        <f>'[1]2016'!P8111</f>
        <v>99.525365121191669</v>
      </c>
      <c r="E8111">
        <f>'[1]2016'!Q8111</f>
        <v>0</v>
      </c>
      <c r="F8111">
        <f t="shared" si="1008"/>
        <v>99.525365121191669</v>
      </c>
      <c r="G8111">
        <f t="shared" si="1009"/>
        <v>11</v>
      </c>
      <c r="H8111" s="3">
        <f>DC_2016!K8111</f>
        <v>9.8761987129646016</v>
      </c>
      <c r="I8111" s="48">
        <f>IF(F8111=0,0,IF(H8111&gt;DC_2016!$G$11,0,F8111/((DC_2016!$G$11-H8111)*9.92/20.72)))</f>
        <v>1614.2703525685743</v>
      </c>
      <c r="J8111" s="48">
        <f>IF(OR(I8111&lt;Summary!$F$3, I8111=Summary!$F$3), I8111, Summary!$F$3)</f>
        <v>288</v>
      </c>
      <c r="K8111" s="3">
        <f>[2]Intensity!A8114</f>
        <v>479.42671164273406</v>
      </c>
      <c r="L8111">
        <f>J8111*(DC_2016!$G$11-H8111)*9.92/20.72</f>
        <v>17.756198711879385</v>
      </c>
      <c r="M8111">
        <f t="shared" si="1010"/>
        <v>81.769166409312277</v>
      </c>
      <c r="N8111">
        <f t="shared" si="1011"/>
        <v>8317.4777738806115</v>
      </c>
      <c r="O8111" s="48">
        <f>IF(M8111=0,0, M8111/(DC_2016!$G$11))</f>
        <v>8.1728507231321963</v>
      </c>
      <c r="P8111" s="48">
        <f>IF(OR(O8111&lt;Summary!$G$3, O8111 = Summary!$G$3), O8111, Summary!$G$3)</f>
        <v>0</v>
      </c>
      <c r="Q8111">
        <f>P8111*DC_2016!$G$11</f>
        <v>0</v>
      </c>
      <c r="R8111">
        <f t="shared" si="1012"/>
        <v>17.756198711879385</v>
      </c>
      <c r="S8111">
        <f t="shared" si="1013"/>
        <v>81.769166409312277</v>
      </c>
      <c r="T8111">
        <f t="shared" si="1014"/>
        <v>0</v>
      </c>
      <c r="U8111">
        <f t="shared" si="1015"/>
        <v>8317.4777738806115</v>
      </c>
    </row>
    <row r="8112" spans="1:21">
      <c r="A8112">
        <v>12</v>
      </c>
      <c r="B8112">
        <v>4</v>
      </c>
      <c r="C8112">
        <v>22</v>
      </c>
      <c r="D8112">
        <f>'[1]2016'!P8112</f>
        <v>80.534212328405857</v>
      </c>
      <c r="E8112">
        <f>'[1]2016'!Q8112</f>
        <v>0</v>
      </c>
      <c r="F8112">
        <f t="shared" si="1008"/>
        <v>80.534212328405857</v>
      </c>
      <c r="G8112">
        <f t="shared" si="1009"/>
        <v>11</v>
      </c>
      <c r="H8112" s="3">
        <f>DC_2016!K8112</f>
        <v>6.1771366476391698</v>
      </c>
      <c r="I8112" s="48">
        <f>IF(F8112=0,0,IF(H8112&gt;DC_2016!$G$11,0,F8112/((DC_2016!$G$11-H8112)*9.92/20.72)))</f>
        <v>43.944539247860021</v>
      </c>
      <c r="J8112" s="48">
        <f>IF(OR(I8112&lt;Summary!$F$3, I8112=Summary!$F$3), I8112, Summary!$F$3)</f>
        <v>43.944539247860021</v>
      </c>
      <c r="K8112" s="3">
        <f>[2]Intensity!A8115</f>
        <v>473.33187644858361</v>
      </c>
      <c r="L8112">
        <f>J8112*(DC_2016!$G$11-H8112)*9.92/20.72</f>
        <v>80.534212328405843</v>
      </c>
      <c r="M8112">
        <f t="shared" si="1010"/>
        <v>0</v>
      </c>
      <c r="N8112">
        <f t="shared" si="1011"/>
        <v>37233.533504100531</v>
      </c>
      <c r="O8112" s="48">
        <f>IF(M8112=0,0, M8112/(DC_2016!$G$11))</f>
        <v>0</v>
      </c>
      <c r="P8112" s="48">
        <f>IF(OR(O8112&lt;Summary!$G$3, O8112 = Summary!$G$3), O8112, Summary!$G$3)</f>
        <v>0</v>
      </c>
      <c r="Q8112">
        <f>P8112*DC_2016!$G$11</f>
        <v>0</v>
      </c>
      <c r="R8112">
        <f t="shared" si="1012"/>
        <v>80.534212328405843</v>
      </c>
      <c r="S8112">
        <f t="shared" si="1013"/>
        <v>0</v>
      </c>
      <c r="T8112">
        <f t="shared" si="1014"/>
        <v>0</v>
      </c>
      <c r="U8112">
        <f t="shared" si="1015"/>
        <v>37233.533504100531</v>
      </c>
    </row>
    <row r="8113" spans="1:21">
      <c r="A8113">
        <v>12</v>
      </c>
      <c r="B8113">
        <v>4</v>
      </c>
      <c r="C8113">
        <v>23</v>
      </c>
      <c r="D8113">
        <f>'[1]2016'!P8113</f>
        <v>58.30505738584629</v>
      </c>
      <c r="E8113">
        <f>'[1]2016'!Q8113</f>
        <v>0</v>
      </c>
      <c r="F8113">
        <f t="shared" si="1008"/>
        <v>58.30505738584629</v>
      </c>
      <c r="G8113">
        <f t="shared" si="1009"/>
        <v>11</v>
      </c>
      <c r="H8113" s="3">
        <f>DC_2016!K8113</f>
        <v>4.6372945280941469</v>
      </c>
      <c r="I8113" s="48">
        <f>IF(F8113=0,0,IF(H8113&gt;DC_2016!$G$11,0,F8113/((DC_2016!$G$11-H8113)*9.92/20.72)))</f>
        <v>22.688075479870349</v>
      </c>
      <c r="J8113" s="48">
        <f>IF(OR(I8113&lt;Summary!$F$3, I8113=Summary!$F$3), I8113, Summary!$F$3)</f>
        <v>22.688075479870349</v>
      </c>
      <c r="K8113" s="3">
        <f>[2]Intensity!A8116</f>
        <v>469.14355552780279</v>
      </c>
      <c r="L8113">
        <f>J8113*(DC_2016!$G$11-H8113)*9.92/20.72</f>
        <v>58.30505738584629</v>
      </c>
      <c r="M8113">
        <f t="shared" si="1010"/>
        <v>0</v>
      </c>
      <c r="N8113">
        <f t="shared" si="1011"/>
        <v>26712.0862960042</v>
      </c>
      <c r="O8113" s="48">
        <f>IF(M8113=0,0, M8113/(DC_2016!$G$11))</f>
        <v>0</v>
      </c>
      <c r="P8113" s="48">
        <f>IF(OR(O8113&lt;Summary!$G$3, O8113 = Summary!$G$3), O8113, Summary!$G$3)</f>
        <v>0</v>
      </c>
      <c r="Q8113">
        <f>P8113*DC_2016!$G$11</f>
        <v>0</v>
      </c>
      <c r="R8113">
        <f t="shared" si="1012"/>
        <v>58.30505738584629</v>
      </c>
      <c r="S8113">
        <f t="shared" si="1013"/>
        <v>0</v>
      </c>
      <c r="T8113">
        <f t="shared" si="1014"/>
        <v>0</v>
      </c>
      <c r="U8113">
        <f t="shared" si="1015"/>
        <v>26712.0862960042</v>
      </c>
    </row>
    <row r="8114" spans="1:21">
      <c r="A8114">
        <v>12</v>
      </c>
      <c r="B8114">
        <v>5</v>
      </c>
      <c r="C8114">
        <v>0</v>
      </c>
      <c r="D8114">
        <f>'[1]2016'!P8114</f>
        <v>19.207352835515618</v>
      </c>
      <c r="E8114">
        <f>'[1]2016'!Q8114</f>
        <v>0</v>
      </c>
      <c r="F8114">
        <f t="shared" si="1008"/>
        <v>19.207352835515618</v>
      </c>
      <c r="G8114">
        <f t="shared" si="1009"/>
        <v>11</v>
      </c>
      <c r="H8114" s="3">
        <f>DC_2016!K8114</f>
        <v>3.957699408459606</v>
      </c>
      <c r="I8114" s="48">
        <f>IF(F8114=0,0,IF(H8114&gt;DC_2016!$G$11,0,F8114/((DC_2016!$G$11-H8114)*9.92/20.72)))</f>
        <v>6.6341584322049592</v>
      </c>
      <c r="J8114" s="48">
        <f>IF(OR(I8114&lt;Summary!$F$3, I8114=Summary!$F$3), I8114, Summary!$F$3)</f>
        <v>6.6341584322049592</v>
      </c>
      <c r="K8114" s="3">
        <f>[2]Intensity!A8117</f>
        <v>474.2511868305852</v>
      </c>
      <c r="L8114">
        <f>J8114*(DC_2016!$G$11-H8114)*9.92/20.72</f>
        <v>19.207352835515618</v>
      </c>
      <c r="M8114">
        <f t="shared" si="1010"/>
        <v>0</v>
      </c>
      <c r="N8114">
        <f t="shared" si="1011"/>
        <v>8897.8289969264151</v>
      </c>
      <c r="O8114" s="48">
        <f>IF(M8114=0,0, M8114/(DC_2016!$G$11))</f>
        <v>0</v>
      </c>
      <c r="P8114" s="48">
        <f>IF(OR(O8114&lt;Summary!$G$3, O8114 = Summary!$G$3), O8114, Summary!$G$3)</f>
        <v>0</v>
      </c>
      <c r="Q8114">
        <f>P8114*DC_2016!$G$11</f>
        <v>0</v>
      </c>
      <c r="R8114">
        <f t="shared" si="1012"/>
        <v>19.207352835515618</v>
      </c>
      <c r="S8114">
        <f t="shared" si="1013"/>
        <v>0</v>
      </c>
      <c r="T8114">
        <f t="shared" si="1014"/>
        <v>0</v>
      </c>
      <c r="U8114">
        <f t="shared" si="1015"/>
        <v>8897.8289969264151</v>
      </c>
    </row>
    <row r="8115" spans="1:21">
      <c r="A8115">
        <v>12</v>
      </c>
      <c r="B8115">
        <v>5</v>
      </c>
      <c r="C8115">
        <v>1</v>
      </c>
      <c r="D8115">
        <f>'[1]2016'!P8115</f>
        <v>44.10788163004559</v>
      </c>
      <c r="E8115">
        <f>'[1]2016'!Q8115</f>
        <v>0</v>
      </c>
      <c r="F8115">
        <f t="shared" si="1008"/>
        <v>44.10788163004559</v>
      </c>
      <c r="G8115">
        <f t="shared" si="1009"/>
        <v>11</v>
      </c>
      <c r="H8115" s="3">
        <f>DC_2016!K8115</f>
        <v>3.6394080150575681</v>
      </c>
      <c r="I8115" s="48">
        <f>IF(F8115=0,0,IF(H8115&gt;DC_2016!$G$11,0,F8115/((DC_2016!$G$11-H8115)*9.92/20.72)))</f>
        <v>14.472954375459464</v>
      </c>
      <c r="J8115" s="48">
        <f>IF(OR(I8115&lt;Summary!$F$3, I8115=Summary!$F$3), I8115, Summary!$F$3)</f>
        <v>14.472954375459464</v>
      </c>
      <c r="K8115" s="3">
        <f>[2]Intensity!A8118</f>
        <v>486.3702673265995</v>
      </c>
      <c r="L8115">
        <f>J8115*(DC_2016!$G$11-H8115)*9.92/20.72</f>
        <v>44.107881630045583</v>
      </c>
      <c r="M8115">
        <f t="shared" si="1010"/>
        <v>0</v>
      </c>
      <c r="N8115">
        <f t="shared" si="1011"/>
        <v>20967.575481684777</v>
      </c>
      <c r="O8115" s="48">
        <f>IF(M8115=0,0, M8115/(DC_2016!$G$11))</f>
        <v>0</v>
      </c>
      <c r="P8115" s="48">
        <f>IF(OR(O8115&lt;Summary!$G$3, O8115 = Summary!$G$3), O8115, Summary!$G$3)</f>
        <v>0</v>
      </c>
      <c r="Q8115">
        <f>P8115*DC_2016!$G$11</f>
        <v>0</v>
      </c>
      <c r="R8115">
        <f t="shared" si="1012"/>
        <v>44.107881630045583</v>
      </c>
      <c r="S8115">
        <f t="shared" si="1013"/>
        <v>0</v>
      </c>
      <c r="T8115">
        <f t="shared" si="1014"/>
        <v>0</v>
      </c>
      <c r="U8115">
        <f t="shared" si="1015"/>
        <v>20967.575481684777</v>
      </c>
    </row>
    <row r="8116" spans="1:21">
      <c r="A8116">
        <v>12</v>
      </c>
      <c r="B8116">
        <v>5</v>
      </c>
      <c r="C8116">
        <v>2</v>
      </c>
      <c r="D8116">
        <f>'[1]2016'!P8116</f>
        <v>47.228890395710074</v>
      </c>
      <c r="E8116">
        <f>'[1]2016'!Q8116</f>
        <v>0</v>
      </c>
      <c r="F8116">
        <f t="shared" si="1008"/>
        <v>47.228890395710074</v>
      </c>
      <c r="G8116">
        <f t="shared" si="1009"/>
        <v>11</v>
      </c>
      <c r="H8116" s="3">
        <f>DC_2016!K8116</f>
        <v>3.5275759085003555</v>
      </c>
      <c r="I8116" s="48">
        <f>IF(F8116=0,0,IF(H8116&gt;DC_2016!$G$11,0,F8116/((DC_2016!$G$11-H8116)*9.92/20.72)))</f>
        <v>15.229483382989457</v>
      </c>
      <c r="J8116" s="48">
        <f>IF(OR(I8116&lt;Summary!$F$3, I8116=Summary!$F$3), I8116, Summary!$F$3)</f>
        <v>15.229483382989457</v>
      </c>
      <c r="K8116" s="3">
        <f>[2]Intensity!A8119</f>
        <v>499.23997114236232</v>
      </c>
      <c r="L8116">
        <f>J8116*(DC_2016!$G$11-H8116)*9.92/20.72</f>
        <v>47.228890395710074</v>
      </c>
      <c r="M8116">
        <f t="shared" si="1010"/>
        <v>0</v>
      </c>
      <c r="N8116">
        <f t="shared" si="1011"/>
        <v>23059.032083887279</v>
      </c>
      <c r="O8116" s="48">
        <f>IF(M8116=0,0, M8116/(DC_2016!$G$11))</f>
        <v>0</v>
      </c>
      <c r="P8116" s="48">
        <f>IF(OR(O8116&lt;Summary!$G$3, O8116 = Summary!$G$3), O8116, Summary!$G$3)</f>
        <v>0</v>
      </c>
      <c r="Q8116">
        <f>P8116*DC_2016!$G$11</f>
        <v>0</v>
      </c>
      <c r="R8116">
        <f t="shared" si="1012"/>
        <v>47.228890395710074</v>
      </c>
      <c r="S8116">
        <f t="shared" si="1013"/>
        <v>0</v>
      </c>
      <c r="T8116">
        <f t="shared" si="1014"/>
        <v>0</v>
      </c>
      <c r="U8116">
        <f t="shared" si="1015"/>
        <v>23059.032083887279</v>
      </c>
    </row>
    <row r="8117" spans="1:21">
      <c r="A8117">
        <v>12</v>
      </c>
      <c r="B8117">
        <v>5</v>
      </c>
      <c r="C8117">
        <v>3</v>
      </c>
      <c r="D8117">
        <f>'[1]2016'!P8117</f>
        <v>34.518805630474944</v>
      </c>
      <c r="E8117">
        <f>'[1]2016'!Q8117</f>
        <v>0</v>
      </c>
      <c r="F8117">
        <f t="shared" si="1008"/>
        <v>34.518805630474944</v>
      </c>
      <c r="G8117">
        <f t="shared" si="1009"/>
        <v>11</v>
      </c>
      <c r="H8117" s="3">
        <f>DC_2016!K8117</f>
        <v>3.5619857953545435</v>
      </c>
      <c r="I8117" s="48">
        <f>IF(F8117=0,0,IF(H8117&gt;DC_2016!$G$11,0,F8117/((DC_2016!$G$11-H8117)*9.92/20.72)))</f>
        <v>11.190421420266594</v>
      </c>
      <c r="J8117" s="48">
        <f>IF(OR(I8117&lt;Summary!$F$3, I8117=Summary!$F$3), I8117, Summary!$F$3)</f>
        <v>11.190421420266594</v>
      </c>
      <c r="K8117" s="3">
        <f>[2]Intensity!A8120</f>
        <v>497.95502480332664</v>
      </c>
      <c r="L8117">
        <f>J8117*(DC_2016!$G$11-H8117)*9.92/20.72</f>
        <v>34.518805630474951</v>
      </c>
      <c r="M8117">
        <f t="shared" si="1010"/>
        <v>0</v>
      </c>
      <c r="N8117">
        <f t="shared" si="1011"/>
        <v>16809.10585196914</v>
      </c>
      <c r="O8117" s="48">
        <f>IF(M8117=0,0, M8117/(DC_2016!$G$11))</f>
        <v>0</v>
      </c>
      <c r="P8117" s="48">
        <f>IF(OR(O8117&lt;Summary!$G$3, O8117 = Summary!$G$3), O8117, Summary!$G$3)</f>
        <v>0</v>
      </c>
      <c r="Q8117">
        <f>P8117*DC_2016!$G$11</f>
        <v>0</v>
      </c>
      <c r="R8117">
        <f t="shared" si="1012"/>
        <v>34.518805630474951</v>
      </c>
      <c r="S8117">
        <f t="shared" si="1013"/>
        <v>0</v>
      </c>
      <c r="T8117">
        <f t="shared" si="1014"/>
        <v>0</v>
      </c>
      <c r="U8117">
        <f t="shared" si="1015"/>
        <v>16809.10585196914</v>
      </c>
    </row>
    <row r="8118" spans="1:21">
      <c r="A8118">
        <v>12</v>
      </c>
      <c r="B8118">
        <v>5</v>
      </c>
      <c r="C8118">
        <v>4</v>
      </c>
      <c r="D8118">
        <f>'[1]2016'!P8118</f>
        <v>6.9918570348557987</v>
      </c>
      <c r="E8118">
        <f>'[1]2016'!Q8118</f>
        <v>0</v>
      </c>
      <c r="F8118">
        <f t="shared" si="1008"/>
        <v>6.9918570348557987</v>
      </c>
      <c r="G8118">
        <f t="shared" si="1009"/>
        <v>11</v>
      </c>
      <c r="H8118" s="3">
        <f>DC_2016!K8118</f>
        <v>3.5877932019210328</v>
      </c>
      <c r="I8118" s="48">
        <f>IF(F8118=0,0,IF(H8118&gt;DC_2016!$G$11,0,F8118/((DC_2016!$G$11-H8118)*9.92/20.72)))</f>
        <v>2.2757590670504535</v>
      </c>
      <c r="J8118" s="48">
        <f>IF(OR(I8118&lt;Summary!$F$3, I8118=Summary!$F$3), I8118, Summary!$F$3)</f>
        <v>2.2757590670504535</v>
      </c>
      <c r="K8118" s="3">
        <f>[2]Intensity!A8121</f>
        <v>514.5913722683722</v>
      </c>
      <c r="L8118">
        <f>J8118*(DC_2016!$G$11-H8118)*9.92/20.72</f>
        <v>6.9918570348558005</v>
      </c>
      <c r="M8118">
        <f t="shared" si="1010"/>
        <v>0</v>
      </c>
      <c r="N8118">
        <f t="shared" si="1011"/>
        <v>3521.0388788873042</v>
      </c>
      <c r="O8118" s="48">
        <f>IF(M8118=0,0, M8118/(DC_2016!$G$11))</f>
        <v>0</v>
      </c>
      <c r="P8118" s="48">
        <f>IF(OR(O8118&lt;Summary!$G$3, O8118 = Summary!$G$3), O8118, Summary!$G$3)</f>
        <v>0</v>
      </c>
      <c r="Q8118">
        <f>P8118*DC_2016!$G$11</f>
        <v>0</v>
      </c>
      <c r="R8118">
        <f t="shared" si="1012"/>
        <v>6.9918570348558005</v>
      </c>
      <c r="S8118">
        <f t="shared" si="1013"/>
        <v>0</v>
      </c>
      <c r="T8118">
        <f t="shared" si="1014"/>
        <v>0</v>
      </c>
      <c r="U8118">
        <f t="shared" si="1015"/>
        <v>3521.0388788873042</v>
      </c>
    </row>
    <row r="8119" spans="1:21">
      <c r="A8119">
        <v>12</v>
      </c>
      <c r="B8119">
        <v>5</v>
      </c>
      <c r="C8119">
        <v>5</v>
      </c>
      <c r="D8119">
        <f>'[1]2016'!P8119</f>
        <v>82.824106495024637</v>
      </c>
      <c r="E8119">
        <f>'[1]2016'!Q8119</f>
        <v>0</v>
      </c>
      <c r="F8119">
        <f t="shared" si="1008"/>
        <v>82.824106495024637</v>
      </c>
      <c r="G8119">
        <f t="shared" si="1009"/>
        <v>11</v>
      </c>
      <c r="H8119" s="3">
        <f>DC_2016!K8119</f>
        <v>4.1813636215723626</v>
      </c>
      <c r="I8119" s="48">
        <f>IF(F8119=0,0,IF(H8119&gt;DC_2016!$G$11,0,F8119/((DC_2016!$G$11-H8119)*9.92/20.72)))</f>
        <v>29.705882528916625</v>
      </c>
      <c r="J8119" s="48">
        <f>IF(OR(I8119&lt;Summary!$F$3, I8119=Summary!$F$3), I8119, Summary!$F$3)</f>
        <v>29.705882528916625</v>
      </c>
      <c r="K8119" s="3">
        <f>[2]Intensity!A8122</f>
        <v>520.38275693521052</v>
      </c>
      <c r="L8119">
        <f>J8119*(DC_2016!$G$11-H8119)*9.92/20.72</f>
        <v>82.824106495024637</v>
      </c>
      <c r="M8119">
        <f t="shared" si="1010"/>
        <v>0</v>
      </c>
      <c r="N8119">
        <f t="shared" si="1011"/>
        <v>42189.171707131129</v>
      </c>
      <c r="O8119" s="48">
        <f>IF(M8119=0,0, M8119/(DC_2016!$G$11))</f>
        <v>0</v>
      </c>
      <c r="P8119" s="48">
        <f>IF(OR(O8119&lt;Summary!$G$3, O8119 = Summary!$G$3), O8119, Summary!$G$3)</f>
        <v>0</v>
      </c>
      <c r="Q8119">
        <f>P8119*DC_2016!$G$11</f>
        <v>0</v>
      </c>
      <c r="R8119">
        <f t="shared" si="1012"/>
        <v>82.824106495024637</v>
      </c>
      <c r="S8119">
        <f t="shared" si="1013"/>
        <v>0</v>
      </c>
      <c r="T8119">
        <f t="shared" si="1014"/>
        <v>0</v>
      </c>
      <c r="U8119">
        <f t="shared" si="1015"/>
        <v>42189.171707131129</v>
      </c>
    </row>
    <row r="8120" spans="1:21">
      <c r="A8120">
        <v>12</v>
      </c>
      <c r="B8120">
        <v>5</v>
      </c>
      <c r="C8120">
        <v>6</v>
      </c>
      <c r="D8120">
        <f>'[1]2016'!P8120</f>
        <v>150.77362032436383</v>
      </c>
      <c r="E8120">
        <f>'[1]2016'!Q8120</f>
        <v>0</v>
      </c>
      <c r="F8120">
        <f t="shared" si="1008"/>
        <v>150.77362032436383</v>
      </c>
      <c r="G8120">
        <f t="shared" si="1009"/>
        <v>11</v>
      </c>
      <c r="H8120" s="3">
        <f>DC_2016!K8120</f>
        <v>5.3512995345830285</v>
      </c>
      <c r="I8120" s="48">
        <f>IF(F8120=0,0,IF(H8120&gt;DC_2016!$G$11,0,F8120/((DC_2016!$G$11-H8120)*9.92/20.72)))</f>
        <v>67.671742143918706</v>
      </c>
      <c r="J8120" s="48">
        <f>IF(OR(I8120&lt;Summary!$F$3, I8120=Summary!$F$3), I8120, Summary!$F$3)</f>
        <v>67.671742143918706</v>
      </c>
      <c r="K8120" s="3">
        <f>[2]Intensity!A8123</f>
        <v>516.86583965009709</v>
      </c>
      <c r="L8120">
        <f>J8120*(DC_2016!$G$11-H8120)*9.92/20.72</f>
        <v>150.77362032436383</v>
      </c>
      <c r="M8120">
        <f t="shared" si="1010"/>
        <v>0</v>
      </c>
      <c r="N8120">
        <f t="shared" si="1011"/>
        <v>76271.224042469257</v>
      </c>
      <c r="O8120" s="48">
        <f>IF(M8120=0,0, M8120/(DC_2016!$G$11))</f>
        <v>0</v>
      </c>
      <c r="P8120" s="48">
        <f>IF(OR(O8120&lt;Summary!$G$3, O8120 = Summary!$G$3), O8120, Summary!$G$3)</f>
        <v>0</v>
      </c>
      <c r="Q8120">
        <f>P8120*DC_2016!$G$11</f>
        <v>0</v>
      </c>
      <c r="R8120">
        <f t="shared" si="1012"/>
        <v>150.77362032436383</v>
      </c>
      <c r="S8120">
        <f t="shared" si="1013"/>
        <v>0</v>
      </c>
      <c r="T8120">
        <f t="shared" si="1014"/>
        <v>0</v>
      </c>
      <c r="U8120">
        <f t="shared" si="1015"/>
        <v>76271.224042469257</v>
      </c>
    </row>
    <row r="8121" spans="1:21">
      <c r="A8121">
        <v>12</v>
      </c>
      <c r="B8121">
        <v>5</v>
      </c>
      <c r="C8121">
        <v>7</v>
      </c>
      <c r="D8121">
        <f>'[1]2016'!P8121</f>
        <v>126.29854828937037</v>
      </c>
      <c r="E8121">
        <f>'[1]2016'!Q8121</f>
        <v>28.806373989413746</v>
      </c>
      <c r="F8121">
        <f t="shared" si="1008"/>
        <v>155.10492227878413</v>
      </c>
      <c r="G8121">
        <f t="shared" si="1009"/>
        <v>17.871708659848881</v>
      </c>
      <c r="H8121" s="3">
        <f>DC_2016!K8121</f>
        <v>5.6007711657144341</v>
      </c>
      <c r="I8121" s="48">
        <f>IF(F8121=0,0,IF(H8121&gt;DC_2016!$G$11,0,F8121/((DC_2016!$G$11-H8121)*9.92/20.72)))</f>
        <v>73.559074729146232</v>
      </c>
      <c r="J8121" s="48">
        <f>IF(OR(I8121&lt;Summary!$F$3, I8121=Summary!$F$3), I8121, Summary!$F$3)</f>
        <v>73.559074729146232</v>
      </c>
      <c r="K8121" s="3">
        <f>[2]Intensity!A8124</f>
        <v>517.91950430483644</v>
      </c>
      <c r="L8121">
        <f>J8121*(DC_2016!$G$11-H8121)*9.92/20.72</f>
        <v>155.10492227878413</v>
      </c>
      <c r="M8121">
        <f t="shared" si="1010"/>
        <v>0</v>
      </c>
      <c r="N8121">
        <f t="shared" si="1011"/>
        <v>77559.874479193124</v>
      </c>
      <c r="O8121" s="48">
        <f>IF(M8121=0,0, M8121/(DC_2016!$G$11))</f>
        <v>0</v>
      </c>
      <c r="P8121" s="48">
        <f>IF(OR(O8121&lt;Summary!$G$3, O8121 = Summary!$G$3), O8121, Summary!$G$3)</f>
        <v>0</v>
      </c>
      <c r="Q8121">
        <f>P8121*DC_2016!$G$11</f>
        <v>0</v>
      </c>
      <c r="R8121">
        <f t="shared" si="1012"/>
        <v>155.10492227878413</v>
      </c>
      <c r="S8121">
        <f t="shared" si="1013"/>
        <v>0</v>
      </c>
      <c r="T8121">
        <f t="shared" si="1014"/>
        <v>0</v>
      </c>
      <c r="U8121">
        <f t="shared" si="1015"/>
        <v>77559.874479193124</v>
      </c>
    </row>
    <row r="8122" spans="1:21">
      <c r="A8122">
        <v>12</v>
      </c>
      <c r="B8122">
        <v>5</v>
      </c>
      <c r="C8122">
        <v>8</v>
      </c>
      <c r="D8122">
        <f>'[1]2016'!P8122</f>
        <v>174.83910640427416</v>
      </c>
      <c r="E8122">
        <f>'[1]2016'!Q8122</f>
        <v>255.10192606135911</v>
      </c>
      <c r="F8122">
        <f t="shared" si="1008"/>
        <v>429.94103246563327</v>
      </c>
      <c r="G8122">
        <f t="shared" si="1009"/>
        <v>32.95364143343253</v>
      </c>
      <c r="H8122" s="3">
        <f>DC_2016!K8122</f>
        <v>6.5728502607437749</v>
      </c>
      <c r="I8122" s="48">
        <f>IF(F8122=0,0,IF(H8122&gt;DC_2016!$G$11,0,F8122/((DC_2016!$G$11-H8122)*9.92/20.72)))</f>
        <v>261.65191757448196</v>
      </c>
      <c r="J8122" s="48">
        <f>IF(OR(I8122&lt;Summary!$F$3, I8122=Summary!$F$3), I8122, Summary!$F$3)</f>
        <v>261.65191757448196</v>
      </c>
      <c r="K8122" s="3">
        <f>[2]Intensity!A8125</f>
        <v>518.15370800805306</v>
      </c>
      <c r="L8122">
        <f>J8122*(DC_2016!$G$11-H8122)*9.92/20.72</f>
        <v>429.94103246563333</v>
      </c>
      <c r="M8122">
        <f t="shared" si="1010"/>
        <v>0</v>
      </c>
      <c r="N8122">
        <f t="shared" si="1011"/>
        <v>208607.41757548635</v>
      </c>
      <c r="O8122" s="48">
        <f>IF(M8122=0,0, M8122/(DC_2016!$G$11))</f>
        <v>0</v>
      </c>
      <c r="P8122" s="48">
        <f>IF(OR(O8122&lt;Summary!$G$3, O8122 = Summary!$G$3), O8122, Summary!$G$3)</f>
        <v>0</v>
      </c>
      <c r="Q8122">
        <f>P8122*DC_2016!$G$11</f>
        <v>0</v>
      </c>
      <c r="R8122">
        <f t="shared" si="1012"/>
        <v>429.94103246563333</v>
      </c>
      <c r="S8122">
        <f t="shared" si="1013"/>
        <v>0</v>
      </c>
      <c r="T8122">
        <f t="shared" si="1014"/>
        <v>0</v>
      </c>
      <c r="U8122">
        <f t="shared" si="1015"/>
        <v>208607.41757548635</v>
      </c>
    </row>
    <row r="8123" spans="1:21">
      <c r="A8123">
        <v>12</v>
      </c>
      <c r="B8123">
        <v>5</v>
      </c>
      <c r="C8123">
        <v>9</v>
      </c>
      <c r="D8123">
        <f>'[1]2016'!P8123</f>
        <v>129.47481982264861</v>
      </c>
      <c r="E8123">
        <f>'[1]2016'!Q8123</f>
        <v>223.77889584019991</v>
      </c>
      <c r="F8123">
        <f t="shared" si="1008"/>
        <v>353.25371566284855</v>
      </c>
      <c r="G8123">
        <f t="shared" si="1009"/>
        <v>34.438731933933283</v>
      </c>
      <c r="H8123" s="3">
        <f>DC_2016!K8123</f>
        <v>7.7083762869343211</v>
      </c>
      <c r="I8123" s="48">
        <f>IF(F8123=0,0,IF(H8123&gt;DC_2016!$G$11,0,F8123/((DC_2016!$G$11-H8123)*9.92/20.72)))</f>
        <v>321.27706070095337</v>
      </c>
      <c r="J8123" s="48">
        <f>IF(OR(I8123&lt;Summary!$F$3, I8123=Summary!$F$3), I8123, Summary!$F$3)</f>
        <v>288</v>
      </c>
      <c r="K8123" s="3">
        <f>[2]Intensity!A8126</f>
        <v>512.99953777987275</v>
      </c>
      <c r="L8123">
        <f>J8123*(DC_2016!$G$11-H8123)*9.92/20.72</f>
        <v>316.66459438135195</v>
      </c>
      <c r="M8123">
        <f t="shared" si="1010"/>
        <v>36.589121281496602</v>
      </c>
      <c r="N8123">
        <f t="shared" si="1011"/>
        <v>151543.26347001735</v>
      </c>
      <c r="O8123" s="48">
        <f>IF(M8123=0,0, M8123/(DC_2016!$G$11))</f>
        <v>3.6570927582575345</v>
      </c>
      <c r="P8123" s="48">
        <f>IF(OR(O8123&lt;Summary!$G$3, O8123 = Summary!$G$3), O8123, Summary!$G$3)</f>
        <v>0</v>
      </c>
      <c r="Q8123">
        <f>P8123*DC_2016!$G$11</f>
        <v>0</v>
      </c>
      <c r="R8123">
        <f t="shared" si="1012"/>
        <v>316.66459438135195</v>
      </c>
      <c r="S8123">
        <f t="shared" si="1013"/>
        <v>36.589121281496602</v>
      </c>
      <c r="T8123">
        <f t="shared" si="1014"/>
        <v>0</v>
      </c>
      <c r="U8123">
        <f t="shared" si="1015"/>
        <v>151543.26347001735</v>
      </c>
    </row>
    <row r="8124" spans="1:21">
      <c r="A8124">
        <v>12</v>
      </c>
      <c r="B8124">
        <v>5</v>
      </c>
      <c r="C8124">
        <v>10</v>
      </c>
      <c r="D8124">
        <f>'[1]2016'!P8124</f>
        <v>104.46020539316005</v>
      </c>
      <c r="E8124">
        <f>'[1]2016'!Q8124</f>
        <v>268.18888655680172</v>
      </c>
      <c r="F8124">
        <f t="shared" si="1008"/>
        <v>372.64909194996176</v>
      </c>
      <c r="G8124">
        <f t="shared" si="1009"/>
        <v>37.628238246006767</v>
      </c>
      <c r="H8124" s="3">
        <f>DC_2016!K8124</f>
        <v>8.9471319622084984</v>
      </c>
      <c r="I8124" s="48">
        <f>IF(F8124=0,0,IF(H8124&gt;DC_2016!$G$11,0,F8124/((DC_2016!$G$11-H8124)*9.92/20.72)))</f>
        <v>735.79520282763679</v>
      </c>
      <c r="J8124" s="48">
        <f>IF(OR(I8124&lt;Summary!$F$3, I8124=Summary!$F$3), I8124, Summary!$F$3)</f>
        <v>288</v>
      </c>
      <c r="K8124" s="3">
        <f>[2]Intensity!A8127</f>
        <v>514.72804407689569</v>
      </c>
      <c r="L8124">
        <f>J8124*(DC_2016!$G$11-H8124)*9.92/20.72</f>
        <v>145.85979640686764</v>
      </c>
      <c r="M8124">
        <f t="shared" si="1010"/>
        <v>226.78929554309411</v>
      </c>
      <c r="N8124">
        <f t="shared" si="1011"/>
        <v>69589.680544249539</v>
      </c>
      <c r="O8124" s="48">
        <f>IF(M8124=0,0, M8124/(DC_2016!$G$11))</f>
        <v>22.667652606361056</v>
      </c>
      <c r="P8124" s="48">
        <f>IF(OR(O8124&lt;Summary!$G$3, O8124 = Summary!$G$3), O8124, Summary!$G$3)</f>
        <v>0</v>
      </c>
      <c r="Q8124">
        <f>P8124*DC_2016!$G$11</f>
        <v>0</v>
      </c>
      <c r="R8124">
        <f t="shared" si="1012"/>
        <v>145.85979640686764</v>
      </c>
      <c r="S8124">
        <f t="shared" si="1013"/>
        <v>226.78929554309411</v>
      </c>
      <c r="T8124">
        <f t="shared" si="1014"/>
        <v>0</v>
      </c>
      <c r="U8124">
        <f t="shared" si="1015"/>
        <v>69589.680544249539</v>
      </c>
    </row>
    <row r="8125" spans="1:21">
      <c r="A8125">
        <v>12</v>
      </c>
      <c r="B8125">
        <v>5</v>
      </c>
      <c r="C8125">
        <v>11</v>
      </c>
      <c r="D8125">
        <f>'[1]2016'!P8125</f>
        <v>97.905169616227042</v>
      </c>
      <c r="E8125">
        <f>'[1]2016'!Q8125</f>
        <v>209.33524382420191</v>
      </c>
      <c r="F8125">
        <f t="shared" si="1008"/>
        <v>307.24041344042894</v>
      </c>
      <c r="G8125">
        <f t="shared" si="1009"/>
        <v>36.209587289522489</v>
      </c>
      <c r="H8125" s="3">
        <f>DC_2016!K8125</f>
        <v>9.5923172064448163</v>
      </c>
      <c r="I8125" s="48">
        <f>IF(F8125=0,0,IF(H8125&gt;DC_2016!$G$11,0,F8125/((DC_2016!$G$11-H8125)*9.92/20.72)))</f>
        <v>1555.1291612781613</v>
      </c>
      <c r="J8125" s="48">
        <f>IF(OR(I8125&lt;Summary!$F$3, I8125=Summary!$F$3), I8125, Summary!$F$3)</f>
        <v>288</v>
      </c>
      <c r="K8125" s="3">
        <f>[2]Intensity!A8128</f>
        <v>513.99305673758863</v>
      </c>
      <c r="L8125">
        <f>J8125*(DC_2016!$G$11-H8125)*9.92/20.72</f>
        <v>56.898964583827542</v>
      </c>
      <c r="M8125">
        <f t="shared" si="1010"/>
        <v>250.3414488566014</v>
      </c>
      <c r="N8125">
        <f t="shared" si="1011"/>
        <v>27185.384706863766</v>
      </c>
      <c r="O8125" s="48">
        <f>IF(M8125=0,0, M8125/(DC_2016!$G$11))</f>
        <v>25.021696822442202</v>
      </c>
      <c r="P8125" s="48">
        <f>IF(OR(O8125&lt;Summary!$G$3, O8125 = Summary!$G$3), O8125, Summary!$G$3)</f>
        <v>0</v>
      </c>
      <c r="Q8125">
        <f>P8125*DC_2016!$G$11</f>
        <v>0</v>
      </c>
      <c r="R8125">
        <f t="shared" si="1012"/>
        <v>56.898964583827542</v>
      </c>
      <c r="S8125">
        <f t="shared" si="1013"/>
        <v>250.3414488566014</v>
      </c>
      <c r="T8125">
        <f t="shared" si="1014"/>
        <v>0</v>
      </c>
      <c r="U8125">
        <f t="shared" si="1015"/>
        <v>27185.384706863766</v>
      </c>
    </row>
    <row r="8126" spans="1:21">
      <c r="A8126">
        <v>12</v>
      </c>
      <c r="B8126">
        <v>5</v>
      </c>
      <c r="C8126">
        <v>12</v>
      </c>
      <c r="D8126">
        <f>'[1]2016'!P8126</f>
        <v>137.76594878686399</v>
      </c>
      <c r="E8126">
        <f>'[1]2016'!Q8126</f>
        <v>179.66308958190925</v>
      </c>
      <c r="F8126">
        <f t="shared" si="1008"/>
        <v>317.42903836877326</v>
      </c>
      <c r="G8126">
        <f t="shared" si="1009"/>
        <v>31.941796467933305</v>
      </c>
      <c r="H8126" s="3">
        <f>DC_2016!K8126</f>
        <v>10.289117263779689</v>
      </c>
      <c r="I8126" s="48">
        <f>IF(F8126=0,0,IF(H8126&gt;DC_2016!$G$11,0,F8126/((DC_2016!$G$11-H8126)*9.92/20.72)))</f>
        <v>0</v>
      </c>
      <c r="J8126" s="48">
        <f>IF(OR(I8126&lt;Summary!$F$3, I8126=Summary!$F$3), I8126, Summary!$F$3)</f>
        <v>0</v>
      </c>
      <c r="K8126" s="3">
        <f>[2]Intensity!A8129</f>
        <v>513.57553035964463</v>
      </c>
      <c r="L8126">
        <f>J8126*(DC_2016!$G$11-H8126)*9.92/20.72</f>
        <v>0</v>
      </c>
      <c r="M8126">
        <f t="shared" si="1010"/>
        <v>317.42903836877326</v>
      </c>
      <c r="N8126">
        <f t="shared" si="1011"/>
        <v>0</v>
      </c>
      <c r="O8126" s="48">
        <f>IF(M8126=0,0, M8126/(DC_2016!$G$11))</f>
        <v>31.7271198875758</v>
      </c>
      <c r="P8126" s="48">
        <f>IF(OR(O8126&lt;Summary!$G$3, O8126 = Summary!$G$3), O8126, Summary!$G$3)</f>
        <v>0</v>
      </c>
      <c r="Q8126">
        <f>P8126*DC_2016!$G$11</f>
        <v>0</v>
      </c>
      <c r="R8126">
        <f t="shared" si="1012"/>
        <v>0</v>
      </c>
      <c r="S8126">
        <f t="shared" si="1013"/>
        <v>317.42903836877326</v>
      </c>
      <c r="T8126">
        <f t="shared" si="1014"/>
        <v>0</v>
      </c>
      <c r="U8126">
        <f t="shared" si="1015"/>
        <v>0</v>
      </c>
    </row>
    <row r="8127" spans="1:21">
      <c r="A8127">
        <v>12</v>
      </c>
      <c r="B8127">
        <v>5</v>
      </c>
      <c r="C8127">
        <v>13</v>
      </c>
      <c r="D8127">
        <f>'[1]2016'!P8127</f>
        <v>131.09162668719952</v>
      </c>
      <c r="E8127">
        <f>'[1]2016'!Q8127</f>
        <v>215.8790555130328</v>
      </c>
      <c r="F8127">
        <f t="shared" si="1008"/>
        <v>346.97068220023232</v>
      </c>
      <c r="G8127">
        <f t="shared" si="1009"/>
        <v>34.020749197976087</v>
      </c>
      <c r="H8127" s="3">
        <f>DC_2016!K8127</f>
        <v>10.082657988377044</v>
      </c>
      <c r="I8127" s="48">
        <f>IF(F8127=0,0,IF(H8127&gt;DC_2016!$G$11,0,F8127/((DC_2016!$G$11-H8127)*9.92/20.72)))</f>
        <v>0</v>
      </c>
      <c r="J8127" s="48">
        <f>IF(OR(I8127&lt;Summary!$F$3, I8127=Summary!$F$3), I8127, Summary!$F$3)</f>
        <v>0</v>
      </c>
      <c r="K8127" s="3">
        <f>[2]Intensity!A8130</f>
        <v>521.49724290402651</v>
      </c>
      <c r="L8127">
        <f>J8127*(DC_2016!$G$11-H8127)*9.92/20.72</f>
        <v>0</v>
      </c>
      <c r="M8127">
        <f t="shared" si="1010"/>
        <v>346.97068220023232</v>
      </c>
      <c r="N8127">
        <f t="shared" si="1011"/>
        <v>0</v>
      </c>
      <c r="O8127" s="48">
        <f>IF(M8127=0,0, M8127/(DC_2016!$G$11))</f>
        <v>34.679815331991598</v>
      </c>
      <c r="P8127" s="48">
        <f>IF(OR(O8127&lt;Summary!$G$3, O8127 = Summary!$G$3), O8127, Summary!$G$3)</f>
        <v>0</v>
      </c>
      <c r="Q8127">
        <f>P8127*DC_2016!$G$11</f>
        <v>0</v>
      </c>
      <c r="R8127">
        <f t="shared" si="1012"/>
        <v>0</v>
      </c>
      <c r="S8127">
        <f t="shared" si="1013"/>
        <v>346.97068220023232</v>
      </c>
      <c r="T8127">
        <f t="shared" si="1014"/>
        <v>0</v>
      </c>
      <c r="U8127">
        <f t="shared" si="1015"/>
        <v>0</v>
      </c>
    </row>
    <row r="8128" spans="1:21">
      <c r="A8128">
        <v>12</v>
      </c>
      <c r="B8128">
        <v>5</v>
      </c>
      <c r="C8128">
        <v>14</v>
      </c>
      <c r="D8128">
        <f>'[1]2016'!P8128</f>
        <v>102.36098323454718</v>
      </c>
      <c r="E8128">
        <f>'[1]2016'!Q8128</f>
        <v>125.13214788019285</v>
      </c>
      <c r="F8128">
        <f t="shared" si="1008"/>
        <v>227.49313111474004</v>
      </c>
      <c r="G8128">
        <f t="shared" si="1009"/>
        <v>31.351776991596161</v>
      </c>
      <c r="H8128" s="3">
        <f>DC_2016!K8128</f>
        <v>10.693433345762497</v>
      </c>
      <c r="I8128" s="48">
        <f>IF(F8128=0,0,IF(H8128&gt;DC_2016!$G$11,0,F8128/((DC_2016!$G$11-H8128)*9.92/20.72)))</f>
        <v>0</v>
      </c>
      <c r="J8128" s="48">
        <f>IF(OR(I8128&lt;Summary!$F$3, I8128=Summary!$F$3), I8128, Summary!$F$3)</f>
        <v>0</v>
      </c>
      <c r="K8128" s="3">
        <f>[2]Intensity!A8131</f>
        <v>511.64564788681423</v>
      </c>
      <c r="L8128">
        <f>J8128*(DC_2016!$G$11-H8128)*9.92/20.72</f>
        <v>0</v>
      </c>
      <c r="M8128">
        <f t="shared" si="1010"/>
        <v>227.49313111474004</v>
      </c>
      <c r="N8128">
        <f t="shared" si="1011"/>
        <v>0</v>
      </c>
      <c r="O8128" s="48">
        <f>IF(M8128=0,0, M8128/(DC_2016!$G$11))</f>
        <v>22.738001165766665</v>
      </c>
      <c r="P8128" s="48">
        <f>IF(OR(O8128&lt;Summary!$G$3, O8128 = Summary!$G$3), O8128, Summary!$G$3)</f>
        <v>0</v>
      </c>
      <c r="Q8128">
        <f>P8128*DC_2016!$G$11</f>
        <v>0</v>
      </c>
      <c r="R8128">
        <f t="shared" si="1012"/>
        <v>0</v>
      </c>
      <c r="S8128">
        <f t="shared" si="1013"/>
        <v>227.49313111474004</v>
      </c>
      <c r="T8128">
        <f t="shared" si="1014"/>
        <v>0</v>
      </c>
      <c r="U8128">
        <f t="shared" si="1015"/>
        <v>0</v>
      </c>
    </row>
    <row r="8129" spans="1:21">
      <c r="A8129">
        <v>12</v>
      </c>
      <c r="B8129">
        <v>5</v>
      </c>
      <c r="C8129">
        <v>15</v>
      </c>
      <c r="D8129">
        <f>'[1]2016'!P8129</f>
        <v>73.40439723570627</v>
      </c>
      <c r="E8129">
        <f>'[1]2016'!Q8129</f>
        <v>4.3629056910922088</v>
      </c>
      <c r="F8129">
        <f t="shared" si="1008"/>
        <v>77.767302926798479</v>
      </c>
      <c r="G8129">
        <f t="shared" si="1009"/>
        <v>13.075776123062436</v>
      </c>
      <c r="H8129" s="3">
        <f>DC_2016!K8129</f>
        <v>11.665512452227857</v>
      </c>
      <c r="I8129" s="48">
        <f>IF(F8129=0,0,IF(H8129&gt;DC_2016!$G$11,0,F8129/((DC_2016!$G$11-H8129)*9.92/20.72)))</f>
        <v>0</v>
      </c>
      <c r="J8129" s="48">
        <f>IF(OR(I8129&lt;Summary!$F$3, I8129=Summary!$F$3), I8129, Summary!$F$3)</f>
        <v>0</v>
      </c>
      <c r="K8129" s="3">
        <f>[2]Intensity!A8132</f>
        <v>516.43147878570585</v>
      </c>
      <c r="L8129">
        <f>J8129*(DC_2016!$G$11-H8129)*9.92/20.72</f>
        <v>0</v>
      </c>
      <c r="M8129">
        <f t="shared" si="1010"/>
        <v>77.767302926798479</v>
      </c>
      <c r="N8129">
        <f t="shared" si="1011"/>
        <v>0</v>
      </c>
      <c r="O8129" s="48">
        <f>IF(M8129=0,0, M8129/(DC_2016!$G$11))</f>
        <v>7.7728633648996395</v>
      </c>
      <c r="P8129" s="48">
        <f>IF(OR(O8129&lt;Summary!$G$3, O8129 = Summary!$G$3), O8129, Summary!$G$3)</f>
        <v>0</v>
      </c>
      <c r="Q8129">
        <f>P8129*DC_2016!$G$11</f>
        <v>0</v>
      </c>
      <c r="R8129">
        <f t="shared" si="1012"/>
        <v>0</v>
      </c>
      <c r="S8129">
        <f t="shared" si="1013"/>
        <v>77.767302926798479</v>
      </c>
      <c r="T8129">
        <f t="shared" si="1014"/>
        <v>0</v>
      </c>
      <c r="U8129">
        <f t="shared" si="1015"/>
        <v>0</v>
      </c>
    </row>
    <row r="8130" spans="1:21">
      <c r="A8130">
        <v>12</v>
      </c>
      <c r="B8130">
        <v>5</v>
      </c>
      <c r="C8130">
        <v>16</v>
      </c>
      <c r="D8130">
        <f>'[1]2016'!P8130</f>
        <v>35.777151227221346</v>
      </c>
      <c r="E8130">
        <f>'[1]2016'!Q8130</f>
        <v>0</v>
      </c>
      <c r="F8130">
        <f t="shared" ref="F8130:F8193" si="1016">D8130+E8130</f>
        <v>35.777151227221346</v>
      </c>
      <c r="G8130">
        <f t="shared" ref="G8130:G8193" si="1017">IF(F8130=0, 0, 11*D8130/F8130+48*E8130/F8130)</f>
        <v>11</v>
      </c>
      <c r="H8130" s="3">
        <f>DC_2016!K8130</f>
        <v>12.302095227583447</v>
      </c>
      <c r="I8130" s="48">
        <f>IF(F8130=0,0,IF(H8130&gt;DC_2016!$G$11,0,F8130/((DC_2016!$G$11-H8130)*9.92/20.72)))</f>
        <v>0</v>
      </c>
      <c r="J8130" s="48">
        <f>IF(OR(I8130&lt;Summary!$F$3, I8130=Summary!$F$3), I8130, Summary!$F$3)</f>
        <v>0</v>
      </c>
      <c r="K8130" s="3">
        <f>[2]Intensity!A8133</f>
        <v>520.13610558274047</v>
      </c>
      <c r="L8130">
        <f>J8130*(DC_2016!$G$11-H8130)*9.92/20.72</f>
        <v>0</v>
      </c>
      <c r="M8130">
        <f t="shared" ref="M8130:M8193" si="1018">F8130-L8130</f>
        <v>35.777151227221346</v>
      </c>
      <c r="N8130">
        <f t="shared" ref="N8130:N8193" si="1019">(K8130-G8130)*L8130</f>
        <v>0</v>
      </c>
      <c r="O8130" s="48">
        <f>IF(M8130=0,0, M8130/(DC_2016!$G$11))</f>
        <v>3.5759361275047294</v>
      </c>
      <c r="P8130" s="48">
        <f>IF(OR(O8130&lt;Summary!$G$3, O8130 = Summary!$G$3), O8130, Summary!$G$3)</f>
        <v>0</v>
      </c>
      <c r="Q8130">
        <f>P8130*DC_2016!$G$11</f>
        <v>0</v>
      </c>
      <c r="R8130">
        <f t="shared" ref="R8130:R8193" si="1020">L8130+Q8130</f>
        <v>0</v>
      </c>
      <c r="S8130">
        <f t="shared" ref="S8130:S8193" si="1021">F8130-R8130</f>
        <v>35.777151227221346</v>
      </c>
      <c r="T8130">
        <f t="shared" ref="T8130:T8193" si="1022">(K8130-G8130)*Q8130</f>
        <v>0</v>
      </c>
      <c r="U8130">
        <f t="shared" ref="U8130:U8193" si="1023">N8130+T8130</f>
        <v>0</v>
      </c>
    </row>
    <row r="8131" spans="1:21">
      <c r="A8131">
        <v>12</v>
      </c>
      <c r="B8131">
        <v>5</v>
      </c>
      <c r="C8131">
        <v>17</v>
      </c>
      <c r="D8131">
        <f>'[1]2016'!P8131</f>
        <v>51.453915319152145</v>
      </c>
      <c r="E8131">
        <f>'[1]2016'!Q8131</f>
        <v>0</v>
      </c>
      <c r="F8131">
        <f t="shared" si="1016"/>
        <v>51.453915319152145</v>
      </c>
      <c r="G8131">
        <f t="shared" si="1017"/>
        <v>10.999999999999998</v>
      </c>
      <c r="H8131" s="3">
        <f>DC_2016!K8131</f>
        <v>12.19886558988428</v>
      </c>
      <c r="I8131" s="48">
        <f>IF(F8131=0,0,IF(H8131&gt;DC_2016!$G$11,0,F8131/((DC_2016!$G$11-H8131)*9.92/20.72)))</f>
        <v>0</v>
      </c>
      <c r="J8131" s="48">
        <f>IF(OR(I8131&lt;Summary!$F$3, I8131=Summary!$F$3), I8131, Summary!$F$3)</f>
        <v>0</v>
      </c>
      <c r="K8131" s="3">
        <f>[2]Intensity!A8134</f>
        <v>528.00949053746695</v>
      </c>
      <c r="L8131">
        <f>J8131*(DC_2016!$G$11-H8131)*9.92/20.72</f>
        <v>0</v>
      </c>
      <c r="M8131">
        <f t="shared" si="1018"/>
        <v>51.453915319152145</v>
      </c>
      <c r="N8131">
        <f t="shared" si="1019"/>
        <v>0</v>
      </c>
      <c r="O8131" s="48">
        <f>IF(M8131=0,0, M8131/(DC_2016!$G$11))</f>
        <v>5.1428330199563339</v>
      </c>
      <c r="P8131" s="48">
        <f>IF(OR(O8131&lt;Summary!$G$3, O8131 = Summary!$G$3), O8131, Summary!$G$3)</f>
        <v>0</v>
      </c>
      <c r="Q8131">
        <f>P8131*DC_2016!$G$11</f>
        <v>0</v>
      </c>
      <c r="R8131">
        <f t="shared" si="1020"/>
        <v>0</v>
      </c>
      <c r="S8131">
        <f t="shared" si="1021"/>
        <v>51.453915319152145</v>
      </c>
      <c r="T8131">
        <f t="shared" si="1022"/>
        <v>0</v>
      </c>
      <c r="U8131">
        <f t="shared" si="1023"/>
        <v>0</v>
      </c>
    </row>
    <row r="8132" spans="1:21">
      <c r="A8132">
        <v>12</v>
      </c>
      <c r="B8132">
        <v>5</v>
      </c>
      <c r="C8132">
        <v>18</v>
      </c>
      <c r="D8132">
        <f>'[1]2016'!P8132</f>
        <v>50.433377696459566</v>
      </c>
      <c r="E8132">
        <f>'[1]2016'!Q8132</f>
        <v>0</v>
      </c>
      <c r="F8132">
        <f t="shared" si="1016"/>
        <v>50.433377696459566</v>
      </c>
      <c r="G8132">
        <f t="shared" si="1017"/>
        <v>11</v>
      </c>
      <c r="H8132" s="3">
        <f>DC_2016!K8132</f>
        <v>12.955882940658928</v>
      </c>
      <c r="I8132" s="48">
        <f>IF(F8132=0,0,IF(H8132&gt;DC_2016!$G$11,0,F8132/((DC_2016!$G$11-H8132)*9.92/20.72)))</f>
        <v>0</v>
      </c>
      <c r="J8132" s="48">
        <f>IF(OR(I8132&lt;Summary!$F$3, I8132=Summary!$F$3), I8132, Summary!$F$3)</f>
        <v>0</v>
      </c>
      <c r="K8132" s="3">
        <f>[2]Intensity!A8135</f>
        <v>528.2681730101126</v>
      </c>
      <c r="L8132">
        <f>J8132*(DC_2016!$G$11-H8132)*9.92/20.72</f>
        <v>0</v>
      </c>
      <c r="M8132">
        <f t="shared" si="1018"/>
        <v>50.433377696459566</v>
      </c>
      <c r="N8132">
        <f t="shared" si="1019"/>
        <v>0</v>
      </c>
      <c r="O8132" s="48">
        <f>IF(M8132=0,0, M8132/(DC_2016!$G$11))</f>
        <v>5.0408300032463966</v>
      </c>
      <c r="P8132" s="48">
        <f>IF(OR(O8132&lt;Summary!$G$3, O8132 = Summary!$G$3), O8132, Summary!$G$3)</f>
        <v>0</v>
      </c>
      <c r="Q8132">
        <f>P8132*DC_2016!$G$11</f>
        <v>0</v>
      </c>
      <c r="R8132">
        <f t="shared" si="1020"/>
        <v>0</v>
      </c>
      <c r="S8132">
        <f t="shared" si="1021"/>
        <v>50.433377696459566</v>
      </c>
      <c r="T8132">
        <f t="shared" si="1022"/>
        <v>0</v>
      </c>
      <c r="U8132">
        <f t="shared" si="1023"/>
        <v>0</v>
      </c>
    </row>
    <row r="8133" spans="1:21">
      <c r="A8133">
        <v>12</v>
      </c>
      <c r="B8133">
        <v>5</v>
      </c>
      <c r="C8133">
        <v>19</v>
      </c>
      <c r="D8133">
        <f>'[1]2016'!P8133</f>
        <v>56.288239517641557</v>
      </c>
      <c r="E8133">
        <f>'[1]2016'!Q8133</f>
        <v>0</v>
      </c>
      <c r="F8133">
        <f t="shared" si="1016"/>
        <v>56.288239517641557</v>
      </c>
      <c r="G8133">
        <f t="shared" si="1017"/>
        <v>10.999999999999998</v>
      </c>
      <c r="H8133" s="3">
        <f>DC_2016!K8133</f>
        <v>13.205354560335138</v>
      </c>
      <c r="I8133" s="48">
        <f>IF(F8133=0,0,IF(H8133&gt;DC_2016!$G$11,0,F8133/((DC_2016!$G$11-H8133)*9.92/20.72)))</f>
        <v>0</v>
      </c>
      <c r="J8133" s="48">
        <f>IF(OR(I8133&lt;Summary!$F$3, I8133=Summary!$F$3), I8133, Summary!$F$3)</f>
        <v>0</v>
      </c>
      <c r="K8133" s="3">
        <f>[2]Intensity!A8136</f>
        <v>520.14236193375814</v>
      </c>
      <c r="L8133">
        <f>J8133*(DC_2016!$G$11-H8133)*9.92/20.72</f>
        <v>0</v>
      </c>
      <c r="M8133">
        <f t="shared" si="1018"/>
        <v>56.288239517641557</v>
      </c>
      <c r="N8133">
        <f t="shared" si="1019"/>
        <v>0</v>
      </c>
      <c r="O8133" s="48">
        <f>IF(M8133=0,0, M8133/(DC_2016!$G$11))</f>
        <v>5.6260250562271112</v>
      </c>
      <c r="P8133" s="48">
        <f>IF(OR(O8133&lt;Summary!$G$3, O8133 = Summary!$G$3), O8133, Summary!$G$3)</f>
        <v>0</v>
      </c>
      <c r="Q8133">
        <f>P8133*DC_2016!$G$11</f>
        <v>0</v>
      </c>
      <c r="R8133">
        <f t="shared" si="1020"/>
        <v>0</v>
      </c>
      <c r="S8133">
        <f t="shared" si="1021"/>
        <v>56.288239517641557</v>
      </c>
      <c r="T8133">
        <f t="shared" si="1022"/>
        <v>0</v>
      </c>
      <c r="U8133">
        <f t="shared" si="1023"/>
        <v>0</v>
      </c>
    </row>
    <row r="8134" spans="1:21">
      <c r="A8134">
        <v>12</v>
      </c>
      <c r="B8134">
        <v>5</v>
      </c>
      <c r="C8134">
        <v>20</v>
      </c>
      <c r="D8134">
        <f>'[1]2016'!P8134</f>
        <v>101.95116978626669</v>
      </c>
      <c r="E8134">
        <f>'[1]2016'!Q8134</f>
        <v>0</v>
      </c>
      <c r="F8134">
        <f t="shared" si="1016"/>
        <v>101.95116978626669</v>
      </c>
      <c r="G8134">
        <f t="shared" si="1017"/>
        <v>11</v>
      </c>
      <c r="H8134" s="3">
        <f>DC_2016!K8134</f>
        <v>12.680603902968109</v>
      </c>
      <c r="I8134" s="48">
        <f>IF(F8134=0,0,IF(H8134&gt;DC_2016!$G$11,0,F8134/((DC_2016!$G$11-H8134)*9.92/20.72)))</f>
        <v>0</v>
      </c>
      <c r="J8134" s="48">
        <f>IF(OR(I8134&lt;Summary!$F$3, I8134=Summary!$F$3), I8134, Summary!$F$3)</f>
        <v>0</v>
      </c>
      <c r="K8134" s="3">
        <f>[2]Intensity!A8137</f>
        <v>510.45862870696698</v>
      </c>
      <c r="L8134">
        <f>J8134*(DC_2016!$G$11-H8134)*9.92/20.72</f>
        <v>0</v>
      </c>
      <c r="M8134">
        <f t="shared" si="1018"/>
        <v>101.95116978626669</v>
      </c>
      <c r="N8134">
        <f t="shared" si="1019"/>
        <v>0</v>
      </c>
      <c r="O8134" s="48">
        <f>IF(M8134=0,0, M8134/(DC_2016!$G$11))</f>
        <v>10.190047524037992</v>
      </c>
      <c r="P8134" s="48">
        <f>IF(OR(O8134&lt;Summary!$G$3, O8134 = Summary!$G$3), O8134, Summary!$G$3)</f>
        <v>0</v>
      </c>
      <c r="Q8134">
        <f>P8134*DC_2016!$G$11</f>
        <v>0</v>
      </c>
      <c r="R8134">
        <f t="shared" si="1020"/>
        <v>0</v>
      </c>
      <c r="S8134">
        <f t="shared" si="1021"/>
        <v>101.95116978626669</v>
      </c>
      <c r="T8134">
        <f t="shared" si="1022"/>
        <v>0</v>
      </c>
      <c r="U8134">
        <f t="shared" si="1023"/>
        <v>0</v>
      </c>
    </row>
    <row r="8135" spans="1:21">
      <c r="A8135">
        <v>12</v>
      </c>
      <c r="B8135">
        <v>5</v>
      </c>
      <c r="C8135">
        <v>21</v>
      </c>
      <c r="D8135">
        <f>'[1]2016'!P8135</f>
        <v>100.32301242142995</v>
      </c>
      <c r="E8135">
        <f>'[1]2016'!Q8135</f>
        <v>0</v>
      </c>
      <c r="F8135">
        <f t="shared" si="1016"/>
        <v>100.32301242142995</v>
      </c>
      <c r="G8135">
        <f t="shared" si="1017"/>
        <v>11</v>
      </c>
      <c r="H8135" s="3">
        <f>DC_2016!K8135</f>
        <v>10.32352713921653</v>
      </c>
      <c r="I8135" s="48">
        <f>IF(F8135=0,0,IF(H8135&gt;DC_2016!$G$11,0,F8135/((DC_2016!$G$11-H8135)*9.92/20.72)))</f>
        <v>0</v>
      </c>
      <c r="J8135" s="48">
        <f>IF(OR(I8135&lt;Summary!$F$3, I8135=Summary!$F$3), I8135, Summary!$F$3)</f>
        <v>0</v>
      </c>
      <c r="K8135" s="3">
        <f>[2]Intensity!A8138</f>
        <v>502.70769612837802</v>
      </c>
      <c r="L8135">
        <f>J8135*(DC_2016!$G$11-H8135)*9.92/20.72</f>
        <v>0</v>
      </c>
      <c r="M8135">
        <f t="shared" si="1018"/>
        <v>100.32301242142995</v>
      </c>
      <c r="N8135">
        <f t="shared" si="1019"/>
        <v>0</v>
      </c>
      <c r="O8135" s="48">
        <f>IF(M8135=0,0, M8135/(DC_2016!$G$11))</f>
        <v>10.027312746604043</v>
      </c>
      <c r="P8135" s="48">
        <f>IF(OR(O8135&lt;Summary!$G$3, O8135 = Summary!$G$3), O8135, Summary!$G$3)</f>
        <v>0</v>
      </c>
      <c r="Q8135">
        <f>P8135*DC_2016!$G$11</f>
        <v>0</v>
      </c>
      <c r="R8135">
        <f t="shared" si="1020"/>
        <v>0</v>
      </c>
      <c r="S8135">
        <f t="shared" si="1021"/>
        <v>100.32301242142995</v>
      </c>
      <c r="T8135">
        <f t="shared" si="1022"/>
        <v>0</v>
      </c>
      <c r="U8135">
        <f t="shared" si="1023"/>
        <v>0</v>
      </c>
    </row>
    <row r="8136" spans="1:21">
      <c r="A8136">
        <v>12</v>
      </c>
      <c r="B8136">
        <v>5</v>
      </c>
      <c r="C8136">
        <v>22</v>
      </c>
      <c r="D8136">
        <f>'[1]2016'!P8136</f>
        <v>117.85309500203391</v>
      </c>
      <c r="E8136">
        <f>'[1]2016'!Q8136</f>
        <v>0</v>
      </c>
      <c r="F8136">
        <f t="shared" si="1016"/>
        <v>117.85309500203391</v>
      </c>
      <c r="G8136">
        <f t="shared" si="1017"/>
        <v>10.999999999999998</v>
      </c>
      <c r="H8136" s="3">
        <f>DC_2016!K8136</f>
        <v>5.686795854263508</v>
      </c>
      <c r="I8136" s="48">
        <f>IF(F8136=0,0,IF(H8136&gt;DC_2016!$G$11,0,F8136/((DC_2016!$G$11-H8136)*9.92/20.72)))</f>
        <v>57.005718613889599</v>
      </c>
      <c r="J8136" s="48">
        <f>IF(OR(I8136&lt;Summary!$F$3, I8136=Summary!$F$3), I8136, Summary!$F$3)</f>
        <v>57.005718613889599</v>
      </c>
      <c r="K8136" s="3">
        <f>[2]Intensity!A8139</f>
        <v>496.67123387495246</v>
      </c>
      <c r="L8136">
        <f>J8136*(DC_2016!$G$11-H8136)*9.92/20.72</f>
        <v>117.8530950020339</v>
      </c>
      <c r="M8136">
        <f t="shared" si="1018"/>
        <v>0</v>
      </c>
      <c r="N8136">
        <f t="shared" si="1019"/>
        <v>57237.858065619796</v>
      </c>
      <c r="O8136" s="48">
        <f>IF(M8136=0,0, M8136/(DC_2016!$G$11))</f>
        <v>0</v>
      </c>
      <c r="P8136" s="48">
        <f>IF(OR(O8136&lt;Summary!$G$3, O8136 = Summary!$G$3), O8136, Summary!$G$3)</f>
        <v>0</v>
      </c>
      <c r="Q8136">
        <f>P8136*DC_2016!$G$11</f>
        <v>0</v>
      </c>
      <c r="R8136">
        <f t="shared" si="1020"/>
        <v>117.8530950020339</v>
      </c>
      <c r="S8136">
        <f t="shared" si="1021"/>
        <v>0</v>
      </c>
      <c r="T8136">
        <f t="shared" si="1022"/>
        <v>0</v>
      </c>
      <c r="U8136">
        <f t="shared" si="1023"/>
        <v>57237.858065619796</v>
      </c>
    </row>
    <row r="8137" spans="1:21">
      <c r="A8137">
        <v>12</v>
      </c>
      <c r="B8137">
        <v>5</v>
      </c>
      <c r="C8137">
        <v>23</v>
      </c>
      <c r="D8137">
        <f>'[1]2016'!P8137</f>
        <v>90.167749297412399</v>
      </c>
      <c r="E8137">
        <f>'[1]2016'!Q8137</f>
        <v>0</v>
      </c>
      <c r="F8137">
        <f t="shared" si="1016"/>
        <v>90.167749297412399</v>
      </c>
      <c r="G8137">
        <f t="shared" si="1017"/>
        <v>11</v>
      </c>
      <c r="H8137" s="3">
        <f>DC_2016!K8137</f>
        <v>4.5734086992681142</v>
      </c>
      <c r="I8137" s="48">
        <f>IF(F8137=0,0,IF(H8137&gt;DC_2016!$G$11,0,F8137/((DC_2016!$G$11-H8137)*9.92/20.72)))</f>
        <v>34.674022799588357</v>
      </c>
      <c r="J8137" s="48">
        <f>IF(OR(I8137&lt;Summary!$F$3, I8137=Summary!$F$3), I8137, Summary!$F$3)</f>
        <v>34.674022799588357</v>
      </c>
      <c r="K8137" s="3">
        <f>[2]Intensity!A8140</f>
        <v>488.020085674987</v>
      </c>
      <c r="L8137">
        <f>J8137*(DC_2016!$G$11-H8137)*9.92/20.72</f>
        <v>90.167749297412399</v>
      </c>
      <c r="M8137">
        <f t="shared" si="1018"/>
        <v>0</v>
      </c>
      <c r="N8137">
        <f t="shared" si="1019"/>
        <v>43011.827494972415</v>
      </c>
      <c r="O8137" s="48">
        <f>IF(M8137=0,0, M8137/(DC_2016!$G$11))</f>
        <v>0</v>
      </c>
      <c r="P8137" s="48">
        <f>IF(OR(O8137&lt;Summary!$G$3, O8137 = Summary!$G$3), O8137, Summary!$G$3)</f>
        <v>0</v>
      </c>
      <c r="Q8137">
        <f>P8137*DC_2016!$G$11</f>
        <v>0</v>
      </c>
      <c r="R8137">
        <f t="shared" si="1020"/>
        <v>90.167749297412399</v>
      </c>
      <c r="S8137">
        <f t="shared" si="1021"/>
        <v>0</v>
      </c>
      <c r="T8137">
        <f t="shared" si="1022"/>
        <v>0</v>
      </c>
      <c r="U8137">
        <f t="shared" si="1023"/>
        <v>43011.827494972415</v>
      </c>
    </row>
    <row r="8138" spans="1:21">
      <c r="A8138">
        <v>12</v>
      </c>
      <c r="B8138">
        <v>6</v>
      </c>
      <c r="C8138">
        <v>0</v>
      </c>
      <c r="D8138">
        <f>'[1]2016'!P8138</f>
        <v>96.654710778129001</v>
      </c>
      <c r="E8138">
        <f>'[1]2016'!Q8138</f>
        <v>0</v>
      </c>
      <c r="F8138">
        <f t="shared" si="1016"/>
        <v>96.654710778129001</v>
      </c>
      <c r="G8138">
        <f t="shared" si="1017"/>
        <v>11</v>
      </c>
      <c r="H8138" s="3">
        <f>DC_2016!K8138</f>
        <v>3.8372648330349848</v>
      </c>
      <c r="I8138" s="48">
        <f>IF(F8138=0,0,IF(H8138&gt;DC_2016!$G$11,0,F8138/((DC_2016!$G$11-H8138)*9.92/20.72)))</f>
        <v>32.732347553062361</v>
      </c>
      <c r="J8138" s="48">
        <f>IF(OR(I8138&lt;Summary!$F$3, I8138=Summary!$F$3), I8138, Summary!$F$3)</f>
        <v>32.732347553062361</v>
      </c>
      <c r="K8138" s="3">
        <f>[2]Intensity!A8141</f>
        <v>488.05008775012971</v>
      </c>
      <c r="L8138">
        <f>J8138*(DC_2016!$G$11-H8138)*9.92/20.72</f>
        <v>96.654710778129015</v>
      </c>
      <c r="M8138">
        <f t="shared" si="1018"/>
        <v>0</v>
      </c>
      <c r="N8138">
        <f t="shared" si="1019"/>
        <v>46109.138258169856</v>
      </c>
      <c r="O8138" s="48">
        <f>IF(M8138=0,0, M8138/(DC_2016!$G$11))</f>
        <v>0</v>
      </c>
      <c r="P8138" s="48">
        <f>IF(OR(O8138&lt;Summary!$G$3, O8138 = Summary!$G$3), O8138, Summary!$G$3)</f>
        <v>0</v>
      </c>
      <c r="Q8138">
        <f>P8138*DC_2016!$G$11</f>
        <v>0</v>
      </c>
      <c r="R8138">
        <f t="shared" si="1020"/>
        <v>96.654710778129015</v>
      </c>
      <c r="S8138">
        <f t="shared" si="1021"/>
        <v>0</v>
      </c>
      <c r="T8138">
        <f t="shared" si="1022"/>
        <v>0</v>
      </c>
      <c r="U8138">
        <f t="shared" si="1023"/>
        <v>46109.138258169856</v>
      </c>
    </row>
    <row r="8139" spans="1:21">
      <c r="A8139">
        <v>12</v>
      </c>
      <c r="B8139">
        <v>6</v>
      </c>
      <c r="C8139">
        <v>1</v>
      </c>
      <c r="D8139">
        <f>'[1]2016'!P8139</f>
        <v>103.09058015756686</v>
      </c>
      <c r="E8139">
        <f>'[1]2016'!Q8139</f>
        <v>0</v>
      </c>
      <c r="F8139">
        <f t="shared" si="1016"/>
        <v>103.09058015756686</v>
      </c>
      <c r="G8139">
        <f t="shared" si="1017"/>
        <v>11</v>
      </c>
      <c r="H8139" s="3">
        <f>DC_2016!K8139</f>
        <v>3.6049981396238691</v>
      </c>
      <c r="I8139" s="48">
        <f>IF(F8139=0,0,IF(H8139&gt;DC_2016!$G$11,0,F8139/((DC_2016!$G$11-H8139)*9.92/20.72)))</f>
        <v>33.644855321971257</v>
      </c>
      <c r="J8139" s="48">
        <f>IF(OR(I8139&lt;Summary!$F$3, I8139=Summary!$F$3), I8139, Summary!$F$3)</f>
        <v>33.644855321971257</v>
      </c>
      <c r="K8139" s="3">
        <f>[2]Intensity!A8142</f>
        <v>494.16344545162383</v>
      </c>
      <c r="L8139">
        <f>J8139*(DC_2016!$G$11-H8139)*9.92/20.72</f>
        <v>103.09058015756688</v>
      </c>
      <c r="M8139">
        <f t="shared" si="1018"/>
        <v>0</v>
      </c>
      <c r="N8139">
        <f t="shared" si="1019"/>
        <v>49809.599902536815</v>
      </c>
      <c r="O8139" s="48">
        <f>IF(M8139=0,0, M8139/(DC_2016!$G$11))</f>
        <v>0</v>
      </c>
      <c r="P8139" s="48">
        <f>IF(OR(O8139&lt;Summary!$G$3, O8139 = Summary!$G$3), O8139, Summary!$G$3)</f>
        <v>0</v>
      </c>
      <c r="Q8139">
        <f>P8139*DC_2016!$G$11</f>
        <v>0</v>
      </c>
      <c r="R8139">
        <f t="shared" si="1020"/>
        <v>103.09058015756688</v>
      </c>
      <c r="S8139">
        <f t="shared" si="1021"/>
        <v>0</v>
      </c>
      <c r="T8139">
        <f t="shared" si="1022"/>
        <v>0</v>
      </c>
      <c r="U8139">
        <f t="shared" si="1023"/>
        <v>49809.599902536815</v>
      </c>
    </row>
    <row r="8140" spans="1:21">
      <c r="A8140">
        <v>12</v>
      </c>
      <c r="B8140">
        <v>6</v>
      </c>
      <c r="C8140">
        <v>2</v>
      </c>
      <c r="D8140">
        <f>'[1]2016'!P8140</f>
        <v>103.55596452438481</v>
      </c>
      <c r="E8140">
        <f>'[1]2016'!Q8140</f>
        <v>0</v>
      </c>
      <c r="F8140">
        <f t="shared" si="1016"/>
        <v>103.55596452438481</v>
      </c>
      <c r="G8140">
        <f t="shared" si="1017"/>
        <v>11</v>
      </c>
      <c r="H8140" s="3">
        <f>DC_2016!K8140</f>
        <v>3.5017685019336913</v>
      </c>
      <c r="I8140" s="48">
        <f>IF(F8140=0,0,IF(H8140&gt;DC_2016!$G$11,0,F8140/((DC_2016!$G$11-H8140)*9.92/20.72)))</f>
        <v>33.260261440387595</v>
      </c>
      <c r="J8140" s="48">
        <f>IF(OR(I8140&lt;Summary!$F$3, I8140=Summary!$F$3), I8140, Summary!$F$3)</f>
        <v>33.260261440387595</v>
      </c>
      <c r="K8140" s="3">
        <f>[2]Intensity!A8143</f>
        <v>505.79366974961653</v>
      </c>
      <c r="L8140">
        <f>J8140*(DC_2016!$G$11-H8140)*9.92/20.72</f>
        <v>103.55596452438482</v>
      </c>
      <c r="M8140">
        <f t="shared" si="1018"/>
        <v>0</v>
      </c>
      <c r="N8140">
        <f t="shared" si="1019"/>
        <v>51238.835711481464</v>
      </c>
      <c r="O8140" s="48">
        <f>IF(M8140=0,0, M8140/(DC_2016!$G$11))</f>
        <v>0</v>
      </c>
      <c r="P8140" s="48">
        <f>IF(OR(O8140&lt;Summary!$G$3, O8140 = Summary!$G$3), O8140, Summary!$G$3)</f>
        <v>0</v>
      </c>
      <c r="Q8140">
        <f>P8140*DC_2016!$G$11</f>
        <v>0</v>
      </c>
      <c r="R8140">
        <f t="shared" si="1020"/>
        <v>103.55596452438482</v>
      </c>
      <c r="S8140">
        <f t="shared" si="1021"/>
        <v>0</v>
      </c>
      <c r="T8140">
        <f t="shared" si="1022"/>
        <v>0</v>
      </c>
      <c r="U8140">
        <f t="shared" si="1023"/>
        <v>51238.835711481464</v>
      </c>
    </row>
    <row r="8141" spans="1:21">
      <c r="A8141">
        <v>12</v>
      </c>
      <c r="B8141">
        <v>6</v>
      </c>
      <c r="C8141">
        <v>3</v>
      </c>
      <c r="D8141">
        <f>'[1]2016'!P8141</f>
        <v>10.69387214449211</v>
      </c>
      <c r="E8141">
        <f>'[1]2016'!Q8141</f>
        <v>0</v>
      </c>
      <c r="F8141">
        <f t="shared" si="1016"/>
        <v>10.69387214449211</v>
      </c>
      <c r="G8141">
        <f t="shared" si="1017"/>
        <v>11</v>
      </c>
      <c r="H8141" s="3">
        <f>DC_2016!K8141</f>
        <v>3.4415512085125766</v>
      </c>
      <c r="I8141" s="48">
        <f>IF(F8141=0,0,IF(H8141&gt;DC_2016!$G$11,0,F8141/((DC_2016!$G$11-H8141)*9.92/20.72)))</f>
        <v>3.4031620174166997</v>
      </c>
      <c r="J8141" s="48">
        <f>IF(OR(I8141&lt;Summary!$F$3, I8141=Summary!$F$3), I8141, Summary!$F$3)</f>
        <v>3.4031620174166997</v>
      </c>
      <c r="K8141" s="3">
        <f>[2]Intensity!A8144</f>
        <v>513.62271771157998</v>
      </c>
      <c r="L8141">
        <f>J8141*(DC_2016!$G$11-H8141)*9.92/20.72</f>
        <v>10.69387214449211</v>
      </c>
      <c r="M8141">
        <f t="shared" si="1018"/>
        <v>0</v>
      </c>
      <c r="N8141">
        <f t="shared" si="1019"/>
        <v>5374.9830801247863</v>
      </c>
      <c r="O8141" s="48">
        <f>IF(M8141=0,0, M8141/(DC_2016!$G$11))</f>
        <v>0</v>
      </c>
      <c r="P8141" s="48">
        <f>IF(OR(O8141&lt;Summary!$G$3, O8141 = Summary!$G$3), O8141, Summary!$G$3)</f>
        <v>0</v>
      </c>
      <c r="Q8141">
        <f>P8141*DC_2016!$G$11</f>
        <v>0</v>
      </c>
      <c r="R8141">
        <f t="shared" si="1020"/>
        <v>10.69387214449211</v>
      </c>
      <c r="S8141">
        <f t="shared" si="1021"/>
        <v>0</v>
      </c>
      <c r="T8141">
        <f t="shared" si="1022"/>
        <v>0</v>
      </c>
      <c r="U8141">
        <f t="shared" si="1023"/>
        <v>5374.9830801247863</v>
      </c>
    </row>
    <row r="8142" spans="1:21">
      <c r="A8142">
        <v>12</v>
      </c>
      <c r="B8142">
        <v>6</v>
      </c>
      <c r="C8142">
        <v>4</v>
      </c>
      <c r="D8142">
        <f>'[1]2016'!P8142</f>
        <v>0</v>
      </c>
      <c r="E8142">
        <f>'[1]2016'!Q8142</f>
        <v>0</v>
      </c>
      <c r="F8142">
        <f t="shared" si="1016"/>
        <v>0</v>
      </c>
      <c r="G8142">
        <f t="shared" si="1017"/>
        <v>0</v>
      </c>
      <c r="H8142" s="3">
        <f>DC_2016!K8142</f>
        <v>3.6222030773387068</v>
      </c>
      <c r="I8142" s="48">
        <f>IF(F8142=0,0,IF(H8142&gt;DC_2016!$G$11,0,F8142/((DC_2016!$G$11-H8142)*9.92/20.72)))</f>
        <v>0</v>
      </c>
      <c r="J8142" s="48">
        <f>IF(OR(I8142&lt;Summary!$F$3, I8142=Summary!$F$3), I8142, Summary!$F$3)</f>
        <v>0</v>
      </c>
      <c r="K8142" s="3">
        <f>[2]Intensity!A8145</f>
        <v>519.20515274838669</v>
      </c>
      <c r="L8142">
        <f>J8142*(DC_2016!$G$11-H8142)*9.92/20.72</f>
        <v>0</v>
      </c>
      <c r="M8142">
        <f t="shared" si="1018"/>
        <v>0</v>
      </c>
      <c r="N8142">
        <f t="shared" si="1019"/>
        <v>0</v>
      </c>
      <c r="O8142" s="48">
        <f>IF(M8142=0,0, M8142/(DC_2016!$G$11))</f>
        <v>0</v>
      </c>
      <c r="P8142" s="48">
        <f>IF(OR(O8142&lt;Summary!$G$3, O8142 = Summary!$G$3), O8142, Summary!$G$3)</f>
        <v>0</v>
      </c>
      <c r="Q8142">
        <f>P8142*DC_2016!$G$11</f>
        <v>0</v>
      </c>
      <c r="R8142">
        <f t="shared" si="1020"/>
        <v>0</v>
      </c>
      <c r="S8142">
        <f t="shared" si="1021"/>
        <v>0</v>
      </c>
      <c r="T8142">
        <f t="shared" si="1022"/>
        <v>0</v>
      </c>
      <c r="U8142">
        <f t="shared" si="1023"/>
        <v>0</v>
      </c>
    </row>
    <row r="8143" spans="1:21">
      <c r="A8143">
        <v>12</v>
      </c>
      <c r="B8143">
        <v>6</v>
      </c>
      <c r="C8143">
        <v>5</v>
      </c>
      <c r="D8143">
        <f>'[1]2016'!P8143</f>
        <v>0</v>
      </c>
      <c r="E8143">
        <f>'[1]2016'!Q8143</f>
        <v>0</v>
      </c>
      <c r="F8143">
        <f t="shared" si="1016"/>
        <v>0</v>
      </c>
      <c r="G8143">
        <f t="shared" si="1017"/>
        <v>0</v>
      </c>
      <c r="H8143" s="3">
        <f>DC_2016!K8143</f>
        <v>4.0351216395963982</v>
      </c>
      <c r="I8143" s="48">
        <f>IF(F8143=0,0,IF(H8143&gt;DC_2016!$G$11,0,F8143/((DC_2016!$G$11-H8143)*9.92/20.72)))</f>
        <v>0</v>
      </c>
      <c r="J8143" s="48">
        <f>IF(OR(I8143&lt;Summary!$F$3, I8143=Summary!$F$3), I8143, Summary!$F$3)</f>
        <v>0</v>
      </c>
      <c r="K8143" s="3">
        <f>[2]Intensity!A8146</f>
        <v>522.96603472475908</v>
      </c>
      <c r="L8143">
        <f>J8143*(DC_2016!$G$11-H8143)*9.92/20.72</f>
        <v>0</v>
      </c>
      <c r="M8143">
        <f t="shared" si="1018"/>
        <v>0</v>
      </c>
      <c r="N8143">
        <f t="shared" si="1019"/>
        <v>0</v>
      </c>
      <c r="O8143" s="48">
        <f>IF(M8143=0,0, M8143/(DC_2016!$G$11))</f>
        <v>0</v>
      </c>
      <c r="P8143" s="48">
        <f>IF(OR(O8143&lt;Summary!$G$3, O8143 = Summary!$G$3), O8143, Summary!$G$3)</f>
        <v>0</v>
      </c>
      <c r="Q8143">
        <f>P8143*DC_2016!$G$11</f>
        <v>0</v>
      </c>
      <c r="R8143">
        <f t="shared" si="1020"/>
        <v>0</v>
      </c>
      <c r="S8143">
        <f t="shared" si="1021"/>
        <v>0</v>
      </c>
      <c r="T8143">
        <f t="shared" si="1022"/>
        <v>0</v>
      </c>
      <c r="U8143">
        <f t="shared" si="1023"/>
        <v>0</v>
      </c>
    </row>
    <row r="8144" spans="1:21">
      <c r="A8144">
        <v>12</v>
      </c>
      <c r="B8144">
        <v>6</v>
      </c>
      <c r="C8144">
        <v>6</v>
      </c>
      <c r="D8144">
        <f>'[1]2016'!P8144</f>
        <v>0</v>
      </c>
      <c r="E8144">
        <f>'[1]2016'!Q8144</f>
        <v>0</v>
      </c>
      <c r="F8144">
        <f t="shared" si="1016"/>
        <v>0</v>
      </c>
      <c r="G8144">
        <f t="shared" si="1017"/>
        <v>0</v>
      </c>
      <c r="H8144" s="3">
        <f>DC_2016!K8144</f>
        <v>5.1792501346057565</v>
      </c>
      <c r="I8144" s="48">
        <f>IF(F8144=0,0,IF(H8144&gt;DC_2016!$G$11,0,F8144/((DC_2016!$G$11-H8144)*9.92/20.72)))</f>
        <v>0</v>
      </c>
      <c r="J8144" s="48">
        <f>IF(OR(I8144&lt;Summary!$F$3, I8144=Summary!$F$3), I8144, Summary!$F$3)</f>
        <v>0</v>
      </c>
      <c r="K8144" s="3">
        <f>[2]Intensity!A8147</f>
        <v>528.75169808649207</v>
      </c>
      <c r="L8144">
        <f>J8144*(DC_2016!$G$11-H8144)*9.92/20.72</f>
        <v>0</v>
      </c>
      <c r="M8144">
        <f t="shared" si="1018"/>
        <v>0</v>
      </c>
      <c r="N8144">
        <f t="shared" si="1019"/>
        <v>0</v>
      </c>
      <c r="O8144" s="48">
        <f>IF(M8144=0,0, M8144/(DC_2016!$G$11))</f>
        <v>0</v>
      </c>
      <c r="P8144" s="48">
        <f>IF(OR(O8144&lt;Summary!$G$3, O8144 = Summary!$G$3), O8144, Summary!$G$3)</f>
        <v>0</v>
      </c>
      <c r="Q8144">
        <f>P8144*DC_2016!$G$11</f>
        <v>0</v>
      </c>
      <c r="R8144">
        <f t="shared" si="1020"/>
        <v>0</v>
      </c>
      <c r="S8144">
        <f t="shared" si="1021"/>
        <v>0</v>
      </c>
      <c r="T8144">
        <f t="shared" si="1022"/>
        <v>0</v>
      </c>
      <c r="U8144">
        <f t="shared" si="1023"/>
        <v>0</v>
      </c>
    </row>
    <row r="8145" spans="1:21">
      <c r="A8145">
        <v>12</v>
      </c>
      <c r="B8145">
        <v>6</v>
      </c>
      <c r="C8145">
        <v>7</v>
      </c>
      <c r="D8145">
        <f>'[1]2016'!P8145</f>
        <v>0</v>
      </c>
      <c r="E8145">
        <f>'[1]2016'!Q8145</f>
        <v>0</v>
      </c>
      <c r="F8145">
        <f t="shared" si="1016"/>
        <v>0</v>
      </c>
      <c r="G8145">
        <f t="shared" si="1017"/>
        <v>0</v>
      </c>
      <c r="H8145" s="3">
        <f>DC_2016!K8145</f>
        <v>5.3599020034549909</v>
      </c>
      <c r="I8145" s="48">
        <f>IF(F8145=0,0,IF(H8145&gt;DC_2016!$G$11,0,F8145/((DC_2016!$G$11-H8145)*9.92/20.72)))</f>
        <v>0</v>
      </c>
      <c r="J8145" s="48">
        <f>IF(OR(I8145&lt;Summary!$F$3, I8145=Summary!$F$3), I8145, Summary!$F$3)</f>
        <v>0</v>
      </c>
      <c r="K8145" s="3">
        <f>[2]Intensity!A8148</f>
        <v>537.00616767951749</v>
      </c>
      <c r="L8145">
        <f>J8145*(DC_2016!$G$11-H8145)*9.92/20.72</f>
        <v>0</v>
      </c>
      <c r="M8145">
        <f t="shared" si="1018"/>
        <v>0</v>
      </c>
      <c r="N8145">
        <f t="shared" si="1019"/>
        <v>0</v>
      </c>
      <c r="O8145" s="48">
        <f>IF(M8145=0,0, M8145/(DC_2016!$G$11))</f>
        <v>0</v>
      </c>
      <c r="P8145" s="48">
        <f>IF(OR(O8145&lt;Summary!$G$3, O8145 = Summary!$G$3), O8145, Summary!$G$3)</f>
        <v>0</v>
      </c>
      <c r="Q8145">
        <f>P8145*DC_2016!$G$11</f>
        <v>0</v>
      </c>
      <c r="R8145">
        <f t="shared" si="1020"/>
        <v>0</v>
      </c>
      <c r="S8145">
        <f t="shared" si="1021"/>
        <v>0</v>
      </c>
      <c r="T8145">
        <f t="shared" si="1022"/>
        <v>0</v>
      </c>
      <c r="U8145">
        <f t="shared" si="1023"/>
        <v>0</v>
      </c>
    </row>
    <row r="8146" spans="1:21">
      <c r="A8146">
        <v>12</v>
      </c>
      <c r="B8146">
        <v>6</v>
      </c>
      <c r="C8146">
        <v>8</v>
      </c>
      <c r="D8146">
        <f>'[1]2016'!P8146</f>
        <v>0</v>
      </c>
      <c r="E8146">
        <f>'[1]2016'!Q8146</f>
        <v>72.464458662158904</v>
      </c>
      <c r="F8146">
        <f t="shared" si="1016"/>
        <v>72.464458662158904</v>
      </c>
      <c r="G8146">
        <f t="shared" si="1017"/>
        <v>48</v>
      </c>
      <c r="H8146" s="3">
        <f>DC_2016!K8146</f>
        <v>6.5728502607437749</v>
      </c>
      <c r="I8146" s="48">
        <f>IF(F8146=0,0,IF(H8146&gt;DC_2016!$G$11,0,F8146/((DC_2016!$G$11-H8146)*9.92/20.72)))</f>
        <v>44.100151260780706</v>
      </c>
      <c r="J8146" s="48">
        <f>IF(OR(I8146&lt;Summary!$F$3, I8146=Summary!$F$3), I8146, Summary!$F$3)</f>
        <v>44.100151260780706</v>
      </c>
      <c r="K8146" s="3">
        <f>[2]Intensity!A8149</f>
        <v>539.38381617162031</v>
      </c>
      <c r="L8146">
        <f>J8146*(DC_2016!$G$11-H8146)*9.92/20.72</f>
        <v>72.464458662158904</v>
      </c>
      <c r="M8146">
        <f t="shared" si="1018"/>
        <v>0</v>
      </c>
      <c r="N8146">
        <f t="shared" si="1019"/>
        <v>35607.862234222273</v>
      </c>
      <c r="O8146" s="48">
        <f>IF(M8146=0,0, M8146/(DC_2016!$G$11))</f>
        <v>0</v>
      </c>
      <c r="P8146" s="48">
        <f>IF(OR(O8146&lt;Summary!$G$3, O8146 = Summary!$G$3), O8146, Summary!$G$3)</f>
        <v>0</v>
      </c>
      <c r="Q8146">
        <f>P8146*DC_2016!$G$11</f>
        <v>0</v>
      </c>
      <c r="R8146">
        <f t="shared" si="1020"/>
        <v>72.464458662158904</v>
      </c>
      <c r="S8146">
        <f t="shared" si="1021"/>
        <v>0</v>
      </c>
      <c r="T8146">
        <f t="shared" si="1022"/>
        <v>0</v>
      </c>
      <c r="U8146">
        <f t="shared" si="1023"/>
        <v>35607.862234222273</v>
      </c>
    </row>
    <row r="8147" spans="1:21">
      <c r="A8147">
        <v>12</v>
      </c>
      <c r="B8147">
        <v>6</v>
      </c>
      <c r="C8147">
        <v>9</v>
      </c>
      <c r="D8147">
        <f>'[1]2016'!P8147</f>
        <v>150.03833281845962</v>
      </c>
      <c r="E8147">
        <f>'[1]2016'!Q8147</f>
        <v>143.5861538858623</v>
      </c>
      <c r="F8147">
        <f t="shared" si="1016"/>
        <v>293.62448670432195</v>
      </c>
      <c r="G8147">
        <f t="shared" si="1017"/>
        <v>29.093476308489041</v>
      </c>
      <c r="H8147" s="3">
        <f>DC_2016!K8147</f>
        <v>7.6911713492149101</v>
      </c>
      <c r="I8147" s="48">
        <f>IF(F8147=0,0,IF(H8147&gt;DC_2016!$G$11,0,F8147/((DC_2016!$G$11-H8147)*9.92/20.72)))</f>
        <v>265.0597993324256</v>
      </c>
      <c r="J8147" s="48">
        <f>IF(OR(I8147&lt;Summary!$F$3, I8147=Summary!$F$3), I8147, Summary!$F$3)</f>
        <v>265.0597993324256</v>
      </c>
      <c r="K8147" s="3">
        <f>[2]Intensity!A8150</f>
        <v>537.77021514536091</v>
      </c>
      <c r="L8147">
        <f>J8147*(DC_2016!$G$11-H8147)*9.92/20.72</f>
        <v>293.62448670432195</v>
      </c>
      <c r="M8147">
        <f t="shared" si="1018"/>
        <v>0</v>
      </c>
      <c r="N8147">
        <f t="shared" si="1019"/>
        <v>149359.94633940494</v>
      </c>
      <c r="O8147" s="48">
        <f>IF(M8147=0,0, M8147/(DC_2016!$G$11))</f>
        <v>0</v>
      </c>
      <c r="P8147" s="48">
        <f>IF(OR(O8147&lt;Summary!$G$3, O8147 = Summary!$G$3), O8147, Summary!$G$3)</f>
        <v>0</v>
      </c>
      <c r="Q8147">
        <f>P8147*DC_2016!$G$11</f>
        <v>0</v>
      </c>
      <c r="R8147">
        <f t="shared" si="1020"/>
        <v>293.62448670432195</v>
      </c>
      <c r="S8147">
        <f t="shared" si="1021"/>
        <v>0</v>
      </c>
      <c r="T8147">
        <f t="shared" si="1022"/>
        <v>0</v>
      </c>
      <c r="U8147">
        <f t="shared" si="1023"/>
        <v>149359.94633940494</v>
      </c>
    </row>
    <row r="8148" spans="1:21">
      <c r="A8148">
        <v>12</v>
      </c>
      <c r="B8148">
        <v>6</v>
      </c>
      <c r="C8148">
        <v>10</v>
      </c>
      <c r="D8148">
        <f>'[1]2016'!P8148</f>
        <v>167.34578613268002</v>
      </c>
      <c r="E8148">
        <f>'[1]2016'!Q8148</f>
        <v>156.4703276236271</v>
      </c>
      <c r="F8148">
        <f t="shared" si="1016"/>
        <v>323.81611375630712</v>
      </c>
      <c r="G8148">
        <f t="shared" si="1017"/>
        <v>28.878672110897813</v>
      </c>
      <c r="H8148" s="3">
        <f>DC_2016!K8148</f>
        <v>8.44818869999132</v>
      </c>
      <c r="I8148" s="48">
        <f>IF(F8148=0,0,IF(H8148&gt;DC_2016!$G$11,0,F8148/((DC_2016!$G$11-H8148)*9.92/20.72)))</f>
        <v>434.45776122514269</v>
      </c>
      <c r="J8148" s="48">
        <f>IF(OR(I8148&lt;Summary!$F$3, I8148=Summary!$F$3), I8148, Summary!$F$3)</f>
        <v>288</v>
      </c>
      <c r="K8148" s="3">
        <f>[2]Intensity!A8151</f>
        <v>535.98709434303225</v>
      </c>
      <c r="L8148">
        <f>J8148*(DC_2016!$G$11-H8148)*9.92/20.72</f>
        <v>214.65617393698298</v>
      </c>
      <c r="M8148">
        <f t="shared" si="1018"/>
        <v>109.15993981932414</v>
      </c>
      <c r="N8148">
        <f t="shared" si="1019"/>
        <v>108853.95368757006</v>
      </c>
      <c r="O8148" s="48">
        <f>IF(M8148=0,0, M8148/(DC_2016!$G$11))</f>
        <v>10.910566076014543</v>
      </c>
      <c r="P8148" s="48">
        <f>IF(OR(O8148&lt;Summary!$G$3, O8148 = Summary!$G$3), O8148, Summary!$G$3)</f>
        <v>0</v>
      </c>
      <c r="Q8148">
        <f>P8148*DC_2016!$G$11</f>
        <v>0</v>
      </c>
      <c r="R8148">
        <f t="shared" si="1020"/>
        <v>214.65617393698298</v>
      </c>
      <c r="S8148">
        <f t="shared" si="1021"/>
        <v>109.15993981932414</v>
      </c>
      <c r="T8148">
        <f t="shared" si="1022"/>
        <v>0</v>
      </c>
      <c r="U8148">
        <f t="shared" si="1023"/>
        <v>108853.95368757006</v>
      </c>
    </row>
    <row r="8149" spans="1:21">
      <c r="A8149">
        <v>12</v>
      </c>
      <c r="B8149">
        <v>6</v>
      </c>
      <c r="C8149">
        <v>11</v>
      </c>
      <c r="D8149">
        <f>'[1]2016'!P8149</f>
        <v>129.69857078457434</v>
      </c>
      <c r="E8149">
        <f>'[1]2016'!Q8149</f>
        <v>120.5712405922626</v>
      </c>
      <c r="F8149">
        <f t="shared" si="1016"/>
        <v>250.26981137683694</v>
      </c>
      <c r="G8149">
        <f t="shared" si="1017"/>
        <v>28.825305726532402</v>
      </c>
      <c r="H8149" s="3">
        <f>DC_2016!K8149</f>
        <v>9.7213542507003172</v>
      </c>
      <c r="I8149" s="48">
        <f>IF(F8149=0,0,IF(H8149&gt;DC_2016!$G$11,0,F8149/((DC_2016!$G$11-H8149)*9.92/20.72)))</f>
        <v>1843.0990976444002</v>
      </c>
      <c r="J8149" s="48">
        <f>IF(OR(I8149&lt;Summary!$F$3, I8149=Summary!$F$3), I8149, Summary!$F$3)</f>
        <v>288</v>
      </c>
      <c r="K8149" s="3">
        <f>[2]Intensity!A8152</f>
        <v>525.666433776899</v>
      </c>
      <c r="L8149">
        <f>J8149*(DC_2016!$G$11-H8149)*9.92/20.72</f>
        <v>39.106798852350913</v>
      </c>
      <c r="M8149">
        <f t="shared" si="1018"/>
        <v>211.16301252448602</v>
      </c>
      <c r="N8149">
        <f t="shared" si="1019"/>
        <v>19429.866056240808</v>
      </c>
      <c r="O8149" s="48">
        <f>IF(M8149=0,0, M8149/(DC_2016!$G$11))</f>
        <v>21.10580131110369</v>
      </c>
      <c r="P8149" s="48">
        <f>IF(OR(O8149&lt;Summary!$G$3, O8149 = Summary!$G$3), O8149, Summary!$G$3)</f>
        <v>0</v>
      </c>
      <c r="Q8149">
        <f>P8149*DC_2016!$G$11</f>
        <v>0</v>
      </c>
      <c r="R8149">
        <f t="shared" si="1020"/>
        <v>39.106798852350913</v>
      </c>
      <c r="S8149">
        <f t="shared" si="1021"/>
        <v>211.16301252448602</v>
      </c>
      <c r="T8149">
        <f t="shared" si="1022"/>
        <v>0</v>
      </c>
      <c r="U8149">
        <f t="shared" si="1023"/>
        <v>19429.866056240808</v>
      </c>
    </row>
    <row r="8150" spans="1:21">
      <c r="A8150">
        <v>12</v>
      </c>
      <c r="B8150">
        <v>6</v>
      </c>
      <c r="C8150">
        <v>12</v>
      </c>
      <c r="D8150">
        <f>'[1]2016'!P8150</f>
        <v>63.784042641090885</v>
      </c>
      <c r="E8150">
        <f>'[1]2016'!Q8150</f>
        <v>78.455424518531956</v>
      </c>
      <c r="F8150">
        <f t="shared" si="1016"/>
        <v>142.23946715962285</v>
      </c>
      <c r="G8150">
        <f t="shared" si="1017"/>
        <v>31.408194470582963</v>
      </c>
      <c r="H8150" s="3">
        <f>DC_2016!K8150</f>
        <v>9.4116653375920656</v>
      </c>
      <c r="I8150" s="48">
        <f>IF(F8150=0,0,IF(H8150&gt;DC_2016!$G$11,0,F8150/((DC_2016!$G$11-H8150)*9.92/20.72)))</f>
        <v>500.745254308678</v>
      </c>
      <c r="J8150" s="48">
        <f>IF(OR(I8150&lt;Summary!$F$3, I8150=Summary!$F$3), I8150, Summary!$F$3)</f>
        <v>288</v>
      </c>
      <c r="K8150" s="3">
        <f>[2]Intensity!A8153</f>
        <v>518.84379054543081</v>
      </c>
      <c r="L8150">
        <f>J8150*(DC_2016!$G$11-H8150)*9.92/20.72</f>
        <v>81.80799755861301</v>
      </c>
      <c r="M8150">
        <f t="shared" si="1018"/>
        <v>60.431469601009837</v>
      </c>
      <c r="N8150">
        <f t="shared" si="1019"/>
        <v>39876.130053672234</v>
      </c>
      <c r="O8150" s="48">
        <f>IF(M8150=0,0, M8150/(DC_2016!$G$11))</f>
        <v>6.0401420451842487</v>
      </c>
      <c r="P8150" s="48">
        <f>IF(OR(O8150&lt;Summary!$G$3, O8150 = Summary!$G$3), O8150, Summary!$G$3)</f>
        <v>0</v>
      </c>
      <c r="Q8150">
        <f>P8150*DC_2016!$G$11</f>
        <v>0</v>
      </c>
      <c r="R8150">
        <f t="shared" si="1020"/>
        <v>81.80799755861301</v>
      </c>
      <c r="S8150">
        <f t="shared" si="1021"/>
        <v>60.431469601009837</v>
      </c>
      <c r="T8150">
        <f t="shared" si="1022"/>
        <v>0</v>
      </c>
      <c r="U8150">
        <f t="shared" si="1023"/>
        <v>39876.130053672234</v>
      </c>
    </row>
    <row r="8151" spans="1:21">
      <c r="A8151">
        <v>12</v>
      </c>
      <c r="B8151">
        <v>6</v>
      </c>
      <c r="C8151">
        <v>13</v>
      </c>
      <c r="D8151">
        <f>'[1]2016'!P8151</f>
        <v>0</v>
      </c>
      <c r="E8151">
        <f>'[1]2016'!Q8151</f>
        <v>70.98246240857479</v>
      </c>
      <c r="F8151">
        <f t="shared" si="1016"/>
        <v>70.98246240857479</v>
      </c>
      <c r="G8151">
        <f t="shared" si="1017"/>
        <v>48</v>
      </c>
      <c r="H8151" s="3">
        <f>DC_2016!K8151</f>
        <v>8.8869146687804381</v>
      </c>
      <c r="I8151" s="48">
        <f>IF(F8151=0,0,IF(H8151&gt;DC_2016!$G$11,0,F8151/((DC_2016!$G$11-H8151)*9.92/20.72)))</f>
        <v>132.60623265090774</v>
      </c>
      <c r="J8151" s="48">
        <f>IF(OR(I8151&lt;Summary!$F$3, I8151=Summary!$F$3), I8151, Summary!$F$3)</f>
        <v>132.60623265090774</v>
      </c>
      <c r="K8151" s="3">
        <f>[2]Intensity!A8154</f>
        <v>522.90705030304014</v>
      </c>
      <c r="L8151">
        <f>J8151*(DC_2016!$G$11-H8151)*9.92/20.72</f>
        <v>70.98246240857479</v>
      </c>
      <c r="M8151">
        <f t="shared" si="1018"/>
        <v>0</v>
      </c>
      <c r="N8151">
        <f t="shared" si="1019"/>
        <v>33710.071845702681</v>
      </c>
      <c r="O8151" s="48">
        <f>IF(M8151=0,0, M8151/(DC_2016!$G$11))</f>
        <v>0</v>
      </c>
      <c r="P8151" s="48">
        <f>IF(OR(O8151&lt;Summary!$G$3, O8151 = Summary!$G$3), O8151, Summary!$G$3)</f>
        <v>0</v>
      </c>
      <c r="Q8151">
        <f>P8151*DC_2016!$G$11</f>
        <v>0</v>
      </c>
      <c r="R8151">
        <f t="shared" si="1020"/>
        <v>70.98246240857479</v>
      </c>
      <c r="S8151">
        <f t="shared" si="1021"/>
        <v>0</v>
      </c>
      <c r="T8151">
        <f t="shared" si="1022"/>
        <v>0</v>
      </c>
      <c r="U8151">
        <f t="shared" si="1023"/>
        <v>33710.071845702681</v>
      </c>
    </row>
    <row r="8152" spans="1:21">
      <c r="A8152">
        <v>12</v>
      </c>
      <c r="B8152">
        <v>6</v>
      </c>
      <c r="C8152">
        <v>14</v>
      </c>
      <c r="D8152">
        <f>'[1]2016'!P8152</f>
        <v>0</v>
      </c>
      <c r="E8152">
        <f>'[1]2016'!Q8152</f>
        <v>26.218183300075641</v>
      </c>
      <c r="F8152">
        <f t="shared" si="1016"/>
        <v>26.218183300075641</v>
      </c>
      <c r="G8152">
        <f t="shared" si="1017"/>
        <v>48</v>
      </c>
      <c r="H8152" s="3">
        <f>DC_2016!K8152</f>
        <v>9.3428455753118698</v>
      </c>
      <c r="I8152" s="48">
        <f>IF(F8152=0,0,IF(H8152&gt;DC_2016!$G$11,0,F8152/((DC_2016!$G$11-H8152)*9.92/20.72)))</f>
        <v>82.706158003514744</v>
      </c>
      <c r="J8152" s="48">
        <f>IF(OR(I8152&lt;Summary!$F$3, I8152=Summary!$F$3), I8152, Summary!$F$3)</f>
        <v>82.706158003514744</v>
      </c>
      <c r="K8152" s="3">
        <f>[2]Intensity!A8155</f>
        <v>519.86675040505304</v>
      </c>
      <c r="L8152">
        <f>J8152*(DC_2016!$G$11-H8152)*9.92/20.72</f>
        <v>26.218183300075641</v>
      </c>
      <c r="M8152">
        <f t="shared" si="1018"/>
        <v>0</v>
      </c>
      <c r="N8152">
        <f t="shared" si="1019"/>
        <v>12371.488955330722</v>
      </c>
      <c r="O8152" s="48">
        <f>IF(M8152=0,0, M8152/(DC_2016!$G$11))</f>
        <v>0</v>
      </c>
      <c r="P8152" s="48">
        <f>IF(OR(O8152&lt;Summary!$G$3, O8152 = Summary!$G$3), O8152, Summary!$G$3)</f>
        <v>0</v>
      </c>
      <c r="Q8152">
        <f>P8152*DC_2016!$G$11</f>
        <v>0</v>
      </c>
      <c r="R8152">
        <f t="shared" si="1020"/>
        <v>26.218183300075641</v>
      </c>
      <c r="S8152">
        <f t="shared" si="1021"/>
        <v>0</v>
      </c>
      <c r="T8152">
        <f t="shared" si="1022"/>
        <v>0</v>
      </c>
      <c r="U8152">
        <f t="shared" si="1023"/>
        <v>12371.488955330722</v>
      </c>
    </row>
    <row r="8153" spans="1:21">
      <c r="A8153">
        <v>12</v>
      </c>
      <c r="B8153">
        <v>6</v>
      </c>
      <c r="C8153">
        <v>15</v>
      </c>
      <c r="D8153">
        <f>'[1]2016'!P8153</f>
        <v>0.23333333333333331</v>
      </c>
      <c r="E8153">
        <f>'[1]2016'!Q8153</f>
        <v>3.0791666666666249E-2</v>
      </c>
      <c r="F8153">
        <f t="shared" si="1016"/>
        <v>0.26412499999999955</v>
      </c>
      <c r="G8153">
        <f t="shared" si="1017"/>
        <v>15.313456381132621</v>
      </c>
      <c r="H8153" s="3">
        <f>DC_2016!K8153</f>
        <v>10.022440694977359</v>
      </c>
      <c r="I8153" s="48">
        <f>IF(F8153=0,0,IF(H8153&gt;DC_2016!$G$11,0,F8153/((DC_2016!$G$11-H8153)*9.92/20.72)))</f>
        <v>0</v>
      </c>
      <c r="J8153" s="48">
        <f>IF(OR(I8153&lt;Summary!$F$3, I8153=Summary!$F$3), I8153, Summary!$F$3)</f>
        <v>0</v>
      </c>
      <c r="K8153" s="3">
        <f>[2]Intensity!A8156</f>
        <v>515.34813357744133</v>
      </c>
      <c r="L8153">
        <f>J8153*(DC_2016!$G$11-H8153)*9.92/20.72</f>
        <v>0</v>
      </c>
      <c r="M8153">
        <f t="shared" si="1018"/>
        <v>0.26412499999999955</v>
      </c>
      <c r="N8153">
        <f t="shared" si="1019"/>
        <v>0</v>
      </c>
      <c r="O8153" s="48">
        <f>IF(M8153=0,0, M8153/(DC_2016!$G$11))</f>
        <v>2.6399366558804122E-2</v>
      </c>
      <c r="P8153" s="48">
        <f>IF(OR(O8153&lt;Summary!$G$3, O8153 = Summary!$G$3), O8153, Summary!$G$3)</f>
        <v>0</v>
      </c>
      <c r="Q8153">
        <f>P8153*DC_2016!$G$11</f>
        <v>0</v>
      </c>
      <c r="R8153">
        <f t="shared" si="1020"/>
        <v>0</v>
      </c>
      <c r="S8153">
        <f t="shared" si="1021"/>
        <v>0.26412499999999955</v>
      </c>
      <c r="T8153">
        <f t="shared" si="1022"/>
        <v>0</v>
      </c>
      <c r="U8153">
        <f t="shared" si="1023"/>
        <v>0</v>
      </c>
    </row>
    <row r="8154" spans="1:21">
      <c r="A8154">
        <v>12</v>
      </c>
      <c r="B8154">
        <v>6</v>
      </c>
      <c r="C8154">
        <v>16</v>
      </c>
      <c r="D8154">
        <f>'[1]2016'!P8154</f>
        <v>0</v>
      </c>
      <c r="E8154">
        <f>'[1]2016'!Q8154</f>
        <v>0</v>
      </c>
      <c r="F8154">
        <f t="shared" si="1016"/>
        <v>0</v>
      </c>
      <c r="G8154">
        <f t="shared" si="1017"/>
        <v>0</v>
      </c>
      <c r="H8154" s="3">
        <f>DC_2016!K8154</f>
        <v>11.407438352229571</v>
      </c>
      <c r="I8154" s="48">
        <f>IF(F8154=0,0,IF(H8154&gt;DC_2016!$G$11,0,F8154/((DC_2016!$G$11-H8154)*9.92/20.72)))</f>
        <v>0</v>
      </c>
      <c r="J8154" s="48">
        <f>IF(OR(I8154&lt;Summary!$F$3, I8154=Summary!$F$3), I8154, Summary!$F$3)</f>
        <v>0</v>
      </c>
      <c r="K8154" s="3">
        <f>[2]Intensity!A8157</f>
        <v>521.985986459282</v>
      </c>
      <c r="L8154">
        <f>J8154*(DC_2016!$G$11-H8154)*9.92/20.72</f>
        <v>0</v>
      </c>
      <c r="M8154">
        <f t="shared" si="1018"/>
        <v>0</v>
      </c>
      <c r="N8154">
        <f t="shared" si="1019"/>
        <v>0</v>
      </c>
      <c r="O8154" s="48">
        <f>IF(M8154=0,0, M8154/(DC_2016!$G$11))</f>
        <v>0</v>
      </c>
      <c r="P8154" s="48">
        <f>IF(OR(O8154&lt;Summary!$G$3, O8154 = Summary!$G$3), O8154, Summary!$G$3)</f>
        <v>0</v>
      </c>
      <c r="Q8154">
        <f>P8154*DC_2016!$G$11</f>
        <v>0</v>
      </c>
      <c r="R8154">
        <f t="shared" si="1020"/>
        <v>0</v>
      </c>
      <c r="S8154">
        <f t="shared" si="1021"/>
        <v>0</v>
      </c>
      <c r="T8154">
        <f t="shared" si="1022"/>
        <v>0</v>
      </c>
      <c r="U8154">
        <f t="shared" si="1023"/>
        <v>0</v>
      </c>
    </row>
    <row r="8155" spans="1:21">
      <c r="A8155">
        <v>12</v>
      </c>
      <c r="B8155">
        <v>6</v>
      </c>
      <c r="C8155">
        <v>17</v>
      </c>
      <c r="D8155">
        <f>'[1]2016'!P8155</f>
        <v>0</v>
      </c>
      <c r="E8155">
        <f>'[1]2016'!Q8155</f>
        <v>0</v>
      </c>
      <c r="F8155">
        <f t="shared" si="1016"/>
        <v>0</v>
      </c>
      <c r="G8155">
        <f t="shared" si="1017"/>
        <v>0</v>
      </c>
      <c r="H8155" s="3">
        <f>DC_2016!K8155</f>
        <v>10.805265463753559</v>
      </c>
      <c r="I8155" s="48">
        <f>IF(F8155=0,0,IF(H8155&gt;DC_2016!$G$11,0,F8155/((DC_2016!$G$11-H8155)*9.92/20.72)))</f>
        <v>0</v>
      </c>
      <c r="J8155" s="48">
        <f>IF(OR(I8155&lt;Summary!$F$3, I8155=Summary!$F$3), I8155, Summary!$F$3)</f>
        <v>0</v>
      </c>
      <c r="K8155" s="3">
        <f>[2]Intensity!A8158</f>
        <v>530.15753463503165</v>
      </c>
      <c r="L8155">
        <f>J8155*(DC_2016!$G$11-H8155)*9.92/20.72</f>
        <v>0</v>
      </c>
      <c r="M8155">
        <f t="shared" si="1018"/>
        <v>0</v>
      </c>
      <c r="N8155">
        <f t="shared" si="1019"/>
        <v>0</v>
      </c>
      <c r="O8155" s="48">
        <f>IF(M8155=0,0, M8155/(DC_2016!$G$11))</f>
        <v>0</v>
      </c>
      <c r="P8155" s="48">
        <f>IF(OR(O8155&lt;Summary!$G$3, O8155 = Summary!$G$3), O8155, Summary!$G$3)</f>
        <v>0</v>
      </c>
      <c r="Q8155">
        <f>P8155*DC_2016!$G$11</f>
        <v>0</v>
      </c>
      <c r="R8155">
        <f t="shared" si="1020"/>
        <v>0</v>
      </c>
      <c r="S8155">
        <f t="shared" si="1021"/>
        <v>0</v>
      </c>
      <c r="T8155">
        <f t="shared" si="1022"/>
        <v>0</v>
      </c>
      <c r="U8155">
        <f t="shared" si="1023"/>
        <v>0</v>
      </c>
    </row>
    <row r="8156" spans="1:21">
      <c r="A8156">
        <v>12</v>
      </c>
      <c r="B8156">
        <v>6</v>
      </c>
      <c r="C8156">
        <v>18</v>
      </c>
      <c r="D8156">
        <f>'[1]2016'!P8156</f>
        <v>0</v>
      </c>
      <c r="E8156">
        <f>'[1]2016'!Q8156</f>
        <v>0</v>
      </c>
      <c r="F8156">
        <f t="shared" si="1016"/>
        <v>0</v>
      </c>
      <c r="G8156">
        <f t="shared" si="1017"/>
        <v>0</v>
      </c>
      <c r="H8156" s="3">
        <f>DC_2016!K8156</f>
        <v>11.510667989938058</v>
      </c>
      <c r="I8156" s="48">
        <f>IF(F8156=0,0,IF(H8156&gt;DC_2016!$G$11,0,F8156/((DC_2016!$G$11-H8156)*9.92/20.72)))</f>
        <v>0</v>
      </c>
      <c r="J8156" s="48">
        <f>IF(OR(I8156&lt;Summary!$F$3, I8156=Summary!$F$3), I8156, Summary!$F$3)</f>
        <v>0</v>
      </c>
      <c r="K8156" s="3">
        <f>[2]Intensity!A8159</f>
        <v>527.93272721197332</v>
      </c>
      <c r="L8156">
        <f>J8156*(DC_2016!$G$11-H8156)*9.92/20.72</f>
        <v>0</v>
      </c>
      <c r="M8156">
        <f t="shared" si="1018"/>
        <v>0</v>
      </c>
      <c r="N8156">
        <f t="shared" si="1019"/>
        <v>0</v>
      </c>
      <c r="O8156" s="48">
        <f>IF(M8156=0,0, M8156/(DC_2016!$G$11))</f>
        <v>0</v>
      </c>
      <c r="P8156" s="48">
        <f>IF(OR(O8156&lt;Summary!$G$3, O8156 = Summary!$G$3), O8156, Summary!$G$3)</f>
        <v>0</v>
      </c>
      <c r="Q8156">
        <f>P8156*DC_2016!$G$11</f>
        <v>0</v>
      </c>
      <c r="R8156">
        <f t="shared" si="1020"/>
        <v>0</v>
      </c>
      <c r="S8156">
        <f t="shared" si="1021"/>
        <v>0</v>
      </c>
      <c r="T8156">
        <f t="shared" si="1022"/>
        <v>0</v>
      </c>
      <c r="U8156">
        <f t="shared" si="1023"/>
        <v>0</v>
      </c>
    </row>
    <row r="8157" spans="1:21">
      <c r="A8157">
        <v>12</v>
      </c>
      <c r="B8157">
        <v>6</v>
      </c>
      <c r="C8157">
        <v>19</v>
      </c>
      <c r="D8157">
        <f>'[1]2016'!P8157</f>
        <v>0</v>
      </c>
      <c r="E8157">
        <f>'[1]2016'!Q8157</f>
        <v>0</v>
      </c>
      <c r="F8157">
        <f t="shared" si="1016"/>
        <v>0</v>
      </c>
      <c r="G8157">
        <f t="shared" si="1017"/>
        <v>0</v>
      </c>
      <c r="H8157" s="3">
        <f>DC_2016!K8157</f>
        <v>10.891290152295355</v>
      </c>
      <c r="I8157" s="48">
        <f>IF(F8157=0,0,IF(H8157&gt;DC_2016!$G$11,0,F8157/((DC_2016!$G$11-H8157)*9.92/20.72)))</f>
        <v>0</v>
      </c>
      <c r="J8157" s="48">
        <f>IF(OR(I8157&lt;Summary!$F$3, I8157=Summary!$F$3), I8157, Summary!$F$3)</f>
        <v>0</v>
      </c>
      <c r="K8157" s="3">
        <f>[2]Intensity!A8160</f>
        <v>519.1346665235244</v>
      </c>
      <c r="L8157">
        <f>J8157*(DC_2016!$G$11-H8157)*9.92/20.72</f>
        <v>0</v>
      </c>
      <c r="M8157">
        <f t="shared" si="1018"/>
        <v>0</v>
      </c>
      <c r="N8157">
        <f t="shared" si="1019"/>
        <v>0</v>
      </c>
      <c r="O8157" s="48">
        <f>IF(M8157=0,0, M8157/(DC_2016!$G$11))</f>
        <v>0</v>
      </c>
      <c r="P8157" s="48">
        <f>IF(OR(O8157&lt;Summary!$G$3, O8157 = Summary!$G$3), O8157, Summary!$G$3)</f>
        <v>0</v>
      </c>
      <c r="Q8157">
        <f>P8157*DC_2016!$G$11</f>
        <v>0</v>
      </c>
      <c r="R8157">
        <f t="shared" si="1020"/>
        <v>0</v>
      </c>
      <c r="S8157">
        <f t="shared" si="1021"/>
        <v>0</v>
      </c>
      <c r="T8157">
        <f t="shared" si="1022"/>
        <v>0</v>
      </c>
      <c r="U8157">
        <f t="shared" si="1023"/>
        <v>0</v>
      </c>
    </row>
    <row r="8158" spans="1:21">
      <c r="A8158">
        <v>12</v>
      </c>
      <c r="B8158">
        <v>6</v>
      </c>
      <c r="C8158">
        <v>20</v>
      </c>
      <c r="D8158">
        <f>'[1]2016'!P8158</f>
        <v>0</v>
      </c>
      <c r="E8158">
        <f>'[1]2016'!Q8158</f>
        <v>0</v>
      </c>
      <c r="F8158">
        <f t="shared" si="1016"/>
        <v>0</v>
      </c>
      <c r="G8158">
        <f t="shared" si="1017"/>
        <v>0</v>
      </c>
      <c r="H8158" s="3">
        <f>DC_2016!K8158</f>
        <v>8.413778824565842</v>
      </c>
      <c r="I8158" s="48">
        <f>IF(F8158=0,0,IF(H8158&gt;DC_2016!$G$11,0,F8158/((DC_2016!$G$11-H8158)*9.92/20.72)))</f>
        <v>0</v>
      </c>
      <c r="J8158" s="48">
        <f>IF(OR(I8158&lt;Summary!$F$3, I8158=Summary!$F$3), I8158, Summary!$F$3)</f>
        <v>0</v>
      </c>
      <c r="K8158" s="3">
        <f>[2]Intensity!A8161</f>
        <v>505.32034137551085</v>
      </c>
      <c r="L8158">
        <f>J8158*(DC_2016!$G$11-H8158)*9.92/20.72</f>
        <v>0</v>
      </c>
      <c r="M8158">
        <f t="shared" si="1018"/>
        <v>0</v>
      </c>
      <c r="N8158">
        <f t="shared" si="1019"/>
        <v>0</v>
      </c>
      <c r="O8158" s="48">
        <f>IF(M8158=0,0, M8158/(DC_2016!$G$11))</f>
        <v>0</v>
      </c>
      <c r="P8158" s="48">
        <f>IF(OR(O8158&lt;Summary!$G$3, O8158 = Summary!$G$3), O8158, Summary!$G$3)</f>
        <v>0</v>
      </c>
      <c r="Q8158">
        <f>P8158*DC_2016!$G$11</f>
        <v>0</v>
      </c>
      <c r="R8158">
        <f t="shared" si="1020"/>
        <v>0</v>
      </c>
      <c r="S8158">
        <f t="shared" si="1021"/>
        <v>0</v>
      </c>
      <c r="T8158">
        <f t="shared" si="1022"/>
        <v>0</v>
      </c>
      <c r="U8158">
        <f t="shared" si="1023"/>
        <v>0</v>
      </c>
    </row>
    <row r="8159" spans="1:21">
      <c r="A8159">
        <v>12</v>
      </c>
      <c r="B8159">
        <v>6</v>
      </c>
      <c r="C8159">
        <v>21</v>
      </c>
      <c r="D8159">
        <f>'[1]2016'!P8159</f>
        <v>0</v>
      </c>
      <c r="E8159">
        <f>'[1]2016'!Q8159</f>
        <v>0</v>
      </c>
      <c r="F8159">
        <f t="shared" si="1016"/>
        <v>0</v>
      </c>
      <c r="G8159">
        <f t="shared" si="1017"/>
        <v>0</v>
      </c>
      <c r="H8159" s="3">
        <f>DC_2016!K8159</f>
        <v>7.4847120738051238</v>
      </c>
      <c r="I8159" s="48">
        <f>IF(F8159=0,0,IF(H8159&gt;DC_2016!$G$11,0,F8159/((DC_2016!$G$11-H8159)*9.92/20.72)))</f>
        <v>0</v>
      </c>
      <c r="J8159" s="48">
        <f>IF(OR(I8159&lt;Summary!$F$3, I8159=Summary!$F$3), I8159, Summary!$F$3)</f>
        <v>0</v>
      </c>
      <c r="K8159" s="3">
        <f>[2]Intensity!A8162</f>
        <v>491.84284208785016</v>
      </c>
      <c r="L8159">
        <f>J8159*(DC_2016!$G$11-H8159)*9.92/20.72</f>
        <v>0</v>
      </c>
      <c r="M8159">
        <f t="shared" si="1018"/>
        <v>0</v>
      </c>
      <c r="N8159">
        <f t="shared" si="1019"/>
        <v>0</v>
      </c>
      <c r="O8159" s="48">
        <f>IF(M8159=0,0, M8159/(DC_2016!$G$11))</f>
        <v>0</v>
      </c>
      <c r="P8159" s="48">
        <f>IF(OR(O8159&lt;Summary!$G$3, O8159 = Summary!$G$3), O8159, Summary!$G$3)</f>
        <v>0</v>
      </c>
      <c r="Q8159">
        <f>P8159*DC_2016!$G$11</f>
        <v>0</v>
      </c>
      <c r="R8159">
        <f t="shared" si="1020"/>
        <v>0</v>
      </c>
      <c r="S8159">
        <f t="shared" si="1021"/>
        <v>0</v>
      </c>
      <c r="T8159">
        <f t="shared" si="1022"/>
        <v>0</v>
      </c>
      <c r="U8159">
        <f t="shared" si="1023"/>
        <v>0</v>
      </c>
    </row>
    <row r="8160" spans="1:21">
      <c r="A8160">
        <v>12</v>
      </c>
      <c r="B8160">
        <v>6</v>
      </c>
      <c r="C8160">
        <v>22</v>
      </c>
      <c r="D8160">
        <f>'[1]2016'!P8160</f>
        <v>0</v>
      </c>
      <c r="E8160">
        <f>'[1]2016'!Q8160</f>
        <v>0</v>
      </c>
      <c r="F8160">
        <f t="shared" si="1016"/>
        <v>0</v>
      </c>
      <c r="G8160">
        <f t="shared" si="1017"/>
        <v>0</v>
      </c>
      <c r="H8160" s="3">
        <f>DC_2016!K8160</f>
        <v>5.574963747710953</v>
      </c>
      <c r="I8160" s="48">
        <f>IF(F8160=0,0,IF(H8160&gt;DC_2016!$G$11,0,F8160/((DC_2016!$G$11-H8160)*9.92/20.72)))</f>
        <v>0</v>
      </c>
      <c r="J8160" s="48">
        <f>IF(OR(I8160&lt;Summary!$F$3, I8160=Summary!$F$3), I8160, Summary!$F$3)</f>
        <v>0</v>
      </c>
      <c r="K8160" s="3">
        <f>[2]Intensity!A8163</f>
        <v>488.33667616199853</v>
      </c>
      <c r="L8160">
        <f>J8160*(DC_2016!$G$11-H8160)*9.92/20.72</f>
        <v>0</v>
      </c>
      <c r="M8160">
        <f t="shared" si="1018"/>
        <v>0</v>
      </c>
      <c r="N8160">
        <f t="shared" si="1019"/>
        <v>0</v>
      </c>
      <c r="O8160" s="48">
        <f>IF(M8160=0,0, M8160/(DC_2016!$G$11))</f>
        <v>0</v>
      </c>
      <c r="P8160" s="48">
        <f>IF(OR(O8160&lt;Summary!$G$3, O8160 = Summary!$G$3), O8160, Summary!$G$3)</f>
        <v>0</v>
      </c>
      <c r="Q8160">
        <f>P8160*DC_2016!$G$11</f>
        <v>0</v>
      </c>
      <c r="R8160">
        <f t="shared" si="1020"/>
        <v>0</v>
      </c>
      <c r="S8160">
        <f t="shared" si="1021"/>
        <v>0</v>
      </c>
      <c r="T8160">
        <f t="shared" si="1022"/>
        <v>0</v>
      </c>
      <c r="U8160">
        <f t="shared" si="1023"/>
        <v>0</v>
      </c>
    </row>
    <row r="8161" spans="1:21">
      <c r="A8161">
        <v>12</v>
      </c>
      <c r="B8161">
        <v>6</v>
      </c>
      <c r="C8161">
        <v>23</v>
      </c>
      <c r="D8161">
        <f>'[1]2016'!P8161</f>
        <v>0</v>
      </c>
      <c r="E8161">
        <f>'[1]2016'!Q8161</f>
        <v>0</v>
      </c>
      <c r="F8161">
        <f t="shared" si="1016"/>
        <v>0</v>
      </c>
      <c r="G8161">
        <f t="shared" si="1017"/>
        <v>0</v>
      </c>
      <c r="H8161" s="3">
        <f>DC_2016!K8161</f>
        <v>4.5598722969739542</v>
      </c>
      <c r="I8161" s="48">
        <f>IF(F8161=0,0,IF(H8161&gt;DC_2016!$G$11,0,F8161/((DC_2016!$G$11-H8161)*9.92/20.72)))</f>
        <v>0</v>
      </c>
      <c r="J8161" s="48">
        <f>IF(OR(I8161&lt;Summary!$F$3, I8161=Summary!$F$3), I8161, Summary!$F$3)</f>
        <v>0</v>
      </c>
      <c r="K8161" s="3">
        <f>[2]Intensity!A8164</f>
        <v>486.60956958327944</v>
      </c>
      <c r="L8161">
        <f>J8161*(DC_2016!$G$11-H8161)*9.92/20.72</f>
        <v>0</v>
      </c>
      <c r="M8161">
        <f t="shared" si="1018"/>
        <v>0</v>
      </c>
      <c r="N8161">
        <f t="shared" si="1019"/>
        <v>0</v>
      </c>
      <c r="O8161" s="48">
        <f>IF(M8161=0,0, M8161/(DC_2016!$G$11))</f>
        <v>0</v>
      </c>
      <c r="P8161" s="48">
        <f>IF(OR(O8161&lt;Summary!$G$3, O8161 = Summary!$G$3), O8161, Summary!$G$3)</f>
        <v>0</v>
      </c>
      <c r="Q8161">
        <f>P8161*DC_2016!$G$11</f>
        <v>0</v>
      </c>
      <c r="R8161">
        <f t="shared" si="1020"/>
        <v>0</v>
      </c>
      <c r="S8161">
        <f t="shared" si="1021"/>
        <v>0</v>
      </c>
      <c r="T8161">
        <f t="shared" si="1022"/>
        <v>0</v>
      </c>
      <c r="U8161">
        <f t="shared" si="1023"/>
        <v>0</v>
      </c>
    </row>
    <row r="8162" spans="1:21">
      <c r="A8162">
        <v>12</v>
      </c>
      <c r="B8162">
        <v>7</v>
      </c>
      <c r="C8162">
        <v>0</v>
      </c>
      <c r="D8162">
        <f>'[1]2016'!P8162</f>
        <v>0</v>
      </c>
      <c r="E8162">
        <f>'[1]2016'!Q8162</f>
        <v>0</v>
      </c>
      <c r="F8162">
        <f t="shared" si="1016"/>
        <v>0</v>
      </c>
      <c r="G8162">
        <f t="shared" si="1017"/>
        <v>0</v>
      </c>
      <c r="H8162" s="3">
        <f>DC_2016!K8162</f>
        <v>4.508257483820338</v>
      </c>
      <c r="I8162" s="48">
        <f>IF(F8162=0,0,IF(H8162&gt;DC_2016!$G$11,0,F8162/((DC_2016!$G$11-H8162)*9.92/20.72)))</f>
        <v>0</v>
      </c>
      <c r="J8162" s="48">
        <f>IF(OR(I8162&lt;Summary!$F$3, I8162=Summary!$F$3), I8162, Summary!$F$3)</f>
        <v>0</v>
      </c>
      <c r="K8162" s="3">
        <f>[2]Intensity!A8165</f>
        <v>491.31427491729033</v>
      </c>
      <c r="L8162">
        <f>J8162*(DC_2016!$G$11-H8162)*9.92/20.72</f>
        <v>0</v>
      </c>
      <c r="M8162">
        <f t="shared" si="1018"/>
        <v>0</v>
      </c>
      <c r="N8162">
        <f t="shared" si="1019"/>
        <v>0</v>
      </c>
      <c r="O8162" s="48">
        <f>IF(M8162=0,0, M8162/(DC_2016!$G$11))</f>
        <v>0</v>
      </c>
      <c r="P8162" s="48">
        <f>IF(OR(O8162&lt;Summary!$G$3, O8162 = Summary!$G$3), O8162, Summary!$G$3)</f>
        <v>0</v>
      </c>
      <c r="Q8162">
        <f>P8162*DC_2016!$G$11</f>
        <v>0</v>
      </c>
      <c r="R8162">
        <f t="shared" si="1020"/>
        <v>0</v>
      </c>
      <c r="S8162">
        <f t="shared" si="1021"/>
        <v>0</v>
      </c>
      <c r="T8162">
        <f t="shared" si="1022"/>
        <v>0</v>
      </c>
      <c r="U8162">
        <f t="shared" si="1023"/>
        <v>0</v>
      </c>
    </row>
    <row r="8163" spans="1:21">
      <c r="A8163">
        <v>12</v>
      </c>
      <c r="B8163">
        <v>7</v>
      </c>
      <c r="C8163">
        <v>1</v>
      </c>
      <c r="D8163">
        <f>'[1]2016'!P8163</f>
        <v>0</v>
      </c>
      <c r="E8163">
        <f>'[1]2016'!Q8163</f>
        <v>0</v>
      </c>
      <c r="F8163">
        <f t="shared" si="1016"/>
        <v>0</v>
      </c>
      <c r="G8163">
        <f t="shared" si="1017"/>
        <v>0</v>
      </c>
      <c r="H8163" s="3">
        <f>DC_2016!K8163</f>
        <v>4.2071710395746598</v>
      </c>
      <c r="I8163" s="48">
        <f>IF(F8163=0,0,IF(H8163&gt;DC_2016!$G$11,0,F8163/((DC_2016!$G$11-H8163)*9.92/20.72)))</f>
        <v>0</v>
      </c>
      <c r="J8163" s="48">
        <f>IF(OR(I8163&lt;Summary!$F$3, I8163=Summary!$F$3), I8163, Summary!$F$3)</f>
        <v>0</v>
      </c>
      <c r="K8163" s="3">
        <f>[2]Intensity!A8166</f>
        <v>503.05845204608295</v>
      </c>
      <c r="L8163">
        <f>J8163*(DC_2016!$G$11-H8163)*9.92/20.72</f>
        <v>0</v>
      </c>
      <c r="M8163">
        <f t="shared" si="1018"/>
        <v>0</v>
      </c>
      <c r="N8163">
        <f t="shared" si="1019"/>
        <v>0</v>
      </c>
      <c r="O8163" s="48">
        <f>IF(M8163=0,0, M8163/(DC_2016!$G$11))</f>
        <v>0</v>
      </c>
      <c r="P8163" s="48">
        <f>IF(OR(O8163&lt;Summary!$G$3, O8163 = Summary!$G$3), O8163, Summary!$G$3)</f>
        <v>0</v>
      </c>
      <c r="Q8163">
        <f>P8163*DC_2016!$G$11</f>
        <v>0</v>
      </c>
      <c r="R8163">
        <f t="shared" si="1020"/>
        <v>0</v>
      </c>
      <c r="S8163">
        <f t="shared" si="1021"/>
        <v>0</v>
      </c>
      <c r="T8163">
        <f t="shared" si="1022"/>
        <v>0</v>
      </c>
      <c r="U8163">
        <f t="shared" si="1023"/>
        <v>0</v>
      </c>
    </row>
    <row r="8164" spans="1:21">
      <c r="A8164">
        <v>12</v>
      </c>
      <c r="B8164">
        <v>7</v>
      </c>
      <c r="C8164">
        <v>2</v>
      </c>
      <c r="D8164">
        <f>'[1]2016'!P8164</f>
        <v>0</v>
      </c>
      <c r="E8164">
        <f>'[1]2016'!Q8164</f>
        <v>0</v>
      </c>
      <c r="F8164">
        <f t="shared" si="1016"/>
        <v>0</v>
      </c>
      <c r="G8164">
        <f t="shared" si="1017"/>
        <v>0</v>
      </c>
      <c r="H8164" s="3">
        <f>DC_2016!K8164</f>
        <v>4.1469537461525778</v>
      </c>
      <c r="I8164" s="48">
        <f>IF(F8164=0,0,IF(H8164&gt;DC_2016!$G$11,0,F8164/((DC_2016!$G$11-H8164)*9.92/20.72)))</f>
        <v>0</v>
      </c>
      <c r="J8164" s="48">
        <f>IF(OR(I8164&lt;Summary!$F$3, I8164=Summary!$F$3), I8164, Summary!$F$3)</f>
        <v>0</v>
      </c>
      <c r="K8164" s="3">
        <f>[2]Intensity!A8167</f>
        <v>509.11901689187647</v>
      </c>
      <c r="L8164">
        <f>J8164*(DC_2016!$G$11-H8164)*9.92/20.72</f>
        <v>0</v>
      </c>
      <c r="M8164">
        <f t="shared" si="1018"/>
        <v>0</v>
      </c>
      <c r="N8164">
        <f t="shared" si="1019"/>
        <v>0</v>
      </c>
      <c r="O8164" s="48">
        <f>IF(M8164=0,0, M8164/(DC_2016!$G$11))</f>
        <v>0</v>
      </c>
      <c r="P8164" s="48">
        <f>IF(OR(O8164&lt;Summary!$G$3, O8164 = Summary!$G$3), O8164, Summary!$G$3)</f>
        <v>0</v>
      </c>
      <c r="Q8164">
        <f>P8164*DC_2016!$G$11</f>
        <v>0</v>
      </c>
      <c r="R8164">
        <f t="shared" si="1020"/>
        <v>0</v>
      </c>
      <c r="S8164">
        <f t="shared" si="1021"/>
        <v>0</v>
      </c>
      <c r="T8164">
        <f t="shared" si="1022"/>
        <v>0</v>
      </c>
      <c r="U8164">
        <f t="shared" si="1023"/>
        <v>0</v>
      </c>
    </row>
    <row r="8165" spans="1:21">
      <c r="A8165">
        <v>12</v>
      </c>
      <c r="B8165">
        <v>7</v>
      </c>
      <c r="C8165">
        <v>3</v>
      </c>
      <c r="D8165">
        <f>'[1]2016'!P8165</f>
        <v>0</v>
      </c>
      <c r="E8165">
        <f>'[1]2016'!Q8165</f>
        <v>0</v>
      </c>
      <c r="F8165">
        <f t="shared" si="1016"/>
        <v>0</v>
      </c>
      <c r="G8165">
        <f t="shared" si="1017"/>
        <v>0</v>
      </c>
      <c r="H8165" s="3">
        <f>DC_2016!K8165</f>
        <v>3.7856500084815865</v>
      </c>
      <c r="I8165" s="48">
        <f>IF(F8165=0,0,IF(H8165&gt;DC_2016!$G$11,0,F8165/((DC_2016!$G$11-H8165)*9.92/20.72)))</f>
        <v>0</v>
      </c>
      <c r="J8165" s="48">
        <f>IF(OR(I8165&lt;Summary!$F$3, I8165=Summary!$F$3), I8165, Summary!$F$3)</f>
        <v>0</v>
      </c>
      <c r="K8165" s="3">
        <f>[2]Intensity!A8168</f>
        <v>514.78120730119008</v>
      </c>
      <c r="L8165">
        <f>J8165*(DC_2016!$G$11-H8165)*9.92/20.72</f>
        <v>0</v>
      </c>
      <c r="M8165">
        <f t="shared" si="1018"/>
        <v>0</v>
      </c>
      <c r="N8165">
        <f t="shared" si="1019"/>
        <v>0</v>
      </c>
      <c r="O8165" s="48">
        <f>IF(M8165=0,0, M8165/(DC_2016!$G$11))</f>
        <v>0</v>
      </c>
      <c r="P8165" s="48">
        <f>IF(OR(O8165&lt;Summary!$G$3, O8165 = Summary!$G$3), O8165, Summary!$G$3)</f>
        <v>0</v>
      </c>
      <c r="Q8165">
        <f>P8165*DC_2016!$G$11</f>
        <v>0</v>
      </c>
      <c r="R8165">
        <f t="shared" si="1020"/>
        <v>0</v>
      </c>
      <c r="S8165">
        <f t="shared" si="1021"/>
        <v>0</v>
      </c>
      <c r="T8165">
        <f t="shared" si="1022"/>
        <v>0</v>
      </c>
      <c r="U8165">
        <f t="shared" si="1023"/>
        <v>0</v>
      </c>
    </row>
    <row r="8166" spans="1:21">
      <c r="A8166">
        <v>12</v>
      </c>
      <c r="B8166">
        <v>7</v>
      </c>
      <c r="C8166">
        <v>4</v>
      </c>
      <c r="D8166">
        <f>'[1]2016'!P8166</f>
        <v>0</v>
      </c>
      <c r="E8166">
        <f>'[1]2016'!Q8166</f>
        <v>0</v>
      </c>
      <c r="F8166">
        <f t="shared" si="1016"/>
        <v>0</v>
      </c>
      <c r="G8166">
        <f t="shared" si="1017"/>
        <v>0</v>
      </c>
      <c r="H8166" s="3">
        <f>DC_2016!K8166</f>
        <v>3.7254327150450841</v>
      </c>
      <c r="I8166" s="48">
        <f>IF(F8166=0,0,IF(H8166&gt;DC_2016!$G$11,0,F8166/((DC_2016!$G$11-H8166)*9.92/20.72)))</f>
        <v>0</v>
      </c>
      <c r="J8166" s="48">
        <f>IF(OR(I8166&lt;Summary!$F$3, I8166=Summary!$F$3), I8166, Summary!$F$3)</f>
        <v>0</v>
      </c>
      <c r="K8166" s="3">
        <f>[2]Intensity!A8169</f>
        <v>523.83839771321527</v>
      </c>
      <c r="L8166">
        <f>J8166*(DC_2016!$G$11-H8166)*9.92/20.72</f>
        <v>0</v>
      </c>
      <c r="M8166">
        <f t="shared" si="1018"/>
        <v>0</v>
      </c>
      <c r="N8166">
        <f t="shared" si="1019"/>
        <v>0</v>
      </c>
      <c r="O8166" s="48">
        <f>IF(M8166=0,0, M8166/(DC_2016!$G$11))</f>
        <v>0</v>
      </c>
      <c r="P8166" s="48">
        <f>IF(OR(O8166&lt;Summary!$G$3, O8166 = Summary!$G$3), O8166, Summary!$G$3)</f>
        <v>0</v>
      </c>
      <c r="Q8166">
        <f>P8166*DC_2016!$G$11</f>
        <v>0</v>
      </c>
      <c r="R8166">
        <f t="shared" si="1020"/>
        <v>0</v>
      </c>
      <c r="S8166">
        <f t="shared" si="1021"/>
        <v>0</v>
      </c>
      <c r="T8166">
        <f t="shared" si="1022"/>
        <v>0</v>
      </c>
      <c r="U8166">
        <f t="shared" si="1023"/>
        <v>0</v>
      </c>
    </row>
    <row r="8167" spans="1:21">
      <c r="A8167">
        <v>12</v>
      </c>
      <c r="B8167">
        <v>7</v>
      </c>
      <c r="C8167">
        <v>5</v>
      </c>
      <c r="D8167">
        <f>'[1]2016'!P8167</f>
        <v>0</v>
      </c>
      <c r="E8167">
        <f>'[1]2016'!Q8167</f>
        <v>0</v>
      </c>
      <c r="F8167">
        <f t="shared" si="1016"/>
        <v>0</v>
      </c>
      <c r="G8167">
        <f t="shared" si="1017"/>
        <v>0</v>
      </c>
      <c r="H8167" s="3">
        <f>DC_2016!K8167</f>
        <v>3.9663018773063348</v>
      </c>
      <c r="I8167" s="48">
        <f>IF(F8167=0,0,IF(H8167&gt;DC_2016!$G$11,0,F8167/((DC_2016!$G$11-H8167)*9.92/20.72)))</f>
        <v>0</v>
      </c>
      <c r="J8167" s="48">
        <f>IF(OR(I8167&lt;Summary!$F$3, I8167=Summary!$F$3), I8167, Summary!$F$3)</f>
        <v>0</v>
      </c>
      <c r="K8167" s="3">
        <f>[2]Intensity!A8170</f>
        <v>534.84443520992988</v>
      </c>
      <c r="L8167">
        <f>J8167*(DC_2016!$G$11-H8167)*9.92/20.72</f>
        <v>0</v>
      </c>
      <c r="M8167">
        <f t="shared" si="1018"/>
        <v>0</v>
      </c>
      <c r="N8167">
        <f t="shared" si="1019"/>
        <v>0</v>
      </c>
      <c r="O8167" s="48">
        <f>IF(M8167=0,0, M8167/(DC_2016!$G$11))</f>
        <v>0</v>
      </c>
      <c r="P8167" s="48">
        <f>IF(OR(O8167&lt;Summary!$G$3, O8167 = Summary!$G$3), O8167, Summary!$G$3)</f>
        <v>0</v>
      </c>
      <c r="Q8167">
        <f>P8167*DC_2016!$G$11</f>
        <v>0</v>
      </c>
      <c r="R8167">
        <f t="shared" si="1020"/>
        <v>0</v>
      </c>
      <c r="S8167">
        <f t="shared" si="1021"/>
        <v>0</v>
      </c>
      <c r="T8167">
        <f t="shared" si="1022"/>
        <v>0</v>
      </c>
      <c r="U8167">
        <f t="shared" si="1023"/>
        <v>0</v>
      </c>
    </row>
    <row r="8168" spans="1:21">
      <c r="A8168">
        <v>12</v>
      </c>
      <c r="B8168">
        <v>7</v>
      </c>
      <c r="C8168">
        <v>6</v>
      </c>
      <c r="D8168">
        <f>'[1]2016'!P8168</f>
        <v>0</v>
      </c>
      <c r="E8168">
        <f>'[1]2016'!Q8168</f>
        <v>0</v>
      </c>
      <c r="F8168">
        <f t="shared" si="1016"/>
        <v>0</v>
      </c>
      <c r="G8168">
        <f t="shared" si="1017"/>
        <v>0</v>
      </c>
      <c r="H8168" s="3">
        <f>DC_2016!K8168</f>
        <v>4.7319216969516216</v>
      </c>
      <c r="I8168" s="48">
        <f>IF(F8168=0,0,IF(H8168&gt;DC_2016!$G$11,0,F8168/((DC_2016!$G$11-H8168)*9.92/20.72)))</f>
        <v>0</v>
      </c>
      <c r="J8168" s="48">
        <f>IF(OR(I8168&lt;Summary!$F$3, I8168=Summary!$F$3), I8168, Summary!$F$3)</f>
        <v>0</v>
      </c>
      <c r="K8168" s="3">
        <f>[2]Intensity!A8171</f>
        <v>530.62893582650293</v>
      </c>
      <c r="L8168">
        <f>J8168*(DC_2016!$G$11-H8168)*9.92/20.72</f>
        <v>0</v>
      </c>
      <c r="M8168">
        <f t="shared" si="1018"/>
        <v>0</v>
      </c>
      <c r="N8168">
        <f t="shared" si="1019"/>
        <v>0</v>
      </c>
      <c r="O8168" s="48">
        <f>IF(M8168=0,0, M8168/(DC_2016!$G$11))</f>
        <v>0</v>
      </c>
      <c r="P8168" s="48">
        <f>IF(OR(O8168&lt;Summary!$G$3, O8168 = Summary!$G$3), O8168, Summary!$G$3)</f>
        <v>0</v>
      </c>
      <c r="Q8168">
        <f>P8168*DC_2016!$G$11</f>
        <v>0</v>
      </c>
      <c r="R8168">
        <f t="shared" si="1020"/>
        <v>0</v>
      </c>
      <c r="S8168">
        <f t="shared" si="1021"/>
        <v>0</v>
      </c>
      <c r="T8168">
        <f t="shared" si="1022"/>
        <v>0</v>
      </c>
      <c r="U8168">
        <f t="shared" si="1023"/>
        <v>0</v>
      </c>
    </row>
    <row r="8169" spans="1:21">
      <c r="A8169">
        <v>12</v>
      </c>
      <c r="B8169">
        <v>7</v>
      </c>
      <c r="C8169">
        <v>7</v>
      </c>
      <c r="D8169">
        <f>'[1]2016'!P8169</f>
        <v>0</v>
      </c>
      <c r="E8169">
        <f>'[1]2016'!Q8169</f>
        <v>0</v>
      </c>
      <c r="F8169">
        <f t="shared" si="1016"/>
        <v>0</v>
      </c>
      <c r="G8169">
        <f t="shared" si="1017"/>
        <v>0</v>
      </c>
      <c r="H8169" s="3">
        <f>DC_2016!K8169</f>
        <v>4.9899957969128304</v>
      </c>
      <c r="I8169" s="48">
        <f>IF(F8169=0,0,IF(H8169&gt;DC_2016!$G$11,0,F8169/((DC_2016!$G$11-H8169)*9.92/20.72)))</f>
        <v>0</v>
      </c>
      <c r="J8169" s="48">
        <f>IF(OR(I8169&lt;Summary!$F$3, I8169=Summary!$F$3), I8169, Summary!$F$3)</f>
        <v>0</v>
      </c>
      <c r="K8169" s="3">
        <f>[2]Intensity!A8172</f>
        <v>525.00509644417855</v>
      </c>
      <c r="L8169">
        <f>J8169*(DC_2016!$G$11-H8169)*9.92/20.72</f>
        <v>0</v>
      </c>
      <c r="M8169">
        <f t="shared" si="1018"/>
        <v>0</v>
      </c>
      <c r="N8169">
        <f t="shared" si="1019"/>
        <v>0</v>
      </c>
      <c r="O8169" s="48">
        <f>IF(M8169=0,0, M8169/(DC_2016!$G$11))</f>
        <v>0</v>
      </c>
      <c r="P8169" s="48">
        <f>IF(OR(O8169&lt;Summary!$G$3, O8169 = Summary!$G$3), O8169, Summary!$G$3)</f>
        <v>0</v>
      </c>
      <c r="Q8169">
        <f>P8169*DC_2016!$G$11</f>
        <v>0</v>
      </c>
      <c r="R8169">
        <f t="shared" si="1020"/>
        <v>0</v>
      </c>
      <c r="S8169">
        <f t="shared" si="1021"/>
        <v>0</v>
      </c>
      <c r="T8169">
        <f t="shared" si="1022"/>
        <v>0</v>
      </c>
      <c r="U8169">
        <f t="shared" si="1023"/>
        <v>0</v>
      </c>
    </row>
    <row r="8170" spans="1:21">
      <c r="A8170">
        <v>12</v>
      </c>
      <c r="B8170">
        <v>7</v>
      </c>
      <c r="C8170">
        <v>8</v>
      </c>
      <c r="D8170">
        <f>'[1]2016'!P8170</f>
        <v>0</v>
      </c>
      <c r="E8170">
        <f>'[1]2016'!Q8170</f>
        <v>20.835835653114291</v>
      </c>
      <c r="F8170">
        <f t="shared" si="1016"/>
        <v>20.835835653114291</v>
      </c>
      <c r="G8170">
        <f t="shared" si="1017"/>
        <v>48</v>
      </c>
      <c r="H8170" s="3">
        <f>DC_2016!K8170</f>
        <v>5.4889390477245135</v>
      </c>
      <c r="I8170" s="48">
        <f>IF(F8170=0,0,IF(H8170&gt;DC_2016!$G$11,0,F8170/((DC_2016!$G$11-H8170)*9.92/20.72)))</f>
        <v>9.6367728058782482</v>
      </c>
      <c r="J8170" s="48">
        <f>IF(OR(I8170&lt;Summary!$F$3, I8170=Summary!$F$3), I8170, Summary!$F$3)</f>
        <v>9.6367728058782482</v>
      </c>
      <c r="K8170" s="3">
        <f>[2]Intensity!A8173</f>
        <v>524.62553249130201</v>
      </c>
      <c r="L8170">
        <f>J8170*(DC_2016!$G$11-H8170)*9.92/20.72</f>
        <v>20.835835653114287</v>
      </c>
      <c r="M8170">
        <f t="shared" si="1018"/>
        <v>0</v>
      </c>
      <c r="N8170">
        <f t="shared" si="1019"/>
        <v>9930.8912630668528</v>
      </c>
      <c r="O8170" s="48">
        <f>IF(M8170=0,0, M8170/(DC_2016!$G$11))</f>
        <v>0</v>
      </c>
      <c r="P8170" s="48">
        <f>IF(OR(O8170&lt;Summary!$G$3, O8170 = Summary!$G$3), O8170, Summary!$G$3)</f>
        <v>0</v>
      </c>
      <c r="Q8170">
        <f>P8170*DC_2016!$G$11</f>
        <v>0</v>
      </c>
      <c r="R8170">
        <f t="shared" si="1020"/>
        <v>20.835835653114287</v>
      </c>
      <c r="S8170">
        <f t="shared" si="1021"/>
        <v>0</v>
      </c>
      <c r="T8170">
        <f t="shared" si="1022"/>
        <v>0</v>
      </c>
      <c r="U8170">
        <f t="shared" si="1023"/>
        <v>9930.8912630668528</v>
      </c>
    </row>
    <row r="8171" spans="1:21">
      <c r="A8171">
        <v>12</v>
      </c>
      <c r="B8171">
        <v>7</v>
      </c>
      <c r="C8171">
        <v>9</v>
      </c>
      <c r="D8171">
        <f>'[1]2016'!P8171</f>
        <v>0</v>
      </c>
      <c r="E8171">
        <f>'[1]2016'!Q8171</f>
        <v>60.993444380264407</v>
      </c>
      <c r="F8171">
        <f t="shared" si="1016"/>
        <v>60.993444380264407</v>
      </c>
      <c r="G8171">
        <f t="shared" si="1017"/>
        <v>48</v>
      </c>
      <c r="H8171" s="3">
        <f>DC_2016!K8171</f>
        <v>6.9857688115529939</v>
      </c>
      <c r="I8171" s="48">
        <f>IF(F8171=0,0,IF(H8171&gt;DC_2016!$G$11,0,F8171/((DC_2016!$G$11-H8171)*9.92/20.72)))</f>
        <v>42.19572744596455</v>
      </c>
      <c r="J8171" s="48">
        <f>IF(OR(I8171&lt;Summary!$F$3, I8171=Summary!$F$3), I8171, Summary!$F$3)</f>
        <v>42.19572744596455</v>
      </c>
      <c r="K8171" s="3">
        <f>[2]Intensity!A8174</f>
        <v>527.64784495871811</v>
      </c>
      <c r="L8171">
        <f>J8171*(DC_2016!$G$11-H8171)*9.92/20.72</f>
        <v>60.993444380264407</v>
      </c>
      <c r="M8171">
        <f t="shared" si="1018"/>
        <v>0</v>
      </c>
      <c r="N8171">
        <f t="shared" si="1019"/>
        <v>29255.374153603258</v>
      </c>
      <c r="O8171" s="48">
        <f>IF(M8171=0,0, M8171/(DC_2016!$G$11))</f>
        <v>0</v>
      </c>
      <c r="P8171" s="48">
        <f>IF(OR(O8171&lt;Summary!$G$3, O8171 = Summary!$G$3), O8171, Summary!$G$3)</f>
        <v>0</v>
      </c>
      <c r="Q8171">
        <f>P8171*DC_2016!$G$11</f>
        <v>0</v>
      </c>
      <c r="R8171">
        <f t="shared" si="1020"/>
        <v>60.993444380264407</v>
      </c>
      <c r="S8171">
        <f t="shared" si="1021"/>
        <v>0</v>
      </c>
      <c r="T8171">
        <f t="shared" si="1022"/>
        <v>0</v>
      </c>
      <c r="U8171">
        <f t="shared" si="1023"/>
        <v>29255.374153603258</v>
      </c>
    </row>
    <row r="8172" spans="1:21">
      <c r="A8172">
        <v>12</v>
      </c>
      <c r="B8172">
        <v>7</v>
      </c>
      <c r="C8172">
        <v>10</v>
      </c>
      <c r="D8172">
        <f>'[1]2016'!P8172</f>
        <v>0</v>
      </c>
      <c r="E8172">
        <f>'[1]2016'!Q8172</f>
        <v>47.868909572814033</v>
      </c>
      <c r="F8172">
        <f t="shared" si="1016"/>
        <v>47.868909572814033</v>
      </c>
      <c r="G8172">
        <f t="shared" si="1017"/>
        <v>48</v>
      </c>
      <c r="H8172" s="3">
        <f>DC_2016!K8172</f>
        <v>7.3470725492316351</v>
      </c>
      <c r="I8172" s="48">
        <f>IF(F8172=0,0,IF(H8172&gt;DC_2016!$G$11,0,F8172/((DC_2016!$G$11-H8172)*9.92/20.72)))</f>
        <v>37.617730521101542</v>
      </c>
      <c r="J8172" s="48">
        <f>IF(OR(I8172&lt;Summary!$F$3, I8172=Summary!$F$3), I8172, Summary!$F$3)</f>
        <v>37.617730521101542</v>
      </c>
      <c r="K8172" s="3">
        <f>[2]Intensity!A8175</f>
        <v>523.57370693306711</v>
      </c>
      <c r="L8172">
        <f>J8172*(DC_2016!$G$11-H8172)*9.92/20.72</f>
        <v>47.868909572814026</v>
      </c>
      <c r="M8172">
        <f t="shared" si="1018"/>
        <v>0</v>
      </c>
      <c r="N8172">
        <f t="shared" si="1019"/>
        <v>22765.194772386949</v>
      </c>
      <c r="O8172" s="48">
        <f>IF(M8172=0,0, M8172/(DC_2016!$G$11))</f>
        <v>0</v>
      </c>
      <c r="P8172" s="48">
        <f>IF(OR(O8172&lt;Summary!$G$3, O8172 = Summary!$G$3), O8172, Summary!$G$3)</f>
        <v>0</v>
      </c>
      <c r="Q8172">
        <f>P8172*DC_2016!$G$11</f>
        <v>0</v>
      </c>
      <c r="R8172">
        <f t="shared" si="1020"/>
        <v>47.868909572814026</v>
      </c>
      <c r="S8172">
        <f t="shared" si="1021"/>
        <v>0</v>
      </c>
      <c r="T8172">
        <f t="shared" si="1022"/>
        <v>0</v>
      </c>
      <c r="U8172">
        <f t="shared" si="1023"/>
        <v>22765.194772386949</v>
      </c>
    </row>
    <row r="8173" spans="1:21">
      <c r="A8173">
        <v>12</v>
      </c>
      <c r="B8173">
        <v>7</v>
      </c>
      <c r="C8173">
        <v>11</v>
      </c>
      <c r="D8173">
        <f>'[1]2016'!P8173</f>
        <v>0</v>
      </c>
      <c r="E8173">
        <f>'[1]2016'!Q8173</f>
        <v>43.833173292602567</v>
      </c>
      <c r="F8173">
        <f t="shared" si="1016"/>
        <v>43.833173292602567</v>
      </c>
      <c r="G8173">
        <f t="shared" si="1017"/>
        <v>48</v>
      </c>
      <c r="H8173" s="3">
        <f>DC_2016!K8173</f>
        <v>8.9643368999252289</v>
      </c>
      <c r="I8173" s="48">
        <f>IF(F8173=0,0,IF(H8173&gt;DC_2016!$G$11,0,F8173/((DC_2016!$G$11-H8173)*9.92/20.72)))</f>
        <v>87.979463141142602</v>
      </c>
      <c r="J8173" s="48">
        <f>IF(OR(I8173&lt;Summary!$F$3, I8173=Summary!$F$3), I8173, Summary!$F$3)</f>
        <v>87.979463141142602</v>
      </c>
      <c r="K8173" s="3">
        <f>[2]Intensity!A8176</f>
        <v>522.95511397603775</v>
      </c>
      <c r="L8173">
        <f>J8173*(DC_2016!$G$11-H8173)*9.92/20.72</f>
        <v>43.833173292602574</v>
      </c>
      <c r="M8173">
        <f t="shared" si="1018"/>
        <v>0</v>
      </c>
      <c r="N8173">
        <f t="shared" si="1019"/>
        <v>20818.789817119468</v>
      </c>
      <c r="O8173" s="48">
        <f>IF(M8173=0,0, M8173/(DC_2016!$G$11))</f>
        <v>0</v>
      </c>
      <c r="P8173" s="48">
        <f>IF(OR(O8173&lt;Summary!$G$3, O8173 = Summary!$G$3), O8173, Summary!$G$3)</f>
        <v>0</v>
      </c>
      <c r="Q8173">
        <f>P8173*DC_2016!$G$11</f>
        <v>0</v>
      </c>
      <c r="R8173">
        <f t="shared" si="1020"/>
        <v>43.833173292602574</v>
      </c>
      <c r="S8173">
        <f t="shared" si="1021"/>
        <v>0</v>
      </c>
      <c r="T8173">
        <f t="shared" si="1022"/>
        <v>0</v>
      </c>
      <c r="U8173">
        <f t="shared" si="1023"/>
        <v>20818.789817119468</v>
      </c>
    </row>
    <row r="8174" spans="1:21">
      <c r="A8174">
        <v>12</v>
      </c>
      <c r="B8174">
        <v>7</v>
      </c>
      <c r="C8174">
        <v>12</v>
      </c>
      <c r="D8174">
        <f>'[1]2016'!P8174</f>
        <v>68.092306691385303</v>
      </c>
      <c r="E8174">
        <f>'[1]2016'!Q8174</f>
        <v>120.27128960589356</v>
      </c>
      <c r="F8174">
        <f t="shared" si="1016"/>
        <v>188.36359629727886</v>
      </c>
      <c r="G8174">
        <f t="shared" si="1017"/>
        <v>34.624722626313265</v>
      </c>
      <c r="H8174" s="3">
        <f>DC_2016!K8174</f>
        <v>8.2847417688564207</v>
      </c>
      <c r="I8174" s="48">
        <f>IF(F8174=0,0,IF(H8174&gt;DC_2016!$G$11,0,F8174/((DC_2016!$G$11-H8174)*9.92/20.72)))</f>
        <v>228.71136334707151</v>
      </c>
      <c r="J8174" s="48">
        <f>IF(OR(I8174&lt;Summary!$F$3, I8174=Summary!$F$3), I8174, Summary!$F$3)</f>
        <v>228.71136334707151</v>
      </c>
      <c r="K8174" s="3">
        <f>[2]Intensity!A8177</f>
        <v>519.83702025529203</v>
      </c>
      <c r="L8174">
        <f>J8174*(DC_2016!$G$11-H8174)*9.92/20.72</f>
        <v>188.36359629727886</v>
      </c>
      <c r="M8174">
        <f t="shared" si="1018"/>
        <v>0</v>
      </c>
      <c r="N8174">
        <f t="shared" si="1019"/>
        <v>91396.333349060078</v>
      </c>
      <c r="O8174" s="48">
        <f>IF(M8174=0,0, M8174/(DC_2016!$G$11))</f>
        <v>0</v>
      </c>
      <c r="P8174" s="48">
        <f>IF(OR(O8174&lt;Summary!$G$3, O8174 = Summary!$G$3), O8174, Summary!$G$3)</f>
        <v>0</v>
      </c>
      <c r="Q8174">
        <f>P8174*DC_2016!$G$11</f>
        <v>0</v>
      </c>
      <c r="R8174">
        <f t="shared" si="1020"/>
        <v>188.36359629727886</v>
      </c>
      <c r="S8174">
        <f t="shared" si="1021"/>
        <v>0</v>
      </c>
      <c r="T8174">
        <f t="shared" si="1022"/>
        <v>0</v>
      </c>
      <c r="U8174">
        <f t="shared" si="1023"/>
        <v>91396.333349060078</v>
      </c>
    </row>
    <row r="8175" spans="1:21">
      <c r="A8175">
        <v>12</v>
      </c>
      <c r="B8175">
        <v>7</v>
      </c>
      <c r="C8175">
        <v>13</v>
      </c>
      <c r="D8175">
        <f>'[1]2016'!P8175</f>
        <v>0</v>
      </c>
      <c r="E8175">
        <f>'[1]2016'!Q8175</f>
        <v>100.8745086824341</v>
      </c>
      <c r="F8175">
        <f t="shared" si="1016"/>
        <v>100.8745086824341</v>
      </c>
      <c r="G8175">
        <f t="shared" si="1017"/>
        <v>48</v>
      </c>
      <c r="H8175" s="3">
        <f>DC_2016!K8175</f>
        <v>7.8202083934834921</v>
      </c>
      <c r="I8175" s="48">
        <f>IF(F8175=0,0,IF(H8175&gt;DC_2016!$G$11,0,F8175/((DC_2016!$G$11-H8175)*9.92/20.72)))</f>
        <v>96.439395751870336</v>
      </c>
      <c r="J8175" s="48">
        <f>IF(OR(I8175&lt;Summary!$F$3, I8175=Summary!$F$3), I8175, Summary!$F$3)</f>
        <v>96.439395751870336</v>
      </c>
      <c r="K8175" s="3">
        <f>[2]Intensity!A8178</f>
        <v>525.15522438876349</v>
      </c>
      <c r="L8175">
        <f>J8175*(DC_2016!$G$11-H8175)*9.92/20.72</f>
        <v>100.87450868243411</v>
      </c>
      <c r="M8175">
        <f t="shared" si="1018"/>
        <v>0</v>
      </c>
      <c r="N8175">
        <f t="shared" si="1019"/>
        <v>48132.798825473117</v>
      </c>
      <c r="O8175" s="48">
        <f>IF(M8175=0,0, M8175/(DC_2016!$G$11))</f>
        <v>0</v>
      </c>
      <c r="P8175" s="48">
        <f>IF(OR(O8175&lt;Summary!$G$3, O8175 = Summary!$G$3), O8175, Summary!$G$3)</f>
        <v>0</v>
      </c>
      <c r="Q8175">
        <f>P8175*DC_2016!$G$11</f>
        <v>0</v>
      </c>
      <c r="R8175">
        <f t="shared" si="1020"/>
        <v>100.87450868243411</v>
      </c>
      <c r="S8175">
        <f t="shared" si="1021"/>
        <v>0</v>
      </c>
      <c r="T8175">
        <f t="shared" si="1022"/>
        <v>0</v>
      </c>
      <c r="U8175">
        <f t="shared" si="1023"/>
        <v>48132.798825473117</v>
      </c>
    </row>
    <row r="8176" spans="1:21">
      <c r="A8176">
        <v>12</v>
      </c>
      <c r="B8176">
        <v>7</v>
      </c>
      <c r="C8176">
        <v>14</v>
      </c>
      <c r="D8176">
        <f>'[1]2016'!P8176</f>
        <v>0</v>
      </c>
      <c r="E8176">
        <f>'[1]2016'!Q8176</f>
        <v>29.117955528950912</v>
      </c>
      <c r="F8176">
        <f t="shared" si="1016"/>
        <v>29.117955528950912</v>
      </c>
      <c r="G8176">
        <f t="shared" si="1017"/>
        <v>48</v>
      </c>
      <c r="H8176" s="3">
        <f>DC_2016!K8176</f>
        <v>7.6567614737909047</v>
      </c>
      <c r="I8176" s="48">
        <f>IF(F8176=0,0,IF(H8176&gt;DC_2016!$G$11,0,F8176/((DC_2016!$G$11-H8176)*9.92/20.72)))</f>
        <v>25.900096908461265</v>
      </c>
      <c r="J8176" s="48">
        <f>IF(OR(I8176&lt;Summary!$F$3, I8176=Summary!$F$3), I8176, Summary!$F$3)</f>
        <v>25.900096908461265</v>
      </c>
      <c r="K8176" s="3">
        <f>[2]Intensity!A8179</f>
        <v>513.91488857532613</v>
      </c>
      <c r="L8176">
        <f>J8176*(DC_2016!$G$11-H8176)*9.92/20.72</f>
        <v>29.117955528950912</v>
      </c>
      <c r="M8176">
        <f t="shared" si="1018"/>
        <v>0</v>
      </c>
      <c r="N8176">
        <f t="shared" si="1019"/>
        <v>13566.489005812466</v>
      </c>
      <c r="O8176" s="48">
        <f>IF(M8176=0,0, M8176/(DC_2016!$G$11))</f>
        <v>0</v>
      </c>
      <c r="P8176" s="48">
        <f>IF(OR(O8176&lt;Summary!$G$3, O8176 = Summary!$G$3), O8176, Summary!$G$3)</f>
        <v>0</v>
      </c>
      <c r="Q8176">
        <f>P8176*DC_2016!$G$11</f>
        <v>0</v>
      </c>
      <c r="R8176">
        <f t="shared" si="1020"/>
        <v>29.117955528950912</v>
      </c>
      <c r="S8176">
        <f t="shared" si="1021"/>
        <v>0</v>
      </c>
      <c r="T8176">
        <f t="shared" si="1022"/>
        <v>0</v>
      </c>
      <c r="U8176">
        <f t="shared" si="1023"/>
        <v>13566.489005812466</v>
      </c>
    </row>
    <row r="8177" spans="1:21">
      <c r="A8177">
        <v>12</v>
      </c>
      <c r="B8177">
        <v>7</v>
      </c>
      <c r="C8177">
        <v>15</v>
      </c>
      <c r="D8177">
        <f>'[1]2016'!P8177</f>
        <v>0</v>
      </c>
      <c r="E8177">
        <f>'[1]2016'!Q8177</f>
        <v>0.40516666666666684</v>
      </c>
      <c r="F8177">
        <f t="shared" si="1016"/>
        <v>0.40516666666666684</v>
      </c>
      <c r="G8177">
        <f t="shared" si="1017"/>
        <v>48</v>
      </c>
      <c r="H8177" s="3">
        <f>DC_2016!K8177</f>
        <v>7.7255812246199724</v>
      </c>
      <c r="I8177" s="48">
        <f>IF(F8177=0,0,IF(H8177&gt;DC_2016!$G$11,0,F8177/((DC_2016!$G$11-H8177)*9.92/20.72)))</f>
        <v>0.37127221327165549</v>
      </c>
      <c r="J8177" s="48">
        <f>IF(OR(I8177&lt;Summary!$F$3, I8177=Summary!$F$3), I8177, Summary!$F$3)</f>
        <v>0.37127221327165549</v>
      </c>
      <c r="K8177" s="3">
        <f>[2]Intensity!A8180</f>
        <v>525.89890919721211</v>
      </c>
      <c r="L8177">
        <f>J8177*(DC_2016!$G$11-H8177)*9.92/20.72</f>
        <v>0.40516666666666684</v>
      </c>
      <c r="M8177">
        <f t="shared" si="1018"/>
        <v>0</v>
      </c>
      <c r="N8177">
        <f t="shared" si="1019"/>
        <v>193.62870804307053</v>
      </c>
      <c r="O8177" s="48">
        <f>IF(M8177=0,0, M8177/(DC_2016!$G$11))</f>
        <v>0</v>
      </c>
      <c r="P8177" s="48">
        <f>IF(OR(O8177&lt;Summary!$G$3, O8177 = Summary!$G$3), O8177, Summary!$G$3)</f>
        <v>0</v>
      </c>
      <c r="Q8177">
        <f>P8177*DC_2016!$G$11</f>
        <v>0</v>
      </c>
      <c r="R8177">
        <f t="shared" si="1020"/>
        <v>0.40516666666666684</v>
      </c>
      <c r="S8177">
        <f t="shared" si="1021"/>
        <v>0</v>
      </c>
      <c r="T8177">
        <f t="shared" si="1022"/>
        <v>0</v>
      </c>
      <c r="U8177">
        <f t="shared" si="1023"/>
        <v>193.62870804307053</v>
      </c>
    </row>
    <row r="8178" spans="1:21">
      <c r="A8178">
        <v>12</v>
      </c>
      <c r="B8178">
        <v>7</v>
      </c>
      <c r="C8178">
        <v>16</v>
      </c>
      <c r="D8178">
        <f>'[1]2016'!P8178</f>
        <v>0</v>
      </c>
      <c r="E8178">
        <f>'[1]2016'!Q8178</f>
        <v>0.113875</v>
      </c>
      <c r="F8178">
        <f t="shared" si="1016"/>
        <v>0.113875</v>
      </c>
      <c r="G8178">
        <f t="shared" si="1017"/>
        <v>48</v>
      </c>
      <c r="H8178" s="3">
        <f>DC_2016!K8178</f>
        <v>7.3728799672343257</v>
      </c>
      <c r="I8178" s="48">
        <f>IF(F8178=0,0,IF(H8178&gt;DC_2016!$G$11,0,F8178/((DC_2016!$G$11-H8178)*9.92/20.72)))</f>
        <v>9.0365970793622963E-2</v>
      </c>
      <c r="J8178" s="48">
        <f>IF(OR(I8178&lt;Summary!$F$3, I8178=Summary!$F$3), I8178, Summary!$F$3)</f>
        <v>9.0365970793622963E-2</v>
      </c>
      <c r="K8178" s="3">
        <f>[2]Intensity!A8181</f>
        <v>530.91205656270995</v>
      </c>
      <c r="L8178">
        <f>J8178*(DC_2016!$G$11-H8178)*9.92/20.72</f>
        <v>0.11387499999999999</v>
      </c>
      <c r="M8178">
        <f t="shared" si="1018"/>
        <v>0</v>
      </c>
      <c r="N8178">
        <f t="shared" si="1019"/>
        <v>54.991610441078592</v>
      </c>
      <c r="O8178" s="48">
        <f>IF(M8178=0,0, M8178/(DC_2016!$G$11))</f>
        <v>0</v>
      </c>
      <c r="P8178" s="48">
        <f>IF(OR(O8178&lt;Summary!$G$3, O8178 = Summary!$G$3), O8178, Summary!$G$3)</f>
        <v>0</v>
      </c>
      <c r="Q8178">
        <f>P8178*DC_2016!$G$11</f>
        <v>0</v>
      </c>
      <c r="R8178">
        <f t="shared" si="1020"/>
        <v>0.11387499999999999</v>
      </c>
      <c r="S8178">
        <f t="shared" si="1021"/>
        <v>0</v>
      </c>
      <c r="T8178">
        <f t="shared" si="1022"/>
        <v>0</v>
      </c>
      <c r="U8178">
        <f t="shared" si="1023"/>
        <v>54.991610441078592</v>
      </c>
    </row>
    <row r="8179" spans="1:21">
      <c r="A8179">
        <v>12</v>
      </c>
      <c r="B8179">
        <v>7</v>
      </c>
      <c r="C8179">
        <v>17</v>
      </c>
      <c r="D8179">
        <f>'[1]2016'!P8179</f>
        <v>0</v>
      </c>
      <c r="E8179">
        <f>'[1]2016'!Q8179</f>
        <v>0</v>
      </c>
      <c r="F8179">
        <f t="shared" si="1016"/>
        <v>0</v>
      </c>
      <c r="G8179">
        <f t="shared" si="1017"/>
        <v>0</v>
      </c>
      <c r="H8179" s="3">
        <f>DC_2016!K8179</f>
        <v>7.5449293558009831</v>
      </c>
      <c r="I8179" s="48">
        <f>IF(F8179=0,0,IF(H8179&gt;DC_2016!$G$11,0,F8179/((DC_2016!$G$11-H8179)*9.92/20.72)))</f>
        <v>0</v>
      </c>
      <c r="J8179" s="48">
        <f>IF(OR(I8179&lt;Summary!$F$3, I8179=Summary!$F$3), I8179, Summary!$F$3)</f>
        <v>0</v>
      </c>
      <c r="K8179" s="3">
        <f>[2]Intensity!A8182</f>
        <v>534.14599522701747</v>
      </c>
      <c r="L8179">
        <f>J8179*(DC_2016!$G$11-H8179)*9.92/20.72</f>
        <v>0</v>
      </c>
      <c r="M8179">
        <f t="shared" si="1018"/>
        <v>0</v>
      </c>
      <c r="N8179">
        <f t="shared" si="1019"/>
        <v>0</v>
      </c>
      <c r="O8179" s="48">
        <f>IF(M8179=0,0, M8179/(DC_2016!$G$11))</f>
        <v>0</v>
      </c>
      <c r="P8179" s="48">
        <f>IF(OR(O8179&lt;Summary!$G$3, O8179 = Summary!$G$3), O8179, Summary!$G$3)</f>
        <v>0</v>
      </c>
      <c r="Q8179">
        <f>P8179*DC_2016!$G$11</f>
        <v>0</v>
      </c>
      <c r="R8179">
        <f t="shared" si="1020"/>
        <v>0</v>
      </c>
      <c r="S8179">
        <f t="shared" si="1021"/>
        <v>0</v>
      </c>
      <c r="T8179">
        <f t="shared" si="1022"/>
        <v>0</v>
      </c>
      <c r="U8179">
        <f t="shared" si="1023"/>
        <v>0</v>
      </c>
    </row>
    <row r="8180" spans="1:21">
      <c r="A8180">
        <v>12</v>
      </c>
      <c r="B8180">
        <v>7</v>
      </c>
      <c r="C8180">
        <v>18</v>
      </c>
      <c r="D8180">
        <f>'[1]2016'!P8180</f>
        <v>0</v>
      </c>
      <c r="E8180">
        <f>'[1]2016'!Q8180</f>
        <v>0</v>
      </c>
      <c r="F8180">
        <f t="shared" si="1016"/>
        <v>0</v>
      </c>
      <c r="G8180">
        <f t="shared" si="1017"/>
        <v>0</v>
      </c>
      <c r="H8180" s="3">
        <f>DC_2016!K8180</f>
        <v>7.0803959804152843</v>
      </c>
      <c r="I8180" s="48">
        <f>IF(F8180=0,0,IF(H8180&gt;DC_2016!$G$11,0,F8180/((DC_2016!$G$11-H8180)*9.92/20.72)))</f>
        <v>0</v>
      </c>
      <c r="J8180" s="48">
        <f>IF(OR(I8180&lt;Summary!$F$3, I8180=Summary!$F$3), I8180, Summary!$F$3)</f>
        <v>0</v>
      </c>
      <c r="K8180" s="3">
        <f>[2]Intensity!A8183</f>
        <v>537.7374311546281</v>
      </c>
      <c r="L8180">
        <f>J8180*(DC_2016!$G$11-H8180)*9.92/20.72</f>
        <v>0</v>
      </c>
      <c r="M8180">
        <f t="shared" si="1018"/>
        <v>0</v>
      </c>
      <c r="N8180">
        <f t="shared" si="1019"/>
        <v>0</v>
      </c>
      <c r="O8180" s="48">
        <f>IF(M8180=0,0, M8180/(DC_2016!$G$11))</f>
        <v>0</v>
      </c>
      <c r="P8180" s="48">
        <f>IF(OR(O8180&lt;Summary!$G$3, O8180 = Summary!$G$3), O8180, Summary!$G$3)</f>
        <v>0</v>
      </c>
      <c r="Q8180">
        <f>P8180*DC_2016!$G$11</f>
        <v>0</v>
      </c>
      <c r="R8180">
        <f t="shared" si="1020"/>
        <v>0</v>
      </c>
      <c r="S8180">
        <f t="shared" si="1021"/>
        <v>0</v>
      </c>
      <c r="T8180">
        <f t="shared" si="1022"/>
        <v>0</v>
      </c>
      <c r="U8180">
        <f t="shared" si="1023"/>
        <v>0</v>
      </c>
    </row>
    <row r="8181" spans="1:21">
      <c r="A8181">
        <v>12</v>
      </c>
      <c r="B8181">
        <v>7</v>
      </c>
      <c r="C8181">
        <v>19</v>
      </c>
      <c r="D8181">
        <f>'[1]2016'!P8181</f>
        <v>0</v>
      </c>
      <c r="E8181">
        <f>'[1]2016'!Q8181</f>
        <v>0</v>
      </c>
      <c r="F8181">
        <f t="shared" si="1016"/>
        <v>0</v>
      </c>
      <c r="G8181">
        <f t="shared" si="1017"/>
        <v>0</v>
      </c>
      <c r="H8181" s="3">
        <f>DC_2016!K8181</f>
        <v>7.7771960492043837</v>
      </c>
      <c r="I8181" s="48">
        <f>IF(F8181=0,0,IF(H8181&gt;DC_2016!$G$11,0,F8181/((DC_2016!$G$11-H8181)*9.92/20.72)))</f>
        <v>0</v>
      </c>
      <c r="J8181" s="48">
        <f>IF(OR(I8181&lt;Summary!$F$3, I8181=Summary!$F$3), I8181, Summary!$F$3)</f>
        <v>0</v>
      </c>
      <c r="K8181" s="3">
        <f>[2]Intensity!A8184</f>
        <v>527.79762463940313</v>
      </c>
      <c r="L8181">
        <f>J8181*(DC_2016!$G$11-H8181)*9.92/20.72</f>
        <v>0</v>
      </c>
      <c r="M8181">
        <f t="shared" si="1018"/>
        <v>0</v>
      </c>
      <c r="N8181">
        <f t="shared" si="1019"/>
        <v>0</v>
      </c>
      <c r="O8181" s="48">
        <f>IF(M8181=0,0, M8181/(DC_2016!$G$11))</f>
        <v>0</v>
      </c>
      <c r="P8181" s="48">
        <f>IF(OR(O8181&lt;Summary!$G$3, O8181 = Summary!$G$3), O8181, Summary!$G$3)</f>
        <v>0</v>
      </c>
      <c r="Q8181">
        <f>P8181*DC_2016!$G$11</f>
        <v>0</v>
      </c>
      <c r="R8181">
        <f t="shared" si="1020"/>
        <v>0</v>
      </c>
      <c r="S8181">
        <f t="shared" si="1021"/>
        <v>0</v>
      </c>
      <c r="T8181">
        <f t="shared" si="1022"/>
        <v>0</v>
      </c>
      <c r="U8181">
        <f t="shared" si="1023"/>
        <v>0</v>
      </c>
    </row>
    <row r="8182" spans="1:21">
      <c r="A8182">
        <v>12</v>
      </c>
      <c r="B8182">
        <v>7</v>
      </c>
      <c r="C8182">
        <v>20</v>
      </c>
      <c r="D8182">
        <f>'[1]2016'!P8182</f>
        <v>0</v>
      </c>
      <c r="E8182">
        <f>'[1]2016'!Q8182</f>
        <v>0</v>
      </c>
      <c r="F8182">
        <f t="shared" si="1016"/>
        <v>0</v>
      </c>
      <c r="G8182">
        <f t="shared" si="1017"/>
        <v>0</v>
      </c>
      <c r="H8182" s="3">
        <f>DC_2016!K8182</f>
        <v>7.3470725492316351</v>
      </c>
      <c r="I8182" s="48">
        <f>IF(F8182=0,0,IF(H8182&gt;DC_2016!$G$11,0,F8182/((DC_2016!$G$11-H8182)*9.92/20.72)))</f>
        <v>0</v>
      </c>
      <c r="J8182" s="48">
        <f>IF(OR(I8182&lt;Summary!$F$3, I8182=Summary!$F$3), I8182, Summary!$F$3)</f>
        <v>0</v>
      </c>
      <c r="K8182" s="3">
        <f>[2]Intensity!A8185</f>
        <v>515.60446220647771</v>
      </c>
      <c r="L8182">
        <f>J8182*(DC_2016!$G$11-H8182)*9.92/20.72</f>
        <v>0</v>
      </c>
      <c r="M8182">
        <f t="shared" si="1018"/>
        <v>0</v>
      </c>
      <c r="N8182">
        <f t="shared" si="1019"/>
        <v>0</v>
      </c>
      <c r="O8182" s="48">
        <f>IF(M8182=0,0, M8182/(DC_2016!$G$11))</f>
        <v>0</v>
      </c>
      <c r="P8182" s="48">
        <f>IF(OR(O8182&lt;Summary!$G$3, O8182 = Summary!$G$3), O8182, Summary!$G$3)</f>
        <v>0</v>
      </c>
      <c r="Q8182">
        <f>P8182*DC_2016!$G$11</f>
        <v>0</v>
      </c>
      <c r="R8182">
        <f t="shared" si="1020"/>
        <v>0</v>
      </c>
      <c r="S8182">
        <f t="shared" si="1021"/>
        <v>0</v>
      </c>
      <c r="T8182">
        <f t="shared" si="1022"/>
        <v>0</v>
      </c>
      <c r="U8182">
        <f t="shared" si="1023"/>
        <v>0</v>
      </c>
    </row>
    <row r="8183" spans="1:21">
      <c r="A8183">
        <v>12</v>
      </c>
      <c r="B8183">
        <v>7</v>
      </c>
      <c r="C8183">
        <v>21</v>
      </c>
      <c r="D8183">
        <f>'[1]2016'!P8183</f>
        <v>0</v>
      </c>
      <c r="E8183">
        <f>'[1]2016'!Q8183</f>
        <v>0</v>
      </c>
      <c r="F8183">
        <f t="shared" si="1016"/>
        <v>0</v>
      </c>
      <c r="G8183">
        <f t="shared" si="1017"/>
        <v>0</v>
      </c>
      <c r="H8183" s="3">
        <f>DC_2016!K8183</f>
        <v>6.5556453230244944</v>
      </c>
      <c r="I8183" s="48">
        <f>IF(F8183=0,0,IF(H8183&gt;DC_2016!$G$11,0,F8183/((DC_2016!$G$11-H8183)*9.92/20.72)))</f>
        <v>0</v>
      </c>
      <c r="J8183" s="48">
        <f>IF(OR(I8183&lt;Summary!$F$3, I8183=Summary!$F$3), I8183, Summary!$F$3)</f>
        <v>0</v>
      </c>
      <c r="K8183" s="3">
        <f>[2]Intensity!A8186</f>
        <v>505.08113873636336</v>
      </c>
      <c r="L8183">
        <f>J8183*(DC_2016!$G$11-H8183)*9.92/20.72</f>
        <v>0</v>
      </c>
      <c r="M8183">
        <f t="shared" si="1018"/>
        <v>0</v>
      </c>
      <c r="N8183">
        <f t="shared" si="1019"/>
        <v>0</v>
      </c>
      <c r="O8183" s="48">
        <f>IF(M8183=0,0, M8183/(DC_2016!$G$11))</f>
        <v>0</v>
      </c>
      <c r="P8183" s="48">
        <f>IF(OR(O8183&lt;Summary!$G$3, O8183 = Summary!$G$3), O8183, Summary!$G$3)</f>
        <v>0</v>
      </c>
      <c r="Q8183">
        <f>P8183*DC_2016!$G$11</f>
        <v>0</v>
      </c>
      <c r="R8183">
        <f t="shared" si="1020"/>
        <v>0</v>
      </c>
      <c r="S8183">
        <f t="shared" si="1021"/>
        <v>0</v>
      </c>
      <c r="T8183">
        <f t="shared" si="1022"/>
        <v>0</v>
      </c>
      <c r="U8183">
        <f t="shared" si="1023"/>
        <v>0</v>
      </c>
    </row>
    <row r="8184" spans="1:21">
      <c r="A8184">
        <v>12</v>
      </c>
      <c r="B8184">
        <v>7</v>
      </c>
      <c r="C8184">
        <v>22</v>
      </c>
      <c r="D8184">
        <f>'[1]2016'!P8184</f>
        <v>0</v>
      </c>
      <c r="E8184">
        <f>'[1]2016'!Q8184</f>
        <v>0</v>
      </c>
      <c r="F8184">
        <f t="shared" si="1016"/>
        <v>0</v>
      </c>
      <c r="G8184">
        <f t="shared" si="1017"/>
        <v>0</v>
      </c>
      <c r="H8184" s="3">
        <f>DC_2016!K8184</f>
        <v>4.9211760346445939</v>
      </c>
      <c r="I8184" s="48">
        <f>IF(F8184=0,0,IF(H8184&gt;DC_2016!$G$11,0,F8184/((DC_2016!$G$11-H8184)*9.92/20.72)))</f>
        <v>0</v>
      </c>
      <c r="J8184" s="48">
        <f>IF(OR(I8184&lt;Summary!$F$3, I8184=Summary!$F$3), I8184, Summary!$F$3)</f>
        <v>0</v>
      </c>
      <c r="K8184" s="3">
        <f>[2]Intensity!A8187</f>
        <v>504.88400797344889</v>
      </c>
      <c r="L8184">
        <f>J8184*(DC_2016!$G$11-H8184)*9.92/20.72</f>
        <v>0</v>
      </c>
      <c r="M8184">
        <f t="shared" si="1018"/>
        <v>0</v>
      </c>
      <c r="N8184">
        <f t="shared" si="1019"/>
        <v>0</v>
      </c>
      <c r="O8184" s="48">
        <f>IF(M8184=0,0, M8184/(DC_2016!$G$11))</f>
        <v>0</v>
      </c>
      <c r="P8184" s="48">
        <f>IF(OR(O8184&lt;Summary!$G$3, O8184 = Summary!$G$3), O8184, Summary!$G$3)</f>
        <v>0</v>
      </c>
      <c r="Q8184">
        <f>P8184*DC_2016!$G$11</f>
        <v>0</v>
      </c>
      <c r="R8184">
        <f t="shared" si="1020"/>
        <v>0</v>
      </c>
      <c r="S8184">
        <f t="shared" si="1021"/>
        <v>0</v>
      </c>
      <c r="T8184">
        <f t="shared" si="1022"/>
        <v>0</v>
      </c>
      <c r="U8184">
        <f t="shared" si="1023"/>
        <v>0</v>
      </c>
    </row>
    <row r="8185" spans="1:21">
      <c r="A8185">
        <v>12</v>
      </c>
      <c r="B8185">
        <v>7</v>
      </c>
      <c r="C8185">
        <v>23</v>
      </c>
      <c r="D8185">
        <f>'[1]2016'!P8185</f>
        <v>0</v>
      </c>
      <c r="E8185">
        <f>'[1]2016'!Q8185</f>
        <v>0</v>
      </c>
      <c r="F8185">
        <f t="shared" si="1016"/>
        <v>0</v>
      </c>
      <c r="G8185">
        <f t="shared" si="1017"/>
        <v>0</v>
      </c>
      <c r="H8185" s="3">
        <f>DC_2016!K8185</f>
        <v>4.5954365762316387</v>
      </c>
      <c r="I8185" s="48">
        <f>IF(F8185=0,0,IF(H8185&gt;DC_2016!$G$11,0,F8185/((DC_2016!$G$11-H8185)*9.92/20.72)))</f>
        <v>0</v>
      </c>
      <c r="J8185" s="48">
        <f>IF(OR(I8185&lt;Summary!$F$3, I8185=Summary!$F$3), I8185, Summary!$F$3)</f>
        <v>0</v>
      </c>
      <c r="K8185" s="3">
        <f>[2]Intensity!A8188</f>
        <v>497.57787145763052</v>
      </c>
      <c r="L8185">
        <f>J8185*(DC_2016!$G$11-H8185)*9.92/20.72</f>
        <v>0</v>
      </c>
      <c r="M8185">
        <f t="shared" si="1018"/>
        <v>0</v>
      </c>
      <c r="N8185">
        <f t="shared" si="1019"/>
        <v>0</v>
      </c>
      <c r="O8185" s="48">
        <f>IF(M8185=0,0, M8185/(DC_2016!$G$11))</f>
        <v>0</v>
      </c>
      <c r="P8185" s="48">
        <f>IF(OR(O8185&lt;Summary!$G$3, O8185 = Summary!$G$3), O8185, Summary!$G$3)</f>
        <v>0</v>
      </c>
      <c r="Q8185">
        <f>P8185*DC_2016!$G$11</f>
        <v>0</v>
      </c>
      <c r="R8185">
        <f t="shared" si="1020"/>
        <v>0</v>
      </c>
      <c r="S8185">
        <f t="shared" si="1021"/>
        <v>0</v>
      </c>
      <c r="T8185">
        <f t="shared" si="1022"/>
        <v>0</v>
      </c>
      <c r="U8185">
        <f t="shared" si="1023"/>
        <v>0</v>
      </c>
    </row>
    <row r="8186" spans="1:21">
      <c r="A8186">
        <v>12</v>
      </c>
      <c r="B8186">
        <v>8</v>
      </c>
      <c r="C8186">
        <v>0</v>
      </c>
      <c r="D8186">
        <f>'[1]2016'!P8186</f>
        <v>0</v>
      </c>
      <c r="E8186">
        <f>'[1]2016'!Q8186</f>
        <v>0</v>
      </c>
      <c r="F8186">
        <f t="shared" si="1016"/>
        <v>0</v>
      </c>
      <c r="G8186">
        <f t="shared" si="1017"/>
        <v>0</v>
      </c>
      <c r="H8186" s="3">
        <f>DC_2016!K8186</f>
        <v>3.8458673019029437</v>
      </c>
      <c r="I8186" s="48">
        <f>IF(F8186=0,0,IF(H8186&gt;DC_2016!$G$11,0,F8186/((DC_2016!$G$11-H8186)*9.92/20.72)))</f>
        <v>0</v>
      </c>
      <c r="J8186" s="48">
        <f>IF(OR(I8186&lt;Summary!$F$3, I8186=Summary!$F$3), I8186, Summary!$F$3)</f>
        <v>0</v>
      </c>
      <c r="K8186" s="3">
        <f>[2]Intensity!A8189</f>
        <v>499.42308557895717</v>
      </c>
      <c r="L8186">
        <f>J8186*(DC_2016!$G$11-H8186)*9.92/20.72</f>
        <v>0</v>
      </c>
      <c r="M8186">
        <f t="shared" si="1018"/>
        <v>0</v>
      </c>
      <c r="N8186">
        <f t="shared" si="1019"/>
        <v>0</v>
      </c>
      <c r="O8186" s="48">
        <f>IF(M8186=0,0, M8186/(DC_2016!$G$11))</f>
        <v>0</v>
      </c>
      <c r="P8186" s="48">
        <f>IF(OR(O8186&lt;Summary!$G$3, O8186 = Summary!$G$3), O8186, Summary!$G$3)</f>
        <v>0</v>
      </c>
      <c r="Q8186">
        <f>P8186*DC_2016!$G$11</f>
        <v>0</v>
      </c>
      <c r="R8186">
        <f t="shared" si="1020"/>
        <v>0</v>
      </c>
      <c r="S8186">
        <f t="shared" si="1021"/>
        <v>0</v>
      </c>
      <c r="T8186">
        <f t="shared" si="1022"/>
        <v>0</v>
      </c>
      <c r="U8186">
        <f t="shared" si="1023"/>
        <v>0</v>
      </c>
    </row>
    <row r="8187" spans="1:21">
      <c r="A8187">
        <v>12</v>
      </c>
      <c r="B8187">
        <v>8</v>
      </c>
      <c r="C8187">
        <v>1</v>
      </c>
      <c r="D8187">
        <f>'[1]2016'!P8187</f>
        <v>0</v>
      </c>
      <c r="E8187">
        <f>'[1]2016'!Q8187</f>
        <v>0</v>
      </c>
      <c r="F8187">
        <f t="shared" si="1016"/>
        <v>0</v>
      </c>
      <c r="G8187">
        <f t="shared" si="1017"/>
        <v>0</v>
      </c>
      <c r="H8187" s="3">
        <f>DC_2016!K8187</f>
        <v>3.4243462707975612</v>
      </c>
      <c r="I8187" s="48">
        <f>IF(F8187=0,0,IF(H8187&gt;DC_2016!$G$11,0,F8187/((DC_2016!$G$11-H8187)*9.92/20.72)))</f>
        <v>0</v>
      </c>
      <c r="J8187" s="48">
        <f>IF(OR(I8187&lt;Summary!$F$3, I8187=Summary!$F$3), I8187, Summary!$F$3)</f>
        <v>0</v>
      </c>
      <c r="K8187" s="3">
        <f>[2]Intensity!A8190</f>
        <v>502.7291763741502</v>
      </c>
      <c r="L8187">
        <f>J8187*(DC_2016!$G$11-H8187)*9.92/20.72</f>
        <v>0</v>
      </c>
      <c r="M8187">
        <f t="shared" si="1018"/>
        <v>0</v>
      </c>
      <c r="N8187">
        <f t="shared" si="1019"/>
        <v>0</v>
      </c>
      <c r="O8187" s="48">
        <f>IF(M8187=0,0, M8187/(DC_2016!$G$11))</f>
        <v>0</v>
      </c>
      <c r="P8187" s="48">
        <f>IF(OR(O8187&lt;Summary!$G$3, O8187 = Summary!$G$3), O8187, Summary!$G$3)</f>
        <v>0</v>
      </c>
      <c r="Q8187">
        <f>P8187*DC_2016!$G$11</f>
        <v>0</v>
      </c>
      <c r="R8187">
        <f t="shared" si="1020"/>
        <v>0</v>
      </c>
      <c r="S8187">
        <f t="shared" si="1021"/>
        <v>0</v>
      </c>
      <c r="T8187">
        <f t="shared" si="1022"/>
        <v>0</v>
      </c>
      <c r="U8187">
        <f t="shared" si="1023"/>
        <v>0</v>
      </c>
    </row>
    <row r="8188" spans="1:21">
      <c r="A8188">
        <v>12</v>
      </c>
      <c r="B8188">
        <v>8</v>
      </c>
      <c r="C8188">
        <v>2</v>
      </c>
      <c r="D8188">
        <f>'[1]2016'!P8188</f>
        <v>0.77253021711820835</v>
      </c>
      <c r="E8188">
        <f>'[1]2016'!Q8188</f>
        <v>0</v>
      </c>
      <c r="F8188">
        <f t="shared" si="1016"/>
        <v>0.77253021711820835</v>
      </c>
      <c r="G8188">
        <f t="shared" si="1017"/>
        <v>11</v>
      </c>
      <c r="H8188" s="3">
        <f>DC_2016!K8188</f>
        <v>3.3383215708066611</v>
      </c>
      <c r="I8188" s="48">
        <f>IF(F8188=0,0,IF(H8188&gt;DC_2016!$G$11,0,F8188/((DC_2016!$G$11-H8188)*9.92/20.72)))</f>
        <v>0.24203918503818656</v>
      </c>
      <c r="J8188" s="48">
        <f>IF(OR(I8188&lt;Summary!$F$3, I8188=Summary!$F$3), I8188, Summary!$F$3)</f>
        <v>0.24203918503818656</v>
      </c>
      <c r="K8188" s="3">
        <f>[2]Intensity!A8191</f>
        <v>513.34196623844502</v>
      </c>
      <c r="L8188">
        <f>J8188*(DC_2016!$G$11-H8188)*9.92/20.72</f>
        <v>0.77253021711820846</v>
      </c>
      <c r="M8188">
        <f t="shared" si="1018"/>
        <v>0</v>
      </c>
      <c r="N8188">
        <f t="shared" si="1019"/>
        <v>388.07434824577371</v>
      </c>
      <c r="O8188" s="48">
        <f>IF(M8188=0,0, M8188/(DC_2016!$G$11))</f>
        <v>0</v>
      </c>
      <c r="P8188" s="48">
        <f>IF(OR(O8188&lt;Summary!$G$3, O8188 = Summary!$G$3), O8188, Summary!$G$3)</f>
        <v>0</v>
      </c>
      <c r="Q8188">
        <f>P8188*DC_2016!$G$11</f>
        <v>0</v>
      </c>
      <c r="R8188">
        <f t="shared" si="1020"/>
        <v>0.77253021711820846</v>
      </c>
      <c r="S8188">
        <f t="shared" si="1021"/>
        <v>0</v>
      </c>
      <c r="T8188">
        <f t="shared" si="1022"/>
        <v>0</v>
      </c>
      <c r="U8188">
        <f t="shared" si="1023"/>
        <v>388.07434824577371</v>
      </c>
    </row>
    <row r="8189" spans="1:21">
      <c r="A8189">
        <v>12</v>
      </c>
      <c r="B8189">
        <v>8</v>
      </c>
      <c r="C8189">
        <v>3</v>
      </c>
      <c r="D8189">
        <f>'[1]2016'!P8189</f>
        <v>51.938111625648588</v>
      </c>
      <c r="E8189">
        <f>'[1]2016'!Q8189</f>
        <v>0</v>
      </c>
      <c r="F8189">
        <f t="shared" si="1016"/>
        <v>51.938111625648588</v>
      </c>
      <c r="G8189">
        <f t="shared" si="1017"/>
        <v>11</v>
      </c>
      <c r="H8189" s="3">
        <f>DC_2016!K8189</f>
        <v>3.3039116953887202</v>
      </c>
      <c r="I8189" s="48">
        <f>IF(F8189=0,0,IF(H8189&gt;DC_2016!$G$11,0,F8189/((DC_2016!$G$11-H8189)*9.92/20.72)))</f>
        <v>16.189018509790749</v>
      </c>
      <c r="J8189" s="48">
        <f>IF(OR(I8189&lt;Summary!$F$3, I8189=Summary!$F$3), I8189, Summary!$F$3)</f>
        <v>16.189018509790749</v>
      </c>
      <c r="K8189" s="3">
        <f>[2]Intensity!A8192</f>
        <v>513.06012710319328</v>
      </c>
      <c r="L8189">
        <f>J8189*(DC_2016!$G$11-H8189)*9.92/20.72</f>
        <v>51.938111625648595</v>
      </c>
      <c r="M8189">
        <f t="shared" si="1018"/>
        <v>0</v>
      </c>
      <c r="N8189">
        <f t="shared" si="1019"/>
        <v>26076.054924272976</v>
      </c>
      <c r="O8189" s="48">
        <f>IF(M8189=0,0, M8189/(DC_2016!$G$11))</f>
        <v>0</v>
      </c>
      <c r="P8189" s="48">
        <f>IF(OR(O8189&lt;Summary!$G$3, O8189 = Summary!$G$3), O8189, Summary!$G$3)</f>
        <v>0</v>
      </c>
      <c r="Q8189">
        <f>P8189*DC_2016!$G$11</f>
        <v>0</v>
      </c>
      <c r="R8189">
        <f t="shared" si="1020"/>
        <v>51.938111625648595</v>
      </c>
      <c r="S8189">
        <f t="shared" si="1021"/>
        <v>0</v>
      </c>
      <c r="T8189">
        <f t="shared" si="1022"/>
        <v>0</v>
      </c>
      <c r="U8189">
        <f t="shared" si="1023"/>
        <v>26076.054924272976</v>
      </c>
    </row>
    <row r="8190" spans="1:21">
      <c r="A8190">
        <v>12</v>
      </c>
      <c r="B8190">
        <v>8</v>
      </c>
      <c r="C8190">
        <v>4</v>
      </c>
      <c r="D8190">
        <f>'[1]2016'!P8190</f>
        <v>0</v>
      </c>
      <c r="E8190">
        <f>'[1]2016'!Q8190</f>
        <v>0</v>
      </c>
      <c r="F8190">
        <f t="shared" si="1016"/>
        <v>0</v>
      </c>
      <c r="G8190">
        <f t="shared" si="1017"/>
        <v>0</v>
      </c>
      <c r="H8190" s="3">
        <f>DC_2016!K8190</f>
        <v>3.2608993396717185</v>
      </c>
      <c r="I8190" s="48">
        <f>IF(F8190=0,0,IF(H8190&gt;DC_2016!$G$11,0,F8190/((DC_2016!$G$11-H8190)*9.92/20.72)))</f>
        <v>0</v>
      </c>
      <c r="J8190" s="48">
        <f>IF(OR(I8190&lt;Summary!$F$3, I8190=Summary!$F$3), I8190, Summary!$F$3)</f>
        <v>0</v>
      </c>
      <c r="K8190" s="3">
        <f>[2]Intensity!A8193</f>
        <v>521.27413952476218</v>
      </c>
      <c r="L8190">
        <f>J8190*(DC_2016!$G$11-H8190)*9.92/20.72</f>
        <v>0</v>
      </c>
      <c r="M8190">
        <f t="shared" si="1018"/>
        <v>0</v>
      </c>
      <c r="N8190">
        <f t="shared" si="1019"/>
        <v>0</v>
      </c>
      <c r="O8190" s="48">
        <f>IF(M8190=0,0, M8190/(DC_2016!$G$11))</f>
        <v>0</v>
      </c>
      <c r="P8190" s="48">
        <f>IF(OR(O8190&lt;Summary!$G$3, O8190 = Summary!$G$3), O8190, Summary!$G$3)</f>
        <v>0</v>
      </c>
      <c r="Q8190">
        <f>P8190*DC_2016!$G$11</f>
        <v>0</v>
      </c>
      <c r="R8190">
        <f t="shared" si="1020"/>
        <v>0</v>
      </c>
      <c r="S8190">
        <f t="shared" si="1021"/>
        <v>0</v>
      </c>
      <c r="T8190">
        <f t="shared" si="1022"/>
        <v>0</v>
      </c>
      <c r="U8190">
        <f t="shared" si="1023"/>
        <v>0</v>
      </c>
    </row>
    <row r="8191" spans="1:21">
      <c r="A8191">
        <v>12</v>
      </c>
      <c r="B8191">
        <v>8</v>
      </c>
      <c r="C8191">
        <v>5</v>
      </c>
      <c r="D8191">
        <f>'[1]2016'!P8191</f>
        <v>0</v>
      </c>
      <c r="E8191">
        <f>'[1]2016'!Q8191</f>
        <v>0</v>
      </c>
      <c r="F8191">
        <f t="shared" si="1016"/>
        <v>0</v>
      </c>
      <c r="G8191">
        <f t="shared" si="1017"/>
        <v>0</v>
      </c>
      <c r="H8191" s="3">
        <f>DC_2016!K8191</f>
        <v>3.4071413330952076</v>
      </c>
      <c r="I8191" s="48">
        <f>IF(F8191=0,0,IF(H8191&gt;DC_2016!$G$11,0,F8191/((DC_2016!$G$11-H8191)*9.92/20.72)))</f>
        <v>0</v>
      </c>
      <c r="J8191" s="48">
        <f>IF(OR(I8191&lt;Summary!$F$3, I8191=Summary!$F$3), I8191, Summary!$F$3)</f>
        <v>0</v>
      </c>
      <c r="K8191" s="3">
        <f>[2]Intensity!A8194</f>
        <v>531.94609803671176</v>
      </c>
      <c r="L8191">
        <f>J8191*(DC_2016!$G$11-H8191)*9.92/20.72</f>
        <v>0</v>
      </c>
      <c r="M8191">
        <f t="shared" si="1018"/>
        <v>0</v>
      </c>
      <c r="N8191">
        <f t="shared" si="1019"/>
        <v>0</v>
      </c>
      <c r="O8191" s="48">
        <f>IF(M8191=0,0, M8191/(DC_2016!$G$11))</f>
        <v>0</v>
      </c>
      <c r="P8191" s="48">
        <f>IF(OR(O8191&lt;Summary!$G$3, O8191 = Summary!$G$3), O8191, Summary!$G$3)</f>
        <v>0</v>
      </c>
      <c r="Q8191">
        <f>P8191*DC_2016!$G$11</f>
        <v>0</v>
      </c>
      <c r="R8191">
        <f t="shared" si="1020"/>
        <v>0</v>
      </c>
      <c r="S8191">
        <f t="shared" si="1021"/>
        <v>0</v>
      </c>
      <c r="T8191">
        <f t="shared" si="1022"/>
        <v>0</v>
      </c>
      <c r="U8191">
        <f t="shared" si="1023"/>
        <v>0</v>
      </c>
    </row>
    <row r="8192" spans="1:21">
      <c r="A8192">
        <v>12</v>
      </c>
      <c r="B8192">
        <v>8</v>
      </c>
      <c r="C8192">
        <v>6</v>
      </c>
      <c r="D8192">
        <f>'[1]2016'!P8192</f>
        <v>0</v>
      </c>
      <c r="E8192">
        <f>'[1]2016'!Q8192</f>
        <v>0</v>
      </c>
      <c r="F8192">
        <f t="shared" si="1016"/>
        <v>0</v>
      </c>
      <c r="G8192">
        <f t="shared" si="1017"/>
        <v>0</v>
      </c>
      <c r="H8192" s="3">
        <f>DC_2016!K8192</f>
        <v>4.9555859214919664</v>
      </c>
      <c r="I8192" s="48">
        <f>IF(F8192=0,0,IF(H8192&gt;DC_2016!$G$11,0,F8192/((DC_2016!$G$11-H8192)*9.92/20.72)))</f>
        <v>0</v>
      </c>
      <c r="J8192" s="48">
        <f>IF(OR(I8192&lt;Summary!$F$3, I8192=Summary!$F$3), I8192, Summary!$F$3)</f>
        <v>0</v>
      </c>
      <c r="K8192" s="3">
        <f>[2]Intensity!A8195</f>
        <v>537.12601947112955</v>
      </c>
      <c r="L8192">
        <f>J8192*(DC_2016!$G$11-H8192)*9.92/20.72</f>
        <v>0</v>
      </c>
      <c r="M8192">
        <f t="shared" si="1018"/>
        <v>0</v>
      </c>
      <c r="N8192">
        <f t="shared" si="1019"/>
        <v>0</v>
      </c>
      <c r="O8192" s="48">
        <f>IF(M8192=0,0, M8192/(DC_2016!$G$11))</f>
        <v>0</v>
      </c>
      <c r="P8192" s="48">
        <f>IF(OR(O8192&lt;Summary!$G$3, O8192 = Summary!$G$3), O8192, Summary!$G$3)</f>
        <v>0</v>
      </c>
      <c r="Q8192">
        <f>P8192*DC_2016!$G$11</f>
        <v>0</v>
      </c>
      <c r="R8192">
        <f t="shared" si="1020"/>
        <v>0</v>
      </c>
      <c r="S8192">
        <f t="shared" si="1021"/>
        <v>0</v>
      </c>
      <c r="T8192">
        <f t="shared" si="1022"/>
        <v>0</v>
      </c>
      <c r="U8192">
        <f t="shared" si="1023"/>
        <v>0</v>
      </c>
    </row>
    <row r="8193" spans="1:21">
      <c r="A8193">
        <v>12</v>
      </c>
      <c r="B8193">
        <v>8</v>
      </c>
      <c r="C8193">
        <v>7</v>
      </c>
      <c r="D8193">
        <f>'[1]2016'!P8193</f>
        <v>0</v>
      </c>
      <c r="E8193">
        <f>'[1]2016'!Q8193</f>
        <v>2.7053113112547167</v>
      </c>
      <c r="F8193">
        <f t="shared" si="1016"/>
        <v>2.7053113112547167</v>
      </c>
      <c r="G8193">
        <f t="shared" si="1017"/>
        <v>48</v>
      </c>
      <c r="H8193" s="3">
        <f>DC_2016!K8193</f>
        <v>6.5556453230244944</v>
      </c>
      <c r="I8193" s="48">
        <f>IF(F8193=0,0,IF(H8193&gt;DC_2016!$G$11,0,F8193/((DC_2016!$G$11-H8193)*9.92/20.72)))</f>
        <v>1.6381762825317205</v>
      </c>
      <c r="J8193" s="48">
        <f>IF(OR(I8193&lt;Summary!$F$3, I8193=Summary!$F$3), I8193, Summary!$F$3)</f>
        <v>1.6381762825317205</v>
      </c>
      <c r="K8193" s="3">
        <f>[2]Intensity!A8196</f>
        <v>530.48524560000078</v>
      </c>
      <c r="L8193">
        <f>J8193*(DC_2016!$G$11-H8193)*9.92/20.72</f>
        <v>2.7053113112547167</v>
      </c>
      <c r="M8193">
        <f t="shared" si="1018"/>
        <v>0</v>
      </c>
      <c r="N8193">
        <f t="shared" si="1019"/>
        <v>1305.2727924351921</v>
      </c>
      <c r="O8193" s="48">
        <f>IF(M8193=0,0, M8193/(DC_2016!$G$11))</f>
        <v>0</v>
      </c>
      <c r="P8193" s="48">
        <f>IF(OR(O8193&lt;Summary!$G$3, O8193 = Summary!$G$3), O8193, Summary!$G$3)</f>
        <v>0</v>
      </c>
      <c r="Q8193">
        <f>P8193*DC_2016!$G$11</f>
        <v>0</v>
      </c>
      <c r="R8193">
        <f t="shared" si="1020"/>
        <v>2.7053113112547167</v>
      </c>
      <c r="S8193">
        <f t="shared" si="1021"/>
        <v>0</v>
      </c>
      <c r="T8193">
        <f t="shared" si="1022"/>
        <v>0</v>
      </c>
      <c r="U8193">
        <f t="shared" si="1023"/>
        <v>1305.2727924351921</v>
      </c>
    </row>
    <row r="8194" spans="1:21">
      <c r="A8194">
        <v>12</v>
      </c>
      <c r="B8194">
        <v>8</v>
      </c>
      <c r="C8194">
        <v>8</v>
      </c>
      <c r="D8194">
        <f>'[1]2016'!P8194</f>
        <v>0</v>
      </c>
      <c r="E8194">
        <f>'[1]2016'!Q8194</f>
        <v>0</v>
      </c>
      <c r="F8194">
        <f t="shared" ref="F8194:F8257" si="1024">D8194+E8194</f>
        <v>0</v>
      </c>
      <c r="G8194">
        <f t="shared" ref="G8194:G8257" si="1025">IF(F8194=0, 0, 11*D8194/F8194+48*E8194/F8194)</f>
        <v>0</v>
      </c>
      <c r="H8194" s="3">
        <f>DC_2016!K8194</f>
        <v>7.2524453804014364</v>
      </c>
      <c r="I8194" s="48">
        <f>IF(F8194=0,0,IF(H8194&gt;DC_2016!$G$11,0,F8194/((DC_2016!$G$11-H8194)*9.92/20.72)))</f>
        <v>0</v>
      </c>
      <c r="J8194" s="48">
        <f>IF(OR(I8194&lt;Summary!$F$3, I8194=Summary!$F$3), I8194, Summary!$F$3)</f>
        <v>0</v>
      </c>
      <c r="K8194" s="3">
        <f>[2]Intensity!A8197</f>
        <v>529.75120534605264</v>
      </c>
      <c r="L8194">
        <f>J8194*(DC_2016!$G$11-H8194)*9.92/20.72</f>
        <v>0</v>
      </c>
      <c r="M8194">
        <f t="shared" ref="M8194:M8257" si="1026">F8194-L8194</f>
        <v>0</v>
      </c>
      <c r="N8194">
        <f t="shared" ref="N8194:N8257" si="1027">(K8194-G8194)*L8194</f>
        <v>0</v>
      </c>
      <c r="O8194" s="48">
        <f>IF(M8194=0,0, M8194/(DC_2016!$G$11))</f>
        <v>0</v>
      </c>
      <c r="P8194" s="48">
        <f>IF(OR(O8194&lt;Summary!$G$3, O8194 = Summary!$G$3), O8194, Summary!$G$3)</f>
        <v>0</v>
      </c>
      <c r="Q8194">
        <f>P8194*DC_2016!$G$11</f>
        <v>0</v>
      </c>
      <c r="R8194">
        <f t="shared" ref="R8194:R8257" si="1028">L8194+Q8194</f>
        <v>0</v>
      </c>
      <c r="S8194">
        <f t="shared" ref="S8194:S8257" si="1029">F8194-R8194</f>
        <v>0</v>
      </c>
      <c r="T8194">
        <f t="shared" ref="T8194:T8257" si="1030">(K8194-G8194)*Q8194</f>
        <v>0</v>
      </c>
      <c r="U8194">
        <f t="shared" ref="U8194:U8257" si="1031">N8194+T8194</f>
        <v>0</v>
      </c>
    </row>
    <row r="8195" spans="1:21">
      <c r="A8195">
        <v>12</v>
      </c>
      <c r="B8195">
        <v>8</v>
      </c>
      <c r="C8195">
        <v>9</v>
      </c>
      <c r="D8195">
        <f>'[1]2016'!P8195</f>
        <v>0</v>
      </c>
      <c r="E8195">
        <f>'[1]2016'!Q8195</f>
        <v>0.16629166666666581</v>
      </c>
      <c r="F8195">
        <f t="shared" si="1024"/>
        <v>0.16629166666666581</v>
      </c>
      <c r="G8195">
        <f t="shared" si="1025"/>
        <v>48</v>
      </c>
      <c r="H8195" s="3">
        <f>DC_2016!K8195</f>
        <v>7.6997738180573734</v>
      </c>
      <c r="I8195" s="48">
        <f>IF(F8195=0,0,IF(H8195&gt;DC_2016!$G$11,0,F8195/((DC_2016!$G$11-H8195)*9.92/20.72)))</f>
        <v>0.15067449646866321</v>
      </c>
      <c r="J8195" s="48">
        <f>IF(OR(I8195&lt;Summary!$F$3, I8195=Summary!$F$3), I8195, Summary!$F$3)</f>
        <v>0.15067449646866321</v>
      </c>
      <c r="K8195" s="3">
        <f>[2]Intensity!A8198</f>
        <v>522.8820358625843</v>
      </c>
      <c r="L8195">
        <f>J8195*(DC_2016!$G$11-H8195)*9.92/20.72</f>
        <v>0.16629166666666578</v>
      </c>
      <c r="M8195">
        <f t="shared" si="1026"/>
        <v>0</v>
      </c>
      <c r="N8195">
        <f t="shared" si="1027"/>
        <v>78.96892521364849</v>
      </c>
      <c r="O8195" s="48">
        <f>IF(M8195=0,0, M8195/(DC_2016!$G$11))</f>
        <v>0</v>
      </c>
      <c r="P8195" s="48">
        <f>IF(OR(O8195&lt;Summary!$G$3, O8195 = Summary!$G$3), O8195, Summary!$G$3)</f>
        <v>0</v>
      </c>
      <c r="Q8195">
        <f>P8195*DC_2016!$G$11</f>
        <v>0</v>
      </c>
      <c r="R8195">
        <f t="shared" si="1028"/>
        <v>0.16629166666666578</v>
      </c>
      <c r="S8195">
        <f t="shared" si="1029"/>
        <v>0</v>
      </c>
      <c r="T8195">
        <f t="shared" si="1030"/>
        <v>0</v>
      </c>
      <c r="U8195">
        <f t="shared" si="1031"/>
        <v>78.96892521364849</v>
      </c>
    </row>
    <row r="8196" spans="1:21">
      <c r="A8196">
        <v>12</v>
      </c>
      <c r="B8196">
        <v>8</v>
      </c>
      <c r="C8196">
        <v>10</v>
      </c>
      <c r="D8196">
        <f>'[1]2016'!P8196</f>
        <v>0</v>
      </c>
      <c r="E8196">
        <f>'[1]2016'!Q8196</f>
        <v>21.394604249692637</v>
      </c>
      <c r="F8196">
        <f t="shared" si="1024"/>
        <v>21.394604249692637</v>
      </c>
      <c r="G8196">
        <f t="shared" si="1025"/>
        <v>48</v>
      </c>
      <c r="H8196" s="3">
        <f>DC_2016!K8196</f>
        <v>7.8632207491916137</v>
      </c>
      <c r="I8196" s="48">
        <f>IF(F8196=0,0,IF(H8196&gt;DC_2016!$G$11,0,F8196/((DC_2016!$G$11-H8196)*9.92/20.72)))</f>
        <v>20.864727524105955</v>
      </c>
      <c r="J8196" s="48">
        <f>IF(OR(I8196&lt;Summary!$F$3, I8196=Summary!$F$3), I8196, Summary!$F$3)</f>
        <v>20.864727524105955</v>
      </c>
      <c r="K8196" s="3">
        <f>[2]Intensity!A8199</f>
        <v>521.01894766587884</v>
      </c>
      <c r="L8196">
        <f>J8196*(DC_2016!$G$11-H8196)*9.92/20.72</f>
        <v>21.394604249692637</v>
      </c>
      <c r="M8196">
        <f t="shared" si="1026"/>
        <v>0</v>
      </c>
      <c r="N8196">
        <f t="shared" si="1027"/>
        <v>10120.053187917551</v>
      </c>
      <c r="O8196" s="48">
        <f>IF(M8196=0,0, M8196/(DC_2016!$G$11))</f>
        <v>0</v>
      </c>
      <c r="P8196" s="48">
        <f>IF(OR(O8196&lt;Summary!$G$3, O8196 = Summary!$G$3), O8196, Summary!$G$3)</f>
        <v>0</v>
      </c>
      <c r="Q8196">
        <f>P8196*DC_2016!$G$11</f>
        <v>0</v>
      </c>
      <c r="R8196">
        <f t="shared" si="1028"/>
        <v>21.394604249692637</v>
      </c>
      <c r="S8196">
        <f t="shared" si="1029"/>
        <v>0</v>
      </c>
      <c r="T8196">
        <f t="shared" si="1030"/>
        <v>0</v>
      </c>
      <c r="U8196">
        <f t="shared" si="1031"/>
        <v>10120.053187917551</v>
      </c>
    </row>
    <row r="8197" spans="1:21">
      <c r="A8197">
        <v>12</v>
      </c>
      <c r="B8197">
        <v>8</v>
      </c>
      <c r="C8197">
        <v>11</v>
      </c>
      <c r="D8197">
        <f>'[1]2016'!P8197</f>
        <v>0</v>
      </c>
      <c r="E8197">
        <f>'[1]2016'!Q8197</f>
        <v>72.428071221172203</v>
      </c>
      <c r="F8197">
        <f t="shared" si="1024"/>
        <v>72.428071221172203</v>
      </c>
      <c r="G8197">
        <f t="shared" si="1025"/>
        <v>48</v>
      </c>
      <c r="H8197" s="3">
        <f>DC_2016!K8197</f>
        <v>7.6051466492276365</v>
      </c>
      <c r="I8197" s="48">
        <f>IF(F8197=0,0,IF(H8197&gt;DC_2016!$G$11,0,F8197/((DC_2016!$G$11-H8197)*9.92/20.72)))</f>
        <v>63.038349824584813</v>
      </c>
      <c r="J8197" s="48">
        <f>IF(OR(I8197&lt;Summary!$F$3, I8197=Summary!$F$3), I8197, Summary!$F$3)</f>
        <v>63.038349824584813</v>
      </c>
      <c r="K8197" s="3">
        <f>[2]Intensity!A8200</f>
        <v>520.36130827837451</v>
      </c>
      <c r="L8197">
        <f>J8197*(DC_2016!$G$11-H8197)*9.92/20.72</f>
        <v>72.428071221172203</v>
      </c>
      <c r="M8197">
        <f t="shared" si="1026"/>
        <v>0</v>
      </c>
      <c r="N8197">
        <f t="shared" si="1027"/>
        <v>34212.21847811219</v>
      </c>
      <c r="O8197" s="48">
        <f>IF(M8197=0,0, M8197/(DC_2016!$G$11))</f>
        <v>0</v>
      </c>
      <c r="P8197" s="48">
        <f>IF(OR(O8197&lt;Summary!$G$3, O8197 = Summary!$G$3), O8197, Summary!$G$3)</f>
        <v>0</v>
      </c>
      <c r="Q8197">
        <f>P8197*DC_2016!$G$11</f>
        <v>0</v>
      </c>
      <c r="R8197">
        <f t="shared" si="1028"/>
        <v>72.428071221172203</v>
      </c>
      <c r="S8197">
        <f t="shared" si="1029"/>
        <v>0</v>
      </c>
      <c r="T8197">
        <f t="shared" si="1030"/>
        <v>0</v>
      </c>
      <c r="U8197">
        <f t="shared" si="1031"/>
        <v>34212.21847811219</v>
      </c>
    </row>
    <row r="8198" spans="1:21">
      <c r="A8198">
        <v>12</v>
      </c>
      <c r="B8198">
        <v>8</v>
      </c>
      <c r="C8198">
        <v>12</v>
      </c>
      <c r="D8198">
        <f>'[1]2016'!P8198</f>
        <v>0</v>
      </c>
      <c r="E8198">
        <f>'[1]2016'!Q8198</f>
        <v>56.633997997841107</v>
      </c>
      <c r="F8198">
        <f t="shared" si="1024"/>
        <v>56.633997997841107</v>
      </c>
      <c r="G8198">
        <f t="shared" si="1025"/>
        <v>48</v>
      </c>
      <c r="H8198" s="3">
        <f>DC_2016!K8198</f>
        <v>8.2589343622974702</v>
      </c>
      <c r="I8198" s="48">
        <f>IF(F8198=0,0,IF(H8198&gt;DC_2016!$G$11,0,F8198/((DC_2016!$G$11-H8198)*9.92/20.72)))</f>
        <v>67.748701483787343</v>
      </c>
      <c r="J8198" s="48">
        <f>IF(OR(I8198&lt;Summary!$F$3, I8198=Summary!$F$3), I8198, Summary!$F$3)</f>
        <v>67.748701483787343</v>
      </c>
      <c r="K8198" s="3">
        <f>[2]Intensity!A8201</f>
        <v>519.22671316430467</v>
      </c>
      <c r="L8198">
        <f>J8198*(DC_2016!$G$11-H8198)*9.92/20.72</f>
        <v>56.633997997841114</v>
      </c>
      <c r="M8198">
        <f t="shared" si="1026"/>
        <v>0</v>
      </c>
      <c r="N8198">
        <f t="shared" si="1027"/>
        <v>26687.452729876481</v>
      </c>
      <c r="O8198" s="48">
        <f>IF(M8198=0,0, M8198/(DC_2016!$G$11))</f>
        <v>0</v>
      </c>
      <c r="P8198" s="48">
        <f>IF(OR(O8198&lt;Summary!$G$3, O8198 = Summary!$G$3), O8198, Summary!$G$3)</f>
        <v>0</v>
      </c>
      <c r="Q8198">
        <f>P8198*DC_2016!$G$11</f>
        <v>0</v>
      </c>
      <c r="R8198">
        <f t="shared" si="1028"/>
        <v>56.633997997841114</v>
      </c>
      <c r="S8198">
        <f t="shared" si="1029"/>
        <v>0</v>
      </c>
      <c r="T8198">
        <f t="shared" si="1030"/>
        <v>0</v>
      </c>
      <c r="U8198">
        <f t="shared" si="1031"/>
        <v>26687.452729876481</v>
      </c>
    </row>
    <row r="8199" spans="1:21">
      <c r="A8199">
        <v>12</v>
      </c>
      <c r="B8199">
        <v>8</v>
      </c>
      <c r="C8199">
        <v>13</v>
      </c>
      <c r="D8199">
        <f>'[1]2016'!P8199</f>
        <v>0.43333333333333335</v>
      </c>
      <c r="E8199">
        <f>'[1]2016'!Q8199</f>
        <v>0.83996917338312416</v>
      </c>
      <c r="F8199">
        <f t="shared" si="1024"/>
        <v>1.2733025067164574</v>
      </c>
      <c r="G8199">
        <f t="shared" si="1025"/>
        <v>35.408072120521098</v>
      </c>
      <c r="H8199" s="3">
        <f>DC_2016!K8199</f>
        <v>8.5686232868226249</v>
      </c>
      <c r="I8199" s="48">
        <f>IF(F8199=0,0,IF(H8199&gt;DC_2016!$G$11,0,F8199/((DC_2016!$G$11-H8199)*9.92/20.72)))</f>
        <v>1.8516073845742227</v>
      </c>
      <c r="J8199" s="48">
        <f>IF(OR(I8199&lt;Summary!$F$3, I8199=Summary!$F$3), I8199, Summary!$F$3)</f>
        <v>1.8516073845742227</v>
      </c>
      <c r="K8199" s="3">
        <f>[2]Intensity!A8202</f>
        <v>525.76555110212519</v>
      </c>
      <c r="L8199">
        <f>J8199*(DC_2016!$G$11-H8199)*9.92/20.72</f>
        <v>1.2733025067164574</v>
      </c>
      <c r="M8199">
        <f t="shared" si="1026"/>
        <v>0</v>
      </c>
      <c r="N8199">
        <f t="shared" si="1027"/>
        <v>624.37340717443908</v>
      </c>
      <c r="O8199" s="48">
        <f>IF(M8199=0,0, M8199/(DC_2016!$G$11))</f>
        <v>0</v>
      </c>
      <c r="P8199" s="48">
        <f>IF(OR(O8199&lt;Summary!$G$3, O8199 = Summary!$G$3), O8199, Summary!$G$3)</f>
        <v>0</v>
      </c>
      <c r="Q8199">
        <f>P8199*DC_2016!$G$11</f>
        <v>0</v>
      </c>
      <c r="R8199">
        <f t="shared" si="1028"/>
        <v>1.2733025067164574</v>
      </c>
      <c r="S8199">
        <f t="shared" si="1029"/>
        <v>0</v>
      </c>
      <c r="T8199">
        <f t="shared" si="1030"/>
        <v>0</v>
      </c>
      <c r="U8199">
        <f t="shared" si="1031"/>
        <v>624.37340717443908</v>
      </c>
    </row>
    <row r="8200" spans="1:21">
      <c r="A8200">
        <v>12</v>
      </c>
      <c r="B8200">
        <v>8</v>
      </c>
      <c r="C8200">
        <v>14</v>
      </c>
      <c r="D8200">
        <f>'[1]2016'!P8200</f>
        <v>0</v>
      </c>
      <c r="E8200">
        <f>'[1]2016'!Q8200</f>
        <v>0.16633333333333333</v>
      </c>
      <c r="F8200">
        <f t="shared" si="1024"/>
        <v>0.16633333333333333</v>
      </c>
      <c r="G8200">
        <f t="shared" si="1025"/>
        <v>48</v>
      </c>
      <c r="H8200" s="3">
        <f>DC_2016!K8200</f>
        <v>8.6374430376844202</v>
      </c>
      <c r="I8200" s="48">
        <f>IF(F8200=0,0,IF(H8200&gt;DC_2016!$G$11,0,F8200/((DC_2016!$G$11-H8200)*9.92/20.72)))</f>
        <v>0.2540504178574593</v>
      </c>
      <c r="J8200" s="48">
        <f>IF(OR(I8200&lt;Summary!$F$3, I8200=Summary!$F$3), I8200, Summary!$F$3)</f>
        <v>0.2540504178574593</v>
      </c>
      <c r="K8200" s="3">
        <f>[2]Intensity!A8203</f>
        <v>517.30887375019233</v>
      </c>
      <c r="L8200">
        <f>J8200*(DC_2016!$G$11-H8200)*9.92/20.72</f>
        <v>0.16633333333333333</v>
      </c>
      <c r="M8200">
        <f t="shared" si="1026"/>
        <v>0</v>
      </c>
      <c r="N8200">
        <f t="shared" si="1027"/>
        <v>78.061709333781991</v>
      </c>
      <c r="O8200" s="48">
        <f>IF(M8200=0,0, M8200/(DC_2016!$G$11))</f>
        <v>0</v>
      </c>
      <c r="P8200" s="48">
        <f>IF(OR(O8200&lt;Summary!$G$3, O8200 = Summary!$G$3), O8200, Summary!$G$3)</f>
        <v>0</v>
      </c>
      <c r="Q8200">
        <f>P8200*DC_2016!$G$11</f>
        <v>0</v>
      </c>
      <c r="R8200">
        <f t="shared" si="1028"/>
        <v>0.16633333333333333</v>
      </c>
      <c r="S8200">
        <f t="shared" si="1029"/>
        <v>0</v>
      </c>
      <c r="T8200">
        <f t="shared" si="1030"/>
        <v>0</v>
      </c>
      <c r="U8200">
        <f t="shared" si="1031"/>
        <v>78.061709333781991</v>
      </c>
    </row>
    <row r="8201" spans="1:21">
      <c r="A8201">
        <v>12</v>
      </c>
      <c r="B8201">
        <v>8</v>
      </c>
      <c r="C8201">
        <v>15</v>
      </c>
      <c r="D8201">
        <f>'[1]2016'!P8201</f>
        <v>0</v>
      </c>
      <c r="E8201">
        <f>'[1]2016'!Q8201</f>
        <v>0.34370833333333334</v>
      </c>
      <c r="F8201">
        <f t="shared" si="1024"/>
        <v>0.34370833333333334</v>
      </c>
      <c r="G8201">
        <f t="shared" si="1025"/>
        <v>48</v>
      </c>
      <c r="H8201" s="3">
        <f>DC_2016!K8201</f>
        <v>7.8030034557639265</v>
      </c>
      <c r="I8201" s="48">
        <f>IF(F8201=0,0,IF(H8201&gt;DC_2016!$G$11,0,F8201/((DC_2016!$G$11-H8201)*9.92/20.72)))</f>
        <v>0.32602916873055737</v>
      </c>
      <c r="J8201" s="48">
        <f>IF(OR(I8201&lt;Summary!$F$3, I8201=Summary!$F$3), I8201, Summary!$F$3)</f>
        <v>0.32602916873055737</v>
      </c>
      <c r="K8201" s="3">
        <f>[2]Intensity!A8204</f>
        <v>519.14869039630071</v>
      </c>
      <c r="L8201">
        <f>J8201*(DC_2016!$G$11-H8201)*9.92/20.72</f>
        <v>0.34370833333333328</v>
      </c>
      <c r="M8201">
        <f t="shared" si="1026"/>
        <v>0</v>
      </c>
      <c r="N8201">
        <f t="shared" si="1027"/>
        <v>161.93773112829516</v>
      </c>
      <c r="O8201" s="48">
        <f>IF(M8201=0,0, M8201/(DC_2016!$G$11))</f>
        <v>0</v>
      </c>
      <c r="P8201" s="48">
        <f>IF(OR(O8201&lt;Summary!$G$3, O8201 = Summary!$G$3), O8201, Summary!$G$3)</f>
        <v>0</v>
      </c>
      <c r="Q8201">
        <f>P8201*DC_2016!$G$11</f>
        <v>0</v>
      </c>
      <c r="R8201">
        <f t="shared" si="1028"/>
        <v>0.34370833333333328</v>
      </c>
      <c r="S8201">
        <f t="shared" si="1029"/>
        <v>0</v>
      </c>
      <c r="T8201">
        <f t="shared" si="1030"/>
        <v>0</v>
      </c>
      <c r="U8201">
        <f t="shared" si="1031"/>
        <v>161.93773112829516</v>
      </c>
    </row>
    <row r="8202" spans="1:21">
      <c r="A8202">
        <v>12</v>
      </c>
      <c r="B8202">
        <v>8</v>
      </c>
      <c r="C8202">
        <v>16</v>
      </c>
      <c r="D8202">
        <f>'[1]2016'!P8202</f>
        <v>0</v>
      </c>
      <c r="E8202">
        <f>'[1]2016'!Q8202</f>
        <v>5.9875000000000012E-2</v>
      </c>
      <c r="F8202">
        <f t="shared" si="1024"/>
        <v>5.9875000000000012E-2</v>
      </c>
      <c r="G8202">
        <f t="shared" si="1025"/>
        <v>48</v>
      </c>
      <c r="H8202" s="3">
        <f>DC_2016!K8202</f>
        <v>7.6997738180573734</v>
      </c>
      <c r="I8202" s="48">
        <f>IF(F8202=0,0,IF(H8202&gt;DC_2016!$G$11,0,F8202/((DC_2016!$G$11-H8202)*9.92/20.72)))</f>
        <v>5.425187958543478E-2</v>
      </c>
      <c r="J8202" s="48">
        <f>IF(OR(I8202&lt;Summary!$F$3, I8202=Summary!$F$3), I8202, Summary!$F$3)</f>
        <v>5.425187958543478E-2</v>
      </c>
      <c r="K8202" s="3">
        <f>[2]Intensity!A8205</f>
        <v>524.68859078015873</v>
      </c>
      <c r="L8202">
        <f>J8202*(DC_2016!$G$11-H8202)*9.92/20.72</f>
        <v>5.9875000000000005E-2</v>
      </c>
      <c r="M8202">
        <f t="shared" si="1026"/>
        <v>0</v>
      </c>
      <c r="N8202">
        <f t="shared" si="1027"/>
        <v>28.541729372962006</v>
      </c>
      <c r="O8202" s="48">
        <f>IF(M8202=0,0, M8202/(DC_2016!$G$11))</f>
        <v>0</v>
      </c>
      <c r="P8202" s="48">
        <f>IF(OR(O8202&lt;Summary!$G$3, O8202 = Summary!$G$3), O8202, Summary!$G$3)</f>
        <v>0</v>
      </c>
      <c r="Q8202">
        <f>P8202*DC_2016!$G$11</f>
        <v>0</v>
      </c>
      <c r="R8202">
        <f t="shared" si="1028"/>
        <v>5.9875000000000005E-2</v>
      </c>
      <c r="S8202">
        <f t="shared" si="1029"/>
        <v>0</v>
      </c>
      <c r="T8202">
        <f t="shared" si="1030"/>
        <v>0</v>
      </c>
      <c r="U8202">
        <f t="shared" si="1031"/>
        <v>28.541729372962006</v>
      </c>
    </row>
    <row r="8203" spans="1:21">
      <c r="A8203">
        <v>12</v>
      </c>
      <c r="B8203">
        <v>8</v>
      </c>
      <c r="C8203">
        <v>17</v>
      </c>
      <c r="D8203">
        <f>'[1]2016'!P8203</f>
        <v>0</v>
      </c>
      <c r="E8203">
        <f>'[1]2016'!Q8203</f>
        <v>0</v>
      </c>
      <c r="F8203">
        <f t="shared" si="1024"/>
        <v>0</v>
      </c>
      <c r="G8203">
        <f t="shared" si="1025"/>
        <v>0</v>
      </c>
      <c r="H8203" s="3">
        <f>DC_2016!K8203</f>
        <v>7.6481590049170771</v>
      </c>
      <c r="I8203" s="48">
        <f>IF(F8203=0,0,IF(H8203&gt;DC_2016!$G$11,0,F8203/((DC_2016!$G$11-H8203)*9.92/20.72)))</f>
        <v>0</v>
      </c>
      <c r="J8203" s="48">
        <f>IF(OR(I8203&lt;Summary!$F$3, I8203=Summary!$F$3), I8203, Summary!$F$3)</f>
        <v>0</v>
      </c>
      <c r="K8203" s="3">
        <f>[2]Intensity!A8206</f>
        <v>532.58699961019011</v>
      </c>
      <c r="L8203">
        <f>J8203*(DC_2016!$G$11-H8203)*9.92/20.72</f>
        <v>0</v>
      </c>
      <c r="M8203">
        <f t="shared" si="1026"/>
        <v>0</v>
      </c>
      <c r="N8203">
        <f t="shared" si="1027"/>
        <v>0</v>
      </c>
      <c r="O8203" s="48">
        <f>IF(M8203=0,0, M8203/(DC_2016!$G$11))</f>
        <v>0</v>
      </c>
      <c r="P8203" s="48">
        <f>IF(OR(O8203&lt;Summary!$G$3, O8203 = Summary!$G$3), O8203, Summary!$G$3)</f>
        <v>0</v>
      </c>
      <c r="Q8203">
        <f>P8203*DC_2016!$G$11</f>
        <v>0</v>
      </c>
      <c r="R8203">
        <f t="shared" si="1028"/>
        <v>0</v>
      </c>
      <c r="S8203">
        <f t="shared" si="1029"/>
        <v>0</v>
      </c>
      <c r="T8203">
        <f t="shared" si="1030"/>
        <v>0</v>
      </c>
      <c r="U8203">
        <f t="shared" si="1031"/>
        <v>0</v>
      </c>
    </row>
    <row r="8204" spans="1:21">
      <c r="A8204">
        <v>12</v>
      </c>
      <c r="B8204">
        <v>8</v>
      </c>
      <c r="C8204">
        <v>18</v>
      </c>
      <c r="D8204">
        <f>'[1]2016'!P8204</f>
        <v>0</v>
      </c>
      <c r="E8204">
        <f>'[1]2016'!Q8204</f>
        <v>0</v>
      </c>
      <c r="F8204">
        <f t="shared" si="1024"/>
        <v>0</v>
      </c>
      <c r="G8204">
        <f t="shared" si="1025"/>
        <v>0</v>
      </c>
      <c r="H8204" s="3">
        <f>DC_2016!K8204</f>
        <v>7.3040602049550785</v>
      </c>
      <c r="I8204" s="48">
        <f>IF(F8204=0,0,IF(H8204&gt;DC_2016!$G$11,0,F8204/((DC_2016!$G$11-H8204)*9.92/20.72)))</f>
        <v>0</v>
      </c>
      <c r="J8204" s="48">
        <f>IF(OR(I8204&lt;Summary!$F$3, I8204=Summary!$F$3), I8204, Summary!$F$3)</f>
        <v>0</v>
      </c>
      <c r="K8204" s="3">
        <f>[2]Intensity!A8207</f>
        <v>540.57870105249765</v>
      </c>
      <c r="L8204">
        <f>J8204*(DC_2016!$G$11-H8204)*9.92/20.72</f>
        <v>0</v>
      </c>
      <c r="M8204">
        <f t="shared" si="1026"/>
        <v>0</v>
      </c>
      <c r="N8204">
        <f t="shared" si="1027"/>
        <v>0</v>
      </c>
      <c r="O8204" s="48">
        <f>IF(M8204=0,0, M8204/(DC_2016!$G$11))</f>
        <v>0</v>
      </c>
      <c r="P8204" s="48">
        <f>IF(OR(O8204&lt;Summary!$G$3, O8204 = Summary!$G$3), O8204, Summary!$G$3)</f>
        <v>0</v>
      </c>
      <c r="Q8204">
        <f>P8204*DC_2016!$G$11</f>
        <v>0</v>
      </c>
      <c r="R8204">
        <f t="shared" si="1028"/>
        <v>0</v>
      </c>
      <c r="S8204">
        <f t="shared" si="1029"/>
        <v>0</v>
      </c>
      <c r="T8204">
        <f t="shared" si="1030"/>
        <v>0</v>
      </c>
      <c r="U8204">
        <f t="shared" si="1031"/>
        <v>0</v>
      </c>
    </row>
    <row r="8205" spans="1:21">
      <c r="A8205">
        <v>12</v>
      </c>
      <c r="B8205">
        <v>8</v>
      </c>
      <c r="C8205">
        <v>19</v>
      </c>
      <c r="D8205">
        <f>'[1]2016'!P8205</f>
        <v>0</v>
      </c>
      <c r="E8205">
        <f>'[1]2016'!Q8205</f>
        <v>0</v>
      </c>
      <c r="F8205">
        <f t="shared" si="1024"/>
        <v>0</v>
      </c>
      <c r="G8205">
        <f t="shared" si="1025"/>
        <v>0</v>
      </c>
      <c r="H8205" s="3">
        <f>DC_2016!K8205</f>
        <v>7.3126626738282887</v>
      </c>
      <c r="I8205" s="48">
        <f>IF(F8205=0,0,IF(H8205&gt;DC_2016!$G$11,0,F8205/((DC_2016!$G$11-H8205)*9.92/20.72)))</f>
        <v>0</v>
      </c>
      <c r="J8205" s="48">
        <f>IF(OR(I8205&lt;Summary!$F$3, I8205=Summary!$F$3), I8205, Summary!$F$3)</f>
        <v>0</v>
      </c>
      <c r="K8205" s="3">
        <f>[2]Intensity!A8208</f>
        <v>541.3084425243685</v>
      </c>
      <c r="L8205">
        <f>J8205*(DC_2016!$G$11-H8205)*9.92/20.72</f>
        <v>0</v>
      </c>
      <c r="M8205">
        <f t="shared" si="1026"/>
        <v>0</v>
      </c>
      <c r="N8205">
        <f t="shared" si="1027"/>
        <v>0</v>
      </c>
      <c r="O8205" s="48">
        <f>IF(M8205=0,0, M8205/(DC_2016!$G$11))</f>
        <v>0</v>
      </c>
      <c r="P8205" s="48">
        <f>IF(OR(O8205&lt;Summary!$G$3, O8205 = Summary!$G$3), O8205, Summary!$G$3)</f>
        <v>0</v>
      </c>
      <c r="Q8205">
        <f>P8205*DC_2016!$G$11</f>
        <v>0</v>
      </c>
      <c r="R8205">
        <f t="shared" si="1028"/>
        <v>0</v>
      </c>
      <c r="S8205">
        <f t="shared" si="1029"/>
        <v>0</v>
      </c>
      <c r="T8205">
        <f t="shared" si="1030"/>
        <v>0</v>
      </c>
      <c r="U8205">
        <f t="shared" si="1031"/>
        <v>0</v>
      </c>
    </row>
    <row r="8206" spans="1:21">
      <c r="A8206">
        <v>12</v>
      </c>
      <c r="B8206">
        <v>8</v>
      </c>
      <c r="C8206">
        <v>20</v>
      </c>
      <c r="D8206">
        <f>'[1]2016'!P8206</f>
        <v>0</v>
      </c>
      <c r="E8206">
        <f>'[1]2016'!Q8206</f>
        <v>0</v>
      </c>
      <c r="F8206">
        <f t="shared" si="1024"/>
        <v>0</v>
      </c>
      <c r="G8206">
        <f t="shared" si="1025"/>
        <v>0</v>
      </c>
      <c r="H8206" s="3">
        <f>DC_2016!K8206</f>
        <v>6.641670023040982</v>
      </c>
      <c r="I8206" s="48">
        <f>IF(F8206=0,0,IF(H8206&gt;DC_2016!$G$11,0,F8206/((DC_2016!$G$11-H8206)*9.92/20.72)))</f>
        <v>0</v>
      </c>
      <c r="J8206" s="48">
        <f>IF(OR(I8206&lt;Summary!$F$3, I8206=Summary!$F$3), I8206, Summary!$F$3)</f>
        <v>0</v>
      </c>
      <c r="K8206" s="3">
        <f>[2]Intensity!A8209</f>
        <v>537.08387879044744</v>
      </c>
      <c r="L8206">
        <f>J8206*(DC_2016!$G$11-H8206)*9.92/20.72</f>
        <v>0</v>
      </c>
      <c r="M8206">
        <f t="shared" si="1026"/>
        <v>0</v>
      </c>
      <c r="N8206">
        <f t="shared" si="1027"/>
        <v>0</v>
      </c>
      <c r="O8206" s="48">
        <f>IF(M8206=0,0, M8206/(DC_2016!$G$11))</f>
        <v>0</v>
      </c>
      <c r="P8206" s="48">
        <f>IF(OR(O8206&lt;Summary!$G$3, O8206 = Summary!$G$3), O8206, Summary!$G$3)</f>
        <v>0</v>
      </c>
      <c r="Q8206">
        <f>P8206*DC_2016!$G$11</f>
        <v>0</v>
      </c>
      <c r="R8206">
        <f t="shared" si="1028"/>
        <v>0</v>
      </c>
      <c r="S8206">
        <f t="shared" si="1029"/>
        <v>0</v>
      </c>
      <c r="T8206">
        <f t="shared" si="1030"/>
        <v>0</v>
      </c>
      <c r="U8206">
        <f t="shared" si="1031"/>
        <v>0</v>
      </c>
    </row>
    <row r="8207" spans="1:21">
      <c r="A8207">
        <v>12</v>
      </c>
      <c r="B8207">
        <v>8</v>
      </c>
      <c r="C8207">
        <v>21</v>
      </c>
      <c r="D8207">
        <f>'[1]2016'!P8207</f>
        <v>0</v>
      </c>
      <c r="E8207">
        <f>'[1]2016'!Q8207</f>
        <v>0</v>
      </c>
      <c r="F8207">
        <f t="shared" si="1024"/>
        <v>0</v>
      </c>
      <c r="G8207">
        <f t="shared" si="1025"/>
        <v>0</v>
      </c>
      <c r="H8207" s="3">
        <f>DC_2016!K8207</f>
        <v>5.9878823099465972</v>
      </c>
      <c r="I8207" s="48">
        <f>IF(F8207=0,0,IF(H8207&gt;DC_2016!$G$11,0,F8207/((DC_2016!$G$11-H8207)*9.92/20.72)))</f>
        <v>0</v>
      </c>
      <c r="J8207" s="48">
        <f>IF(OR(I8207&lt;Summary!$F$3, I8207=Summary!$F$3), I8207, Summary!$F$3)</f>
        <v>0</v>
      </c>
      <c r="K8207" s="3">
        <f>[2]Intensity!A8210</f>
        <v>534.19853888465377</v>
      </c>
      <c r="L8207">
        <f>J8207*(DC_2016!$G$11-H8207)*9.92/20.72</f>
        <v>0</v>
      </c>
      <c r="M8207">
        <f t="shared" si="1026"/>
        <v>0</v>
      </c>
      <c r="N8207">
        <f t="shared" si="1027"/>
        <v>0</v>
      </c>
      <c r="O8207" s="48">
        <f>IF(M8207=0,0, M8207/(DC_2016!$G$11))</f>
        <v>0</v>
      </c>
      <c r="P8207" s="48">
        <f>IF(OR(O8207&lt;Summary!$G$3, O8207 = Summary!$G$3), O8207, Summary!$G$3)</f>
        <v>0</v>
      </c>
      <c r="Q8207">
        <f>P8207*DC_2016!$G$11</f>
        <v>0</v>
      </c>
      <c r="R8207">
        <f t="shared" si="1028"/>
        <v>0</v>
      </c>
      <c r="S8207">
        <f t="shared" si="1029"/>
        <v>0</v>
      </c>
      <c r="T8207">
        <f t="shared" si="1030"/>
        <v>0</v>
      </c>
      <c r="U8207">
        <f t="shared" si="1031"/>
        <v>0</v>
      </c>
    </row>
    <row r="8208" spans="1:21">
      <c r="A8208">
        <v>12</v>
      </c>
      <c r="B8208">
        <v>8</v>
      </c>
      <c r="C8208">
        <v>22</v>
      </c>
      <c r="D8208">
        <f>'[1]2016'!P8208</f>
        <v>0</v>
      </c>
      <c r="E8208">
        <f>'[1]2016'!Q8208</f>
        <v>0</v>
      </c>
      <c r="F8208">
        <f t="shared" si="1024"/>
        <v>0</v>
      </c>
      <c r="G8208">
        <f t="shared" si="1025"/>
        <v>0</v>
      </c>
      <c r="H8208" s="3">
        <f>DC_2016!K8208</f>
        <v>5.0846229657713602</v>
      </c>
      <c r="I8208" s="48">
        <f>IF(F8208=0,0,IF(H8208&gt;DC_2016!$G$11,0,F8208/((DC_2016!$G$11-H8208)*9.92/20.72)))</f>
        <v>0</v>
      </c>
      <c r="J8208" s="48">
        <f>IF(OR(I8208&lt;Summary!$F$3, I8208=Summary!$F$3), I8208, Summary!$F$3)</f>
        <v>0</v>
      </c>
      <c r="K8208" s="3">
        <f>[2]Intensity!A8211</f>
        <v>540.94522009070954</v>
      </c>
      <c r="L8208">
        <f>J8208*(DC_2016!$G$11-H8208)*9.92/20.72</f>
        <v>0</v>
      </c>
      <c r="M8208">
        <f t="shared" si="1026"/>
        <v>0</v>
      </c>
      <c r="N8208">
        <f t="shared" si="1027"/>
        <v>0</v>
      </c>
      <c r="O8208" s="48">
        <f>IF(M8208=0,0, M8208/(DC_2016!$G$11))</f>
        <v>0</v>
      </c>
      <c r="P8208" s="48">
        <f>IF(OR(O8208&lt;Summary!$G$3, O8208 = Summary!$G$3), O8208, Summary!$G$3)</f>
        <v>0</v>
      </c>
      <c r="Q8208">
        <f>P8208*DC_2016!$G$11</f>
        <v>0</v>
      </c>
      <c r="R8208">
        <f t="shared" si="1028"/>
        <v>0</v>
      </c>
      <c r="S8208">
        <f t="shared" si="1029"/>
        <v>0</v>
      </c>
      <c r="T8208">
        <f t="shared" si="1030"/>
        <v>0</v>
      </c>
      <c r="U8208">
        <f t="shared" si="1031"/>
        <v>0</v>
      </c>
    </row>
    <row r="8209" spans="1:21">
      <c r="A8209">
        <v>12</v>
      </c>
      <c r="B8209">
        <v>8</v>
      </c>
      <c r="C8209">
        <v>23</v>
      </c>
      <c r="D8209">
        <f>'[1]2016'!P8209</f>
        <v>0</v>
      </c>
      <c r="E8209">
        <f>'[1]2016'!Q8209</f>
        <v>0</v>
      </c>
      <c r="F8209">
        <f t="shared" si="1024"/>
        <v>0</v>
      </c>
      <c r="G8209">
        <f t="shared" si="1025"/>
        <v>0</v>
      </c>
      <c r="H8209" s="3">
        <f>DC_2016!K8209</f>
        <v>4.4566426592674873</v>
      </c>
      <c r="I8209" s="48">
        <f>IF(F8209=0,0,IF(H8209&gt;DC_2016!$G$11,0,F8209/((DC_2016!$G$11-H8209)*9.92/20.72)))</f>
        <v>0</v>
      </c>
      <c r="J8209" s="48">
        <f>IF(OR(I8209&lt;Summary!$F$3, I8209=Summary!$F$3), I8209, Summary!$F$3)</f>
        <v>0</v>
      </c>
      <c r="K8209" s="3">
        <f>[2]Intensity!A8212</f>
        <v>540.84721449077745</v>
      </c>
      <c r="L8209">
        <f>J8209*(DC_2016!$G$11-H8209)*9.92/20.72</f>
        <v>0</v>
      </c>
      <c r="M8209">
        <f t="shared" si="1026"/>
        <v>0</v>
      </c>
      <c r="N8209">
        <f t="shared" si="1027"/>
        <v>0</v>
      </c>
      <c r="O8209" s="48">
        <f>IF(M8209=0,0, M8209/(DC_2016!$G$11))</f>
        <v>0</v>
      </c>
      <c r="P8209" s="48">
        <f>IF(OR(O8209&lt;Summary!$G$3, O8209 = Summary!$G$3), O8209, Summary!$G$3)</f>
        <v>0</v>
      </c>
      <c r="Q8209">
        <f>P8209*DC_2016!$G$11</f>
        <v>0</v>
      </c>
      <c r="R8209">
        <f t="shared" si="1028"/>
        <v>0</v>
      </c>
      <c r="S8209">
        <f t="shared" si="1029"/>
        <v>0</v>
      </c>
      <c r="T8209">
        <f t="shared" si="1030"/>
        <v>0</v>
      </c>
      <c r="U8209">
        <f t="shared" si="1031"/>
        <v>0</v>
      </c>
    </row>
    <row r="8210" spans="1:21">
      <c r="A8210">
        <v>12</v>
      </c>
      <c r="B8210">
        <v>9</v>
      </c>
      <c r="C8210">
        <v>0</v>
      </c>
      <c r="D8210">
        <f>'[1]2016'!P8210</f>
        <v>0</v>
      </c>
      <c r="E8210">
        <f>'[1]2016'!Q8210</f>
        <v>0</v>
      </c>
      <c r="F8210">
        <f t="shared" si="1024"/>
        <v>0</v>
      </c>
      <c r="G8210">
        <f t="shared" si="1025"/>
        <v>0</v>
      </c>
      <c r="H8210" s="3">
        <f>DC_2016!K8210</f>
        <v>3.9749043461746432</v>
      </c>
      <c r="I8210" s="48">
        <f>IF(F8210=0,0,IF(H8210&gt;DC_2016!$G$11,0,F8210/((DC_2016!$G$11-H8210)*9.92/20.72)))</f>
        <v>0</v>
      </c>
      <c r="J8210" s="48">
        <f>IF(OR(I8210&lt;Summary!$F$3, I8210=Summary!$F$3), I8210, Summary!$F$3)</f>
        <v>0</v>
      </c>
      <c r="K8210" s="3">
        <f>[2]Intensity!A8213</f>
        <v>544.44470319004563</v>
      </c>
      <c r="L8210">
        <f>J8210*(DC_2016!$G$11-H8210)*9.92/20.72</f>
        <v>0</v>
      </c>
      <c r="M8210">
        <f t="shared" si="1026"/>
        <v>0</v>
      </c>
      <c r="N8210">
        <f t="shared" si="1027"/>
        <v>0</v>
      </c>
      <c r="O8210" s="48">
        <f>IF(M8210=0,0, M8210/(DC_2016!$G$11))</f>
        <v>0</v>
      </c>
      <c r="P8210" s="48">
        <f>IF(OR(O8210&lt;Summary!$G$3, O8210 = Summary!$G$3), O8210, Summary!$G$3)</f>
        <v>0</v>
      </c>
      <c r="Q8210">
        <f>P8210*DC_2016!$G$11</f>
        <v>0</v>
      </c>
      <c r="R8210">
        <f t="shared" si="1028"/>
        <v>0</v>
      </c>
      <c r="S8210">
        <f t="shared" si="1029"/>
        <v>0</v>
      </c>
      <c r="T8210">
        <f t="shared" si="1030"/>
        <v>0</v>
      </c>
      <c r="U8210">
        <f t="shared" si="1031"/>
        <v>0</v>
      </c>
    </row>
    <row r="8211" spans="1:21">
      <c r="A8211">
        <v>12</v>
      </c>
      <c r="B8211">
        <v>9</v>
      </c>
      <c r="C8211">
        <v>1</v>
      </c>
      <c r="D8211">
        <f>'[1]2016'!P8211</f>
        <v>0</v>
      </c>
      <c r="E8211">
        <f>'[1]2016'!Q8211</f>
        <v>0</v>
      </c>
      <c r="F8211">
        <f t="shared" si="1024"/>
        <v>0</v>
      </c>
      <c r="G8211">
        <f t="shared" si="1025"/>
        <v>0</v>
      </c>
      <c r="H8211" s="3">
        <f>DC_2016!K8211</f>
        <v>3.759842601898657</v>
      </c>
      <c r="I8211" s="48">
        <f>IF(F8211=0,0,IF(H8211&gt;DC_2016!$G$11,0,F8211/((DC_2016!$G$11-H8211)*9.92/20.72)))</f>
        <v>0</v>
      </c>
      <c r="J8211" s="48">
        <f>IF(OR(I8211&lt;Summary!$F$3, I8211=Summary!$F$3), I8211, Summary!$F$3)</f>
        <v>0</v>
      </c>
      <c r="K8211" s="3">
        <f>[2]Intensity!A8214</f>
        <v>549.74536145110937</v>
      </c>
      <c r="L8211">
        <f>J8211*(DC_2016!$G$11-H8211)*9.92/20.72</f>
        <v>0</v>
      </c>
      <c r="M8211">
        <f t="shared" si="1026"/>
        <v>0</v>
      </c>
      <c r="N8211">
        <f t="shared" si="1027"/>
        <v>0</v>
      </c>
      <c r="O8211" s="48">
        <f>IF(M8211=0,0, M8211/(DC_2016!$G$11))</f>
        <v>0</v>
      </c>
      <c r="P8211" s="48">
        <f>IF(OR(O8211&lt;Summary!$G$3, O8211 = Summary!$G$3), O8211, Summary!$G$3)</f>
        <v>0</v>
      </c>
      <c r="Q8211">
        <f>P8211*DC_2016!$G$11</f>
        <v>0</v>
      </c>
      <c r="R8211">
        <f t="shared" si="1028"/>
        <v>0</v>
      </c>
      <c r="S8211">
        <f t="shared" si="1029"/>
        <v>0</v>
      </c>
      <c r="T8211">
        <f t="shared" si="1030"/>
        <v>0</v>
      </c>
      <c r="U8211">
        <f t="shared" si="1031"/>
        <v>0</v>
      </c>
    </row>
    <row r="8212" spans="1:21">
      <c r="A8212">
        <v>12</v>
      </c>
      <c r="B8212">
        <v>9</v>
      </c>
      <c r="C8212">
        <v>2</v>
      </c>
      <c r="D8212">
        <f>'[1]2016'!P8212</f>
        <v>0</v>
      </c>
      <c r="E8212">
        <f>'[1]2016'!Q8212</f>
        <v>0</v>
      </c>
      <c r="F8212">
        <f t="shared" si="1024"/>
        <v>0</v>
      </c>
      <c r="G8212">
        <f t="shared" si="1025"/>
        <v>0</v>
      </c>
      <c r="H8212" s="3">
        <f>DC_2016!K8212</f>
        <v>3.6910228396264859</v>
      </c>
      <c r="I8212" s="48">
        <f>IF(F8212=0,0,IF(H8212&gt;DC_2016!$G$11,0,F8212/((DC_2016!$G$11-H8212)*9.92/20.72)))</f>
        <v>0</v>
      </c>
      <c r="J8212" s="48">
        <f>IF(OR(I8212&lt;Summary!$F$3, I8212=Summary!$F$3), I8212, Summary!$F$3)</f>
        <v>0</v>
      </c>
      <c r="K8212" s="3">
        <f>[2]Intensity!A8215</f>
        <v>552.71710627457003</v>
      </c>
      <c r="L8212">
        <f>J8212*(DC_2016!$G$11-H8212)*9.92/20.72</f>
        <v>0</v>
      </c>
      <c r="M8212">
        <f t="shared" si="1026"/>
        <v>0</v>
      </c>
      <c r="N8212">
        <f t="shared" si="1027"/>
        <v>0</v>
      </c>
      <c r="O8212" s="48">
        <f>IF(M8212=0,0, M8212/(DC_2016!$G$11))</f>
        <v>0</v>
      </c>
      <c r="P8212" s="48">
        <f>IF(OR(O8212&lt;Summary!$G$3, O8212 = Summary!$G$3), O8212, Summary!$G$3)</f>
        <v>0</v>
      </c>
      <c r="Q8212">
        <f>P8212*DC_2016!$G$11</f>
        <v>0</v>
      </c>
      <c r="R8212">
        <f t="shared" si="1028"/>
        <v>0</v>
      </c>
      <c r="S8212">
        <f t="shared" si="1029"/>
        <v>0</v>
      </c>
      <c r="T8212">
        <f t="shared" si="1030"/>
        <v>0</v>
      </c>
      <c r="U8212">
        <f t="shared" si="1031"/>
        <v>0</v>
      </c>
    </row>
    <row r="8213" spans="1:21">
      <c r="A8213">
        <v>12</v>
      </c>
      <c r="B8213">
        <v>9</v>
      </c>
      <c r="C8213">
        <v>3</v>
      </c>
      <c r="D8213">
        <f>'[1]2016'!P8213</f>
        <v>0</v>
      </c>
      <c r="E8213">
        <f>'[1]2016'!Q8213</f>
        <v>0</v>
      </c>
      <c r="F8213">
        <f t="shared" si="1024"/>
        <v>0</v>
      </c>
      <c r="G8213">
        <f t="shared" si="1025"/>
        <v>0</v>
      </c>
      <c r="H8213" s="3">
        <f>DC_2016!K8213</f>
        <v>3.6824203707758691</v>
      </c>
      <c r="I8213" s="48">
        <f>IF(F8213=0,0,IF(H8213&gt;DC_2016!$G$11,0,F8213/((DC_2016!$G$11-H8213)*9.92/20.72)))</f>
        <v>0</v>
      </c>
      <c r="J8213" s="48">
        <f>IF(OR(I8213&lt;Summary!$F$3, I8213=Summary!$F$3), I8213, Summary!$F$3)</f>
        <v>0</v>
      </c>
      <c r="K8213" s="3">
        <f>[2]Intensity!A8216</f>
        <v>537.39429802454924</v>
      </c>
      <c r="L8213">
        <f>J8213*(DC_2016!$G$11-H8213)*9.92/20.72</f>
        <v>0</v>
      </c>
      <c r="M8213">
        <f t="shared" si="1026"/>
        <v>0</v>
      </c>
      <c r="N8213">
        <f t="shared" si="1027"/>
        <v>0</v>
      </c>
      <c r="O8213" s="48">
        <f>IF(M8213=0,0, M8213/(DC_2016!$G$11))</f>
        <v>0</v>
      </c>
      <c r="P8213" s="48">
        <f>IF(OR(O8213&lt;Summary!$G$3, O8213 = Summary!$G$3), O8213, Summary!$G$3)</f>
        <v>0</v>
      </c>
      <c r="Q8213">
        <f>P8213*DC_2016!$G$11</f>
        <v>0</v>
      </c>
      <c r="R8213">
        <f t="shared" si="1028"/>
        <v>0</v>
      </c>
      <c r="S8213">
        <f t="shared" si="1029"/>
        <v>0</v>
      </c>
      <c r="T8213">
        <f t="shared" si="1030"/>
        <v>0</v>
      </c>
      <c r="U8213">
        <f t="shared" si="1031"/>
        <v>0</v>
      </c>
    </row>
    <row r="8214" spans="1:21">
      <c r="A8214">
        <v>12</v>
      </c>
      <c r="B8214">
        <v>9</v>
      </c>
      <c r="C8214">
        <v>4</v>
      </c>
      <c r="D8214">
        <f>'[1]2016'!P8214</f>
        <v>0</v>
      </c>
      <c r="E8214">
        <f>'[1]2016'!Q8214</f>
        <v>0</v>
      </c>
      <c r="F8214">
        <f t="shared" si="1024"/>
        <v>0</v>
      </c>
      <c r="G8214">
        <f t="shared" si="1025"/>
        <v>0</v>
      </c>
      <c r="H8214" s="3">
        <f>DC_2016!K8214</f>
        <v>3.6824203707758691</v>
      </c>
      <c r="I8214" s="48">
        <f>IF(F8214=0,0,IF(H8214&gt;DC_2016!$G$11,0,F8214/((DC_2016!$G$11-H8214)*9.92/20.72)))</f>
        <v>0</v>
      </c>
      <c r="J8214" s="48">
        <f>IF(OR(I8214&lt;Summary!$F$3, I8214=Summary!$F$3), I8214, Summary!$F$3)</f>
        <v>0</v>
      </c>
      <c r="K8214" s="3">
        <f>[2]Intensity!A8217</f>
        <v>541.50239480139339</v>
      </c>
      <c r="L8214">
        <f>J8214*(DC_2016!$G$11-H8214)*9.92/20.72</f>
        <v>0</v>
      </c>
      <c r="M8214">
        <f t="shared" si="1026"/>
        <v>0</v>
      </c>
      <c r="N8214">
        <f t="shared" si="1027"/>
        <v>0</v>
      </c>
      <c r="O8214" s="48">
        <f>IF(M8214=0,0, M8214/(DC_2016!$G$11))</f>
        <v>0</v>
      </c>
      <c r="P8214" s="48">
        <f>IF(OR(O8214&lt;Summary!$G$3, O8214 = Summary!$G$3), O8214, Summary!$G$3)</f>
        <v>0</v>
      </c>
      <c r="Q8214">
        <f>P8214*DC_2016!$G$11</f>
        <v>0</v>
      </c>
      <c r="R8214">
        <f t="shared" si="1028"/>
        <v>0</v>
      </c>
      <c r="S8214">
        <f t="shared" si="1029"/>
        <v>0</v>
      </c>
      <c r="T8214">
        <f t="shared" si="1030"/>
        <v>0</v>
      </c>
      <c r="U8214">
        <f t="shared" si="1031"/>
        <v>0</v>
      </c>
    </row>
    <row r="8215" spans="1:21">
      <c r="A8215">
        <v>12</v>
      </c>
      <c r="B8215">
        <v>9</v>
      </c>
      <c r="C8215">
        <v>5</v>
      </c>
      <c r="D8215">
        <f>'[1]2016'!P8215</f>
        <v>0</v>
      </c>
      <c r="E8215">
        <f>'[1]2016'!Q8215</f>
        <v>0</v>
      </c>
      <c r="F8215">
        <f t="shared" si="1024"/>
        <v>0</v>
      </c>
      <c r="G8215">
        <f t="shared" si="1025"/>
        <v>0</v>
      </c>
      <c r="H8215" s="3">
        <f>DC_2016!K8215</f>
        <v>3.6910228396264859</v>
      </c>
      <c r="I8215" s="48">
        <f>IF(F8215=0,0,IF(H8215&gt;DC_2016!$G$11,0,F8215/((DC_2016!$G$11-H8215)*9.92/20.72)))</f>
        <v>0</v>
      </c>
      <c r="J8215" s="48">
        <f>IF(OR(I8215&lt;Summary!$F$3, I8215=Summary!$F$3), I8215, Summary!$F$3)</f>
        <v>0</v>
      </c>
      <c r="K8215" s="3">
        <f>[2]Intensity!A8218</f>
        <v>545.09577262805806</v>
      </c>
      <c r="L8215">
        <f>J8215*(DC_2016!$G$11-H8215)*9.92/20.72</f>
        <v>0</v>
      </c>
      <c r="M8215">
        <f t="shared" si="1026"/>
        <v>0</v>
      </c>
      <c r="N8215">
        <f t="shared" si="1027"/>
        <v>0</v>
      </c>
      <c r="O8215" s="48">
        <f>IF(M8215=0,0, M8215/(DC_2016!$G$11))</f>
        <v>0</v>
      </c>
      <c r="P8215" s="48">
        <f>IF(OR(O8215&lt;Summary!$G$3, O8215 = Summary!$G$3), O8215, Summary!$G$3)</f>
        <v>0</v>
      </c>
      <c r="Q8215">
        <f>P8215*DC_2016!$G$11</f>
        <v>0</v>
      </c>
      <c r="R8215">
        <f t="shared" si="1028"/>
        <v>0</v>
      </c>
      <c r="S8215">
        <f t="shared" si="1029"/>
        <v>0</v>
      </c>
      <c r="T8215">
        <f t="shared" si="1030"/>
        <v>0</v>
      </c>
      <c r="U8215">
        <f t="shared" si="1031"/>
        <v>0</v>
      </c>
    </row>
    <row r="8216" spans="1:21">
      <c r="A8216">
        <v>12</v>
      </c>
      <c r="B8216">
        <v>9</v>
      </c>
      <c r="C8216">
        <v>6</v>
      </c>
      <c r="D8216">
        <f>'[1]2016'!P8216</f>
        <v>0</v>
      </c>
      <c r="E8216">
        <f>'[1]2016'!Q8216</f>
        <v>0</v>
      </c>
      <c r="F8216">
        <f t="shared" si="1024"/>
        <v>0</v>
      </c>
      <c r="G8216">
        <f t="shared" si="1025"/>
        <v>0</v>
      </c>
      <c r="H8216" s="3">
        <f>DC_2016!K8216</f>
        <v>4.800741459219025</v>
      </c>
      <c r="I8216" s="48">
        <f>IF(F8216=0,0,IF(H8216&gt;DC_2016!$G$11,0,F8216/((DC_2016!$G$11-H8216)*9.92/20.72)))</f>
        <v>0</v>
      </c>
      <c r="J8216" s="48">
        <f>IF(OR(I8216&lt;Summary!$F$3, I8216=Summary!$F$3), I8216, Summary!$F$3)</f>
        <v>0</v>
      </c>
      <c r="K8216" s="3">
        <f>[2]Intensity!A8219</f>
        <v>551.19415663157429</v>
      </c>
      <c r="L8216">
        <f>J8216*(DC_2016!$G$11-H8216)*9.92/20.72</f>
        <v>0</v>
      </c>
      <c r="M8216">
        <f t="shared" si="1026"/>
        <v>0</v>
      </c>
      <c r="N8216">
        <f t="shared" si="1027"/>
        <v>0</v>
      </c>
      <c r="O8216" s="48">
        <f>IF(M8216=0,0, M8216/(DC_2016!$G$11))</f>
        <v>0</v>
      </c>
      <c r="P8216" s="48">
        <f>IF(OR(O8216&lt;Summary!$G$3, O8216 = Summary!$G$3), O8216, Summary!$G$3)</f>
        <v>0</v>
      </c>
      <c r="Q8216">
        <f>P8216*DC_2016!$G$11</f>
        <v>0</v>
      </c>
      <c r="R8216">
        <f t="shared" si="1028"/>
        <v>0</v>
      </c>
      <c r="S8216">
        <f t="shared" si="1029"/>
        <v>0</v>
      </c>
      <c r="T8216">
        <f t="shared" si="1030"/>
        <v>0</v>
      </c>
      <c r="U8216">
        <f t="shared" si="1031"/>
        <v>0</v>
      </c>
    </row>
    <row r="8217" spans="1:21">
      <c r="A8217">
        <v>12</v>
      </c>
      <c r="B8217">
        <v>9</v>
      </c>
      <c r="C8217">
        <v>7</v>
      </c>
      <c r="D8217">
        <f>'[1]2016'!P8217</f>
        <v>0</v>
      </c>
      <c r="E8217">
        <f>'[1]2016'!Q8217</f>
        <v>0</v>
      </c>
      <c r="F8217">
        <f t="shared" si="1024"/>
        <v>0</v>
      </c>
      <c r="G8217">
        <f t="shared" si="1025"/>
        <v>0</v>
      </c>
      <c r="H8217" s="3">
        <f>DC_2016!K8217</f>
        <v>6.3663909853319218</v>
      </c>
      <c r="I8217" s="48">
        <f>IF(F8217=0,0,IF(H8217&gt;DC_2016!$G$11,0,F8217/((DC_2016!$G$11-H8217)*9.92/20.72)))</f>
        <v>0</v>
      </c>
      <c r="J8217" s="48">
        <f>IF(OR(I8217&lt;Summary!$F$3, I8217=Summary!$F$3), I8217, Summary!$F$3)</f>
        <v>0</v>
      </c>
      <c r="K8217" s="3">
        <f>[2]Intensity!A8220</f>
        <v>559.20972979952887</v>
      </c>
      <c r="L8217">
        <f>J8217*(DC_2016!$G$11-H8217)*9.92/20.72</f>
        <v>0</v>
      </c>
      <c r="M8217">
        <f t="shared" si="1026"/>
        <v>0</v>
      </c>
      <c r="N8217">
        <f t="shared" si="1027"/>
        <v>0</v>
      </c>
      <c r="O8217" s="48">
        <f>IF(M8217=0,0, M8217/(DC_2016!$G$11))</f>
        <v>0</v>
      </c>
      <c r="P8217" s="48">
        <f>IF(OR(O8217&lt;Summary!$G$3, O8217 = Summary!$G$3), O8217, Summary!$G$3)</f>
        <v>0</v>
      </c>
      <c r="Q8217">
        <f>P8217*DC_2016!$G$11</f>
        <v>0</v>
      </c>
      <c r="R8217">
        <f t="shared" si="1028"/>
        <v>0</v>
      </c>
      <c r="S8217">
        <f t="shared" si="1029"/>
        <v>0</v>
      </c>
      <c r="T8217">
        <f t="shared" si="1030"/>
        <v>0</v>
      </c>
      <c r="U8217">
        <f t="shared" si="1031"/>
        <v>0</v>
      </c>
    </row>
    <row r="8218" spans="1:21">
      <c r="A8218">
        <v>12</v>
      </c>
      <c r="B8218">
        <v>9</v>
      </c>
      <c r="C8218">
        <v>8</v>
      </c>
      <c r="D8218">
        <f>'[1]2016'!P8218</f>
        <v>0</v>
      </c>
      <c r="E8218">
        <f>'[1]2016'!Q8218</f>
        <v>10.366393014795266</v>
      </c>
      <c r="F8218">
        <f t="shared" si="1024"/>
        <v>10.366393014795266</v>
      </c>
      <c r="G8218">
        <f t="shared" si="1025"/>
        <v>48</v>
      </c>
      <c r="H8218" s="3">
        <f>DC_2016!K8218</f>
        <v>6.9943712918488057</v>
      </c>
      <c r="I8218" s="48">
        <f>IF(F8218=0,0,IF(H8218&gt;DC_2016!$G$11,0,F8218/((DC_2016!$G$11-H8218)*9.92/20.72)))</f>
        <v>7.1920412557586806</v>
      </c>
      <c r="J8218" s="48">
        <f>IF(OR(I8218&lt;Summary!$F$3, I8218=Summary!$F$3), I8218, Summary!$F$3)</f>
        <v>7.1920412557586806</v>
      </c>
      <c r="K8218" s="3">
        <f>[2]Intensity!A8221</f>
        <v>561.25751882170846</v>
      </c>
      <c r="L8218">
        <f>J8218*(DC_2016!$G$11-H8218)*9.92/20.72</f>
        <v>10.366393014795266</v>
      </c>
      <c r="M8218">
        <f t="shared" si="1026"/>
        <v>0</v>
      </c>
      <c r="N8218">
        <f t="shared" si="1027"/>
        <v>5320.6291579045082</v>
      </c>
      <c r="O8218" s="48">
        <f>IF(M8218=0,0, M8218/(DC_2016!$G$11))</f>
        <v>0</v>
      </c>
      <c r="P8218" s="48">
        <f>IF(OR(O8218&lt;Summary!$G$3, O8218 = Summary!$G$3), O8218, Summary!$G$3)</f>
        <v>0</v>
      </c>
      <c r="Q8218">
        <f>P8218*DC_2016!$G$11</f>
        <v>0</v>
      </c>
      <c r="R8218">
        <f t="shared" si="1028"/>
        <v>10.366393014795266</v>
      </c>
      <c r="S8218">
        <f t="shared" si="1029"/>
        <v>0</v>
      </c>
      <c r="T8218">
        <f t="shared" si="1030"/>
        <v>0</v>
      </c>
      <c r="U8218">
        <f t="shared" si="1031"/>
        <v>5320.6291579045082</v>
      </c>
    </row>
    <row r="8219" spans="1:21">
      <c r="A8219">
        <v>12</v>
      </c>
      <c r="B8219">
        <v>9</v>
      </c>
      <c r="C8219">
        <v>9</v>
      </c>
      <c r="D8219">
        <f>'[1]2016'!P8219</f>
        <v>0</v>
      </c>
      <c r="E8219">
        <f>'[1]2016'!Q8219</f>
        <v>92.967092308362808</v>
      </c>
      <c r="F8219">
        <f t="shared" si="1024"/>
        <v>92.967092308362808</v>
      </c>
      <c r="G8219">
        <f t="shared" si="1025"/>
        <v>48</v>
      </c>
      <c r="H8219" s="3">
        <f>DC_2016!K8219</f>
        <v>7.5707367738037412</v>
      </c>
      <c r="I8219" s="48">
        <f>IF(F8219=0,0,IF(H8219&gt;DC_2016!$G$11,0,F8219/((DC_2016!$G$11-H8219)*9.92/20.72)))</f>
        <v>79.770858356917913</v>
      </c>
      <c r="J8219" s="48">
        <f>IF(OR(I8219&lt;Summary!$F$3, I8219=Summary!$F$3), I8219, Summary!$F$3)</f>
        <v>79.770858356917913</v>
      </c>
      <c r="K8219" s="3">
        <f>[2]Intensity!A8222</f>
        <v>564.73881343660798</v>
      </c>
      <c r="L8219">
        <f>J8219*(DC_2016!$G$11-H8219)*9.92/20.72</f>
        <v>92.967092308362808</v>
      </c>
      <c r="M8219">
        <f t="shared" si="1026"/>
        <v>0</v>
      </c>
      <c r="N8219">
        <f t="shared" si="1027"/>
        <v>48039.704968074999</v>
      </c>
      <c r="O8219" s="48">
        <f>IF(M8219=0,0, M8219/(DC_2016!$G$11))</f>
        <v>0</v>
      </c>
      <c r="P8219" s="48">
        <f>IF(OR(O8219&lt;Summary!$G$3, O8219 = Summary!$G$3), O8219, Summary!$G$3)</f>
        <v>0</v>
      </c>
      <c r="Q8219">
        <f>P8219*DC_2016!$G$11</f>
        <v>0</v>
      </c>
      <c r="R8219">
        <f t="shared" si="1028"/>
        <v>92.967092308362808</v>
      </c>
      <c r="S8219">
        <f t="shared" si="1029"/>
        <v>0</v>
      </c>
      <c r="T8219">
        <f t="shared" si="1030"/>
        <v>0</v>
      </c>
      <c r="U8219">
        <f t="shared" si="1031"/>
        <v>48039.704968074999</v>
      </c>
    </row>
    <row r="8220" spans="1:21">
      <c r="A8220">
        <v>12</v>
      </c>
      <c r="B8220">
        <v>9</v>
      </c>
      <c r="C8220">
        <v>10</v>
      </c>
      <c r="D8220">
        <f>'[1]2016'!P8220</f>
        <v>0</v>
      </c>
      <c r="E8220">
        <f>'[1]2016'!Q8220</f>
        <v>110.02841704173363</v>
      </c>
      <c r="F8220">
        <f t="shared" si="1024"/>
        <v>110.02841704173363</v>
      </c>
      <c r="G8220">
        <f t="shared" si="1025"/>
        <v>48</v>
      </c>
      <c r="H8220" s="3">
        <f>DC_2016!K8220</f>
        <v>7.4158923115344244</v>
      </c>
      <c r="I8220" s="48">
        <f>IF(F8220=0,0,IF(H8220&gt;DC_2016!$G$11,0,F8220/((DC_2016!$G$11-H8220)*9.92/20.72)))</f>
        <v>88.764035495273475</v>
      </c>
      <c r="J8220" s="48">
        <f>IF(OR(I8220&lt;Summary!$F$3, I8220=Summary!$F$3), I8220, Summary!$F$3)</f>
        <v>88.764035495273475</v>
      </c>
      <c r="K8220" s="3">
        <f>[2]Intensity!A8223</f>
        <v>566.58738837400381</v>
      </c>
      <c r="L8220">
        <f>J8220*(DC_2016!$G$11-H8220)*9.92/20.72</f>
        <v>110.02841704173363</v>
      </c>
      <c r="M8220">
        <f t="shared" si="1026"/>
        <v>0</v>
      </c>
      <c r="N8220">
        <f t="shared" si="1027"/>
        <v>57059.34944059838</v>
      </c>
      <c r="O8220" s="48">
        <f>IF(M8220=0,0, M8220/(DC_2016!$G$11))</f>
        <v>0</v>
      </c>
      <c r="P8220" s="48">
        <f>IF(OR(O8220&lt;Summary!$G$3, O8220 = Summary!$G$3), O8220, Summary!$G$3)</f>
        <v>0</v>
      </c>
      <c r="Q8220">
        <f>P8220*DC_2016!$G$11</f>
        <v>0</v>
      </c>
      <c r="R8220">
        <f t="shared" si="1028"/>
        <v>110.02841704173363</v>
      </c>
      <c r="S8220">
        <f t="shared" si="1029"/>
        <v>0</v>
      </c>
      <c r="T8220">
        <f t="shared" si="1030"/>
        <v>0</v>
      </c>
      <c r="U8220">
        <f t="shared" si="1031"/>
        <v>57059.34944059838</v>
      </c>
    </row>
    <row r="8221" spans="1:21">
      <c r="A8221">
        <v>12</v>
      </c>
      <c r="B8221">
        <v>9</v>
      </c>
      <c r="C8221">
        <v>11</v>
      </c>
      <c r="D8221">
        <f>'[1]2016'!P8221</f>
        <v>0</v>
      </c>
      <c r="E8221">
        <f>'[1]2016'!Q8221</f>
        <v>62.833845846496565</v>
      </c>
      <c r="F8221">
        <f t="shared" si="1024"/>
        <v>62.833845846496565</v>
      </c>
      <c r="G8221">
        <f t="shared" si="1025"/>
        <v>48</v>
      </c>
      <c r="H8221" s="3">
        <f>DC_2016!K8221</f>
        <v>7.5879417115112373</v>
      </c>
      <c r="I8221" s="48">
        <f>IF(F8221=0,0,IF(H8221&gt;DC_2016!$G$11,0,F8221/((DC_2016!$G$11-H8221)*9.92/20.72)))</f>
        <v>54.298659238946051</v>
      </c>
      <c r="J8221" s="48">
        <f>IF(OR(I8221&lt;Summary!$F$3, I8221=Summary!$F$3), I8221, Summary!$F$3)</f>
        <v>54.298659238946051</v>
      </c>
      <c r="K8221" s="3">
        <f>[2]Intensity!A8224</f>
        <v>565.34372715520237</v>
      </c>
      <c r="L8221">
        <f>J8221*(DC_2016!$G$11-H8221)*9.92/20.72</f>
        <v>62.833845846496558</v>
      </c>
      <c r="M8221">
        <f t="shared" si="1026"/>
        <v>0</v>
      </c>
      <c r="N8221">
        <f t="shared" si="1027"/>
        <v>32506.696001721961</v>
      </c>
      <c r="O8221" s="48">
        <f>IF(M8221=0,0, M8221/(DC_2016!$G$11))</f>
        <v>0</v>
      </c>
      <c r="P8221" s="48">
        <f>IF(OR(O8221&lt;Summary!$G$3, O8221 = Summary!$G$3), O8221, Summary!$G$3)</f>
        <v>0</v>
      </c>
      <c r="Q8221">
        <f>P8221*DC_2016!$G$11</f>
        <v>0</v>
      </c>
      <c r="R8221">
        <f t="shared" si="1028"/>
        <v>62.833845846496558</v>
      </c>
      <c r="S8221">
        <f t="shared" si="1029"/>
        <v>0</v>
      </c>
      <c r="T8221">
        <f t="shared" si="1030"/>
        <v>0</v>
      </c>
      <c r="U8221">
        <f t="shared" si="1031"/>
        <v>32506.696001721961</v>
      </c>
    </row>
    <row r="8222" spans="1:21">
      <c r="A8222">
        <v>12</v>
      </c>
      <c r="B8222">
        <v>9</v>
      </c>
      <c r="C8222">
        <v>12</v>
      </c>
      <c r="D8222">
        <f>'[1]2016'!P8222</f>
        <v>0</v>
      </c>
      <c r="E8222">
        <f>'[1]2016'!Q8222</f>
        <v>11.113053485740606</v>
      </c>
      <c r="F8222">
        <f t="shared" si="1024"/>
        <v>11.113053485740606</v>
      </c>
      <c r="G8222">
        <f t="shared" si="1025"/>
        <v>48</v>
      </c>
      <c r="H8222" s="3">
        <f>DC_2016!K8222</f>
        <v>8.3191516557015728</v>
      </c>
      <c r="I8222" s="48">
        <f>IF(F8222=0,0,IF(H8222&gt;DC_2016!$G$11,0,F8222/((DC_2016!$G$11-H8222)*9.92/20.72)))</f>
        <v>13.76890627996408</v>
      </c>
      <c r="J8222" s="48">
        <f>IF(OR(I8222&lt;Summary!$F$3, I8222=Summary!$F$3), I8222, Summary!$F$3)</f>
        <v>13.76890627996408</v>
      </c>
      <c r="K8222" s="3">
        <f>[2]Intensity!A8225</f>
        <v>564.64920532043232</v>
      </c>
      <c r="L8222">
        <f>J8222*(DC_2016!$G$11-H8222)*9.92/20.72</f>
        <v>11.113053485740608</v>
      </c>
      <c r="M8222">
        <f t="shared" si="1026"/>
        <v>0</v>
      </c>
      <c r="N8222">
        <f t="shared" si="1027"/>
        <v>5741.5502520913451</v>
      </c>
      <c r="O8222" s="48">
        <f>IF(M8222=0,0, M8222/(DC_2016!$G$11))</f>
        <v>0</v>
      </c>
      <c r="P8222" s="48">
        <f>IF(OR(O8222&lt;Summary!$G$3, O8222 = Summary!$G$3), O8222, Summary!$G$3)</f>
        <v>0</v>
      </c>
      <c r="Q8222">
        <f>P8222*DC_2016!$G$11</f>
        <v>0</v>
      </c>
      <c r="R8222">
        <f t="shared" si="1028"/>
        <v>11.113053485740608</v>
      </c>
      <c r="S8222">
        <f t="shared" si="1029"/>
        <v>0</v>
      </c>
      <c r="T8222">
        <f t="shared" si="1030"/>
        <v>0</v>
      </c>
      <c r="U8222">
        <f t="shared" si="1031"/>
        <v>5741.5502520913451</v>
      </c>
    </row>
    <row r="8223" spans="1:21">
      <c r="A8223">
        <v>12</v>
      </c>
      <c r="B8223">
        <v>9</v>
      </c>
      <c r="C8223">
        <v>13</v>
      </c>
      <c r="D8223">
        <f>'[1]2016'!P8223</f>
        <v>0</v>
      </c>
      <c r="E8223">
        <f>'[1]2016'!Q8223</f>
        <v>0</v>
      </c>
      <c r="F8223">
        <f t="shared" si="1024"/>
        <v>0</v>
      </c>
      <c r="G8223">
        <f t="shared" si="1025"/>
        <v>0</v>
      </c>
      <c r="H8223" s="3">
        <f>DC_2016!K8223</f>
        <v>8.6546479754012609</v>
      </c>
      <c r="I8223" s="48">
        <f>IF(F8223=0,0,IF(H8223&gt;DC_2016!$G$11,0,F8223/((DC_2016!$G$11-H8223)*9.92/20.72)))</f>
        <v>0</v>
      </c>
      <c r="J8223" s="48">
        <f>IF(OR(I8223&lt;Summary!$F$3, I8223=Summary!$F$3), I8223, Summary!$F$3)</f>
        <v>0</v>
      </c>
      <c r="K8223" s="3">
        <f>[2]Intensity!A8226</f>
        <v>563.15994389877926</v>
      </c>
      <c r="L8223">
        <f>J8223*(DC_2016!$G$11-H8223)*9.92/20.72</f>
        <v>0</v>
      </c>
      <c r="M8223">
        <f t="shared" si="1026"/>
        <v>0</v>
      </c>
      <c r="N8223">
        <f t="shared" si="1027"/>
        <v>0</v>
      </c>
      <c r="O8223" s="48">
        <f>IF(M8223=0,0, M8223/(DC_2016!$G$11))</f>
        <v>0</v>
      </c>
      <c r="P8223" s="48">
        <f>IF(OR(O8223&lt;Summary!$G$3, O8223 = Summary!$G$3), O8223, Summary!$G$3)</f>
        <v>0</v>
      </c>
      <c r="Q8223">
        <f>P8223*DC_2016!$G$11</f>
        <v>0</v>
      </c>
      <c r="R8223">
        <f t="shared" si="1028"/>
        <v>0</v>
      </c>
      <c r="S8223">
        <f t="shared" si="1029"/>
        <v>0</v>
      </c>
      <c r="T8223">
        <f t="shared" si="1030"/>
        <v>0</v>
      </c>
      <c r="U8223">
        <f t="shared" si="1031"/>
        <v>0</v>
      </c>
    </row>
    <row r="8224" spans="1:21">
      <c r="A8224">
        <v>12</v>
      </c>
      <c r="B8224">
        <v>9</v>
      </c>
      <c r="C8224">
        <v>14</v>
      </c>
      <c r="D8224">
        <f>'[1]2016'!P8224</f>
        <v>0</v>
      </c>
      <c r="E8224">
        <f>'[1]2016'!Q8224</f>
        <v>0</v>
      </c>
      <c r="F8224">
        <f t="shared" si="1024"/>
        <v>0</v>
      </c>
      <c r="G8224">
        <f t="shared" si="1025"/>
        <v>0</v>
      </c>
      <c r="H8224" s="3">
        <f>DC_2016!K8224</f>
        <v>8.9299270130836579</v>
      </c>
      <c r="I8224" s="48">
        <f>IF(F8224=0,0,IF(H8224&gt;DC_2016!$G$11,0,F8224/((DC_2016!$G$11-H8224)*9.92/20.72)))</f>
        <v>0</v>
      </c>
      <c r="J8224" s="48">
        <f>IF(OR(I8224&lt;Summary!$F$3, I8224=Summary!$F$3), I8224, Summary!$F$3)</f>
        <v>0</v>
      </c>
      <c r="K8224" s="3">
        <f>[2]Intensity!A8227</f>
        <v>553.4133835786979</v>
      </c>
      <c r="L8224">
        <f>J8224*(DC_2016!$G$11-H8224)*9.92/20.72</f>
        <v>0</v>
      </c>
      <c r="M8224">
        <f t="shared" si="1026"/>
        <v>0</v>
      </c>
      <c r="N8224">
        <f t="shared" si="1027"/>
        <v>0</v>
      </c>
      <c r="O8224" s="48">
        <f>IF(M8224=0,0, M8224/(DC_2016!$G$11))</f>
        <v>0</v>
      </c>
      <c r="P8224" s="48">
        <f>IF(OR(O8224&lt;Summary!$G$3, O8224 = Summary!$G$3), O8224, Summary!$G$3)</f>
        <v>0</v>
      </c>
      <c r="Q8224">
        <f>P8224*DC_2016!$G$11</f>
        <v>0</v>
      </c>
      <c r="R8224">
        <f t="shared" si="1028"/>
        <v>0</v>
      </c>
      <c r="S8224">
        <f t="shared" si="1029"/>
        <v>0</v>
      </c>
      <c r="T8224">
        <f t="shared" si="1030"/>
        <v>0</v>
      </c>
      <c r="U8224">
        <f t="shared" si="1031"/>
        <v>0</v>
      </c>
    </row>
    <row r="8225" spans="1:21">
      <c r="A8225">
        <v>12</v>
      </c>
      <c r="B8225">
        <v>9</v>
      </c>
      <c r="C8225">
        <v>15</v>
      </c>
      <c r="D8225">
        <f>'[1]2016'!P8225</f>
        <v>0</v>
      </c>
      <c r="E8225">
        <f>'[1]2016'!Q8225</f>
        <v>0.98341666666666672</v>
      </c>
      <c r="F8225">
        <f t="shared" si="1024"/>
        <v>0.98341666666666672</v>
      </c>
      <c r="G8225">
        <f t="shared" si="1025"/>
        <v>48</v>
      </c>
      <c r="H8225" s="3">
        <f>DC_2016!K8225</f>
        <v>8.8008899687934949</v>
      </c>
      <c r="I8225" s="48">
        <f>IF(F8225=0,0,IF(H8225&gt;DC_2016!$G$11,0,F8225/((DC_2016!$G$11-H8225)*9.92/20.72)))</f>
        <v>1.7059194432481011</v>
      </c>
      <c r="J8225" s="48">
        <f>IF(OR(I8225&lt;Summary!$F$3, I8225=Summary!$F$3), I8225, Summary!$F$3)</f>
        <v>1.7059194432481011</v>
      </c>
      <c r="K8225" s="3">
        <f>[2]Intensity!A8228</f>
        <v>554.98587999068525</v>
      </c>
      <c r="L8225">
        <f>J8225*(DC_2016!$G$11-H8225)*9.92/20.72</f>
        <v>0.98341666666666672</v>
      </c>
      <c r="M8225">
        <f t="shared" si="1026"/>
        <v>0</v>
      </c>
      <c r="N8225">
        <f t="shared" si="1027"/>
        <v>498.57836414750642</v>
      </c>
      <c r="O8225" s="48">
        <f>IF(M8225=0,0, M8225/(DC_2016!$G$11))</f>
        <v>0</v>
      </c>
      <c r="P8225" s="48">
        <f>IF(OR(O8225&lt;Summary!$G$3, O8225 = Summary!$G$3), O8225, Summary!$G$3)</f>
        <v>0</v>
      </c>
      <c r="Q8225">
        <f>P8225*DC_2016!$G$11</f>
        <v>0</v>
      </c>
      <c r="R8225">
        <f t="shared" si="1028"/>
        <v>0.98341666666666672</v>
      </c>
      <c r="S8225">
        <f t="shared" si="1029"/>
        <v>0</v>
      </c>
      <c r="T8225">
        <f t="shared" si="1030"/>
        <v>0</v>
      </c>
      <c r="U8225">
        <f t="shared" si="1031"/>
        <v>498.57836414750642</v>
      </c>
    </row>
    <row r="8226" spans="1:21">
      <c r="A8226">
        <v>12</v>
      </c>
      <c r="B8226">
        <v>9</v>
      </c>
      <c r="C8226">
        <v>16</v>
      </c>
      <c r="D8226">
        <f>'[1]2016'!P8226</f>
        <v>0</v>
      </c>
      <c r="E8226">
        <f>'[1]2016'!Q8226</f>
        <v>0</v>
      </c>
      <c r="F8226">
        <f t="shared" si="1024"/>
        <v>0</v>
      </c>
      <c r="G8226">
        <f t="shared" si="1025"/>
        <v>0</v>
      </c>
      <c r="H8226" s="3">
        <f>DC_2016!K8226</f>
        <v>9.583714726160963</v>
      </c>
      <c r="I8226" s="48">
        <f>IF(F8226=0,0,IF(H8226&gt;DC_2016!$G$11,0,F8226/((DC_2016!$G$11-H8226)*9.92/20.72)))</f>
        <v>0</v>
      </c>
      <c r="J8226" s="48">
        <f>IF(OR(I8226&lt;Summary!$F$3, I8226=Summary!$F$3), I8226, Summary!$F$3)</f>
        <v>0</v>
      </c>
      <c r="K8226" s="3">
        <f>[2]Intensity!A8229</f>
        <v>558.3418758343505</v>
      </c>
      <c r="L8226">
        <f>J8226*(DC_2016!$G$11-H8226)*9.92/20.72</f>
        <v>0</v>
      </c>
      <c r="M8226">
        <f t="shared" si="1026"/>
        <v>0</v>
      </c>
      <c r="N8226">
        <f t="shared" si="1027"/>
        <v>0</v>
      </c>
      <c r="O8226" s="48">
        <f>IF(M8226=0,0, M8226/(DC_2016!$G$11))</f>
        <v>0</v>
      </c>
      <c r="P8226" s="48">
        <f>IF(OR(O8226&lt;Summary!$G$3, O8226 = Summary!$G$3), O8226, Summary!$G$3)</f>
        <v>0</v>
      </c>
      <c r="Q8226">
        <f>P8226*DC_2016!$G$11</f>
        <v>0</v>
      </c>
      <c r="R8226">
        <f t="shared" si="1028"/>
        <v>0</v>
      </c>
      <c r="S8226">
        <f t="shared" si="1029"/>
        <v>0</v>
      </c>
      <c r="T8226">
        <f t="shared" si="1030"/>
        <v>0</v>
      </c>
      <c r="U8226">
        <f t="shared" si="1031"/>
        <v>0</v>
      </c>
    </row>
    <row r="8227" spans="1:21">
      <c r="A8227">
        <v>12</v>
      </c>
      <c r="B8227">
        <v>9</v>
      </c>
      <c r="C8227">
        <v>17</v>
      </c>
      <c r="D8227">
        <f>'[1]2016'!P8227</f>
        <v>0</v>
      </c>
      <c r="E8227">
        <f>'[1]2016'!Q8227</f>
        <v>0</v>
      </c>
      <c r="F8227">
        <f t="shared" si="1024"/>
        <v>0</v>
      </c>
      <c r="G8227">
        <f t="shared" si="1025"/>
        <v>0</v>
      </c>
      <c r="H8227" s="3">
        <f>DC_2016!K8227</f>
        <v>9.0761690064731013</v>
      </c>
      <c r="I8227" s="48">
        <f>IF(F8227=0,0,IF(H8227&gt;DC_2016!$G$11,0,F8227/((DC_2016!$G$11-H8227)*9.92/20.72)))</f>
        <v>0</v>
      </c>
      <c r="J8227" s="48">
        <f>IF(OR(I8227&lt;Summary!$F$3, I8227=Summary!$F$3), I8227, Summary!$F$3)</f>
        <v>0</v>
      </c>
      <c r="K8227" s="3">
        <f>[2]Intensity!A8230</f>
        <v>565.0291819399614</v>
      </c>
      <c r="L8227">
        <f>J8227*(DC_2016!$G$11-H8227)*9.92/20.72</f>
        <v>0</v>
      </c>
      <c r="M8227">
        <f t="shared" si="1026"/>
        <v>0</v>
      </c>
      <c r="N8227">
        <f t="shared" si="1027"/>
        <v>0</v>
      </c>
      <c r="O8227" s="48">
        <f>IF(M8227=0,0, M8227/(DC_2016!$G$11))</f>
        <v>0</v>
      </c>
      <c r="P8227" s="48">
        <f>IF(OR(O8227&lt;Summary!$G$3, O8227 = Summary!$G$3), O8227, Summary!$G$3)</f>
        <v>0</v>
      </c>
      <c r="Q8227">
        <f>P8227*DC_2016!$G$11</f>
        <v>0</v>
      </c>
      <c r="R8227">
        <f t="shared" si="1028"/>
        <v>0</v>
      </c>
      <c r="S8227">
        <f t="shared" si="1029"/>
        <v>0</v>
      </c>
      <c r="T8227">
        <f t="shared" si="1030"/>
        <v>0</v>
      </c>
      <c r="U8227">
        <f t="shared" si="1031"/>
        <v>0</v>
      </c>
    </row>
    <row r="8228" spans="1:21">
      <c r="A8228">
        <v>12</v>
      </c>
      <c r="B8228">
        <v>9</v>
      </c>
      <c r="C8228">
        <v>18</v>
      </c>
      <c r="D8228">
        <f>'[1]2016'!P8228</f>
        <v>0</v>
      </c>
      <c r="E8228">
        <f>'[1]2016'!Q8228</f>
        <v>0</v>
      </c>
      <c r="F8228">
        <f t="shared" si="1024"/>
        <v>0</v>
      </c>
      <c r="G8228">
        <f t="shared" si="1025"/>
        <v>0</v>
      </c>
      <c r="H8228" s="3">
        <f>DC_2016!K8228</f>
        <v>9.4460752130177656</v>
      </c>
      <c r="I8228" s="48">
        <f>IF(F8228=0,0,IF(H8228&gt;DC_2016!$G$11,0,F8228/((DC_2016!$G$11-H8228)*9.92/20.72)))</f>
        <v>0</v>
      </c>
      <c r="J8228" s="48">
        <f>IF(OR(I8228&lt;Summary!$F$3, I8228=Summary!$F$3), I8228, Summary!$F$3)</f>
        <v>0</v>
      </c>
      <c r="K8228" s="3">
        <f>[2]Intensity!A8231</f>
        <v>573.16445307019603</v>
      </c>
      <c r="L8228">
        <f>J8228*(DC_2016!$G$11-H8228)*9.92/20.72</f>
        <v>0</v>
      </c>
      <c r="M8228">
        <f t="shared" si="1026"/>
        <v>0</v>
      </c>
      <c r="N8228">
        <f t="shared" si="1027"/>
        <v>0</v>
      </c>
      <c r="O8228" s="48">
        <f>IF(M8228=0,0, M8228/(DC_2016!$G$11))</f>
        <v>0</v>
      </c>
      <c r="P8228" s="48">
        <f>IF(OR(O8228&lt;Summary!$G$3, O8228 = Summary!$G$3), O8228, Summary!$G$3)</f>
        <v>0</v>
      </c>
      <c r="Q8228">
        <f>P8228*DC_2016!$G$11</f>
        <v>0</v>
      </c>
      <c r="R8228">
        <f t="shared" si="1028"/>
        <v>0</v>
      </c>
      <c r="S8228">
        <f t="shared" si="1029"/>
        <v>0</v>
      </c>
      <c r="T8228">
        <f t="shared" si="1030"/>
        <v>0</v>
      </c>
      <c r="U8228">
        <f t="shared" si="1031"/>
        <v>0</v>
      </c>
    </row>
    <row r="8229" spans="1:21">
      <c r="A8229">
        <v>12</v>
      </c>
      <c r="B8229">
        <v>9</v>
      </c>
      <c r="C8229">
        <v>19</v>
      </c>
      <c r="D8229">
        <f>'[1]2016'!P8229</f>
        <v>0</v>
      </c>
      <c r="E8229">
        <f>'[1]2016'!Q8229</f>
        <v>0</v>
      </c>
      <c r="F8229">
        <f t="shared" si="1024"/>
        <v>0</v>
      </c>
      <c r="G8229">
        <f t="shared" si="1025"/>
        <v>0</v>
      </c>
      <c r="H8229" s="3">
        <f>DC_2016!K8229</f>
        <v>8.0610775557274206</v>
      </c>
      <c r="I8229" s="48">
        <f>IF(F8229=0,0,IF(H8229&gt;DC_2016!$G$11,0,F8229/((DC_2016!$G$11-H8229)*9.92/20.72)))</f>
        <v>0</v>
      </c>
      <c r="J8229" s="48">
        <f>IF(OR(I8229&lt;Summary!$F$3, I8229=Summary!$F$3), I8229, Summary!$F$3)</f>
        <v>0</v>
      </c>
      <c r="K8229" s="3">
        <f>[2]Intensity!A8232</f>
        <v>573.93288009291996</v>
      </c>
      <c r="L8229">
        <f>J8229*(DC_2016!$G$11-H8229)*9.92/20.72</f>
        <v>0</v>
      </c>
      <c r="M8229">
        <f t="shared" si="1026"/>
        <v>0</v>
      </c>
      <c r="N8229">
        <f t="shared" si="1027"/>
        <v>0</v>
      </c>
      <c r="O8229" s="48">
        <f>IF(M8229=0,0, M8229/(DC_2016!$G$11))</f>
        <v>0</v>
      </c>
      <c r="P8229" s="48">
        <f>IF(OR(O8229&lt;Summary!$G$3, O8229 = Summary!$G$3), O8229, Summary!$G$3)</f>
        <v>0</v>
      </c>
      <c r="Q8229">
        <f>P8229*DC_2016!$G$11</f>
        <v>0</v>
      </c>
      <c r="R8229">
        <f t="shared" si="1028"/>
        <v>0</v>
      </c>
      <c r="S8229">
        <f t="shared" si="1029"/>
        <v>0</v>
      </c>
      <c r="T8229">
        <f t="shared" si="1030"/>
        <v>0</v>
      </c>
      <c r="U8229">
        <f t="shared" si="1031"/>
        <v>0</v>
      </c>
    </row>
    <row r="8230" spans="1:21">
      <c r="A8230">
        <v>12</v>
      </c>
      <c r="B8230">
        <v>9</v>
      </c>
      <c r="C8230">
        <v>20</v>
      </c>
      <c r="D8230">
        <f>'[1]2016'!P8230</f>
        <v>0</v>
      </c>
      <c r="E8230">
        <f>'[1]2016'!Q8230</f>
        <v>0</v>
      </c>
      <c r="F8230">
        <f t="shared" si="1024"/>
        <v>0</v>
      </c>
      <c r="G8230">
        <f t="shared" si="1025"/>
        <v>0</v>
      </c>
      <c r="H8230" s="3">
        <f>DC_2016!K8230</f>
        <v>11.269798839128708</v>
      </c>
      <c r="I8230" s="48">
        <f>IF(F8230=0,0,IF(H8230&gt;DC_2016!$G$11,0,F8230/((DC_2016!$G$11-H8230)*9.92/20.72)))</f>
        <v>0</v>
      </c>
      <c r="J8230" s="48">
        <f>IF(OR(I8230&lt;Summary!$F$3, I8230=Summary!$F$3), I8230, Summary!$F$3)</f>
        <v>0</v>
      </c>
      <c r="K8230" s="3">
        <f>[2]Intensity!A8233</f>
        <v>568.45302387628806</v>
      </c>
      <c r="L8230">
        <f>J8230*(DC_2016!$G$11-H8230)*9.92/20.72</f>
        <v>0</v>
      </c>
      <c r="M8230">
        <f t="shared" si="1026"/>
        <v>0</v>
      </c>
      <c r="N8230">
        <f t="shared" si="1027"/>
        <v>0</v>
      </c>
      <c r="O8230" s="48">
        <f>IF(M8230=0,0, M8230/(DC_2016!$G$11))</f>
        <v>0</v>
      </c>
      <c r="P8230" s="48">
        <f>IF(OR(O8230&lt;Summary!$G$3, O8230 = Summary!$G$3), O8230, Summary!$G$3)</f>
        <v>0</v>
      </c>
      <c r="Q8230">
        <f>P8230*DC_2016!$G$11</f>
        <v>0</v>
      </c>
      <c r="R8230">
        <f t="shared" si="1028"/>
        <v>0</v>
      </c>
      <c r="S8230">
        <f t="shared" si="1029"/>
        <v>0</v>
      </c>
      <c r="T8230">
        <f t="shared" si="1030"/>
        <v>0</v>
      </c>
      <c r="U8230">
        <f t="shared" si="1031"/>
        <v>0</v>
      </c>
    </row>
    <row r="8231" spans="1:21">
      <c r="A8231">
        <v>12</v>
      </c>
      <c r="B8231">
        <v>9</v>
      </c>
      <c r="C8231">
        <v>21</v>
      </c>
      <c r="D8231">
        <f>'[1]2016'!P8231</f>
        <v>5.3333333333333337E-2</v>
      </c>
      <c r="E8231">
        <f>'[1]2016'!Q8231</f>
        <v>0</v>
      </c>
      <c r="F8231">
        <f t="shared" si="1024"/>
        <v>5.3333333333333337E-2</v>
      </c>
      <c r="G8231">
        <f t="shared" si="1025"/>
        <v>11</v>
      </c>
      <c r="H8231" s="3">
        <f>DC_2016!K8231</f>
        <v>9.1707961753385092</v>
      </c>
      <c r="I8231" s="48">
        <f>IF(F8231=0,0,IF(H8231&gt;DC_2016!$G$11,0,F8231/((DC_2016!$G$11-H8231)*9.92/20.72)))</f>
        <v>0.13354194387941187</v>
      </c>
      <c r="J8231" s="48">
        <f>IF(OR(I8231&lt;Summary!$F$3, I8231=Summary!$F$3), I8231, Summary!$F$3)</f>
        <v>0.13354194387941187</v>
      </c>
      <c r="K8231" s="3">
        <f>[2]Intensity!A8234</f>
        <v>563.40834414993685</v>
      </c>
      <c r="L8231">
        <f>J8231*(DC_2016!$G$11-H8231)*9.92/20.72</f>
        <v>5.3333333333333337E-2</v>
      </c>
      <c r="M8231">
        <f t="shared" si="1026"/>
        <v>0</v>
      </c>
      <c r="N8231">
        <f t="shared" si="1027"/>
        <v>29.461778354663302</v>
      </c>
      <c r="O8231" s="48">
        <f>IF(M8231=0,0, M8231/(DC_2016!$G$11))</f>
        <v>0</v>
      </c>
      <c r="P8231" s="48">
        <f>IF(OR(O8231&lt;Summary!$G$3, O8231 = Summary!$G$3), O8231, Summary!$G$3)</f>
        <v>0</v>
      </c>
      <c r="Q8231">
        <f>P8231*DC_2016!$G$11</f>
        <v>0</v>
      </c>
      <c r="R8231">
        <f t="shared" si="1028"/>
        <v>5.3333333333333337E-2</v>
      </c>
      <c r="S8231">
        <f t="shared" si="1029"/>
        <v>0</v>
      </c>
      <c r="T8231">
        <f t="shared" si="1030"/>
        <v>0</v>
      </c>
      <c r="U8231">
        <f t="shared" si="1031"/>
        <v>29.461778354663302</v>
      </c>
    </row>
    <row r="8232" spans="1:21">
      <c r="A8232">
        <v>12</v>
      </c>
      <c r="B8232">
        <v>9</v>
      </c>
      <c r="C8232">
        <v>22</v>
      </c>
      <c r="D8232">
        <f>'[1]2016'!P8232</f>
        <v>0</v>
      </c>
      <c r="E8232">
        <f>'[1]2016'!Q8232</f>
        <v>0</v>
      </c>
      <c r="F8232">
        <f t="shared" si="1024"/>
        <v>0</v>
      </c>
      <c r="G8232">
        <f t="shared" si="1025"/>
        <v>0</v>
      </c>
      <c r="H8232" s="3">
        <f>DC_2016!K8232</f>
        <v>5.4717341100053236</v>
      </c>
      <c r="I8232" s="48">
        <f>IF(F8232=0,0,IF(H8232&gt;DC_2016!$G$11,0,F8232/((DC_2016!$G$11-H8232)*9.92/20.72)))</f>
        <v>0</v>
      </c>
      <c r="J8232" s="48">
        <f>IF(OR(I8232&lt;Summary!$F$3, I8232=Summary!$F$3), I8232, Summary!$F$3)</f>
        <v>0</v>
      </c>
      <c r="K8232" s="3">
        <f>[2]Intensity!A8235</f>
        <v>557.74708011977498</v>
      </c>
      <c r="L8232">
        <f>J8232*(DC_2016!$G$11-H8232)*9.92/20.72</f>
        <v>0</v>
      </c>
      <c r="M8232">
        <f t="shared" si="1026"/>
        <v>0</v>
      </c>
      <c r="N8232">
        <f t="shared" si="1027"/>
        <v>0</v>
      </c>
      <c r="O8232" s="48">
        <f>IF(M8232=0,0, M8232/(DC_2016!$G$11))</f>
        <v>0</v>
      </c>
      <c r="P8232" s="48">
        <f>IF(OR(O8232&lt;Summary!$G$3, O8232 = Summary!$G$3), O8232, Summary!$G$3)</f>
        <v>0</v>
      </c>
      <c r="Q8232">
        <f>P8232*DC_2016!$G$11</f>
        <v>0</v>
      </c>
      <c r="R8232">
        <f t="shared" si="1028"/>
        <v>0</v>
      </c>
      <c r="S8232">
        <f t="shared" si="1029"/>
        <v>0</v>
      </c>
      <c r="T8232">
        <f t="shared" si="1030"/>
        <v>0</v>
      </c>
      <c r="U8232">
        <f t="shared" si="1031"/>
        <v>0</v>
      </c>
    </row>
    <row r="8233" spans="1:21">
      <c r="A8233">
        <v>12</v>
      </c>
      <c r="B8233">
        <v>9</v>
      </c>
      <c r="C8233">
        <v>23</v>
      </c>
      <c r="D8233">
        <f>'[1]2016'!P8233</f>
        <v>0</v>
      </c>
      <c r="E8233">
        <f>'[1]2016'!Q8233</f>
        <v>0</v>
      </c>
      <c r="F8233">
        <f t="shared" si="1024"/>
        <v>0</v>
      </c>
      <c r="G8233">
        <f t="shared" si="1025"/>
        <v>0</v>
      </c>
      <c r="H8233" s="3">
        <f>DC_2016!K8233</f>
        <v>4.8093439280904358</v>
      </c>
      <c r="I8233" s="48">
        <f>IF(F8233=0,0,IF(H8233&gt;DC_2016!$G$11,0,F8233/((DC_2016!$G$11-H8233)*9.92/20.72)))</f>
        <v>0</v>
      </c>
      <c r="J8233" s="48">
        <f>IF(OR(I8233&lt;Summary!$F$3, I8233=Summary!$F$3), I8233, Summary!$F$3)</f>
        <v>0</v>
      </c>
      <c r="K8233" s="3">
        <f>[2]Intensity!A8236</f>
        <v>554.93524168238673</v>
      </c>
      <c r="L8233">
        <f>J8233*(DC_2016!$G$11-H8233)*9.92/20.72</f>
        <v>0</v>
      </c>
      <c r="M8233">
        <f t="shared" si="1026"/>
        <v>0</v>
      </c>
      <c r="N8233">
        <f t="shared" si="1027"/>
        <v>0</v>
      </c>
      <c r="O8233" s="48">
        <f>IF(M8233=0,0, M8233/(DC_2016!$G$11))</f>
        <v>0</v>
      </c>
      <c r="P8233" s="48">
        <f>IF(OR(O8233&lt;Summary!$G$3, O8233 = Summary!$G$3), O8233, Summary!$G$3)</f>
        <v>0</v>
      </c>
      <c r="Q8233">
        <f>P8233*DC_2016!$G$11</f>
        <v>0</v>
      </c>
      <c r="R8233">
        <f t="shared" si="1028"/>
        <v>0</v>
      </c>
      <c r="S8233">
        <f t="shared" si="1029"/>
        <v>0</v>
      </c>
      <c r="T8233">
        <f t="shared" si="1030"/>
        <v>0</v>
      </c>
      <c r="U8233">
        <f t="shared" si="1031"/>
        <v>0</v>
      </c>
    </row>
    <row r="8234" spans="1:21">
      <c r="A8234">
        <v>12</v>
      </c>
      <c r="B8234">
        <v>10</v>
      </c>
      <c r="C8234">
        <v>0</v>
      </c>
      <c r="D8234">
        <f>'[1]2016'!P8234</f>
        <v>0</v>
      </c>
      <c r="E8234">
        <f>'[1]2016'!Q8234</f>
        <v>0</v>
      </c>
      <c r="F8234">
        <f t="shared" si="1024"/>
        <v>0</v>
      </c>
      <c r="G8234">
        <f t="shared" si="1025"/>
        <v>0</v>
      </c>
      <c r="H8234" s="3">
        <f>DC_2016!K8234</f>
        <v>3.3125141642244995</v>
      </c>
      <c r="I8234" s="48">
        <f>IF(F8234=0,0,IF(H8234&gt;DC_2016!$G$11,0,F8234/((DC_2016!$G$11-H8234)*9.92/20.72)))</f>
        <v>0</v>
      </c>
      <c r="J8234" s="48">
        <f>IF(OR(I8234&lt;Summary!$F$3, I8234=Summary!$F$3), I8234, Summary!$F$3)</f>
        <v>0</v>
      </c>
      <c r="K8234" s="3">
        <f>[2]Intensity!A8237</f>
        <v>554.49066042601532</v>
      </c>
      <c r="L8234">
        <f>J8234*(DC_2016!$G$11-H8234)*9.92/20.72</f>
        <v>0</v>
      </c>
      <c r="M8234">
        <f t="shared" si="1026"/>
        <v>0</v>
      </c>
      <c r="N8234">
        <f t="shared" si="1027"/>
        <v>0</v>
      </c>
      <c r="O8234" s="48">
        <f>IF(M8234=0,0, M8234/(DC_2016!$G$11))</f>
        <v>0</v>
      </c>
      <c r="P8234" s="48">
        <f>IF(OR(O8234&lt;Summary!$G$3, O8234 = Summary!$G$3), O8234, Summary!$G$3)</f>
        <v>0</v>
      </c>
      <c r="Q8234">
        <f>P8234*DC_2016!$G$11</f>
        <v>0</v>
      </c>
      <c r="R8234">
        <f t="shared" si="1028"/>
        <v>0</v>
      </c>
      <c r="S8234">
        <f t="shared" si="1029"/>
        <v>0</v>
      </c>
      <c r="T8234">
        <f t="shared" si="1030"/>
        <v>0</v>
      </c>
      <c r="U8234">
        <f t="shared" si="1031"/>
        <v>0</v>
      </c>
    </row>
    <row r="8235" spans="1:21">
      <c r="A8235">
        <v>12</v>
      </c>
      <c r="B8235">
        <v>10</v>
      </c>
      <c r="C8235">
        <v>1</v>
      </c>
      <c r="D8235">
        <f>'[1]2016'!P8235</f>
        <v>0</v>
      </c>
      <c r="E8235">
        <f>'[1]2016'!Q8235</f>
        <v>0</v>
      </c>
      <c r="F8235">
        <f t="shared" si="1024"/>
        <v>0</v>
      </c>
      <c r="G8235">
        <f t="shared" si="1025"/>
        <v>0</v>
      </c>
      <c r="H8235" s="3">
        <f>DC_2016!K8235</f>
        <v>3.2006820576830686</v>
      </c>
      <c r="I8235" s="48">
        <f>IF(F8235=0,0,IF(H8235&gt;DC_2016!$G$11,0,F8235/((DC_2016!$G$11-H8235)*9.92/20.72)))</f>
        <v>0</v>
      </c>
      <c r="J8235" s="48">
        <f>IF(OR(I8235&lt;Summary!$F$3, I8235=Summary!$F$3), I8235, Summary!$F$3)</f>
        <v>0</v>
      </c>
      <c r="K8235" s="3">
        <f>[2]Intensity!A8238</f>
        <v>556.89280148882335</v>
      </c>
      <c r="L8235">
        <f>J8235*(DC_2016!$G$11-H8235)*9.92/20.72</f>
        <v>0</v>
      </c>
      <c r="M8235">
        <f t="shared" si="1026"/>
        <v>0</v>
      </c>
      <c r="N8235">
        <f t="shared" si="1027"/>
        <v>0</v>
      </c>
      <c r="O8235" s="48">
        <f>IF(M8235=0,0, M8235/(DC_2016!$G$11))</f>
        <v>0</v>
      </c>
      <c r="P8235" s="48">
        <f>IF(OR(O8235&lt;Summary!$G$3, O8235 = Summary!$G$3), O8235, Summary!$G$3)</f>
        <v>0</v>
      </c>
      <c r="Q8235">
        <f>P8235*DC_2016!$G$11</f>
        <v>0</v>
      </c>
      <c r="R8235">
        <f t="shared" si="1028"/>
        <v>0</v>
      </c>
      <c r="S8235">
        <f t="shared" si="1029"/>
        <v>0</v>
      </c>
      <c r="T8235">
        <f t="shared" si="1030"/>
        <v>0</v>
      </c>
      <c r="U8235">
        <f t="shared" si="1031"/>
        <v>0</v>
      </c>
    </row>
    <row r="8236" spans="1:21">
      <c r="A8236">
        <v>12</v>
      </c>
      <c r="B8236">
        <v>10</v>
      </c>
      <c r="C8236">
        <v>2</v>
      </c>
      <c r="D8236">
        <f>'[1]2016'!P8236</f>
        <v>0</v>
      </c>
      <c r="E8236">
        <f>'[1]2016'!Q8236</f>
        <v>0</v>
      </c>
      <c r="F8236">
        <f t="shared" si="1024"/>
        <v>0</v>
      </c>
      <c r="G8236">
        <f t="shared" si="1025"/>
        <v>0</v>
      </c>
      <c r="H8236" s="3">
        <f>DC_2016!K8236</f>
        <v>3.1920795888202096</v>
      </c>
      <c r="I8236" s="48">
        <f>IF(F8236=0,0,IF(H8236&gt;DC_2016!$G$11,0,F8236/((DC_2016!$G$11-H8236)*9.92/20.72)))</f>
        <v>0</v>
      </c>
      <c r="J8236" s="48">
        <f>IF(OR(I8236&lt;Summary!$F$3, I8236=Summary!$F$3), I8236, Summary!$F$3)</f>
        <v>0</v>
      </c>
      <c r="K8236" s="3">
        <f>[2]Intensity!A8239</f>
        <v>560.0590350691898</v>
      </c>
      <c r="L8236">
        <f>J8236*(DC_2016!$G$11-H8236)*9.92/20.72</f>
        <v>0</v>
      </c>
      <c r="M8236">
        <f t="shared" si="1026"/>
        <v>0</v>
      </c>
      <c r="N8236">
        <f t="shared" si="1027"/>
        <v>0</v>
      </c>
      <c r="O8236" s="48">
        <f>IF(M8236=0,0, M8236/(DC_2016!$G$11))</f>
        <v>0</v>
      </c>
      <c r="P8236" s="48">
        <f>IF(OR(O8236&lt;Summary!$G$3, O8236 = Summary!$G$3), O8236, Summary!$G$3)</f>
        <v>0</v>
      </c>
      <c r="Q8236">
        <f>P8236*DC_2016!$G$11</f>
        <v>0</v>
      </c>
      <c r="R8236">
        <f t="shared" si="1028"/>
        <v>0</v>
      </c>
      <c r="S8236">
        <f t="shared" si="1029"/>
        <v>0</v>
      </c>
      <c r="T8236">
        <f t="shared" si="1030"/>
        <v>0</v>
      </c>
      <c r="U8236">
        <f t="shared" si="1031"/>
        <v>0</v>
      </c>
    </row>
    <row r="8237" spans="1:21">
      <c r="A8237">
        <v>12</v>
      </c>
      <c r="B8237">
        <v>10</v>
      </c>
      <c r="C8237">
        <v>3</v>
      </c>
      <c r="D8237">
        <f>'[1]2016'!P8237</f>
        <v>0</v>
      </c>
      <c r="E8237">
        <f>'[1]2016'!Q8237</f>
        <v>0</v>
      </c>
      <c r="F8237">
        <f t="shared" si="1024"/>
        <v>0</v>
      </c>
      <c r="G8237">
        <f t="shared" si="1025"/>
        <v>0</v>
      </c>
      <c r="H8237" s="3">
        <f>DC_2016!K8237</f>
        <v>3.3297191019432955</v>
      </c>
      <c r="I8237" s="48">
        <f>IF(F8237=0,0,IF(H8237&gt;DC_2016!$G$11,0,F8237/((DC_2016!$G$11-H8237)*9.92/20.72)))</f>
        <v>0</v>
      </c>
      <c r="J8237" s="48">
        <f>IF(OR(I8237&lt;Summary!$F$3, I8237=Summary!$F$3), I8237, Summary!$F$3)</f>
        <v>0</v>
      </c>
      <c r="K8237" s="3">
        <f>[2]Intensity!A8240</f>
        <v>563.34359875714927</v>
      </c>
      <c r="L8237">
        <f>J8237*(DC_2016!$G$11-H8237)*9.92/20.72</f>
        <v>0</v>
      </c>
      <c r="M8237">
        <f t="shared" si="1026"/>
        <v>0</v>
      </c>
      <c r="N8237">
        <f t="shared" si="1027"/>
        <v>0</v>
      </c>
      <c r="O8237" s="48">
        <f>IF(M8237=0,0, M8237/(DC_2016!$G$11))</f>
        <v>0</v>
      </c>
      <c r="P8237" s="48">
        <f>IF(OR(O8237&lt;Summary!$G$3, O8237 = Summary!$G$3), O8237, Summary!$G$3)</f>
        <v>0</v>
      </c>
      <c r="Q8237">
        <f>P8237*DC_2016!$G$11</f>
        <v>0</v>
      </c>
      <c r="R8237">
        <f t="shared" si="1028"/>
        <v>0</v>
      </c>
      <c r="S8237">
        <f t="shared" si="1029"/>
        <v>0</v>
      </c>
      <c r="T8237">
        <f t="shared" si="1030"/>
        <v>0</v>
      </c>
      <c r="U8237">
        <f t="shared" si="1031"/>
        <v>0</v>
      </c>
    </row>
    <row r="8238" spans="1:21">
      <c r="A8238">
        <v>12</v>
      </c>
      <c r="B8238">
        <v>10</v>
      </c>
      <c r="C8238">
        <v>4</v>
      </c>
      <c r="D8238">
        <f>'[1]2016'!P8238</f>
        <v>0</v>
      </c>
      <c r="E8238">
        <f>'[1]2016'!Q8238</f>
        <v>0</v>
      </c>
      <c r="F8238">
        <f t="shared" si="1024"/>
        <v>0</v>
      </c>
      <c r="G8238">
        <f t="shared" si="1025"/>
        <v>0</v>
      </c>
      <c r="H8238" s="3">
        <f>DC_2016!K8238</f>
        <v>3.3469240396582434</v>
      </c>
      <c r="I8238" s="48">
        <f>IF(F8238=0,0,IF(H8238&gt;DC_2016!$G$11,0,F8238/((DC_2016!$G$11-H8238)*9.92/20.72)))</f>
        <v>0</v>
      </c>
      <c r="J8238" s="48">
        <f>IF(OR(I8238&lt;Summary!$F$3, I8238=Summary!$F$3), I8238, Summary!$F$3)</f>
        <v>0</v>
      </c>
      <c r="K8238" s="3">
        <f>[2]Intensity!A8241</f>
        <v>563.50749546542966</v>
      </c>
      <c r="L8238">
        <f>J8238*(DC_2016!$G$11-H8238)*9.92/20.72</f>
        <v>0</v>
      </c>
      <c r="M8238">
        <f t="shared" si="1026"/>
        <v>0</v>
      </c>
      <c r="N8238">
        <f t="shared" si="1027"/>
        <v>0</v>
      </c>
      <c r="O8238" s="48">
        <f>IF(M8238=0,0, M8238/(DC_2016!$G$11))</f>
        <v>0</v>
      </c>
      <c r="P8238" s="48">
        <f>IF(OR(O8238&lt;Summary!$G$3, O8238 = Summary!$G$3), O8238, Summary!$G$3)</f>
        <v>0</v>
      </c>
      <c r="Q8238">
        <f>P8238*DC_2016!$G$11</f>
        <v>0</v>
      </c>
      <c r="R8238">
        <f t="shared" si="1028"/>
        <v>0</v>
      </c>
      <c r="S8238">
        <f t="shared" si="1029"/>
        <v>0</v>
      </c>
      <c r="T8238">
        <f t="shared" si="1030"/>
        <v>0</v>
      </c>
      <c r="U8238">
        <f t="shared" si="1031"/>
        <v>0</v>
      </c>
    </row>
    <row r="8239" spans="1:21">
      <c r="A8239">
        <v>12</v>
      </c>
      <c r="B8239">
        <v>10</v>
      </c>
      <c r="C8239">
        <v>5</v>
      </c>
      <c r="D8239">
        <f>'[1]2016'!P8239</f>
        <v>0</v>
      </c>
      <c r="E8239">
        <f>'[1]2016'!Q8239</f>
        <v>0</v>
      </c>
      <c r="F8239">
        <f t="shared" si="1024"/>
        <v>0</v>
      </c>
      <c r="G8239">
        <f t="shared" si="1025"/>
        <v>0</v>
      </c>
      <c r="H8239" s="3">
        <f>DC_2016!K8239</f>
        <v>3.7856500084815865</v>
      </c>
      <c r="I8239" s="48">
        <f>IF(F8239=0,0,IF(H8239&gt;DC_2016!$G$11,0,F8239/((DC_2016!$G$11-H8239)*9.92/20.72)))</f>
        <v>0</v>
      </c>
      <c r="J8239" s="48">
        <f>IF(OR(I8239&lt;Summary!$F$3, I8239=Summary!$F$3), I8239, Summary!$F$3)</f>
        <v>0</v>
      </c>
      <c r="K8239" s="3">
        <f>[2]Intensity!A8242</f>
        <v>561.447983698401</v>
      </c>
      <c r="L8239">
        <f>J8239*(DC_2016!$G$11-H8239)*9.92/20.72</f>
        <v>0</v>
      </c>
      <c r="M8239">
        <f t="shared" si="1026"/>
        <v>0</v>
      </c>
      <c r="N8239">
        <f t="shared" si="1027"/>
        <v>0</v>
      </c>
      <c r="O8239" s="48">
        <f>IF(M8239=0,0, M8239/(DC_2016!$G$11))</f>
        <v>0</v>
      </c>
      <c r="P8239" s="48">
        <f>IF(OR(O8239&lt;Summary!$G$3, O8239 = Summary!$G$3), O8239, Summary!$G$3)</f>
        <v>0</v>
      </c>
      <c r="Q8239">
        <f>P8239*DC_2016!$G$11</f>
        <v>0</v>
      </c>
      <c r="R8239">
        <f t="shared" si="1028"/>
        <v>0</v>
      </c>
      <c r="S8239">
        <f t="shared" si="1029"/>
        <v>0</v>
      </c>
      <c r="T8239">
        <f t="shared" si="1030"/>
        <v>0</v>
      </c>
      <c r="U8239">
        <f t="shared" si="1031"/>
        <v>0</v>
      </c>
    </row>
    <row r="8240" spans="1:21">
      <c r="A8240">
        <v>12</v>
      </c>
      <c r="B8240">
        <v>10</v>
      </c>
      <c r="C8240">
        <v>6</v>
      </c>
      <c r="D8240">
        <f>'[1]2016'!P8240</f>
        <v>0</v>
      </c>
      <c r="E8240">
        <f>'[1]2016'!Q8240</f>
        <v>0</v>
      </c>
      <c r="F8240">
        <f t="shared" si="1024"/>
        <v>0</v>
      </c>
      <c r="G8240">
        <f t="shared" si="1025"/>
        <v>0</v>
      </c>
      <c r="H8240" s="3">
        <f>DC_2016!K8240</f>
        <v>4.5254624215396388</v>
      </c>
      <c r="I8240" s="48">
        <f>IF(F8240=0,0,IF(H8240&gt;DC_2016!$G$11,0,F8240/((DC_2016!$G$11-H8240)*9.92/20.72)))</f>
        <v>0</v>
      </c>
      <c r="J8240" s="48">
        <f>IF(OR(I8240&lt;Summary!$F$3, I8240=Summary!$F$3), I8240, Summary!$F$3)</f>
        <v>0</v>
      </c>
      <c r="K8240" s="3">
        <f>[2]Intensity!A8243</f>
        <v>560.81125335515708</v>
      </c>
      <c r="L8240">
        <f>J8240*(DC_2016!$G$11-H8240)*9.92/20.72</f>
        <v>0</v>
      </c>
      <c r="M8240">
        <f t="shared" si="1026"/>
        <v>0</v>
      </c>
      <c r="N8240">
        <f t="shared" si="1027"/>
        <v>0</v>
      </c>
      <c r="O8240" s="48">
        <f>IF(M8240=0,0, M8240/(DC_2016!$G$11))</f>
        <v>0</v>
      </c>
      <c r="P8240" s="48">
        <f>IF(OR(O8240&lt;Summary!$G$3, O8240 = Summary!$G$3), O8240, Summary!$G$3)</f>
        <v>0</v>
      </c>
      <c r="Q8240">
        <f>P8240*DC_2016!$G$11</f>
        <v>0</v>
      </c>
      <c r="R8240">
        <f t="shared" si="1028"/>
        <v>0</v>
      </c>
      <c r="S8240">
        <f t="shared" si="1029"/>
        <v>0</v>
      </c>
      <c r="T8240">
        <f t="shared" si="1030"/>
        <v>0</v>
      </c>
      <c r="U8240">
        <f t="shared" si="1031"/>
        <v>0</v>
      </c>
    </row>
    <row r="8241" spans="1:21">
      <c r="A8241">
        <v>12</v>
      </c>
      <c r="B8241">
        <v>10</v>
      </c>
      <c r="C8241">
        <v>7</v>
      </c>
      <c r="D8241">
        <f>'[1]2016'!P8241</f>
        <v>0</v>
      </c>
      <c r="E8241">
        <f>'[1]2016'!Q8241</f>
        <v>0</v>
      </c>
      <c r="F8241">
        <f t="shared" si="1024"/>
        <v>0</v>
      </c>
      <c r="G8241">
        <f t="shared" si="1025"/>
        <v>0</v>
      </c>
      <c r="H8241" s="3">
        <f>DC_2016!K8241</f>
        <v>5.213660010044225</v>
      </c>
      <c r="I8241" s="48">
        <f>IF(F8241=0,0,IF(H8241&gt;DC_2016!$G$11,0,F8241/((DC_2016!$G$11-H8241)*9.92/20.72)))</f>
        <v>0</v>
      </c>
      <c r="J8241" s="48">
        <f>IF(OR(I8241&lt;Summary!$F$3, I8241=Summary!$F$3), I8241, Summary!$F$3)</f>
        <v>0</v>
      </c>
      <c r="K8241" s="3">
        <f>[2]Intensity!A8244</f>
        <v>568.50048419036852</v>
      </c>
      <c r="L8241">
        <f>J8241*(DC_2016!$G$11-H8241)*9.92/20.72</f>
        <v>0</v>
      </c>
      <c r="M8241">
        <f t="shared" si="1026"/>
        <v>0</v>
      </c>
      <c r="N8241">
        <f t="shared" si="1027"/>
        <v>0</v>
      </c>
      <c r="O8241" s="48">
        <f>IF(M8241=0,0, M8241/(DC_2016!$G$11))</f>
        <v>0</v>
      </c>
      <c r="P8241" s="48">
        <f>IF(OR(O8241&lt;Summary!$G$3, O8241 = Summary!$G$3), O8241, Summary!$G$3)</f>
        <v>0</v>
      </c>
      <c r="Q8241">
        <f>P8241*DC_2016!$G$11</f>
        <v>0</v>
      </c>
      <c r="R8241">
        <f t="shared" si="1028"/>
        <v>0</v>
      </c>
      <c r="S8241">
        <f t="shared" si="1029"/>
        <v>0</v>
      </c>
      <c r="T8241">
        <f t="shared" si="1030"/>
        <v>0</v>
      </c>
      <c r="U8241">
        <f t="shared" si="1031"/>
        <v>0</v>
      </c>
    </row>
    <row r="8242" spans="1:21">
      <c r="A8242">
        <v>12</v>
      </c>
      <c r="B8242">
        <v>10</v>
      </c>
      <c r="C8242">
        <v>8</v>
      </c>
      <c r="D8242">
        <f>'[1]2016'!P8242</f>
        <v>0</v>
      </c>
      <c r="E8242">
        <f>'[1]2016'!Q8242</f>
        <v>0</v>
      </c>
      <c r="F8242">
        <f t="shared" si="1024"/>
        <v>0</v>
      </c>
      <c r="G8242">
        <f t="shared" si="1025"/>
        <v>0</v>
      </c>
      <c r="H8242" s="3">
        <f>DC_2016!K8242</f>
        <v>5.1878526034773413</v>
      </c>
      <c r="I8242" s="48">
        <f>IF(F8242=0,0,IF(H8242&gt;DC_2016!$G$11,0,F8242/((DC_2016!$G$11-H8242)*9.92/20.72)))</f>
        <v>0</v>
      </c>
      <c r="J8242" s="48">
        <f>IF(OR(I8242&lt;Summary!$F$3, I8242=Summary!$F$3), I8242, Summary!$F$3)</f>
        <v>0</v>
      </c>
      <c r="K8242" s="3">
        <f>[2]Intensity!A8245</f>
        <v>564.38071979692359</v>
      </c>
      <c r="L8242">
        <f>J8242*(DC_2016!$G$11-H8242)*9.92/20.72</f>
        <v>0</v>
      </c>
      <c r="M8242">
        <f t="shared" si="1026"/>
        <v>0</v>
      </c>
      <c r="N8242">
        <f t="shared" si="1027"/>
        <v>0</v>
      </c>
      <c r="O8242" s="48">
        <f>IF(M8242=0,0, M8242/(DC_2016!$G$11))</f>
        <v>0</v>
      </c>
      <c r="P8242" s="48">
        <f>IF(OR(O8242&lt;Summary!$G$3, O8242 = Summary!$G$3), O8242, Summary!$G$3)</f>
        <v>0</v>
      </c>
      <c r="Q8242">
        <f>P8242*DC_2016!$G$11</f>
        <v>0</v>
      </c>
      <c r="R8242">
        <f t="shared" si="1028"/>
        <v>0</v>
      </c>
      <c r="S8242">
        <f t="shared" si="1029"/>
        <v>0</v>
      </c>
      <c r="T8242">
        <f t="shared" si="1030"/>
        <v>0</v>
      </c>
      <c r="U8242">
        <f t="shared" si="1031"/>
        <v>0</v>
      </c>
    </row>
    <row r="8243" spans="1:21">
      <c r="A8243">
        <v>12</v>
      </c>
      <c r="B8243">
        <v>10</v>
      </c>
      <c r="C8243">
        <v>9</v>
      </c>
      <c r="D8243">
        <f>'[1]2016'!P8243</f>
        <v>0</v>
      </c>
      <c r="E8243">
        <f>'[1]2016'!Q8243</f>
        <v>0</v>
      </c>
      <c r="F8243">
        <f t="shared" si="1024"/>
        <v>0</v>
      </c>
      <c r="G8243">
        <f t="shared" si="1025"/>
        <v>0</v>
      </c>
      <c r="H8243" s="3">
        <f>DC_2016!K8243</f>
        <v>6.7448996607476879</v>
      </c>
      <c r="I8243" s="48">
        <f>IF(F8243=0,0,IF(H8243&gt;DC_2016!$G$11,0,F8243/((DC_2016!$G$11-H8243)*9.92/20.72)))</f>
        <v>0</v>
      </c>
      <c r="J8243" s="48">
        <f>IF(OR(I8243&lt;Summary!$F$3, I8243=Summary!$F$3), I8243, Summary!$F$3)</f>
        <v>0</v>
      </c>
      <c r="K8243" s="3">
        <f>[2]Intensity!A8246</f>
        <v>561.53613498332038</v>
      </c>
      <c r="L8243">
        <f>J8243*(DC_2016!$G$11-H8243)*9.92/20.72</f>
        <v>0</v>
      </c>
      <c r="M8243">
        <f t="shared" si="1026"/>
        <v>0</v>
      </c>
      <c r="N8243">
        <f t="shared" si="1027"/>
        <v>0</v>
      </c>
      <c r="O8243" s="48">
        <f>IF(M8243=0,0, M8243/(DC_2016!$G$11))</f>
        <v>0</v>
      </c>
      <c r="P8243" s="48">
        <f>IF(OR(O8243&lt;Summary!$G$3, O8243 = Summary!$G$3), O8243, Summary!$G$3)</f>
        <v>0</v>
      </c>
      <c r="Q8243">
        <f>P8243*DC_2016!$G$11</f>
        <v>0</v>
      </c>
      <c r="R8243">
        <f t="shared" si="1028"/>
        <v>0</v>
      </c>
      <c r="S8243">
        <f t="shared" si="1029"/>
        <v>0</v>
      </c>
      <c r="T8243">
        <f t="shared" si="1030"/>
        <v>0</v>
      </c>
      <c r="U8243">
        <f t="shared" si="1031"/>
        <v>0</v>
      </c>
    </row>
    <row r="8244" spans="1:21">
      <c r="A8244">
        <v>12</v>
      </c>
      <c r="B8244">
        <v>10</v>
      </c>
      <c r="C8244">
        <v>10</v>
      </c>
      <c r="D8244">
        <f>'[1]2016'!P8244</f>
        <v>0</v>
      </c>
      <c r="E8244">
        <f>'[1]2016'!Q8244</f>
        <v>0</v>
      </c>
      <c r="F8244">
        <f t="shared" si="1024"/>
        <v>0</v>
      </c>
      <c r="G8244">
        <f t="shared" si="1025"/>
        <v>0</v>
      </c>
      <c r="H8244" s="3">
        <f>DC_2016!K8244</f>
        <v>8.8783121999388985</v>
      </c>
      <c r="I8244" s="48">
        <f>IF(F8244=0,0,IF(H8244&gt;DC_2016!$G$11,0,F8244/((DC_2016!$G$11-H8244)*9.92/20.72)))</f>
        <v>0</v>
      </c>
      <c r="J8244" s="48">
        <f>IF(OR(I8244&lt;Summary!$F$3, I8244=Summary!$F$3), I8244, Summary!$F$3)</f>
        <v>0</v>
      </c>
      <c r="K8244" s="3">
        <f>[2]Intensity!A8247</f>
        <v>559.11738256178523</v>
      </c>
      <c r="L8244">
        <f>J8244*(DC_2016!$G$11-H8244)*9.92/20.72</f>
        <v>0</v>
      </c>
      <c r="M8244">
        <f t="shared" si="1026"/>
        <v>0</v>
      </c>
      <c r="N8244">
        <f t="shared" si="1027"/>
        <v>0</v>
      </c>
      <c r="O8244" s="48">
        <f>IF(M8244=0,0, M8244/(DC_2016!$G$11))</f>
        <v>0</v>
      </c>
      <c r="P8244" s="48">
        <f>IF(OR(O8244&lt;Summary!$G$3, O8244 = Summary!$G$3), O8244, Summary!$G$3)</f>
        <v>0</v>
      </c>
      <c r="Q8244">
        <f>P8244*DC_2016!$G$11</f>
        <v>0</v>
      </c>
      <c r="R8244">
        <f t="shared" si="1028"/>
        <v>0</v>
      </c>
      <c r="S8244">
        <f t="shared" si="1029"/>
        <v>0</v>
      </c>
      <c r="T8244">
        <f t="shared" si="1030"/>
        <v>0</v>
      </c>
      <c r="U8244">
        <f t="shared" si="1031"/>
        <v>0</v>
      </c>
    </row>
    <row r="8245" spans="1:21">
      <c r="A8245">
        <v>12</v>
      </c>
      <c r="B8245">
        <v>10</v>
      </c>
      <c r="C8245">
        <v>11</v>
      </c>
      <c r="D8245">
        <f>'[1]2016'!P8245</f>
        <v>0</v>
      </c>
      <c r="E8245">
        <f>'[1]2016'!Q8245</f>
        <v>5.2083333333333336E-2</v>
      </c>
      <c r="F8245">
        <f t="shared" si="1024"/>
        <v>5.2083333333333336E-2</v>
      </c>
      <c r="G8245">
        <f t="shared" si="1025"/>
        <v>48</v>
      </c>
      <c r="H8245" s="3">
        <f>DC_2016!K8245</f>
        <v>9.867596232681251</v>
      </c>
      <c r="I8245" s="48">
        <f>IF(F8245=0,0,IF(H8245&gt;DC_2016!$G$11,0,F8245/((DC_2016!$G$11-H8245)*9.92/20.72)))</f>
        <v>0.79187663115145179</v>
      </c>
      <c r="J8245" s="48">
        <f>IF(OR(I8245&lt;Summary!$F$3, I8245=Summary!$F$3), I8245, Summary!$F$3)</f>
        <v>0.79187663115145179</v>
      </c>
      <c r="K8245" s="3">
        <f>[2]Intensity!A8248</f>
        <v>557.00225855471263</v>
      </c>
      <c r="L8245">
        <f>J8245*(DC_2016!$G$11-H8245)*9.92/20.72</f>
        <v>5.2083333333333336E-2</v>
      </c>
      <c r="M8245">
        <f t="shared" si="1026"/>
        <v>0</v>
      </c>
      <c r="N8245">
        <f t="shared" si="1027"/>
        <v>26.510534299724618</v>
      </c>
      <c r="O8245" s="48">
        <f>IF(M8245=0,0, M8245/(DC_2016!$G$11))</f>
        <v>0</v>
      </c>
      <c r="P8245" s="48">
        <f>IF(OR(O8245&lt;Summary!$G$3, O8245 = Summary!$G$3), O8245, Summary!$G$3)</f>
        <v>0</v>
      </c>
      <c r="Q8245">
        <f>P8245*DC_2016!$G$11</f>
        <v>0</v>
      </c>
      <c r="R8245">
        <f t="shared" si="1028"/>
        <v>5.2083333333333336E-2</v>
      </c>
      <c r="S8245">
        <f t="shared" si="1029"/>
        <v>0</v>
      </c>
      <c r="T8245">
        <f t="shared" si="1030"/>
        <v>0</v>
      </c>
      <c r="U8245">
        <f t="shared" si="1031"/>
        <v>26.510534299724618</v>
      </c>
    </row>
    <row r="8246" spans="1:21">
      <c r="A8246">
        <v>12</v>
      </c>
      <c r="B8246">
        <v>10</v>
      </c>
      <c r="C8246">
        <v>12</v>
      </c>
      <c r="D8246">
        <f>'[1]2016'!P8246</f>
        <v>0</v>
      </c>
      <c r="E8246">
        <f>'[1]2016'!Q8246</f>
        <v>0</v>
      </c>
      <c r="F8246">
        <f t="shared" si="1024"/>
        <v>0</v>
      </c>
      <c r="G8246">
        <f t="shared" si="1025"/>
        <v>0</v>
      </c>
      <c r="H8246" s="3">
        <f>DC_2016!K8246</f>
        <v>10.254707388352784</v>
      </c>
      <c r="I8246" s="48">
        <f>IF(F8246=0,0,IF(H8246&gt;DC_2016!$G$11,0,F8246/((DC_2016!$G$11-H8246)*9.92/20.72)))</f>
        <v>0</v>
      </c>
      <c r="J8246" s="48">
        <f>IF(OR(I8246&lt;Summary!$F$3, I8246=Summary!$F$3), I8246, Summary!$F$3)</f>
        <v>0</v>
      </c>
      <c r="K8246" s="3">
        <f>[2]Intensity!A8249</f>
        <v>555.33504030087397</v>
      </c>
      <c r="L8246">
        <f>J8246*(DC_2016!$G$11-H8246)*9.92/20.72</f>
        <v>0</v>
      </c>
      <c r="M8246">
        <f t="shared" si="1026"/>
        <v>0</v>
      </c>
      <c r="N8246">
        <f t="shared" si="1027"/>
        <v>0</v>
      </c>
      <c r="O8246" s="48">
        <f>IF(M8246=0,0, M8246/(DC_2016!$G$11))</f>
        <v>0</v>
      </c>
      <c r="P8246" s="48">
        <f>IF(OR(O8246&lt;Summary!$G$3, O8246 = Summary!$G$3), O8246, Summary!$G$3)</f>
        <v>0</v>
      </c>
      <c r="Q8246">
        <f>P8246*DC_2016!$G$11</f>
        <v>0</v>
      </c>
      <c r="R8246">
        <f t="shared" si="1028"/>
        <v>0</v>
      </c>
      <c r="S8246">
        <f t="shared" si="1029"/>
        <v>0</v>
      </c>
      <c r="T8246">
        <f t="shared" si="1030"/>
        <v>0</v>
      </c>
      <c r="U8246">
        <f t="shared" si="1031"/>
        <v>0</v>
      </c>
    </row>
    <row r="8247" spans="1:21">
      <c r="A8247">
        <v>12</v>
      </c>
      <c r="B8247">
        <v>10</v>
      </c>
      <c r="C8247">
        <v>13</v>
      </c>
      <c r="D8247">
        <f>'[1]2016'!P8247</f>
        <v>0</v>
      </c>
      <c r="E8247">
        <f>'[1]2016'!Q8247</f>
        <v>5.1166666666665833E-2</v>
      </c>
      <c r="F8247">
        <f t="shared" si="1024"/>
        <v>5.1166666666665833E-2</v>
      </c>
      <c r="G8247">
        <f t="shared" si="1025"/>
        <v>48</v>
      </c>
      <c r="H8247" s="3">
        <f>DC_2016!K8247</f>
        <v>10.031043163816857</v>
      </c>
      <c r="I8247" s="48">
        <f>IF(F8247=0,0,IF(H8247&gt;DC_2016!$G$11,0,F8247/((DC_2016!$G$11-H8247)*9.92/20.72)))</f>
        <v>0</v>
      </c>
      <c r="J8247" s="48">
        <f>IF(OR(I8247&lt;Summary!$F$3, I8247=Summary!$F$3), I8247, Summary!$F$3)</f>
        <v>0</v>
      </c>
      <c r="K8247" s="3">
        <f>[2]Intensity!A8250</f>
        <v>557.60918346920391</v>
      </c>
      <c r="L8247">
        <f>J8247*(DC_2016!$G$11-H8247)*9.92/20.72</f>
        <v>0</v>
      </c>
      <c r="M8247">
        <f t="shared" si="1026"/>
        <v>5.1166666666665833E-2</v>
      </c>
      <c r="N8247">
        <f t="shared" si="1027"/>
        <v>0</v>
      </c>
      <c r="O8247" s="48">
        <f>IF(M8247=0,0, M8247/(DC_2016!$G$11))</f>
        <v>5.1141224379572473E-3</v>
      </c>
      <c r="P8247" s="48">
        <f>IF(OR(O8247&lt;Summary!$G$3, O8247 = Summary!$G$3), O8247, Summary!$G$3)</f>
        <v>0</v>
      </c>
      <c r="Q8247">
        <f>P8247*DC_2016!$G$11</f>
        <v>0</v>
      </c>
      <c r="R8247">
        <f t="shared" si="1028"/>
        <v>0</v>
      </c>
      <c r="S8247">
        <f t="shared" si="1029"/>
        <v>5.1166666666665833E-2</v>
      </c>
      <c r="T8247">
        <f t="shared" si="1030"/>
        <v>0</v>
      </c>
      <c r="U8247">
        <f t="shared" si="1031"/>
        <v>0</v>
      </c>
    </row>
    <row r="8248" spans="1:21">
      <c r="A8248">
        <v>12</v>
      </c>
      <c r="B8248">
        <v>10</v>
      </c>
      <c r="C8248">
        <v>14</v>
      </c>
      <c r="D8248">
        <f>'[1]2016'!P8248</f>
        <v>0</v>
      </c>
      <c r="E8248">
        <f>'[1]2016'!Q8248</f>
        <v>0.66591666666666582</v>
      </c>
      <c r="F8248">
        <f t="shared" si="1024"/>
        <v>0.66591666666666582</v>
      </c>
      <c r="G8248">
        <f t="shared" si="1025"/>
        <v>48</v>
      </c>
      <c r="H8248" s="3">
        <f>DC_2016!K8248</f>
        <v>9.9364159949902842</v>
      </c>
      <c r="I8248" s="48">
        <f>IF(F8248=0,0,IF(H8248&gt;DC_2016!$G$11,0,F8248/((DC_2016!$G$11-H8248)*9.92/20.72)))</f>
        <v>20.287757361592799</v>
      </c>
      <c r="J8248" s="48">
        <f>IF(OR(I8248&lt;Summary!$F$3, I8248=Summary!$F$3), I8248, Summary!$F$3)</f>
        <v>20.287757361592799</v>
      </c>
      <c r="K8248" s="3">
        <f>[2]Intensity!A8251</f>
        <v>549.76517461804099</v>
      </c>
      <c r="L8248">
        <f>J8248*(DC_2016!$G$11-H8248)*9.92/20.72</f>
        <v>0.66591666666666582</v>
      </c>
      <c r="M8248">
        <f t="shared" si="1026"/>
        <v>0</v>
      </c>
      <c r="N8248">
        <f t="shared" si="1027"/>
        <v>334.13379253106336</v>
      </c>
      <c r="O8248" s="48">
        <f>IF(M8248=0,0, M8248/(DC_2016!$G$11))</f>
        <v>0</v>
      </c>
      <c r="P8248" s="48">
        <f>IF(OR(O8248&lt;Summary!$G$3, O8248 = Summary!$G$3), O8248, Summary!$G$3)</f>
        <v>0</v>
      </c>
      <c r="Q8248">
        <f>P8248*DC_2016!$G$11</f>
        <v>0</v>
      </c>
      <c r="R8248">
        <f t="shared" si="1028"/>
        <v>0.66591666666666582</v>
      </c>
      <c r="S8248">
        <f t="shared" si="1029"/>
        <v>0</v>
      </c>
      <c r="T8248">
        <f t="shared" si="1030"/>
        <v>0</v>
      </c>
      <c r="U8248">
        <f t="shared" si="1031"/>
        <v>334.13379253106336</v>
      </c>
    </row>
    <row r="8249" spans="1:21">
      <c r="A8249">
        <v>12</v>
      </c>
      <c r="B8249">
        <v>10</v>
      </c>
      <c r="C8249">
        <v>15</v>
      </c>
      <c r="D8249">
        <f>'[1]2016'!P8249</f>
        <v>0</v>
      </c>
      <c r="E8249">
        <f>'[1]2016'!Q8249</f>
        <v>0.49937500000000007</v>
      </c>
      <c r="F8249">
        <f t="shared" si="1024"/>
        <v>0.49937500000000007</v>
      </c>
      <c r="G8249">
        <f t="shared" si="1025"/>
        <v>48</v>
      </c>
      <c r="H8249" s="3">
        <f>DC_2016!K8249</f>
        <v>11.149364252257968</v>
      </c>
      <c r="I8249" s="48">
        <f>IF(F8249=0,0,IF(H8249&gt;DC_2016!$G$11,0,F8249/((DC_2016!$G$11-H8249)*9.92/20.72)))</f>
        <v>0</v>
      </c>
      <c r="J8249" s="48">
        <f>IF(OR(I8249&lt;Summary!$F$3, I8249=Summary!$F$3), I8249, Summary!$F$3)</f>
        <v>0</v>
      </c>
      <c r="K8249" s="3">
        <f>[2]Intensity!A8252</f>
        <v>556.50283501164779</v>
      </c>
      <c r="L8249">
        <f>J8249*(DC_2016!$G$11-H8249)*9.92/20.72</f>
        <v>0</v>
      </c>
      <c r="M8249">
        <f t="shared" si="1026"/>
        <v>0.49937500000000007</v>
      </c>
      <c r="N8249">
        <f t="shared" si="1027"/>
        <v>0</v>
      </c>
      <c r="O8249" s="48">
        <f>IF(M8249=0,0, M8249/(DC_2016!$G$11))</f>
        <v>4.9912668907914182E-2</v>
      </c>
      <c r="P8249" s="48">
        <f>IF(OR(O8249&lt;Summary!$G$3, O8249 = Summary!$G$3), O8249, Summary!$G$3)</f>
        <v>0</v>
      </c>
      <c r="Q8249">
        <f>P8249*DC_2016!$G$11</f>
        <v>0</v>
      </c>
      <c r="R8249">
        <f t="shared" si="1028"/>
        <v>0</v>
      </c>
      <c r="S8249">
        <f t="shared" si="1029"/>
        <v>0.49937500000000007</v>
      </c>
      <c r="T8249">
        <f t="shared" si="1030"/>
        <v>0</v>
      </c>
      <c r="U8249">
        <f t="shared" si="1031"/>
        <v>0</v>
      </c>
    </row>
    <row r="8250" spans="1:21">
      <c r="A8250">
        <v>12</v>
      </c>
      <c r="B8250">
        <v>10</v>
      </c>
      <c r="C8250">
        <v>16</v>
      </c>
      <c r="D8250">
        <f>'[1]2016'!P8250</f>
        <v>0</v>
      </c>
      <c r="E8250">
        <f>'[1]2016'!Q8250</f>
        <v>0</v>
      </c>
      <c r="F8250">
        <f t="shared" si="1024"/>
        <v>0</v>
      </c>
      <c r="G8250">
        <f t="shared" si="1025"/>
        <v>0</v>
      </c>
      <c r="H8250" s="3">
        <f>DC_2016!K8250</f>
        <v>12.50855450298633</v>
      </c>
      <c r="I8250" s="48">
        <f>IF(F8250=0,0,IF(H8250&gt;DC_2016!$G$11,0,F8250/((DC_2016!$G$11-H8250)*9.92/20.72)))</f>
        <v>0</v>
      </c>
      <c r="J8250" s="48">
        <f>IF(OR(I8250&lt;Summary!$F$3, I8250=Summary!$F$3), I8250, Summary!$F$3)</f>
        <v>0</v>
      </c>
      <c r="K8250" s="3">
        <f>[2]Intensity!A8253</f>
        <v>560.75930203258838</v>
      </c>
      <c r="L8250">
        <f>J8250*(DC_2016!$G$11-H8250)*9.92/20.72</f>
        <v>0</v>
      </c>
      <c r="M8250">
        <f t="shared" si="1026"/>
        <v>0</v>
      </c>
      <c r="N8250">
        <f t="shared" si="1027"/>
        <v>0</v>
      </c>
      <c r="O8250" s="48">
        <f>IF(M8250=0,0, M8250/(DC_2016!$G$11))</f>
        <v>0</v>
      </c>
      <c r="P8250" s="48">
        <f>IF(OR(O8250&lt;Summary!$G$3, O8250 = Summary!$G$3), O8250, Summary!$G$3)</f>
        <v>0</v>
      </c>
      <c r="Q8250">
        <f>P8250*DC_2016!$G$11</f>
        <v>0</v>
      </c>
      <c r="R8250">
        <f t="shared" si="1028"/>
        <v>0</v>
      </c>
      <c r="S8250">
        <f t="shared" si="1029"/>
        <v>0</v>
      </c>
      <c r="T8250">
        <f t="shared" si="1030"/>
        <v>0</v>
      </c>
      <c r="U8250">
        <f t="shared" si="1031"/>
        <v>0</v>
      </c>
    </row>
    <row r="8251" spans="1:21">
      <c r="A8251">
        <v>12</v>
      </c>
      <c r="B8251">
        <v>10</v>
      </c>
      <c r="C8251">
        <v>17</v>
      </c>
      <c r="D8251">
        <f>'[1]2016'!P8251</f>
        <v>0</v>
      </c>
      <c r="E8251">
        <f>'[1]2016'!Q8251</f>
        <v>0</v>
      </c>
      <c r="F8251">
        <f t="shared" si="1024"/>
        <v>0</v>
      </c>
      <c r="G8251">
        <f t="shared" si="1025"/>
        <v>0</v>
      </c>
      <c r="H8251" s="3">
        <f>DC_2016!K8251</f>
        <v>12.259082871877105</v>
      </c>
      <c r="I8251" s="48">
        <f>IF(F8251=0,0,IF(H8251&gt;DC_2016!$G$11,0,F8251/((DC_2016!$G$11-H8251)*9.92/20.72)))</f>
        <v>0</v>
      </c>
      <c r="J8251" s="48">
        <f>IF(OR(I8251&lt;Summary!$F$3, I8251=Summary!$F$3), I8251, Summary!$F$3)</f>
        <v>0</v>
      </c>
      <c r="K8251" s="3">
        <f>[2]Intensity!A8254</f>
        <v>567.97793579940958</v>
      </c>
      <c r="L8251">
        <f>J8251*(DC_2016!$G$11-H8251)*9.92/20.72</f>
        <v>0</v>
      </c>
      <c r="M8251">
        <f t="shared" si="1026"/>
        <v>0</v>
      </c>
      <c r="N8251">
        <f t="shared" si="1027"/>
        <v>0</v>
      </c>
      <c r="O8251" s="48">
        <f>IF(M8251=0,0, M8251/(DC_2016!$G$11))</f>
        <v>0</v>
      </c>
      <c r="P8251" s="48">
        <f>IF(OR(O8251&lt;Summary!$G$3, O8251 = Summary!$G$3), O8251, Summary!$G$3)</f>
        <v>0</v>
      </c>
      <c r="Q8251">
        <f>P8251*DC_2016!$G$11</f>
        <v>0</v>
      </c>
      <c r="R8251">
        <f t="shared" si="1028"/>
        <v>0</v>
      </c>
      <c r="S8251">
        <f t="shared" si="1029"/>
        <v>0</v>
      </c>
      <c r="T8251">
        <f t="shared" si="1030"/>
        <v>0</v>
      </c>
      <c r="U8251">
        <f t="shared" si="1031"/>
        <v>0</v>
      </c>
    </row>
    <row r="8252" spans="1:21">
      <c r="A8252">
        <v>12</v>
      </c>
      <c r="B8252">
        <v>10</v>
      </c>
      <c r="C8252">
        <v>18</v>
      </c>
      <c r="D8252">
        <f>'[1]2016'!P8252</f>
        <v>0</v>
      </c>
      <c r="E8252">
        <f>'[1]2016'!Q8252</f>
        <v>0</v>
      </c>
      <c r="F8252">
        <f t="shared" si="1024"/>
        <v>0</v>
      </c>
      <c r="G8252">
        <f t="shared" si="1025"/>
        <v>0</v>
      </c>
      <c r="H8252" s="3">
        <f>DC_2016!K8252</f>
        <v>12.801038478384998</v>
      </c>
      <c r="I8252" s="48">
        <f>IF(F8252=0,0,IF(H8252&gt;DC_2016!$G$11,0,F8252/((DC_2016!$G$11-H8252)*9.92/20.72)))</f>
        <v>0</v>
      </c>
      <c r="J8252" s="48">
        <f>IF(OR(I8252&lt;Summary!$F$3, I8252=Summary!$F$3), I8252, Summary!$F$3)</f>
        <v>0</v>
      </c>
      <c r="K8252" s="3">
        <f>[2]Intensity!A8255</f>
        <v>571.727283888589</v>
      </c>
      <c r="L8252">
        <f>J8252*(DC_2016!$G$11-H8252)*9.92/20.72</f>
        <v>0</v>
      </c>
      <c r="M8252">
        <f t="shared" si="1026"/>
        <v>0</v>
      </c>
      <c r="N8252">
        <f t="shared" si="1027"/>
        <v>0</v>
      </c>
      <c r="O8252" s="48">
        <f>IF(M8252=0,0, M8252/(DC_2016!$G$11))</f>
        <v>0</v>
      </c>
      <c r="P8252" s="48">
        <f>IF(OR(O8252&lt;Summary!$G$3, O8252 = Summary!$G$3), O8252, Summary!$G$3)</f>
        <v>0</v>
      </c>
      <c r="Q8252">
        <f>P8252*DC_2016!$G$11</f>
        <v>0</v>
      </c>
      <c r="R8252">
        <f t="shared" si="1028"/>
        <v>0</v>
      </c>
      <c r="S8252">
        <f t="shared" si="1029"/>
        <v>0</v>
      </c>
      <c r="T8252">
        <f t="shared" si="1030"/>
        <v>0</v>
      </c>
      <c r="U8252">
        <f t="shared" si="1031"/>
        <v>0</v>
      </c>
    </row>
    <row r="8253" spans="1:21">
      <c r="A8253">
        <v>12</v>
      </c>
      <c r="B8253">
        <v>10</v>
      </c>
      <c r="C8253">
        <v>19</v>
      </c>
      <c r="D8253">
        <f>'[1]2016'!P8253</f>
        <v>0</v>
      </c>
      <c r="E8253">
        <f>'[1]2016'!Q8253</f>
        <v>0</v>
      </c>
      <c r="F8253">
        <f t="shared" si="1024"/>
        <v>0</v>
      </c>
      <c r="G8253">
        <f t="shared" si="1025"/>
        <v>0</v>
      </c>
      <c r="H8253" s="3">
        <f>DC_2016!K8253</f>
        <v>12.732218716124958</v>
      </c>
      <c r="I8253" s="48">
        <f>IF(F8253=0,0,IF(H8253&gt;DC_2016!$G$11,0,F8253/((DC_2016!$G$11-H8253)*9.92/20.72)))</f>
        <v>0</v>
      </c>
      <c r="J8253" s="48">
        <f>IF(OR(I8253&lt;Summary!$F$3, I8253=Summary!$F$3), I8253, Summary!$F$3)</f>
        <v>0</v>
      </c>
      <c r="K8253" s="3">
        <f>[2]Intensity!A8256</f>
        <v>569.20353547599336</v>
      </c>
      <c r="L8253">
        <f>J8253*(DC_2016!$G$11-H8253)*9.92/20.72</f>
        <v>0</v>
      </c>
      <c r="M8253">
        <f t="shared" si="1026"/>
        <v>0</v>
      </c>
      <c r="N8253">
        <f t="shared" si="1027"/>
        <v>0</v>
      </c>
      <c r="O8253" s="48">
        <f>IF(M8253=0,0, M8253/(DC_2016!$G$11))</f>
        <v>0</v>
      </c>
      <c r="P8253" s="48">
        <f>IF(OR(O8253&lt;Summary!$G$3, O8253 = Summary!$G$3), O8253, Summary!$G$3)</f>
        <v>0</v>
      </c>
      <c r="Q8253">
        <f>P8253*DC_2016!$G$11</f>
        <v>0</v>
      </c>
      <c r="R8253">
        <f t="shared" si="1028"/>
        <v>0</v>
      </c>
      <c r="S8253">
        <f t="shared" si="1029"/>
        <v>0</v>
      </c>
      <c r="T8253">
        <f t="shared" si="1030"/>
        <v>0</v>
      </c>
      <c r="U8253">
        <f t="shared" si="1031"/>
        <v>0</v>
      </c>
    </row>
    <row r="8254" spans="1:21">
      <c r="A8254">
        <v>12</v>
      </c>
      <c r="B8254">
        <v>10</v>
      </c>
      <c r="C8254">
        <v>20</v>
      </c>
      <c r="D8254">
        <f>'[1]2016'!P8254</f>
        <v>0</v>
      </c>
      <c r="E8254">
        <f>'[1]2016'!Q8254</f>
        <v>0</v>
      </c>
      <c r="F8254">
        <f t="shared" si="1024"/>
        <v>0</v>
      </c>
      <c r="G8254">
        <f t="shared" si="1025"/>
        <v>0</v>
      </c>
      <c r="H8254" s="3">
        <f>DC_2016!K8254</f>
        <v>13.317186678335919</v>
      </c>
      <c r="I8254" s="48">
        <f>IF(F8254=0,0,IF(H8254&gt;DC_2016!$G$11,0,F8254/((DC_2016!$G$11-H8254)*9.92/20.72)))</f>
        <v>0</v>
      </c>
      <c r="J8254" s="48">
        <f>IF(OR(I8254&lt;Summary!$F$3, I8254=Summary!$F$3), I8254, Summary!$F$3)</f>
        <v>0</v>
      </c>
      <c r="K8254" s="3">
        <f>[2]Intensity!A8257</f>
        <v>559.94372201746489</v>
      </c>
      <c r="L8254">
        <f>J8254*(DC_2016!$G$11-H8254)*9.92/20.72</f>
        <v>0</v>
      </c>
      <c r="M8254">
        <f t="shared" si="1026"/>
        <v>0</v>
      </c>
      <c r="N8254">
        <f t="shared" si="1027"/>
        <v>0</v>
      </c>
      <c r="O8254" s="48">
        <f>IF(M8254=0,0, M8254/(DC_2016!$G$11))</f>
        <v>0</v>
      </c>
      <c r="P8254" s="48">
        <f>IF(OR(O8254&lt;Summary!$G$3, O8254 = Summary!$G$3), O8254, Summary!$G$3)</f>
        <v>0</v>
      </c>
      <c r="Q8254">
        <f>P8254*DC_2016!$G$11</f>
        <v>0</v>
      </c>
      <c r="R8254">
        <f t="shared" si="1028"/>
        <v>0</v>
      </c>
      <c r="S8254">
        <f t="shared" si="1029"/>
        <v>0</v>
      </c>
      <c r="T8254">
        <f t="shared" si="1030"/>
        <v>0</v>
      </c>
      <c r="U8254">
        <f t="shared" si="1031"/>
        <v>0</v>
      </c>
    </row>
    <row r="8255" spans="1:21">
      <c r="A8255">
        <v>12</v>
      </c>
      <c r="B8255">
        <v>10</v>
      </c>
      <c r="C8255">
        <v>21</v>
      </c>
      <c r="D8255">
        <f>'[1]2016'!P8255</f>
        <v>0</v>
      </c>
      <c r="E8255">
        <f>'[1]2016'!Q8255</f>
        <v>0</v>
      </c>
      <c r="F8255">
        <f t="shared" si="1024"/>
        <v>0</v>
      </c>
      <c r="G8255">
        <f t="shared" si="1025"/>
        <v>0</v>
      </c>
      <c r="H8255" s="3">
        <f>DC_2016!K8255</f>
        <v>9.2568208753248591</v>
      </c>
      <c r="I8255" s="48">
        <f>IF(F8255=0,0,IF(H8255&gt;DC_2016!$G$11,0,F8255/((DC_2016!$G$11-H8255)*9.92/20.72)))</f>
        <v>0</v>
      </c>
      <c r="J8255" s="48">
        <f>IF(OR(I8255&lt;Summary!$F$3, I8255=Summary!$F$3), I8255, Summary!$F$3)</f>
        <v>0</v>
      </c>
      <c r="K8255" s="3">
        <f>[2]Intensity!A8258</f>
        <v>553.40039201619038</v>
      </c>
      <c r="L8255">
        <f>J8255*(DC_2016!$G$11-H8255)*9.92/20.72</f>
        <v>0</v>
      </c>
      <c r="M8255">
        <f t="shared" si="1026"/>
        <v>0</v>
      </c>
      <c r="N8255">
        <f t="shared" si="1027"/>
        <v>0</v>
      </c>
      <c r="O8255" s="48">
        <f>IF(M8255=0,0, M8255/(DC_2016!$G$11))</f>
        <v>0</v>
      </c>
      <c r="P8255" s="48">
        <f>IF(OR(O8255&lt;Summary!$G$3, O8255 = Summary!$G$3), O8255, Summary!$G$3)</f>
        <v>0</v>
      </c>
      <c r="Q8255">
        <f>P8255*DC_2016!$G$11</f>
        <v>0</v>
      </c>
      <c r="R8255">
        <f t="shared" si="1028"/>
        <v>0</v>
      </c>
      <c r="S8255">
        <f t="shared" si="1029"/>
        <v>0</v>
      </c>
      <c r="T8255">
        <f t="shared" si="1030"/>
        <v>0</v>
      </c>
      <c r="U8255">
        <f t="shared" si="1031"/>
        <v>0</v>
      </c>
    </row>
    <row r="8256" spans="1:21">
      <c r="A8256">
        <v>12</v>
      </c>
      <c r="B8256">
        <v>10</v>
      </c>
      <c r="C8256">
        <v>22</v>
      </c>
      <c r="D8256">
        <f>'[1]2016'!P8256</f>
        <v>0</v>
      </c>
      <c r="E8256">
        <f>'[1]2016'!Q8256</f>
        <v>0</v>
      </c>
      <c r="F8256">
        <f t="shared" si="1024"/>
        <v>0</v>
      </c>
      <c r="G8256">
        <f t="shared" si="1025"/>
        <v>0</v>
      </c>
      <c r="H8256" s="3">
        <f>DC_2016!K8256</f>
        <v>5.3857094100180039</v>
      </c>
      <c r="I8256" s="48">
        <f>IF(F8256=0,0,IF(H8256&gt;DC_2016!$G$11,0,F8256/((DC_2016!$G$11-H8256)*9.92/20.72)))</f>
        <v>0</v>
      </c>
      <c r="J8256" s="48">
        <f>IF(OR(I8256&lt;Summary!$F$3, I8256=Summary!$F$3), I8256, Summary!$F$3)</f>
        <v>0</v>
      </c>
      <c r="K8256" s="3">
        <f>[2]Intensity!A8259</f>
        <v>549.33547507890398</v>
      </c>
      <c r="L8256">
        <f>J8256*(DC_2016!$G$11-H8256)*9.92/20.72</f>
        <v>0</v>
      </c>
      <c r="M8256">
        <f t="shared" si="1026"/>
        <v>0</v>
      </c>
      <c r="N8256">
        <f t="shared" si="1027"/>
        <v>0</v>
      </c>
      <c r="O8256" s="48">
        <f>IF(M8256=0,0, M8256/(DC_2016!$G$11))</f>
        <v>0</v>
      </c>
      <c r="P8256" s="48">
        <f>IF(OR(O8256&lt;Summary!$G$3, O8256 = Summary!$G$3), O8256, Summary!$G$3)</f>
        <v>0</v>
      </c>
      <c r="Q8256">
        <f>P8256*DC_2016!$G$11</f>
        <v>0</v>
      </c>
      <c r="R8256">
        <f t="shared" si="1028"/>
        <v>0</v>
      </c>
      <c r="S8256">
        <f t="shared" si="1029"/>
        <v>0</v>
      </c>
      <c r="T8256">
        <f t="shared" si="1030"/>
        <v>0</v>
      </c>
      <c r="U8256">
        <f t="shared" si="1031"/>
        <v>0</v>
      </c>
    </row>
    <row r="8257" spans="1:21">
      <c r="A8257">
        <v>12</v>
      </c>
      <c r="B8257">
        <v>10</v>
      </c>
      <c r="C8257">
        <v>23</v>
      </c>
      <c r="D8257">
        <f>'[1]2016'!P8257</f>
        <v>0</v>
      </c>
      <c r="E8257">
        <f>'[1]2016'!Q8257</f>
        <v>0</v>
      </c>
      <c r="F8257">
        <f t="shared" si="1024"/>
        <v>0</v>
      </c>
      <c r="G8257">
        <f t="shared" si="1025"/>
        <v>0</v>
      </c>
      <c r="H8257" s="3">
        <f>DC_2016!K8257</f>
        <v>3.6704435108937936</v>
      </c>
      <c r="I8257" s="48">
        <f>IF(F8257=0,0,IF(H8257&gt;DC_2016!$G$11,0,F8257/((DC_2016!$G$11-H8257)*9.92/20.72)))</f>
        <v>0</v>
      </c>
      <c r="J8257" s="48">
        <f>IF(OR(I8257&lt;Summary!$F$3, I8257=Summary!$F$3), I8257, Summary!$F$3)</f>
        <v>0</v>
      </c>
      <c r="K8257" s="3">
        <f>[2]Intensity!A8260</f>
        <v>541.68418338415472</v>
      </c>
      <c r="L8257">
        <f>J8257*(DC_2016!$G$11-H8257)*9.92/20.72</f>
        <v>0</v>
      </c>
      <c r="M8257">
        <f t="shared" si="1026"/>
        <v>0</v>
      </c>
      <c r="N8257">
        <f t="shared" si="1027"/>
        <v>0</v>
      </c>
      <c r="O8257" s="48">
        <f>IF(M8257=0,0, M8257/(DC_2016!$G$11))</f>
        <v>0</v>
      </c>
      <c r="P8257" s="48">
        <f>IF(OR(O8257&lt;Summary!$G$3, O8257 = Summary!$G$3), O8257, Summary!$G$3)</f>
        <v>0</v>
      </c>
      <c r="Q8257">
        <f>P8257*DC_2016!$G$11</f>
        <v>0</v>
      </c>
      <c r="R8257">
        <f t="shared" si="1028"/>
        <v>0</v>
      </c>
      <c r="S8257">
        <f t="shared" si="1029"/>
        <v>0</v>
      </c>
      <c r="T8257">
        <f t="shared" si="1030"/>
        <v>0</v>
      </c>
      <c r="U8257">
        <f t="shared" si="1031"/>
        <v>0</v>
      </c>
    </row>
    <row r="8258" spans="1:21">
      <c r="A8258">
        <v>12</v>
      </c>
      <c r="B8258">
        <v>11</v>
      </c>
      <c r="C8258">
        <v>0</v>
      </c>
      <c r="D8258">
        <f>'[1]2016'!P8258</f>
        <v>0</v>
      </c>
      <c r="E8258">
        <f>'[1]2016'!Q8258</f>
        <v>0</v>
      </c>
      <c r="F8258">
        <f t="shared" ref="F8258:F8321" si="1032">D8258+E8258</f>
        <v>0</v>
      </c>
      <c r="G8258">
        <f t="shared" ref="G8258:G8321" si="1033">IF(F8258=0, 0, 11*D8258/F8258+48*E8258/F8258)</f>
        <v>0</v>
      </c>
      <c r="H8258" s="3">
        <f>DC_2016!K8258</f>
        <v>3.5705882642052709</v>
      </c>
      <c r="I8258" s="48">
        <f>IF(F8258=0,0,IF(H8258&gt;DC_2016!$G$11,0,F8258/((DC_2016!$G$11-H8258)*9.92/20.72)))</f>
        <v>0</v>
      </c>
      <c r="J8258" s="48">
        <f>IF(OR(I8258&lt;Summary!$F$3, I8258=Summary!$F$3), I8258, Summary!$F$3)</f>
        <v>0</v>
      </c>
      <c r="K8258" s="3">
        <f>[2]Intensity!A8261</f>
        <v>539.76805338688473</v>
      </c>
      <c r="L8258">
        <f>J8258*(DC_2016!$G$11-H8258)*9.92/20.72</f>
        <v>0</v>
      </c>
      <c r="M8258">
        <f t="shared" ref="M8258:M8321" si="1034">F8258-L8258</f>
        <v>0</v>
      </c>
      <c r="N8258">
        <f t="shared" ref="N8258:N8321" si="1035">(K8258-G8258)*L8258</f>
        <v>0</v>
      </c>
      <c r="O8258" s="48">
        <f>IF(M8258=0,0, M8258/(DC_2016!$G$11))</f>
        <v>0</v>
      </c>
      <c r="P8258" s="48">
        <f>IF(OR(O8258&lt;Summary!$G$3, O8258 = Summary!$G$3), O8258, Summary!$G$3)</f>
        <v>0</v>
      </c>
      <c r="Q8258">
        <f>P8258*DC_2016!$G$11</f>
        <v>0</v>
      </c>
      <c r="R8258">
        <f t="shared" ref="R8258:R8321" si="1036">L8258+Q8258</f>
        <v>0</v>
      </c>
      <c r="S8258">
        <f t="shared" ref="S8258:S8321" si="1037">F8258-R8258</f>
        <v>0</v>
      </c>
      <c r="T8258">
        <f t="shared" ref="T8258:T8321" si="1038">(K8258-G8258)*Q8258</f>
        <v>0</v>
      </c>
      <c r="U8258">
        <f t="shared" ref="U8258:U8321" si="1039">N8258+T8258</f>
        <v>0</v>
      </c>
    </row>
    <row r="8259" spans="1:21">
      <c r="A8259">
        <v>12</v>
      </c>
      <c r="B8259">
        <v>11</v>
      </c>
      <c r="C8259">
        <v>1</v>
      </c>
      <c r="D8259">
        <f>'[1]2016'!P8259</f>
        <v>0</v>
      </c>
      <c r="E8259">
        <f>'[1]2016'!Q8259</f>
        <v>0</v>
      </c>
      <c r="F8259">
        <f t="shared" si="1032"/>
        <v>0</v>
      </c>
      <c r="G8259">
        <f t="shared" si="1033"/>
        <v>0</v>
      </c>
      <c r="H8259" s="3">
        <f>DC_2016!K8259</f>
        <v>3.4587561576479233</v>
      </c>
      <c r="I8259" s="48">
        <f>IF(F8259=0,0,IF(H8259&gt;DC_2016!$G$11,0,F8259/((DC_2016!$G$11-H8259)*9.92/20.72)))</f>
        <v>0</v>
      </c>
      <c r="J8259" s="48">
        <f>IF(OR(I8259&lt;Summary!$F$3, I8259=Summary!$F$3), I8259, Summary!$F$3)</f>
        <v>0</v>
      </c>
      <c r="K8259" s="3">
        <f>[2]Intensity!A8262</f>
        <v>538.02701984730197</v>
      </c>
      <c r="L8259">
        <f>J8259*(DC_2016!$G$11-H8259)*9.92/20.72</f>
        <v>0</v>
      </c>
      <c r="M8259">
        <f t="shared" si="1034"/>
        <v>0</v>
      </c>
      <c r="N8259">
        <f t="shared" si="1035"/>
        <v>0</v>
      </c>
      <c r="O8259" s="48">
        <f>IF(M8259=0,0, M8259/(DC_2016!$G$11))</f>
        <v>0</v>
      </c>
      <c r="P8259" s="48">
        <f>IF(OR(O8259&lt;Summary!$G$3, O8259 = Summary!$G$3), O8259, Summary!$G$3)</f>
        <v>0</v>
      </c>
      <c r="Q8259">
        <f>P8259*DC_2016!$G$11</f>
        <v>0</v>
      </c>
      <c r="R8259">
        <f t="shared" si="1036"/>
        <v>0</v>
      </c>
      <c r="S8259">
        <f t="shared" si="1037"/>
        <v>0</v>
      </c>
      <c r="T8259">
        <f t="shared" si="1038"/>
        <v>0</v>
      </c>
      <c r="U8259">
        <f t="shared" si="1039"/>
        <v>0</v>
      </c>
    </row>
    <row r="8260" spans="1:21">
      <c r="A8260">
        <v>12</v>
      </c>
      <c r="B8260">
        <v>11</v>
      </c>
      <c r="C8260">
        <v>2</v>
      </c>
      <c r="D8260">
        <f>'[1]2016'!P8260</f>
        <v>0</v>
      </c>
      <c r="E8260">
        <f>'[1]2016'!Q8260</f>
        <v>0</v>
      </c>
      <c r="F8260">
        <f t="shared" si="1032"/>
        <v>0</v>
      </c>
      <c r="G8260">
        <f t="shared" si="1033"/>
        <v>0</v>
      </c>
      <c r="H8260" s="3">
        <f>DC_2016!K8260</f>
        <v>3.3555265085105512</v>
      </c>
      <c r="I8260" s="48">
        <f>IF(F8260=0,0,IF(H8260&gt;DC_2016!$G$11,0,F8260/((DC_2016!$G$11-H8260)*9.92/20.72)))</f>
        <v>0</v>
      </c>
      <c r="J8260" s="48">
        <f>IF(OR(I8260&lt;Summary!$F$3, I8260=Summary!$F$3), I8260, Summary!$F$3)</f>
        <v>0</v>
      </c>
      <c r="K8260" s="3">
        <f>[2]Intensity!A8263</f>
        <v>538.79610606593974</v>
      </c>
      <c r="L8260">
        <f>J8260*(DC_2016!$G$11-H8260)*9.92/20.72</f>
        <v>0</v>
      </c>
      <c r="M8260">
        <f t="shared" si="1034"/>
        <v>0</v>
      </c>
      <c r="N8260">
        <f t="shared" si="1035"/>
        <v>0</v>
      </c>
      <c r="O8260" s="48">
        <f>IF(M8260=0,0, M8260/(DC_2016!$G$11))</f>
        <v>0</v>
      </c>
      <c r="P8260" s="48">
        <f>IF(OR(O8260&lt;Summary!$G$3, O8260 = Summary!$G$3), O8260, Summary!$G$3)</f>
        <v>0</v>
      </c>
      <c r="Q8260">
        <f>P8260*DC_2016!$G$11</f>
        <v>0</v>
      </c>
      <c r="R8260">
        <f t="shared" si="1036"/>
        <v>0</v>
      </c>
      <c r="S8260">
        <f t="shared" si="1037"/>
        <v>0</v>
      </c>
      <c r="T8260">
        <f t="shared" si="1038"/>
        <v>0</v>
      </c>
      <c r="U8260">
        <f t="shared" si="1039"/>
        <v>0</v>
      </c>
    </row>
    <row r="8261" spans="1:21">
      <c r="A8261">
        <v>12</v>
      </c>
      <c r="B8261">
        <v>11</v>
      </c>
      <c r="C8261">
        <v>3</v>
      </c>
      <c r="D8261">
        <f>'[1]2016'!P8261</f>
        <v>2.1198571158351669</v>
      </c>
      <c r="E8261">
        <f>'[1]2016'!Q8261</f>
        <v>0</v>
      </c>
      <c r="F8261">
        <f t="shared" si="1032"/>
        <v>2.1198571158351669</v>
      </c>
      <c r="G8261">
        <f t="shared" si="1033"/>
        <v>11</v>
      </c>
      <c r="H8261" s="3">
        <f>DC_2016!K8261</f>
        <v>3.4415512085125766</v>
      </c>
      <c r="I8261" s="48">
        <f>IF(F8261=0,0,IF(H8261&gt;DC_2016!$G$11,0,F8261/((DC_2016!$G$11-H8261)*9.92/20.72)))</f>
        <v>0.67461225657877755</v>
      </c>
      <c r="J8261" s="48">
        <f>IF(OR(I8261&lt;Summary!$F$3, I8261=Summary!$F$3), I8261, Summary!$F$3)</f>
        <v>0.67461225657877755</v>
      </c>
      <c r="K8261" s="3">
        <f>[2]Intensity!A8264</f>
        <v>538.67217210102569</v>
      </c>
      <c r="L8261">
        <f>J8261*(DC_2016!$G$11-H8261)*9.92/20.72</f>
        <v>2.1198571158351669</v>
      </c>
      <c r="M8261">
        <f t="shared" si="1034"/>
        <v>0</v>
      </c>
      <c r="N8261">
        <f t="shared" si="1035"/>
        <v>1118.5896088565582</v>
      </c>
      <c r="O8261" s="48">
        <f>IF(M8261=0,0, M8261/(DC_2016!$G$11))</f>
        <v>0</v>
      </c>
      <c r="P8261" s="48">
        <f>IF(OR(O8261&lt;Summary!$G$3, O8261 = Summary!$G$3), O8261, Summary!$G$3)</f>
        <v>0</v>
      </c>
      <c r="Q8261">
        <f>P8261*DC_2016!$G$11</f>
        <v>0</v>
      </c>
      <c r="R8261">
        <f t="shared" si="1036"/>
        <v>2.1198571158351669</v>
      </c>
      <c r="S8261">
        <f t="shared" si="1037"/>
        <v>0</v>
      </c>
      <c r="T8261">
        <f t="shared" si="1038"/>
        <v>0</v>
      </c>
      <c r="U8261">
        <f t="shared" si="1039"/>
        <v>1118.5896088565582</v>
      </c>
    </row>
    <row r="8262" spans="1:21">
      <c r="A8262">
        <v>12</v>
      </c>
      <c r="B8262">
        <v>11</v>
      </c>
      <c r="C8262">
        <v>4</v>
      </c>
      <c r="D8262">
        <f>'[1]2016'!P8262</f>
        <v>53.532050619692484</v>
      </c>
      <c r="E8262">
        <f>'[1]2016'!Q8262</f>
        <v>0</v>
      </c>
      <c r="F8262">
        <f t="shared" si="1032"/>
        <v>53.532050619692484</v>
      </c>
      <c r="G8262">
        <f t="shared" si="1033"/>
        <v>11.000000000000002</v>
      </c>
      <c r="H8262" s="3">
        <f>DC_2016!K8262</f>
        <v>3.6910228396264859</v>
      </c>
      <c r="I8262" s="48">
        <f>IF(F8262=0,0,IF(H8262&gt;DC_2016!$G$11,0,F8262/((DC_2016!$G$11-H8262)*9.92/20.72)))</f>
        <v>17.70886300306951</v>
      </c>
      <c r="J8262" s="48">
        <f>IF(OR(I8262&lt;Summary!$F$3, I8262=Summary!$F$3), I8262, Summary!$F$3)</f>
        <v>17.70886300306951</v>
      </c>
      <c r="K8262" s="3">
        <f>[2]Intensity!A8265</f>
        <v>539.23121673854359</v>
      </c>
      <c r="L8262">
        <f>J8262*(DC_2016!$G$11-H8262)*9.92/20.72</f>
        <v>53.53205061969247</v>
      </c>
      <c r="M8262">
        <f t="shared" si="1034"/>
        <v>0</v>
      </c>
      <c r="N8262">
        <f t="shared" si="1035"/>
        <v>28277.300233349459</v>
      </c>
      <c r="O8262" s="48">
        <f>IF(M8262=0,0, M8262/(DC_2016!$G$11))</f>
        <v>0</v>
      </c>
      <c r="P8262" s="48">
        <f>IF(OR(O8262&lt;Summary!$G$3, O8262 = Summary!$G$3), O8262, Summary!$G$3)</f>
        <v>0</v>
      </c>
      <c r="Q8262">
        <f>P8262*DC_2016!$G$11</f>
        <v>0</v>
      </c>
      <c r="R8262">
        <f t="shared" si="1036"/>
        <v>53.53205061969247</v>
      </c>
      <c r="S8262">
        <f t="shared" si="1037"/>
        <v>0</v>
      </c>
      <c r="T8262">
        <f t="shared" si="1038"/>
        <v>0</v>
      </c>
      <c r="U8262">
        <f t="shared" si="1039"/>
        <v>28277.300233349459</v>
      </c>
    </row>
    <row r="8263" spans="1:21">
      <c r="A8263">
        <v>12</v>
      </c>
      <c r="B8263">
        <v>11</v>
      </c>
      <c r="C8263">
        <v>5</v>
      </c>
      <c r="D8263">
        <f>'[1]2016'!P8263</f>
        <v>21.610215765920881</v>
      </c>
      <c r="E8263">
        <f>'[1]2016'!Q8263</f>
        <v>0</v>
      </c>
      <c r="F8263">
        <f t="shared" si="1032"/>
        <v>21.610215765920881</v>
      </c>
      <c r="G8263">
        <f t="shared" si="1033"/>
        <v>11</v>
      </c>
      <c r="H8263" s="3">
        <f>DC_2016!K8263</f>
        <v>3.9404944707404397</v>
      </c>
      <c r="I8263" s="48">
        <f>IF(F8263=0,0,IF(H8263&gt;DC_2016!$G$11,0,F8263/((DC_2016!$G$11-H8263)*9.92/20.72)))</f>
        <v>7.4429239686082473</v>
      </c>
      <c r="J8263" s="48">
        <f>IF(OR(I8263&lt;Summary!$F$3, I8263=Summary!$F$3), I8263, Summary!$F$3)</f>
        <v>7.4429239686082473</v>
      </c>
      <c r="K8263" s="3">
        <f>[2]Intensity!A8266</f>
        <v>537.38585916229135</v>
      </c>
      <c r="L8263">
        <f>J8263*(DC_2016!$G$11-H8263)*9.92/20.72</f>
        <v>21.610215765920881</v>
      </c>
      <c r="M8263">
        <f t="shared" si="1034"/>
        <v>0</v>
      </c>
      <c r="N8263">
        <f t="shared" si="1035"/>
        <v>11375.311992626757</v>
      </c>
      <c r="O8263" s="48">
        <f>IF(M8263=0,0, M8263/(DC_2016!$G$11))</f>
        <v>0</v>
      </c>
      <c r="P8263" s="48">
        <f>IF(OR(O8263&lt;Summary!$G$3, O8263 = Summary!$G$3), O8263, Summary!$G$3)</f>
        <v>0</v>
      </c>
      <c r="Q8263">
        <f>P8263*DC_2016!$G$11</f>
        <v>0</v>
      </c>
      <c r="R8263">
        <f t="shared" si="1036"/>
        <v>21.610215765920881</v>
      </c>
      <c r="S8263">
        <f t="shared" si="1037"/>
        <v>0</v>
      </c>
      <c r="T8263">
        <f t="shared" si="1038"/>
        <v>0</v>
      </c>
      <c r="U8263">
        <f t="shared" si="1039"/>
        <v>11375.311992626757</v>
      </c>
    </row>
    <row r="8264" spans="1:21">
      <c r="A8264">
        <v>12</v>
      </c>
      <c r="B8264">
        <v>11</v>
      </c>
      <c r="C8264">
        <v>6</v>
      </c>
      <c r="D8264">
        <f>'[1]2016'!P8264</f>
        <v>29.042993164800674</v>
      </c>
      <c r="E8264">
        <f>'[1]2016'!Q8264</f>
        <v>0</v>
      </c>
      <c r="F8264">
        <f t="shared" si="1032"/>
        <v>29.042993164800674</v>
      </c>
      <c r="G8264">
        <f t="shared" si="1033"/>
        <v>11</v>
      </c>
      <c r="H8264" s="3">
        <f>DC_2016!K8264</f>
        <v>4.8093439280904358</v>
      </c>
      <c r="I8264" s="48">
        <f>IF(F8264=0,0,IF(H8264&gt;DC_2016!$G$11,0,F8264/((DC_2016!$G$11-H8264)*9.92/20.72)))</f>
        <v>11.675652316844573</v>
      </c>
      <c r="J8264" s="48">
        <f>IF(OR(I8264&lt;Summary!$F$3, I8264=Summary!$F$3), I8264, Summary!$F$3)</f>
        <v>11.675652316844573</v>
      </c>
      <c r="K8264" s="3">
        <f>[2]Intensity!A8267</f>
        <v>543.30633981225822</v>
      </c>
      <c r="L8264">
        <f>J8264*(DC_2016!$G$11-H8264)*9.92/20.72</f>
        <v>29.042993164800674</v>
      </c>
      <c r="M8264">
        <f t="shared" si="1034"/>
        <v>0</v>
      </c>
      <c r="N8264">
        <f t="shared" si="1035"/>
        <v>15459.76938874748</v>
      </c>
      <c r="O8264" s="48">
        <f>IF(M8264=0,0, M8264/(DC_2016!$G$11))</f>
        <v>0</v>
      </c>
      <c r="P8264" s="48">
        <f>IF(OR(O8264&lt;Summary!$G$3, O8264 = Summary!$G$3), O8264, Summary!$G$3)</f>
        <v>0</v>
      </c>
      <c r="Q8264">
        <f>P8264*DC_2016!$G$11</f>
        <v>0</v>
      </c>
      <c r="R8264">
        <f t="shared" si="1036"/>
        <v>29.042993164800674</v>
      </c>
      <c r="S8264">
        <f t="shared" si="1037"/>
        <v>0</v>
      </c>
      <c r="T8264">
        <f t="shared" si="1038"/>
        <v>0</v>
      </c>
      <c r="U8264">
        <f t="shared" si="1039"/>
        <v>15459.76938874748</v>
      </c>
    </row>
    <row r="8265" spans="1:21">
      <c r="A8265">
        <v>12</v>
      </c>
      <c r="B8265">
        <v>11</v>
      </c>
      <c r="C8265">
        <v>7</v>
      </c>
      <c r="D8265">
        <f>'[1]2016'!P8265</f>
        <v>22.472895543238838</v>
      </c>
      <c r="E8265">
        <f>'[1]2016'!Q8265</f>
        <v>0</v>
      </c>
      <c r="F8265">
        <f t="shared" si="1032"/>
        <v>22.472895543238838</v>
      </c>
      <c r="G8265">
        <f t="shared" si="1033"/>
        <v>11</v>
      </c>
      <c r="H8265" s="3">
        <f>DC_2016!K8265</f>
        <v>5.1706476657615568</v>
      </c>
      <c r="I8265" s="48">
        <f>IF(F8265=0,0,IF(H8265&gt;DC_2016!$G$11,0,F8265/((DC_2016!$G$11-H8265)*9.92/20.72)))</f>
        <v>9.7095939210725639</v>
      </c>
      <c r="J8265" s="48">
        <f>IF(OR(I8265&lt;Summary!$F$3, I8265=Summary!$F$3), I8265, Summary!$F$3)</f>
        <v>9.7095939210725639</v>
      </c>
      <c r="K8265" s="3">
        <f>[2]Intensity!A8268</f>
        <v>548.42240844627349</v>
      </c>
      <c r="L8265">
        <f>J8265*(DC_2016!$G$11-H8265)*9.92/20.72</f>
        <v>22.472895543238842</v>
      </c>
      <c r="M8265">
        <f t="shared" si="1034"/>
        <v>0</v>
      </c>
      <c r="N8265">
        <f t="shared" si="1035"/>
        <v>12077.437647608944</v>
      </c>
      <c r="O8265" s="48">
        <f>IF(M8265=0,0, M8265/(DC_2016!$G$11))</f>
        <v>0</v>
      </c>
      <c r="P8265" s="48">
        <f>IF(OR(O8265&lt;Summary!$G$3, O8265 = Summary!$G$3), O8265, Summary!$G$3)</f>
        <v>0</v>
      </c>
      <c r="Q8265">
        <f>P8265*DC_2016!$G$11</f>
        <v>0</v>
      </c>
      <c r="R8265">
        <f t="shared" si="1036"/>
        <v>22.472895543238842</v>
      </c>
      <c r="S8265">
        <f t="shared" si="1037"/>
        <v>0</v>
      </c>
      <c r="T8265">
        <f t="shared" si="1038"/>
        <v>0</v>
      </c>
      <c r="U8265">
        <f t="shared" si="1039"/>
        <v>12077.437647608944</v>
      </c>
    </row>
    <row r="8266" spans="1:21">
      <c r="A8266">
        <v>12</v>
      </c>
      <c r="B8266">
        <v>11</v>
      </c>
      <c r="C8266">
        <v>8</v>
      </c>
      <c r="D8266">
        <f>'[1]2016'!P8266</f>
        <v>0</v>
      </c>
      <c r="E8266">
        <f>'[1]2016'!Q8266</f>
        <v>0.19666666666666666</v>
      </c>
      <c r="F8266">
        <f t="shared" si="1032"/>
        <v>0.19666666666666666</v>
      </c>
      <c r="G8266">
        <f t="shared" si="1033"/>
        <v>48</v>
      </c>
      <c r="H8266" s="3">
        <f>DC_2016!K8266</f>
        <v>5.8502427853913286</v>
      </c>
      <c r="I8266" s="48">
        <f>IF(F8266=0,0,IF(H8266&gt;DC_2016!$G$11,0,F8266/((DC_2016!$G$11-H8266)*9.92/20.72)))</f>
        <v>9.887029002106934E-2</v>
      </c>
      <c r="J8266" s="48">
        <f>IF(OR(I8266&lt;Summary!$F$3, I8266=Summary!$F$3), I8266, Summary!$F$3)</f>
        <v>9.887029002106934E-2</v>
      </c>
      <c r="K8266" s="3">
        <f>[2]Intensity!A8269</f>
        <v>551.35950733514835</v>
      </c>
      <c r="L8266">
        <f>J8266*(DC_2016!$G$11-H8266)*9.92/20.72</f>
        <v>0.19666666666666666</v>
      </c>
      <c r="M8266">
        <f t="shared" si="1034"/>
        <v>0</v>
      </c>
      <c r="N8266">
        <f t="shared" si="1035"/>
        <v>98.994036442579173</v>
      </c>
      <c r="O8266" s="48">
        <f>IF(M8266=0,0, M8266/(DC_2016!$G$11))</f>
        <v>0</v>
      </c>
      <c r="P8266" s="48">
        <f>IF(OR(O8266&lt;Summary!$G$3, O8266 = Summary!$G$3), O8266, Summary!$G$3)</f>
        <v>0</v>
      </c>
      <c r="Q8266">
        <f>P8266*DC_2016!$G$11</f>
        <v>0</v>
      </c>
      <c r="R8266">
        <f t="shared" si="1036"/>
        <v>0.19666666666666666</v>
      </c>
      <c r="S8266">
        <f t="shared" si="1037"/>
        <v>0</v>
      </c>
      <c r="T8266">
        <f t="shared" si="1038"/>
        <v>0</v>
      </c>
      <c r="U8266">
        <f t="shared" si="1039"/>
        <v>98.994036442579173</v>
      </c>
    </row>
    <row r="8267" spans="1:21">
      <c r="A8267">
        <v>12</v>
      </c>
      <c r="B8267">
        <v>11</v>
      </c>
      <c r="C8267">
        <v>9</v>
      </c>
      <c r="D8267">
        <f>'[1]2016'!P8267</f>
        <v>0</v>
      </c>
      <c r="E8267">
        <f>'[1]2016'!Q8267</f>
        <v>0</v>
      </c>
      <c r="F8267">
        <f t="shared" si="1032"/>
        <v>0</v>
      </c>
      <c r="G8267">
        <f t="shared" si="1033"/>
        <v>0</v>
      </c>
      <c r="H8267" s="3">
        <f>DC_2016!K8267</f>
        <v>6.7707070673087717</v>
      </c>
      <c r="I8267" s="48">
        <f>IF(F8267=0,0,IF(H8267&gt;DC_2016!$G$11,0,F8267/((DC_2016!$G$11-H8267)*9.92/20.72)))</f>
        <v>0</v>
      </c>
      <c r="J8267" s="48">
        <f>IF(OR(I8267&lt;Summary!$F$3, I8267=Summary!$F$3), I8267, Summary!$F$3)</f>
        <v>0</v>
      </c>
      <c r="K8267" s="3">
        <f>[2]Intensity!A8270</f>
        <v>548.9344752807923</v>
      </c>
      <c r="L8267">
        <f>J8267*(DC_2016!$G$11-H8267)*9.92/20.72</f>
        <v>0</v>
      </c>
      <c r="M8267">
        <f t="shared" si="1034"/>
        <v>0</v>
      </c>
      <c r="N8267">
        <f t="shared" si="1035"/>
        <v>0</v>
      </c>
      <c r="O8267" s="48">
        <f>IF(M8267=0,0, M8267/(DC_2016!$G$11))</f>
        <v>0</v>
      </c>
      <c r="P8267" s="48">
        <f>IF(OR(O8267&lt;Summary!$G$3, O8267 = Summary!$G$3), O8267, Summary!$G$3)</f>
        <v>0</v>
      </c>
      <c r="Q8267">
        <f>P8267*DC_2016!$G$11</f>
        <v>0</v>
      </c>
      <c r="R8267">
        <f t="shared" si="1036"/>
        <v>0</v>
      </c>
      <c r="S8267">
        <f t="shared" si="1037"/>
        <v>0</v>
      </c>
      <c r="T8267">
        <f t="shared" si="1038"/>
        <v>0</v>
      </c>
      <c r="U8267">
        <f t="shared" si="1039"/>
        <v>0</v>
      </c>
    </row>
    <row r="8268" spans="1:21">
      <c r="A8268">
        <v>12</v>
      </c>
      <c r="B8268">
        <v>11</v>
      </c>
      <c r="C8268">
        <v>10</v>
      </c>
      <c r="D8268">
        <f>'[1]2016'!P8268</f>
        <v>0</v>
      </c>
      <c r="E8268">
        <f>'[1]2016'!Q8268</f>
        <v>0.16620833333333335</v>
      </c>
      <c r="F8268">
        <f t="shared" si="1032"/>
        <v>0.16620833333333335</v>
      </c>
      <c r="G8268">
        <f t="shared" si="1033"/>
        <v>48</v>
      </c>
      <c r="H8268" s="3">
        <f>DC_2016!K8268</f>
        <v>8.9987467753623562</v>
      </c>
      <c r="I8268" s="48">
        <f>IF(F8268=0,0,IF(H8268&gt;DC_2016!$G$11,0,F8268/((DC_2016!$G$11-H8268)*9.92/20.72)))</f>
        <v>0.34501217283072072</v>
      </c>
      <c r="J8268" s="48">
        <f>IF(OR(I8268&lt;Summary!$F$3, I8268=Summary!$F$3), I8268, Summary!$F$3)</f>
        <v>0.34501217283072072</v>
      </c>
      <c r="K8268" s="3">
        <f>[2]Intensity!A8271</f>
        <v>545.80541363998543</v>
      </c>
      <c r="L8268">
        <f>J8268*(DC_2016!$G$11-H8268)*9.92/20.72</f>
        <v>0.16620833333333335</v>
      </c>
      <c r="M8268">
        <f t="shared" si="1034"/>
        <v>0</v>
      </c>
      <c r="N8268">
        <f t="shared" si="1035"/>
        <v>82.739408125412581</v>
      </c>
      <c r="O8268" s="48">
        <f>IF(M8268=0,0, M8268/(DC_2016!$G$11))</f>
        <v>0</v>
      </c>
      <c r="P8268" s="48">
        <f>IF(OR(O8268&lt;Summary!$G$3, O8268 = Summary!$G$3), O8268, Summary!$G$3)</f>
        <v>0</v>
      </c>
      <c r="Q8268">
        <f>P8268*DC_2016!$G$11</f>
        <v>0</v>
      </c>
      <c r="R8268">
        <f t="shared" si="1036"/>
        <v>0.16620833333333335</v>
      </c>
      <c r="S8268">
        <f t="shared" si="1037"/>
        <v>0</v>
      </c>
      <c r="T8268">
        <f t="shared" si="1038"/>
        <v>0</v>
      </c>
      <c r="U8268">
        <f t="shared" si="1039"/>
        <v>82.739408125412581</v>
      </c>
    </row>
    <row r="8269" spans="1:21">
      <c r="A8269">
        <v>12</v>
      </c>
      <c r="B8269">
        <v>11</v>
      </c>
      <c r="C8269">
        <v>11</v>
      </c>
      <c r="D8269">
        <f>'[1]2016'!P8269</f>
        <v>0</v>
      </c>
      <c r="E8269">
        <f>'[1]2016'!Q8269</f>
        <v>0</v>
      </c>
      <c r="F8269">
        <f t="shared" si="1032"/>
        <v>0</v>
      </c>
      <c r="G8269">
        <f t="shared" si="1033"/>
        <v>0</v>
      </c>
      <c r="H8269" s="3">
        <f>DC_2016!K8269</f>
        <v>10.05685058182047</v>
      </c>
      <c r="I8269" s="48">
        <f>IF(F8269=0,0,IF(H8269&gt;DC_2016!$G$11,0,F8269/((DC_2016!$G$11-H8269)*9.92/20.72)))</f>
        <v>0</v>
      </c>
      <c r="J8269" s="48">
        <f>IF(OR(I8269&lt;Summary!$F$3, I8269=Summary!$F$3), I8269, Summary!$F$3)</f>
        <v>0</v>
      </c>
      <c r="K8269" s="3">
        <f>[2]Intensity!A8272</f>
        <v>538.14900693268601</v>
      </c>
      <c r="L8269">
        <f>J8269*(DC_2016!$G$11-H8269)*9.92/20.72</f>
        <v>0</v>
      </c>
      <c r="M8269">
        <f t="shared" si="1034"/>
        <v>0</v>
      </c>
      <c r="N8269">
        <f t="shared" si="1035"/>
        <v>0</v>
      </c>
      <c r="O8269" s="48">
        <f>IF(M8269=0,0, M8269/(DC_2016!$G$11))</f>
        <v>0</v>
      </c>
      <c r="P8269" s="48">
        <f>IF(OR(O8269&lt;Summary!$G$3, O8269 = Summary!$G$3), O8269, Summary!$G$3)</f>
        <v>0</v>
      </c>
      <c r="Q8269">
        <f>P8269*DC_2016!$G$11</f>
        <v>0</v>
      </c>
      <c r="R8269">
        <f t="shared" si="1036"/>
        <v>0</v>
      </c>
      <c r="S8269">
        <f t="shared" si="1037"/>
        <v>0</v>
      </c>
      <c r="T8269">
        <f t="shared" si="1038"/>
        <v>0</v>
      </c>
      <c r="U8269">
        <f t="shared" si="1039"/>
        <v>0</v>
      </c>
    </row>
    <row r="8270" spans="1:21">
      <c r="A8270">
        <v>12</v>
      </c>
      <c r="B8270">
        <v>11</v>
      </c>
      <c r="C8270">
        <v>12</v>
      </c>
      <c r="D8270">
        <f>'[1]2016'!P8270</f>
        <v>0</v>
      </c>
      <c r="E8270">
        <f>'[1]2016'!Q8270</f>
        <v>0</v>
      </c>
      <c r="F8270">
        <f t="shared" si="1032"/>
        <v>0</v>
      </c>
      <c r="G8270">
        <f t="shared" si="1033"/>
        <v>0</v>
      </c>
      <c r="H8270" s="3">
        <f>DC_2016!K8270</f>
        <v>10.134272801523451</v>
      </c>
      <c r="I8270" s="48">
        <f>IF(F8270=0,0,IF(H8270&gt;DC_2016!$G$11,0,F8270/((DC_2016!$G$11-H8270)*9.92/20.72)))</f>
        <v>0</v>
      </c>
      <c r="J8270" s="48">
        <f>IF(OR(I8270&lt;Summary!$F$3, I8270=Summary!$F$3), I8270, Summary!$F$3)</f>
        <v>0</v>
      </c>
      <c r="K8270" s="3">
        <f>[2]Intensity!A8273</f>
        <v>539.05295244233491</v>
      </c>
      <c r="L8270">
        <f>J8270*(DC_2016!$G$11-H8270)*9.92/20.72</f>
        <v>0</v>
      </c>
      <c r="M8270">
        <f t="shared" si="1034"/>
        <v>0</v>
      </c>
      <c r="N8270">
        <f t="shared" si="1035"/>
        <v>0</v>
      </c>
      <c r="O8270" s="48">
        <f>IF(M8270=0,0, M8270/(DC_2016!$G$11))</f>
        <v>0</v>
      </c>
      <c r="P8270" s="48">
        <f>IF(OR(O8270&lt;Summary!$G$3, O8270 = Summary!$G$3), O8270, Summary!$G$3)</f>
        <v>0</v>
      </c>
      <c r="Q8270">
        <f>P8270*DC_2016!$G$11</f>
        <v>0</v>
      </c>
      <c r="R8270">
        <f t="shared" si="1036"/>
        <v>0</v>
      </c>
      <c r="S8270">
        <f t="shared" si="1037"/>
        <v>0</v>
      </c>
      <c r="T8270">
        <f t="shared" si="1038"/>
        <v>0</v>
      </c>
      <c r="U8270">
        <f t="shared" si="1039"/>
        <v>0</v>
      </c>
    </row>
    <row r="8271" spans="1:21">
      <c r="A8271">
        <v>12</v>
      </c>
      <c r="B8271">
        <v>11</v>
      </c>
      <c r="C8271">
        <v>13</v>
      </c>
      <c r="D8271">
        <f>'[1]2016'!P8271</f>
        <v>0</v>
      </c>
      <c r="E8271">
        <f>'[1]2016'!Q8271</f>
        <v>0</v>
      </c>
      <c r="F8271">
        <f t="shared" si="1032"/>
        <v>0</v>
      </c>
      <c r="G8271">
        <f t="shared" si="1033"/>
        <v>0</v>
      </c>
      <c r="H8271" s="3">
        <f>DC_2016!K8271</f>
        <v>10.211695032670484</v>
      </c>
      <c r="I8271" s="48">
        <f>IF(F8271=0,0,IF(H8271&gt;DC_2016!$G$11,0,F8271/((DC_2016!$G$11-H8271)*9.92/20.72)))</f>
        <v>0</v>
      </c>
      <c r="J8271" s="48">
        <f>IF(OR(I8271&lt;Summary!$F$3, I8271=Summary!$F$3), I8271, Summary!$F$3)</f>
        <v>0</v>
      </c>
      <c r="K8271" s="3">
        <f>[2]Intensity!A8274</f>
        <v>537.36732635768215</v>
      </c>
      <c r="L8271">
        <f>J8271*(DC_2016!$G$11-H8271)*9.92/20.72</f>
        <v>0</v>
      </c>
      <c r="M8271">
        <f t="shared" si="1034"/>
        <v>0</v>
      </c>
      <c r="N8271">
        <f t="shared" si="1035"/>
        <v>0</v>
      </c>
      <c r="O8271" s="48">
        <f>IF(M8271=0,0, M8271/(DC_2016!$G$11))</f>
        <v>0</v>
      </c>
      <c r="P8271" s="48">
        <f>IF(OR(O8271&lt;Summary!$G$3, O8271 = Summary!$G$3), O8271, Summary!$G$3)</f>
        <v>0</v>
      </c>
      <c r="Q8271">
        <f>P8271*DC_2016!$G$11</f>
        <v>0</v>
      </c>
      <c r="R8271">
        <f t="shared" si="1036"/>
        <v>0</v>
      </c>
      <c r="S8271">
        <f t="shared" si="1037"/>
        <v>0</v>
      </c>
      <c r="T8271">
        <f t="shared" si="1038"/>
        <v>0</v>
      </c>
      <c r="U8271">
        <f t="shared" si="1039"/>
        <v>0</v>
      </c>
    </row>
    <row r="8272" spans="1:21">
      <c r="A8272">
        <v>12</v>
      </c>
      <c r="B8272">
        <v>11</v>
      </c>
      <c r="C8272">
        <v>14</v>
      </c>
      <c r="D8272">
        <f>'[1]2016'!P8272</f>
        <v>7.5665833333333339</v>
      </c>
      <c r="E8272">
        <f>'[1]2016'!Q8272</f>
        <v>0</v>
      </c>
      <c r="F8272">
        <f t="shared" si="1032"/>
        <v>7.5665833333333339</v>
      </c>
      <c r="G8272">
        <f t="shared" si="1033"/>
        <v>10.999999999999998</v>
      </c>
      <c r="H8272" s="3">
        <f>DC_2016!K8272</f>
        <v>9.8761987129646016</v>
      </c>
      <c r="I8272" s="48">
        <f>IF(F8272=0,0,IF(H8272&gt;DC_2016!$G$11,0,F8272/((DC_2016!$G$11-H8272)*9.92/20.72)))</f>
        <v>122.72761954066617</v>
      </c>
      <c r="J8272" s="48">
        <f>IF(OR(I8272&lt;Summary!$F$3, I8272=Summary!$F$3), I8272, Summary!$F$3)</f>
        <v>122.72761954066617</v>
      </c>
      <c r="K8272" s="3">
        <f>[2]Intensity!A8275</f>
        <v>541.10106062290265</v>
      </c>
      <c r="L8272">
        <f>J8272*(DC_2016!$G$11-H8272)*9.92/20.72</f>
        <v>7.5665833333333339</v>
      </c>
      <c r="M8272">
        <f t="shared" si="1034"/>
        <v>0</v>
      </c>
      <c r="N8272">
        <f t="shared" si="1035"/>
        <v>4011.0538502915783</v>
      </c>
      <c r="O8272" s="48">
        <f>IF(M8272=0,0, M8272/(DC_2016!$G$11))</f>
        <v>0</v>
      </c>
      <c r="P8272" s="48">
        <f>IF(OR(O8272&lt;Summary!$G$3, O8272 = Summary!$G$3), O8272, Summary!$G$3)</f>
        <v>0</v>
      </c>
      <c r="Q8272">
        <f>P8272*DC_2016!$G$11</f>
        <v>0</v>
      </c>
      <c r="R8272">
        <f t="shared" si="1036"/>
        <v>7.5665833333333339</v>
      </c>
      <c r="S8272">
        <f t="shared" si="1037"/>
        <v>0</v>
      </c>
      <c r="T8272">
        <f t="shared" si="1038"/>
        <v>0</v>
      </c>
      <c r="U8272">
        <f t="shared" si="1039"/>
        <v>4011.0538502915783</v>
      </c>
    </row>
    <row r="8273" spans="1:21">
      <c r="A8273">
        <v>12</v>
      </c>
      <c r="B8273">
        <v>11</v>
      </c>
      <c r="C8273">
        <v>15</v>
      </c>
      <c r="D8273">
        <f>'[1]2016'!P8273</f>
        <v>0</v>
      </c>
      <c r="E8273">
        <f>'[1]2016'!Q8273</f>
        <v>1.2834166666666667</v>
      </c>
      <c r="F8273">
        <f t="shared" si="1032"/>
        <v>1.2834166666666667</v>
      </c>
      <c r="G8273">
        <f t="shared" si="1033"/>
        <v>48</v>
      </c>
      <c r="H8273" s="3">
        <f>DC_2016!K8273</f>
        <v>10.960109914567127</v>
      </c>
      <c r="I8273" s="48">
        <f>IF(F8273=0,0,IF(H8273&gt;DC_2016!$G$11,0,F8273/((DC_2016!$G$11-H8273)*9.92/20.72)))</f>
        <v>0</v>
      </c>
      <c r="J8273" s="48">
        <f>IF(OR(I8273&lt;Summary!$F$3, I8273=Summary!$F$3), I8273, Summary!$F$3)</f>
        <v>0</v>
      </c>
      <c r="K8273" s="3">
        <f>[2]Intensity!A8276</f>
        <v>545.84420901137389</v>
      </c>
      <c r="L8273">
        <f>J8273*(DC_2016!$G$11-H8273)*9.92/20.72</f>
        <v>0</v>
      </c>
      <c r="M8273">
        <f t="shared" si="1034"/>
        <v>1.2834166666666667</v>
      </c>
      <c r="N8273">
        <f t="shared" si="1035"/>
        <v>0</v>
      </c>
      <c r="O8273" s="48">
        <f>IF(M8273=0,0, M8273/(DC_2016!$G$11))</f>
        <v>0.12827784962048996</v>
      </c>
      <c r="P8273" s="48">
        <f>IF(OR(O8273&lt;Summary!$G$3, O8273 = Summary!$G$3), O8273, Summary!$G$3)</f>
        <v>0</v>
      </c>
      <c r="Q8273">
        <f>P8273*DC_2016!$G$11</f>
        <v>0</v>
      </c>
      <c r="R8273">
        <f t="shared" si="1036"/>
        <v>0</v>
      </c>
      <c r="S8273">
        <f t="shared" si="1037"/>
        <v>1.2834166666666667</v>
      </c>
      <c r="T8273">
        <f t="shared" si="1038"/>
        <v>0</v>
      </c>
      <c r="U8273">
        <f t="shared" si="1039"/>
        <v>0</v>
      </c>
    </row>
    <row r="8274" spans="1:21">
      <c r="A8274">
        <v>12</v>
      </c>
      <c r="B8274">
        <v>11</v>
      </c>
      <c r="C8274">
        <v>16</v>
      </c>
      <c r="D8274">
        <f>'[1]2016'!P8274</f>
        <v>7.0658459224289496</v>
      </c>
      <c r="E8274">
        <f>'[1]2016'!Q8274</f>
        <v>0</v>
      </c>
      <c r="F8274">
        <f t="shared" si="1032"/>
        <v>7.0658459224289496</v>
      </c>
      <c r="G8274">
        <f t="shared" si="1033"/>
        <v>11</v>
      </c>
      <c r="H8274" s="3">
        <f>DC_2016!K8274</f>
        <v>11.527872927653359</v>
      </c>
      <c r="I8274" s="48">
        <f>IF(F8274=0,0,IF(H8274&gt;DC_2016!$G$11,0,F8274/((DC_2016!$G$11-H8274)*9.92/20.72)))</f>
        <v>0</v>
      </c>
      <c r="J8274" s="48">
        <f>IF(OR(I8274&lt;Summary!$F$3, I8274=Summary!$F$3), I8274, Summary!$F$3)</f>
        <v>0</v>
      </c>
      <c r="K8274" s="3">
        <f>[2]Intensity!A8277</f>
        <v>548.0727229634914</v>
      </c>
      <c r="L8274">
        <f>J8274*(DC_2016!$G$11-H8274)*9.92/20.72</f>
        <v>0</v>
      </c>
      <c r="M8274">
        <f t="shared" si="1034"/>
        <v>7.0658459224289496</v>
      </c>
      <c r="N8274">
        <f t="shared" si="1035"/>
        <v>0</v>
      </c>
      <c r="O8274" s="48">
        <f>IF(M8274=0,0, M8274/(DC_2016!$G$11))</f>
        <v>0.70623324772071405</v>
      </c>
      <c r="P8274" s="48">
        <f>IF(OR(O8274&lt;Summary!$G$3, O8274 = Summary!$G$3), O8274, Summary!$G$3)</f>
        <v>0</v>
      </c>
      <c r="Q8274">
        <f>P8274*DC_2016!$G$11</f>
        <v>0</v>
      </c>
      <c r="R8274">
        <f t="shared" si="1036"/>
        <v>0</v>
      </c>
      <c r="S8274">
        <f t="shared" si="1037"/>
        <v>7.0658459224289496</v>
      </c>
      <c r="T8274">
        <f t="shared" si="1038"/>
        <v>0</v>
      </c>
      <c r="U8274">
        <f t="shared" si="1039"/>
        <v>0</v>
      </c>
    </row>
    <row r="8275" spans="1:21">
      <c r="A8275">
        <v>12</v>
      </c>
      <c r="B8275">
        <v>11</v>
      </c>
      <c r="C8275">
        <v>17</v>
      </c>
      <c r="D8275">
        <f>'[1]2016'!P8275</f>
        <v>57.105559352459132</v>
      </c>
      <c r="E8275">
        <f>'[1]2016'!Q8275</f>
        <v>0</v>
      </c>
      <c r="F8275">
        <f t="shared" si="1032"/>
        <v>57.105559352459132</v>
      </c>
      <c r="G8275">
        <f t="shared" si="1033"/>
        <v>11</v>
      </c>
      <c r="H8275" s="3">
        <f>DC_2016!K8275</f>
        <v>11.545077876813874</v>
      </c>
      <c r="I8275" s="48">
        <f>IF(F8275=0,0,IF(H8275&gt;DC_2016!$G$11,0,F8275/((DC_2016!$G$11-H8275)*9.92/20.72)))</f>
        <v>0</v>
      </c>
      <c r="J8275" s="48">
        <f>IF(OR(I8275&lt;Summary!$F$3, I8275=Summary!$F$3), I8275, Summary!$F$3)</f>
        <v>0</v>
      </c>
      <c r="K8275" s="3">
        <f>[2]Intensity!A8278</f>
        <v>548.23857512127415</v>
      </c>
      <c r="L8275">
        <f>J8275*(DC_2016!$G$11-H8275)*9.92/20.72</f>
        <v>0</v>
      </c>
      <c r="M8275">
        <f t="shared" si="1034"/>
        <v>57.105559352459132</v>
      </c>
      <c r="N8275">
        <f t="shared" si="1035"/>
        <v>0</v>
      </c>
      <c r="O8275" s="48">
        <f>IF(M8275=0,0, M8275/(DC_2016!$G$11))</f>
        <v>5.7077163990198434</v>
      </c>
      <c r="P8275" s="48">
        <f>IF(OR(O8275&lt;Summary!$G$3, O8275 = Summary!$G$3), O8275, Summary!$G$3)</f>
        <v>0</v>
      </c>
      <c r="Q8275">
        <f>P8275*DC_2016!$G$11</f>
        <v>0</v>
      </c>
      <c r="R8275">
        <f t="shared" si="1036"/>
        <v>0</v>
      </c>
      <c r="S8275">
        <f t="shared" si="1037"/>
        <v>57.105559352459132</v>
      </c>
      <c r="T8275">
        <f t="shared" si="1038"/>
        <v>0</v>
      </c>
      <c r="U8275">
        <f t="shared" si="1039"/>
        <v>0</v>
      </c>
    </row>
    <row r="8276" spans="1:21">
      <c r="A8276">
        <v>12</v>
      </c>
      <c r="B8276">
        <v>11</v>
      </c>
      <c r="C8276">
        <v>18</v>
      </c>
      <c r="D8276">
        <f>'[1]2016'!P8276</f>
        <v>71.283054555292338</v>
      </c>
      <c r="E8276">
        <f>'[1]2016'!Q8276</f>
        <v>0</v>
      </c>
      <c r="F8276">
        <f t="shared" si="1032"/>
        <v>71.283054555292338</v>
      </c>
      <c r="G8276">
        <f t="shared" si="1033"/>
        <v>11</v>
      </c>
      <c r="H8276" s="3">
        <f>DC_2016!K8276</f>
        <v>11.923586552198406</v>
      </c>
      <c r="I8276" s="48">
        <f>IF(F8276=0,0,IF(H8276&gt;DC_2016!$G$11,0,F8276/((DC_2016!$G$11-H8276)*9.92/20.72)))</f>
        <v>0</v>
      </c>
      <c r="J8276" s="48">
        <f>IF(OR(I8276&lt;Summary!$F$3, I8276=Summary!$F$3), I8276, Summary!$F$3)</f>
        <v>0</v>
      </c>
      <c r="K8276" s="3">
        <f>[2]Intensity!A8279</f>
        <v>546.82368512176924</v>
      </c>
      <c r="L8276">
        <f>J8276*(DC_2016!$G$11-H8276)*9.92/20.72</f>
        <v>0</v>
      </c>
      <c r="M8276">
        <f t="shared" si="1034"/>
        <v>71.283054555292338</v>
      </c>
      <c r="N8276">
        <f t="shared" si="1035"/>
        <v>0</v>
      </c>
      <c r="O8276" s="48">
        <f>IF(M8276=0,0, M8276/(DC_2016!$G$11))</f>
        <v>7.1247609527170761</v>
      </c>
      <c r="P8276" s="48">
        <f>IF(OR(O8276&lt;Summary!$G$3, O8276 = Summary!$G$3), O8276, Summary!$G$3)</f>
        <v>0</v>
      </c>
      <c r="Q8276">
        <f>P8276*DC_2016!$G$11</f>
        <v>0</v>
      </c>
      <c r="R8276">
        <f t="shared" si="1036"/>
        <v>0</v>
      </c>
      <c r="S8276">
        <f t="shared" si="1037"/>
        <v>71.283054555292338</v>
      </c>
      <c r="T8276">
        <f t="shared" si="1038"/>
        <v>0</v>
      </c>
      <c r="U8276">
        <f t="shared" si="1039"/>
        <v>0</v>
      </c>
    </row>
    <row r="8277" spans="1:21">
      <c r="A8277">
        <v>12</v>
      </c>
      <c r="B8277">
        <v>11</v>
      </c>
      <c r="C8277">
        <v>19</v>
      </c>
      <c r="D8277">
        <f>'[1]2016'!P8277</f>
        <v>57.528392511058122</v>
      </c>
      <c r="E8277">
        <f>'[1]2016'!Q8277</f>
        <v>0</v>
      </c>
      <c r="F8277">
        <f t="shared" si="1032"/>
        <v>57.528392511058122</v>
      </c>
      <c r="G8277">
        <f t="shared" si="1033"/>
        <v>11</v>
      </c>
      <c r="H8277" s="3">
        <f>DC_2016!K8277</f>
        <v>13.110727391511602</v>
      </c>
      <c r="I8277" s="48">
        <f>IF(F8277=0,0,IF(H8277&gt;DC_2016!$G$11,0,F8277/((DC_2016!$G$11-H8277)*9.92/20.72)))</f>
        <v>0</v>
      </c>
      <c r="J8277" s="48">
        <f>IF(OR(I8277&lt;Summary!$F$3, I8277=Summary!$F$3), I8277, Summary!$F$3)</f>
        <v>0</v>
      </c>
      <c r="K8277" s="3">
        <f>[2]Intensity!A8280</f>
        <v>534.66778901651855</v>
      </c>
      <c r="L8277">
        <f>J8277*(DC_2016!$G$11-H8277)*9.92/20.72</f>
        <v>0</v>
      </c>
      <c r="M8277">
        <f t="shared" si="1034"/>
        <v>57.528392511058122</v>
      </c>
      <c r="N8277">
        <f t="shared" si="1035"/>
        <v>0</v>
      </c>
      <c r="O8277" s="48">
        <f>IF(M8277=0,0, M8277/(DC_2016!$G$11))</f>
        <v>5.7499786897801721</v>
      </c>
      <c r="P8277" s="48">
        <f>IF(OR(O8277&lt;Summary!$G$3, O8277 = Summary!$G$3), O8277, Summary!$G$3)</f>
        <v>0</v>
      </c>
      <c r="Q8277">
        <f>P8277*DC_2016!$G$11</f>
        <v>0</v>
      </c>
      <c r="R8277">
        <f t="shared" si="1036"/>
        <v>0</v>
      </c>
      <c r="S8277">
        <f t="shared" si="1037"/>
        <v>57.528392511058122</v>
      </c>
      <c r="T8277">
        <f t="shared" si="1038"/>
        <v>0</v>
      </c>
      <c r="U8277">
        <f t="shared" si="1039"/>
        <v>0</v>
      </c>
    </row>
    <row r="8278" spans="1:21">
      <c r="A8278">
        <v>12</v>
      </c>
      <c r="B8278">
        <v>11</v>
      </c>
      <c r="C8278">
        <v>20</v>
      </c>
      <c r="D8278">
        <f>'[1]2016'!P8278</f>
        <v>15.339138043653541</v>
      </c>
      <c r="E8278">
        <f>'[1]2016'!Q8278</f>
        <v>0</v>
      </c>
      <c r="F8278">
        <f t="shared" si="1032"/>
        <v>15.339138043653541</v>
      </c>
      <c r="G8278">
        <f t="shared" si="1033"/>
        <v>11</v>
      </c>
      <c r="H8278" s="3">
        <f>DC_2016!K8278</f>
        <v>12.697808840696641</v>
      </c>
      <c r="I8278" s="48">
        <f>IF(F8278=0,0,IF(H8278&gt;DC_2016!$G$11,0,F8278/((DC_2016!$G$11-H8278)*9.92/20.72)))</f>
        <v>0</v>
      </c>
      <c r="J8278" s="48">
        <f>IF(OR(I8278&lt;Summary!$F$3, I8278=Summary!$F$3), I8278, Summary!$F$3)</f>
        <v>0</v>
      </c>
      <c r="K8278" s="3">
        <f>[2]Intensity!A8281</f>
        <v>512.28102421412552</v>
      </c>
      <c r="L8278">
        <f>J8278*(DC_2016!$G$11-H8278)*9.92/20.72</f>
        <v>0</v>
      </c>
      <c r="M8278">
        <f t="shared" si="1034"/>
        <v>15.339138043653541</v>
      </c>
      <c r="N8278">
        <f t="shared" si="1035"/>
        <v>0</v>
      </c>
      <c r="O8278" s="48">
        <f>IF(M8278=0,0, M8278/(DC_2016!$G$11))</f>
        <v>1.5331510758561593</v>
      </c>
      <c r="P8278" s="48">
        <f>IF(OR(O8278&lt;Summary!$G$3, O8278 = Summary!$G$3), O8278, Summary!$G$3)</f>
        <v>0</v>
      </c>
      <c r="Q8278">
        <f>P8278*DC_2016!$G$11</f>
        <v>0</v>
      </c>
      <c r="R8278">
        <f t="shared" si="1036"/>
        <v>0</v>
      </c>
      <c r="S8278">
        <f t="shared" si="1037"/>
        <v>15.339138043653541</v>
      </c>
      <c r="T8278">
        <f t="shared" si="1038"/>
        <v>0</v>
      </c>
      <c r="U8278">
        <f t="shared" si="1039"/>
        <v>0</v>
      </c>
    </row>
    <row r="8279" spans="1:21">
      <c r="A8279">
        <v>12</v>
      </c>
      <c r="B8279">
        <v>11</v>
      </c>
      <c r="C8279">
        <v>21</v>
      </c>
      <c r="D8279">
        <f>'[1]2016'!P8279</f>
        <v>0</v>
      </c>
      <c r="E8279">
        <f>'[1]2016'!Q8279</f>
        <v>0</v>
      </c>
      <c r="F8279">
        <f t="shared" si="1032"/>
        <v>0</v>
      </c>
      <c r="G8279">
        <f t="shared" si="1033"/>
        <v>0</v>
      </c>
      <c r="H8279" s="3">
        <f>DC_2016!K8279</f>
        <v>9.8761987129646016</v>
      </c>
      <c r="I8279" s="48">
        <f>IF(F8279=0,0,IF(H8279&gt;DC_2016!$G$11,0,F8279/((DC_2016!$G$11-H8279)*9.92/20.72)))</f>
        <v>0</v>
      </c>
      <c r="J8279" s="48">
        <f>IF(OR(I8279&lt;Summary!$F$3, I8279=Summary!$F$3), I8279, Summary!$F$3)</f>
        <v>0</v>
      </c>
      <c r="K8279" s="3">
        <f>[2]Intensity!A8282</f>
        <v>504.02498225598401</v>
      </c>
      <c r="L8279">
        <f>J8279*(DC_2016!$G$11-H8279)*9.92/20.72</f>
        <v>0</v>
      </c>
      <c r="M8279">
        <f t="shared" si="1034"/>
        <v>0</v>
      </c>
      <c r="N8279">
        <f t="shared" si="1035"/>
        <v>0</v>
      </c>
      <c r="O8279" s="48">
        <f>IF(M8279=0,0, M8279/(DC_2016!$G$11))</f>
        <v>0</v>
      </c>
      <c r="P8279" s="48">
        <f>IF(OR(O8279&lt;Summary!$G$3, O8279 = Summary!$G$3), O8279, Summary!$G$3)</f>
        <v>0</v>
      </c>
      <c r="Q8279">
        <f>P8279*DC_2016!$G$11</f>
        <v>0</v>
      </c>
      <c r="R8279">
        <f t="shared" si="1036"/>
        <v>0</v>
      </c>
      <c r="S8279">
        <f t="shared" si="1037"/>
        <v>0</v>
      </c>
      <c r="T8279">
        <f t="shared" si="1038"/>
        <v>0</v>
      </c>
      <c r="U8279">
        <f t="shared" si="1039"/>
        <v>0</v>
      </c>
    </row>
    <row r="8280" spans="1:21">
      <c r="A8280">
        <v>12</v>
      </c>
      <c r="B8280">
        <v>11</v>
      </c>
      <c r="C8280">
        <v>22</v>
      </c>
      <c r="D8280">
        <f>'[1]2016'!P8280</f>
        <v>0</v>
      </c>
      <c r="E8280">
        <f>'[1]2016'!Q8280</f>
        <v>0</v>
      </c>
      <c r="F8280">
        <f t="shared" si="1032"/>
        <v>0</v>
      </c>
      <c r="G8280">
        <f t="shared" si="1033"/>
        <v>0</v>
      </c>
      <c r="H8280" s="3">
        <f>DC_2016!K8280</f>
        <v>6.1771366476391698</v>
      </c>
      <c r="I8280" s="48">
        <f>IF(F8280=0,0,IF(H8280&gt;DC_2016!$G$11,0,F8280/((DC_2016!$G$11-H8280)*9.92/20.72)))</f>
        <v>0</v>
      </c>
      <c r="J8280" s="48">
        <f>IF(OR(I8280&lt;Summary!$F$3, I8280=Summary!$F$3), I8280, Summary!$F$3)</f>
        <v>0</v>
      </c>
      <c r="K8280" s="3">
        <f>[2]Intensity!A8283</f>
        <v>501.83198738354093</v>
      </c>
      <c r="L8280">
        <f>J8280*(DC_2016!$G$11-H8280)*9.92/20.72</f>
        <v>0</v>
      </c>
      <c r="M8280">
        <f t="shared" si="1034"/>
        <v>0</v>
      </c>
      <c r="N8280">
        <f t="shared" si="1035"/>
        <v>0</v>
      </c>
      <c r="O8280" s="48">
        <f>IF(M8280=0,0, M8280/(DC_2016!$G$11))</f>
        <v>0</v>
      </c>
      <c r="P8280" s="48">
        <f>IF(OR(O8280&lt;Summary!$G$3, O8280 = Summary!$G$3), O8280, Summary!$G$3)</f>
        <v>0</v>
      </c>
      <c r="Q8280">
        <f>P8280*DC_2016!$G$11</f>
        <v>0</v>
      </c>
      <c r="R8280">
        <f t="shared" si="1036"/>
        <v>0</v>
      </c>
      <c r="S8280">
        <f t="shared" si="1037"/>
        <v>0</v>
      </c>
      <c r="T8280">
        <f t="shared" si="1038"/>
        <v>0</v>
      </c>
      <c r="U8280">
        <f t="shared" si="1039"/>
        <v>0</v>
      </c>
    </row>
    <row r="8281" spans="1:21">
      <c r="A8281">
        <v>12</v>
      </c>
      <c r="B8281">
        <v>11</v>
      </c>
      <c r="C8281">
        <v>23</v>
      </c>
      <c r="D8281">
        <f>'[1]2016'!P8281</f>
        <v>0</v>
      </c>
      <c r="E8281">
        <f>'[1]2016'!Q8281</f>
        <v>0</v>
      </c>
      <c r="F8281">
        <f t="shared" si="1032"/>
        <v>0</v>
      </c>
      <c r="G8281">
        <f t="shared" si="1033"/>
        <v>0</v>
      </c>
      <c r="H8281" s="3">
        <f>DC_2016!K8281</f>
        <v>4.6372945280941469</v>
      </c>
      <c r="I8281" s="48">
        <f>IF(F8281=0,0,IF(H8281&gt;DC_2016!$G$11,0,F8281/((DC_2016!$G$11-H8281)*9.92/20.72)))</f>
        <v>0</v>
      </c>
      <c r="J8281" s="48">
        <f>IF(OR(I8281&lt;Summary!$F$3, I8281=Summary!$F$3), I8281, Summary!$F$3)</f>
        <v>0</v>
      </c>
      <c r="K8281" s="3">
        <f>[2]Intensity!A8284</f>
        <v>494.18636303924416</v>
      </c>
      <c r="L8281">
        <f>J8281*(DC_2016!$G$11-H8281)*9.92/20.72</f>
        <v>0</v>
      </c>
      <c r="M8281">
        <f t="shared" si="1034"/>
        <v>0</v>
      </c>
      <c r="N8281">
        <f t="shared" si="1035"/>
        <v>0</v>
      </c>
      <c r="O8281" s="48">
        <f>IF(M8281=0,0, M8281/(DC_2016!$G$11))</f>
        <v>0</v>
      </c>
      <c r="P8281" s="48">
        <f>IF(OR(O8281&lt;Summary!$G$3, O8281 = Summary!$G$3), O8281, Summary!$G$3)</f>
        <v>0</v>
      </c>
      <c r="Q8281">
        <f>P8281*DC_2016!$G$11</f>
        <v>0</v>
      </c>
      <c r="R8281">
        <f t="shared" si="1036"/>
        <v>0</v>
      </c>
      <c r="S8281">
        <f t="shared" si="1037"/>
        <v>0</v>
      </c>
      <c r="T8281">
        <f t="shared" si="1038"/>
        <v>0</v>
      </c>
      <c r="U8281">
        <f t="shared" si="1039"/>
        <v>0</v>
      </c>
    </row>
    <row r="8282" spans="1:21">
      <c r="A8282">
        <v>12</v>
      </c>
      <c r="B8282">
        <v>12</v>
      </c>
      <c r="C8282">
        <v>0</v>
      </c>
      <c r="D8282">
        <f>'[1]2016'!P8282</f>
        <v>0</v>
      </c>
      <c r="E8282">
        <f>'[1]2016'!Q8282</f>
        <v>0</v>
      </c>
      <c r="F8282">
        <f t="shared" si="1032"/>
        <v>0</v>
      </c>
      <c r="G8282">
        <f t="shared" si="1033"/>
        <v>0</v>
      </c>
      <c r="H8282" s="3">
        <f>DC_2016!K8282</f>
        <v>3.957699408459606</v>
      </c>
      <c r="I8282" s="48">
        <f>IF(F8282=0,0,IF(H8282&gt;DC_2016!$G$11,0,F8282/((DC_2016!$G$11-H8282)*9.92/20.72)))</f>
        <v>0</v>
      </c>
      <c r="J8282" s="48">
        <f>IF(OR(I8282&lt;Summary!$F$3, I8282=Summary!$F$3), I8282, Summary!$F$3)</f>
        <v>0</v>
      </c>
      <c r="K8282" s="3">
        <f>[2]Intensity!A8285</f>
        <v>488.60052169258717</v>
      </c>
      <c r="L8282">
        <f>J8282*(DC_2016!$G$11-H8282)*9.92/20.72</f>
        <v>0</v>
      </c>
      <c r="M8282">
        <f t="shared" si="1034"/>
        <v>0</v>
      </c>
      <c r="N8282">
        <f t="shared" si="1035"/>
        <v>0</v>
      </c>
      <c r="O8282" s="48">
        <f>IF(M8282=0,0, M8282/(DC_2016!$G$11))</f>
        <v>0</v>
      </c>
      <c r="P8282" s="48">
        <f>IF(OR(O8282&lt;Summary!$G$3, O8282 = Summary!$G$3), O8282, Summary!$G$3)</f>
        <v>0</v>
      </c>
      <c r="Q8282">
        <f>P8282*DC_2016!$G$11</f>
        <v>0</v>
      </c>
      <c r="R8282">
        <f t="shared" si="1036"/>
        <v>0</v>
      </c>
      <c r="S8282">
        <f t="shared" si="1037"/>
        <v>0</v>
      </c>
      <c r="T8282">
        <f t="shared" si="1038"/>
        <v>0</v>
      </c>
      <c r="U8282">
        <f t="shared" si="1039"/>
        <v>0</v>
      </c>
    </row>
    <row r="8283" spans="1:21">
      <c r="A8283">
        <v>12</v>
      </c>
      <c r="B8283">
        <v>12</v>
      </c>
      <c r="C8283">
        <v>1</v>
      </c>
      <c r="D8283">
        <f>'[1]2016'!P8283</f>
        <v>0</v>
      </c>
      <c r="E8283">
        <f>'[1]2016'!Q8283</f>
        <v>0</v>
      </c>
      <c r="F8283">
        <f t="shared" si="1032"/>
        <v>0</v>
      </c>
      <c r="G8283">
        <f t="shared" si="1033"/>
        <v>0</v>
      </c>
      <c r="H8283" s="3">
        <f>DC_2016!K8283</f>
        <v>3.6394080150575681</v>
      </c>
      <c r="I8283" s="48">
        <f>IF(F8283=0,0,IF(H8283&gt;DC_2016!$G$11,0,F8283/((DC_2016!$G$11-H8283)*9.92/20.72)))</f>
        <v>0</v>
      </c>
      <c r="J8283" s="48">
        <f>IF(OR(I8283&lt;Summary!$F$3, I8283=Summary!$F$3), I8283, Summary!$F$3)</f>
        <v>0</v>
      </c>
      <c r="K8283" s="3">
        <f>[2]Intensity!A8286</f>
        <v>490.56944940162265</v>
      </c>
      <c r="L8283">
        <f>J8283*(DC_2016!$G$11-H8283)*9.92/20.72</f>
        <v>0</v>
      </c>
      <c r="M8283">
        <f t="shared" si="1034"/>
        <v>0</v>
      </c>
      <c r="N8283">
        <f t="shared" si="1035"/>
        <v>0</v>
      </c>
      <c r="O8283" s="48">
        <f>IF(M8283=0,0, M8283/(DC_2016!$G$11))</f>
        <v>0</v>
      </c>
      <c r="P8283" s="48">
        <f>IF(OR(O8283&lt;Summary!$G$3, O8283 = Summary!$G$3), O8283, Summary!$G$3)</f>
        <v>0</v>
      </c>
      <c r="Q8283">
        <f>P8283*DC_2016!$G$11</f>
        <v>0</v>
      </c>
      <c r="R8283">
        <f t="shared" si="1036"/>
        <v>0</v>
      </c>
      <c r="S8283">
        <f t="shared" si="1037"/>
        <v>0</v>
      </c>
      <c r="T8283">
        <f t="shared" si="1038"/>
        <v>0</v>
      </c>
      <c r="U8283">
        <f t="shared" si="1039"/>
        <v>0</v>
      </c>
    </row>
    <row r="8284" spans="1:21">
      <c r="A8284">
        <v>12</v>
      </c>
      <c r="B8284">
        <v>12</v>
      </c>
      <c r="C8284">
        <v>2</v>
      </c>
      <c r="D8284">
        <f>'[1]2016'!P8284</f>
        <v>0</v>
      </c>
      <c r="E8284">
        <f>'[1]2016'!Q8284</f>
        <v>0</v>
      </c>
      <c r="F8284">
        <f t="shared" si="1032"/>
        <v>0</v>
      </c>
      <c r="G8284">
        <f t="shared" si="1033"/>
        <v>0</v>
      </c>
      <c r="H8284" s="3">
        <f>DC_2016!K8284</f>
        <v>3.5275759085003555</v>
      </c>
      <c r="I8284" s="48">
        <f>IF(F8284=0,0,IF(H8284&gt;DC_2016!$G$11,0,F8284/((DC_2016!$G$11-H8284)*9.92/20.72)))</f>
        <v>0</v>
      </c>
      <c r="J8284" s="48">
        <f>IF(OR(I8284&lt;Summary!$F$3, I8284=Summary!$F$3), I8284, Summary!$F$3)</f>
        <v>0</v>
      </c>
      <c r="K8284" s="3">
        <f>[2]Intensity!A8287</f>
        <v>495.59358477422109</v>
      </c>
      <c r="L8284">
        <f>J8284*(DC_2016!$G$11-H8284)*9.92/20.72</f>
        <v>0</v>
      </c>
      <c r="M8284">
        <f t="shared" si="1034"/>
        <v>0</v>
      </c>
      <c r="N8284">
        <f t="shared" si="1035"/>
        <v>0</v>
      </c>
      <c r="O8284" s="48">
        <f>IF(M8284=0,0, M8284/(DC_2016!$G$11))</f>
        <v>0</v>
      </c>
      <c r="P8284" s="48">
        <f>IF(OR(O8284&lt;Summary!$G$3, O8284 = Summary!$G$3), O8284, Summary!$G$3)</f>
        <v>0</v>
      </c>
      <c r="Q8284">
        <f>P8284*DC_2016!$G$11</f>
        <v>0</v>
      </c>
      <c r="R8284">
        <f t="shared" si="1036"/>
        <v>0</v>
      </c>
      <c r="S8284">
        <f t="shared" si="1037"/>
        <v>0</v>
      </c>
      <c r="T8284">
        <f t="shared" si="1038"/>
        <v>0</v>
      </c>
      <c r="U8284">
        <f t="shared" si="1039"/>
        <v>0</v>
      </c>
    </row>
    <row r="8285" spans="1:21">
      <c r="A8285">
        <v>12</v>
      </c>
      <c r="B8285">
        <v>12</v>
      </c>
      <c r="C8285">
        <v>3</v>
      </c>
      <c r="D8285">
        <f>'[1]2016'!P8285</f>
        <v>0</v>
      </c>
      <c r="E8285">
        <f>'[1]2016'!Q8285</f>
        <v>0</v>
      </c>
      <c r="F8285">
        <f t="shared" si="1032"/>
        <v>0</v>
      </c>
      <c r="G8285">
        <f t="shared" si="1033"/>
        <v>0</v>
      </c>
      <c r="H8285" s="3">
        <f>DC_2016!K8285</f>
        <v>3.5619857953545435</v>
      </c>
      <c r="I8285" s="48">
        <f>IF(F8285=0,0,IF(H8285&gt;DC_2016!$G$11,0,F8285/((DC_2016!$G$11-H8285)*9.92/20.72)))</f>
        <v>0</v>
      </c>
      <c r="J8285" s="48">
        <f>IF(OR(I8285&lt;Summary!$F$3, I8285=Summary!$F$3), I8285, Summary!$F$3)</f>
        <v>0</v>
      </c>
      <c r="K8285" s="3">
        <f>[2]Intensity!A8288</f>
        <v>510.32390728456079</v>
      </c>
      <c r="L8285">
        <f>J8285*(DC_2016!$G$11-H8285)*9.92/20.72</f>
        <v>0</v>
      </c>
      <c r="M8285">
        <f t="shared" si="1034"/>
        <v>0</v>
      </c>
      <c r="N8285">
        <f t="shared" si="1035"/>
        <v>0</v>
      </c>
      <c r="O8285" s="48">
        <f>IF(M8285=0,0, M8285/(DC_2016!$G$11))</f>
        <v>0</v>
      </c>
      <c r="P8285" s="48">
        <f>IF(OR(O8285&lt;Summary!$G$3, O8285 = Summary!$G$3), O8285, Summary!$G$3)</f>
        <v>0</v>
      </c>
      <c r="Q8285">
        <f>P8285*DC_2016!$G$11</f>
        <v>0</v>
      </c>
      <c r="R8285">
        <f t="shared" si="1036"/>
        <v>0</v>
      </c>
      <c r="S8285">
        <f t="shared" si="1037"/>
        <v>0</v>
      </c>
      <c r="T8285">
        <f t="shared" si="1038"/>
        <v>0</v>
      </c>
      <c r="U8285">
        <f t="shared" si="1039"/>
        <v>0</v>
      </c>
    </row>
    <row r="8286" spans="1:21">
      <c r="A8286">
        <v>12</v>
      </c>
      <c r="B8286">
        <v>12</v>
      </c>
      <c r="C8286">
        <v>4</v>
      </c>
      <c r="D8286">
        <f>'[1]2016'!P8286</f>
        <v>0</v>
      </c>
      <c r="E8286">
        <f>'[1]2016'!Q8286</f>
        <v>0</v>
      </c>
      <c r="F8286">
        <f t="shared" si="1032"/>
        <v>0</v>
      </c>
      <c r="G8286">
        <f t="shared" si="1033"/>
        <v>0</v>
      </c>
      <c r="H8286" s="3">
        <f>DC_2016!K8286</f>
        <v>3.5877932019210328</v>
      </c>
      <c r="I8286" s="48">
        <f>IF(F8286=0,0,IF(H8286&gt;DC_2016!$G$11,0,F8286/((DC_2016!$G$11-H8286)*9.92/20.72)))</f>
        <v>0</v>
      </c>
      <c r="J8286" s="48">
        <f>IF(OR(I8286&lt;Summary!$F$3, I8286=Summary!$F$3), I8286, Summary!$F$3)</f>
        <v>0</v>
      </c>
      <c r="K8286" s="3">
        <f>[2]Intensity!A8289</f>
        <v>527.3018570944829</v>
      </c>
      <c r="L8286">
        <f>J8286*(DC_2016!$G$11-H8286)*9.92/20.72</f>
        <v>0</v>
      </c>
      <c r="M8286">
        <f t="shared" si="1034"/>
        <v>0</v>
      </c>
      <c r="N8286">
        <f t="shared" si="1035"/>
        <v>0</v>
      </c>
      <c r="O8286" s="48">
        <f>IF(M8286=0,0, M8286/(DC_2016!$G$11))</f>
        <v>0</v>
      </c>
      <c r="P8286" s="48">
        <f>IF(OR(O8286&lt;Summary!$G$3, O8286 = Summary!$G$3), O8286, Summary!$G$3)</f>
        <v>0</v>
      </c>
      <c r="Q8286">
        <f>P8286*DC_2016!$G$11</f>
        <v>0</v>
      </c>
      <c r="R8286">
        <f t="shared" si="1036"/>
        <v>0</v>
      </c>
      <c r="S8286">
        <f t="shared" si="1037"/>
        <v>0</v>
      </c>
      <c r="T8286">
        <f t="shared" si="1038"/>
        <v>0</v>
      </c>
      <c r="U8286">
        <f t="shared" si="1039"/>
        <v>0</v>
      </c>
    </row>
    <row r="8287" spans="1:21">
      <c r="A8287">
        <v>12</v>
      </c>
      <c r="B8287">
        <v>12</v>
      </c>
      <c r="C8287">
        <v>5</v>
      </c>
      <c r="D8287">
        <f>'[1]2016'!P8287</f>
        <v>0</v>
      </c>
      <c r="E8287">
        <f>'[1]2016'!Q8287</f>
        <v>0</v>
      </c>
      <c r="F8287">
        <f t="shared" si="1032"/>
        <v>0</v>
      </c>
      <c r="G8287">
        <f t="shared" si="1033"/>
        <v>0</v>
      </c>
      <c r="H8287" s="3">
        <f>DC_2016!K8287</f>
        <v>4.1813636215723626</v>
      </c>
      <c r="I8287" s="48">
        <f>IF(F8287=0,0,IF(H8287&gt;DC_2016!$G$11,0,F8287/((DC_2016!$G$11-H8287)*9.92/20.72)))</f>
        <v>0</v>
      </c>
      <c r="J8287" s="48">
        <f>IF(OR(I8287&lt;Summary!$F$3, I8287=Summary!$F$3), I8287, Summary!$F$3)</f>
        <v>0</v>
      </c>
      <c r="K8287" s="3">
        <f>[2]Intensity!A8290</f>
        <v>544.13964159225418</v>
      </c>
      <c r="L8287">
        <f>J8287*(DC_2016!$G$11-H8287)*9.92/20.72</f>
        <v>0</v>
      </c>
      <c r="M8287">
        <f t="shared" si="1034"/>
        <v>0</v>
      </c>
      <c r="N8287">
        <f t="shared" si="1035"/>
        <v>0</v>
      </c>
      <c r="O8287" s="48">
        <f>IF(M8287=0,0, M8287/(DC_2016!$G$11))</f>
        <v>0</v>
      </c>
      <c r="P8287" s="48">
        <f>IF(OR(O8287&lt;Summary!$G$3, O8287 = Summary!$G$3), O8287, Summary!$G$3)</f>
        <v>0</v>
      </c>
      <c r="Q8287">
        <f>P8287*DC_2016!$G$11</f>
        <v>0</v>
      </c>
      <c r="R8287">
        <f t="shared" si="1036"/>
        <v>0</v>
      </c>
      <c r="S8287">
        <f t="shared" si="1037"/>
        <v>0</v>
      </c>
      <c r="T8287">
        <f t="shared" si="1038"/>
        <v>0</v>
      </c>
      <c r="U8287">
        <f t="shared" si="1039"/>
        <v>0</v>
      </c>
    </row>
    <row r="8288" spans="1:21">
      <c r="A8288">
        <v>12</v>
      </c>
      <c r="B8288">
        <v>12</v>
      </c>
      <c r="C8288">
        <v>6</v>
      </c>
      <c r="D8288">
        <f>'[1]2016'!P8288</f>
        <v>0</v>
      </c>
      <c r="E8288">
        <f>'[1]2016'!Q8288</f>
        <v>0</v>
      </c>
      <c r="F8288">
        <f t="shared" si="1032"/>
        <v>0</v>
      </c>
      <c r="G8288">
        <f t="shared" si="1033"/>
        <v>0</v>
      </c>
      <c r="H8288" s="3">
        <f>DC_2016!K8288</f>
        <v>5.3512995345830285</v>
      </c>
      <c r="I8288" s="48">
        <f>IF(F8288=0,0,IF(H8288&gt;DC_2016!$G$11,0,F8288/((DC_2016!$G$11-H8288)*9.92/20.72)))</f>
        <v>0</v>
      </c>
      <c r="J8288" s="48">
        <f>IF(OR(I8288&lt;Summary!$F$3, I8288=Summary!$F$3), I8288, Summary!$F$3)</f>
        <v>0</v>
      </c>
      <c r="K8288" s="3">
        <f>[2]Intensity!A8291</f>
        <v>547.11791347842961</v>
      </c>
      <c r="L8288">
        <f>J8288*(DC_2016!$G$11-H8288)*9.92/20.72</f>
        <v>0</v>
      </c>
      <c r="M8288">
        <f t="shared" si="1034"/>
        <v>0</v>
      </c>
      <c r="N8288">
        <f t="shared" si="1035"/>
        <v>0</v>
      </c>
      <c r="O8288" s="48">
        <f>IF(M8288=0,0, M8288/(DC_2016!$G$11))</f>
        <v>0</v>
      </c>
      <c r="P8288" s="48">
        <f>IF(OR(O8288&lt;Summary!$G$3, O8288 = Summary!$G$3), O8288, Summary!$G$3)</f>
        <v>0</v>
      </c>
      <c r="Q8288">
        <f>P8288*DC_2016!$G$11</f>
        <v>0</v>
      </c>
      <c r="R8288">
        <f t="shared" si="1036"/>
        <v>0</v>
      </c>
      <c r="S8288">
        <f t="shared" si="1037"/>
        <v>0</v>
      </c>
      <c r="T8288">
        <f t="shared" si="1038"/>
        <v>0</v>
      </c>
      <c r="U8288">
        <f t="shared" si="1039"/>
        <v>0</v>
      </c>
    </row>
    <row r="8289" spans="1:21">
      <c r="A8289">
        <v>12</v>
      </c>
      <c r="B8289">
        <v>12</v>
      </c>
      <c r="C8289">
        <v>7</v>
      </c>
      <c r="D8289">
        <f>'[1]2016'!P8289</f>
        <v>0</v>
      </c>
      <c r="E8289">
        <f>'[1]2016'!Q8289</f>
        <v>0</v>
      </c>
      <c r="F8289">
        <f t="shared" si="1032"/>
        <v>0</v>
      </c>
      <c r="G8289">
        <f t="shared" si="1033"/>
        <v>0</v>
      </c>
      <c r="H8289" s="3">
        <f>DC_2016!K8289</f>
        <v>5.6007711657144341</v>
      </c>
      <c r="I8289" s="48">
        <f>IF(F8289=0,0,IF(H8289&gt;DC_2016!$G$11,0,F8289/((DC_2016!$G$11-H8289)*9.92/20.72)))</f>
        <v>0</v>
      </c>
      <c r="J8289" s="48">
        <f>IF(OR(I8289&lt;Summary!$F$3, I8289=Summary!$F$3), I8289, Summary!$F$3)</f>
        <v>0</v>
      </c>
      <c r="K8289" s="3">
        <f>[2]Intensity!A8292</f>
        <v>554.3704184669964</v>
      </c>
      <c r="L8289">
        <f>J8289*(DC_2016!$G$11-H8289)*9.92/20.72</f>
        <v>0</v>
      </c>
      <c r="M8289">
        <f t="shared" si="1034"/>
        <v>0</v>
      </c>
      <c r="N8289">
        <f t="shared" si="1035"/>
        <v>0</v>
      </c>
      <c r="O8289" s="48">
        <f>IF(M8289=0,0, M8289/(DC_2016!$G$11))</f>
        <v>0</v>
      </c>
      <c r="P8289" s="48">
        <f>IF(OR(O8289&lt;Summary!$G$3, O8289 = Summary!$G$3), O8289, Summary!$G$3)</f>
        <v>0</v>
      </c>
      <c r="Q8289">
        <f>P8289*DC_2016!$G$11</f>
        <v>0</v>
      </c>
      <c r="R8289">
        <f t="shared" si="1036"/>
        <v>0</v>
      </c>
      <c r="S8289">
        <f t="shared" si="1037"/>
        <v>0</v>
      </c>
      <c r="T8289">
        <f t="shared" si="1038"/>
        <v>0</v>
      </c>
      <c r="U8289">
        <f t="shared" si="1039"/>
        <v>0</v>
      </c>
    </row>
    <row r="8290" spans="1:21">
      <c r="A8290">
        <v>12</v>
      </c>
      <c r="B8290">
        <v>12</v>
      </c>
      <c r="C8290">
        <v>8</v>
      </c>
      <c r="D8290">
        <f>'[1]2016'!P8290</f>
        <v>3.9229252007926747</v>
      </c>
      <c r="E8290">
        <f>'[1]2016'!Q8290</f>
        <v>0</v>
      </c>
      <c r="F8290">
        <f t="shared" si="1032"/>
        <v>3.9229252007926747</v>
      </c>
      <c r="G8290">
        <f t="shared" si="1033"/>
        <v>11</v>
      </c>
      <c r="H8290" s="3">
        <f>DC_2016!K8290</f>
        <v>6.5728502607437749</v>
      </c>
      <c r="I8290" s="48">
        <f>IF(F8290=0,0,IF(H8290&gt;DC_2016!$G$11,0,F8290/((DC_2016!$G$11-H8290)*9.92/20.72)))</f>
        <v>2.387399256596217</v>
      </c>
      <c r="J8290" s="48">
        <f>IF(OR(I8290&lt;Summary!$F$3, I8290=Summary!$F$3), I8290, Summary!$F$3)</f>
        <v>2.387399256596217</v>
      </c>
      <c r="K8290" s="3">
        <f>[2]Intensity!A8293</f>
        <v>561.65343286225982</v>
      </c>
      <c r="L8290">
        <f>J8290*(DC_2016!$G$11-H8290)*9.92/20.72</f>
        <v>3.9229252007926747</v>
      </c>
      <c r="M8290">
        <f t="shared" si="1034"/>
        <v>0</v>
      </c>
      <c r="N8290">
        <f t="shared" si="1035"/>
        <v>2160.1722286783561</v>
      </c>
      <c r="O8290" s="48">
        <f>IF(M8290=0,0, M8290/(DC_2016!$G$11))</f>
        <v>0</v>
      </c>
      <c r="P8290" s="48">
        <f>IF(OR(O8290&lt;Summary!$G$3, O8290 = Summary!$G$3), O8290, Summary!$G$3)</f>
        <v>0</v>
      </c>
      <c r="Q8290">
        <f>P8290*DC_2016!$G$11</f>
        <v>0</v>
      </c>
      <c r="R8290">
        <f t="shared" si="1036"/>
        <v>3.9229252007926747</v>
      </c>
      <c r="S8290">
        <f t="shared" si="1037"/>
        <v>0</v>
      </c>
      <c r="T8290">
        <f t="shared" si="1038"/>
        <v>0</v>
      </c>
      <c r="U8290">
        <f t="shared" si="1039"/>
        <v>2160.1722286783561</v>
      </c>
    </row>
    <row r="8291" spans="1:21">
      <c r="A8291">
        <v>12</v>
      </c>
      <c r="B8291">
        <v>12</v>
      </c>
      <c r="C8291">
        <v>9</v>
      </c>
      <c r="D8291">
        <f>'[1]2016'!P8291</f>
        <v>24.965025590069285</v>
      </c>
      <c r="E8291">
        <f>'[1]2016'!Q8291</f>
        <v>10.421170508969409</v>
      </c>
      <c r="F8291">
        <f t="shared" si="1032"/>
        <v>35.386196099038692</v>
      </c>
      <c r="G8291">
        <f t="shared" si="1033"/>
        <v>21.896432828007271</v>
      </c>
      <c r="H8291" s="3">
        <f>DC_2016!K8291</f>
        <v>7.7083762869343211</v>
      </c>
      <c r="I8291" s="48">
        <f>IF(F8291=0,0,IF(H8291&gt;DC_2016!$G$11,0,F8291/((DC_2016!$G$11-H8291)*9.92/20.72)))</f>
        <v>32.183024743998011</v>
      </c>
      <c r="J8291" s="48">
        <f>IF(OR(I8291&lt;Summary!$F$3, I8291=Summary!$F$3), I8291, Summary!$F$3)</f>
        <v>32.183024743998011</v>
      </c>
      <c r="K8291" s="3">
        <f>[2]Intensity!A8294</f>
        <v>558.07923330496521</v>
      </c>
      <c r="L8291">
        <f>J8291*(DC_2016!$G$11-H8291)*9.92/20.72</f>
        <v>35.386196099038685</v>
      </c>
      <c r="M8291">
        <f t="shared" si="1034"/>
        <v>0</v>
      </c>
      <c r="N8291">
        <f t="shared" si="1035"/>
        <v>18973.469722609367</v>
      </c>
      <c r="O8291" s="48">
        <f>IF(M8291=0,0, M8291/(DC_2016!$G$11))</f>
        <v>0</v>
      </c>
      <c r="P8291" s="48">
        <f>IF(OR(O8291&lt;Summary!$G$3, O8291 = Summary!$G$3), O8291, Summary!$G$3)</f>
        <v>0</v>
      </c>
      <c r="Q8291">
        <f>P8291*DC_2016!$G$11</f>
        <v>0</v>
      </c>
      <c r="R8291">
        <f t="shared" si="1036"/>
        <v>35.386196099038685</v>
      </c>
      <c r="S8291">
        <f t="shared" si="1037"/>
        <v>0</v>
      </c>
      <c r="T8291">
        <f t="shared" si="1038"/>
        <v>0</v>
      </c>
      <c r="U8291">
        <f t="shared" si="1039"/>
        <v>18973.469722609367</v>
      </c>
    </row>
    <row r="8292" spans="1:21">
      <c r="A8292">
        <v>12</v>
      </c>
      <c r="B8292">
        <v>12</v>
      </c>
      <c r="C8292">
        <v>10</v>
      </c>
      <c r="D8292">
        <f>'[1]2016'!P8292</f>
        <v>72.224531840884495</v>
      </c>
      <c r="E8292">
        <f>'[1]2016'!Q8292</f>
        <v>22.295209399555961</v>
      </c>
      <c r="F8292">
        <f t="shared" si="1032"/>
        <v>94.519741240440453</v>
      </c>
      <c r="G8292">
        <f t="shared" si="1033"/>
        <v>19.727518050278221</v>
      </c>
      <c r="H8292" s="3">
        <f>DC_2016!K8292</f>
        <v>8.9471319622084984</v>
      </c>
      <c r="I8292" s="48">
        <f>IF(F8292=0,0,IF(H8292&gt;DC_2016!$G$11,0,F8292/((DC_2016!$G$11-H8292)*9.92/20.72)))</f>
        <v>186.62912020878943</v>
      </c>
      <c r="J8292" s="48">
        <f>IF(OR(I8292&lt;Summary!$F$3, I8292=Summary!$F$3), I8292, Summary!$F$3)</f>
        <v>186.62912020878943</v>
      </c>
      <c r="K8292" s="3">
        <f>[2]Intensity!A8295</f>
        <v>552.95972582492334</v>
      </c>
      <c r="L8292">
        <f>J8292*(DC_2016!$G$11-H8292)*9.92/20.72</f>
        <v>94.519741240440453</v>
      </c>
      <c r="M8292">
        <f t="shared" si="1034"/>
        <v>0</v>
      </c>
      <c r="N8292">
        <f t="shared" si="1035"/>
        <v>50400.970299928231</v>
      </c>
      <c r="O8292" s="48">
        <f>IF(M8292=0,0, M8292/(DC_2016!$G$11))</f>
        <v>0</v>
      </c>
      <c r="P8292" s="48">
        <f>IF(OR(O8292&lt;Summary!$G$3, O8292 = Summary!$G$3), O8292, Summary!$G$3)</f>
        <v>0</v>
      </c>
      <c r="Q8292">
        <f>P8292*DC_2016!$G$11</f>
        <v>0</v>
      </c>
      <c r="R8292">
        <f t="shared" si="1036"/>
        <v>94.519741240440453</v>
      </c>
      <c r="S8292">
        <f t="shared" si="1037"/>
        <v>0</v>
      </c>
      <c r="T8292">
        <f t="shared" si="1038"/>
        <v>0</v>
      </c>
      <c r="U8292">
        <f t="shared" si="1039"/>
        <v>50400.970299928231</v>
      </c>
    </row>
    <row r="8293" spans="1:21">
      <c r="A8293">
        <v>12</v>
      </c>
      <c r="B8293">
        <v>12</v>
      </c>
      <c r="C8293">
        <v>11</v>
      </c>
      <c r="D8293">
        <f>'[1]2016'!P8293</f>
        <v>117.90666666666665</v>
      </c>
      <c r="E8293">
        <f>'[1]2016'!Q8293</f>
        <v>554.35620981400871</v>
      </c>
      <c r="F8293">
        <f t="shared" si="1032"/>
        <v>672.26287648067535</v>
      </c>
      <c r="G8293">
        <f t="shared" si="1033"/>
        <v>41.510653615881957</v>
      </c>
      <c r="H8293" s="3">
        <f>DC_2016!K8293</f>
        <v>9.5923172064448163</v>
      </c>
      <c r="I8293" s="48">
        <f>IF(F8293=0,0,IF(H8293&gt;DC_2016!$G$11,0,F8293/((DC_2016!$G$11-H8293)*9.92/20.72)))</f>
        <v>3402.7281487906894</v>
      </c>
      <c r="J8293" s="48">
        <f>IF(OR(I8293&lt;Summary!$F$3, I8293=Summary!$F$3), I8293, Summary!$F$3)</f>
        <v>288</v>
      </c>
      <c r="K8293" s="3">
        <f>[2]Intensity!A8296</f>
        <v>549.48645559589113</v>
      </c>
      <c r="L8293">
        <f>J8293*(DC_2016!$G$11-H8293)*9.92/20.72</f>
        <v>56.898964583827542</v>
      </c>
      <c r="M8293">
        <f t="shared" si="1034"/>
        <v>615.36391189684775</v>
      </c>
      <c r="N8293">
        <f t="shared" si="1035"/>
        <v>28903.297166301934</v>
      </c>
      <c r="O8293" s="48">
        <f>IF(M8293=0,0, M8293/(DC_2016!$G$11))</f>
        <v>61.505792625554399</v>
      </c>
      <c r="P8293" s="48">
        <f>IF(OR(O8293&lt;Summary!$G$3, O8293 = Summary!$G$3), O8293, Summary!$G$3)</f>
        <v>0</v>
      </c>
      <c r="Q8293">
        <f>P8293*DC_2016!$G$11</f>
        <v>0</v>
      </c>
      <c r="R8293">
        <f t="shared" si="1036"/>
        <v>56.898964583827542</v>
      </c>
      <c r="S8293">
        <f t="shared" si="1037"/>
        <v>615.36391189684775</v>
      </c>
      <c r="T8293">
        <f t="shared" si="1038"/>
        <v>0</v>
      </c>
      <c r="U8293">
        <f t="shared" si="1039"/>
        <v>28903.297166301934</v>
      </c>
    </row>
    <row r="8294" spans="1:21">
      <c r="A8294">
        <v>12</v>
      </c>
      <c r="B8294">
        <v>12</v>
      </c>
      <c r="C8294">
        <v>12</v>
      </c>
      <c r="D8294">
        <f>'[1]2016'!P8294</f>
        <v>82.939379884678701</v>
      </c>
      <c r="E8294">
        <f>'[1]2016'!Q8294</f>
        <v>310.63837444261952</v>
      </c>
      <c r="F8294">
        <f t="shared" si="1032"/>
        <v>393.57775432729824</v>
      </c>
      <c r="G8294">
        <f t="shared" si="1033"/>
        <v>40.202920459825727</v>
      </c>
      <c r="H8294" s="3">
        <f>DC_2016!K8294</f>
        <v>10.289117263779689</v>
      </c>
      <c r="I8294" s="48">
        <f>IF(F8294=0,0,IF(H8294&gt;DC_2016!$G$11,0,F8294/((DC_2016!$G$11-H8294)*9.92/20.72)))</f>
        <v>0</v>
      </c>
      <c r="J8294" s="48">
        <f>IF(OR(I8294&lt;Summary!$F$3, I8294=Summary!$F$3), I8294, Summary!$F$3)</f>
        <v>0</v>
      </c>
      <c r="K8294" s="3">
        <f>[2]Intensity!A8297</f>
        <v>544.37491614786802</v>
      </c>
      <c r="L8294">
        <f>J8294*(DC_2016!$G$11-H8294)*9.92/20.72</f>
        <v>0</v>
      </c>
      <c r="M8294">
        <f t="shared" si="1034"/>
        <v>393.57775432729824</v>
      </c>
      <c r="N8294">
        <f t="shared" si="1035"/>
        <v>0</v>
      </c>
      <c r="O8294" s="48">
        <f>IF(M8294=0,0, M8294/(DC_2016!$G$11))</f>
        <v>39.338205038816163</v>
      </c>
      <c r="P8294" s="48">
        <f>IF(OR(O8294&lt;Summary!$G$3, O8294 = Summary!$G$3), O8294, Summary!$G$3)</f>
        <v>0</v>
      </c>
      <c r="Q8294">
        <f>P8294*DC_2016!$G$11</f>
        <v>0</v>
      </c>
      <c r="R8294">
        <f t="shared" si="1036"/>
        <v>0</v>
      </c>
      <c r="S8294">
        <f t="shared" si="1037"/>
        <v>393.57775432729824</v>
      </c>
      <c r="T8294">
        <f t="shared" si="1038"/>
        <v>0</v>
      </c>
      <c r="U8294">
        <f t="shared" si="1039"/>
        <v>0</v>
      </c>
    </row>
    <row r="8295" spans="1:21">
      <c r="A8295">
        <v>12</v>
      </c>
      <c r="B8295">
        <v>12</v>
      </c>
      <c r="C8295">
        <v>13</v>
      </c>
      <c r="D8295">
        <f>'[1]2016'!P8295</f>
        <v>97.550000000000011</v>
      </c>
      <c r="E8295">
        <f>'[1]2016'!Q8295</f>
        <v>308.25069782703014</v>
      </c>
      <c r="F8295">
        <f t="shared" si="1032"/>
        <v>405.80069782703015</v>
      </c>
      <c r="G8295">
        <f t="shared" si="1033"/>
        <v>39.105609183702136</v>
      </c>
      <c r="H8295" s="3">
        <f>DC_2016!K8295</f>
        <v>10.082657988377044</v>
      </c>
      <c r="I8295" s="48">
        <f>IF(F8295=0,0,IF(H8295&gt;DC_2016!$G$11,0,F8295/((DC_2016!$G$11-H8295)*9.92/20.72)))</f>
        <v>0</v>
      </c>
      <c r="J8295" s="48">
        <f>IF(OR(I8295&lt;Summary!$F$3, I8295=Summary!$F$3), I8295, Summary!$F$3)</f>
        <v>0</v>
      </c>
      <c r="K8295" s="3">
        <f>[2]Intensity!A8298</f>
        <v>540.21975458061831</v>
      </c>
      <c r="L8295">
        <f>J8295*(DC_2016!$G$11-H8295)*9.92/20.72</f>
        <v>0</v>
      </c>
      <c r="M8295">
        <f t="shared" si="1034"/>
        <v>405.80069782703015</v>
      </c>
      <c r="N8295">
        <f t="shared" si="1035"/>
        <v>0</v>
      </c>
      <c r="O8295" s="48">
        <f>IF(M8295=0,0, M8295/(DC_2016!$G$11))</f>
        <v>40.559891610995912</v>
      </c>
      <c r="P8295" s="48">
        <f>IF(OR(O8295&lt;Summary!$G$3, O8295 = Summary!$G$3), O8295, Summary!$G$3)</f>
        <v>0</v>
      </c>
      <c r="Q8295">
        <f>P8295*DC_2016!$G$11</f>
        <v>0</v>
      </c>
      <c r="R8295">
        <f t="shared" si="1036"/>
        <v>0</v>
      </c>
      <c r="S8295">
        <f t="shared" si="1037"/>
        <v>405.80069782703015</v>
      </c>
      <c r="T8295">
        <f t="shared" si="1038"/>
        <v>0</v>
      </c>
      <c r="U8295">
        <f t="shared" si="1039"/>
        <v>0</v>
      </c>
    </row>
    <row r="8296" spans="1:21">
      <c r="A8296">
        <v>12</v>
      </c>
      <c r="B8296">
        <v>12</v>
      </c>
      <c r="C8296">
        <v>14</v>
      </c>
      <c r="D8296">
        <f>'[1]2016'!P8296</f>
        <v>105.78082051252557</v>
      </c>
      <c r="E8296">
        <f>'[1]2016'!Q8296</f>
        <v>240.52061792385155</v>
      </c>
      <c r="F8296">
        <f t="shared" si="1032"/>
        <v>346.30143843637711</v>
      </c>
      <c r="G8296">
        <f t="shared" si="1033"/>
        <v>36.698024540020761</v>
      </c>
      <c r="H8296" s="3">
        <f>DC_2016!K8296</f>
        <v>10.693433345762497</v>
      </c>
      <c r="I8296" s="48">
        <f>IF(F8296=0,0,IF(H8296&gt;DC_2016!$G$11,0,F8296/((DC_2016!$G$11-H8296)*9.92/20.72)))</f>
        <v>0</v>
      </c>
      <c r="J8296" s="48">
        <f>IF(OR(I8296&lt;Summary!$F$3, I8296=Summary!$F$3), I8296, Summary!$F$3)</f>
        <v>0</v>
      </c>
      <c r="K8296" s="3">
        <f>[2]Intensity!A8299</f>
        <v>540.8027704344513</v>
      </c>
      <c r="L8296">
        <f>J8296*(DC_2016!$G$11-H8296)*9.92/20.72</f>
        <v>0</v>
      </c>
      <c r="M8296">
        <f t="shared" si="1034"/>
        <v>346.30143843637711</v>
      </c>
      <c r="N8296">
        <f t="shared" si="1035"/>
        <v>0</v>
      </c>
      <c r="O8296" s="48">
        <f>IF(M8296=0,0, M8296/(DC_2016!$G$11))</f>
        <v>34.612924233310267</v>
      </c>
      <c r="P8296" s="48">
        <f>IF(OR(O8296&lt;Summary!$G$3, O8296 = Summary!$G$3), O8296, Summary!$G$3)</f>
        <v>0</v>
      </c>
      <c r="Q8296">
        <f>P8296*DC_2016!$G$11</f>
        <v>0</v>
      </c>
      <c r="R8296">
        <f t="shared" si="1036"/>
        <v>0</v>
      </c>
      <c r="S8296">
        <f t="shared" si="1037"/>
        <v>346.30143843637711</v>
      </c>
      <c r="T8296">
        <f t="shared" si="1038"/>
        <v>0</v>
      </c>
      <c r="U8296">
        <f t="shared" si="1039"/>
        <v>0</v>
      </c>
    </row>
    <row r="8297" spans="1:21">
      <c r="A8297">
        <v>12</v>
      </c>
      <c r="B8297">
        <v>12</v>
      </c>
      <c r="C8297">
        <v>15</v>
      </c>
      <c r="D8297">
        <f>'[1]2016'!P8297</f>
        <v>15.484578257987986</v>
      </c>
      <c r="E8297">
        <f>'[1]2016'!Q8297</f>
        <v>0.33279166666666665</v>
      </c>
      <c r="F8297">
        <f t="shared" si="1032"/>
        <v>15.817369924654653</v>
      </c>
      <c r="G8297">
        <f t="shared" si="1033"/>
        <v>11.778466440711728</v>
      </c>
      <c r="H8297" s="3">
        <f>DC_2016!K8297</f>
        <v>11.665512452227857</v>
      </c>
      <c r="I8297" s="48">
        <f>IF(F8297=0,0,IF(H8297&gt;DC_2016!$G$11,0,F8297/((DC_2016!$G$11-H8297)*9.92/20.72)))</f>
        <v>0</v>
      </c>
      <c r="J8297" s="48">
        <f>IF(OR(I8297&lt;Summary!$F$3, I8297=Summary!$F$3), I8297, Summary!$F$3)</f>
        <v>0</v>
      </c>
      <c r="K8297" s="3">
        <f>[2]Intensity!A8300</f>
        <v>543.54536389202121</v>
      </c>
      <c r="L8297">
        <f>J8297*(DC_2016!$G$11-H8297)*9.92/20.72</f>
        <v>0</v>
      </c>
      <c r="M8297">
        <f t="shared" si="1034"/>
        <v>15.817369924654653</v>
      </c>
      <c r="N8297">
        <f t="shared" si="1035"/>
        <v>0</v>
      </c>
      <c r="O8297" s="48">
        <f>IF(M8297=0,0, M8297/(DC_2016!$G$11))</f>
        <v>1.5809504841918138</v>
      </c>
      <c r="P8297" s="48">
        <f>IF(OR(O8297&lt;Summary!$G$3, O8297 = Summary!$G$3), O8297, Summary!$G$3)</f>
        <v>0</v>
      </c>
      <c r="Q8297">
        <f>P8297*DC_2016!$G$11</f>
        <v>0</v>
      </c>
      <c r="R8297">
        <f t="shared" si="1036"/>
        <v>0</v>
      </c>
      <c r="S8297">
        <f t="shared" si="1037"/>
        <v>15.817369924654653</v>
      </c>
      <c r="T8297">
        <f t="shared" si="1038"/>
        <v>0</v>
      </c>
      <c r="U8297">
        <f t="shared" si="1039"/>
        <v>0</v>
      </c>
    </row>
    <row r="8298" spans="1:21">
      <c r="A8298">
        <v>12</v>
      </c>
      <c r="B8298">
        <v>12</v>
      </c>
      <c r="C8298">
        <v>16</v>
      </c>
      <c r="D8298">
        <f>'[1]2016'!P8298</f>
        <v>15.013507136542657</v>
      </c>
      <c r="E8298">
        <f>'[1]2016'!Q8298</f>
        <v>2.4833333333333332E-2</v>
      </c>
      <c r="F8298">
        <f t="shared" si="1032"/>
        <v>15.03834046987599</v>
      </c>
      <c r="G8298">
        <f t="shared" si="1033"/>
        <v>11.061099383617087</v>
      </c>
      <c r="H8298" s="3">
        <f>DC_2016!K8298</f>
        <v>12.302095227583447</v>
      </c>
      <c r="I8298" s="48">
        <f>IF(F8298=0,0,IF(H8298&gt;DC_2016!$G$11,0,F8298/((DC_2016!$G$11-H8298)*9.92/20.72)))</f>
        <v>0</v>
      </c>
      <c r="J8298" s="48">
        <f>IF(OR(I8298&lt;Summary!$F$3, I8298=Summary!$F$3), I8298, Summary!$F$3)</f>
        <v>0</v>
      </c>
      <c r="K8298" s="3">
        <f>[2]Intensity!A8301</f>
        <v>547.27343840664798</v>
      </c>
      <c r="L8298">
        <f>J8298*(DC_2016!$G$11-H8298)*9.92/20.72</f>
        <v>0</v>
      </c>
      <c r="M8298">
        <f t="shared" si="1034"/>
        <v>15.03834046987599</v>
      </c>
      <c r="N8298">
        <f t="shared" si="1035"/>
        <v>0</v>
      </c>
      <c r="O8298" s="48">
        <f>IF(M8298=0,0, M8298/(DC_2016!$G$11))</f>
        <v>1.5030862754391123</v>
      </c>
      <c r="P8298" s="48">
        <f>IF(OR(O8298&lt;Summary!$G$3, O8298 = Summary!$G$3), O8298, Summary!$G$3)</f>
        <v>0</v>
      </c>
      <c r="Q8298">
        <f>P8298*DC_2016!$G$11</f>
        <v>0</v>
      </c>
      <c r="R8298">
        <f t="shared" si="1036"/>
        <v>0</v>
      </c>
      <c r="S8298">
        <f t="shared" si="1037"/>
        <v>15.03834046987599</v>
      </c>
      <c r="T8298">
        <f t="shared" si="1038"/>
        <v>0</v>
      </c>
      <c r="U8298">
        <f t="shared" si="1039"/>
        <v>0</v>
      </c>
    </row>
    <row r="8299" spans="1:21">
      <c r="A8299">
        <v>12</v>
      </c>
      <c r="B8299">
        <v>12</v>
      </c>
      <c r="C8299">
        <v>17</v>
      </c>
      <c r="D8299">
        <f>'[1]2016'!P8299</f>
        <v>0</v>
      </c>
      <c r="E8299">
        <f>'[1]2016'!Q8299</f>
        <v>0</v>
      </c>
      <c r="F8299">
        <f t="shared" si="1032"/>
        <v>0</v>
      </c>
      <c r="G8299">
        <f t="shared" si="1033"/>
        <v>0</v>
      </c>
      <c r="H8299" s="3">
        <f>DC_2016!K8299</f>
        <v>12.19886558988428</v>
      </c>
      <c r="I8299" s="48">
        <f>IF(F8299=0,0,IF(H8299&gt;DC_2016!$G$11,0,F8299/((DC_2016!$G$11-H8299)*9.92/20.72)))</f>
        <v>0</v>
      </c>
      <c r="J8299" s="48">
        <f>IF(OR(I8299&lt;Summary!$F$3, I8299=Summary!$F$3), I8299, Summary!$F$3)</f>
        <v>0</v>
      </c>
      <c r="K8299" s="3">
        <f>[2]Intensity!A8302</f>
        <v>553.79560570862077</v>
      </c>
      <c r="L8299">
        <f>J8299*(DC_2016!$G$11-H8299)*9.92/20.72</f>
        <v>0</v>
      </c>
      <c r="M8299">
        <f t="shared" si="1034"/>
        <v>0</v>
      </c>
      <c r="N8299">
        <f t="shared" si="1035"/>
        <v>0</v>
      </c>
      <c r="O8299" s="48">
        <f>IF(M8299=0,0, M8299/(DC_2016!$G$11))</f>
        <v>0</v>
      </c>
      <c r="P8299" s="48">
        <f>IF(OR(O8299&lt;Summary!$G$3, O8299 = Summary!$G$3), O8299, Summary!$G$3)</f>
        <v>0</v>
      </c>
      <c r="Q8299">
        <f>P8299*DC_2016!$G$11</f>
        <v>0</v>
      </c>
      <c r="R8299">
        <f t="shared" si="1036"/>
        <v>0</v>
      </c>
      <c r="S8299">
        <f t="shared" si="1037"/>
        <v>0</v>
      </c>
      <c r="T8299">
        <f t="shared" si="1038"/>
        <v>0</v>
      </c>
      <c r="U8299">
        <f t="shared" si="1039"/>
        <v>0</v>
      </c>
    </row>
    <row r="8300" spans="1:21">
      <c r="A8300">
        <v>12</v>
      </c>
      <c r="B8300">
        <v>12</v>
      </c>
      <c r="C8300">
        <v>18</v>
      </c>
      <c r="D8300">
        <f>'[1]2016'!P8300</f>
        <v>0</v>
      </c>
      <c r="E8300">
        <f>'[1]2016'!Q8300</f>
        <v>0</v>
      </c>
      <c r="F8300">
        <f t="shared" si="1032"/>
        <v>0</v>
      </c>
      <c r="G8300">
        <f t="shared" si="1033"/>
        <v>0</v>
      </c>
      <c r="H8300" s="3">
        <f>DC_2016!K8300</f>
        <v>12.955882940658928</v>
      </c>
      <c r="I8300" s="48">
        <f>IF(F8300=0,0,IF(H8300&gt;DC_2016!$G$11,0,F8300/((DC_2016!$G$11-H8300)*9.92/20.72)))</f>
        <v>0</v>
      </c>
      <c r="J8300" s="48">
        <f>IF(OR(I8300&lt;Summary!$F$3, I8300=Summary!$F$3), I8300, Summary!$F$3)</f>
        <v>0</v>
      </c>
      <c r="K8300" s="3">
        <f>[2]Intensity!A8303</f>
        <v>558.40402396873867</v>
      </c>
      <c r="L8300">
        <f>J8300*(DC_2016!$G$11-H8300)*9.92/20.72</f>
        <v>0</v>
      </c>
      <c r="M8300">
        <f t="shared" si="1034"/>
        <v>0</v>
      </c>
      <c r="N8300">
        <f t="shared" si="1035"/>
        <v>0</v>
      </c>
      <c r="O8300" s="48">
        <f>IF(M8300=0,0, M8300/(DC_2016!$G$11))</f>
        <v>0</v>
      </c>
      <c r="P8300" s="48">
        <f>IF(OR(O8300&lt;Summary!$G$3, O8300 = Summary!$G$3), O8300, Summary!$G$3)</f>
        <v>0</v>
      </c>
      <c r="Q8300">
        <f>P8300*DC_2016!$G$11</f>
        <v>0</v>
      </c>
      <c r="R8300">
        <f t="shared" si="1036"/>
        <v>0</v>
      </c>
      <c r="S8300">
        <f t="shared" si="1037"/>
        <v>0</v>
      </c>
      <c r="T8300">
        <f t="shared" si="1038"/>
        <v>0</v>
      </c>
      <c r="U8300">
        <f t="shared" si="1039"/>
        <v>0</v>
      </c>
    </row>
    <row r="8301" spans="1:21">
      <c r="A8301">
        <v>12</v>
      </c>
      <c r="B8301">
        <v>12</v>
      </c>
      <c r="C8301">
        <v>19</v>
      </c>
      <c r="D8301">
        <f>'[1]2016'!P8301</f>
        <v>0</v>
      </c>
      <c r="E8301">
        <f>'[1]2016'!Q8301</f>
        <v>0</v>
      </c>
      <c r="F8301">
        <f t="shared" si="1032"/>
        <v>0</v>
      </c>
      <c r="G8301">
        <f t="shared" si="1033"/>
        <v>0</v>
      </c>
      <c r="H8301" s="3">
        <f>DC_2016!K8301</f>
        <v>13.205354560335138</v>
      </c>
      <c r="I8301" s="48">
        <f>IF(F8301=0,0,IF(H8301&gt;DC_2016!$G$11,0,F8301/((DC_2016!$G$11-H8301)*9.92/20.72)))</f>
        <v>0</v>
      </c>
      <c r="J8301" s="48">
        <f>IF(OR(I8301&lt;Summary!$F$3, I8301=Summary!$F$3), I8301, Summary!$F$3)</f>
        <v>0</v>
      </c>
      <c r="K8301" s="3">
        <f>[2]Intensity!A8304</f>
        <v>555.37061271626567</v>
      </c>
      <c r="L8301">
        <f>J8301*(DC_2016!$G$11-H8301)*9.92/20.72</f>
        <v>0</v>
      </c>
      <c r="M8301">
        <f t="shared" si="1034"/>
        <v>0</v>
      </c>
      <c r="N8301">
        <f t="shared" si="1035"/>
        <v>0</v>
      </c>
      <c r="O8301" s="48">
        <f>IF(M8301=0,0, M8301/(DC_2016!$G$11))</f>
        <v>0</v>
      </c>
      <c r="P8301" s="48">
        <f>IF(OR(O8301&lt;Summary!$G$3, O8301 = Summary!$G$3), O8301, Summary!$G$3)</f>
        <v>0</v>
      </c>
      <c r="Q8301">
        <f>P8301*DC_2016!$G$11</f>
        <v>0</v>
      </c>
      <c r="R8301">
        <f t="shared" si="1036"/>
        <v>0</v>
      </c>
      <c r="S8301">
        <f t="shared" si="1037"/>
        <v>0</v>
      </c>
      <c r="T8301">
        <f t="shared" si="1038"/>
        <v>0</v>
      </c>
      <c r="U8301">
        <f t="shared" si="1039"/>
        <v>0</v>
      </c>
    </row>
    <row r="8302" spans="1:21">
      <c r="A8302">
        <v>12</v>
      </c>
      <c r="B8302">
        <v>12</v>
      </c>
      <c r="C8302">
        <v>20</v>
      </c>
      <c r="D8302">
        <f>'[1]2016'!P8302</f>
        <v>0</v>
      </c>
      <c r="E8302">
        <f>'[1]2016'!Q8302</f>
        <v>0</v>
      </c>
      <c r="F8302">
        <f t="shared" si="1032"/>
        <v>0</v>
      </c>
      <c r="G8302">
        <f t="shared" si="1033"/>
        <v>0</v>
      </c>
      <c r="H8302" s="3">
        <f>DC_2016!K8302</f>
        <v>12.680603902968109</v>
      </c>
      <c r="I8302" s="48">
        <f>IF(F8302=0,0,IF(H8302&gt;DC_2016!$G$11,0,F8302/((DC_2016!$G$11-H8302)*9.92/20.72)))</f>
        <v>0</v>
      </c>
      <c r="J8302" s="48">
        <f>IF(OR(I8302&lt;Summary!$F$3, I8302=Summary!$F$3), I8302, Summary!$F$3)</f>
        <v>0</v>
      </c>
      <c r="K8302" s="3">
        <f>[2]Intensity!A8305</f>
        <v>542.90539579253016</v>
      </c>
      <c r="L8302">
        <f>J8302*(DC_2016!$G$11-H8302)*9.92/20.72</f>
        <v>0</v>
      </c>
      <c r="M8302">
        <f t="shared" si="1034"/>
        <v>0</v>
      </c>
      <c r="N8302">
        <f t="shared" si="1035"/>
        <v>0</v>
      </c>
      <c r="O8302" s="48">
        <f>IF(M8302=0,0, M8302/(DC_2016!$G$11))</f>
        <v>0</v>
      </c>
      <c r="P8302" s="48">
        <f>IF(OR(O8302&lt;Summary!$G$3, O8302 = Summary!$G$3), O8302, Summary!$G$3)</f>
        <v>0</v>
      </c>
      <c r="Q8302">
        <f>P8302*DC_2016!$G$11</f>
        <v>0</v>
      </c>
      <c r="R8302">
        <f t="shared" si="1036"/>
        <v>0</v>
      </c>
      <c r="S8302">
        <f t="shared" si="1037"/>
        <v>0</v>
      </c>
      <c r="T8302">
        <f t="shared" si="1038"/>
        <v>0</v>
      </c>
      <c r="U8302">
        <f t="shared" si="1039"/>
        <v>0</v>
      </c>
    </row>
    <row r="8303" spans="1:21">
      <c r="A8303">
        <v>12</v>
      </c>
      <c r="B8303">
        <v>12</v>
      </c>
      <c r="C8303">
        <v>21</v>
      </c>
      <c r="D8303">
        <f>'[1]2016'!P8303</f>
        <v>0</v>
      </c>
      <c r="E8303">
        <f>'[1]2016'!Q8303</f>
        <v>0</v>
      </c>
      <c r="F8303">
        <f t="shared" si="1032"/>
        <v>0</v>
      </c>
      <c r="G8303">
        <f t="shared" si="1033"/>
        <v>0</v>
      </c>
      <c r="H8303" s="3">
        <f>DC_2016!K8303</f>
        <v>10.32352713921653</v>
      </c>
      <c r="I8303" s="48">
        <f>IF(F8303=0,0,IF(H8303&gt;DC_2016!$G$11,0,F8303/((DC_2016!$G$11-H8303)*9.92/20.72)))</f>
        <v>0</v>
      </c>
      <c r="J8303" s="48">
        <f>IF(OR(I8303&lt;Summary!$F$3, I8303=Summary!$F$3), I8303, Summary!$F$3)</f>
        <v>0</v>
      </c>
      <c r="K8303" s="3">
        <f>[2]Intensity!A8306</f>
        <v>523.57914717018912</v>
      </c>
      <c r="L8303">
        <f>J8303*(DC_2016!$G$11-H8303)*9.92/20.72</f>
        <v>0</v>
      </c>
      <c r="M8303">
        <f t="shared" si="1034"/>
        <v>0</v>
      </c>
      <c r="N8303">
        <f t="shared" si="1035"/>
        <v>0</v>
      </c>
      <c r="O8303" s="48">
        <f>IF(M8303=0,0, M8303/(DC_2016!$G$11))</f>
        <v>0</v>
      </c>
      <c r="P8303" s="48">
        <f>IF(OR(O8303&lt;Summary!$G$3, O8303 = Summary!$G$3), O8303, Summary!$G$3)</f>
        <v>0</v>
      </c>
      <c r="Q8303">
        <f>P8303*DC_2016!$G$11</f>
        <v>0</v>
      </c>
      <c r="R8303">
        <f t="shared" si="1036"/>
        <v>0</v>
      </c>
      <c r="S8303">
        <f t="shared" si="1037"/>
        <v>0</v>
      </c>
      <c r="T8303">
        <f t="shared" si="1038"/>
        <v>0</v>
      </c>
      <c r="U8303">
        <f t="shared" si="1039"/>
        <v>0</v>
      </c>
    </row>
    <row r="8304" spans="1:21">
      <c r="A8304">
        <v>12</v>
      </c>
      <c r="B8304">
        <v>12</v>
      </c>
      <c r="C8304">
        <v>22</v>
      </c>
      <c r="D8304">
        <f>'[1]2016'!P8304</f>
        <v>0</v>
      </c>
      <c r="E8304">
        <f>'[1]2016'!Q8304</f>
        <v>0</v>
      </c>
      <c r="F8304">
        <f t="shared" si="1032"/>
        <v>0</v>
      </c>
      <c r="G8304">
        <f t="shared" si="1033"/>
        <v>0</v>
      </c>
      <c r="H8304" s="3">
        <f>DC_2016!K8304</f>
        <v>5.686795854263508</v>
      </c>
      <c r="I8304" s="48">
        <f>IF(F8304=0,0,IF(H8304&gt;DC_2016!$G$11,0,F8304/((DC_2016!$G$11-H8304)*9.92/20.72)))</f>
        <v>0</v>
      </c>
      <c r="J8304" s="48">
        <f>IF(OR(I8304&lt;Summary!$F$3, I8304=Summary!$F$3), I8304, Summary!$F$3)</f>
        <v>0</v>
      </c>
      <c r="K8304" s="3">
        <f>[2]Intensity!A8307</f>
        <v>529.25640646371926</v>
      </c>
      <c r="L8304">
        <f>J8304*(DC_2016!$G$11-H8304)*9.92/20.72</f>
        <v>0</v>
      </c>
      <c r="M8304">
        <f t="shared" si="1034"/>
        <v>0</v>
      </c>
      <c r="N8304">
        <f t="shared" si="1035"/>
        <v>0</v>
      </c>
      <c r="O8304" s="48">
        <f>IF(M8304=0,0, M8304/(DC_2016!$G$11))</f>
        <v>0</v>
      </c>
      <c r="P8304" s="48">
        <f>IF(OR(O8304&lt;Summary!$G$3, O8304 = Summary!$G$3), O8304, Summary!$G$3)</f>
        <v>0</v>
      </c>
      <c r="Q8304">
        <f>P8304*DC_2016!$G$11</f>
        <v>0</v>
      </c>
      <c r="R8304">
        <f t="shared" si="1036"/>
        <v>0</v>
      </c>
      <c r="S8304">
        <f t="shared" si="1037"/>
        <v>0</v>
      </c>
      <c r="T8304">
        <f t="shared" si="1038"/>
        <v>0</v>
      </c>
      <c r="U8304">
        <f t="shared" si="1039"/>
        <v>0</v>
      </c>
    </row>
    <row r="8305" spans="1:21">
      <c r="A8305">
        <v>12</v>
      </c>
      <c r="B8305">
        <v>12</v>
      </c>
      <c r="C8305">
        <v>23</v>
      </c>
      <c r="D8305">
        <f>'[1]2016'!P8305</f>
        <v>0</v>
      </c>
      <c r="E8305">
        <f>'[1]2016'!Q8305</f>
        <v>0</v>
      </c>
      <c r="F8305">
        <f t="shared" si="1032"/>
        <v>0</v>
      </c>
      <c r="G8305">
        <f t="shared" si="1033"/>
        <v>0</v>
      </c>
      <c r="H8305" s="3">
        <f>DC_2016!K8305</f>
        <v>4.5734086992681142</v>
      </c>
      <c r="I8305" s="48">
        <f>IF(F8305=0,0,IF(H8305&gt;DC_2016!$G$11,0,F8305/((DC_2016!$G$11-H8305)*9.92/20.72)))</f>
        <v>0</v>
      </c>
      <c r="J8305" s="48">
        <f>IF(OR(I8305&lt;Summary!$F$3, I8305=Summary!$F$3), I8305, Summary!$F$3)</f>
        <v>0</v>
      </c>
      <c r="K8305" s="3">
        <f>[2]Intensity!A8308</f>
        <v>528.27967336349104</v>
      </c>
      <c r="L8305">
        <f>J8305*(DC_2016!$G$11-H8305)*9.92/20.72</f>
        <v>0</v>
      </c>
      <c r="M8305">
        <f t="shared" si="1034"/>
        <v>0</v>
      </c>
      <c r="N8305">
        <f t="shared" si="1035"/>
        <v>0</v>
      </c>
      <c r="O8305" s="48">
        <f>IF(M8305=0,0, M8305/(DC_2016!$G$11))</f>
        <v>0</v>
      </c>
      <c r="P8305" s="48">
        <f>IF(OR(O8305&lt;Summary!$G$3, O8305 = Summary!$G$3), O8305, Summary!$G$3)</f>
        <v>0</v>
      </c>
      <c r="Q8305">
        <f>P8305*DC_2016!$G$11</f>
        <v>0</v>
      </c>
      <c r="R8305">
        <f t="shared" si="1036"/>
        <v>0</v>
      </c>
      <c r="S8305">
        <f t="shared" si="1037"/>
        <v>0</v>
      </c>
      <c r="T8305">
        <f t="shared" si="1038"/>
        <v>0</v>
      </c>
      <c r="U8305">
        <f t="shared" si="1039"/>
        <v>0</v>
      </c>
    </row>
    <row r="8306" spans="1:21">
      <c r="A8306">
        <v>12</v>
      </c>
      <c r="B8306">
        <v>13</v>
      </c>
      <c r="C8306">
        <v>0</v>
      </c>
      <c r="D8306">
        <f>'[1]2016'!P8306</f>
        <v>0</v>
      </c>
      <c r="E8306">
        <f>'[1]2016'!Q8306</f>
        <v>0</v>
      </c>
      <c r="F8306">
        <f t="shared" si="1032"/>
        <v>0</v>
      </c>
      <c r="G8306">
        <f t="shared" si="1033"/>
        <v>0</v>
      </c>
      <c r="H8306" s="3">
        <f>DC_2016!K8306</f>
        <v>3.8372648330349848</v>
      </c>
      <c r="I8306" s="48">
        <f>IF(F8306=0,0,IF(H8306&gt;DC_2016!$G$11,0,F8306/((DC_2016!$G$11-H8306)*9.92/20.72)))</f>
        <v>0</v>
      </c>
      <c r="J8306" s="48">
        <f>IF(OR(I8306&lt;Summary!$F$3, I8306=Summary!$F$3), I8306, Summary!$F$3)</f>
        <v>0</v>
      </c>
      <c r="K8306" s="3">
        <f>[2]Intensity!A8309</f>
        <v>531.20120594299169</v>
      </c>
      <c r="L8306">
        <f>J8306*(DC_2016!$G$11-H8306)*9.92/20.72</f>
        <v>0</v>
      </c>
      <c r="M8306">
        <f t="shared" si="1034"/>
        <v>0</v>
      </c>
      <c r="N8306">
        <f t="shared" si="1035"/>
        <v>0</v>
      </c>
      <c r="O8306" s="48">
        <f>IF(M8306=0,0, M8306/(DC_2016!$G$11))</f>
        <v>0</v>
      </c>
      <c r="P8306" s="48">
        <f>IF(OR(O8306&lt;Summary!$G$3, O8306 = Summary!$G$3), O8306, Summary!$G$3)</f>
        <v>0</v>
      </c>
      <c r="Q8306">
        <f>P8306*DC_2016!$G$11</f>
        <v>0</v>
      </c>
      <c r="R8306">
        <f t="shared" si="1036"/>
        <v>0</v>
      </c>
      <c r="S8306">
        <f t="shared" si="1037"/>
        <v>0</v>
      </c>
      <c r="T8306">
        <f t="shared" si="1038"/>
        <v>0</v>
      </c>
      <c r="U8306">
        <f t="shared" si="1039"/>
        <v>0</v>
      </c>
    </row>
    <row r="8307" spans="1:21">
      <c r="A8307">
        <v>12</v>
      </c>
      <c r="B8307">
        <v>13</v>
      </c>
      <c r="C8307">
        <v>1</v>
      </c>
      <c r="D8307">
        <f>'[1]2016'!P8307</f>
        <v>0</v>
      </c>
      <c r="E8307">
        <f>'[1]2016'!Q8307</f>
        <v>0</v>
      </c>
      <c r="F8307">
        <f t="shared" si="1032"/>
        <v>0</v>
      </c>
      <c r="G8307">
        <f t="shared" si="1033"/>
        <v>0</v>
      </c>
      <c r="H8307" s="3">
        <f>DC_2016!K8307</f>
        <v>3.6049981396238691</v>
      </c>
      <c r="I8307" s="48">
        <f>IF(F8307=0,0,IF(H8307&gt;DC_2016!$G$11,0,F8307/((DC_2016!$G$11-H8307)*9.92/20.72)))</f>
        <v>0</v>
      </c>
      <c r="J8307" s="48">
        <f>IF(OR(I8307&lt;Summary!$F$3, I8307=Summary!$F$3), I8307, Summary!$F$3)</f>
        <v>0</v>
      </c>
      <c r="K8307" s="3">
        <f>[2]Intensity!A8310</f>
        <v>538.28153701978238</v>
      </c>
      <c r="L8307">
        <f>J8307*(DC_2016!$G$11-H8307)*9.92/20.72</f>
        <v>0</v>
      </c>
      <c r="M8307">
        <f t="shared" si="1034"/>
        <v>0</v>
      </c>
      <c r="N8307">
        <f t="shared" si="1035"/>
        <v>0</v>
      </c>
      <c r="O8307" s="48">
        <f>IF(M8307=0,0, M8307/(DC_2016!$G$11))</f>
        <v>0</v>
      </c>
      <c r="P8307" s="48">
        <f>IF(OR(O8307&lt;Summary!$G$3, O8307 = Summary!$G$3), O8307, Summary!$G$3)</f>
        <v>0</v>
      </c>
      <c r="Q8307">
        <f>P8307*DC_2016!$G$11</f>
        <v>0</v>
      </c>
      <c r="R8307">
        <f t="shared" si="1036"/>
        <v>0</v>
      </c>
      <c r="S8307">
        <f t="shared" si="1037"/>
        <v>0</v>
      </c>
      <c r="T8307">
        <f t="shared" si="1038"/>
        <v>0</v>
      </c>
      <c r="U8307">
        <f t="shared" si="1039"/>
        <v>0</v>
      </c>
    </row>
    <row r="8308" spans="1:21">
      <c r="A8308">
        <v>12</v>
      </c>
      <c r="B8308">
        <v>13</v>
      </c>
      <c r="C8308">
        <v>2</v>
      </c>
      <c r="D8308">
        <f>'[1]2016'!P8308</f>
        <v>0.64079166666666676</v>
      </c>
      <c r="E8308">
        <f>'[1]2016'!Q8308</f>
        <v>0</v>
      </c>
      <c r="F8308">
        <f t="shared" si="1032"/>
        <v>0.64079166666666676</v>
      </c>
      <c r="G8308">
        <f t="shared" si="1033"/>
        <v>11</v>
      </c>
      <c r="H8308" s="3">
        <f>DC_2016!K8308</f>
        <v>3.5017685019336913</v>
      </c>
      <c r="I8308" s="48">
        <f>IF(F8308=0,0,IF(H8308&gt;DC_2016!$G$11,0,F8308/((DC_2016!$G$11-H8308)*9.92/20.72)))</f>
        <v>0.20581043747737379</v>
      </c>
      <c r="J8308" s="48">
        <f>IF(OR(I8308&lt;Summary!$F$3, I8308=Summary!$F$3), I8308, Summary!$F$3)</f>
        <v>0.20581043747737379</v>
      </c>
      <c r="K8308" s="3">
        <f>[2]Intensity!A8311</f>
        <v>550.24874805895536</v>
      </c>
      <c r="L8308">
        <f>J8308*(DC_2016!$G$11-H8308)*9.92/20.72</f>
        <v>0.64079166666666676</v>
      </c>
      <c r="M8308">
        <f t="shared" si="1034"/>
        <v>0</v>
      </c>
      <c r="N8308">
        <f t="shared" si="1035"/>
        <v>345.54610401661148</v>
      </c>
      <c r="O8308" s="48">
        <f>IF(M8308=0,0, M8308/(DC_2016!$G$11))</f>
        <v>0</v>
      </c>
      <c r="P8308" s="48">
        <f>IF(OR(O8308&lt;Summary!$G$3, O8308 = Summary!$G$3), O8308, Summary!$G$3)</f>
        <v>0</v>
      </c>
      <c r="Q8308">
        <f>P8308*DC_2016!$G$11</f>
        <v>0</v>
      </c>
      <c r="R8308">
        <f t="shared" si="1036"/>
        <v>0.64079166666666676</v>
      </c>
      <c r="S8308">
        <f t="shared" si="1037"/>
        <v>0</v>
      </c>
      <c r="T8308">
        <f t="shared" si="1038"/>
        <v>0</v>
      </c>
      <c r="U8308">
        <f t="shared" si="1039"/>
        <v>345.54610401661148</v>
      </c>
    </row>
    <row r="8309" spans="1:21">
      <c r="A8309">
        <v>12</v>
      </c>
      <c r="B8309">
        <v>13</v>
      </c>
      <c r="C8309">
        <v>3</v>
      </c>
      <c r="D8309">
        <f>'[1]2016'!P8309</f>
        <v>0</v>
      </c>
      <c r="E8309">
        <f>'[1]2016'!Q8309</f>
        <v>0</v>
      </c>
      <c r="F8309">
        <f t="shared" si="1032"/>
        <v>0</v>
      </c>
      <c r="G8309">
        <f t="shared" si="1033"/>
        <v>0</v>
      </c>
      <c r="H8309" s="3">
        <f>DC_2016!K8309</f>
        <v>3.4415512085125766</v>
      </c>
      <c r="I8309" s="48">
        <f>IF(F8309=0,0,IF(H8309&gt;DC_2016!$G$11,0,F8309/((DC_2016!$G$11-H8309)*9.92/20.72)))</f>
        <v>0</v>
      </c>
      <c r="J8309" s="48">
        <f>IF(OR(I8309&lt;Summary!$F$3, I8309=Summary!$F$3), I8309, Summary!$F$3)</f>
        <v>0</v>
      </c>
      <c r="K8309" s="3">
        <f>[2]Intensity!A8312</f>
        <v>557.7034731107492</v>
      </c>
      <c r="L8309">
        <f>J8309*(DC_2016!$G$11-H8309)*9.92/20.72</f>
        <v>0</v>
      </c>
      <c r="M8309">
        <f t="shared" si="1034"/>
        <v>0</v>
      </c>
      <c r="N8309">
        <f t="shared" si="1035"/>
        <v>0</v>
      </c>
      <c r="O8309" s="48">
        <f>IF(M8309=0,0, M8309/(DC_2016!$G$11))</f>
        <v>0</v>
      </c>
      <c r="P8309" s="48">
        <f>IF(OR(O8309&lt;Summary!$G$3, O8309 = Summary!$G$3), O8309, Summary!$G$3)</f>
        <v>0</v>
      </c>
      <c r="Q8309">
        <f>P8309*DC_2016!$G$11</f>
        <v>0</v>
      </c>
      <c r="R8309">
        <f t="shared" si="1036"/>
        <v>0</v>
      </c>
      <c r="S8309">
        <f t="shared" si="1037"/>
        <v>0</v>
      </c>
      <c r="T8309">
        <f t="shared" si="1038"/>
        <v>0</v>
      </c>
      <c r="U8309">
        <f t="shared" si="1039"/>
        <v>0</v>
      </c>
    </row>
    <row r="8310" spans="1:21">
      <c r="A8310">
        <v>12</v>
      </c>
      <c r="B8310">
        <v>13</v>
      </c>
      <c r="C8310">
        <v>4</v>
      </c>
      <c r="D8310">
        <f>'[1]2016'!P8310</f>
        <v>0</v>
      </c>
      <c r="E8310">
        <f>'[1]2016'!Q8310</f>
        <v>0</v>
      </c>
      <c r="F8310">
        <f t="shared" si="1032"/>
        <v>0</v>
      </c>
      <c r="G8310">
        <f t="shared" si="1033"/>
        <v>0</v>
      </c>
      <c r="H8310" s="3">
        <f>DC_2016!K8310</f>
        <v>3.6222030773387068</v>
      </c>
      <c r="I8310" s="48">
        <f>IF(F8310=0,0,IF(H8310&gt;DC_2016!$G$11,0,F8310/((DC_2016!$G$11-H8310)*9.92/20.72)))</f>
        <v>0</v>
      </c>
      <c r="J8310" s="48">
        <f>IF(OR(I8310&lt;Summary!$F$3, I8310=Summary!$F$3), I8310, Summary!$F$3)</f>
        <v>0</v>
      </c>
      <c r="K8310" s="3">
        <f>[2]Intensity!A8313</f>
        <v>558.15660728317221</v>
      </c>
      <c r="L8310">
        <f>J8310*(DC_2016!$G$11-H8310)*9.92/20.72</f>
        <v>0</v>
      </c>
      <c r="M8310">
        <f t="shared" si="1034"/>
        <v>0</v>
      </c>
      <c r="N8310">
        <f t="shared" si="1035"/>
        <v>0</v>
      </c>
      <c r="O8310" s="48">
        <f>IF(M8310=0,0, M8310/(DC_2016!$G$11))</f>
        <v>0</v>
      </c>
      <c r="P8310" s="48">
        <f>IF(OR(O8310&lt;Summary!$G$3, O8310 = Summary!$G$3), O8310, Summary!$G$3)</f>
        <v>0</v>
      </c>
      <c r="Q8310">
        <f>P8310*DC_2016!$G$11</f>
        <v>0</v>
      </c>
      <c r="R8310">
        <f t="shared" si="1036"/>
        <v>0</v>
      </c>
      <c r="S8310">
        <f t="shared" si="1037"/>
        <v>0</v>
      </c>
      <c r="T8310">
        <f t="shared" si="1038"/>
        <v>0</v>
      </c>
      <c r="U8310">
        <f t="shared" si="1039"/>
        <v>0</v>
      </c>
    </row>
    <row r="8311" spans="1:21">
      <c r="A8311">
        <v>12</v>
      </c>
      <c r="B8311">
        <v>13</v>
      </c>
      <c r="C8311">
        <v>5</v>
      </c>
      <c r="D8311">
        <f>'[1]2016'!P8311</f>
        <v>0</v>
      </c>
      <c r="E8311">
        <f>'[1]2016'!Q8311</f>
        <v>0</v>
      </c>
      <c r="F8311">
        <f t="shared" si="1032"/>
        <v>0</v>
      </c>
      <c r="G8311">
        <f t="shared" si="1033"/>
        <v>0</v>
      </c>
      <c r="H8311" s="3">
        <f>DC_2016!K8311</f>
        <v>4.0351216395963982</v>
      </c>
      <c r="I8311" s="48">
        <f>IF(F8311=0,0,IF(H8311&gt;DC_2016!$G$11,0,F8311/((DC_2016!$G$11-H8311)*9.92/20.72)))</f>
        <v>0</v>
      </c>
      <c r="J8311" s="48">
        <f>IF(OR(I8311&lt;Summary!$F$3, I8311=Summary!$F$3), I8311, Summary!$F$3)</f>
        <v>0</v>
      </c>
      <c r="K8311" s="3">
        <f>[2]Intensity!A8314</f>
        <v>562.75354728795287</v>
      </c>
      <c r="L8311">
        <f>J8311*(DC_2016!$G$11-H8311)*9.92/20.72</f>
        <v>0</v>
      </c>
      <c r="M8311">
        <f t="shared" si="1034"/>
        <v>0</v>
      </c>
      <c r="N8311">
        <f t="shared" si="1035"/>
        <v>0</v>
      </c>
      <c r="O8311" s="48">
        <f>IF(M8311=0,0, M8311/(DC_2016!$G$11))</f>
        <v>0</v>
      </c>
      <c r="P8311" s="48">
        <f>IF(OR(O8311&lt;Summary!$G$3, O8311 = Summary!$G$3), O8311, Summary!$G$3)</f>
        <v>0</v>
      </c>
      <c r="Q8311">
        <f>P8311*DC_2016!$G$11</f>
        <v>0</v>
      </c>
      <c r="R8311">
        <f t="shared" si="1036"/>
        <v>0</v>
      </c>
      <c r="S8311">
        <f t="shared" si="1037"/>
        <v>0</v>
      </c>
      <c r="T8311">
        <f t="shared" si="1038"/>
        <v>0</v>
      </c>
      <c r="U8311">
        <f t="shared" si="1039"/>
        <v>0</v>
      </c>
    </row>
    <row r="8312" spans="1:21">
      <c r="A8312">
        <v>12</v>
      </c>
      <c r="B8312">
        <v>13</v>
      </c>
      <c r="C8312">
        <v>6</v>
      </c>
      <c r="D8312">
        <f>'[1]2016'!P8312</f>
        <v>0</v>
      </c>
      <c r="E8312">
        <f>'[1]2016'!Q8312</f>
        <v>0</v>
      </c>
      <c r="F8312">
        <f t="shared" si="1032"/>
        <v>0</v>
      </c>
      <c r="G8312">
        <f t="shared" si="1033"/>
        <v>0</v>
      </c>
      <c r="H8312" s="3">
        <f>DC_2016!K8312</f>
        <v>5.1792501346057565</v>
      </c>
      <c r="I8312" s="48">
        <f>IF(F8312=0,0,IF(H8312&gt;DC_2016!$G$11,0,F8312/((DC_2016!$G$11-H8312)*9.92/20.72)))</f>
        <v>0</v>
      </c>
      <c r="J8312" s="48">
        <f>IF(OR(I8312&lt;Summary!$F$3, I8312=Summary!$F$3), I8312, Summary!$F$3)</f>
        <v>0</v>
      </c>
      <c r="K8312" s="3">
        <f>[2]Intensity!A8315</f>
        <v>564.70714027420161</v>
      </c>
      <c r="L8312">
        <f>J8312*(DC_2016!$G$11-H8312)*9.92/20.72</f>
        <v>0</v>
      </c>
      <c r="M8312">
        <f t="shared" si="1034"/>
        <v>0</v>
      </c>
      <c r="N8312">
        <f t="shared" si="1035"/>
        <v>0</v>
      </c>
      <c r="O8312" s="48">
        <f>IF(M8312=0,0, M8312/(DC_2016!$G$11))</f>
        <v>0</v>
      </c>
      <c r="P8312" s="48">
        <f>IF(OR(O8312&lt;Summary!$G$3, O8312 = Summary!$G$3), O8312, Summary!$G$3)</f>
        <v>0</v>
      </c>
      <c r="Q8312">
        <f>P8312*DC_2016!$G$11</f>
        <v>0</v>
      </c>
      <c r="R8312">
        <f t="shared" si="1036"/>
        <v>0</v>
      </c>
      <c r="S8312">
        <f t="shared" si="1037"/>
        <v>0</v>
      </c>
      <c r="T8312">
        <f t="shared" si="1038"/>
        <v>0</v>
      </c>
      <c r="U8312">
        <f t="shared" si="1039"/>
        <v>0</v>
      </c>
    </row>
    <row r="8313" spans="1:21">
      <c r="A8313">
        <v>12</v>
      </c>
      <c r="B8313">
        <v>13</v>
      </c>
      <c r="C8313">
        <v>7</v>
      </c>
      <c r="D8313">
        <f>'[1]2016'!P8313</f>
        <v>0</v>
      </c>
      <c r="E8313">
        <f>'[1]2016'!Q8313</f>
        <v>0</v>
      </c>
      <c r="F8313">
        <f t="shared" si="1032"/>
        <v>0</v>
      </c>
      <c r="G8313">
        <f t="shared" si="1033"/>
        <v>0</v>
      </c>
      <c r="H8313" s="3">
        <f>DC_2016!K8313</f>
        <v>5.3599020034549909</v>
      </c>
      <c r="I8313" s="48">
        <f>IF(F8313=0,0,IF(H8313&gt;DC_2016!$G$11,0,F8313/((DC_2016!$G$11-H8313)*9.92/20.72)))</f>
        <v>0</v>
      </c>
      <c r="J8313" s="48">
        <f>IF(OR(I8313&lt;Summary!$F$3, I8313=Summary!$F$3), I8313, Summary!$F$3)</f>
        <v>0</v>
      </c>
      <c r="K8313" s="3">
        <f>[2]Intensity!A8316</f>
        <v>560.92688486792179</v>
      </c>
      <c r="L8313">
        <f>J8313*(DC_2016!$G$11-H8313)*9.92/20.72</f>
        <v>0</v>
      </c>
      <c r="M8313">
        <f t="shared" si="1034"/>
        <v>0</v>
      </c>
      <c r="N8313">
        <f t="shared" si="1035"/>
        <v>0</v>
      </c>
      <c r="O8313" s="48">
        <f>IF(M8313=0,0, M8313/(DC_2016!$G$11))</f>
        <v>0</v>
      </c>
      <c r="P8313" s="48">
        <f>IF(OR(O8313&lt;Summary!$G$3, O8313 = Summary!$G$3), O8313, Summary!$G$3)</f>
        <v>0</v>
      </c>
      <c r="Q8313">
        <f>P8313*DC_2016!$G$11</f>
        <v>0</v>
      </c>
      <c r="R8313">
        <f t="shared" si="1036"/>
        <v>0</v>
      </c>
      <c r="S8313">
        <f t="shared" si="1037"/>
        <v>0</v>
      </c>
      <c r="T8313">
        <f t="shared" si="1038"/>
        <v>0</v>
      </c>
      <c r="U8313">
        <f t="shared" si="1039"/>
        <v>0</v>
      </c>
    </row>
    <row r="8314" spans="1:21">
      <c r="A8314">
        <v>12</v>
      </c>
      <c r="B8314">
        <v>13</v>
      </c>
      <c r="C8314">
        <v>8</v>
      </c>
      <c r="D8314">
        <f>'[1]2016'!P8314</f>
        <v>0</v>
      </c>
      <c r="E8314">
        <f>'[1]2016'!Q8314</f>
        <v>0</v>
      </c>
      <c r="F8314">
        <f t="shared" si="1032"/>
        <v>0</v>
      </c>
      <c r="G8314">
        <f t="shared" si="1033"/>
        <v>0</v>
      </c>
      <c r="H8314" s="3">
        <f>DC_2016!K8314</f>
        <v>6.5728502607437749</v>
      </c>
      <c r="I8314" s="48">
        <f>IF(F8314=0,0,IF(H8314&gt;DC_2016!$G$11,0,F8314/((DC_2016!$G$11-H8314)*9.92/20.72)))</f>
        <v>0</v>
      </c>
      <c r="J8314" s="48">
        <f>IF(OR(I8314&lt;Summary!$F$3, I8314=Summary!$F$3), I8314, Summary!$F$3)</f>
        <v>0</v>
      </c>
      <c r="K8314" s="3">
        <f>[2]Intensity!A8317</f>
        <v>559.73018959395336</v>
      </c>
      <c r="L8314">
        <f>J8314*(DC_2016!$G$11-H8314)*9.92/20.72</f>
        <v>0</v>
      </c>
      <c r="M8314">
        <f t="shared" si="1034"/>
        <v>0</v>
      </c>
      <c r="N8314">
        <f t="shared" si="1035"/>
        <v>0</v>
      </c>
      <c r="O8314" s="48">
        <f>IF(M8314=0,0, M8314/(DC_2016!$G$11))</f>
        <v>0</v>
      </c>
      <c r="P8314" s="48">
        <f>IF(OR(O8314&lt;Summary!$G$3, O8314 = Summary!$G$3), O8314, Summary!$G$3)</f>
        <v>0</v>
      </c>
      <c r="Q8314">
        <f>P8314*DC_2016!$G$11</f>
        <v>0</v>
      </c>
      <c r="R8314">
        <f t="shared" si="1036"/>
        <v>0</v>
      </c>
      <c r="S8314">
        <f t="shared" si="1037"/>
        <v>0</v>
      </c>
      <c r="T8314">
        <f t="shared" si="1038"/>
        <v>0</v>
      </c>
      <c r="U8314">
        <f t="shared" si="1039"/>
        <v>0</v>
      </c>
    </row>
    <row r="8315" spans="1:21">
      <c r="A8315">
        <v>12</v>
      </c>
      <c r="B8315">
        <v>13</v>
      </c>
      <c r="C8315">
        <v>9</v>
      </c>
      <c r="D8315">
        <f>'[1]2016'!P8315</f>
        <v>0</v>
      </c>
      <c r="E8315">
        <f>'[1]2016'!Q8315</f>
        <v>0</v>
      </c>
      <c r="F8315">
        <f t="shared" si="1032"/>
        <v>0</v>
      </c>
      <c r="G8315">
        <f t="shared" si="1033"/>
        <v>0</v>
      </c>
      <c r="H8315" s="3">
        <f>DC_2016!K8315</f>
        <v>7.6911713492149101</v>
      </c>
      <c r="I8315" s="48">
        <f>IF(F8315=0,0,IF(H8315&gt;DC_2016!$G$11,0,F8315/((DC_2016!$G$11-H8315)*9.92/20.72)))</f>
        <v>0</v>
      </c>
      <c r="J8315" s="48">
        <f>IF(OR(I8315&lt;Summary!$F$3, I8315=Summary!$F$3), I8315, Summary!$F$3)</f>
        <v>0</v>
      </c>
      <c r="K8315" s="3">
        <f>[2]Intensity!A8318</f>
        <v>560.04582876039944</v>
      </c>
      <c r="L8315">
        <f>J8315*(DC_2016!$G$11-H8315)*9.92/20.72</f>
        <v>0</v>
      </c>
      <c r="M8315">
        <f t="shared" si="1034"/>
        <v>0</v>
      </c>
      <c r="N8315">
        <f t="shared" si="1035"/>
        <v>0</v>
      </c>
      <c r="O8315" s="48">
        <f>IF(M8315=0,0, M8315/(DC_2016!$G$11))</f>
        <v>0</v>
      </c>
      <c r="P8315" s="48">
        <f>IF(OR(O8315&lt;Summary!$G$3, O8315 = Summary!$G$3), O8315, Summary!$G$3)</f>
        <v>0</v>
      </c>
      <c r="Q8315">
        <f>P8315*DC_2016!$G$11</f>
        <v>0</v>
      </c>
      <c r="R8315">
        <f t="shared" si="1036"/>
        <v>0</v>
      </c>
      <c r="S8315">
        <f t="shared" si="1037"/>
        <v>0</v>
      </c>
      <c r="T8315">
        <f t="shared" si="1038"/>
        <v>0</v>
      </c>
      <c r="U8315">
        <f t="shared" si="1039"/>
        <v>0</v>
      </c>
    </row>
    <row r="8316" spans="1:21">
      <c r="A8316">
        <v>12</v>
      </c>
      <c r="B8316">
        <v>13</v>
      </c>
      <c r="C8316">
        <v>10</v>
      </c>
      <c r="D8316">
        <f>'[1]2016'!P8316</f>
        <v>0</v>
      </c>
      <c r="E8316">
        <f>'[1]2016'!Q8316</f>
        <v>0</v>
      </c>
      <c r="F8316">
        <f t="shared" si="1032"/>
        <v>0</v>
      </c>
      <c r="G8316">
        <f t="shared" si="1033"/>
        <v>0</v>
      </c>
      <c r="H8316" s="3">
        <f>DC_2016!K8316</f>
        <v>8.44818869999132</v>
      </c>
      <c r="I8316" s="48">
        <f>IF(F8316=0,0,IF(H8316&gt;DC_2016!$G$11,0,F8316/((DC_2016!$G$11-H8316)*9.92/20.72)))</f>
        <v>0</v>
      </c>
      <c r="J8316" s="48">
        <f>IF(OR(I8316&lt;Summary!$F$3, I8316=Summary!$F$3), I8316, Summary!$F$3)</f>
        <v>0</v>
      </c>
      <c r="K8316" s="3">
        <f>[2]Intensity!A8319</f>
        <v>560.70599948656422</v>
      </c>
      <c r="L8316">
        <f>J8316*(DC_2016!$G$11-H8316)*9.92/20.72</f>
        <v>0</v>
      </c>
      <c r="M8316">
        <f t="shared" si="1034"/>
        <v>0</v>
      </c>
      <c r="N8316">
        <f t="shared" si="1035"/>
        <v>0</v>
      </c>
      <c r="O8316" s="48">
        <f>IF(M8316=0,0, M8316/(DC_2016!$G$11))</f>
        <v>0</v>
      </c>
      <c r="P8316" s="48">
        <f>IF(OR(O8316&lt;Summary!$G$3, O8316 = Summary!$G$3), O8316, Summary!$G$3)</f>
        <v>0</v>
      </c>
      <c r="Q8316">
        <f>P8316*DC_2016!$G$11</f>
        <v>0</v>
      </c>
      <c r="R8316">
        <f t="shared" si="1036"/>
        <v>0</v>
      </c>
      <c r="S8316">
        <f t="shared" si="1037"/>
        <v>0</v>
      </c>
      <c r="T8316">
        <f t="shared" si="1038"/>
        <v>0</v>
      </c>
      <c r="U8316">
        <f t="shared" si="1039"/>
        <v>0</v>
      </c>
    </row>
    <row r="8317" spans="1:21">
      <c r="A8317">
        <v>12</v>
      </c>
      <c r="B8317">
        <v>13</v>
      </c>
      <c r="C8317">
        <v>11</v>
      </c>
      <c r="D8317">
        <f>'[1]2016'!P8317</f>
        <v>35.73027463732533</v>
      </c>
      <c r="E8317">
        <f>'[1]2016'!Q8317</f>
        <v>5.1646730668606908</v>
      </c>
      <c r="F8317">
        <f t="shared" si="1032"/>
        <v>40.894947704186023</v>
      </c>
      <c r="G8317">
        <f t="shared" si="1033"/>
        <v>15.672775347608164</v>
      </c>
      <c r="H8317" s="3">
        <f>DC_2016!K8317</f>
        <v>9.7213542507003172</v>
      </c>
      <c r="I8317" s="48">
        <f>IF(F8317=0,0,IF(H8317&gt;DC_2016!$G$11,0,F8317/((DC_2016!$G$11-H8317)*9.92/20.72)))</f>
        <v>301.16872984855809</v>
      </c>
      <c r="J8317" s="48">
        <f>IF(OR(I8317&lt;Summary!$F$3, I8317=Summary!$F$3), I8317, Summary!$F$3)</f>
        <v>288</v>
      </c>
      <c r="K8317" s="3">
        <f>[2]Intensity!A8320</f>
        <v>560.71165595191849</v>
      </c>
      <c r="L8317">
        <f>J8317*(DC_2016!$G$11-H8317)*9.92/20.72</f>
        <v>39.106798852350913</v>
      </c>
      <c r="M8317">
        <f t="shared" si="1034"/>
        <v>1.7881488518351105</v>
      </c>
      <c r="N8317">
        <f t="shared" si="1035"/>
        <v>21314.725870503269</v>
      </c>
      <c r="O8317" s="48">
        <f>IF(M8317=0,0, M8317/(DC_2016!$G$11))</f>
        <v>0.17872597066275395</v>
      </c>
      <c r="P8317" s="48">
        <f>IF(OR(O8317&lt;Summary!$G$3, O8317 = Summary!$G$3), O8317, Summary!$G$3)</f>
        <v>0</v>
      </c>
      <c r="Q8317">
        <f>P8317*DC_2016!$G$11</f>
        <v>0</v>
      </c>
      <c r="R8317">
        <f t="shared" si="1036"/>
        <v>39.106798852350913</v>
      </c>
      <c r="S8317">
        <f t="shared" si="1037"/>
        <v>1.7881488518351105</v>
      </c>
      <c r="T8317">
        <f t="shared" si="1038"/>
        <v>0</v>
      </c>
      <c r="U8317">
        <f t="shared" si="1039"/>
        <v>21314.725870503269</v>
      </c>
    </row>
    <row r="8318" spans="1:21">
      <c r="A8318">
        <v>12</v>
      </c>
      <c r="B8318">
        <v>13</v>
      </c>
      <c r="C8318">
        <v>12</v>
      </c>
      <c r="D8318">
        <f>'[1]2016'!P8318</f>
        <v>152.72936961167258</v>
      </c>
      <c r="E8318">
        <f>'[1]2016'!Q8318</f>
        <v>9.2087461985858585</v>
      </c>
      <c r="F8318">
        <f t="shared" si="1032"/>
        <v>161.93811581025844</v>
      </c>
      <c r="G8318">
        <f t="shared" si="1033"/>
        <v>13.104035900645528</v>
      </c>
      <c r="H8318" s="3">
        <f>DC_2016!K8318</f>
        <v>9.4116653375920656</v>
      </c>
      <c r="I8318" s="48">
        <f>IF(F8318=0,0,IF(H8318&gt;DC_2016!$G$11,0,F8318/((DC_2016!$G$11-H8318)*9.92/20.72)))</f>
        <v>570.09312958601095</v>
      </c>
      <c r="J8318" s="48">
        <f>IF(OR(I8318&lt;Summary!$F$3, I8318=Summary!$F$3), I8318, Summary!$F$3)</f>
        <v>288</v>
      </c>
      <c r="K8318" s="3">
        <f>[2]Intensity!A8321</f>
        <v>559.48679294282817</v>
      </c>
      <c r="L8318">
        <f>J8318*(DC_2016!$G$11-H8318)*9.92/20.72</f>
        <v>81.80799755861301</v>
      </c>
      <c r="M8318">
        <f t="shared" si="1034"/>
        <v>80.130118251645428</v>
      </c>
      <c r="N8318">
        <f t="shared" si="1035"/>
        <v>44698.479254175123</v>
      </c>
      <c r="O8318" s="48">
        <f>IF(M8318=0,0, M8318/(DC_2016!$G$11))</f>
        <v>8.0090274079527184</v>
      </c>
      <c r="P8318" s="48">
        <f>IF(OR(O8318&lt;Summary!$G$3, O8318 = Summary!$G$3), O8318, Summary!$G$3)</f>
        <v>0</v>
      </c>
      <c r="Q8318">
        <f>P8318*DC_2016!$G$11</f>
        <v>0</v>
      </c>
      <c r="R8318">
        <f t="shared" si="1036"/>
        <v>81.80799755861301</v>
      </c>
      <c r="S8318">
        <f t="shared" si="1037"/>
        <v>80.130118251645428</v>
      </c>
      <c r="T8318">
        <f t="shared" si="1038"/>
        <v>0</v>
      </c>
      <c r="U8318">
        <f t="shared" si="1039"/>
        <v>44698.479254175123</v>
      </c>
    </row>
    <row r="8319" spans="1:21">
      <c r="A8319">
        <v>12</v>
      </c>
      <c r="B8319">
        <v>13</v>
      </c>
      <c r="C8319">
        <v>13</v>
      </c>
      <c r="D8319">
        <f>'[1]2016'!P8319</f>
        <v>0</v>
      </c>
      <c r="E8319">
        <f>'[1]2016'!Q8319</f>
        <v>0</v>
      </c>
      <c r="F8319">
        <f t="shared" si="1032"/>
        <v>0</v>
      </c>
      <c r="G8319">
        <f t="shared" si="1033"/>
        <v>0</v>
      </c>
      <c r="H8319" s="3">
        <f>DC_2016!K8319</f>
        <v>8.8869146687804381</v>
      </c>
      <c r="I8319" s="48">
        <f>IF(F8319=0,0,IF(H8319&gt;DC_2016!$G$11,0,F8319/((DC_2016!$G$11-H8319)*9.92/20.72)))</f>
        <v>0</v>
      </c>
      <c r="J8319" s="48">
        <f>IF(OR(I8319&lt;Summary!$F$3, I8319=Summary!$F$3), I8319, Summary!$F$3)</f>
        <v>0</v>
      </c>
      <c r="K8319" s="3">
        <f>[2]Intensity!A8322</f>
        <v>558.38869945089073</v>
      </c>
      <c r="L8319">
        <f>J8319*(DC_2016!$G$11-H8319)*9.92/20.72</f>
        <v>0</v>
      </c>
      <c r="M8319">
        <f t="shared" si="1034"/>
        <v>0</v>
      </c>
      <c r="N8319">
        <f t="shared" si="1035"/>
        <v>0</v>
      </c>
      <c r="O8319" s="48">
        <f>IF(M8319=0,0, M8319/(DC_2016!$G$11))</f>
        <v>0</v>
      </c>
      <c r="P8319" s="48">
        <f>IF(OR(O8319&lt;Summary!$G$3, O8319 = Summary!$G$3), O8319, Summary!$G$3)</f>
        <v>0</v>
      </c>
      <c r="Q8319">
        <f>P8319*DC_2016!$G$11</f>
        <v>0</v>
      </c>
      <c r="R8319">
        <f t="shared" si="1036"/>
        <v>0</v>
      </c>
      <c r="S8319">
        <f t="shared" si="1037"/>
        <v>0</v>
      </c>
      <c r="T8319">
        <f t="shared" si="1038"/>
        <v>0</v>
      </c>
      <c r="U8319">
        <f t="shared" si="1039"/>
        <v>0</v>
      </c>
    </row>
    <row r="8320" spans="1:21">
      <c r="A8320">
        <v>12</v>
      </c>
      <c r="B8320">
        <v>13</v>
      </c>
      <c r="C8320">
        <v>14</v>
      </c>
      <c r="D8320">
        <f>'[1]2016'!P8320</f>
        <v>0</v>
      </c>
      <c r="E8320">
        <f>'[1]2016'!Q8320</f>
        <v>0</v>
      </c>
      <c r="F8320">
        <f t="shared" si="1032"/>
        <v>0</v>
      </c>
      <c r="G8320">
        <f t="shared" si="1033"/>
        <v>0</v>
      </c>
      <c r="H8320" s="3">
        <f>DC_2016!K8320</f>
        <v>9.3428455753118698</v>
      </c>
      <c r="I8320" s="48">
        <f>IF(F8320=0,0,IF(H8320&gt;DC_2016!$G$11,0,F8320/((DC_2016!$G$11-H8320)*9.92/20.72)))</f>
        <v>0</v>
      </c>
      <c r="J8320" s="48">
        <f>IF(OR(I8320&lt;Summary!$F$3, I8320=Summary!$F$3), I8320, Summary!$F$3)</f>
        <v>0</v>
      </c>
      <c r="K8320" s="3">
        <f>[2]Intensity!A8323</f>
        <v>549.4310374079455</v>
      </c>
      <c r="L8320">
        <f>J8320*(DC_2016!$G$11-H8320)*9.92/20.72</f>
        <v>0</v>
      </c>
      <c r="M8320">
        <f t="shared" si="1034"/>
        <v>0</v>
      </c>
      <c r="N8320">
        <f t="shared" si="1035"/>
        <v>0</v>
      </c>
      <c r="O8320" s="48">
        <f>IF(M8320=0,0, M8320/(DC_2016!$G$11))</f>
        <v>0</v>
      </c>
      <c r="P8320" s="48">
        <f>IF(OR(O8320&lt;Summary!$G$3, O8320 = Summary!$G$3), O8320, Summary!$G$3)</f>
        <v>0</v>
      </c>
      <c r="Q8320">
        <f>P8320*DC_2016!$G$11</f>
        <v>0</v>
      </c>
      <c r="R8320">
        <f t="shared" si="1036"/>
        <v>0</v>
      </c>
      <c r="S8320">
        <f t="shared" si="1037"/>
        <v>0</v>
      </c>
      <c r="T8320">
        <f t="shared" si="1038"/>
        <v>0</v>
      </c>
      <c r="U8320">
        <f t="shared" si="1039"/>
        <v>0</v>
      </c>
    </row>
    <row r="8321" spans="1:21">
      <c r="A8321">
        <v>12</v>
      </c>
      <c r="B8321">
        <v>13</v>
      </c>
      <c r="C8321">
        <v>15</v>
      </c>
      <c r="D8321">
        <f>'[1]2016'!P8321</f>
        <v>0</v>
      </c>
      <c r="E8321">
        <f>'[1]2016'!Q8321</f>
        <v>0.3748333333333333</v>
      </c>
      <c r="F8321">
        <f t="shared" si="1032"/>
        <v>0.3748333333333333</v>
      </c>
      <c r="G8321">
        <f t="shared" si="1033"/>
        <v>48</v>
      </c>
      <c r="H8321" s="3">
        <f>DC_2016!K8321</f>
        <v>10.022440694977359</v>
      </c>
      <c r="I8321" s="48">
        <f>IF(F8321=0,0,IF(H8321&gt;DC_2016!$G$11,0,F8321/((DC_2016!$G$11-H8321)*9.92/20.72)))</f>
        <v>0</v>
      </c>
      <c r="J8321" s="48">
        <f>IF(OR(I8321&lt;Summary!$F$3, I8321=Summary!$F$3), I8321, Summary!$F$3)</f>
        <v>0</v>
      </c>
      <c r="K8321" s="3">
        <f>[2]Intensity!A8324</f>
        <v>551.45227883034124</v>
      </c>
      <c r="L8321">
        <f>J8321*(DC_2016!$G$11-H8321)*9.92/20.72</f>
        <v>0</v>
      </c>
      <c r="M8321">
        <f t="shared" si="1034"/>
        <v>0.3748333333333333</v>
      </c>
      <c r="N8321">
        <f t="shared" si="1035"/>
        <v>0</v>
      </c>
      <c r="O8321" s="48">
        <f>IF(M8321=0,0, M8321/(DC_2016!$G$11))</f>
        <v>3.7464694993374709E-2</v>
      </c>
      <c r="P8321" s="48">
        <f>IF(OR(O8321&lt;Summary!$G$3, O8321 = Summary!$G$3), O8321, Summary!$G$3)</f>
        <v>0</v>
      </c>
      <c r="Q8321">
        <f>P8321*DC_2016!$G$11</f>
        <v>0</v>
      </c>
      <c r="R8321">
        <f t="shared" si="1036"/>
        <v>0</v>
      </c>
      <c r="S8321">
        <f t="shared" si="1037"/>
        <v>0.3748333333333333</v>
      </c>
      <c r="T8321">
        <f t="shared" si="1038"/>
        <v>0</v>
      </c>
      <c r="U8321">
        <f t="shared" si="1039"/>
        <v>0</v>
      </c>
    </row>
    <row r="8322" spans="1:21">
      <c r="A8322">
        <v>12</v>
      </c>
      <c r="B8322">
        <v>13</v>
      </c>
      <c r="C8322">
        <v>16</v>
      </c>
      <c r="D8322">
        <f>'[1]2016'!P8322</f>
        <v>0</v>
      </c>
      <c r="E8322">
        <f>'[1]2016'!Q8322</f>
        <v>0</v>
      </c>
      <c r="F8322">
        <f t="shared" ref="F8322:F8385" si="1040">D8322+E8322</f>
        <v>0</v>
      </c>
      <c r="G8322">
        <f t="shared" ref="G8322:G8385" si="1041">IF(F8322=0, 0, 11*D8322/F8322+48*E8322/F8322)</f>
        <v>0</v>
      </c>
      <c r="H8322" s="3">
        <f>DC_2016!K8322</f>
        <v>11.407438352229571</v>
      </c>
      <c r="I8322" s="48">
        <f>IF(F8322=0,0,IF(H8322&gt;DC_2016!$G$11,0,F8322/((DC_2016!$G$11-H8322)*9.92/20.72)))</f>
        <v>0</v>
      </c>
      <c r="J8322" s="48">
        <f>IF(OR(I8322&lt;Summary!$F$3, I8322=Summary!$F$3), I8322, Summary!$F$3)</f>
        <v>0</v>
      </c>
      <c r="K8322" s="3">
        <f>[2]Intensity!A8325</f>
        <v>554.88535501638455</v>
      </c>
      <c r="L8322">
        <f>J8322*(DC_2016!$G$11-H8322)*9.92/20.72</f>
        <v>0</v>
      </c>
      <c r="M8322">
        <f t="shared" ref="M8322:M8385" si="1042">F8322-L8322</f>
        <v>0</v>
      </c>
      <c r="N8322">
        <f t="shared" ref="N8322:N8385" si="1043">(K8322-G8322)*L8322</f>
        <v>0</v>
      </c>
      <c r="O8322" s="48">
        <f>IF(M8322=0,0, M8322/(DC_2016!$G$11))</f>
        <v>0</v>
      </c>
      <c r="P8322" s="48">
        <f>IF(OR(O8322&lt;Summary!$G$3, O8322 = Summary!$G$3), O8322, Summary!$G$3)</f>
        <v>0</v>
      </c>
      <c r="Q8322">
        <f>P8322*DC_2016!$G$11</f>
        <v>0</v>
      </c>
      <c r="R8322">
        <f t="shared" ref="R8322:R8385" si="1044">L8322+Q8322</f>
        <v>0</v>
      </c>
      <c r="S8322">
        <f t="shared" ref="S8322:S8385" si="1045">F8322-R8322</f>
        <v>0</v>
      </c>
      <c r="T8322">
        <f t="shared" ref="T8322:T8385" si="1046">(K8322-G8322)*Q8322</f>
        <v>0</v>
      </c>
      <c r="U8322">
        <f t="shared" ref="U8322:U8385" si="1047">N8322+T8322</f>
        <v>0</v>
      </c>
    </row>
    <row r="8323" spans="1:21">
      <c r="A8323">
        <v>12</v>
      </c>
      <c r="B8323">
        <v>13</v>
      </c>
      <c r="C8323">
        <v>17</v>
      </c>
      <c r="D8323">
        <f>'[1]2016'!P8323</f>
        <v>0</v>
      </c>
      <c r="E8323">
        <f>'[1]2016'!Q8323</f>
        <v>0</v>
      </c>
      <c r="F8323">
        <f t="shared" si="1040"/>
        <v>0</v>
      </c>
      <c r="G8323">
        <f t="shared" si="1041"/>
        <v>0</v>
      </c>
      <c r="H8323" s="3">
        <f>DC_2016!K8323</f>
        <v>10.805265463753559</v>
      </c>
      <c r="I8323" s="48">
        <f>IF(F8323=0,0,IF(H8323&gt;DC_2016!$G$11,0,F8323/((DC_2016!$G$11-H8323)*9.92/20.72)))</f>
        <v>0</v>
      </c>
      <c r="J8323" s="48">
        <f>IF(OR(I8323&lt;Summary!$F$3, I8323=Summary!$F$3), I8323, Summary!$F$3)</f>
        <v>0</v>
      </c>
      <c r="K8323" s="3">
        <f>[2]Intensity!A8326</f>
        <v>560.33911124702274</v>
      </c>
      <c r="L8323">
        <f>J8323*(DC_2016!$G$11-H8323)*9.92/20.72</f>
        <v>0</v>
      </c>
      <c r="M8323">
        <f t="shared" si="1042"/>
        <v>0</v>
      </c>
      <c r="N8323">
        <f t="shared" si="1043"/>
        <v>0</v>
      </c>
      <c r="O8323" s="48">
        <f>IF(M8323=0,0, M8323/(DC_2016!$G$11))</f>
        <v>0</v>
      </c>
      <c r="P8323" s="48">
        <f>IF(OR(O8323&lt;Summary!$G$3, O8323 = Summary!$G$3), O8323, Summary!$G$3)</f>
        <v>0</v>
      </c>
      <c r="Q8323">
        <f>P8323*DC_2016!$G$11</f>
        <v>0</v>
      </c>
      <c r="R8323">
        <f t="shared" si="1044"/>
        <v>0</v>
      </c>
      <c r="S8323">
        <f t="shared" si="1045"/>
        <v>0</v>
      </c>
      <c r="T8323">
        <f t="shared" si="1046"/>
        <v>0</v>
      </c>
      <c r="U8323">
        <f t="shared" si="1047"/>
        <v>0</v>
      </c>
    </row>
    <row r="8324" spans="1:21">
      <c r="A8324">
        <v>12</v>
      </c>
      <c r="B8324">
        <v>13</v>
      </c>
      <c r="C8324">
        <v>18</v>
      </c>
      <c r="D8324">
        <f>'[1]2016'!P8324</f>
        <v>0</v>
      </c>
      <c r="E8324">
        <f>'[1]2016'!Q8324</f>
        <v>0</v>
      </c>
      <c r="F8324">
        <f t="shared" si="1040"/>
        <v>0</v>
      </c>
      <c r="G8324">
        <f t="shared" si="1041"/>
        <v>0</v>
      </c>
      <c r="H8324" s="3">
        <f>DC_2016!K8324</f>
        <v>11.510667989938058</v>
      </c>
      <c r="I8324" s="48">
        <f>IF(F8324=0,0,IF(H8324&gt;DC_2016!$G$11,0,F8324/((DC_2016!$G$11-H8324)*9.92/20.72)))</f>
        <v>0</v>
      </c>
      <c r="J8324" s="48">
        <f>IF(OR(I8324&lt;Summary!$F$3, I8324=Summary!$F$3), I8324, Summary!$F$3)</f>
        <v>0</v>
      </c>
      <c r="K8324" s="3">
        <f>[2]Intensity!A8327</f>
        <v>568.38510309826165</v>
      </c>
      <c r="L8324">
        <f>J8324*(DC_2016!$G$11-H8324)*9.92/20.72</f>
        <v>0</v>
      </c>
      <c r="M8324">
        <f t="shared" si="1042"/>
        <v>0</v>
      </c>
      <c r="N8324">
        <f t="shared" si="1043"/>
        <v>0</v>
      </c>
      <c r="O8324" s="48">
        <f>IF(M8324=0,0, M8324/(DC_2016!$G$11))</f>
        <v>0</v>
      </c>
      <c r="P8324" s="48">
        <f>IF(OR(O8324&lt;Summary!$G$3, O8324 = Summary!$G$3), O8324, Summary!$G$3)</f>
        <v>0</v>
      </c>
      <c r="Q8324">
        <f>P8324*DC_2016!$G$11</f>
        <v>0</v>
      </c>
      <c r="R8324">
        <f t="shared" si="1044"/>
        <v>0</v>
      </c>
      <c r="S8324">
        <f t="shared" si="1045"/>
        <v>0</v>
      </c>
      <c r="T8324">
        <f t="shared" si="1046"/>
        <v>0</v>
      </c>
      <c r="U8324">
        <f t="shared" si="1047"/>
        <v>0</v>
      </c>
    </row>
    <row r="8325" spans="1:21">
      <c r="A8325">
        <v>12</v>
      </c>
      <c r="B8325">
        <v>13</v>
      </c>
      <c r="C8325">
        <v>19</v>
      </c>
      <c r="D8325">
        <f>'[1]2016'!P8325</f>
        <v>0</v>
      </c>
      <c r="E8325">
        <f>'[1]2016'!Q8325</f>
        <v>0</v>
      </c>
      <c r="F8325">
        <f t="shared" si="1040"/>
        <v>0</v>
      </c>
      <c r="G8325">
        <f t="shared" si="1041"/>
        <v>0</v>
      </c>
      <c r="H8325" s="3">
        <f>DC_2016!K8325</f>
        <v>10.891290152295355</v>
      </c>
      <c r="I8325" s="48">
        <f>IF(F8325=0,0,IF(H8325&gt;DC_2016!$G$11,0,F8325/((DC_2016!$G$11-H8325)*9.92/20.72)))</f>
        <v>0</v>
      </c>
      <c r="J8325" s="48">
        <f>IF(OR(I8325&lt;Summary!$F$3, I8325=Summary!$F$3), I8325, Summary!$F$3)</f>
        <v>0</v>
      </c>
      <c r="K8325" s="3">
        <f>[2]Intensity!A8328</f>
        <v>561.24709290252918</v>
      </c>
      <c r="L8325">
        <f>J8325*(DC_2016!$G$11-H8325)*9.92/20.72</f>
        <v>0</v>
      </c>
      <c r="M8325">
        <f t="shared" si="1042"/>
        <v>0</v>
      </c>
      <c r="N8325">
        <f t="shared" si="1043"/>
        <v>0</v>
      </c>
      <c r="O8325" s="48">
        <f>IF(M8325=0,0, M8325/(DC_2016!$G$11))</f>
        <v>0</v>
      </c>
      <c r="P8325" s="48">
        <f>IF(OR(O8325&lt;Summary!$G$3, O8325 = Summary!$G$3), O8325, Summary!$G$3)</f>
        <v>0</v>
      </c>
      <c r="Q8325">
        <f>P8325*DC_2016!$G$11</f>
        <v>0</v>
      </c>
      <c r="R8325">
        <f t="shared" si="1044"/>
        <v>0</v>
      </c>
      <c r="S8325">
        <f t="shared" si="1045"/>
        <v>0</v>
      </c>
      <c r="T8325">
        <f t="shared" si="1046"/>
        <v>0</v>
      </c>
      <c r="U8325">
        <f t="shared" si="1047"/>
        <v>0</v>
      </c>
    </row>
    <row r="8326" spans="1:21">
      <c r="A8326">
        <v>12</v>
      </c>
      <c r="B8326">
        <v>13</v>
      </c>
      <c r="C8326">
        <v>20</v>
      </c>
      <c r="D8326">
        <f>'[1]2016'!P8326</f>
        <v>0</v>
      </c>
      <c r="E8326">
        <f>'[1]2016'!Q8326</f>
        <v>0</v>
      </c>
      <c r="F8326">
        <f t="shared" si="1040"/>
        <v>0</v>
      </c>
      <c r="G8326">
        <f t="shared" si="1041"/>
        <v>0</v>
      </c>
      <c r="H8326" s="3">
        <f>DC_2016!K8326</f>
        <v>8.413778824565842</v>
      </c>
      <c r="I8326" s="48">
        <f>IF(F8326=0,0,IF(H8326&gt;DC_2016!$G$11,0,F8326/((DC_2016!$G$11-H8326)*9.92/20.72)))</f>
        <v>0</v>
      </c>
      <c r="J8326" s="48">
        <f>IF(OR(I8326&lt;Summary!$F$3, I8326=Summary!$F$3), I8326, Summary!$F$3)</f>
        <v>0</v>
      </c>
      <c r="K8326" s="3">
        <f>[2]Intensity!A8329</f>
        <v>542.39925267805074</v>
      </c>
      <c r="L8326">
        <f>J8326*(DC_2016!$G$11-H8326)*9.92/20.72</f>
        <v>0</v>
      </c>
      <c r="M8326">
        <f t="shared" si="1042"/>
        <v>0</v>
      </c>
      <c r="N8326">
        <f t="shared" si="1043"/>
        <v>0</v>
      </c>
      <c r="O8326" s="48">
        <f>IF(M8326=0,0, M8326/(DC_2016!$G$11))</f>
        <v>0</v>
      </c>
      <c r="P8326" s="48">
        <f>IF(OR(O8326&lt;Summary!$G$3, O8326 = Summary!$G$3), O8326, Summary!$G$3)</f>
        <v>0</v>
      </c>
      <c r="Q8326">
        <f>P8326*DC_2016!$G$11</f>
        <v>0</v>
      </c>
      <c r="R8326">
        <f t="shared" si="1044"/>
        <v>0</v>
      </c>
      <c r="S8326">
        <f t="shared" si="1045"/>
        <v>0</v>
      </c>
      <c r="T8326">
        <f t="shared" si="1046"/>
        <v>0</v>
      </c>
      <c r="U8326">
        <f t="shared" si="1047"/>
        <v>0</v>
      </c>
    </row>
    <row r="8327" spans="1:21">
      <c r="A8327">
        <v>12</v>
      </c>
      <c r="B8327">
        <v>13</v>
      </c>
      <c r="C8327">
        <v>21</v>
      </c>
      <c r="D8327">
        <f>'[1]2016'!P8327</f>
        <v>0</v>
      </c>
      <c r="E8327">
        <f>'[1]2016'!Q8327</f>
        <v>0</v>
      </c>
      <c r="F8327">
        <f t="shared" si="1040"/>
        <v>0</v>
      </c>
      <c r="G8327">
        <f t="shared" si="1041"/>
        <v>0</v>
      </c>
      <c r="H8327" s="3">
        <f>DC_2016!K8327</f>
        <v>7.4847120738051238</v>
      </c>
      <c r="I8327" s="48">
        <f>IF(F8327=0,0,IF(H8327&gt;DC_2016!$G$11,0,F8327/((DC_2016!$G$11-H8327)*9.92/20.72)))</f>
        <v>0</v>
      </c>
      <c r="J8327" s="48">
        <f>IF(OR(I8327&lt;Summary!$F$3, I8327=Summary!$F$3), I8327, Summary!$F$3)</f>
        <v>0</v>
      </c>
      <c r="K8327" s="3">
        <f>[2]Intensity!A8330</f>
        <v>530.7730213468285</v>
      </c>
      <c r="L8327">
        <f>J8327*(DC_2016!$G$11-H8327)*9.92/20.72</f>
        <v>0</v>
      </c>
      <c r="M8327">
        <f t="shared" si="1042"/>
        <v>0</v>
      </c>
      <c r="N8327">
        <f t="shared" si="1043"/>
        <v>0</v>
      </c>
      <c r="O8327" s="48">
        <f>IF(M8327=0,0, M8327/(DC_2016!$G$11))</f>
        <v>0</v>
      </c>
      <c r="P8327" s="48">
        <f>IF(OR(O8327&lt;Summary!$G$3, O8327 = Summary!$G$3), O8327, Summary!$G$3)</f>
        <v>0</v>
      </c>
      <c r="Q8327">
        <f>P8327*DC_2016!$G$11</f>
        <v>0</v>
      </c>
      <c r="R8327">
        <f t="shared" si="1044"/>
        <v>0</v>
      </c>
      <c r="S8327">
        <f t="shared" si="1045"/>
        <v>0</v>
      </c>
      <c r="T8327">
        <f t="shared" si="1046"/>
        <v>0</v>
      </c>
      <c r="U8327">
        <f t="shared" si="1047"/>
        <v>0</v>
      </c>
    </row>
    <row r="8328" spans="1:21">
      <c r="A8328">
        <v>12</v>
      </c>
      <c r="B8328">
        <v>13</v>
      </c>
      <c r="C8328">
        <v>22</v>
      </c>
      <c r="D8328">
        <f>'[1]2016'!P8328</f>
        <v>0</v>
      </c>
      <c r="E8328">
        <f>'[1]2016'!Q8328</f>
        <v>0</v>
      </c>
      <c r="F8328">
        <f t="shared" si="1040"/>
        <v>0</v>
      </c>
      <c r="G8328">
        <f t="shared" si="1041"/>
        <v>0</v>
      </c>
      <c r="H8328" s="3">
        <f>DC_2016!K8328</f>
        <v>5.574963747710953</v>
      </c>
      <c r="I8328" s="48">
        <f>IF(F8328=0,0,IF(H8328&gt;DC_2016!$G$11,0,F8328/((DC_2016!$G$11-H8328)*9.92/20.72)))</f>
        <v>0</v>
      </c>
      <c r="J8328" s="48">
        <f>IF(OR(I8328&lt;Summary!$F$3, I8328=Summary!$F$3), I8328, Summary!$F$3)</f>
        <v>0</v>
      </c>
      <c r="K8328" s="3">
        <f>[2]Intensity!A8331</f>
        <v>522.4509614724999</v>
      </c>
      <c r="L8328">
        <f>J8328*(DC_2016!$G$11-H8328)*9.92/20.72</f>
        <v>0</v>
      </c>
      <c r="M8328">
        <f t="shared" si="1042"/>
        <v>0</v>
      </c>
      <c r="N8328">
        <f t="shared" si="1043"/>
        <v>0</v>
      </c>
      <c r="O8328" s="48">
        <f>IF(M8328=0,0, M8328/(DC_2016!$G$11))</f>
        <v>0</v>
      </c>
      <c r="P8328" s="48">
        <f>IF(OR(O8328&lt;Summary!$G$3, O8328 = Summary!$G$3), O8328, Summary!$G$3)</f>
        <v>0</v>
      </c>
      <c r="Q8328">
        <f>P8328*DC_2016!$G$11</f>
        <v>0</v>
      </c>
      <c r="R8328">
        <f t="shared" si="1044"/>
        <v>0</v>
      </c>
      <c r="S8328">
        <f t="shared" si="1045"/>
        <v>0</v>
      </c>
      <c r="T8328">
        <f t="shared" si="1046"/>
        <v>0</v>
      </c>
      <c r="U8328">
        <f t="shared" si="1047"/>
        <v>0</v>
      </c>
    </row>
    <row r="8329" spans="1:21">
      <c r="A8329">
        <v>12</v>
      </c>
      <c r="B8329">
        <v>13</v>
      </c>
      <c r="C8329">
        <v>23</v>
      </c>
      <c r="D8329">
        <f>'[1]2016'!P8329</f>
        <v>0</v>
      </c>
      <c r="E8329">
        <f>'[1]2016'!Q8329</f>
        <v>0</v>
      </c>
      <c r="F8329">
        <f t="shared" si="1040"/>
        <v>0</v>
      </c>
      <c r="G8329">
        <f t="shared" si="1041"/>
        <v>0</v>
      </c>
      <c r="H8329" s="3">
        <f>DC_2016!K8329</f>
        <v>4.5598722969739542</v>
      </c>
      <c r="I8329" s="48">
        <f>IF(F8329=0,0,IF(H8329&gt;DC_2016!$G$11,0,F8329/((DC_2016!$G$11-H8329)*9.92/20.72)))</f>
        <v>0</v>
      </c>
      <c r="J8329" s="48">
        <f>IF(OR(I8329&lt;Summary!$F$3, I8329=Summary!$F$3), I8329, Summary!$F$3)</f>
        <v>0</v>
      </c>
      <c r="K8329" s="3">
        <f>[2]Intensity!A8332</f>
        <v>518.47271337493066</v>
      </c>
      <c r="L8329">
        <f>J8329*(DC_2016!$G$11-H8329)*9.92/20.72</f>
        <v>0</v>
      </c>
      <c r="M8329">
        <f t="shared" si="1042"/>
        <v>0</v>
      </c>
      <c r="N8329">
        <f t="shared" si="1043"/>
        <v>0</v>
      </c>
      <c r="O8329" s="48">
        <f>IF(M8329=0,0, M8329/(DC_2016!$G$11))</f>
        <v>0</v>
      </c>
      <c r="P8329" s="48">
        <f>IF(OR(O8329&lt;Summary!$G$3, O8329 = Summary!$G$3), O8329, Summary!$G$3)</f>
        <v>0</v>
      </c>
      <c r="Q8329">
        <f>P8329*DC_2016!$G$11</f>
        <v>0</v>
      </c>
      <c r="R8329">
        <f t="shared" si="1044"/>
        <v>0</v>
      </c>
      <c r="S8329">
        <f t="shared" si="1045"/>
        <v>0</v>
      </c>
      <c r="T8329">
        <f t="shared" si="1046"/>
        <v>0</v>
      </c>
      <c r="U8329">
        <f t="shared" si="1047"/>
        <v>0</v>
      </c>
    </row>
    <row r="8330" spans="1:21">
      <c r="A8330">
        <v>12</v>
      </c>
      <c r="B8330">
        <v>14</v>
      </c>
      <c r="C8330">
        <v>0</v>
      </c>
      <c r="D8330">
        <f>'[1]2016'!P8330</f>
        <v>0</v>
      </c>
      <c r="E8330">
        <f>'[1]2016'!Q8330</f>
        <v>0</v>
      </c>
      <c r="F8330">
        <f t="shared" si="1040"/>
        <v>0</v>
      </c>
      <c r="G8330">
        <f t="shared" si="1041"/>
        <v>0</v>
      </c>
      <c r="H8330" s="3">
        <f>DC_2016!K8330</f>
        <v>4.508257483820338</v>
      </c>
      <c r="I8330" s="48">
        <f>IF(F8330=0,0,IF(H8330&gt;DC_2016!$G$11,0,F8330/((DC_2016!$G$11-H8330)*9.92/20.72)))</f>
        <v>0</v>
      </c>
      <c r="J8330" s="48">
        <f>IF(OR(I8330&lt;Summary!$F$3, I8330=Summary!$F$3), I8330, Summary!$F$3)</f>
        <v>0</v>
      </c>
      <c r="K8330" s="3">
        <f>[2]Intensity!A8333</f>
        <v>522.71041504763866</v>
      </c>
      <c r="L8330">
        <f>J8330*(DC_2016!$G$11-H8330)*9.92/20.72</f>
        <v>0</v>
      </c>
      <c r="M8330">
        <f t="shared" si="1042"/>
        <v>0</v>
      </c>
      <c r="N8330">
        <f t="shared" si="1043"/>
        <v>0</v>
      </c>
      <c r="O8330" s="48">
        <f>IF(M8330=0,0, M8330/(DC_2016!$G$11))</f>
        <v>0</v>
      </c>
      <c r="P8330" s="48">
        <f>IF(OR(O8330&lt;Summary!$G$3, O8330 = Summary!$G$3), O8330, Summary!$G$3)</f>
        <v>0</v>
      </c>
      <c r="Q8330">
        <f>P8330*DC_2016!$G$11</f>
        <v>0</v>
      </c>
      <c r="R8330">
        <f t="shared" si="1044"/>
        <v>0</v>
      </c>
      <c r="S8330">
        <f t="shared" si="1045"/>
        <v>0</v>
      </c>
      <c r="T8330">
        <f t="shared" si="1046"/>
        <v>0</v>
      </c>
      <c r="U8330">
        <f t="shared" si="1047"/>
        <v>0</v>
      </c>
    </row>
    <row r="8331" spans="1:21">
      <c r="A8331">
        <v>12</v>
      </c>
      <c r="B8331">
        <v>14</v>
      </c>
      <c r="C8331">
        <v>1</v>
      </c>
      <c r="D8331">
        <f>'[1]2016'!P8331</f>
        <v>0</v>
      </c>
      <c r="E8331">
        <f>'[1]2016'!Q8331</f>
        <v>0</v>
      </c>
      <c r="F8331">
        <f t="shared" si="1040"/>
        <v>0</v>
      </c>
      <c r="G8331">
        <f t="shared" si="1041"/>
        <v>0</v>
      </c>
      <c r="H8331" s="3">
        <f>DC_2016!K8331</f>
        <v>4.2071710395746598</v>
      </c>
      <c r="I8331" s="48">
        <f>IF(F8331=0,0,IF(H8331&gt;DC_2016!$G$11,0,F8331/((DC_2016!$G$11-H8331)*9.92/20.72)))</f>
        <v>0</v>
      </c>
      <c r="J8331" s="48">
        <f>IF(OR(I8331&lt;Summary!$F$3, I8331=Summary!$F$3), I8331, Summary!$F$3)</f>
        <v>0</v>
      </c>
      <c r="K8331" s="3">
        <f>[2]Intensity!A8334</f>
        <v>520.38275130231318</v>
      </c>
      <c r="L8331">
        <f>J8331*(DC_2016!$G$11-H8331)*9.92/20.72</f>
        <v>0</v>
      </c>
      <c r="M8331">
        <f t="shared" si="1042"/>
        <v>0</v>
      </c>
      <c r="N8331">
        <f t="shared" si="1043"/>
        <v>0</v>
      </c>
      <c r="O8331" s="48">
        <f>IF(M8331=0,0, M8331/(DC_2016!$G$11))</f>
        <v>0</v>
      </c>
      <c r="P8331" s="48">
        <f>IF(OR(O8331&lt;Summary!$G$3, O8331 = Summary!$G$3), O8331, Summary!$G$3)</f>
        <v>0</v>
      </c>
      <c r="Q8331">
        <f>P8331*DC_2016!$G$11</f>
        <v>0</v>
      </c>
      <c r="R8331">
        <f t="shared" si="1044"/>
        <v>0</v>
      </c>
      <c r="S8331">
        <f t="shared" si="1045"/>
        <v>0</v>
      </c>
      <c r="T8331">
        <f t="shared" si="1046"/>
        <v>0</v>
      </c>
      <c r="U8331">
        <f t="shared" si="1047"/>
        <v>0</v>
      </c>
    </row>
    <row r="8332" spans="1:21">
      <c r="A8332">
        <v>12</v>
      </c>
      <c r="B8332">
        <v>14</v>
      </c>
      <c r="C8332">
        <v>2</v>
      </c>
      <c r="D8332">
        <f>'[1]2016'!P8332</f>
        <v>0</v>
      </c>
      <c r="E8332">
        <f>'[1]2016'!Q8332</f>
        <v>0</v>
      </c>
      <c r="F8332">
        <f t="shared" si="1040"/>
        <v>0</v>
      </c>
      <c r="G8332">
        <f t="shared" si="1041"/>
        <v>0</v>
      </c>
      <c r="H8332" s="3">
        <f>DC_2016!K8332</f>
        <v>4.1469537461525778</v>
      </c>
      <c r="I8332" s="48">
        <f>IF(F8332=0,0,IF(H8332&gt;DC_2016!$G$11,0,F8332/((DC_2016!$G$11-H8332)*9.92/20.72)))</f>
        <v>0</v>
      </c>
      <c r="J8332" s="48">
        <f>IF(OR(I8332&lt;Summary!$F$3, I8332=Summary!$F$3), I8332, Summary!$F$3)</f>
        <v>0</v>
      </c>
      <c r="K8332" s="3">
        <f>[2]Intensity!A8335</f>
        <v>528.5226601091133</v>
      </c>
      <c r="L8332">
        <f>J8332*(DC_2016!$G$11-H8332)*9.92/20.72</f>
        <v>0</v>
      </c>
      <c r="M8332">
        <f t="shared" si="1042"/>
        <v>0</v>
      </c>
      <c r="N8332">
        <f t="shared" si="1043"/>
        <v>0</v>
      </c>
      <c r="O8332" s="48">
        <f>IF(M8332=0,0, M8332/(DC_2016!$G$11))</f>
        <v>0</v>
      </c>
      <c r="P8332" s="48">
        <f>IF(OR(O8332&lt;Summary!$G$3, O8332 = Summary!$G$3), O8332, Summary!$G$3)</f>
        <v>0</v>
      </c>
      <c r="Q8332">
        <f>P8332*DC_2016!$G$11</f>
        <v>0</v>
      </c>
      <c r="R8332">
        <f t="shared" si="1044"/>
        <v>0</v>
      </c>
      <c r="S8332">
        <f t="shared" si="1045"/>
        <v>0</v>
      </c>
      <c r="T8332">
        <f t="shared" si="1046"/>
        <v>0</v>
      </c>
      <c r="U8332">
        <f t="shared" si="1047"/>
        <v>0</v>
      </c>
    </row>
    <row r="8333" spans="1:21">
      <c r="A8333">
        <v>12</v>
      </c>
      <c r="B8333">
        <v>14</v>
      </c>
      <c r="C8333">
        <v>3</v>
      </c>
      <c r="D8333">
        <f>'[1]2016'!P8333</f>
        <v>0</v>
      </c>
      <c r="E8333">
        <f>'[1]2016'!Q8333</f>
        <v>0</v>
      </c>
      <c r="F8333">
        <f t="shared" si="1040"/>
        <v>0</v>
      </c>
      <c r="G8333">
        <f t="shared" si="1041"/>
        <v>0</v>
      </c>
      <c r="H8333" s="3">
        <f>DC_2016!K8333</f>
        <v>3.7856500084815865</v>
      </c>
      <c r="I8333" s="48">
        <f>IF(F8333=0,0,IF(H8333&gt;DC_2016!$G$11,0,F8333/((DC_2016!$G$11-H8333)*9.92/20.72)))</f>
        <v>0</v>
      </c>
      <c r="J8333" s="48">
        <f>IF(OR(I8333&lt;Summary!$F$3, I8333=Summary!$F$3), I8333, Summary!$F$3)</f>
        <v>0</v>
      </c>
      <c r="K8333" s="3">
        <f>[2]Intensity!A8336</f>
        <v>534.58151256781309</v>
      </c>
      <c r="L8333">
        <f>J8333*(DC_2016!$G$11-H8333)*9.92/20.72</f>
        <v>0</v>
      </c>
      <c r="M8333">
        <f t="shared" si="1042"/>
        <v>0</v>
      </c>
      <c r="N8333">
        <f t="shared" si="1043"/>
        <v>0</v>
      </c>
      <c r="O8333" s="48">
        <f>IF(M8333=0,0, M8333/(DC_2016!$G$11))</f>
        <v>0</v>
      </c>
      <c r="P8333" s="48">
        <f>IF(OR(O8333&lt;Summary!$G$3, O8333 = Summary!$G$3), O8333, Summary!$G$3)</f>
        <v>0</v>
      </c>
      <c r="Q8333">
        <f>P8333*DC_2016!$G$11</f>
        <v>0</v>
      </c>
      <c r="R8333">
        <f t="shared" si="1044"/>
        <v>0</v>
      </c>
      <c r="S8333">
        <f t="shared" si="1045"/>
        <v>0</v>
      </c>
      <c r="T8333">
        <f t="shared" si="1046"/>
        <v>0</v>
      </c>
      <c r="U8333">
        <f t="shared" si="1047"/>
        <v>0</v>
      </c>
    </row>
    <row r="8334" spans="1:21">
      <c r="A8334">
        <v>12</v>
      </c>
      <c r="B8334">
        <v>14</v>
      </c>
      <c r="C8334">
        <v>4</v>
      </c>
      <c r="D8334">
        <f>'[1]2016'!P8334</f>
        <v>0</v>
      </c>
      <c r="E8334">
        <f>'[1]2016'!Q8334</f>
        <v>0</v>
      </c>
      <c r="F8334">
        <f t="shared" si="1040"/>
        <v>0</v>
      </c>
      <c r="G8334">
        <f t="shared" si="1041"/>
        <v>0</v>
      </c>
      <c r="H8334" s="3">
        <f>DC_2016!K8334</f>
        <v>3.7254327150450841</v>
      </c>
      <c r="I8334" s="48">
        <f>IF(F8334=0,0,IF(H8334&gt;DC_2016!$G$11,0,F8334/((DC_2016!$G$11-H8334)*9.92/20.72)))</f>
        <v>0</v>
      </c>
      <c r="J8334" s="48">
        <f>IF(OR(I8334&lt;Summary!$F$3, I8334=Summary!$F$3), I8334, Summary!$F$3)</f>
        <v>0</v>
      </c>
      <c r="K8334" s="3">
        <f>[2]Intensity!A8337</f>
        <v>542.16672208100658</v>
      </c>
      <c r="L8334">
        <f>J8334*(DC_2016!$G$11-H8334)*9.92/20.72</f>
        <v>0</v>
      </c>
      <c r="M8334">
        <f t="shared" si="1042"/>
        <v>0</v>
      </c>
      <c r="N8334">
        <f t="shared" si="1043"/>
        <v>0</v>
      </c>
      <c r="O8334" s="48">
        <f>IF(M8334=0,0, M8334/(DC_2016!$G$11))</f>
        <v>0</v>
      </c>
      <c r="P8334" s="48">
        <f>IF(OR(O8334&lt;Summary!$G$3, O8334 = Summary!$G$3), O8334, Summary!$G$3)</f>
        <v>0</v>
      </c>
      <c r="Q8334">
        <f>P8334*DC_2016!$G$11</f>
        <v>0</v>
      </c>
      <c r="R8334">
        <f t="shared" si="1044"/>
        <v>0</v>
      </c>
      <c r="S8334">
        <f t="shared" si="1045"/>
        <v>0</v>
      </c>
      <c r="T8334">
        <f t="shared" si="1046"/>
        <v>0</v>
      </c>
      <c r="U8334">
        <f t="shared" si="1047"/>
        <v>0</v>
      </c>
    </row>
    <row r="8335" spans="1:21">
      <c r="A8335">
        <v>12</v>
      </c>
      <c r="B8335">
        <v>14</v>
      </c>
      <c r="C8335">
        <v>5</v>
      </c>
      <c r="D8335">
        <f>'[1]2016'!P8335</f>
        <v>0</v>
      </c>
      <c r="E8335">
        <f>'[1]2016'!Q8335</f>
        <v>0</v>
      </c>
      <c r="F8335">
        <f t="shared" si="1040"/>
        <v>0</v>
      </c>
      <c r="G8335">
        <f t="shared" si="1041"/>
        <v>0</v>
      </c>
      <c r="H8335" s="3">
        <f>DC_2016!K8335</f>
        <v>3.9663018773063348</v>
      </c>
      <c r="I8335" s="48">
        <f>IF(F8335=0,0,IF(H8335&gt;DC_2016!$G$11,0,F8335/((DC_2016!$G$11-H8335)*9.92/20.72)))</f>
        <v>0</v>
      </c>
      <c r="J8335" s="48">
        <f>IF(OR(I8335&lt;Summary!$F$3, I8335=Summary!$F$3), I8335, Summary!$F$3)</f>
        <v>0</v>
      </c>
      <c r="K8335" s="3">
        <f>[2]Intensity!A8338</f>
        <v>553.59354726139304</v>
      </c>
      <c r="L8335">
        <f>J8335*(DC_2016!$G$11-H8335)*9.92/20.72</f>
        <v>0</v>
      </c>
      <c r="M8335">
        <f t="shared" si="1042"/>
        <v>0</v>
      </c>
      <c r="N8335">
        <f t="shared" si="1043"/>
        <v>0</v>
      </c>
      <c r="O8335" s="48">
        <f>IF(M8335=0,0, M8335/(DC_2016!$G$11))</f>
        <v>0</v>
      </c>
      <c r="P8335" s="48">
        <f>IF(OR(O8335&lt;Summary!$G$3, O8335 = Summary!$G$3), O8335, Summary!$G$3)</f>
        <v>0</v>
      </c>
      <c r="Q8335">
        <f>P8335*DC_2016!$G$11</f>
        <v>0</v>
      </c>
      <c r="R8335">
        <f t="shared" si="1044"/>
        <v>0</v>
      </c>
      <c r="S8335">
        <f t="shared" si="1045"/>
        <v>0</v>
      </c>
      <c r="T8335">
        <f t="shared" si="1046"/>
        <v>0</v>
      </c>
      <c r="U8335">
        <f t="shared" si="1047"/>
        <v>0</v>
      </c>
    </row>
    <row r="8336" spans="1:21">
      <c r="A8336">
        <v>12</v>
      </c>
      <c r="B8336">
        <v>14</v>
      </c>
      <c r="C8336">
        <v>6</v>
      </c>
      <c r="D8336">
        <f>'[1]2016'!P8336</f>
        <v>0.39166666666666666</v>
      </c>
      <c r="E8336">
        <f>'[1]2016'!Q8336</f>
        <v>0</v>
      </c>
      <c r="F8336">
        <f t="shared" si="1040"/>
        <v>0.39166666666666666</v>
      </c>
      <c r="G8336">
        <f t="shared" si="1041"/>
        <v>11</v>
      </c>
      <c r="H8336" s="3">
        <f>DC_2016!K8336</f>
        <v>4.7319216969516216</v>
      </c>
      <c r="I8336" s="48">
        <f>IF(F8336=0,0,IF(H8336&gt;DC_2016!$G$11,0,F8336/((DC_2016!$G$11-H8336)*9.92/20.72)))</f>
        <v>0.15514312567940147</v>
      </c>
      <c r="J8336" s="48">
        <f>IF(OR(I8336&lt;Summary!$F$3, I8336=Summary!$F$3), I8336, Summary!$F$3)</f>
        <v>0.15514312567940147</v>
      </c>
      <c r="K8336" s="3">
        <f>[2]Intensity!A8339</f>
        <v>554.13534382325804</v>
      </c>
      <c r="L8336">
        <f>J8336*(DC_2016!$G$11-H8336)*9.92/20.72</f>
        <v>0.39166666666666661</v>
      </c>
      <c r="M8336">
        <f t="shared" si="1042"/>
        <v>0</v>
      </c>
      <c r="N8336">
        <f t="shared" si="1043"/>
        <v>212.72800966410938</v>
      </c>
      <c r="O8336" s="48">
        <f>IF(M8336=0,0, M8336/(DC_2016!$G$11))</f>
        <v>0</v>
      </c>
      <c r="P8336" s="48">
        <f>IF(OR(O8336&lt;Summary!$G$3, O8336 = Summary!$G$3), O8336, Summary!$G$3)</f>
        <v>0</v>
      </c>
      <c r="Q8336">
        <f>P8336*DC_2016!$G$11</f>
        <v>0</v>
      </c>
      <c r="R8336">
        <f t="shared" si="1044"/>
        <v>0.39166666666666661</v>
      </c>
      <c r="S8336">
        <f t="shared" si="1045"/>
        <v>0</v>
      </c>
      <c r="T8336">
        <f t="shared" si="1046"/>
        <v>0</v>
      </c>
      <c r="U8336">
        <f t="shared" si="1047"/>
        <v>212.72800966410938</v>
      </c>
    </row>
    <row r="8337" spans="1:21">
      <c r="A8337">
        <v>12</v>
      </c>
      <c r="B8337">
        <v>14</v>
      </c>
      <c r="C8337">
        <v>7</v>
      </c>
      <c r="D8337">
        <f>'[1]2016'!P8337</f>
        <v>0</v>
      </c>
      <c r="E8337">
        <f>'[1]2016'!Q8337</f>
        <v>0</v>
      </c>
      <c r="F8337">
        <f t="shared" si="1040"/>
        <v>0</v>
      </c>
      <c r="G8337">
        <f t="shared" si="1041"/>
        <v>0</v>
      </c>
      <c r="H8337" s="3">
        <f>DC_2016!K8337</f>
        <v>4.9899957969128304</v>
      </c>
      <c r="I8337" s="48">
        <f>IF(F8337=0,0,IF(H8337&gt;DC_2016!$G$11,0,F8337/((DC_2016!$G$11-H8337)*9.92/20.72)))</f>
        <v>0</v>
      </c>
      <c r="J8337" s="48">
        <f>IF(OR(I8337&lt;Summary!$F$3, I8337=Summary!$F$3), I8337, Summary!$F$3)</f>
        <v>0</v>
      </c>
      <c r="K8337" s="3">
        <f>[2]Intensity!A8340</f>
        <v>550.58471654314769</v>
      </c>
      <c r="L8337">
        <f>J8337*(DC_2016!$G$11-H8337)*9.92/20.72</f>
        <v>0</v>
      </c>
      <c r="M8337">
        <f t="shared" si="1042"/>
        <v>0</v>
      </c>
      <c r="N8337">
        <f t="shared" si="1043"/>
        <v>0</v>
      </c>
      <c r="O8337" s="48">
        <f>IF(M8337=0,0, M8337/(DC_2016!$G$11))</f>
        <v>0</v>
      </c>
      <c r="P8337" s="48">
        <f>IF(OR(O8337&lt;Summary!$G$3, O8337 = Summary!$G$3), O8337, Summary!$G$3)</f>
        <v>0</v>
      </c>
      <c r="Q8337">
        <f>P8337*DC_2016!$G$11</f>
        <v>0</v>
      </c>
      <c r="R8337">
        <f t="shared" si="1044"/>
        <v>0</v>
      </c>
      <c r="S8337">
        <f t="shared" si="1045"/>
        <v>0</v>
      </c>
      <c r="T8337">
        <f t="shared" si="1046"/>
        <v>0</v>
      </c>
      <c r="U8337">
        <f t="shared" si="1047"/>
        <v>0</v>
      </c>
    </row>
    <row r="8338" spans="1:21">
      <c r="A8338">
        <v>12</v>
      </c>
      <c r="B8338">
        <v>14</v>
      </c>
      <c r="C8338">
        <v>8</v>
      </c>
      <c r="D8338">
        <f>'[1]2016'!P8338</f>
        <v>0</v>
      </c>
      <c r="E8338">
        <f>'[1]2016'!Q8338</f>
        <v>0</v>
      </c>
      <c r="F8338">
        <f t="shared" si="1040"/>
        <v>0</v>
      </c>
      <c r="G8338">
        <f t="shared" si="1041"/>
        <v>0</v>
      </c>
      <c r="H8338" s="3">
        <f>DC_2016!K8338</f>
        <v>5.4889390477245135</v>
      </c>
      <c r="I8338" s="48">
        <f>IF(F8338=0,0,IF(H8338&gt;DC_2016!$G$11,0,F8338/((DC_2016!$G$11-H8338)*9.92/20.72)))</f>
        <v>0</v>
      </c>
      <c r="J8338" s="48">
        <f>IF(OR(I8338&lt;Summary!$F$3, I8338=Summary!$F$3), I8338, Summary!$F$3)</f>
        <v>0</v>
      </c>
      <c r="K8338" s="3">
        <f>[2]Intensity!A8341</f>
        <v>546.64007472537844</v>
      </c>
      <c r="L8338">
        <f>J8338*(DC_2016!$G$11-H8338)*9.92/20.72</f>
        <v>0</v>
      </c>
      <c r="M8338">
        <f t="shared" si="1042"/>
        <v>0</v>
      </c>
      <c r="N8338">
        <f t="shared" si="1043"/>
        <v>0</v>
      </c>
      <c r="O8338" s="48">
        <f>IF(M8338=0,0, M8338/(DC_2016!$G$11))</f>
        <v>0</v>
      </c>
      <c r="P8338" s="48">
        <f>IF(OR(O8338&lt;Summary!$G$3, O8338 = Summary!$G$3), O8338, Summary!$G$3)</f>
        <v>0</v>
      </c>
      <c r="Q8338">
        <f>P8338*DC_2016!$G$11</f>
        <v>0</v>
      </c>
      <c r="R8338">
        <f t="shared" si="1044"/>
        <v>0</v>
      </c>
      <c r="S8338">
        <f t="shared" si="1045"/>
        <v>0</v>
      </c>
      <c r="T8338">
        <f t="shared" si="1046"/>
        <v>0</v>
      </c>
      <c r="U8338">
        <f t="shared" si="1047"/>
        <v>0</v>
      </c>
    </row>
    <row r="8339" spans="1:21">
      <c r="A8339">
        <v>12</v>
      </c>
      <c r="B8339">
        <v>14</v>
      </c>
      <c r="C8339">
        <v>9</v>
      </c>
      <c r="D8339">
        <f>'[1]2016'!P8339</f>
        <v>8.5183333333333326</v>
      </c>
      <c r="E8339">
        <f>'[1]2016'!Q8339</f>
        <v>207.91504378256863</v>
      </c>
      <c r="F8339">
        <f t="shared" si="1040"/>
        <v>216.43337711590198</v>
      </c>
      <c r="G8339">
        <f t="shared" si="1041"/>
        <v>46.543762808060087</v>
      </c>
      <c r="H8339" s="3">
        <f>DC_2016!K8339</f>
        <v>6.9857688115529939</v>
      </c>
      <c r="I8339" s="48">
        <f>IF(F8339=0,0,IF(H8339&gt;DC_2016!$G$11,0,F8339/((DC_2016!$G$11-H8339)*9.92/20.72)))</f>
        <v>149.73025189486228</v>
      </c>
      <c r="J8339" s="48">
        <f>IF(OR(I8339&lt;Summary!$F$3, I8339=Summary!$F$3), I8339, Summary!$F$3)</f>
        <v>149.73025189486228</v>
      </c>
      <c r="K8339" s="3">
        <f>[2]Intensity!A8342</f>
        <v>543.56666276224428</v>
      </c>
      <c r="L8339">
        <f>J8339*(DC_2016!$G$11-H8339)*9.92/20.72</f>
        <v>216.433377115902</v>
      </c>
      <c r="M8339">
        <f t="shared" si="1042"/>
        <v>0</v>
      </c>
      <c r="N8339">
        <f t="shared" si="1043"/>
        <v>107572.34474102317</v>
      </c>
      <c r="O8339" s="48">
        <f>IF(M8339=0,0, M8339/(DC_2016!$G$11))</f>
        <v>0</v>
      </c>
      <c r="P8339" s="48">
        <f>IF(OR(O8339&lt;Summary!$G$3, O8339 = Summary!$G$3), O8339, Summary!$G$3)</f>
        <v>0</v>
      </c>
      <c r="Q8339">
        <f>P8339*DC_2016!$G$11</f>
        <v>0</v>
      </c>
      <c r="R8339">
        <f t="shared" si="1044"/>
        <v>216.433377115902</v>
      </c>
      <c r="S8339">
        <f t="shared" si="1045"/>
        <v>0</v>
      </c>
      <c r="T8339">
        <f t="shared" si="1046"/>
        <v>0</v>
      </c>
      <c r="U8339">
        <f t="shared" si="1047"/>
        <v>107572.34474102317</v>
      </c>
    </row>
    <row r="8340" spans="1:21">
      <c r="A8340">
        <v>12</v>
      </c>
      <c r="B8340">
        <v>14</v>
      </c>
      <c r="C8340">
        <v>10</v>
      </c>
      <c r="D8340">
        <f>'[1]2016'!P8340</f>
        <v>13.555833333333332</v>
      </c>
      <c r="E8340">
        <f>'[1]2016'!Q8340</f>
        <v>285.86200522923065</v>
      </c>
      <c r="F8340">
        <f t="shared" si="1040"/>
        <v>299.41783856256399</v>
      </c>
      <c r="G8340">
        <f t="shared" si="1041"/>
        <v>46.324863222107162</v>
      </c>
      <c r="H8340" s="3">
        <f>DC_2016!K8340</f>
        <v>7.3470725492316351</v>
      </c>
      <c r="I8340" s="48">
        <f>IF(F8340=0,0,IF(H8340&gt;DC_2016!$G$11,0,F8340/((DC_2016!$G$11-H8340)*9.92/20.72)))</f>
        <v>235.29718275960059</v>
      </c>
      <c r="J8340" s="48">
        <f>IF(OR(I8340&lt;Summary!$F$3, I8340=Summary!$F$3), I8340, Summary!$F$3)</f>
        <v>235.29718275960059</v>
      </c>
      <c r="K8340" s="3">
        <f>[2]Intensity!A8343</f>
        <v>543.18792153057643</v>
      </c>
      <c r="L8340">
        <f>J8340*(DC_2016!$G$11-H8340)*9.92/20.72</f>
        <v>299.41783856256399</v>
      </c>
      <c r="M8340">
        <f t="shared" si="1042"/>
        <v>0</v>
      </c>
      <c r="N8340">
        <f t="shared" si="1043"/>
        <v>148769.66298030707</v>
      </c>
      <c r="O8340" s="48">
        <f>IF(M8340=0,0, M8340/(DC_2016!$G$11))</f>
        <v>0</v>
      </c>
      <c r="P8340" s="48">
        <f>IF(OR(O8340&lt;Summary!$G$3, O8340 = Summary!$G$3), O8340, Summary!$G$3)</f>
        <v>0</v>
      </c>
      <c r="Q8340">
        <f>P8340*DC_2016!$G$11</f>
        <v>0</v>
      </c>
      <c r="R8340">
        <f t="shared" si="1044"/>
        <v>299.41783856256399</v>
      </c>
      <c r="S8340">
        <f t="shared" si="1045"/>
        <v>0</v>
      </c>
      <c r="T8340">
        <f t="shared" si="1046"/>
        <v>0</v>
      </c>
      <c r="U8340">
        <f t="shared" si="1047"/>
        <v>148769.66298030707</v>
      </c>
    </row>
    <row r="8341" spans="1:21">
      <c r="A8341">
        <v>12</v>
      </c>
      <c r="B8341">
        <v>14</v>
      </c>
      <c r="C8341">
        <v>11</v>
      </c>
      <c r="D8341">
        <f>'[1]2016'!P8341</f>
        <v>35.302357678865953</v>
      </c>
      <c r="E8341">
        <f>'[1]2016'!Q8341</f>
        <v>167.05491403583818</v>
      </c>
      <c r="F8341">
        <f t="shared" si="1040"/>
        <v>202.35727171470413</v>
      </c>
      <c r="G8341">
        <f t="shared" si="1041"/>
        <v>41.545143087521041</v>
      </c>
      <c r="H8341" s="3">
        <f>DC_2016!K8341</f>
        <v>8.9643368999252289</v>
      </c>
      <c r="I8341" s="48">
        <f>IF(F8341=0,0,IF(H8341&gt;DC_2016!$G$11,0,F8341/((DC_2016!$G$11-H8341)*9.92/20.72)))</f>
        <v>406.16005620497782</v>
      </c>
      <c r="J8341" s="48">
        <f>IF(OR(I8341&lt;Summary!$F$3, I8341=Summary!$F$3), I8341, Summary!$F$3)</f>
        <v>288</v>
      </c>
      <c r="K8341" s="3">
        <f>[2]Intensity!A8344</f>
        <v>540.4876037359827</v>
      </c>
      <c r="L8341">
        <f>J8341*(DC_2016!$G$11-H8341)*9.92/20.72</f>
        <v>143.48750785188741</v>
      </c>
      <c r="M8341">
        <f t="shared" si="1042"/>
        <v>58.869763862816711</v>
      </c>
      <c r="N8341">
        <f t="shared" si="1043"/>
        <v>71592.010239936164</v>
      </c>
      <c r="O8341" s="48">
        <f>IF(M8341=0,0, M8341/(DC_2016!$G$11))</f>
        <v>5.8840491261514112</v>
      </c>
      <c r="P8341" s="48">
        <f>IF(OR(O8341&lt;Summary!$G$3, O8341 = Summary!$G$3), O8341, Summary!$G$3)</f>
        <v>0</v>
      </c>
      <c r="Q8341">
        <f>P8341*DC_2016!$G$11</f>
        <v>0</v>
      </c>
      <c r="R8341">
        <f t="shared" si="1044"/>
        <v>143.48750785188741</v>
      </c>
      <c r="S8341">
        <f t="shared" si="1045"/>
        <v>58.869763862816711</v>
      </c>
      <c r="T8341">
        <f t="shared" si="1046"/>
        <v>0</v>
      </c>
      <c r="U8341">
        <f t="shared" si="1047"/>
        <v>71592.010239936164</v>
      </c>
    </row>
    <row r="8342" spans="1:21">
      <c r="A8342">
        <v>12</v>
      </c>
      <c r="B8342">
        <v>14</v>
      </c>
      <c r="C8342">
        <v>12</v>
      </c>
      <c r="D8342">
        <f>'[1]2016'!P8342</f>
        <v>124.30968642199086</v>
      </c>
      <c r="E8342">
        <f>'[1]2016'!Q8342</f>
        <v>115.49604214421008</v>
      </c>
      <c r="F8342">
        <f t="shared" si="1040"/>
        <v>239.80572856620094</v>
      </c>
      <c r="G8342">
        <f t="shared" si="1041"/>
        <v>28.820064536765507</v>
      </c>
      <c r="H8342" s="3">
        <f>DC_2016!K8342</f>
        <v>8.2847417688564207</v>
      </c>
      <c r="I8342" s="48">
        <f>IF(F8342=0,0,IF(H8342&gt;DC_2016!$G$11,0,F8342/((DC_2016!$G$11-H8342)*9.92/20.72)))</f>
        <v>291.17247810587651</v>
      </c>
      <c r="J8342" s="48">
        <f>IF(OR(I8342&lt;Summary!$F$3, I8342=Summary!$F$3), I8342, Summary!$F$3)</f>
        <v>288</v>
      </c>
      <c r="K8342" s="3">
        <f>[2]Intensity!A8345</f>
        <v>537.71237600274753</v>
      </c>
      <c r="L8342">
        <f>J8342*(DC_2016!$G$11-H8342)*9.92/20.72</f>
        <v>237.19291835663367</v>
      </c>
      <c r="M8342">
        <f t="shared" si="1042"/>
        <v>2.6128102095672716</v>
      </c>
      <c r="N8342">
        <f t="shared" si="1043"/>
        <v>120705.65248586926</v>
      </c>
      <c r="O8342" s="48">
        <f>IF(M8342=0,0, M8342/(DC_2016!$G$11))</f>
        <v>0.26115110069456637</v>
      </c>
      <c r="P8342" s="48">
        <f>IF(OR(O8342&lt;Summary!$G$3, O8342 = Summary!$G$3), O8342, Summary!$G$3)</f>
        <v>0</v>
      </c>
      <c r="Q8342">
        <f>P8342*DC_2016!$G$11</f>
        <v>0</v>
      </c>
      <c r="R8342">
        <f t="shared" si="1044"/>
        <v>237.19291835663367</v>
      </c>
      <c r="S8342">
        <f t="shared" si="1045"/>
        <v>2.6128102095672716</v>
      </c>
      <c r="T8342">
        <f t="shared" si="1046"/>
        <v>0</v>
      </c>
      <c r="U8342">
        <f t="shared" si="1047"/>
        <v>120705.65248586926</v>
      </c>
    </row>
    <row r="8343" spans="1:21">
      <c r="A8343">
        <v>12</v>
      </c>
      <c r="B8343">
        <v>14</v>
      </c>
      <c r="C8343">
        <v>13</v>
      </c>
      <c r="D8343">
        <f>'[1]2016'!P8343</f>
        <v>82.360446678989163</v>
      </c>
      <c r="E8343">
        <f>'[1]2016'!Q8343</f>
        <v>0.51548577050336608</v>
      </c>
      <c r="F8343">
        <f t="shared" si="1040"/>
        <v>82.875932449492524</v>
      </c>
      <c r="G8343">
        <f t="shared" si="1041"/>
        <v>11.230138870778298</v>
      </c>
      <c r="H8343" s="3">
        <f>DC_2016!K8343</f>
        <v>7.8202083934834921</v>
      </c>
      <c r="I8343" s="48">
        <f>IF(F8343=0,0,IF(H8343&gt;DC_2016!$G$11,0,F8343/((DC_2016!$G$11-H8343)*9.92/20.72)))</f>
        <v>79.232156391098897</v>
      </c>
      <c r="J8343" s="48">
        <f>IF(OR(I8343&lt;Summary!$F$3, I8343=Summary!$F$3), I8343, Summary!$F$3)</f>
        <v>79.232156391098897</v>
      </c>
      <c r="K8343" s="3">
        <f>[2]Intensity!A8346</f>
        <v>533.29227051018995</v>
      </c>
      <c r="L8343">
        <f>J8343*(DC_2016!$G$11-H8343)*9.92/20.72</f>
        <v>82.87593244949251</v>
      </c>
      <c r="M8343">
        <f t="shared" si="1042"/>
        <v>0</v>
      </c>
      <c r="N8343">
        <f t="shared" si="1043"/>
        <v>43266.385956185943</v>
      </c>
      <c r="O8343" s="48">
        <f>IF(M8343=0,0, M8343/(DC_2016!$G$11))</f>
        <v>0</v>
      </c>
      <c r="P8343" s="48">
        <f>IF(OR(O8343&lt;Summary!$G$3, O8343 = Summary!$G$3), O8343, Summary!$G$3)</f>
        <v>0</v>
      </c>
      <c r="Q8343">
        <f>P8343*DC_2016!$G$11</f>
        <v>0</v>
      </c>
      <c r="R8343">
        <f t="shared" si="1044"/>
        <v>82.87593244949251</v>
      </c>
      <c r="S8343">
        <f t="shared" si="1045"/>
        <v>0</v>
      </c>
      <c r="T8343">
        <f t="shared" si="1046"/>
        <v>0</v>
      </c>
      <c r="U8343">
        <f t="shared" si="1047"/>
        <v>43266.385956185943</v>
      </c>
    </row>
    <row r="8344" spans="1:21">
      <c r="A8344">
        <v>12</v>
      </c>
      <c r="B8344">
        <v>14</v>
      </c>
      <c r="C8344">
        <v>14</v>
      </c>
      <c r="D8344">
        <f>'[1]2016'!P8344</f>
        <v>118.90838152821026</v>
      </c>
      <c r="E8344">
        <f>'[1]2016'!Q8344</f>
        <v>73.9229807802203</v>
      </c>
      <c r="F8344">
        <f t="shared" si="1040"/>
        <v>192.83136230843056</v>
      </c>
      <c r="G8344">
        <f t="shared" si="1041"/>
        <v>25.184156851484168</v>
      </c>
      <c r="H8344" s="3">
        <f>DC_2016!K8344</f>
        <v>7.6567614737909047</v>
      </c>
      <c r="I8344" s="48">
        <f>IF(F8344=0,0,IF(H8344&gt;DC_2016!$G$11,0,F8344/((DC_2016!$G$11-H8344)*9.92/20.72)))</f>
        <v>171.52134756896845</v>
      </c>
      <c r="J8344" s="48">
        <f>IF(OR(I8344&lt;Summary!$F$3, I8344=Summary!$F$3), I8344, Summary!$F$3)</f>
        <v>171.52134756896845</v>
      </c>
      <c r="K8344" s="3">
        <f>[2]Intensity!A8347</f>
        <v>529.19077888711706</v>
      </c>
      <c r="L8344">
        <f>J8344*(DC_2016!$G$11-H8344)*9.92/20.72</f>
        <v>192.8313623084305</v>
      </c>
      <c r="M8344">
        <f t="shared" si="1042"/>
        <v>0</v>
      </c>
      <c r="N8344">
        <f t="shared" si="1043"/>
        <v>97188.283539601325</v>
      </c>
      <c r="O8344" s="48">
        <f>IF(M8344=0,0, M8344/(DC_2016!$G$11))</f>
        <v>0</v>
      </c>
      <c r="P8344" s="48">
        <f>IF(OR(O8344&lt;Summary!$G$3, O8344 = Summary!$G$3), O8344, Summary!$G$3)</f>
        <v>0</v>
      </c>
      <c r="Q8344">
        <f>P8344*DC_2016!$G$11</f>
        <v>0</v>
      </c>
      <c r="R8344">
        <f t="shared" si="1044"/>
        <v>192.8313623084305</v>
      </c>
      <c r="S8344">
        <f t="shared" si="1045"/>
        <v>0</v>
      </c>
      <c r="T8344">
        <f t="shared" si="1046"/>
        <v>0</v>
      </c>
      <c r="U8344">
        <f t="shared" si="1047"/>
        <v>97188.283539601325</v>
      </c>
    </row>
    <row r="8345" spans="1:21">
      <c r="A8345">
        <v>12</v>
      </c>
      <c r="B8345">
        <v>14</v>
      </c>
      <c r="C8345">
        <v>15</v>
      </c>
      <c r="D8345">
        <f>'[1]2016'!P8345</f>
        <v>40.104095677498833</v>
      </c>
      <c r="E8345">
        <f>'[1]2016'!Q8345</f>
        <v>5.245833333333158E-2</v>
      </c>
      <c r="F8345">
        <f t="shared" si="1040"/>
        <v>40.156554010832167</v>
      </c>
      <c r="G8345">
        <f t="shared" si="1041"/>
        <v>11.048334783228901</v>
      </c>
      <c r="H8345" s="3">
        <f>DC_2016!K8345</f>
        <v>7.7255812246199724</v>
      </c>
      <c r="I8345" s="48">
        <f>IF(F8345=0,0,IF(H8345&gt;DC_2016!$G$11,0,F8345/((DC_2016!$G$11-H8345)*9.92/20.72)))</f>
        <v>36.797234105218664</v>
      </c>
      <c r="J8345" s="48">
        <f>IF(OR(I8345&lt;Summary!$F$3, I8345=Summary!$F$3), I8345, Summary!$F$3)</f>
        <v>36.797234105218664</v>
      </c>
      <c r="K8345" s="3">
        <f>[2]Intensity!A8348</f>
        <v>537.37938089378713</v>
      </c>
      <c r="L8345">
        <f>J8345*(DC_2016!$G$11-H8345)*9.92/20.72</f>
        <v>40.156554010832174</v>
      </c>
      <c r="M8345">
        <f t="shared" si="1042"/>
        <v>0</v>
      </c>
      <c r="N8345">
        <f t="shared" si="1043"/>
        <v>21135.641080716428</v>
      </c>
      <c r="O8345" s="48">
        <f>IF(M8345=0,0, M8345/(DC_2016!$G$11))</f>
        <v>0</v>
      </c>
      <c r="P8345" s="48">
        <f>IF(OR(O8345&lt;Summary!$G$3, O8345 = Summary!$G$3), O8345, Summary!$G$3)</f>
        <v>0</v>
      </c>
      <c r="Q8345">
        <f>P8345*DC_2016!$G$11</f>
        <v>0</v>
      </c>
      <c r="R8345">
        <f t="shared" si="1044"/>
        <v>40.156554010832174</v>
      </c>
      <c r="S8345">
        <f t="shared" si="1045"/>
        <v>0</v>
      </c>
      <c r="T8345">
        <f t="shared" si="1046"/>
        <v>0</v>
      </c>
      <c r="U8345">
        <f t="shared" si="1047"/>
        <v>21135.641080716428</v>
      </c>
    </row>
    <row r="8346" spans="1:21">
      <c r="A8346">
        <v>12</v>
      </c>
      <c r="B8346">
        <v>14</v>
      </c>
      <c r="C8346">
        <v>16</v>
      </c>
      <c r="D8346">
        <f>'[1]2016'!P8346</f>
        <v>26.183857728373358</v>
      </c>
      <c r="E8346">
        <f>'[1]2016'!Q8346</f>
        <v>0</v>
      </c>
      <c r="F8346">
        <f t="shared" si="1040"/>
        <v>26.183857728373358</v>
      </c>
      <c r="G8346">
        <f t="shared" si="1041"/>
        <v>11</v>
      </c>
      <c r="H8346" s="3">
        <f>DC_2016!K8346</f>
        <v>7.3728799672343257</v>
      </c>
      <c r="I8346" s="48">
        <f>IF(F8346=0,0,IF(H8346&gt;DC_2016!$G$11,0,F8346/((DC_2016!$G$11-H8346)*9.92/20.72)))</f>
        <v>20.7783071152278</v>
      </c>
      <c r="J8346" s="48">
        <f>IF(OR(I8346&lt;Summary!$F$3, I8346=Summary!$F$3), I8346, Summary!$F$3)</f>
        <v>20.7783071152278</v>
      </c>
      <c r="K8346" s="3">
        <f>[2]Intensity!A8349</f>
        <v>540.05874346120413</v>
      </c>
      <c r="L8346">
        <f>J8346*(DC_2016!$G$11-H8346)*9.92/20.72</f>
        <v>26.183857728373354</v>
      </c>
      <c r="M8346">
        <f t="shared" si="1042"/>
        <v>0</v>
      </c>
      <c r="N8346">
        <f t="shared" si="1043"/>
        <v>13852.798868740145</v>
      </c>
      <c r="O8346" s="48">
        <f>IF(M8346=0,0, M8346/(DC_2016!$G$11))</f>
        <v>0</v>
      </c>
      <c r="P8346" s="48">
        <f>IF(OR(O8346&lt;Summary!$G$3, O8346 = Summary!$G$3), O8346, Summary!$G$3)</f>
        <v>0</v>
      </c>
      <c r="Q8346">
        <f>P8346*DC_2016!$G$11</f>
        <v>0</v>
      </c>
      <c r="R8346">
        <f t="shared" si="1044"/>
        <v>26.183857728373354</v>
      </c>
      <c r="S8346">
        <f t="shared" si="1045"/>
        <v>0</v>
      </c>
      <c r="T8346">
        <f t="shared" si="1046"/>
        <v>0</v>
      </c>
      <c r="U8346">
        <f t="shared" si="1047"/>
        <v>13852.798868740145</v>
      </c>
    </row>
    <row r="8347" spans="1:21">
      <c r="A8347">
        <v>12</v>
      </c>
      <c r="B8347">
        <v>14</v>
      </c>
      <c r="C8347">
        <v>17</v>
      </c>
      <c r="D8347">
        <f>'[1]2016'!P8347</f>
        <v>0</v>
      </c>
      <c r="E8347">
        <f>'[1]2016'!Q8347</f>
        <v>0</v>
      </c>
      <c r="F8347">
        <f t="shared" si="1040"/>
        <v>0</v>
      </c>
      <c r="G8347">
        <f t="shared" si="1041"/>
        <v>0</v>
      </c>
      <c r="H8347" s="3">
        <f>DC_2016!K8347</f>
        <v>7.5449293558009831</v>
      </c>
      <c r="I8347" s="48">
        <f>IF(F8347=0,0,IF(H8347&gt;DC_2016!$G$11,0,F8347/((DC_2016!$G$11-H8347)*9.92/20.72)))</f>
        <v>0</v>
      </c>
      <c r="J8347" s="48">
        <f>IF(OR(I8347&lt;Summary!$F$3, I8347=Summary!$F$3), I8347, Summary!$F$3)</f>
        <v>0</v>
      </c>
      <c r="K8347" s="3">
        <f>[2]Intensity!A8350</f>
        <v>543.06734534588122</v>
      </c>
      <c r="L8347">
        <f>J8347*(DC_2016!$G$11-H8347)*9.92/20.72</f>
        <v>0</v>
      </c>
      <c r="M8347">
        <f t="shared" si="1042"/>
        <v>0</v>
      </c>
      <c r="N8347">
        <f t="shared" si="1043"/>
        <v>0</v>
      </c>
      <c r="O8347" s="48">
        <f>IF(M8347=0,0, M8347/(DC_2016!$G$11))</f>
        <v>0</v>
      </c>
      <c r="P8347" s="48">
        <f>IF(OR(O8347&lt;Summary!$G$3, O8347 = Summary!$G$3), O8347, Summary!$G$3)</f>
        <v>0</v>
      </c>
      <c r="Q8347">
        <f>P8347*DC_2016!$G$11</f>
        <v>0</v>
      </c>
      <c r="R8347">
        <f t="shared" si="1044"/>
        <v>0</v>
      </c>
      <c r="S8347">
        <f t="shared" si="1045"/>
        <v>0</v>
      </c>
      <c r="T8347">
        <f t="shared" si="1046"/>
        <v>0</v>
      </c>
      <c r="U8347">
        <f t="shared" si="1047"/>
        <v>0</v>
      </c>
    </row>
    <row r="8348" spans="1:21">
      <c r="A8348">
        <v>12</v>
      </c>
      <c r="B8348">
        <v>14</v>
      </c>
      <c r="C8348">
        <v>18</v>
      </c>
      <c r="D8348">
        <f>'[1]2016'!P8348</f>
        <v>0</v>
      </c>
      <c r="E8348">
        <f>'[1]2016'!Q8348</f>
        <v>0</v>
      </c>
      <c r="F8348">
        <f t="shared" si="1040"/>
        <v>0</v>
      </c>
      <c r="G8348">
        <f t="shared" si="1041"/>
        <v>0</v>
      </c>
      <c r="H8348" s="3">
        <f>DC_2016!K8348</f>
        <v>7.0803959804152843</v>
      </c>
      <c r="I8348" s="48">
        <f>IF(F8348=0,0,IF(H8348&gt;DC_2016!$G$11,0,F8348/((DC_2016!$G$11-H8348)*9.92/20.72)))</f>
        <v>0</v>
      </c>
      <c r="J8348" s="48">
        <f>IF(OR(I8348&lt;Summary!$F$3, I8348=Summary!$F$3), I8348, Summary!$F$3)</f>
        <v>0</v>
      </c>
      <c r="K8348" s="3">
        <f>[2]Intensity!A8351</f>
        <v>546.83214960874443</v>
      </c>
      <c r="L8348">
        <f>J8348*(DC_2016!$G$11-H8348)*9.92/20.72</f>
        <v>0</v>
      </c>
      <c r="M8348">
        <f t="shared" si="1042"/>
        <v>0</v>
      </c>
      <c r="N8348">
        <f t="shared" si="1043"/>
        <v>0</v>
      </c>
      <c r="O8348" s="48">
        <f>IF(M8348=0,0, M8348/(DC_2016!$G$11))</f>
        <v>0</v>
      </c>
      <c r="P8348" s="48">
        <f>IF(OR(O8348&lt;Summary!$G$3, O8348 = Summary!$G$3), O8348, Summary!$G$3)</f>
        <v>0</v>
      </c>
      <c r="Q8348">
        <f>P8348*DC_2016!$G$11</f>
        <v>0</v>
      </c>
      <c r="R8348">
        <f t="shared" si="1044"/>
        <v>0</v>
      </c>
      <c r="S8348">
        <f t="shared" si="1045"/>
        <v>0</v>
      </c>
      <c r="T8348">
        <f t="shared" si="1046"/>
        <v>0</v>
      </c>
      <c r="U8348">
        <f t="shared" si="1047"/>
        <v>0</v>
      </c>
    </row>
    <row r="8349" spans="1:21">
      <c r="A8349">
        <v>12</v>
      </c>
      <c r="B8349">
        <v>14</v>
      </c>
      <c r="C8349">
        <v>19</v>
      </c>
      <c r="D8349">
        <f>'[1]2016'!P8349</f>
        <v>0</v>
      </c>
      <c r="E8349">
        <f>'[1]2016'!Q8349</f>
        <v>0</v>
      </c>
      <c r="F8349">
        <f t="shared" si="1040"/>
        <v>0</v>
      </c>
      <c r="G8349">
        <f t="shared" si="1041"/>
        <v>0</v>
      </c>
      <c r="H8349" s="3">
        <f>DC_2016!K8349</f>
        <v>7.7771960492043837</v>
      </c>
      <c r="I8349" s="48">
        <f>IF(F8349=0,0,IF(H8349&gt;DC_2016!$G$11,0,F8349/((DC_2016!$G$11-H8349)*9.92/20.72)))</f>
        <v>0</v>
      </c>
      <c r="J8349" s="48">
        <f>IF(OR(I8349&lt;Summary!$F$3, I8349=Summary!$F$3), I8349, Summary!$F$3)</f>
        <v>0</v>
      </c>
      <c r="K8349" s="3">
        <f>[2]Intensity!A8352</f>
        <v>540.68466735306959</v>
      </c>
      <c r="L8349">
        <f>J8349*(DC_2016!$G$11-H8349)*9.92/20.72</f>
        <v>0</v>
      </c>
      <c r="M8349">
        <f t="shared" si="1042"/>
        <v>0</v>
      </c>
      <c r="N8349">
        <f t="shared" si="1043"/>
        <v>0</v>
      </c>
      <c r="O8349" s="48">
        <f>IF(M8349=0,0, M8349/(DC_2016!$G$11))</f>
        <v>0</v>
      </c>
      <c r="P8349" s="48">
        <f>IF(OR(O8349&lt;Summary!$G$3, O8349 = Summary!$G$3), O8349, Summary!$G$3)</f>
        <v>0</v>
      </c>
      <c r="Q8349">
        <f>P8349*DC_2016!$G$11</f>
        <v>0</v>
      </c>
      <c r="R8349">
        <f t="shared" si="1044"/>
        <v>0</v>
      </c>
      <c r="S8349">
        <f t="shared" si="1045"/>
        <v>0</v>
      </c>
      <c r="T8349">
        <f t="shared" si="1046"/>
        <v>0</v>
      </c>
      <c r="U8349">
        <f t="shared" si="1047"/>
        <v>0</v>
      </c>
    </row>
    <row r="8350" spans="1:21">
      <c r="A8350">
        <v>12</v>
      </c>
      <c r="B8350">
        <v>14</v>
      </c>
      <c r="C8350">
        <v>20</v>
      </c>
      <c r="D8350">
        <f>'[1]2016'!P8350</f>
        <v>0</v>
      </c>
      <c r="E8350">
        <f>'[1]2016'!Q8350</f>
        <v>0</v>
      </c>
      <c r="F8350">
        <f t="shared" si="1040"/>
        <v>0</v>
      </c>
      <c r="G8350">
        <f t="shared" si="1041"/>
        <v>0</v>
      </c>
      <c r="H8350" s="3">
        <f>DC_2016!K8350</f>
        <v>7.3470725492316351</v>
      </c>
      <c r="I8350" s="48">
        <f>IF(F8350=0,0,IF(H8350&gt;DC_2016!$G$11,0,F8350/((DC_2016!$G$11-H8350)*9.92/20.72)))</f>
        <v>0</v>
      </c>
      <c r="J8350" s="48">
        <f>IF(OR(I8350&lt;Summary!$F$3, I8350=Summary!$F$3), I8350, Summary!$F$3)</f>
        <v>0</v>
      </c>
      <c r="K8350" s="3">
        <f>[2]Intensity!A8353</f>
        <v>532.38424856819393</v>
      </c>
      <c r="L8350">
        <f>J8350*(DC_2016!$G$11-H8350)*9.92/20.72</f>
        <v>0</v>
      </c>
      <c r="M8350">
        <f t="shared" si="1042"/>
        <v>0</v>
      </c>
      <c r="N8350">
        <f t="shared" si="1043"/>
        <v>0</v>
      </c>
      <c r="O8350" s="48">
        <f>IF(M8350=0,0, M8350/(DC_2016!$G$11))</f>
        <v>0</v>
      </c>
      <c r="P8350" s="48">
        <f>IF(OR(O8350&lt;Summary!$G$3, O8350 = Summary!$G$3), O8350, Summary!$G$3)</f>
        <v>0</v>
      </c>
      <c r="Q8350">
        <f>P8350*DC_2016!$G$11</f>
        <v>0</v>
      </c>
      <c r="R8350">
        <f t="shared" si="1044"/>
        <v>0</v>
      </c>
      <c r="S8350">
        <f t="shared" si="1045"/>
        <v>0</v>
      </c>
      <c r="T8350">
        <f t="shared" si="1046"/>
        <v>0</v>
      </c>
      <c r="U8350">
        <f t="shared" si="1047"/>
        <v>0</v>
      </c>
    </row>
    <row r="8351" spans="1:21">
      <c r="A8351">
        <v>12</v>
      </c>
      <c r="B8351">
        <v>14</v>
      </c>
      <c r="C8351">
        <v>21</v>
      </c>
      <c r="D8351">
        <f>'[1]2016'!P8351</f>
        <v>0</v>
      </c>
      <c r="E8351">
        <f>'[1]2016'!Q8351</f>
        <v>0</v>
      </c>
      <c r="F8351">
        <f t="shared" si="1040"/>
        <v>0</v>
      </c>
      <c r="G8351">
        <f t="shared" si="1041"/>
        <v>0</v>
      </c>
      <c r="H8351" s="3">
        <f>DC_2016!K8351</f>
        <v>6.5556453230244944</v>
      </c>
      <c r="I8351" s="48">
        <f>IF(F8351=0,0,IF(H8351&gt;DC_2016!$G$11,0,F8351/((DC_2016!$G$11-H8351)*9.92/20.72)))</f>
        <v>0</v>
      </c>
      <c r="J8351" s="48">
        <f>IF(OR(I8351&lt;Summary!$F$3, I8351=Summary!$F$3), I8351, Summary!$F$3)</f>
        <v>0</v>
      </c>
      <c r="K8351" s="3">
        <f>[2]Intensity!A8354</f>
        <v>522.37264580000169</v>
      </c>
      <c r="L8351">
        <f>J8351*(DC_2016!$G$11-H8351)*9.92/20.72</f>
        <v>0</v>
      </c>
      <c r="M8351">
        <f t="shared" si="1042"/>
        <v>0</v>
      </c>
      <c r="N8351">
        <f t="shared" si="1043"/>
        <v>0</v>
      </c>
      <c r="O8351" s="48">
        <f>IF(M8351=0,0, M8351/(DC_2016!$G$11))</f>
        <v>0</v>
      </c>
      <c r="P8351" s="48">
        <f>IF(OR(O8351&lt;Summary!$G$3, O8351 = Summary!$G$3), O8351, Summary!$G$3)</f>
        <v>0</v>
      </c>
      <c r="Q8351">
        <f>P8351*DC_2016!$G$11</f>
        <v>0</v>
      </c>
      <c r="R8351">
        <f t="shared" si="1044"/>
        <v>0</v>
      </c>
      <c r="S8351">
        <f t="shared" si="1045"/>
        <v>0</v>
      </c>
      <c r="T8351">
        <f t="shared" si="1046"/>
        <v>0</v>
      </c>
      <c r="U8351">
        <f t="shared" si="1047"/>
        <v>0</v>
      </c>
    </row>
    <row r="8352" spans="1:21">
      <c r="A8352">
        <v>12</v>
      </c>
      <c r="B8352">
        <v>14</v>
      </c>
      <c r="C8352">
        <v>22</v>
      </c>
      <c r="D8352">
        <f>'[1]2016'!P8352</f>
        <v>0</v>
      </c>
      <c r="E8352">
        <f>'[1]2016'!Q8352</f>
        <v>0</v>
      </c>
      <c r="F8352">
        <f t="shared" si="1040"/>
        <v>0</v>
      </c>
      <c r="G8352">
        <f t="shared" si="1041"/>
        <v>0</v>
      </c>
      <c r="H8352" s="3">
        <f>DC_2016!K8352</f>
        <v>4.9211760346445939</v>
      </c>
      <c r="I8352" s="48">
        <f>IF(F8352=0,0,IF(H8352&gt;DC_2016!$G$11,0,F8352/((DC_2016!$G$11-H8352)*9.92/20.72)))</f>
        <v>0</v>
      </c>
      <c r="J8352" s="48">
        <f>IF(OR(I8352&lt;Summary!$F$3, I8352=Summary!$F$3), I8352, Summary!$F$3)</f>
        <v>0</v>
      </c>
      <c r="K8352" s="3">
        <f>[2]Intensity!A8355</f>
        <v>516.93119351939674</v>
      </c>
      <c r="L8352">
        <f>J8352*(DC_2016!$G$11-H8352)*9.92/20.72</f>
        <v>0</v>
      </c>
      <c r="M8352">
        <f t="shared" si="1042"/>
        <v>0</v>
      </c>
      <c r="N8352">
        <f t="shared" si="1043"/>
        <v>0</v>
      </c>
      <c r="O8352" s="48">
        <f>IF(M8352=0,0, M8352/(DC_2016!$G$11))</f>
        <v>0</v>
      </c>
      <c r="P8352" s="48">
        <f>IF(OR(O8352&lt;Summary!$G$3, O8352 = Summary!$G$3), O8352, Summary!$G$3)</f>
        <v>0</v>
      </c>
      <c r="Q8352">
        <f>P8352*DC_2016!$G$11</f>
        <v>0</v>
      </c>
      <c r="R8352">
        <f t="shared" si="1044"/>
        <v>0</v>
      </c>
      <c r="S8352">
        <f t="shared" si="1045"/>
        <v>0</v>
      </c>
      <c r="T8352">
        <f t="shared" si="1046"/>
        <v>0</v>
      </c>
      <c r="U8352">
        <f t="shared" si="1047"/>
        <v>0</v>
      </c>
    </row>
    <row r="8353" spans="1:21">
      <c r="A8353">
        <v>12</v>
      </c>
      <c r="B8353">
        <v>14</v>
      </c>
      <c r="C8353">
        <v>23</v>
      </c>
      <c r="D8353">
        <f>'[1]2016'!P8353</f>
        <v>0</v>
      </c>
      <c r="E8353">
        <f>'[1]2016'!Q8353</f>
        <v>0</v>
      </c>
      <c r="F8353">
        <f t="shared" si="1040"/>
        <v>0</v>
      </c>
      <c r="G8353">
        <f t="shared" si="1041"/>
        <v>0</v>
      </c>
      <c r="H8353" s="3">
        <f>DC_2016!K8353</f>
        <v>4.5954365762316387</v>
      </c>
      <c r="I8353" s="48">
        <f>IF(F8353=0,0,IF(H8353&gt;DC_2016!$G$11,0,F8353/((DC_2016!$G$11-H8353)*9.92/20.72)))</f>
        <v>0</v>
      </c>
      <c r="J8353" s="48">
        <f>IF(OR(I8353&lt;Summary!$F$3, I8353=Summary!$F$3), I8353, Summary!$F$3)</f>
        <v>0</v>
      </c>
      <c r="K8353" s="3">
        <f>[2]Intensity!A8356</f>
        <v>517.81866060210189</v>
      </c>
      <c r="L8353">
        <f>J8353*(DC_2016!$G$11-H8353)*9.92/20.72</f>
        <v>0</v>
      </c>
      <c r="M8353">
        <f t="shared" si="1042"/>
        <v>0</v>
      </c>
      <c r="N8353">
        <f t="shared" si="1043"/>
        <v>0</v>
      </c>
      <c r="O8353" s="48">
        <f>IF(M8353=0,0, M8353/(DC_2016!$G$11))</f>
        <v>0</v>
      </c>
      <c r="P8353" s="48">
        <f>IF(OR(O8353&lt;Summary!$G$3, O8353 = Summary!$G$3), O8353, Summary!$G$3)</f>
        <v>0</v>
      </c>
      <c r="Q8353">
        <f>P8353*DC_2016!$G$11</f>
        <v>0</v>
      </c>
      <c r="R8353">
        <f t="shared" si="1044"/>
        <v>0</v>
      </c>
      <c r="S8353">
        <f t="shared" si="1045"/>
        <v>0</v>
      </c>
      <c r="T8353">
        <f t="shared" si="1046"/>
        <v>0</v>
      </c>
      <c r="U8353">
        <f t="shared" si="1047"/>
        <v>0</v>
      </c>
    </row>
    <row r="8354" spans="1:21">
      <c r="A8354">
        <v>12</v>
      </c>
      <c r="B8354">
        <v>15</v>
      </c>
      <c r="C8354">
        <v>0</v>
      </c>
      <c r="D8354">
        <f>'[1]2016'!P8354</f>
        <v>0</v>
      </c>
      <c r="E8354">
        <f>'[1]2016'!Q8354</f>
        <v>0</v>
      </c>
      <c r="F8354">
        <f t="shared" si="1040"/>
        <v>0</v>
      </c>
      <c r="G8354">
        <f t="shared" si="1041"/>
        <v>0</v>
      </c>
      <c r="H8354" s="3">
        <f>DC_2016!K8354</f>
        <v>3.8458673019029437</v>
      </c>
      <c r="I8354" s="48">
        <f>IF(F8354=0,0,IF(H8354&gt;DC_2016!$G$11,0,F8354/((DC_2016!$G$11-H8354)*9.92/20.72)))</f>
        <v>0</v>
      </c>
      <c r="J8354" s="48">
        <f>IF(OR(I8354&lt;Summary!$F$3, I8354=Summary!$F$3), I8354, Summary!$F$3)</f>
        <v>0</v>
      </c>
      <c r="K8354" s="3">
        <f>[2]Intensity!A8357</f>
        <v>518.76633400359606</v>
      </c>
      <c r="L8354">
        <f>J8354*(DC_2016!$G$11-H8354)*9.92/20.72</f>
        <v>0</v>
      </c>
      <c r="M8354">
        <f t="shared" si="1042"/>
        <v>0</v>
      </c>
      <c r="N8354">
        <f t="shared" si="1043"/>
        <v>0</v>
      </c>
      <c r="O8354" s="48">
        <f>IF(M8354=0,0, M8354/(DC_2016!$G$11))</f>
        <v>0</v>
      </c>
      <c r="P8354" s="48">
        <f>IF(OR(O8354&lt;Summary!$G$3, O8354 = Summary!$G$3), O8354, Summary!$G$3)</f>
        <v>0</v>
      </c>
      <c r="Q8354">
        <f>P8354*DC_2016!$G$11</f>
        <v>0</v>
      </c>
      <c r="R8354">
        <f t="shared" si="1044"/>
        <v>0</v>
      </c>
      <c r="S8354">
        <f t="shared" si="1045"/>
        <v>0</v>
      </c>
      <c r="T8354">
        <f t="shared" si="1046"/>
        <v>0</v>
      </c>
      <c r="U8354">
        <f t="shared" si="1047"/>
        <v>0</v>
      </c>
    </row>
    <row r="8355" spans="1:21">
      <c r="A8355">
        <v>12</v>
      </c>
      <c r="B8355">
        <v>15</v>
      </c>
      <c r="C8355">
        <v>1</v>
      </c>
      <c r="D8355">
        <f>'[1]2016'!P8355</f>
        <v>0</v>
      </c>
      <c r="E8355">
        <f>'[1]2016'!Q8355</f>
        <v>0</v>
      </c>
      <c r="F8355">
        <f t="shared" si="1040"/>
        <v>0</v>
      </c>
      <c r="G8355">
        <f t="shared" si="1041"/>
        <v>0</v>
      </c>
      <c r="H8355" s="3">
        <f>DC_2016!K8355</f>
        <v>3.4243462707975612</v>
      </c>
      <c r="I8355" s="48">
        <f>IF(F8355=0,0,IF(H8355&gt;DC_2016!$G$11,0,F8355/((DC_2016!$G$11-H8355)*9.92/20.72)))</f>
        <v>0</v>
      </c>
      <c r="J8355" s="48">
        <f>IF(OR(I8355&lt;Summary!$F$3, I8355=Summary!$F$3), I8355, Summary!$F$3)</f>
        <v>0</v>
      </c>
      <c r="K8355" s="3">
        <f>[2]Intensity!A8358</f>
        <v>522.5719863289811</v>
      </c>
      <c r="L8355">
        <f>J8355*(DC_2016!$G$11-H8355)*9.92/20.72</f>
        <v>0</v>
      </c>
      <c r="M8355">
        <f t="shared" si="1042"/>
        <v>0</v>
      </c>
      <c r="N8355">
        <f t="shared" si="1043"/>
        <v>0</v>
      </c>
      <c r="O8355" s="48">
        <f>IF(M8355=0,0, M8355/(DC_2016!$G$11))</f>
        <v>0</v>
      </c>
      <c r="P8355" s="48">
        <f>IF(OR(O8355&lt;Summary!$G$3, O8355 = Summary!$G$3), O8355, Summary!$G$3)</f>
        <v>0</v>
      </c>
      <c r="Q8355">
        <f>P8355*DC_2016!$G$11</f>
        <v>0</v>
      </c>
      <c r="R8355">
        <f t="shared" si="1044"/>
        <v>0</v>
      </c>
      <c r="S8355">
        <f t="shared" si="1045"/>
        <v>0</v>
      </c>
      <c r="T8355">
        <f t="shared" si="1046"/>
        <v>0</v>
      </c>
      <c r="U8355">
        <f t="shared" si="1047"/>
        <v>0</v>
      </c>
    </row>
    <row r="8356" spans="1:21">
      <c r="A8356">
        <v>12</v>
      </c>
      <c r="B8356">
        <v>15</v>
      </c>
      <c r="C8356">
        <v>2</v>
      </c>
      <c r="D8356">
        <f>'[1]2016'!P8356</f>
        <v>0</v>
      </c>
      <c r="E8356">
        <f>'[1]2016'!Q8356</f>
        <v>0</v>
      </c>
      <c r="F8356">
        <f t="shared" si="1040"/>
        <v>0</v>
      </c>
      <c r="G8356">
        <f t="shared" si="1041"/>
        <v>0</v>
      </c>
      <c r="H8356" s="3">
        <f>DC_2016!K8356</f>
        <v>3.3383215708066611</v>
      </c>
      <c r="I8356" s="48">
        <f>IF(F8356=0,0,IF(H8356&gt;DC_2016!$G$11,0,F8356/((DC_2016!$G$11-H8356)*9.92/20.72)))</f>
        <v>0</v>
      </c>
      <c r="J8356" s="48">
        <f>IF(OR(I8356&lt;Summary!$F$3, I8356=Summary!$F$3), I8356, Summary!$F$3)</f>
        <v>0</v>
      </c>
      <c r="K8356" s="3">
        <f>[2]Intensity!A8359</f>
        <v>533.70412334675018</v>
      </c>
      <c r="L8356">
        <f>J8356*(DC_2016!$G$11-H8356)*9.92/20.72</f>
        <v>0</v>
      </c>
      <c r="M8356">
        <f t="shared" si="1042"/>
        <v>0</v>
      </c>
      <c r="N8356">
        <f t="shared" si="1043"/>
        <v>0</v>
      </c>
      <c r="O8356" s="48">
        <f>IF(M8356=0,0, M8356/(DC_2016!$G$11))</f>
        <v>0</v>
      </c>
      <c r="P8356" s="48">
        <f>IF(OR(O8356&lt;Summary!$G$3, O8356 = Summary!$G$3), O8356, Summary!$G$3)</f>
        <v>0</v>
      </c>
      <c r="Q8356">
        <f>P8356*DC_2016!$G$11</f>
        <v>0</v>
      </c>
      <c r="R8356">
        <f t="shared" si="1044"/>
        <v>0</v>
      </c>
      <c r="S8356">
        <f t="shared" si="1045"/>
        <v>0</v>
      </c>
      <c r="T8356">
        <f t="shared" si="1046"/>
        <v>0</v>
      </c>
      <c r="U8356">
        <f t="shared" si="1047"/>
        <v>0</v>
      </c>
    </row>
    <row r="8357" spans="1:21">
      <c r="A8357">
        <v>12</v>
      </c>
      <c r="B8357">
        <v>15</v>
      </c>
      <c r="C8357">
        <v>3</v>
      </c>
      <c r="D8357">
        <f>'[1]2016'!P8357</f>
        <v>0</v>
      </c>
      <c r="E8357">
        <f>'[1]2016'!Q8357</f>
        <v>0</v>
      </c>
      <c r="F8357">
        <f t="shared" si="1040"/>
        <v>0</v>
      </c>
      <c r="G8357">
        <f t="shared" si="1041"/>
        <v>0</v>
      </c>
      <c r="H8357" s="3">
        <f>DC_2016!K8357</f>
        <v>3.3039116953887202</v>
      </c>
      <c r="I8357" s="48">
        <f>IF(F8357=0,0,IF(H8357&gt;DC_2016!$G$11,0,F8357/((DC_2016!$G$11-H8357)*9.92/20.72)))</f>
        <v>0</v>
      </c>
      <c r="J8357" s="48">
        <f>IF(OR(I8357&lt;Summary!$F$3, I8357=Summary!$F$3), I8357, Summary!$F$3)</f>
        <v>0</v>
      </c>
      <c r="K8357" s="3">
        <f>[2]Intensity!A8360</f>
        <v>539.74677314798475</v>
      </c>
      <c r="L8357">
        <f>J8357*(DC_2016!$G$11-H8357)*9.92/20.72</f>
        <v>0</v>
      </c>
      <c r="M8357">
        <f t="shared" si="1042"/>
        <v>0</v>
      </c>
      <c r="N8357">
        <f t="shared" si="1043"/>
        <v>0</v>
      </c>
      <c r="O8357" s="48">
        <f>IF(M8357=0,0, M8357/(DC_2016!$G$11))</f>
        <v>0</v>
      </c>
      <c r="P8357" s="48">
        <f>IF(OR(O8357&lt;Summary!$G$3, O8357 = Summary!$G$3), O8357, Summary!$G$3)</f>
        <v>0</v>
      </c>
      <c r="Q8357">
        <f>P8357*DC_2016!$G$11</f>
        <v>0</v>
      </c>
      <c r="R8357">
        <f t="shared" si="1044"/>
        <v>0</v>
      </c>
      <c r="S8357">
        <f t="shared" si="1045"/>
        <v>0</v>
      </c>
      <c r="T8357">
        <f t="shared" si="1046"/>
        <v>0</v>
      </c>
      <c r="U8357">
        <f t="shared" si="1047"/>
        <v>0</v>
      </c>
    </row>
    <row r="8358" spans="1:21">
      <c r="A8358">
        <v>12</v>
      </c>
      <c r="B8358">
        <v>15</v>
      </c>
      <c r="C8358">
        <v>4</v>
      </c>
      <c r="D8358">
        <f>'[1]2016'!P8358</f>
        <v>0</v>
      </c>
      <c r="E8358">
        <f>'[1]2016'!Q8358</f>
        <v>0</v>
      </c>
      <c r="F8358">
        <f t="shared" si="1040"/>
        <v>0</v>
      </c>
      <c r="G8358">
        <f t="shared" si="1041"/>
        <v>0</v>
      </c>
      <c r="H8358" s="3">
        <f>DC_2016!K8358</f>
        <v>3.2608993396717185</v>
      </c>
      <c r="I8358" s="48">
        <f>IF(F8358=0,0,IF(H8358&gt;DC_2016!$G$11,0,F8358/((DC_2016!$G$11-H8358)*9.92/20.72)))</f>
        <v>0</v>
      </c>
      <c r="J8358" s="48">
        <f>IF(OR(I8358&lt;Summary!$F$3, I8358=Summary!$F$3), I8358, Summary!$F$3)</f>
        <v>0</v>
      </c>
      <c r="K8358" s="3">
        <f>[2]Intensity!A8361</f>
        <v>553.20676348308325</v>
      </c>
      <c r="L8358">
        <f>J8358*(DC_2016!$G$11-H8358)*9.92/20.72</f>
        <v>0</v>
      </c>
      <c r="M8358">
        <f t="shared" si="1042"/>
        <v>0</v>
      </c>
      <c r="N8358">
        <f t="shared" si="1043"/>
        <v>0</v>
      </c>
      <c r="O8358" s="48">
        <f>IF(M8358=0,0, M8358/(DC_2016!$G$11))</f>
        <v>0</v>
      </c>
      <c r="P8358" s="48">
        <f>IF(OR(O8358&lt;Summary!$G$3, O8358 = Summary!$G$3), O8358, Summary!$G$3)</f>
        <v>0</v>
      </c>
      <c r="Q8358">
        <f>P8358*DC_2016!$G$11</f>
        <v>0</v>
      </c>
      <c r="R8358">
        <f t="shared" si="1044"/>
        <v>0</v>
      </c>
      <c r="S8358">
        <f t="shared" si="1045"/>
        <v>0</v>
      </c>
      <c r="T8358">
        <f t="shared" si="1046"/>
        <v>0</v>
      </c>
      <c r="U8358">
        <f t="shared" si="1047"/>
        <v>0</v>
      </c>
    </row>
    <row r="8359" spans="1:21">
      <c r="A8359">
        <v>12</v>
      </c>
      <c r="B8359">
        <v>15</v>
      </c>
      <c r="C8359">
        <v>5</v>
      </c>
      <c r="D8359">
        <f>'[1]2016'!P8359</f>
        <v>0</v>
      </c>
      <c r="E8359">
        <f>'[1]2016'!Q8359</f>
        <v>0</v>
      </c>
      <c r="F8359">
        <f t="shared" si="1040"/>
        <v>0</v>
      </c>
      <c r="G8359">
        <f t="shared" si="1041"/>
        <v>0</v>
      </c>
      <c r="H8359" s="3">
        <f>DC_2016!K8359</f>
        <v>3.4071413330952076</v>
      </c>
      <c r="I8359" s="48">
        <f>IF(F8359=0,0,IF(H8359&gt;DC_2016!$G$11,0,F8359/((DC_2016!$G$11-H8359)*9.92/20.72)))</f>
        <v>0</v>
      </c>
      <c r="J8359" s="48">
        <f>IF(OR(I8359&lt;Summary!$F$3, I8359=Summary!$F$3), I8359, Summary!$F$3)</f>
        <v>0</v>
      </c>
      <c r="K8359" s="3">
        <f>[2]Intensity!A8362</f>
        <v>560.31819079322202</v>
      </c>
      <c r="L8359">
        <f>J8359*(DC_2016!$G$11-H8359)*9.92/20.72</f>
        <v>0</v>
      </c>
      <c r="M8359">
        <f t="shared" si="1042"/>
        <v>0</v>
      </c>
      <c r="N8359">
        <f t="shared" si="1043"/>
        <v>0</v>
      </c>
      <c r="O8359" s="48">
        <f>IF(M8359=0,0, M8359/(DC_2016!$G$11))</f>
        <v>0</v>
      </c>
      <c r="P8359" s="48">
        <f>IF(OR(O8359&lt;Summary!$G$3, O8359 = Summary!$G$3), O8359, Summary!$G$3)</f>
        <v>0</v>
      </c>
      <c r="Q8359">
        <f>P8359*DC_2016!$G$11</f>
        <v>0</v>
      </c>
      <c r="R8359">
        <f t="shared" si="1044"/>
        <v>0</v>
      </c>
      <c r="S8359">
        <f t="shared" si="1045"/>
        <v>0</v>
      </c>
      <c r="T8359">
        <f t="shared" si="1046"/>
        <v>0</v>
      </c>
      <c r="U8359">
        <f t="shared" si="1047"/>
        <v>0</v>
      </c>
    </row>
    <row r="8360" spans="1:21">
      <c r="A8360">
        <v>12</v>
      </c>
      <c r="B8360">
        <v>15</v>
      </c>
      <c r="C8360">
        <v>6</v>
      </c>
      <c r="D8360">
        <f>'[1]2016'!P8360</f>
        <v>0</v>
      </c>
      <c r="E8360">
        <f>'[1]2016'!Q8360</f>
        <v>0</v>
      </c>
      <c r="F8360">
        <f t="shared" si="1040"/>
        <v>0</v>
      </c>
      <c r="G8360">
        <f t="shared" si="1041"/>
        <v>0</v>
      </c>
      <c r="H8360" s="3">
        <f>DC_2016!K8360</f>
        <v>4.9555859214919664</v>
      </c>
      <c r="I8360" s="48">
        <f>IF(F8360=0,0,IF(H8360&gt;DC_2016!$G$11,0,F8360/((DC_2016!$G$11-H8360)*9.92/20.72)))</f>
        <v>0</v>
      </c>
      <c r="J8360" s="48">
        <f>IF(OR(I8360&lt;Summary!$F$3, I8360=Summary!$F$3), I8360, Summary!$F$3)</f>
        <v>0</v>
      </c>
      <c r="K8360" s="3">
        <f>[2]Intensity!A8363</f>
        <v>571.16623326368619</v>
      </c>
      <c r="L8360">
        <f>J8360*(DC_2016!$G$11-H8360)*9.92/20.72</f>
        <v>0</v>
      </c>
      <c r="M8360">
        <f t="shared" si="1042"/>
        <v>0</v>
      </c>
      <c r="N8360">
        <f t="shared" si="1043"/>
        <v>0</v>
      </c>
      <c r="O8360" s="48">
        <f>IF(M8360=0,0, M8360/(DC_2016!$G$11))</f>
        <v>0</v>
      </c>
      <c r="P8360" s="48">
        <f>IF(OR(O8360&lt;Summary!$G$3, O8360 = Summary!$G$3), O8360, Summary!$G$3)</f>
        <v>0</v>
      </c>
      <c r="Q8360">
        <f>P8360*DC_2016!$G$11</f>
        <v>0</v>
      </c>
      <c r="R8360">
        <f t="shared" si="1044"/>
        <v>0</v>
      </c>
      <c r="S8360">
        <f t="shared" si="1045"/>
        <v>0</v>
      </c>
      <c r="T8360">
        <f t="shared" si="1046"/>
        <v>0</v>
      </c>
      <c r="U8360">
        <f t="shared" si="1047"/>
        <v>0</v>
      </c>
    </row>
    <row r="8361" spans="1:21">
      <c r="A8361">
        <v>12</v>
      </c>
      <c r="B8361">
        <v>15</v>
      </c>
      <c r="C8361">
        <v>7</v>
      </c>
      <c r="D8361">
        <f>'[1]2016'!P8361</f>
        <v>0</v>
      </c>
      <c r="E8361">
        <f>'[1]2016'!Q8361</f>
        <v>0</v>
      </c>
      <c r="F8361">
        <f t="shared" si="1040"/>
        <v>0</v>
      </c>
      <c r="G8361">
        <f t="shared" si="1041"/>
        <v>0</v>
      </c>
      <c r="H8361" s="3">
        <f>DC_2016!K8361</f>
        <v>6.5556453230244944</v>
      </c>
      <c r="I8361" s="48">
        <f>IF(F8361=0,0,IF(H8361&gt;DC_2016!$G$11,0,F8361/((DC_2016!$G$11-H8361)*9.92/20.72)))</f>
        <v>0</v>
      </c>
      <c r="J8361" s="48">
        <f>IF(OR(I8361&lt;Summary!$F$3, I8361=Summary!$F$3), I8361, Summary!$F$3)</f>
        <v>0</v>
      </c>
      <c r="K8361" s="3">
        <f>[2]Intensity!A8364</f>
        <v>577.63722998953256</v>
      </c>
      <c r="L8361">
        <f>J8361*(DC_2016!$G$11-H8361)*9.92/20.72</f>
        <v>0</v>
      </c>
      <c r="M8361">
        <f t="shared" si="1042"/>
        <v>0</v>
      </c>
      <c r="N8361">
        <f t="shared" si="1043"/>
        <v>0</v>
      </c>
      <c r="O8361" s="48">
        <f>IF(M8361=0,0, M8361/(DC_2016!$G$11))</f>
        <v>0</v>
      </c>
      <c r="P8361" s="48">
        <f>IF(OR(O8361&lt;Summary!$G$3, O8361 = Summary!$G$3), O8361, Summary!$G$3)</f>
        <v>0</v>
      </c>
      <c r="Q8361">
        <f>P8361*DC_2016!$G$11</f>
        <v>0</v>
      </c>
      <c r="R8361">
        <f t="shared" si="1044"/>
        <v>0</v>
      </c>
      <c r="S8361">
        <f t="shared" si="1045"/>
        <v>0</v>
      </c>
      <c r="T8361">
        <f t="shared" si="1046"/>
        <v>0</v>
      </c>
      <c r="U8361">
        <f t="shared" si="1047"/>
        <v>0</v>
      </c>
    </row>
    <row r="8362" spans="1:21">
      <c r="A8362">
        <v>12</v>
      </c>
      <c r="B8362">
        <v>15</v>
      </c>
      <c r="C8362">
        <v>8</v>
      </c>
      <c r="D8362">
        <f>'[1]2016'!P8362</f>
        <v>0</v>
      </c>
      <c r="E8362">
        <f>'[1]2016'!Q8362</f>
        <v>0</v>
      </c>
      <c r="F8362">
        <f t="shared" si="1040"/>
        <v>0</v>
      </c>
      <c r="G8362">
        <f t="shared" si="1041"/>
        <v>0</v>
      </c>
      <c r="H8362" s="3">
        <f>DC_2016!K8362</f>
        <v>7.2524453804014364</v>
      </c>
      <c r="I8362" s="48">
        <f>IF(F8362=0,0,IF(H8362&gt;DC_2016!$G$11,0,F8362/((DC_2016!$G$11-H8362)*9.92/20.72)))</f>
        <v>0</v>
      </c>
      <c r="J8362" s="48">
        <f>IF(OR(I8362&lt;Summary!$F$3, I8362=Summary!$F$3), I8362, Summary!$F$3)</f>
        <v>0</v>
      </c>
      <c r="K8362" s="3">
        <f>[2]Intensity!A8365</f>
        <v>583.72120238117225</v>
      </c>
      <c r="L8362">
        <f>J8362*(DC_2016!$G$11-H8362)*9.92/20.72</f>
        <v>0</v>
      </c>
      <c r="M8362">
        <f t="shared" si="1042"/>
        <v>0</v>
      </c>
      <c r="N8362">
        <f t="shared" si="1043"/>
        <v>0</v>
      </c>
      <c r="O8362" s="48">
        <f>IF(M8362=0,0, M8362/(DC_2016!$G$11))</f>
        <v>0</v>
      </c>
      <c r="P8362" s="48">
        <f>IF(OR(O8362&lt;Summary!$G$3, O8362 = Summary!$G$3), O8362, Summary!$G$3)</f>
        <v>0</v>
      </c>
      <c r="Q8362">
        <f>P8362*DC_2016!$G$11</f>
        <v>0</v>
      </c>
      <c r="R8362">
        <f t="shared" si="1044"/>
        <v>0</v>
      </c>
      <c r="S8362">
        <f t="shared" si="1045"/>
        <v>0</v>
      </c>
      <c r="T8362">
        <f t="shared" si="1046"/>
        <v>0</v>
      </c>
      <c r="U8362">
        <f t="shared" si="1047"/>
        <v>0</v>
      </c>
    </row>
    <row r="8363" spans="1:21">
      <c r="A8363">
        <v>12</v>
      </c>
      <c r="B8363">
        <v>15</v>
      </c>
      <c r="C8363">
        <v>9</v>
      </c>
      <c r="D8363">
        <f>'[1]2016'!P8363</f>
        <v>0.5575</v>
      </c>
      <c r="E8363">
        <f>'[1]2016'!Q8363</f>
        <v>3.2584076649200822</v>
      </c>
      <c r="F8363">
        <f t="shared" si="1040"/>
        <v>3.8159076649200823</v>
      </c>
      <c r="G8363">
        <f t="shared" si="1041"/>
        <v>42.594339850088588</v>
      </c>
      <c r="H8363" s="3">
        <f>DC_2016!K8363</f>
        <v>7.6997738180573734</v>
      </c>
      <c r="I8363" s="48">
        <f>IF(F8363=0,0,IF(H8363&gt;DC_2016!$G$11,0,F8363/((DC_2016!$G$11-H8363)*9.92/20.72)))</f>
        <v>3.45753925922976</v>
      </c>
      <c r="J8363" s="48">
        <f>IF(OR(I8363&lt;Summary!$F$3, I8363=Summary!$F$3), I8363, Summary!$F$3)</f>
        <v>3.45753925922976</v>
      </c>
      <c r="K8363" s="3">
        <f>[2]Intensity!A8366</f>
        <v>587.4976956439109</v>
      </c>
      <c r="L8363">
        <f>J8363*(DC_2016!$G$11-H8363)*9.92/20.72</f>
        <v>3.8159076649200823</v>
      </c>
      <c r="M8363">
        <f t="shared" si="1042"/>
        <v>0</v>
      </c>
      <c r="N8363">
        <f t="shared" si="1043"/>
        <v>2079.3008920143216</v>
      </c>
      <c r="O8363" s="48">
        <f>IF(M8363=0,0, M8363/(DC_2016!$G$11))</f>
        <v>0</v>
      </c>
      <c r="P8363" s="48">
        <f>IF(OR(O8363&lt;Summary!$G$3, O8363 = Summary!$G$3), O8363, Summary!$G$3)</f>
        <v>0</v>
      </c>
      <c r="Q8363">
        <f>P8363*DC_2016!$G$11</f>
        <v>0</v>
      </c>
      <c r="R8363">
        <f t="shared" si="1044"/>
        <v>3.8159076649200823</v>
      </c>
      <c r="S8363">
        <f t="shared" si="1045"/>
        <v>0</v>
      </c>
      <c r="T8363">
        <f t="shared" si="1046"/>
        <v>0</v>
      </c>
      <c r="U8363">
        <f t="shared" si="1047"/>
        <v>2079.3008920143216</v>
      </c>
    </row>
    <row r="8364" spans="1:21">
      <c r="A8364">
        <v>12</v>
      </c>
      <c r="B8364">
        <v>15</v>
      </c>
      <c r="C8364">
        <v>10</v>
      </c>
      <c r="D8364">
        <f>'[1]2016'!P8364</f>
        <v>0</v>
      </c>
      <c r="E8364">
        <f>'[1]2016'!Q8364</f>
        <v>0.2339166666666658</v>
      </c>
      <c r="F8364">
        <f t="shared" si="1040"/>
        <v>0.2339166666666658</v>
      </c>
      <c r="G8364">
        <f t="shared" si="1041"/>
        <v>48</v>
      </c>
      <c r="H8364" s="3">
        <f>DC_2016!K8364</f>
        <v>7.8632207491916137</v>
      </c>
      <c r="I8364" s="48">
        <f>IF(F8364=0,0,IF(H8364&gt;DC_2016!$G$11,0,F8364/((DC_2016!$G$11-H8364)*9.92/20.72)))</f>
        <v>0.22812329017103539</v>
      </c>
      <c r="J8364" s="48">
        <f>IF(OR(I8364&lt;Summary!$F$3, I8364=Summary!$F$3), I8364, Summary!$F$3)</f>
        <v>0.22812329017103539</v>
      </c>
      <c r="K8364" s="3">
        <f>[2]Intensity!A8367</f>
        <v>585.0143008479364</v>
      </c>
      <c r="L8364">
        <f>J8364*(DC_2016!$G$11-H8364)*9.92/20.72</f>
        <v>0.2339166666666658</v>
      </c>
      <c r="M8364">
        <f t="shared" si="1042"/>
        <v>0</v>
      </c>
      <c r="N8364">
        <f t="shared" si="1043"/>
        <v>125.61659520667932</v>
      </c>
      <c r="O8364" s="48">
        <f>IF(M8364=0,0, M8364/(DC_2016!$G$11))</f>
        <v>0</v>
      </c>
      <c r="P8364" s="48">
        <f>IF(OR(O8364&lt;Summary!$G$3, O8364 = Summary!$G$3), O8364, Summary!$G$3)</f>
        <v>0</v>
      </c>
      <c r="Q8364">
        <f>P8364*DC_2016!$G$11</f>
        <v>0</v>
      </c>
      <c r="R8364">
        <f t="shared" si="1044"/>
        <v>0.2339166666666658</v>
      </c>
      <c r="S8364">
        <f t="shared" si="1045"/>
        <v>0</v>
      </c>
      <c r="T8364">
        <f t="shared" si="1046"/>
        <v>0</v>
      </c>
      <c r="U8364">
        <f t="shared" si="1047"/>
        <v>125.61659520667932</v>
      </c>
    </row>
    <row r="8365" spans="1:21">
      <c r="A8365">
        <v>12</v>
      </c>
      <c r="B8365">
        <v>15</v>
      </c>
      <c r="C8365">
        <v>11</v>
      </c>
      <c r="D8365">
        <f>'[1]2016'!P8365</f>
        <v>0</v>
      </c>
      <c r="E8365">
        <f>'[1]2016'!Q8365</f>
        <v>0</v>
      </c>
      <c r="F8365">
        <f t="shared" si="1040"/>
        <v>0</v>
      </c>
      <c r="G8365">
        <f t="shared" si="1041"/>
        <v>0</v>
      </c>
      <c r="H8365" s="3">
        <f>DC_2016!K8365</f>
        <v>7.6051466492276365</v>
      </c>
      <c r="I8365" s="48">
        <f>IF(F8365=0,0,IF(H8365&gt;DC_2016!$G$11,0,F8365/((DC_2016!$G$11-H8365)*9.92/20.72)))</f>
        <v>0</v>
      </c>
      <c r="J8365" s="48">
        <f>IF(OR(I8365&lt;Summary!$F$3, I8365=Summary!$F$3), I8365, Summary!$F$3)</f>
        <v>0</v>
      </c>
      <c r="K8365" s="3">
        <f>[2]Intensity!A8368</f>
        <v>583.31412444482851</v>
      </c>
      <c r="L8365">
        <f>J8365*(DC_2016!$G$11-H8365)*9.92/20.72</f>
        <v>0</v>
      </c>
      <c r="M8365">
        <f t="shared" si="1042"/>
        <v>0</v>
      </c>
      <c r="N8365">
        <f t="shared" si="1043"/>
        <v>0</v>
      </c>
      <c r="O8365" s="48">
        <f>IF(M8365=0,0, M8365/(DC_2016!$G$11))</f>
        <v>0</v>
      </c>
      <c r="P8365" s="48">
        <f>IF(OR(O8365&lt;Summary!$G$3, O8365 = Summary!$G$3), O8365, Summary!$G$3)</f>
        <v>0</v>
      </c>
      <c r="Q8365">
        <f>P8365*DC_2016!$G$11</f>
        <v>0</v>
      </c>
      <c r="R8365">
        <f t="shared" si="1044"/>
        <v>0</v>
      </c>
      <c r="S8365">
        <f t="shared" si="1045"/>
        <v>0</v>
      </c>
      <c r="T8365">
        <f t="shared" si="1046"/>
        <v>0</v>
      </c>
      <c r="U8365">
        <f t="shared" si="1047"/>
        <v>0</v>
      </c>
    </row>
    <row r="8366" spans="1:21">
      <c r="A8366">
        <v>12</v>
      </c>
      <c r="B8366">
        <v>15</v>
      </c>
      <c r="C8366">
        <v>12</v>
      </c>
      <c r="D8366">
        <f>'[1]2016'!P8366</f>
        <v>0</v>
      </c>
      <c r="E8366">
        <f>'[1]2016'!Q8366</f>
        <v>0</v>
      </c>
      <c r="F8366">
        <f t="shared" si="1040"/>
        <v>0</v>
      </c>
      <c r="G8366">
        <f t="shared" si="1041"/>
        <v>0</v>
      </c>
      <c r="H8366" s="3">
        <f>DC_2016!K8366</f>
        <v>8.2589343622974702</v>
      </c>
      <c r="I8366" s="48">
        <f>IF(F8366=0,0,IF(H8366&gt;DC_2016!$G$11,0,F8366/((DC_2016!$G$11-H8366)*9.92/20.72)))</f>
        <v>0</v>
      </c>
      <c r="J8366" s="48">
        <f>IF(OR(I8366&lt;Summary!$F$3, I8366=Summary!$F$3), I8366, Summary!$F$3)</f>
        <v>0</v>
      </c>
      <c r="K8366" s="3">
        <f>[2]Intensity!A8369</f>
        <v>586.5646591789482</v>
      </c>
      <c r="L8366">
        <f>J8366*(DC_2016!$G$11-H8366)*9.92/20.72</f>
        <v>0</v>
      </c>
      <c r="M8366">
        <f t="shared" si="1042"/>
        <v>0</v>
      </c>
      <c r="N8366">
        <f t="shared" si="1043"/>
        <v>0</v>
      </c>
      <c r="O8366" s="48">
        <f>IF(M8366=0,0, M8366/(DC_2016!$G$11))</f>
        <v>0</v>
      </c>
      <c r="P8366" s="48">
        <f>IF(OR(O8366&lt;Summary!$G$3, O8366 = Summary!$G$3), O8366, Summary!$G$3)</f>
        <v>0</v>
      </c>
      <c r="Q8366">
        <f>P8366*DC_2016!$G$11</f>
        <v>0</v>
      </c>
      <c r="R8366">
        <f t="shared" si="1044"/>
        <v>0</v>
      </c>
      <c r="S8366">
        <f t="shared" si="1045"/>
        <v>0</v>
      </c>
      <c r="T8366">
        <f t="shared" si="1046"/>
        <v>0</v>
      </c>
      <c r="U8366">
        <f t="shared" si="1047"/>
        <v>0</v>
      </c>
    </row>
    <row r="8367" spans="1:21">
      <c r="A8367">
        <v>12</v>
      </c>
      <c r="B8367">
        <v>15</v>
      </c>
      <c r="C8367">
        <v>13</v>
      </c>
      <c r="D8367">
        <f>'[1]2016'!P8367</f>
        <v>0.39162500000000006</v>
      </c>
      <c r="E8367">
        <f>'[1]2016'!Q8367</f>
        <v>0.15241666666666581</v>
      </c>
      <c r="F8367">
        <f t="shared" si="1040"/>
        <v>0.54404166666666587</v>
      </c>
      <c r="G8367">
        <f t="shared" si="1041"/>
        <v>21.365780807229797</v>
      </c>
      <c r="H8367" s="3">
        <f>DC_2016!K8367</f>
        <v>8.5686232868226249</v>
      </c>
      <c r="I8367" s="48">
        <f>IF(F8367=0,0,IF(H8367&gt;DC_2016!$G$11,0,F8367/((DC_2016!$G$11-H8367)*9.92/20.72)))</f>
        <v>0.79113294932072742</v>
      </c>
      <c r="J8367" s="48">
        <f>IF(OR(I8367&lt;Summary!$F$3, I8367=Summary!$F$3), I8367, Summary!$F$3)</f>
        <v>0.79113294932072742</v>
      </c>
      <c r="K8367" s="3">
        <f>[2]Intensity!A8370</f>
        <v>581.80624944192891</v>
      </c>
      <c r="L8367">
        <f>J8367*(DC_2016!$G$11-H8367)*9.92/20.72</f>
        <v>0.54404166666666576</v>
      </c>
      <c r="M8367">
        <f t="shared" si="1042"/>
        <v>0</v>
      </c>
      <c r="N8367">
        <f t="shared" si="1043"/>
        <v>304.9029666234689</v>
      </c>
      <c r="O8367" s="48">
        <f>IF(M8367=0,0, M8367/(DC_2016!$G$11))</f>
        <v>0</v>
      </c>
      <c r="P8367" s="48">
        <f>IF(OR(O8367&lt;Summary!$G$3, O8367 = Summary!$G$3), O8367, Summary!$G$3)</f>
        <v>0</v>
      </c>
      <c r="Q8367">
        <f>P8367*DC_2016!$G$11</f>
        <v>0</v>
      </c>
      <c r="R8367">
        <f t="shared" si="1044"/>
        <v>0.54404166666666576</v>
      </c>
      <c r="S8367">
        <f t="shared" si="1045"/>
        <v>0</v>
      </c>
      <c r="T8367">
        <f t="shared" si="1046"/>
        <v>0</v>
      </c>
      <c r="U8367">
        <f t="shared" si="1047"/>
        <v>304.9029666234689</v>
      </c>
    </row>
    <row r="8368" spans="1:21">
      <c r="A8368">
        <v>12</v>
      </c>
      <c r="B8368">
        <v>15</v>
      </c>
      <c r="C8368">
        <v>14</v>
      </c>
      <c r="D8368">
        <f>'[1]2016'!P8368</f>
        <v>43.544010636115416</v>
      </c>
      <c r="E8368">
        <f>'[1]2016'!Q8368</f>
        <v>0.49916666666666498</v>
      </c>
      <c r="F8368">
        <f t="shared" si="1040"/>
        <v>44.043177302782084</v>
      </c>
      <c r="G8368">
        <f t="shared" si="1041"/>
        <v>11.419342286313661</v>
      </c>
      <c r="H8368" s="3">
        <f>DC_2016!K8368</f>
        <v>8.6374430376844202</v>
      </c>
      <c r="I8368" s="48">
        <f>IF(F8368=0,0,IF(H8368&gt;DC_2016!$G$11,0,F8368/((DC_2016!$G$11-H8368)*9.92/20.72)))</f>
        <v>67.269664915081904</v>
      </c>
      <c r="J8368" s="48">
        <f>IF(OR(I8368&lt;Summary!$F$3, I8368=Summary!$F$3), I8368, Summary!$F$3)</f>
        <v>67.269664915081904</v>
      </c>
      <c r="K8368" s="3">
        <f>[2]Intensity!A8371</f>
        <v>567.09673006721505</v>
      </c>
      <c r="L8368">
        <f>J8368*(DC_2016!$G$11-H8368)*9.92/20.72</f>
        <v>44.043177302782091</v>
      </c>
      <c r="M8368">
        <f t="shared" si="1042"/>
        <v>0</v>
      </c>
      <c r="N8368">
        <f t="shared" si="1043"/>
        <v>24473.79771318104</v>
      </c>
      <c r="O8368" s="48">
        <f>IF(M8368=0,0, M8368/(DC_2016!$G$11))</f>
        <v>0</v>
      </c>
      <c r="P8368" s="48">
        <f>IF(OR(O8368&lt;Summary!$G$3, O8368 = Summary!$G$3), O8368, Summary!$G$3)</f>
        <v>0</v>
      </c>
      <c r="Q8368">
        <f>P8368*DC_2016!$G$11</f>
        <v>0</v>
      </c>
      <c r="R8368">
        <f t="shared" si="1044"/>
        <v>44.043177302782091</v>
      </c>
      <c r="S8368">
        <f t="shared" si="1045"/>
        <v>0</v>
      </c>
      <c r="T8368">
        <f t="shared" si="1046"/>
        <v>0</v>
      </c>
      <c r="U8368">
        <f t="shared" si="1047"/>
        <v>24473.79771318104</v>
      </c>
    </row>
    <row r="8369" spans="1:21">
      <c r="A8369">
        <v>12</v>
      </c>
      <c r="B8369">
        <v>15</v>
      </c>
      <c r="C8369">
        <v>15</v>
      </c>
      <c r="D8369">
        <f>'[1]2016'!P8369</f>
        <v>33.084147224023319</v>
      </c>
      <c r="E8369">
        <f>'[1]2016'!Q8369</f>
        <v>0.88262499999999922</v>
      </c>
      <c r="F8369">
        <f t="shared" si="1040"/>
        <v>33.966772224023316</v>
      </c>
      <c r="G8369">
        <f t="shared" si="1041"/>
        <v>11.961443283000641</v>
      </c>
      <c r="H8369" s="3">
        <f>DC_2016!K8369</f>
        <v>7.8030034557639265</v>
      </c>
      <c r="I8369" s="48">
        <f>IF(F8369=0,0,IF(H8369&gt;DC_2016!$G$11,0,F8369/((DC_2016!$G$11-H8369)*9.92/20.72)))</f>
        <v>32.219639265826665</v>
      </c>
      <c r="J8369" s="48">
        <f>IF(OR(I8369&lt;Summary!$F$3, I8369=Summary!$F$3), I8369, Summary!$F$3)</f>
        <v>32.219639265826665</v>
      </c>
      <c r="K8369" s="3">
        <f>[2]Intensity!A8372</f>
        <v>564.885061511701</v>
      </c>
      <c r="L8369">
        <f>J8369*(DC_2016!$G$11-H8369)*9.92/20.72</f>
        <v>33.966772224023309</v>
      </c>
      <c r="M8369">
        <f t="shared" si="1042"/>
        <v>0</v>
      </c>
      <c r="N8369">
        <f t="shared" si="1043"/>
        <v>18781.030597657085</v>
      </c>
      <c r="O8369" s="48">
        <f>IF(M8369=0,0, M8369/(DC_2016!$G$11))</f>
        <v>0</v>
      </c>
      <c r="P8369" s="48">
        <f>IF(OR(O8369&lt;Summary!$G$3, O8369 = Summary!$G$3), O8369, Summary!$G$3)</f>
        <v>0</v>
      </c>
      <c r="Q8369">
        <f>P8369*DC_2016!$G$11</f>
        <v>0</v>
      </c>
      <c r="R8369">
        <f t="shared" si="1044"/>
        <v>33.966772224023309</v>
      </c>
      <c r="S8369">
        <f t="shared" si="1045"/>
        <v>0</v>
      </c>
      <c r="T8369">
        <f t="shared" si="1046"/>
        <v>0</v>
      </c>
      <c r="U8369">
        <f t="shared" si="1047"/>
        <v>18781.030597657085</v>
      </c>
    </row>
    <row r="8370" spans="1:21">
      <c r="A8370">
        <v>12</v>
      </c>
      <c r="B8370">
        <v>15</v>
      </c>
      <c r="C8370">
        <v>16</v>
      </c>
      <c r="D8370">
        <f>'[1]2016'!P8370</f>
        <v>7.279528064829651</v>
      </c>
      <c r="E8370">
        <f>'[1]2016'!Q8370</f>
        <v>0</v>
      </c>
      <c r="F8370">
        <f t="shared" si="1040"/>
        <v>7.279528064829651</v>
      </c>
      <c r="G8370">
        <f t="shared" si="1041"/>
        <v>11</v>
      </c>
      <c r="H8370" s="3">
        <f>DC_2016!K8370</f>
        <v>7.6997738180573734</v>
      </c>
      <c r="I8370" s="48">
        <f>IF(F8370=0,0,IF(H8370&gt;DC_2016!$G$11,0,F8370/((DC_2016!$G$11-H8370)*9.92/20.72)))</f>
        <v>6.5958760753558447</v>
      </c>
      <c r="J8370" s="48">
        <f>IF(OR(I8370&lt;Summary!$F$3, I8370=Summary!$F$3), I8370, Summary!$F$3)</f>
        <v>6.5958760753558447</v>
      </c>
      <c r="K8370" s="3">
        <f>[2]Intensity!A8373</f>
        <v>566.96190750237906</v>
      </c>
      <c r="L8370">
        <f>J8370*(DC_2016!$G$11-H8370)*9.92/20.72</f>
        <v>7.2795280648296501</v>
      </c>
      <c r="M8370">
        <f t="shared" si="1042"/>
        <v>0</v>
      </c>
      <c r="N8370">
        <f t="shared" si="1043"/>
        <v>4047.1403086397945</v>
      </c>
      <c r="O8370" s="48">
        <f>IF(M8370=0,0, M8370/(DC_2016!$G$11))</f>
        <v>0</v>
      </c>
      <c r="P8370" s="48">
        <f>IF(OR(O8370&lt;Summary!$G$3, O8370 = Summary!$G$3), O8370, Summary!$G$3)</f>
        <v>0</v>
      </c>
      <c r="Q8370">
        <f>P8370*DC_2016!$G$11</f>
        <v>0</v>
      </c>
      <c r="R8370">
        <f t="shared" si="1044"/>
        <v>7.2795280648296501</v>
      </c>
      <c r="S8370">
        <f t="shared" si="1045"/>
        <v>0</v>
      </c>
      <c r="T8370">
        <f t="shared" si="1046"/>
        <v>0</v>
      </c>
      <c r="U8370">
        <f t="shared" si="1047"/>
        <v>4047.1403086397945</v>
      </c>
    </row>
    <row r="8371" spans="1:21">
      <c r="A8371">
        <v>12</v>
      </c>
      <c r="B8371">
        <v>15</v>
      </c>
      <c r="C8371">
        <v>17</v>
      </c>
      <c r="D8371">
        <f>'[1]2016'!P8371</f>
        <v>3.3666666666666667</v>
      </c>
      <c r="E8371">
        <f>'[1]2016'!Q8371</f>
        <v>0</v>
      </c>
      <c r="F8371">
        <f t="shared" si="1040"/>
        <v>3.3666666666666667</v>
      </c>
      <c r="G8371">
        <f t="shared" si="1041"/>
        <v>11</v>
      </c>
      <c r="H8371" s="3">
        <f>DC_2016!K8371</f>
        <v>7.6481590049170771</v>
      </c>
      <c r="I8371" s="48">
        <f>IF(F8371=0,0,IF(H8371&gt;DC_2016!$G$11,0,F8371/((DC_2016!$G$11-H8371)*9.92/20.72)))</f>
        <v>2.9836820258254462</v>
      </c>
      <c r="J8371" s="48">
        <f>IF(OR(I8371&lt;Summary!$F$3, I8371=Summary!$F$3), I8371, Summary!$F$3)</f>
        <v>2.9836820258254462</v>
      </c>
      <c r="K8371" s="3">
        <f>[2]Intensity!A8374</f>
        <v>571.84146947175645</v>
      </c>
      <c r="L8371">
        <f>J8371*(DC_2016!$G$11-H8371)*9.92/20.72</f>
        <v>3.3666666666666663</v>
      </c>
      <c r="M8371">
        <f t="shared" si="1042"/>
        <v>0</v>
      </c>
      <c r="N8371">
        <f t="shared" si="1043"/>
        <v>1888.1662805549131</v>
      </c>
      <c r="O8371" s="48">
        <f>IF(M8371=0,0, M8371/(DC_2016!$G$11))</f>
        <v>0</v>
      </c>
      <c r="P8371" s="48">
        <f>IF(OR(O8371&lt;Summary!$G$3, O8371 = Summary!$G$3), O8371, Summary!$G$3)</f>
        <v>0</v>
      </c>
      <c r="Q8371">
        <f>P8371*DC_2016!$G$11</f>
        <v>0</v>
      </c>
      <c r="R8371">
        <f t="shared" si="1044"/>
        <v>3.3666666666666663</v>
      </c>
      <c r="S8371">
        <f t="shared" si="1045"/>
        <v>0</v>
      </c>
      <c r="T8371">
        <f t="shared" si="1046"/>
        <v>0</v>
      </c>
      <c r="U8371">
        <f t="shared" si="1047"/>
        <v>1888.1662805549131</v>
      </c>
    </row>
    <row r="8372" spans="1:21">
      <c r="A8372">
        <v>12</v>
      </c>
      <c r="B8372">
        <v>15</v>
      </c>
      <c r="C8372">
        <v>18</v>
      </c>
      <c r="D8372">
        <f>'[1]2016'!P8372</f>
        <v>0</v>
      </c>
      <c r="E8372">
        <f>'[1]2016'!Q8372</f>
        <v>0</v>
      </c>
      <c r="F8372">
        <f t="shared" si="1040"/>
        <v>0</v>
      </c>
      <c r="G8372">
        <f t="shared" si="1041"/>
        <v>0</v>
      </c>
      <c r="H8372" s="3">
        <f>DC_2016!K8372</f>
        <v>7.3040602049550785</v>
      </c>
      <c r="I8372" s="48">
        <f>IF(F8372=0,0,IF(H8372&gt;DC_2016!$G$11,0,F8372/((DC_2016!$G$11-H8372)*9.92/20.72)))</f>
        <v>0</v>
      </c>
      <c r="J8372" s="48">
        <f>IF(OR(I8372&lt;Summary!$F$3, I8372=Summary!$F$3), I8372, Summary!$F$3)</f>
        <v>0</v>
      </c>
      <c r="K8372" s="3">
        <f>[2]Intensity!A8375</f>
        <v>578.78094443119494</v>
      </c>
      <c r="L8372">
        <f>J8372*(DC_2016!$G$11-H8372)*9.92/20.72</f>
        <v>0</v>
      </c>
      <c r="M8372">
        <f t="shared" si="1042"/>
        <v>0</v>
      </c>
      <c r="N8372">
        <f t="shared" si="1043"/>
        <v>0</v>
      </c>
      <c r="O8372" s="48">
        <f>IF(M8372=0,0, M8372/(DC_2016!$G$11))</f>
        <v>0</v>
      </c>
      <c r="P8372" s="48">
        <f>IF(OR(O8372&lt;Summary!$G$3, O8372 = Summary!$G$3), O8372, Summary!$G$3)</f>
        <v>0</v>
      </c>
      <c r="Q8372">
        <f>P8372*DC_2016!$G$11</f>
        <v>0</v>
      </c>
      <c r="R8372">
        <f t="shared" si="1044"/>
        <v>0</v>
      </c>
      <c r="S8372">
        <f t="shared" si="1045"/>
        <v>0</v>
      </c>
      <c r="T8372">
        <f t="shared" si="1046"/>
        <v>0</v>
      </c>
      <c r="U8372">
        <f t="shared" si="1047"/>
        <v>0</v>
      </c>
    </row>
    <row r="8373" spans="1:21">
      <c r="A8373">
        <v>12</v>
      </c>
      <c r="B8373">
        <v>15</v>
      </c>
      <c r="C8373">
        <v>19</v>
      </c>
      <c r="D8373">
        <f>'[1]2016'!P8373</f>
        <v>0</v>
      </c>
      <c r="E8373">
        <f>'[1]2016'!Q8373</f>
        <v>0</v>
      </c>
      <c r="F8373">
        <f t="shared" si="1040"/>
        <v>0</v>
      </c>
      <c r="G8373">
        <f t="shared" si="1041"/>
        <v>0</v>
      </c>
      <c r="H8373" s="3">
        <f>DC_2016!K8373</f>
        <v>7.3126626738282887</v>
      </c>
      <c r="I8373" s="48">
        <f>IF(F8373=0,0,IF(H8373&gt;DC_2016!$G$11,0,F8373/((DC_2016!$G$11-H8373)*9.92/20.72)))</f>
        <v>0</v>
      </c>
      <c r="J8373" s="48">
        <f>IF(OR(I8373&lt;Summary!$F$3, I8373=Summary!$F$3), I8373, Summary!$F$3)</f>
        <v>0</v>
      </c>
      <c r="K8373" s="3">
        <f>[2]Intensity!A8376</f>
        <v>589.8885747204373</v>
      </c>
      <c r="L8373">
        <f>J8373*(DC_2016!$G$11-H8373)*9.92/20.72</f>
        <v>0</v>
      </c>
      <c r="M8373">
        <f t="shared" si="1042"/>
        <v>0</v>
      </c>
      <c r="N8373">
        <f t="shared" si="1043"/>
        <v>0</v>
      </c>
      <c r="O8373" s="48">
        <f>IF(M8373=0,0, M8373/(DC_2016!$G$11))</f>
        <v>0</v>
      </c>
      <c r="P8373" s="48">
        <f>IF(OR(O8373&lt;Summary!$G$3, O8373 = Summary!$G$3), O8373, Summary!$G$3)</f>
        <v>0</v>
      </c>
      <c r="Q8373">
        <f>P8373*DC_2016!$G$11</f>
        <v>0</v>
      </c>
      <c r="R8373">
        <f t="shared" si="1044"/>
        <v>0</v>
      </c>
      <c r="S8373">
        <f t="shared" si="1045"/>
        <v>0</v>
      </c>
      <c r="T8373">
        <f t="shared" si="1046"/>
        <v>0</v>
      </c>
      <c r="U8373">
        <f t="shared" si="1047"/>
        <v>0</v>
      </c>
    </row>
    <row r="8374" spans="1:21">
      <c r="A8374">
        <v>12</v>
      </c>
      <c r="B8374">
        <v>15</v>
      </c>
      <c r="C8374">
        <v>20</v>
      </c>
      <c r="D8374">
        <f>'[1]2016'!P8374</f>
        <v>0</v>
      </c>
      <c r="E8374">
        <f>'[1]2016'!Q8374</f>
        <v>0</v>
      </c>
      <c r="F8374">
        <f t="shared" si="1040"/>
        <v>0</v>
      </c>
      <c r="G8374">
        <f t="shared" si="1041"/>
        <v>0</v>
      </c>
      <c r="H8374" s="3">
        <f>DC_2016!K8374</f>
        <v>6.641670023040982</v>
      </c>
      <c r="I8374" s="48">
        <f>IF(F8374=0,0,IF(H8374&gt;DC_2016!$G$11,0,F8374/((DC_2016!$G$11-H8374)*9.92/20.72)))</f>
        <v>0</v>
      </c>
      <c r="J8374" s="48">
        <f>IF(OR(I8374&lt;Summary!$F$3, I8374=Summary!$F$3), I8374, Summary!$F$3)</f>
        <v>0</v>
      </c>
      <c r="K8374" s="3">
        <f>[2]Intensity!A8377</f>
        <v>598.27398919084271</v>
      </c>
      <c r="L8374">
        <f>J8374*(DC_2016!$G$11-H8374)*9.92/20.72</f>
        <v>0</v>
      </c>
      <c r="M8374">
        <f t="shared" si="1042"/>
        <v>0</v>
      </c>
      <c r="N8374">
        <f t="shared" si="1043"/>
        <v>0</v>
      </c>
      <c r="O8374" s="48">
        <f>IF(M8374=0,0, M8374/(DC_2016!$G$11))</f>
        <v>0</v>
      </c>
      <c r="P8374" s="48">
        <f>IF(OR(O8374&lt;Summary!$G$3, O8374 = Summary!$G$3), O8374, Summary!$G$3)</f>
        <v>0</v>
      </c>
      <c r="Q8374">
        <f>P8374*DC_2016!$G$11</f>
        <v>0</v>
      </c>
      <c r="R8374">
        <f t="shared" si="1044"/>
        <v>0</v>
      </c>
      <c r="S8374">
        <f t="shared" si="1045"/>
        <v>0</v>
      </c>
      <c r="T8374">
        <f t="shared" si="1046"/>
        <v>0</v>
      </c>
      <c r="U8374">
        <f t="shared" si="1047"/>
        <v>0</v>
      </c>
    </row>
    <row r="8375" spans="1:21">
      <c r="A8375">
        <v>12</v>
      </c>
      <c r="B8375">
        <v>15</v>
      </c>
      <c r="C8375">
        <v>21</v>
      </c>
      <c r="D8375">
        <f>'[1]2016'!P8375</f>
        <v>0</v>
      </c>
      <c r="E8375">
        <f>'[1]2016'!Q8375</f>
        <v>0</v>
      </c>
      <c r="F8375">
        <f t="shared" si="1040"/>
        <v>0</v>
      </c>
      <c r="G8375">
        <f t="shared" si="1041"/>
        <v>0</v>
      </c>
      <c r="H8375" s="3">
        <f>DC_2016!K8375</f>
        <v>5.9878823099465972</v>
      </c>
      <c r="I8375" s="48">
        <f>IF(F8375=0,0,IF(H8375&gt;DC_2016!$G$11,0,F8375/((DC_2016!$G$11-H8375)*9.92/20.72)))</f>
        <v>0</v>
      </c>
      <c r="J8375" s="48">
        <f>IF(OR(I8375&lt;Summary!$F$3, I8375=Summary!$F$3), I8375, Summary!$F$3)</f>
        <v>0</v>
      </c>
      <c r="K8375" s="3">
        <f>[2]Intensity!A8378</f>
        <v>600.85108026009311</v>
      </c>
      <c r="L8375">
        <f>J8375*(DC_2016!$G$11-H8375)*9.92/20.72</f>
        <v>0</v>
      </c>
      <c r="M8375">
        <f t="shared" si="1042"/>
        <v>0</v>
      </c>
      <c r="N8375">
        <f t="shared" si="1043"/>
        <v>0</v>
      </c>
      <c r="O8375" s="48">
        <f>IF(M8375=0,0, M8375/(DC_2016!$G$11))</f>
        <v>0</v>
      </c>
      <c r="P8375" s="48">
        <f>IF(OR(O8375&lt;Summary!$G$3, O8375 = Summary!$G$3), O8375, Summary!$G$3)</f>
        <v>0</v>
      </c>
      <c r="Q8375">
        <f>P8375*DC_2016!$G$11</f>
        <v>0</v>
      </c>
      <c r="R8375">
        <f t="shared" si="1044"/>
        <v>0</v>
      </c>
      <c r="S8375">
        <f t="shared" si="1045"/>
        <v>0</v>
      </c>
      <c r="T8375">
        <f t="shared" si="1046"/>
        <v>0</v>
      </c>
      <c r="U8375">
        <f t="shared" si="1047"/>
        <v>0</v>
      </c>
    </row>
    <row r="8376" spans="1:21">
      <c r="A8376">
        <v>12</v>
      </c>
      <c r="B8376">
        <v>15</v>
      </c>
      <c r="C8376">
        <v>22</v>
      </c>
      <c r="D8376">
        <f>'[1]2016'!P8376</f>
        <v>0</v>
      </c>
      <c r="E8376">
        <f>'[1]2016'!Q8376</f>
        <v>0</v>
      </c>
      <c r="F8376">
        <f t="shared" si="1040"/>
        <v>0</v>
      </c>
      <c r="G8376">
        <f t="shared" si="1041"/>
        <v>0</v>
      </c>
      <c r="H8376" s="3">
        <f>DC_2016!K8376</f>
        <v>5.0846229657713602</v>
      </c>
      <c r="I8376" s="48">
        <f>IF(F8376=0,0,IF(H8376&gt;DC_2016!$G$11,0,F8376/((DC_2016!$G$11-H8376)*9.92/20.72)))</f>
        <v>0</v>
      </c>
      <c r="J8376" s="48">
        <f>IF(OR(I8376&lt;Summary!$F$3, I8376=Summary!$F$3), I8376, Summary!$F$3)</f>
        <v>0</v>
      </c>
      <c r="K8376" s="3">
        <f>[2]Intensity!A8379</f>
        <v>600.88787374210733</v>
      </c>
      <c r="L8376">
        <f>J8376*(DC_2016!$G$11-H8376)*9.92/20.72</f>
        <v>0</v>
      </c>
      <c r="M8376">
        <f t="shared" si="1042"/>
        <v>0</v>
      </c>
      <c r="N8376">
        <f t="shared" si="1043"/>
        <v>0</v>
      </c>
      <c r="O8376" s="48">
        <f>IF(M8376=0,0, M8376/(DC_2016!$G$11))</f>
        <v>0</v>
      </c>
      <c r="P8376" s="48">
        <f>IF(OR(O8376&lt;Summary!$G$3, O8376 = Summary!$G$3), O8376, Summary!$G$3)</f>
        <v>0</v>
      </c>
      <c r="Q8376">
        <f>P8376*DC_2016!$G$11</f>
        <v>0</v>
      </c>
      <c r="R8376">
        <f t="shared" si="1044"/>
        <v>0</v>
      </c>
      <c r="S8376">
        <f t="shared" si="1045"/>
        <v>0</v>
      </c>
      <c r="T8376">
        <f t="shared" si="1046"/>
        <v>0</v>
      </c>
      <c r="U8376">
        <f t="shared" si="1047"/>
        <v>0</v>
      </c>
    </row>
    <row r="8377" spans="1:21">
      <c r="A8377">
        <v>12</v>
      </c>
      <c r="B8377">
        <v>15</v>
      </c>
      <c r="C8377">
        <v>23</v>
      </c>
      <c r="D8377">
        <f>'[1]2016'!P8377</f>
        <v>0</v>
      </c>
      <c r="E8377">
        <f>'[1]2016'!Q8377</f>
        <v>0</v>
      </c>
      <c r="F8377">
        <f t="shared" si="1040"/>
        <v>0</v>
      </c>
      <c r="G8377">
        <f t="shared" si="1041"/>
        <v>0</v>
      </c>
      <c r="H8377" s="3">
        <f>DC_2016!K8377</f>
        <v>4.4566426592674873</v>
      </c>
      <c r="I8377" s="48">
        <f>IF(F8377=0,0,IF(H8377&gt;DC_2016!$G$11,0,F8377/((DC_2016!$G$11-H8377)*9.92/20.72)))</f>
        <v>0</v>
      </c>
      <c r="J8377" s="48">
        <f>IF(OR(I8377&lt;Summary!$F$3, I8377=Summary!$F$3), I8377, Summary!$F$3)</f>
        <v>0</v>
      </c>
      <c r="K8377" s="3">
        <f>[2]Intensity!A8380</f>
        <v>595.90031628151371</v>
      </c>
      <c r="L8377">
        <f>J8377*(DC_2016!$G$11-H8377)*9.92/20.72</f>
        <v>0</v>
      </c>
      <c r="M8377">
        <f t="shared" si="1042"/>
        <v>0</v>
      </c>
      <c r="N8377">
        <f t="shared" si="1043"/>
        <v>0</v>
      </c>
      <c r="O8377" s="48">
        <f>IF(M8377=0,0, M8377/(DC_2016!$G$11))</f>
        <v>0</v>
      </c>
      <c r="P8377" s="48">
        <f>IF(OR(O8377&lt;Summary!$G$3, O8377 = Summary!$G$3), O8377, Summary!$G$3)</f>
        <v>0</v>
      </c>
      <c r="Q8377">
        <f>P8377*DC_2016!$G$11</f>
        <v>0</v>
      </c>
      <c r="R8377">
        <f t="shared" si="1044"/>
        <v>0</v>
      </c>
      <c r="S8377">
        <f t="shared" si="1045"/>
        <v>0</v>
      </c>
      <c r="T8377">
        <f t="shared" si="1046"/>
        <v>0</v>
      </c>
      <c r="U8377">
        <f t="shared" si="1047"/>
        <v>0</v>
      </c>
    </row>
    <row r="8378" spans="1:21">
      <c r="A8378">
        <v>12</v>
      </c>
      <c r="B8378">
        <v>16</v>
      </c>
      <c r="C8378">
        <v>0</v>
      </c>
      <c r="D8378">
        <f>'[1]2016'!P8378</f>
        <v>0</v>
      </c>
      <c r="E8378">
        <f>'[1]2016'!Q8378</f>
        <v>0</v>
      </c>
      <c r="F8378">
        <f t="shared" si="1040"/>
        <v>0</v>
      </c>
      <c r="G8378">
        <f t="shared" si="1041"/>
        <v>0</v>
      </c>
      <c r="H8378" s="3">
        <f>DC_2016!K8378</f>
        <v>3.9749043461746432</v>
      </c>
      <c r="I8378" s="48">
        <f>IF(F8378=0,0,IF(H8378&gt;DC_2016!$G$11,0,F8378/((DC_2016!$G$11-H8378)*9.92/20.72)))</f>
        <v>0</v>
      </c>
      <c r="J8378" s="48">
        <f>IF(OR(I8378&lt;Summary!$F$3, I8378=Summary!$F$3), I8378, Summary!$F$3)</f>
        <v>0</v>
      </c>
      <c r="K8378" s="3">
        <f>[2]Intensity!A8381</f>
        <v>596.55905553145055</v>
      </c>
      <c r="L8378">
        <f>J8378*(DC_2016!$G$11-H8378)*9.92/20.72</f>
        <v>0</v>
      </c>
      <c r="M8378">
        <f t="shared" si="1042"/>
        <v>0</v>
      </c>
      <c r="N8378">
        <f t="shared" si="1043"/>
        <v>0</v>
      </c>
      <c r="O8378" s="48">
        <f>IF(M8378=0,0, M8378/(DC_2016!$G$11))</f>
        <v>0</v>
      </c>
      <c r="P8378" s="48">
        <f>IF(OR(O8378&lt;Summary!$G$3, O8378 = Summary!$G$3), O8378, Summary!$G$3)</f>
        <v>0</v>
      </c>
      <c r="Q8378">
        <f>P8378*DC_2016!$G$11</f>
        <v>0</v>
      </c>
      <c r="R8378">
        <f t="shared" si="1044"/>
        <v>0</v>
      </c>
      <c r="S8378">
        <f t="shared" si="1045"/>
        <v>0</v>
      </c>
      <c r="T8378">
        <f t="shared" si="1046"/>
        <v>0</v>
      </c>
      <c r="U8378">
        <f t="shared" si="1047"/>
        <v>0</v>
      </c>
    </row>
    <row r="8379" spans="1:21">
      <c r="A8379">
        <v>12</v>
      </c>
      <c r="B8379">
        <v>16</v>
      </c>
      <c r="C8379">
        <v>1</v>
      </c>
      <c r="D8379">
        <f>'[1]2016'!P8379</f>
        <v>0</v>
      </c>
      <c r="E8379">
        <f>'[1]2016'!Q8379</f>
        <v>0</v>
      </c>
      <c r="F8379">
        <f t="shared" si="1040"/>
        <v>0</v>
      </c>
      <c r="G8379">
        <f t="shared" si="1041"/>
        <v>0</v>
      </c>
      <c r="H8379" s="3">
        <f>DC_2016!K8379</f>
        <v>3.759842601898657</v>
      </c>
      <c r="I8379" s="48">
        <f>IF(F8379=0,0,IF(H8379&gt;DC_2016!$G$11,0,F8379/((DC_2016!$G$11-H8379)*9.92/20.72)))</f>
        <v>0</v>
      </c>
      <c r="J8379" s="48">
        <f>IF(OR(I8379&lt;Summary!$F$3, I8379=Summary!$F$3), I8379, Summary!$F$3)</f>
        <v>0</v>
      </c>
      <c r="K8379" s="3">
        <f>[2]Intensity!A8382</f>
        <v>591.50571071384877</v>
      </c>
      <c r="L8379">
        <f>J8379*(DC_2016!$G$11-H8379)*9.92/20.72</f>
        <v>0</v>
      </c>
      <c r="M8379">
        <f t="shared" si="1042"/>
        <v>0</v>
      </c>
      <c r="N8379">
        <f t="shared" si="1043"/>
        <v>0</v>
      </c>
      <c r="O8379" s="48">
        <f>IF(M8379=0,0, M8379/(DC_2016!$G$11))</f>
        <v>0</v>
      </c>
      <c r="P8379" s="48">
        <f>IF(OR(O8379&lt;Summary!$G$3, O8379 = Summary!$G$3), O8379, Summary!$G$3)</f>
        <v>0</v>
      </c>
      <c r="Q8379">
        <f>P8379*DC_2016!$G$11</f>
        <v>0</v>
      </c>
      <c r="R8379">
        <f t="shared" si="1044"/>
        <v>0</v>
      </c>
      <c r="S8379">
        <f t="shared" si="1045"/>
        <v>0</v>
      </c>
      <c r="T8379">
        <f t="shared" si="1046"/>
        <v>0</v>
      </c>
      <c r="U8379">
        <f t="shared" si="1047"/>
        <v>0</v>
      </c>
    </row>
    <row r="8380" spans="1:21">
      <c r="A8380">
        <v>12</v>
      </c>
      <c r="B8380">
        <v>16</v>
      </c>
      <c r="C8380">
        <v>2</v>
      </c>
      <c r="D8380">
        <f>'[1]2016'!P8380</f>
        <v>0</v>
      </c>
      <c r="E8380">
        <f>'[1]2016'!Q8380</f>
        <v>0</v>
      </c>
      <c r="F8380">
        <f t="shared" si="1040"/>
        <v>0</v>
      </c>
      <c r="G8380">
        <f t="shared" si="1041"/>
        <v>0</v>
      </c>
      <c r="H8380" s="3">
        <f>DC_2016!K8380</f>
        <v>3.6910228396264859</v>
      </c>
      <c r="I8380" s="48">
        <f>IF(F8380=0,0,IF(H8380&gt;DC_2016!$G$11,0,F8380/((DC_2016!$G$11-H8380)*9.92/20.72)))</f>
        <v>0</v>
      </c>
      <c r="J8380" s="48">
        <f>IF(OR(I8380&lt;Summary!$F$3, I8380=Summary!$F$3), I8380, Summary!$F$3)</f>
        <v>0</v>
      </c>
      <c r="K8380" s="3">
        <f>[2]Intensity!A8383</f>
        <v>583.97712208901157</v>
      </c>
      <c r="L8380">
        <f>J8380*(DC_2016!$G$11-H8380)*9.92/20.72</f>
        <v>0</v>
      </c>
      <c r="M8380">
        <f t="shared" si="1042"/>
        <v>0</v>
      </c>
      <c r="N8380">
        <f t="shared" si="1043"/>
        <v>0</v>
      </c>
      <c r="O8380" s="48">
        <f>IF(M8380=0,0, M8380/(DC_2016!$G$11))</f>
        <v>0</v>
      </c>
      <c r="P8380" s="48">
        <f>IF(OR(O8380&lt;Summary!$G$3, O8380 = Summary!$G$3), O8380, Summary!$G$3)</f>
        <v>0</v>
      </c>
      <c r="Q8380">
        <f>P8380*DC_2016!$G$11</f>
        <v>0</v>
      </c>
      <c r="R8380">
        <f t="shared" si="1044"/>
        <v>0</v>
      </c>
      <c r="S8380">
        <f t="shared" si="1045"/>
        <v>0</v>
      </c>
      <c r="T8380">
        <f t="shared" si="1046"/>
        <v>0</v>
      </c>
      <c r="U8380">
        <f t="shared" si="1047"/>
        <v>0</v>
      </c>
    </row>
    <row r="8381" spans="1:21">
      <c r="A8381">
        <v>12</v>
      </c>
      <c r="B8381">
        <v>16</v>
      </c>
      <c r="C8381">
        <v>3</v>
      </c>
      <c r="D8381">
        <f>'[1]2016'!P8381</f>
        <v>0</v>
      </c>
      <c r="E8381">
        <f>'[1]2016'!Q8381</f>
        <v>0</v>
      </c>
      <c r="F8381">
        <f t="shared" si="1040"/>
        <v>0</v>
      </c>
      <c r="G8381">
        <f t="shared" si="1041"/>
        <v>0</v>
      </c>
      <c r="H8381" s="3">
        <f>DC_2016!K8381</f>
        <v>3.6824203707758691</v>
      </c>
      <c r="I8381" s="48">
        <f>IF(F8381=0,0,IF(H8381&gt;DC_2016!$G$11,0,F8381/((DC_2016!$G$11-H8381)*9.92/20.72)))</f>
        <v>0</v>
      </c>
      <c r="J8381" s="48">
        <f>IF(OR(I8381&lt;Summary!$F$3, I8381=Summary!$F$3), I8381, Summary!$F$3)</f>
        <v>0</v>
      </c>
      <c r="K8381" s="3">
        <f>[2]Intensity!A8384</f>
        <v>571.2969515290315</v>
      </c>
      <c r="L8381">
        <f>J8381*(DC_2016!$G$11-H8381)*9.92/20.72</f>
        <v>0</v>
      </c>
      <c r="M8381">
        <f t="shared" si="1042"/>
        <v>0</v>
      </c>
      <c r="N8381">
        <f t="shared" si="1043"/>
        <v>0</v>
      </c>
      <c r="O8381" s="48">
        <f>IF(M8381=0,0, M8381/(DC_2016!$G$11))</f>
        <v>0</v>
      </c>
      <c r="P8381" s="48">
        <f>IF(OR(O8381&lt;Summary!$G$3, O8381 = Summary!$G$3), O8381, Summary!$G$3)</f>
        <v>0</v>
      </c>
      <c r="Q8381">
        <f>P8381*DC_2016!$G$11</f>
        <v>0</v>
      </c>
      <c r="R8381">
        <f t="shared" si="1044"/>
        <v>0</v>
      </c>
      <c r="S8381">
        <f t="shared" si="1045"/>
        <v>0</v>
      </c>
      <c r="T8381">
        <f t="shared" si="1046"/>
        <v>0</v>
      </c>
      <c r="U8381">
        <f t="shared" si="1047"/>
        <v>0</v>
      </c>
    </row>
    <row r="8382" spans="1:21">
      <c r="A8382">
        <v>12</v>
      </c>
      <c r="B8382">
        <v>16</v>
      </c>
      <c r="C8382">
        <v>4</v>
      </c>
      <c r="D8382">
        <f>'[1]2016'!P8382</f>
        <v>0</v>
      </c>
      <c r="E8382">
        <f>'[1]2016'!Q8382</f>
        <v>0</v>
      </c>
      <c r="F8382">
        <f t="shared" si="1040"/>
        <v>0</v>
      </c>
      <c r="G8382">
        <f t="shared" si="1041"/>
        <v>0</v>
      </c>
      <c r="H8382" s="3">
        <f>DC_2016!K8382</f>
        <v>3.6824203707758691</v>
      </c>
      <c r="I8382" s="48">
        <f>IF(F8382=0,0,IF(H8382&gt;DC_2016!$G$11,0,F8382/((DC_2016!$G$11-H8382)*9.92/20.72)))</f>
        <v>0</v>
      </c>
      <c r="J8382" s="48">
        <f>IF(OR(I8382&lt;Summary!$F$3, I8382=Summary!$F$3), I8382, Summary!$F$3)</f>
        <v>0</v>
      </c>
      <c r="K8382" s="3">
        <f>[2]Intensity!A8385</f>
        <v>572.02330131021336</v>
      </c>
      <c r="L8382">
        <f>J8382*(DC_2016!$G$11-H8382)*9.92/20.72</f>
        <v>0</v>
      </c>
      <c r="M8382">
        <f t="shared" si="1042"/>
        <v>0</v>
      </c>
      <c r="N8382">
        <f t="shared" si="1043"/>
        <v>0</v>
      </c>
      <c r="O8382" s="48">
        <f>IF(M8382=0,0, M8382/(DC_2016!$G$11))</f>
        <v>0</v>
      </c>
      <c r="P8382" s="48">
        <f>IF(OR(O8382&lt;Summary!$G$3, O8382 = Summary!$G$3), O8382, Summary!$G$3)</f>
        <v>0</v>
      </c>
      <c r="Q8382">
        <f>P8382*DC_2016!$G$11</f>
        <v>0</v>
      </c>
      <c r="R8382">
        <f t="shared" si="1044"/>
        <v>0</v>
      </c>
      <c r="S8382">
        <f t="shared" si="1045"/>
        <v>0</v>
      </c>
      <c r="T8382">
        <f t="shared" si="1046"/>
        <v>0</v>
      </c>
      <c r="U8382">
        <f t="shared" si="1047"/>
        <v>0</v>
      </c>
    </row>
    <row r="8383" spans="1:21">
      <c r="A8383">
        <v>12</v>
      </c>
      <c r="B8383">
        <v>16</v>
      </c>
      <c r="C8383">
        <v>5</v>
      </c>
      <c r="D8383">
        <f>'[1]2016'!P8383</f>
        <v>0</v>
      </c>
      <c r="E8383">
        <f>'[1]2016'!Q8383</f>
        <v>0</v>
      </c>
      <c r="F8383">
        <f t="shared" si="1040"/>
        <v>0</v>
      </c>
      <c r="G8383">
        <f t="shared" si="1041"/>
        <v>0</v>
      </c>
      <c r="H8383" s="3">
        <f>DC_2016!K8383</f>
        <v>3.6910228396264859</v>
      </c>
      <c r="I8383" s="48">
        <f>IF(F8383=0,0,IF(H8383&gt;DC_2016!$G$11,0,F8383/((DC_2016!$G$11-H8383)*9.92/20.72)))</f>
        <v>0</v>
      </c>
      <c r="J8383" s="48">
        <f>IF(OR(I8383&lt;Summary!$F$3, I8383=Summary!$F$3), I8383, Summary!$F$3)</f>
        <v>0</v>
      </c>
      <c r="K8383" s="3">
        <f>[2]Intensity!A8386</f>
        <v>570.1811283130919</v>
      </c>
      <c r="L8383">
        <f>J8383*(DC_2016!$G$11-H8383)*9.92/20.72</f>
        <v>0</v>
      </c>
      <c r="M8383">
        <f t="shared" si="1042"/>
        <v>0</v>
      </c>
      <c r="N8383">
        <f t="shared" si="1043"/>
        <v>0</v>
      </c>
      <c r="O8383" s="48">
        <f>IF(M8383=0,0, M8383/(DC_2016!$G$11))</f>
        <v>0</v>
      </c>
      <c r="P8383" s="48">
        <f>IF(OR(O8383&lt;Summary!$G$3, O8383 = Summary!$G$3), O8383, Summary!$G$3)</f>
        <v>0</v>
      </c>
      <c r="Q8383">
        <f>P8383*DC_2016!$G$11</f>
        <v>0</v>
      </c>
      <c r="R8383">
        <f t="shared" si="1044"/>
        <v>0</v>
      </c>
      <c r="S8383">
        <f t="shared" si="1045"/>
        <v>0</v>
      </c>
      <c r="T8383">
        <f t="shared" si="1046"/>
        <v>0</v>
      </c>
      <c r="U8383">
        <f t="shared" si="1047"/>
        <v>0</v>
      </c>
    </row>
    <row r="8384" spans="1:21">
      <c r="A8384">
        <v>12</v>
      </c>
      <c r="B8384">
        <v>16</v>
      </c>
      <c r="C8384">
        <v>6</v>
      </c>
      <c r="D8384">
        <f>'[1]2016'!P8384</f>
        <v>0</v>
      </c>
      <c r="E8384">
        <f>'[1]2016'!Q8384</f>
        <v>0</v>
      </c>
      <c r="F8384">
        <f t="shared" si="1040"/>
        <v>0</v>
      </c>
      <c r="G8384">
        <f t="shared" si="1041"/>
        <v>0</v>
      </c>
      <c r="H8384" s="3">
        <f>DC_2016!K8384</f>
        <v>4.800741459219025</v>
      </c>
      <c r="I8384" s="48">
        <f>IF(F8384=0,0,IF(H8384&gt;DC_2016!$G$11,0,F8384/((DC_2016!$G$11-H8384)*9.92/20.72)))</f>
        <v>0</v>
      </c>
      <c r="J8384" s="48">
        <f>IF(OR(I8384&lt;Summary!$F$3, I8384=Summary!$F$3), I8384, Summary!$F$3)</f>
        <v>0</v>
      </c>
      <c r="K8384" s="3">
        <f>[2]Intensity!A8387</f>
        <v>573.67672268634112</v>
      </c>
      <c r="L8384">
        <f>J8384*(DC_2016!$G$11-H8384)*9.92/20.72</f>
        <v>0</v>
      </c>
      <c r="M8384">
        <f t="shared" si="1042"/>
        <v>0</v>
      </c>
      <c r="N8384">
        <f t="shared" si="1043"/>
        <v>0</v>
      </c>
      <c r="O8384" s="48">
        <f>IF(M8384=0,0, M8384/(DC_2016!$G$11))</f>
        <v>0</v>
      </c>
      <c r="P8384" s="48">
        <f>IF(OR(O8384&lt;Summary!$G$3, O8384 = Summary!$G$3), O8384, Summary!$G$3)</f>
        <v>0</v>
      </c>
      <c r="Q8384">
        <f>P8384*DC_2016!$G$11</f>
        <v>0</v>
      </c>
      <c r="R8384">
        <f t="shared" si="1044"/>
        <v>0</v>
      </c>
      <c r="S8384">
        <f t="shared" si="1045"/>
        <v>0</v>
      </c>
      <c r="T8384">
        <f t="shared" si="1046"/>
        <v>0</v>
      </c>
      <c r="U8384">
        <f t="shared" si="1047"/>
        <v>0</v>
      </c>
    </row>
    <row r="8385" spans="1:21">
      <c r="A8385">
        <v>12</v>
      </c>
      <c r="B8385">
        <v>16</v>
      </c>
      <c r="C8385">
        <v>7</v>
      </c>
      <c r="D8385">
        <f>'[1]2016'!P8385</f>
        <v>0</v>
      </c>
      <c r="E8385">
        <f>'[1]2016'!Q8385</f>
        <v>0</v>
      </c>
      <c r="F8385">
        <f t="shared" si="1040"/>
        <v>0</v>
      </c>
      <c r="G8385">
        <f t="shared" si="1041"/>
        <v>0</v>
      </c>
      <c r="H8385" s="3">
        <f>DC_2016!K8385</f>
        <v>6.3663909853319218</v>
      </c>
      <c r="I8385" s="48">
        <f>IF(F8385=0,0,IF(H8385&gt;DC_2016!$G$11,0,F8385/((DC_2016!$G$11-H8385)*9.92/20.72)))</f>
        <v>0</v>
      </c>
      <c r="J8385" s="48">
        <f>IF(OR(I8385&lt;Summary!$F$3, I8385=Summary!$F$3), I8385, Summary!$F$3)</f>
        <v>0</v>
      </c>
      <c r="K8385" s="3">
        <f>[2]Intensity!A8388</f>
        <v>582.30955038081879</v>
      </c>
      <c r="L8385">
        <f>J8385*(DC_2016!$G$11-H8385)*9.92/20.72</f>
        <v>0</v>
      </c>
      <c r="M8385">
        <f t="shared" si="1042"/>
        <v>0</v>
      </c>
      <c r="N8385">
        <f t="shared" si="1043"/>
        <v>0</v>
      </c>
      <c r="O8385" s="48">
        <f>IF(M8385=0,0, M8385/(DC_2016!$G$11))</f>
        <v>0</v>
      </c>
      <c r="P8385" s="48">
        <f>IF(OR(O8385&lt;Summary!$G$3, O8385 = Summary!$G$3), O8385, Summary!$G$3)</f>
        <v>0</v>
      </c>
      <c r="Q8385">
        <f>P8385*DC_2016!$G$11</f>
        <v>0</v>
      </c>
      <c r="R8385">
        <f t="shared" si="1044"/>
        <v>0</v>
      </c>
      <c r="S8385">
        <f t="shared" si="1045"/>
        <v>0</v>
      </c>
      <c r="T8385">
        <f t="shared" si="1046"/>
        <v>0</v>
      </c>
      <c r="U8385">
        <f t="shared" si="1047"/>
        <v>0</v>
      </c>
    </row>
    <row r="8386" spans="1:21">
      <c r="A8386">
        <v>12</v>
      </c>
      <c r="B8386">
        <v>16</v>
      </c>
      <c r="C8386">
        <v>8</v>
      </c>
      <c r="D8386">
        <f>'[1]2016'!P8386</f>
        <v>0</v>
      </c>
      <c r="E8386">
        <f>'[1]2016'!Q8386</f>
        <v>0</v>
      </c>
      <c r="F8386">
        <f t="shared" ref="F8386:F8449" si="1048">D8386+E8386</f>
        <v>0</v>
      </c>
      <c r="G8386">
        <f t="shared" ref="G8386:G8449" si="1049">IF(F8386=0, 0, 11*D8386/F8386+48*E8386/F8386)</f>
        <v>0</v>
      </c>
      <c r="H8386" s="3">
        <f>DC_2016!K8386</f>
        <v>6.9943712918488057</v>
      </c>
      <c r="I8386" s="48">
        <f>IF(F8386=0,0,IF(H8386&gt;DC_2016!$G$11,0,F8386/((DC_2016!$G$11-H8386)*9.92/20.72)))</f>
        <v>0</v>
      </c>
      <c r="J8386" s="48">
        <f>IF(OR(I8386&lt;Summary!$F$3, I8386=Summary!$F$3), I8386, Summary!$F$3)</f>
        <v>0</v>
      </c>
      <c r="K8386" s="3">
        <f>[2]Intensity!A8389</f>
        <v>588.67245820613209</v>
      </c>
      <c r="L8386">
        <f>J8386*(DC_2016!$G$11-H8386)*9.92/20.72</f>
        <v>0</v>
      </c>
      <c r="M8386">
        <f t="shared" ref="M8386:M8449" si="1050">F8386-L8386</f>
        <v>0</v>
      </c>
      <c r="N8386">
        <f t="shared" ref="N8386:N8449" si="1051">(K8386-G8386)*L8386</f>
        <v>0</v>
      </c>
      <c r="O8386" s="48">
        <f>IF(M8386=0,0, M8386/(DC_2016!$G$11))</f>
        <v>0</v>
      </c>
      <c r="P8386" s="48">
        <f>IF(OR(O8386&lt;Summary!$G$3, O8386 = Summary!$G$3), O8386, Summary!$G$3)</f>
        <v>0</v>
      </c>
      <c r="Q8386">
        <f>P8386*DC_2016!$G$11</f>
        <v>0</v>
      </c>
      <c r="R8386">
        <f t="shared" ref="R8386:R8449" si="1052">L8386+Q8386</f>
        <v>0</v>
      </c>
      <c r="S8386">
        <f t="shared" ref="S8386:S8449" si="1053">F8386-R8386</f>
        <v>0</v>
      </c>
      <c r="T8386">
        <f t="shared" ref="T8386:T8449" si="1054">(K8386-G8386)*Q8386</f>
        <v>0</v>
      </c>
      <c r="U8386">
        <f t="shared" ref="U8386:U8449" si="1055">N8386+T8386</f>
        <v>0</v>
      </c>
    </row>
    <row r="8387" spans="1:21">
      <c r="A8387">
        <v>12</v>
      </c>
      <c r="B8387">
        <v>16</v>
      </c>
      <c r="C8387">
        <v>9</v>
      </c>
      <c r="D8387">
        <f>'[1]2016'!P8387</f>
        <v>0</v>
      </c>
      <c r="E8387">
        <f>'[1]2016'!Q8387</f>
        <v>0</v>
      </c>
      <c r="F8387">
        <f t="shared" si="1048"/>
        <v>0</v>
      </c>
      <c r="G8387">
        <f t="shared" si="1049"/>
        <v>0</v>
      </c>
      <c r="H8387" s="3">
        <f>DC_2016!K8387</f>
        <v>7.5707367738037412</v>
      </c>
      <c r="I8387" s="48">
        <f>IF(F8387=0,0,IF(H8387&gt;DC_2016!$G$11,0,F8387/((DC_2016!$G$11-H8387)*9.92/20.72)))</f>
        <v>0</v>
      </c>
      <c r="J8387" s="48">
        <f>IF(OR(I8387&lt;Summary!$F$3, I8387=Summary!$F$3), I8387, Summary!$F$3)</f>
        <v>0</v>
      </c>
      <c r="K8387" s="3">
        <f>[2]Intensity!A8390</f>
        <v>592.05891205332853</v>
      </c>
      <c r="L8387">
        <f>J8387*(DC_2016!$G$11-H8387)*9.92/20.72</f>
        <v>0</v>
      </c>
      <c r="M8387">
        <f t="shared" si="1050"/>
        <v>0</v>
      </c>
      <c r="N8387">
        <f t="shared" si="1051"/>
        <v>0</v>
      </c>
      <c r="O8387" s="48">
        <f>IF(M8387=0,0, M8387/(DC_2016!$G$11))</f>
        <v>0</v>
      </c>
      <c r="P8387" s="48">
        <f>IF(OR(O8387&lt;Summary!$G$3, O8387 = Summary!$G$3), O8387, Summary!$G$3)</f>
        <v>0</v>
      </c>
      <c r="Q8387">
        <f>P8387*DC_2016!$G$11</f>
        <v>0</v>
      </c>
      <c r="R8387">
        <f t="shared" si="1052"/>
        <v>0</v>
      </c>
      <c r="S8387">
        <f t="shared" si="1053"/>
        <v>0</v>
      </c>
      <c r="T8387">
        <f t="shared" si="1054"/>
        <v>0</v>
      </c>
      <c r="U8387">
        <f t="shared" si="1055"/>
        <v>0</v>
      </c>
    </row>
    <row r="8388" spans="1:21">
      <c r="A8388">
        <v>12</v>
      </c>
      <c r="B8388">
        <v>16</v>
      </c>
      <c r="C8388">
        <v>10</v>
      </c>
      <c r="D8388">
        <f>'[1]2016'!P8388</f>
        <v>0</v>
      </c>
      <c r="E8388">
        <f>'[1]2016'!Q8388</f>
        <v>0</v>
      </c>
      <c r="F8388">
        <f t="shared" si="1048"/>
        <v>0</v>
      </c>
      <c r="G8388">
        <f t="shared" si="1049"/>
        <v>0</v>
      </c>
      <c r="H8388" s="3">
        <f>DC_2016!K8388</f>
        <v>7.4158923115344244</v>
      </c>
      <c r="I8388" s="48">
        <f>IF(F8388=0,0,IF(H8388&gt;DC_2016!$G$11,0,F8388/((DC_2016!$G$11-H8388)*9.92/20.72)))</f>
        <v>0</v>
      </c>
      <c r="J8388" s="48">
        <f>IF(OR(I8388&lt;Summary!$F$3, I8388=Summary!$F$3), I8388, Summary!$F$3)</f>
        <v>0</v>
      </c>
      <c r="K8388" s="3">
        <f>[2]Intensity!A8391</f>
        <v>592.07582122062649</v>
      </c>
      <c r="L8388">
        <f>J8388*(DC_2016!$G$11-H8388)*9.92/20.72</f>
        <v>0</v>
      </c>
      <c r="M8388">
        <f t="shared" si="1050"/>
        <v>0</v>
      </c>
      <c r="N8388">
        <f t="shared" si="1051"/>
        <v>0</v>
      </c>
      <c r="O8388" s="48">
        <f>IF(M8388=0,0, M8388/(DC_2016!$G$11))</f>
        <v>0</v>
      </c>
      <c r="P8388" s="48">
        <f>IF(OR(O8388&lt;Summary!$G$3, O8388 = Summary!$G$3), O8388, Summary!$G$3)</f>
        <v>0</v>
      </c>
      <c r="Q8388">
        <f>P8388*DC_2016!$G$11</f>
        <v>0</v>
      </c>
      <c r="R8388">
        <f t="shared" si="1052"/>
        <v>0</v>
      </c>
      <c r="S8388">
        <f t="shared" si="1053"/>
        <v>0</v>
      </c>
      <c r="T8388">
        <f t="shared" si="1054"/>
        <v>0</v>
      </c>
      <c r="U8388">
        <f t="shared" si="1055"/>
        <v>0</v>
      </c>
    </row>
    <row r="8389" spans="1:21">
      <c r="A8389">
        <v>12</v>
      </c>
      <c r="B8389">
        <v>16</v>
      </c>
      <c r="C8389">
        <v>11</v>
      </c>
      <c r="D8389">
        <f>'[1]2016'!P8389</f>
        <v>0</v>
      </c>
      <c r="E8389">
        <f>'[1]2016'!Q8389</f>
        <v>0</v>
      </c>
      <c r="F8389">
        <f t="shared" si="1048"/>
        <v>0</v>
      </c>
      <c r="G8389">
        <f t="shared" si="1049"/>
        <v>0</v>
      </c>
      <c r="H8389" s="3">
        <f>DC_2016!K8389</f>
        <v>7.5879417115112373</v>
      </c>
      <c r="I8389" s="48">
        <f>IF(F8389=0,0,IF(H8389&gt;DC_2016!$G$11,0,F8389/((DC_2016!$G$11-H8389)*9.92/20.72)))</f>
        <v>0</v>
      </c>
      <c r="J8389" s="48">
        <f>IF(OR(I8389&lt;Summary!$F$3, I8389=Summary!$F$3), I8389, Summary!$F$3)</f>
        <v>0</v>
      </c>
      <c r="K8389" s="3">
        <f>[2]Intensity!A8392</f>
        <v>590.78037047711393</v>
      </c>
      <c r="L8389">
        <f>J8389*(DC_2016!$G$11-H8389)*9.92/20.72</f>
        <v>0</v>
      </c>
      <c r="M8389">
        <f t="shared" si="1050"/>
        <v>0</v>
      </c>
      <c r="N8389">
        <f t="shared" si="1051"/>
        <v>0</v>
      </c>
      <c r="O8389" s="48">
        <f>IF(M8389=0,0, M8389/(DC_2016!$G$11))</f>
        <v>0</v>
      </c>
      <c r="P8389" s="48">
        <f>IF(OR(O8389&lt;Summary!$G$3, O8389 = Summary!$G$3), O8389, Summary!$G$3)</f>
        <v>0</v>
      </c>
      <c r="Q8389">
        <f>P8389*DC_2016!$G$11</f>
        <v>0</v>
      </c>
      <c r="R8389">
        <f t="shared" si="1052"/>
        <v>0</v>
      </c>
      <c r="S8389">
        <f t="shared" si="1053"/>
        <v>0</v>
      </c>
      <c r="T8389">
        <f t="shared" si="1054"/>
        <v>0</v>
      </c>
      <c r="U8389">
        <f t="shared" si="1055"/>
        <v>0</v>
      </c>
    </row>
    <row r="8390" spans="1:21">
      <c r="A8390">
        <v>12</v>
      </c>
      <c r="B8390">
        <v>16</v>
      </c>
      <c r="C8390">
        <v>12</v>
      </c>
      <c r="D8390">
        <f>'[1]2016'!P8390</f>
        <v>0</v>
      </c>
      <c r="E8390">
        <f>'[1]2016'!Q8390</f>
        <v>0</v>
      </c>
      <c r="F8390">
        <f t="shared" si="1048"/>
        <v>0</v>
      </c>
      <c r="G8390">
        <f t="shared" si="1049"/>
        <v>0</v>
      </c>
      <c r="H8390" s="3">
        <f>DC_2016!K8390</f>
        <v>8.3191516557015728</v>
      </c>
      <c r="I8390" s="48">
        <f>IF(F8390=0,0,IF(H8390&gt;DC_2016!$G$11,0,F8390/((DC_2016!$G$11-H8390)*9.92/20.72)))</f>
        <v>0</v>
      </c>
      <c r="J8390" s="48">
        <f>IF(OR(I8390&lt;Summary!$F$3, I8390=Summary!$F$3), I8390, Summary!$F$3)</f>
        <v>0</v>
      </c>
      <c r="K8390" s="3">
        <f>[2]Intensity!A8393</f>
        <v>590.10138435340775</v>
      </c>
      <c r="L8390">
        <f>J8390*(DC_2016!$G$11-H8390)*9.92/20.72</f>
        <v>0</v>
      </c>
      <c r="M8390">
        <f t="shared" si="1050"/>
        <v>0</v>
      </c>
      <c r="N8390">
        <f t="shared" si="1051"/>
        <v>0</v>
      </c>
      <c r="O8390" s="48">
        <f>IF(M8390=0,0, M8390/(DC_2016!$G$11))</f>
        <v>0</v>
      </c>
      <c r="P8390" s="48">
        <f>IF(OR(O8390&lt;Summary!$G$3, O8390 = Summary!$G$3), O8390, Summary!$G$3)</f>
        <v>0</v>
      </c>
      <c r="Q8390">
        <f>P8390*DC_2016!$G$11</f>
        <v>0</v>
      </c>
      <c r="R8390">
        <f t="shared" si="1052"/>
        <v>0</v>
      </c>
      <c r="S8390">
        <f t="shared" si="1053"/>
        <v>0</v>
      </c>
      <c r="T8390">
        <f t="shared" si="1054"/>
        <v>0</v>
      </c>
      <c r="U8390">
        <f t="shared" si="1055"/>
        <v>0</v>
      </c>
    </row>
    <row r="8391" spans="1:21">
      <c r="A8391">
        <v>12</v>
      </c>
      <c r="B8391">
        <v>16</v>
      </c>
      <c r="C8391">
        <v>13</v>
      </c>
      <c r="D8391">
        <f>'[1]2016'!P8391</f>
        <v>0.2839467995605825</v>
      </c>
      <c r="E8391">
        <f>'[1]2016'!Q8391</f>
        <v>0</v>
      </c>
      <c r="F8391">
        <f t="shared" si="1048"/>
        <v>0.2839467995605825</v>
      </c>
      <c r="G8391">
        <f t="shared" si="1049"/>
        <v>11</v>
      </c>
      <c r="H8391" s="3">
        <f>DC_2016!K8391</f>
        <v>8.6546479754012609</v>
      </c>
      <c r="I8391" s="48">
        <f>IF(F8391=0,0,IF(H8391&gt;DC_2016!$G$11,0,F8391/((DC_2016!$G$11-H8391)*9.92/20.72)))</f>
        <v>0.43921395176868289</v>
      </c>
      <c r="J8391" s="48">
        <f>IF(OR(I8391&lt;Summary!$F$3, I8391=Summary!$F$3), I8391, Summary!$F$3)</f>
        <v>0.43921395176868289</v>
      </c>
      <c r="K8391" s="3">
        <f>[2]Intensity!A8394</f>
        <v>586.22424351538348</v>
      </c>
      <c r="L8391">
        <f>J8391*(DC_2016!$G$11-H8391)*9.92/20.72</f>
        <v>0.28394679956058244</v>
      </c>
      <c r="M8391">
        <f t="shared" si="1050"/>
        <v>0</v>
      </c>
      <c r="N8391">
        <f t="shared" si="1051"/>
        <v>163.33308297585026</v>
      </c>
      <c r="O8391" s="48">
        <f>IF(M8391=0,0, M8391/(DC_2016!$G$11))</f>
        <v>0</v>
      </c>
      <c r="P8391" s="48">
        <f>IF(OR(O8391&lt;Summary!$G$3, O8391 = Summary!$G$3), O8391, Summary!$G$3)</f>
        <v>0</v>
      </c>
      <c r="Q8391">
        <f>P8391*DC_2016!$G$11</f>
        <v>0</v>
      </c>
      <c r="R8391">
        <f t="shared" si="1052"/>
        <v>0.28394679956058244</v>
      </c>
      <c r="S8391">
        <f t="shared" si="1053"/>
        <v>0</v>
      </c>
      <c r="T8391">
        <f t="shared" si="1054"/>
        <v>0</v>
      </c>
      <c r="U8391">
        <f t="shared" si="1055"/>
        <v>163.33308297585026</v>
      </c>
    </row>
    <row r="8392" spans="1:21">
      <c r="A8392">
        <v>12</v>
      </c>
      <c r="B8392">
        <v>16</v>
      </c>
      <c r="C8392">
        <v>14</v>
      </c>
      <c r="D8392">
        <f>'[1]2016'!P8392</f>
        <v>0</v>
      </c>
      <c r="E8392">
        <f>'[1]2016'!Q8392</f>
        <v>0</v>
      </c>
      <c r="F8392">
        <f t="shared" si="1048"/>
        <v>0</v>
      </c>
      <c r="G8392">
        <f t="shared" si="1049"/>
        <v>0</v>
      </c>
      <c r="H8392" s="3">
        <f>DC_2016!K8392</f>
        <v>8.9299270130836579</v>
      </c>
      <c r="I8392" s="48">
        <f>IF(F8392=0,0,IF(H8392&gt;DC_2016!$G$11,0,F8392/((DC_2016!$G$11-H8392)*9.92/20.72)))</f>
        <v>0</v>
      </c>
      <c r="J8392" s="48">
        <f>IF(OR(I8392&lt;Summary!$F$3, I8392=Summary!$F$3), I8392, Summary!$F$3)</f>
        <v>0</v>
      </c>
      <c r="K8392" s="3">
        <f>[2]Intensity!A8395</f>
        <v>576.78396845633267</v>
      </c>
      <c r="L8392">
        <f>J8392*(DC_2016!$G$11-H8392)*9.92/20.72</f>
        <v>0</v>
      </c>
      <c r="M8392">
        <f t="shared" si="1050"/>
        <v>0</v>
      </c>
      <c r="N8392">
        <f t="shared" si="1051"/>
        <v>0</v>
      </c>
      <c r="O8392" s="48">
        <f>IF(M8392=0,0, M8392/(DC_2016!$G$11))</f>
        <v>0</v>
      </c>
      <c r="P8392" s="48">
        <f>IF(OR(O8392&lt;Summary!$G$3, O8392 = Summary!$G$3), O8392, Summary!$G$3)</f>
        <v>0</v>
      </c>
      <c r="Q8392">
        <f>P8392*DC_2016!$G$11</f>
        <v>0</v>
      </c>
      <c r="R8392">
        <f t="shared" si="1052"/>
        <v>0</v>
      </c>
      <c r="S8392">
        <f t="shared" si="1053"/>
        <v>0</v>
      </c>
      <c r="T8392">
        <f t="shared" si="1054"/>
        <v>0</v>
      </c>
      <c r="U8392">
        <f t="shared" si="1055"/>
        <v>0</v>
      </c>
    </row>
    <row r="8393" spans="1:21">
      <c r="A8393">
        <v>12</v>
      </c>
      <c r="B8393">
        <v>16</v>
      </c>
      <c r="C8393">
        <v>15</v>
      </c>
      <c r="D8393">
        <f>'[1]2016'!P8393</f>
        <v>0</v>
      </c>
      <c r="E8393">
        <f>'[1]2016'!Q8393</f>
        <v>0</v>
      </c>
      <c r="F8393">
        <f t="shared" si="1048"/>
        <v>0</v>
      </c>
      <c r="G8393">
        <f t="shared" si="1049"/>
        <v>0</v>
      </c>
      <c r="H8393" s="3">
        <f>DC_2016!K8393</f>
        <v>8.8008899687934949</v>
      </c>
      <c r="I8393" s="48">
        <f>IF(F8393=0,0,IF(H8393&gt;DC_2016!$G$11,0,F8393/((DC_2016!$G$11-H8393)*9.92/20.72)))</f>
        <v>0</v>
      </c>
      <c r="J8393" s="48">
        <f>IF(OR(I8393&lt;Summary!$F$3, I8393=Summary!$F$3), I8393, Summary!$F$3)</f>
        <v>0</v>
      </c>
      <c r="K8393" s="3">
        <f>[2]Intensity!A8396</f>
        <v>575.86396092374025</v>
      </c>
      <c r="L8393">
        <f>J8393*(DC_2016!$G$11-H8393)*9.92/20.72</f>
        <v>0</v>
      </c>
      <c r="M8393">
        <f t="shared" si="1050"/>
        <v>0</v>
      </c>
      <c r="N8393">
        <f t="shared" si="1051"/>
        <v>0</v>
      </c>
      <c r="O8393" s="48">
        <f>IF(M8393=0,0, M8393/(DC_2016!$G$11))</f>
        <v>0</v>
      </c>
      <c r="P8393" s="48">
        <f>IF(OR(O8393&lt;Summary!$G$3, O8393 = Summary!$G$3), O8393, Summary!$G$3)</f>
        <v>0</v>
      </c>
      <c r="Q8393">
        <f>P8393*DC_2016!$G$11</f>
        <v>0</v>
      </c>
      <c r="R8393">
        <f t="shared" si="1052"/>
        <v>0</v>
      </c>
      <c r="S8393">
        <f t="shared" si="1053"/>
        <v>0</v>
      </c>
      <c r="T8393">
        <f t="shared" si="1054"/>
        <v>0</v>
      </c>
      <c r="U8393">
        <f t="shared" si="1055"/>
        <v>0</v>
      </c>
    </row>
    <row r="8394" spans="1:21">
      <c r="A8394">
        <v>12</v>
      </c>
      <c r="B8394">
        <v>16</v>
      </c>
      <c r="C8394">
        <v>16</v>
      </c>
      <c r="D8394">
        <f>'[1]2016'!P8394</f>
        <v>0</v>
      </c>
      <c r="E8394">
        <f>'[1]2016'!Q8394</f>
        <v>0</v>
      </c>
      <c r="F8394">
        <f t="shared" si="1048"/>
        <v>0</v>
      </c>
      <c r="G8394">
        <f t="shared" si="1049"/>
        <v>0</v>
      </c>
      <c r="H8394" s="3">
        <f>DC_2016!K8394</f>
        <v>9.583714726160963</v>
      </c>
      <c r="I8394" s="48">
        <f>IF(F8394=0,0,IF(H8394&gt;DC_2016!$G$11,0,F8394/((DC_2016!$G$11-H8394)*9.92/20.72)))</f>
        <v>0</v>
      </c>
      <c r="J8394" s="48">
        <f>IF(OR(I8394&lt;Summary!$F$3, I8394=Summary!$F$3), I8394, Summary!$F$3)</f>
        <v>0</v>
      </c>
      <c r="K8394" s="3">
        <f>[2]Intensity!A8397</f>
        <v>581.21741903044506</v>
      </c>
      <c r="L8394">
        <f>J8394*(DC_2016!$G$11-H8394)*9.92/20.72</f>
        <v>0</v>
      </c>
      <c r="M8394">
        <f t="shared" si="1050"/>
        <v>0</v>
      </c>
      <c r="N8394">
        <f t="shared" si="1051"/>
        <v>0</v>
      </c>
      <c r="O8394" s="48">
        <f>IF(M8394=0,0, M8394/(DC_2016!$G$11))</f>
        <v>0</v>
      </c>
      <c r="P8394" s="48">
        <f>IF(OR(O8394&lt;Summary!$G$3, O8394 = Summary!$G$3), O8394, Summary!$G$3)</f>
        <v>0</v>
      </c>
      <c r="Q8394">
        <f>P8394*DC_2016!$G$11</f>
        <v>0</v>
      </c>
      <c r="R8394">
        <f t="shared" si="1052"/>
        <v>0</v>
      </c>
      <c r="S8394">
        <f t="shared" si="1053"/>
        <v>0</v>
      </c>
      <c r="T8394">
        <f t="shared" si="1054"/>
        <v>0</v>
      </c>
      <c r="U8394">
        <f t="shared" si="1055"/>
        <v>0</v>
      </c>
    </row>
    <row r="8395" spans="1:21">
      <c r="A8395">
        <v>12</v>
      </c>
      <c r="B8395">
        <v>16</v>
      </c>
      <c r="C8395">
        <v>17</v>
      </c>
      <c r="D8395">
        <f>'[1]2016'!P8395</f>
        <v>23.976204253703624</v>
      </c>
      <c r="E8395">
        <f>'[1]2016'!Q8395</f>
        <v>0</v>
      </c>
      <c r="F8395">
        <f t="shared" si="1048"/>
        <v>23.976204253703624</v>
      </c>
      <c r="G8395">
        <f t="shared" si="1049"/>
        <v>11</v>
      </c>
      <c r="H8395" s="3">
        <f>DC_2016!K8395</f>
        <v>9.0761690064731013</v>
      </c>
      <c r="I8395" s="48">
        <f>IF(F8395=0,0,IF(H8395&gt;DC_2016!$G$11,0,F8395/((DC_2016!$G$11-H8395)*9.92/20.72)))</f>
        <v>53.917971221288298</v>
      </c>
      <c r="J8395" s="48">
        <f>IF(OR(I8395&lt;Summary!$F$3, I8395=Summary!$F$3), I8395, Summary!$F$3)</f>
        <v>53.917971221288298</v>
      </c>
      <c r="K8395" s="3">
        <f>[2]Intensity!A8398</f>
        <v>586.29663670163927</v>
      </c>
      <c r="L8395">
        <f>J8395*(DC_2016!$G$11-H8395)*9.92/20.72</f>
        <v>23.976204253703621</v>
      </c>
      <c r="M8395">
        <f t="shared" si="1050"/>
        <v>0</v>
      </c>
      <c r="N8395">
        <f t="shared" si="1051"/>
        <v>13793.429668027231</v>
      </c>
      <c r="O8395" s="48">
        <f>IF(M8395=0,0, M8395/(DC_2016!$G$11))</f>
        <v>0</v>
      </c>
      <c r="P8395" s="48">
        <f>IF(OR(O8395&lt;Summary!$G$3, O8395 = Summary!$G$3), O8395, Summary!$G$3)</f>
        <v>0</v>
      </c>
      <c r="Q8395">
        <f>P8395*DC_2016!$G$11</f>
        <v>0</v>
      </c>
      <c r="R8395">
        <f t="shared" si="1052"/>
        <v>23.976204253703621</v>
      </c>
      <c r="S8395">
        <f t="shared" si="1053"/>
        <v>0</v>
      </c>
      <c r="T8395">
        <f t="shared" si="1054"/>
        <v>0</v>
      </c>
      <c r="U8395">
        <f t="shared" si="1055"/>
        <v>13793.429668027231</v>
      </c>
    </row>
    <row r="8396" spans="1:21">
      <c r="A8396">
        <v>12</v>
      </c>
      <c r="B8396">
        <v>16</v>
      </c>
      <c r="C8396">
        <v>18</v>
      </c>
      <c r="D8396">
        <f>'[1]2016'!P8396</f>
        <v>61.743852797075021</v>
      </c>
      <c r="E8396">
        <f>'[1]2016'!Q8396</f>
        <v>0</v>
      </c>
      <c r="F8396">
        <f t="shared" si="1048"/>
        <v>61.743852797075021</v>
      </c>
      <c r="G8396">
        <f t="shared" si="1049"/>
        <v>10.999999999999998</v>
      </c>
      <c r="H8396" s="3">
        <f>DC_2016!K8396</f>
        <v>9.4460752130177656</v>
      </c>
      <c r="I8396" s="48">
        <f>IF(F8396=0,0,IF(H8396&gt;DC_2016!$G$11,0,F8396/((DC_2016!$G$11-H8396)*9.92/20.72)))</f>
        <v>230.74799303982365</v>
      </c>
      <c r="J8396" s="48">
        <f>IF(OR(I8396&lt;Summary!$F$3, I8396=Summary!$F$3), I8396, Summary!$F$3)</f>
        <v>230.74799303982365</v>
      </c>
      <c r="K8396" s="3">
        <f>[2]Intensity!A8399</f>
        <v>592.23474394264008</v>
      </c>
      <c r="L8396">
        <f>J8396*(DC_2016!$G$11-H8396)*9.92/20.72</f>
        <v>61.743852797075021</v>
      </c>
      <c r="M8396">
        <f t="shared" si="1050"/>
        <v>0</v>
      </c>
      <c r="N8396">
        <f t="shared" si="1051"/>
        <v>35887.672470539961</v>
      </c>
      <c r="O8396" s="48">
        <f>IF(M8396=0,0, M8396/(DC_2016!$G$11))</f>
        <v>0</v>
      </c>
      <c r="P8396" s="48">
        <f>IF(OR(O8396&lt;Summary!$G$3, O8396 = Summary!$G$3), O8396, Summary!$G$3)</f>
        <v>0</v>
      </c>
      <c r="Q8396">
        <f>P8396*DC_2016!$G$11</f>
        <v>0</v>
      </c>
      <c r="R8396">
        <f t="shared" si="1052"/>
        <v>61.743852797075021</v>
      </c>
      <c r="S8396">
        <f t="shared" si="1053"/>
        <v>0</v>
      </c>
      <c r="T8396">
        <f t="shared" si="1054"/>
        <v>0</v>
      </c>
      <c r="U8396">
        <f t="shared" si="1055"/>
        <v>35887.672470539961</v>
      </c>
    </row>
    <row r="8397" spans="1:21">
      <c r="A8397">
        <v>12</v>
      </c>
      <c r="B8397">
        <v>16</v>
      </c>
      <c r="C8397">
        <v>19</v>
      </c>
      <c r="D8397">
        <f>'[1]2016'!P8397</f>
        <v>40.640108047507987</v>
      </c>
      <c r="E8397">
        <f>'[1]2016'!Q8397</f>
        <v>0</v>
      </c>
      <c r="F8397">
        <f t="shared" si="1048"/>
        <v>40.640108047507987</v>
      </c>
      <c r="G8397">
        <f t="shared" si="1049"/>
        <v>11</v>
      </c>
      <c r="H8397" s="3">
        <f>DC_2016!K8397</f>
        <v>8.0610775557274206</v>
      </c>
      <c r="I8397" s="48">
        <f>IF(F8397=0,0,IF(H8397&gt;DC_2016!$G$11,0,F8397/((DC_2016!$G$11-H8397)*9.92/20.72)))</f>
        <v>43.667628274752836</v>
      </c>
      <c r="J8397" s="48">
        <f>IF(OR(I8397&lt;Summary!$F$3, I8397=Summary!$F$3), I8397, Summary!$F$3)</f>
        <v>43.667628274752836</v>
      </c>
      <c r="K8397" s="3">
        <f>[2]Intensity!A8400</f>
        <v>598.16869953522269</v>
      </c>
      <c r="L8397">
        <f>J8397*(DC_2016!$G$11-H8397)*9.92/20.72</f>
        <v>40.640108047507979</v>
      </c>
      <c r="M8397">
        <f t="shared" si="1050"/>
        <v>0</v>
      </c>
      <c r="N8397">
        <f t="shared" si="1051"/>
        <v>23862.599391226198</v>
      </c>
      <c r="O8397" s="48">
        <f>IF(M8397=0,0, M8397/(DC_2016!$G$11))</f>
        <v>0</v>
      </c>
      <c r="P8397" s="48">
        <f>IF(OR(O8397&lt;Summary!$G$3, O8397 = Summary!$G$3), O8397, Summary!$G$3)</f>
        <v>0</v>
      </c>
      <c r="Q8397">
        <f>P8397*DC_2016!$G$11</f>
        <v>0</v>
      </c>
      <c r="R8397">
        <f t="shared" si="1052"/>
        <v>40.640108047507979</v>
      </c>
      <c r="S8397">
        <f t="shared" si="1053"/>
        <v>0</v>
      </c>
      <c r="T8397">
        <f t="shared" si="1054"/>
        <v>0</v>
      </c>
      <c r="U8397">
        <f t="shared" si="1055"/>
        <v>23862.599391226198</v>
      </c>
    </row>
    <row r="8398" spans="1:21">
      <c r="A8398">
        <v>12</v>
      </c>
      <c r="B8398">
        <v>16</v>
      </c>
      <c r="C8398">
        <v>20</v>
      </c>
      <c r="D8398">
        <f>'[1]2016'!P8398</f>
        <v>0.71286644634566665</v>
      </c>
      <c r="E8398">
        <f>'[1]2016'!Q8398</f>
        <v>0</v>
      </c>
      <c r="F8398">
        <f t="shared" si="1048"/>
        <v>0.71286644634566665</v>
      </c>
      <c r="G8398">
        <f t="shared" si="1049"/>
        <v>11</v>
      </c>
      <c r="H8398" s="3">
        <f>DC_2016!K8398</f>
        <v>11.269798839128708</v>
      </c>
      <c r="I8398" s="48">
        <f>IF(F8398=0,0,IF(H8398&gt;DC_2016!$G$11,0,F8398/((DC_2016!$G$11-H8398)*9.92/20.72)))</f>
        <v>0</v>
      </c>
      <c r="J8398" s="48">
        <f>IF(OR(I8398&lt;Summary!$F$3, I8398=Summary!$F$3), I8398, Summary!$F$3)</f>
        <v>0</v>
      </c>
      <c r="K8398" s="3">
        <f>[2]Intensity!A8401</f>
        <v>595.20706713747313</v>
      </c>
      <c r="L8398">
        <f>J8398*(DC_2016!$G$11-H8398)*9.92/20.72</f>
        <v>0</v>
      </c>
      <c r="M8398">
        <f t="shared" si="1050"/>
        <v>0.71286644634566665</v>
      </c>
      <c r="N8398">
        <f t="shared" si="1051"/>
        <v>0</v>
      </c>
      <c r="O8398" s="48">
        <f>IF(M8398=0,0, M8398/(DC_2016!$G$11))</f>
        <v>7.1251197821301876E-2</v>
      </c>
      <c r="P8398" s="48">
        <f>IF(OR(O8398&lt;Summary!$G$3, O8398 = Summary!$G$3), O8398, Summary!$G$3)</f>
        <v>0</v>
      </c>
      <c r="Q8398">
        <f>P8398*DC_2016!$G$11</f>
        <v>0</v>
      </c>
      <c r="R8398">
        <f t="shared" si="1052"/>
        <v>0</v>
      </c>
      <c r="S8398">
        <f t="shared" si="1053"/>
        <v>0.71286644634566665</v>
      </c>
      <c r="T8398">
        <f t="shared" si="1054"/>
        <v>0</v>
      </c>
      <c r="U8398">
        <f t="shared" si="1055"/>
        <v>0</v>
      </c>
    </row>
    <row r="8399" spans="1:21">
      <c r="A8399">
        <v>12</v>
      </c>
      <c r="B8399">
        <v>16</v>
      </c>
      <c r="C8399">
        <v>21</v>
      </c>
      <c r="D8399">
        <f>'[1]2016'!P8399</f>
        <v>0</v>
      </c>
      <c r="E8399">
        <f>'[1]2016'!Q8399</f>
        <v>0</v>
      </c>
      <c r="F8399">
        <f t="shared" si="1048"/>
        <v>0</v>
      </c>
      <c r="G8399">
        <f t="shared" si="1049"/>
        <v>0</v>
      </c>
      <c r="H8399" s="3">
        <f>DC_2016!K8399</f>
        <v>9.1707961753385092</v>
      </c>
      <c r="I8399" s="48">
        <f>IF(F8399=0,0,IF(H8399&gt;DC_2016!$G$11,0,F8399/((DC_2016!$G$11-H8399)*9.92/20.72)))</f>
        <v>0</v>
      </c>
      <c r="J8399" s="48">
        <f>IF(OR(I8399&lt;Summary!$F$3, I8399=Summary!$F$3), I8399, Summary!$F$3)</f>
        <v>0</v>
      </c>
      <c r="K8399" s="3">
        <f>[2]Intensity!A8402</f>
        <v>589.45207516111486</v>
      </c>
      <c r="L8399">
        <f>J8399*(DC_2016!$G$11-H8399)*9.92/20.72</f>
        <v>0</v>
      </c>
      <c r="M8399">
        <f t="shared" si="1050"/>
        <v>0</v>
      </c>
      <c r="N8399">
        <f t="shared" si="1051"/>
        <v>0</v>
      </c>
      <c r="O8399" s="48">
        <f>IF(M8399=0,0, M8399/(DC_2016!$G$11))</f>
        <v>0</v>
      </c>
      <c r="P8399" s="48">
        <f>IF(OR(O8399&lt;Summary!$G$3, O8399 = Summary!$G$3), O8399, Summary!$G$3)</f>
        <v>0</v>
      </c>
      <c r="Q8399">
        <f>P8399*DC_2016!$G$11</f>
        <v>0</v>
      </c>
      <c r="R8399">
        <f t="shared" si="1052"/>
        <v>0</v>
      </c>
      <c r="S8399">
        <f t="shared" si="1053"/>
        <v>0</v>
      </c>
      <c r="T8399">
        <f t="shared" si="1054"/>
        <v>0</v>
      </c>
      <c r="U8399">
        <f t="shared" si="1055"/>
        <v>0</v>
      </c>
    </row>
    <row r="8400" spans="1:21">
      <c r="A8400">
        <v>12</v>
      </c>
      <c r="B8400">
        <v>16</v>
      </c>
      <c r="C8400">
        <v>22</v>
      </c>
      <c r="D8400">
        <f>'[1]2016'!P8400</f>
        <v>0</v>
      </c>
      <c r="E8400">
        <f>'[1]2016'!Q8400</f>
        <v>0</v>
      </c>
      <c r="F8400">
        <f t="shared" si="1048"/>
        <v>0</v>
      </c>
      <c r="G8400">
        <f t="shared" si="1049"/>
        <v>0</v>
      </c>
      <c r="H8400" s="3">
        <f>DC_2016!K8400</f>
        <v>5.4717341100053236</v>
      </c>
      <c r="I8400" s="48">
        <f>IF(F8400=0,0,IF(H8400&gt;DC_2016!$G$11,0,F8400/((DC_2016!$G$11-H8400)*9.92/20.72)))</f>
        <v>0</v>
      </c>
      <c r="J8400" s="48">
        <f>IF(OR(I8400&lt;Summary!$F$3, I8400=Summary!$F$3), I8400, Summary!$F$3)</f>
        <v>0</v>
      </c>
      <c r="K8400" s="3">
        <f>[2]Intensity!A8403</f>
        <v>585.93173402164871</v>
      </c>
      <c r="L8400">
        <f>J8400*(DC_2016!$G$11-H8400)*9.92/20.72</f>
        <v>0</v>
      </c>
      <c r="M8400">
        <f t="shared" si="1050"/>
        <v>0</v>
      </c>
      <c r="N8400">
        <f t="shared" si="1051"/>
        <v>0</v>
      </c>
      <c r="O8400" s="48">
        <f>IF(M8400=0,0, M8400/(DC_2016!$G$11))</f>
        <v>0</v>
      </c>
      <c r="P8400" s="48">
        <f>IF(OR(O8400&lt;Summary!$G$3, O8400 = Summary!$G$3), O8400, Summary!$G$3)</f>
        <v>0</v>
      </c>
      <c r="Q8400">
        <f>P8400*DC_2016!$G$11</f>
        <v>0</v>
      </c>
      <c r="R8400">
        <f t="shared" si="1052"/>
        <v>0</v>
      </c>
      <c r="S8400">
        <f t="shared" si="1053"/>
        <v>0</v>
      </c>
      <c r="T8400">
        <f t="shared" si="1054"/>
        <v>0</v>
      </c>
      <c r="U8400">
        <f t="shared" si="1055"/>
        <v>0</v>
      </c>
    </row>
    <row r="8401" spans="1:21">
      <c r="A8401">
        <v>12</v>
      </c>
      <c r="B8401">
        <v>16</v>
      </c>
      <c r="C8401">
        <v>23</v>
      </c>
      <c r="D8401">
        <f>'[1]2016'!P8401</f>
        <v>0</v>
      </c>
      <c r="E8401">
        <f>'[1]2016'!Q8401</f>
        <v>0</v>
      </c>
      <c r="F8401">
        <f t="shared" si="1048"/>
        <v>0</v>
      </c>
      <c r="G8401">
        <f t="shared" si="1049"/>
        <v>0</v>
      </c>
      <c r="H8401" s="3">
        <f>DC_2016!K8401</f>
        <v>4.8093439280904358</v>
      </c>
      <c r="I8401" s="48">
        <f>IF(F8401=0,0,IF(H8401&gt;DC_2016!$G$11,0,F8401/((DC_2016!$G$11-H8401)*9.92/20.72)))</f>
        <v>0</v>
      </c>
      <c r="J8401" s="48">
        <f>IF(OR(I8401&lt;Summary!$F$3, I8401=Summary!$F$3), I8401, Summary!$F$3)</f>
        <v>0</v>
      </c>
      <c r="K8401" s="3">
        <f>[2]Intensity!A8404</f>
        <v>573.84180165529619</v>
      </c>
      <c r="L8401">
        <f>J8401*(DC_2016!$G$11-H8401)*9.92/20.72</f>
        <v>0</v>
      </c>
      <c r="M8401">
        <f t="shared" si="1050"/>
        <v>0</v>
      </c>
      <c r="N8401">
        <f t="shared" si="1051"/>
        <v>0</v>
      </c>
      <c r="O8401" s="48">
        <f>IF(M8401=0,0, M8401/(DC_2016!$G$11))</f>
        <v>0</v>
      </c>
      <c r="P8401" s="48">
        <f>IF(OR(O8401&lt;Summary!$G$3, O8401 = Summary!$G$3), O8401, Summary!$G$3)</f>
        <v>0</v>
      </c>
      <c r="Q8401">
        <f>P8401*DC_2016!$G$11</f>
        <v>0</v>
      </c>
      <c r="R8401">
        <f t="shared" si="1052"/>
        <v>0</v>
      </c>
      <c r="S8401">
        <f t="shared" si="1053"/>
        <v>0</v>
      </c>
      <c r="T8401">
        <f t="shared" si="1054"/>
        <v>0</v>
      </c>
      <c r="U8401">
        <f t="shared" si="1055"/>
        <v>0</v>
      </c>
    </row>
    <row r="8402" spans="1:21">
      <c r="A8402">
        <v>12</v>
      </c>
      <c r="B8402">
        <v>17</v>
      </c>
      <c r="C8402">
        <v>0</v>
      </c>
      <c r="D8402">
        <f>'[1]2016'!P8402</f>
        <v>0</v>
      </c>
      <c r="E8402">
        <f>'[1]2016'!Q8402</f>
        <v>0</v>
      </c>
      <c r="F8402">
        <f t="shared" si="1048"/>
        <v>0</v>
      </c>
      <c r="G8402">
        <f t="shared" si="1049"/>
        <v>0</v>
      </c>
      <c r="H8402" s="3">
        <f>DC_2016!K8402</f>
        <v>3.3125141642244995</v>
      </c>
      <c r="I8402" s="48">
        <f>IF(F8402=0,0,IF(H8402&gt;DC_2016!$G$11,0,F8402/((DC_2016!$G$11-H8402)*9.92/20.72)))</f>
        <v>0</v>
      </c>
      <c r="J8402" s="48">
        <f>IF(OR(I8402&lt;Summary!$F$3, I8402=Summary!$F$3), I8402, Summary!$F$3)</f>
        <v>0</v>
      </c>
      <c r="K8402" s="3">
        <f>[2]Intensity!A8405</f>
        <v>567.51445499407384</v>
      </c>
      <c r="L8402">
        <f>J8402*(DC_2016!$G$11-H8402)*9.92/20.72</f>
        <v>0</v>
      </c>
      <c r="M8402">
        <f t="shared" si="1050"/>
        <v>0</v>
      </c>
      <c r="N8402">
        <f t="shared" si="1051"/>
        <v>0</v>
      </c>
      <c r="O8402" s="48">
        <f>IF(M8402=0,0, M8402/(DC_2016!$G$11))</f>
        <v>0</v>
      </c>
      <c r="P8402" s="48">
        <f>IF(OR(O8402&lt;Summary!$G$3, O8402 = Summary!$G$3), O8402, Summary!$G$3)</f>
        <v>0</v>
      </c>
      <c r="Q8402">
        <f>P8402*DC_2016!$G$11</f>
        <v>0</v>
      </c>
      <c r="R8402">
        <f t="shared" si="1052"/>
        <v>0</v>
      </c>
      <c r="S8402">
        <f t="shared" si="1053"/>
        <v>0</v>
      </c>
      <c r="T8402">
        <f t="shared" si="1054"/>
        <v>0</v>
      </c>
      <c r="U8402">
        <f t="shared" si="1055"/>
        <v>0</v>
      </c>
    </row>
    <row r="8403" spans="1:21">
      <c r="A8403">
        <v>12</v>
      </c>
      <c r="B8403">
        <v>17</v>
      </c>
      <c r="C8403">
        <v>1</v>
      </c>
      <c r="D8403">
        <f>'[1]2016'!P8403</f>
        <v>0</v>
      </c>
      <c r="E8403">
        <f>'[1]2016'!Q8403</f>
        <v>0</v>
      </c>
      <c r="F8403">
        <f t="shared" si="1048"/>
        <v>0</v>
      </c>
      <c r="G8403">
        <f t="shared" si="1049"/>
        <v>0</v>
      </c>
      <c r="H8403" s="3">
        <f>DC_2016!K8403</f>
        <v>3.2006820576830686</v>
      </c>
      <c r="I8403" s="48">
        <f>IF(F8403=0,0,IF(H8403&gt;DC_2016!$G$11,0,F8403/((DC_2016!$G$11-H8403)*9.92/20.72)))</f>
        <v>0</v>
      </c>
      <c r="J8403" s="48">
        <f>IF(OR(I8403&lt;Summary!$F$3, I8403=Summary!$F$3), I8403, Summary!$F$3)</f>
        <v>0</v>
      </c>
      <c r="K8403" s="3">
        <f>[2]Intensity!A8406</f>
        <v>572.08419169983995</v>
      </c>
      <c r="L8403">
        <f>J8403*(DC_2016!$G$11-H8403)*9.92/20.72</f>
        <v>0</v>
      </c>
      <c r="M8403">
        <f t="shared" si="1050"/>
        <v>0</v>
      </c>
      <c r="N8403">
        <f t="shared" si="1051"/>
        <v>0</v>
      </c>
      <c r="O8403" s="48">
        <f>IF(M8403=0,0, M8403/(DC_2016!$G$11))</f>
        <v>0</v>
      </c>
      <c r="P8403" s="48">
        <f>IF(OR(O8403&lt;Summary!$G$3, O8403 = Summary!$G$3), O8403, Summary!$G$3)</f>
        <v>0</v>
      </c>
      <c r="Q8403">
        <f>P8403*DC_2016!$G$11</f>
        <v>0</v>
      </c>
      <c r="R8403">
        <f t="shared" si="1052"/>
        <v>0</v>
      </c>
      <c r="S8403">
        <f t="shared" si="1053"/>
        <v>0</v>
      </c>
      <c r="T8403">
        <f t="shared" si="1054"/>
        <v>0</v>
      </c>
      <c r="U8403">
        <f t="shared" si="1055"/>
        <v>0</v>
      </c>
    </row>
    <row r="8404" spans="1:21">
      <c r="A8404">
        <v>12</v>
      </c>
      <c r="B8404">
        <v>17</v>
      </c>
      <c r="C8404">
        <v>2</v>
      </c>
      <c r="D8404">
        <f>'[1]2016'!P8404</f>
        <v>0</v>
      </c>
      <c r="E8404">
        <f>'[1]2016'!Q8404</f>
        <v>0</v>
      </c>
      <c r="F8404">
        <f t="shared" si="1048"/>
        <v>0</v>
      </c>
      <c r="G8404">
        <f t="shared" si="1049"/>
        <v>0</v>
      </c>
      <c r="H8404" s="3">
        <f>DC_2016!K8404</f>
        <v>3.1920795888202096</v>
      </c>
      <c r="I8404" s="48">
        <f>IF(F8404=0,0,IF(H8404&gt;DC_2016!$G$11,0,F8404/((DC_2016!$G$11-H8404)*9.92/20.72)))</f>
        <v>0</v>
      </c>
      <c r="J8404" s="48">
        <f>IF(OR(I8404&lt;Summary!$F$3, I8404=Summary!$F$3), I8404, Summary!$F$3)</f>
        <v>0</v>
      </c>
      <c r="K8404" s="3">
        <f>[2]Intensity!A8407</f>
        <v>578.62293861206956</v>
      </c>
      <c r="L8404">
        <f>J8404*(DC_2016!$G$11-H8404)*9.92/20.72</f>
        <v>0</v>
      </c>
      <c r="M8404">
        <f t="shared" si="1050"/>
        <v>0</v>
      </c>
      <c r="N8404">
        <f t="shared" si="1051"/>
        <v>0</v>
      </c>
      <c r="O8404" s="48">
        <f>IF(M8404=0,0, M8404/(DC_2016!$G$11))</f>
        <v>0</v>
      </c>
      <c r="P8404" s="48">
        <f>IF(OR(O8404&lt;Summary!$G$3, O8404 = Summary!$G$3), O8404, Summary!$G$3)</f>
        <v>0</v>
      </c>
      <c r="Q8404">
        <f>P8404*DC_2016!$G$11</f>
        <v>0</v>
      </c>
      <c r="R8404">
        <f t="shared" si="1052"/>
        <v>0</v>
      </c>
      <c r="S8404">
        <f t="shared" si="1053"/>
        <v>0</v>
      </c>
      <c r="T8404">
        <f t="shared" si="1054"/>
        <v>0</v>
      </c>
      <c r="U8404">
        <f t="shared" si="1055"/>
        <v>0</v>
      </c>
    </row>
    <row r="8405" spans="1:21">
      <c r="A8405">
        <v>12</v>
      </c>
      <c r="B8405">
        <v>17</v>
      </c>
      <c r="C8405">
        <v>3</v>
      </c>
      <c r="D8405">
        <f>'[1]2016'!P8405</f>
        <v>0</v>
      </c>
      <c r="E8405">
        <f>'[1]2016'!Q8405</f>
        <v>0</v>
      </c>
      <c r="F8405">
        <f t="shared" si="1048"/>
        <v>0</v>
      </c>
      <c r="G8405">
        <f t="shared" si="1049"/>
        <v>0</v>
      </c>
      <c r="H8405" s="3">
        <f>DC_2016!K8405</f>
        <v>3.3297191019432955</v>
      </c>
      <c r="I8405" s="48">
        <f>IF(F8405=0,0,IF(H8405&gt;DC_2016!$G$11,0,F8405/((DC_2016!$G$11-H8405)*9.92/20.72)))</f>
        <v>0</v>
      </c>
      <c r="J8405" s="48">
        <f>IF(OR(I8405&lt;Summary!$F$3, I8405=Summary!$F$3), I8405, Summary!$F$3)</f>
        <v>0</v>
      </c>
      <c r="K8405" s="3">
        <f>[2]Intensity!A8408</f>
        <v>577.19174973443887</v>
      </c>
      <c r="L8405">
        <f>J8405*(DC_2016!$G$11-H8405)*9.92/20.72</f>
        <v>0</v>
      </c>
      <c r="M8405">
        <f t="shared" si="1050"/>
        <v>0</v>
      </c>
      <c r="N8405">
        <f t="shared" si="1051"/>
        <v>0</v>
      </c>
      <c r="O8405" s="48">
        <f>IF(M8405=0,0, M8405/(DC_2016!$G$11))</f>
        <v>0</v>
      </c>
      <c r="P8405" s="48">
        <f>IF(OR(O8405&lt;Summary!$G$3, O8405 = Summary!$G$3), O8405, Summary!$G$3)</f>
        <v>0</v>
      </c>
      <c r="Q8405">
        <f>P8405*DC_2016!$G$11</f>
        <v>0</v>
      </c>
      <c r="R8405">
        <f t="shared" si="1052"/>
        <v>0</v>
      </c>
      <c r="S8405">
        <f t="shared" si="1053"/>
        <v>0</v>
      </c>
      <c r="T8405">
        <f t="shared" si="1054"/>
        <v>0</v>
      </c>
      <c r="U8405">
        <f t="shared" si="1055"/>
        <v>0</v>
      </c>
    </row>
    <row r="8406" spans="1:21">
      <c r="A8406">
        <v>12</v>
      </c>
      <c r="B8406">
        <v>17</v>
      </c>
      <c r="C8406">
        <v>4</v>
      </c>
      <c r="D8406">
        <f>'[1]2016'!P8406</f>
        <v>0</v>
      </c>
      <c r="E8406">
        <f>'[1]2016'!Q8406</f>
        <v>0</v>
      </c>
      <c r="F8406">
        <f t="shared" si="1048"/>
        <v>0</v>
      </c>
      <c r="G8406">
        <f t="shared" si="1049"/>
        <v>0</v>
      </c>
      <c r="H8406" s="3">
        <f>DC_2016!K8406</f>
        <v>3.3469240396582434</v>
      </c>
      <c r="I8406" s="48">
        <f>IF(F8406=0,0,IF(H8406&gt;DC_2016!$G$11,0,F8406/((DC_2016!$G$11-H8406)*9.92/20.72)))</f>
        <v>0</v>
      </c>
      <c r="J8406" s="48">
        <f>IF(OR(I8406&lt;Summary!$F$3, I8406=Summary!$F$3), I8406, Summary!$F$3)</f>
        <v>0</v>
      </c>
      <c r="K8406" s="3">
        <f>[2]Intensity!A8409</f>
        <v>581.15928566477544</v>
      </c>
      <c r="L8406">
        <f>J8406*(DC_2016!$G$11-H8406)*9.92/20.72</f>
        <v>0</v>
      </c>
      <c r="M8406">
        <f t="shared" si="1050"/>
        <v>0</v>
      </c>
      <c r="N8406">
        <f t="shared" si="1051"/>
        <v>0</v>
      </c>
      <c r="O8406" s="48">
        <f>IF(M8406=0,0, M8406/(DC_2016!$G$11))</f>
        <v>0</v>
      </c>
      <c r="P8406" s="48">
        <f>IF(OR(O8406&lt;Summary!$G$3, O8406 = Summary!$G$3), O8406, Summary!$G$3)</f>
        <v>0</v>
      </c>
      <c r="Q8406">
        <f>P8406*DC_2016!$G$11</f>
        <v>0</v>
      </c>
      <c r="R8406">
        <f t="shared" si="1052"/>
        <v>0</v>
      </c>
      <c r="S8406">
        <f t="shared" si="1053"/>
        <v>0</v>
      </c>
      <c r="T8406">
        <f t="shared" si="1054"/>
        <v>0</v>
      </c>
      <c r="U8406">
        <f t="shared" si="1055"/>
        <v>0</v>
      </c>
    </row>
    <row r="8407" spans="1:21">
      <c r="A8407">
        <v>12</v>
      </c>
      <c r="B8407">
        <v>17</v>
      </c>
      <c r="C8407">
        <v>5</v>
      </c>
      <c r="D8407">
        <f>'[1]2016'!P8407</f>
        <v>0</v>
      </c>
      <c r="E8407">
        <f>'[1]2016'!Q8407</f>
        <v>0</v>
      </c>
      <c r="F8407">
        <f t="shared" si="1048"/>
        <v>0</v>
      </c>
      <c r="G8407">
        <f t="shared" si="1049"/>
        <v>0</v>
      </c>
      <c r="H8407" s="3">
        <f>DC_2016!K8407</f>
        <v>3.7856500084815865</v>
      </c>
      <c r="I8407" s="48">
        <f>IF(F8407=0,0,IF(H8407&gt;DC_2016!$G$11,0,F8407/((DC_2016!$G$11-H8407)*9.92/20.72)))</f>
        <v>0</v>
      </c>
      <c r="J8407" s="48">
        <f>IF(OR(I8407&lt;Summary!$F$3, I8407=Summary!$F$3), I8407, Summary!$F$3)</f>
        <v>0</v>
      </c>
      <c r="K8407" s="3">
        <f>[2]Intensity!A8410</f>
        <v>587.02472281546568</v>
      </c>
      <c r="L8407">
        <f>J8407*(DC_2016!$G$11-H8407)*9.92/20.72</f>
        <v>0</v>
      </c>
      <c r="M8407">
        <f t="shared" si="1050"/>
        <v>0</v>
      </c>
      <c r="N8407">
        <f t="shared" si="1051"/>
        <v>0</v>
      </c>
      <c r="O8407" s="48">
        <f>IF(M8407=0,0, M8407/(DC_2016!$G$11))</f>
        <v>0</v>
      </c>
      <c r="P8407" s="48">
        <f>IF(OR(O8407&lt;Summary!$G$3, O8407 = Summary!$G$3), O8407, Summary!$G$3)</f>
        <v>0</v>
      </c>
      <c r="Q8407">
        <f>P8407*DC_2016!$G$11</f>
        <v>0</v>
      </c>
      <c r="R8407">
        <f t="shared" si="1052"/>
        <v>0</v>
      </c>
      <c r="S8407">
        <f t="shared" si="1053"/>
        <v>0</v>
      </c>
      <c r="T8407">
        <f t="shared" si="1054"/>
        <v>0</v>
      </c>
      <c r="U8407">
        <f t="shared" si="1055"/>
        <v>0</v>
      </c>
    </row>
    <row r="8408" spans="1:21">
      <c r="A8408">
        <v>12</v>
      </c>
      <c r="B8408">
        <v>17</v>
      </c>
      <c r="C8408">
        <v>6</v>
      </c>
      <c r="D8408">
        <f>'[1]2016'!P8408</f>
        <v>0</v>
      </c>
      <c r="E8408">
        <f>'[1]2016'!Q8408</f>
        <v>0</v>
      </c>
      <c r="F8408">
        <f t="shared" si="1048"/>
        <v>0</v>
      </c>
      <c r="G8408">
        <f t="shared" si="1049"/>
        <v>0</v>
      </c>
      <c r="H8408" s="3">
        <f>DC_2016!K8408</f>
        <v>4.5254624215396388</v>
      </c>
      <c r="I8408" s="48">
        <f>IF(F8408=0,0,IF(H8408&gt;DC_2016!$G$11,0,F8408/((DC_2016!$G$11-H8408)*9.92/20.72)))</f>
        <v>0</v>
      </c>
      <c r="J8408" s="48">
        <f>IF(OR(I8408&lt;Summary!$F$3, I8408=Summary!$F$3), I8408, Summary!$F$3)</f>
        <v>0</v>
      </c>
      <c r="K8408" s="3">
        <f>[2]Intensity!A8411</f>
        <v>590.41339852931458</v>
      </c>
      <c r="L8408">
        <f>J8408*(DC_2016!$G$11-H8408)*9.92/20.72</f>
        <v>0</v>
      </c>
      <c r="M8408">
        <f t="shared" si="1050"/>
        <v>0</v>
      </c>
      <c r="N8408">
        <f t="shared" si="1051"/>
        <v>0</v>
      </c>
      <c r="O8408" s="48">
        <f>IF(M8408=0,0, M8408/(DC_2016!$G$11))</f>
        <v>0</v>
      </c>
      <c r="P8408" s="48">
        <f>IF(OR(O8408&lt;Summary!$G$3, O8408 = Summary!$G$3), O8408, Summary!$G$3)</f>
        <v>0</v>
      </c>
      <c r="Q8408">
        <f>P8408*DC_2016!$G$11</f>
        <v>0</v>
      </c>
      <c r="R8408">
        <f t="shared" si="1052"/>
        <v>0</v>
      </c>
      <c r="S8408">
        <f t="shared" si="1053"/>
        <v>0</v>
      </c>
      <c r="T8408">
        <f t="shared" si="1054"/>
        <v>0</v>
      </c>
      <c r="U8408">
        <f t="shared" si="1055"/>
        <v>0</v>
      </c>
    </row>
    <row r="8409" spans="1:21">
      <c r="A8409">
        <v>12</v>
      </c>
      <c r="B8409">
        <v>17</v>
      </c>
      <c r="C8409">
        <v>7</v>
      </c>
      <c r="D8409">
        <f>'[1]2016'!P8409</f>
        <v>0</v>
      </c>
      <c r="E8409">
        <f>'[1]2016'!Q8409</f>
        <v>0</v>
      </c>
      <c r="F8409">
        <f t="shared" si="1048"/>
        <v>0</v>
      </c>
      <c r="G8409">
        <f t="shared" si="1049"/>
        <v>0</v>
      </c>
      <c r="H8409" s="3">
        <f>DC_2016!K8409</f>
        <v>5.213660010044225</v>
      </c>
      <c r="I8409" s="48">
        <f>IF(F8409=0,0,IF(H8409&gt;DC_2016!$G$11,0,F8409/((DC_2016!$G$11-H8409)*9.92/20.72)))</f>
        <v>0</v>
      </c>
      <c r="J8409" s="48">
        <f>IF(OR(I8409&lt;Summary!$F$3, I8409=Summary!$F$3), I8409, Summary!$F$3)</f>
        <v>0</v>
      </c>
      <c r="K8409" s="3">
        <f>[2]Intensity!A8412</f>
        <v>592.01590246688704</v>
      </c>
      <c r="L8409">
        <f>J8409*(DC_2016!$G$11-H8409)*9.92/20.72</f>
        <v>0</v>
      </c>
      <c r="M8409">
        <f t="shared" si="1050"/>
        <v>0</v>
      </c>
      <c r="N8409">
        <f t="shared" si="1051"/>
        <v>0</v>
      </c>
      <c r="O8409" s="48">
        <f>IF(M8409=0,0, M8409/(DC_2016!$G$11))</f>
        <v>0</v>
      </c>
      <c r="P8409" s="48">
        <f>IF(OR(O8409&lt;Summary!$G$3, O8409 = Summary!$G$3), O8409, Summary!$G$3)</f>
        <v>0</v>
      </c>
      <c r="Q8409">
        <f>P8409*DC_2016!$G$11</f>
        <v>0</v>
      </c>
      <c r="R8409">
        <f t="shared" si="1052"/>
        <v>0</v>
      </c>
      <c r="S8409">
        <f t="shared" si="1053"/>
        <v>0</v>
      </c>
      <c r="T8409">
        <f t="shared" si="1054"/>
        <v>0</v>
      </c>
      <c r="U8409">
        <f t="shared" si="1055"/>
        <v>0</v>
      </c>
    </row>
    <row r="8410" spans="1:21">
      <c r="A8410">
        <v>12</v>
      </c>
      <c r="B8410">
        <v>17</v>
      </c>
      <c r="C8410">
        <v>8</v>
      </c>
      <c r="D8410">
        <f>'[1]2016'!P8410</f>
        <v>0</v>
      </c>
      <c r="E8410">
        <f>'[1]2016'!Q8410</f>
        <v>5.3083333333333337E-2</v>
      </c>
      <c r="F8410">
        <f t="shared" si="1048"/>
        <v>5.3083333333333337E-2</v>
      </c>
      <c r="G8410">
        <f t="shared" si="1049"/>
        <v>48</v>
      </c>
      <c r="H8410" s="3">
        <f>DC_2016!K8410</f>
        <v>5.1878526034773413</v>
      </c>
      <c r="I8410" s="48">
        <f>IF(F8410=0,0,IF(H8410&gt;DC_2016!$G$11,0,F8410/((DC_2016!$G$11-H8410)*9.92/20.72)))</f>
        <v>2.3016993350122486E-2</v>
      </c>
      <c r="J8410" s="48">
        <f>IF(OR(I8410&lt;Summary!$F$3, I8410=Summary!$F$3), I8410, Summary!$F$3)</f>
        <v>2.3016993350122486E-2</v>
      </c>
      <c r="K8410" s="3">
        <f>[2]Intensity!A8413</f>
        <v>591.32895186668475</v>
      </c>
      <c r="L8410">
        <f>J8410*(DC_2016!$G$11-H8410)*9.92/20.72</f>
        <v>5.3083333333333337E-2</v>
      </c>
      <c r="M8410">
        <f t="shared" si="1050"/>
        <v>0</v>
      </c>
      <c r="N8410">
        <f t="shared" si="1051"/>
        <v>28.84171186158985</v>
      </c>
      <c r="O8410" s="48">
        <f>IF(M8410=0,0, M8410/(DC_2016!$G$11))</f>
        <v>0</v>
      </c>
      <c r="P8410" s="48">
        <f>IF(OR(O8410&lt;Summary!$G$3, O8410 = Summary!$G$3), O8410, Summary!$G$3)</f>
        <v>0</v>
      </c>
      <c r="Q8410">
        <f>P8410*DC_2016!$G$11</f>
        <v>0</v>
      </c>
      <c r="R8410">
        <f t="shared" si="1052"/>
        <v>5.3083333333333337E-2</v>
      </c>
      <c r="S8410">
        <f t="shared" si="1053"/>
        <v>0</v>
      </c>
      <c r="T8410">
        <f t="shared" si="1054"/>
        <v>0</v>
      </c>
      <c r="U8410">
        <f t="shared" si="1055"/>
        <v>28.84171186158985</v>
      </c>
    </row>
    <row r="8411" spans="1:21">
      <c r="A8411">
        <v>12</v>
      </c>
      <c r="B8411">
        <v>17</v>
      </c>
      <c r="C8411">
        <v>9</v>
      </c>
      <c r="D8411">
        <f>'[1]2016'!P8411</f>
        <v>15.7055279972616</v>
      </c>
      <c r="E8411">
        <f>'[1]2016'!Q8411</f>
        <v>16.209034182249756</v>
      </c>
      <c r="F8411">
        <f t="shared" si="1048"/>
        <v>31.914562179511357</v>
      </c>
      <c r="G8411">
        <f t="shared" si="1049"/>
        <v>29.791868782967697</v>
      </c>
      <c r="H8411" s="3">
        <f>DC_2016!K8411</f>
        <v>6.7448996607476879</v>
      </c>
      <c r="I8411" s="48">
        <f>IF(F8411=0,0,IF(H8411&gt;DC_2016!$G$11,0,F8411/((DC_2016!$G$11-H8411)*9.92/20.72)))</f>
        <v>20.447458977295838</v>
      </c>
      <c r="J8411" s="48">
        <f>IF(OR(I8411&lt;Summary!$F$3, I8411=Summary!$F$3), I8411, Summary!$F$3)</f>
        <v>20.447458977295838</v>
      </c>
      <c r="K8411" s="3">
        <f>[2]Intensity!A8414</f>
        <v>588.14392047143144</v>
      </c>
      <c r="L8411">
        <f>J8411*(DC_2016!$G$11-H8411)*9.92/20.72</f>
        <v>31.914562179511361</v>
      </c>
      <c r="M8411">
        <f t="shared" si="1050"/>
        <v>0</v>
      </c>
      <c r="N8411">
        <f t="shared" si="1051"/>
        <v>17819.561271669216</v>
      </c>
      <c r="O8411" s="48">
        <f>IF(M8411=0,0, M8411/(DC_2016!$G$11))</f>
        <v>0</v>
      </c>
      <c r="P8411" s="48">
        <f>IF(OR(O8411&lt;Summary!$G$3, O8411 = Summary!$G$3), O8411, Summary!$G$3)</f>
        <v>0</v>
      </c>
      <c r="Q8411">
        <f>P8411*DC_2016!$G$11</f>
        <v>0</v>
      </c>
      <c r="R8411">
        <f t="shared" si="1052"/>
        <v>31.914562179511361</v>
      </c>
      <c r="S8411">
        <f t="shared" si="1053"/>
        <v>0</v>
      </c>
      <c r="T8411">
        <f t="shared" si="1054"/>
        <v>0</v>
      </c>
      <c r="U8411">
        <f t="shared" si="1055"/>
        <v>17819.561271669216</v>
      </c>
    </row>
    <row r="8412" spans="1:21">
      <c r="A8412">
        <v>12</v>
      </c>
      <c r="B8412">
        <v>17</v>
      </c>
      <c r="C8412">
        <v>10</v>
      </c>
      <c r="D8412">
        <f>'[1]2016'!P8412</f>
        <v>19.646666666666665</v>
      </c>
      <c r="E8412">
        <f>'[1]2016'!Q8412</f>
        <v>3.4672514684235654</v>
      </c>
      <c r="F8412">
        <f t="shared" si="1048"/>
        <v>23.113918135090231</v>
      </c>
      <c r="G8412">
        <f t="shared" si="1049"/>
        <v>16.55026212266937</v>
      </c>
      <c r="H8412" s="3">
        <f>DC_2016!K8412</f>
        <v>8.8783121999388985</v>
      </c>
      <c r="I8412" s="48">
        <f>IF(F8412=0,0,IF(H8412&gt;DC_2016!$G$11,0,F8412/((DC_2016!$G$11-H8412)*9.92/20.72)))</f>
        <v>42.850681183720511</v>
      </c>
      <c r="J8412" s="48">
        <f>IF(OR(I8412&lt;Summary!$F$3, I8412=Summary!$F$3), I8412, Summary!$F$3)</f>
        <v>42.850681183720511</v>
      </c>
      <c r="K8412" s="3">
        <f>[2]Intensity!A8415</f>
        <v>585.2368735488601</v>
      </c>
      <c r="L8412">
        <f>J8412*(DC_2016!$G$11-H8412)*9.92/20.72</f>
        <v>23.113918135090231</v>
      </c>
      <c r="M8412">
        <f t="shared" si="1050"/>
        <v>0</v>
      </c>
      <c r="N8412">
        <f t="shared" si="1051"/>
        <v>13144.575781026842</v>
      </c>
      <c r="O8412" s="48">
        <f>IF(M8412=0,0, M8412/(DC_2016!$G$11))</f>
        <v>0</v>
      </c>
      <c r="P8412" s="48">
        <f>IF(OR(O8412&lt;Summary!$G$3, O8412 = Summary!$G$3), O8412, Summary!$G$3)</f>
        <v>0</v>
      </c>
      <c r="Q8412">
        <f>P8412*DC_2016!$G$11</f>
        <v>0</v>
      </c>
      <c r="R8412">
        <f t="shared" si="1052"/>
        <v>23.113918135090231</v>
      </c>
      <c r="S8412">
        <f t="shared" si="1053"/>
        <v>0</v>
      </c>
      <c r="T8412">
        <f t="shared" si="1054"/>
        <v>0</v>
      </c>
      <c r="U8412">
        <f t="shared" si="1055"/>
        <v>13144.575781026842</v>
      </c>
    </row>
    <row r="8413" spans="1:21">
      <c r="A8413">
        <v>12</v>
      </c>
      <c r="B8413">
        <v>17</v>
      </c>
      <c r="C8413">
        <v>11</v>
      </c>
      <c r="D8413">
        <f>'[1]2016'!P8413</f>
        <v>0</v>
      </c>
      <c r="E8413">
        <f>'[1]2016'!Q8413</f>
        <v>0</v>
      </c>
      <c r="F8413">
        <f t="shared" si="1048"/>
        <v>0</v>
      </c>
      <c r="G8413">
        <f t="shared" si="1049"/>
        <v>0</v>
      </c>
      <c r="H8413" s="3">
        <f>DC_2016!K8413</f>
        <v>9.867596232681251</v>
      </c>
      <c r="I8413" s="48">
        <f>IF(F8413=0,0,IF(H8413&gt;DC_2016!$G$11,0,F8413/((DC_2016!$G$11-H8413)*9.92/20.72)))</f>
        <v>0</v>
      </c>
      <c r="J8413" s="48">
        <f>IF(OR(I8413&lt;Summary!$F$3, I8413=Summary!$F$3), I8413, Summary!$F$3)</f>
        <v>0</v>
      </c>
      <c r="K8413" s="3">
        <f>[2]Intensity!A8416</f>
        <v>581.71627800842089</v>
      </c>
      <c r="L8413">
        <f>J8413*(DC_2016!$G$11-H8413)*9.92/20.72</f>
        <v>0</v>
      </c>
      <c r="M8413">
        <f t="shared" si="1050"/>
        <v>0</v>
      </c>
      <c r="N8413">
        <f t="shared" si="1051"/>
        <v>0</v>
      </c>
      <c r="O8413" s="48">
        <f>IF(M8413=0,0, M8413/(DC_2016!$G$11))</f>
        <v>0</v>
      </c>
      <c r="P8413" s="48">
        <f>IF(OR(O8413&lt;Summary!$G$3, O8413 = Summary!$G$3), O8413, Summary!$G$3)</f>
        <v>0</v>
      </c>
      <c r="Q8413">
        <f>P8413*DC_2016!$G$11</f>
        <v>0</v>
      </c>
      <c r="R8413">
        <f t="shared" si="1052"/>
        <v>0</v>
      </c>
      <c r="S8413">
        <f t="shared" si="1053"/>
        <v>0</v>
      </c>
      <c r="T8413">
        <f t="shared" si="1054"/>
        <v>0</v>
      </c>
      <c r="U8413">
        <f t="shared" si="1055"/>
        <v>0</v>
      </c>
    </row>
    <row r="8414" spans="1:21">
      <c r="A8414">
        <v>12</v>
      </c>
      <c r="B8414">
        <v>17</v>
      </c>
      <c r="C8414">
        <v>12</v>
      </c>
      <c r="D8414">
        <f>'[1]2016'!P8414</f>
        <v>54.567224083842738</v>
      </c>
      <c r="E8414">
        <f>'[1]2016'!Q8414</f>
        <v>52.53594826623209</v>
      </c>
      <c r="F8414">
        <f t="shared" si="1048"/>
        <v>107.10317235007483</v>
      </c>
      <c r="G8414">
        <f t="shared" si="1049"/>
        <v>29.149136418639699</v>
      </c>
      <c r="H8414" s="3">
        <f>DC_2016!K8414</f>
        <v>10.254707388352784</v>
      </c>
      <c r="I8414" s="48">
        <f>IF(F8414=0,0,IF(H8414&gt;DC_2016!$G$11,0,F8414/((DC_2016!$G$11-H8414)*9.92/20.72)))</f>
        <v>0</v>
      </c>
      <c r="J8414" s="48">
        <f>IF(OR(I8414&lt;Summary!$F$3, I8414=Summary!$F$3), I8414, Summary!$F$3)</f>
        <v>0</v>
      </c>
      <c r="K8414" s="3">
        <f>[2]Intensity!A8417</f>
        <v>571.19471770133623</v>
      </c>
      <c r="L8414">
        <f>J8414*(DC_2016!$G$11-H8414)*9.92/20.72</f>
        <v>0</v>
      </c>
      <c r="M8414">
        <f t="shared" si="1050"/>
        <v>107.10317235007483</v>
      </c>
      <c r="N8414">
        <f t="shared" si="1051"/>
        <v>0</v>
      </c>
      <c r="O8414" s="48">
        <f>IF(M8414=0,0, M8414/(DC_2016!$G$11))</f>
        <v>10.704991600493724</v>
      </c>
      <c r="P8414" s="48">
        <f>IF(OR(O8414&lt;Summary!$G$3, O8414 = Summary!$G$3), O8414, Summary!$G$3)</f>
        <v>0</v>
      </c>
      <c r="Q8414">
        <f>P8414*DC_2016!$G$11</f>
        <v>0</v>
      </c>
      <c r="R8414">
        <f t="shared" si="1052"/>
        <v>0</v>
      </c>
      <c r="S8414">
        <f t="shared" si="1053"/>
        <v>107.10317235007483</v>
      </c>
      <c r="T8414">
        <f t="shared" si="1054"/>
        <v>0</v>
      </c>
      <c r="U8414">
        <f t="shared" si="1055"/>
        <v>0</v>
      </c>
    </row>
    <row r="8415" spans="1:21">
      <c r="A8415">
        <v>12</v>
      </c>
      <c r="B8415">
        <v>17</v>
      </c>
      <c r="C8415">
        <v>13</v>
      </c>
      <c r="D8415">
        <f>'[1]2016'!P8415</f>
        <v>12.907541666666667</v>
      </c>
      <c r="E8415">
        <f>'[1]2016'!Q8415</f>
        <v>0.20662499999999831</v>
      </c>
      <c r="F8415">
        <f t="shared" si="1048"/>
        <v>13.114166666666666</v>
      </c>
      <c r="G8415">
        <f t="shared" si="1049"/>
        <v>11.582966893308758</v>
      </c>
      <c r="H8415" s="3">
        <f>DC_2016!K8415</f>
        <v>10.031043163816857</v>
      </c>
      <c r="I8415" s="48">
        <f>IF(F8415=0,0,IF(H8415&gt;DC_2016!$G$11,0,F8415/((DC_2016!$G$11-H8415)*9.92/20.72)))</f>
        <v>0</v>
      </c>
      <c r="J8415" s="48">
        <f>IF(OR(I8415&lt;Summary!$F$3, I8415=Summary!$F$3), I8415, Summary!$F$3)</f>
        <v>0</v>
      </c>
      <c r="K8415" s="3">
        <f>[2]Intensity!A8418</f>
        <v>574.03708633743884</v>
      </c>
      <c r="L8415">
        <f>J8415*(DC_2016!$G$11-H8415)*9.92/20.72</f>
        <v>0</v>
      </c>
      <c r="M8415">
        <f t="shared" si="1050"/>
        <v>13.114166666666666</v>
      </c>
      <c r="N8415">
        <f t="shared" si="1051"/>
        <v>0</v>
      </c>
      <c r="O8415" s="48">
        <f>IF(M8415=0,0, M8415/(DC_2016!$G$11))</f>
        <v>1.3107645733898128</v>
      </c>
      <c r="P8415" s="48">
        <f>IF(OR(O8415&lt;Summary!$G$3, O8415 = Summary!$G$3), O8415, Summary!$G$3)</f>
        <v>0</v>
      </c>
      <c r="Q8415">
        <f>P8415*DC_2016!$G$11</f>
        <v>0</v>
      </c>
      <c r="R8415">
        <f t="shared" si="1052"/>
        <v>0</v>
      </c>
      <c r="S8415">
        <f t="shared" si="1053"/>
        <v>13.114166666666666</v>
      </c>
      <c r="T8415">
        <f t="shared" si="1054"/>
        <v>0</v>
      </c>
      <c r="U8415">
        <f t="shared" si="1055"/>
        <v>0</v>
      </c>
    </row>
    <row r="8416" spans="1:21">
      <c r="A8416">
        <v>12</v>
      </c>
      <c r="B8416">
        <v>17</v>
      </c>
      <c r="C8416">
        <v>14</v>
      </c>
      <c r="D8416">
        <f>'[1]2016'!P8416</f>
        <v>0</v>
      </c>
      <c r="E8416">
        <f>'[1]2016'!Q8416</f>
        <v>0</v>
      </c>
      <c r="F8416">
        <f t="shared" si="1048"/>
        <v>0</v>
      </c>
      <c r="G8416">
        <f t="shared" si="1049"/>
        <v>0</v>
      </c>
      <c r="H8416" s="3">
        <f>DC_2016!K8416</f>
        <v>9.9364159949902842</v>
      </c>
      <c r="I8416" s="48">
        <f>IF(F8416=0,0,IF(H8416&gt;DC_2016!$G$11,0,F8416/((DC_2016!$G$11-H8416)*9.92/20.72)))</f>
        <v>0</v>
      </c>
      <c r="J8416" s="48">
        <f>IF(OR(I8416&lt;Summary!$F$3, I8416=Summary!$F$3), I8416, Summary!$F$3)</f>
        <v>0</v>
      </c>
      <c r="K8416" s="3">
        <f>[2]Intensity!A8419</f>
        <v>575.31208619666234</v>
      </c>
      <c r="L8416">
        <f>J8416*(DC_2016!$G$11-H8416)*9.92/20.72</f>
        <v>0</v>
      </c>
      <c r="M8416">
        <f t="shared" si="1050"/>
        <v>0</v>
      </c>
      <c r="N8416">
        <f t="shared" si="1051"/>
        <v>0</v>
      </c>
      <c r="O8416" s="48">
        <f>IF(M8416=0,0, M8416/(DC_2016!$G$11))</f>
        <v>0</v>
      </c>
      <c r="P8416" s="48">
        <f>IF(OR(O8416&lt;Summary!$G$3, O8416 = Summary!$G$3), O8416, Summary!$G$3)</f>
        <v>0</v>
      </c>
      <c r="Q8416">
        <f>P8416*DC_2016!$G$11</f>
        <v>0</v>
      </c>
      <c r="R8416">
        <f t="shared" si="1052"/>
        <v>0</v>
      </c>
      <c r="S8416">
        <f t="shared" si="1053"/>
        <v>0</v>
      </c>
      <c r="T8416">
        <f t="shared" si="1054"/>
        <v>0</v>
      </c>
      <c r="U8416">
        <f t="shared" si="1055"/>
        <v>0</v>
      </c>
    </row>
    <row r="8417" spans="1:21">
      <c r="A8417">
        <v>12</v>
      </c>
      <c r="B8417">
        <v>17</v>
      </c>
      <c r="C8417">
        <v>15</v>
      </c>
      <c r="D8417">
        <f>'[1]2016'!P8417</f>
        <v>0</v>
      </c>
      <c r="E8417">
        <f>'[1]2016'!Q8417</f>
        <v>0.33275000000000005</v>
      </c>
      <c r="F8417">
        <f t="shared" si="1048"/>
        <v>0.33275000000000005</v>
      </c>
      <c r="G8417">
        <f t="shared" si="1049"/>
        <v>48</v>
      </c>
      <c r="H8417" s="3">
        <f>DC_2016!K8417</f>
        <v>11.149364252257968</v>
      </c>
      <c r="I8417" s="48">
        <f>IF(F8417=0,0,IF(H8417&gt;DC_2016!$G$11,0,F8417/((DC_2016!$G$11-H8417)*9.92/20.72)))</f>
        <v>0</v>
      </c>
      <c r="J8417" s="48">
        <f>IF(OR(I8417&lt;Summary!$F$3, I8417=Summary!$F$3), I8417, Summary!$F$3)</f>
        <v>0</v>
      </c>
      <c r="K8417" s="3">
        <f>[2]Intensity!A8420</f>
        <v>576.36817258801716</v>
      </c>
      <c r="L8417">
        <f>J8417*(DC_2016!$G$11-H8417)*9.92/20.72</f>
        <v>0</v>
      </c>
      <c r="M8417">
        <f t="shared" si="1050"/>
        <v>0.33275000000000005</v>
      </c>
      <c r="N8417">
        <f t="shared" si="1051"/>
        <v>0</v>
      </c>
      <c r="O8417" s="48">
        <f>IF(M8417=0,0, M8417/(DC_2016!$G$11))</f>
        <v>3.3258454225999386E-2</v>
      </c>
      <c r="P8417" s="48">
        <f>IF(OR(O8417&lt;Summary!$G$3, O8417 = Summary!$G$3), O8417, Summary!$G$3)</f>
        <v>0</v>
      </c>
      <c r="Q8417">
        <f>P8417*DC_2016!$G$11</f>
        <v>0</v>
      </c>
      <c r="R8417">
        <f t="shared" si="1052"/>
        <v>0</v>
      </c>
      <c r="S8417">
        <f t="shared" si="1053"/>
        <v>0.33275000000000005</v>
      </c>
      <c r="T8417">
        <f t="shared" si="1054"/>
        <v>0</v>
      </c>
      <c r="U8417">
        <f t="shared" si="1055"/>
        <v>0</v>
      </c>
    </row>
    <row r="8418" spans="1:21">
      <c r="A8418">
        <v>12</v>
      </c>
      <c r="B8418">
        <v>17</v>
      </c>
      <c r="C8418">
        <v>16</v>
      </c>
      <c r="D8418">
        <f>'[1]2016'!P8418</f>
        <v>0</v>
      </c>
      <c r="E8418">
        <f>'[1]2016'!Q8418</f>
        <v>0.33308333333333334</v>
      </c>
      <c r="F8418">
        <f t="shared" si="1048"/>
        <v>0.33308333333333334</v>
      </c>
      <c r="G8418">
        <f t="shared" si="1049"/>
        <v>48</v>
      </c>
      <c r="H8418" s="3">
        <f>DC_2016!K8418</f>
        <v>12.50855450298633</v>
      </c>
      <c r="I8418" s="48">
        <f>IF(F8418=0,0,IF(H8418&gt;DC_2016!$G$11,0,F8418/((DC_2016!$G$11-H8418)*9.92/20.72)))</f>
        <v>0</v>
      </c>
      <c r="J8418" s="48">
        <f>IF(OR(I8418&lt;Summary!$F$3, I8418=Summary!$F$3), I8418, Summary!$F$3)</f>
        <v>0</v>
      </c>
      <c r="K8418" s="3">
        <f>[2]Intensity!A8421</f>
        <v>575.32245926992869</v>
      </c>
      <c r="L8418">
        <f>J8418*(DC_2016!$G$11-H8418)*9.92/20.72</f>
        <v>0</v>
      </c>
      <c r="M8418">
        <f t="shared" si="1050"/>
        <v>0.33308333333333334</v>
      </c>
      <c r="N8418">
        <f t="shared" si="1051"/>
        <v>0</v>
      </c>
      <c r="O8418" s="48">
        <f>IF(M8418=0,0, M8418/(DC_2016!$G$11))</f>
        <v>3.3291770984552847E-2</v>
      </c>
      <c r="P8418" s="48">
        <f>IF(OR(O8418&lt;Summary!$G$3, O8418 = Summary!$G$3), O8418, Summary!$G$3)</f>
        <v>0</v>
      </c>
      <c r="Q8418">
        <f>P8418*DC_2016!$G$11</f>
        <v>0</v>
      </c>
      <c r="R8418">
        <f t="shared" si="1052"/>
        <v>0</v>
      </c>
      <c r="S8418">
        <f t="shared" si="1053"/>
        <v>0.33308333333333334</v>
      </c>
      <c r="T8418">
        <f t="shared" si="1054"/>
        <v>0</v>
      </c>
      <c r="U8418">
        <f t="shared" si="1055"/>
        <v>0</v>
      </c>
    </row>
    <row r="8419" spans="1:21">
      <c r="A8419">
        <v>12</v>
      </c>
      <c r="B8419">
        <v>17</v>
      </c>
      <c r="C8419">
        <v>17</v>
      </c>
      <c r="D8419">
        <f>'[1]2016'!P8419</f>
        <v>0</v>
      </c>
      <c r="E8419">
        <f>'[1]2016'!Q8419</f>
        <v>0</v>
      </c>
      <c r="F8419">
        <f t="shared" si="1048"/>
        <v>0</v>
      </c>
      <c r="G8419">
        <f t="shared" si="1049"/>
        <v>0</v>
      </c>
      <c r="H8419" s="3">
        <f>DC_2016!K8419</f>
        <v>12.259082871877105</v>
      </c>
      <c r="I8419" s="48">
        <f>IF(F8419=0,0,IF(H8419&gt;DC_2016!$G$11,0,F8419/((DC_2016!$G$11-H8419)*9.92/20.72)))</f>
        <v>0</v>
      </c>
      <c r="J8419" s="48">
        <f>IF(OR(I8419&lt;Summary!$F$3, I8419=Summary!$F$3), I8419, Summary!$F$3)</f>
        <v>0</v>
      </c>
      <c r="K8419" s="3">
        <f>[2]Intensity!A8422</f>
        <v>570.17573556369177</v>
      </c>
      <c r="L8419">
        <f>J8419*(DC_2016!$G$11-H8419)*9.92/20.72</f>
        <v>0</v>
      </c>
      <c r="M8419">
        <f t="shared" si="1050"/>
        <v>0</v>
      </c>
      <c r="N8419">
        <f t="shared" si="1051"/>
        <v>0</v>
      </c>
      <c r="O8419" s="48">
        <f>IF(M8419=0,0, M8419/(DC_2016!$G$11))</f>
        <v>0</v>
      </c>
      <c r="P8419" s="48">
        <f>IF(OR(O8419&lt;Summary!$G$3, O8419 = Summary!$G$3), O8419, Summary!$G$3)</f>
        <v>0</v>
      </c>
      <c r="Q8419">
        <f>P8419*DC_2016!$G$11</f>
        <v>0</v>
      </c>
      <c r="R8419">
        <f t="shared" si="1052"/>
        <v>0</v>
      </c>
      <c r="S8419">
        <f t="shared" si="1053"/>
        <v>0</v>
      </c>
      <c r="T8419">
        <f t="shared" si="1054"/>
        <v>0</v>
      </c>
      <c r="U8419">
        <f t="shared" si="1055"/>
        <v>0</v>
      </c>
    </row>
    <row r="8420" spans="1:21">
      <c r="A8420">
        <v>12</v>
      </c>
      <c r="B8420">
        <v>17</v>
      </c>
      <c r="C8420">
        <v>18</v>
      </c>
      <c r="D8420">
        <f>'[1]2016'!P8420</f>
        <v>0</v>
      </c>
      <c r="E8420">
        <f>'[1]2016'!Q8420</f>
        <v>0</v>
      </c>
      <c r="F8420">
        <f t="shared" si="1048"/>
        <v>0</v>
      </c>
      <c r="G8420">
        <f t="shared" si="1049"/>
        <v>0</v>
      </c>
      <c r="H8420" s="3">
        <f>DC_2016!K8420</f>
        <v>12.801038478384998</v>
      </c>
      <c r="I8420" s="48">
        <f>IF(F8420=0,0,IF(H8420&gt;DC_2016!$G$11,0,F8420/((DC_2016!$G$11-H8420)*9.92/20.72)))</f>
        <v>0</v>
      </c>
      <c r="J8420" s="48">
        <f>IF(OR(I8420&lt;Summary!$F$3, I8420=Summary!$F$3), I8420, Summary!$F$3)</f>
        <v>0</v>
      </c>
      <c r="K8420" s="3">
        <f>[2]Intensity!A8423</f>
        <v>566.3389246075393</v>
      </c>
      <c r="L8420">
        <f>J8420*(DC_2016!$G$11-H8420)*9.92/20.72</f>
        <v>0</v>
      </c>
      <c r="M8420">
        <f t="shared" si="1050"/>
        <v>0</v>
      </c>
      <c r="N8420">
        <f t="shared" si="1051"/>
        <v>0</v>
      </c>
      <c r="O8420" s="48">
        <f>IF(M8420=0,0, M8420/(DC_2016!$G$11))</f>
        <v>0</v>
      </c>
      <c r="P8420" s="48">
        <f>IF(OR(O8420&lt;Summary!$G$3, O8420 = Summary!$G$3), O8420, Summary!$G$3)</f>
        <v>0</v>
      </c>
      <c r="Q8420">
        <f>P8420*DC_2016!$G$11</f>
        <v>0</v>
      </c>
      <c r="R8420">
        <f t="shared" si="1052"/>
        <v>0</v>
      </c>
      <c r="S8420">
        <f t="shared" si="1053"/>
        <v>0</v>
      </c>
      <c r="T8420">
        <f t="shared" si="1054"/>
        <v>0</v>
      </c>
      <c r="U8420">
        <f t="shared" si="1055"/>
        <v>0</v>
      </c>
    </row>
    <row r="8421" spans="1:21">
      <c r="A8421">
        <v>12</v>
      </c>
      <c r="B8421">
        <v>17</v>
      </c>
      <c r="C8421">
        <v>19</v>
      </c>
      <c r="D8421">
        <f>'[1]2016'!P8421</f>
        <v>0</v>
      </c>
      <c r="E8421">
        <f>'[1]2016'!Q8421</f>
        <v>0</v>
      </c>
      <c r="F8421">
        <f t="shared" si="1048"/>
        <v>0</v>
      </c>
      <c r="G8421">
        <f t="shared" si="1049"/>
        <v>0</v>
      </c>
      <c r="H8421" s="3">
        <f>DC_2016!K8421</f>
        <v>12.732218716124958</v>
      </c>
      <c r="I8421" s="48">
        <f>IF(F8421=0,0,IF(H8421&gt;DC_2016!$G$11,0,F8421/((DC_2016!$G$11-H8421)*9.92/20.72)))</f>
        <v>0</v>
      </c>
      <c r="J8421" s="48">
        <f>IF(OR(I8421&lt;Summary!$F$3, I8421=Summary!$F$3), I8421, Summary!$F$3)</f>
        <v>0</v>
      </c>
      <c r="K8421" s="3">
        <f>[2]Intensity!A8424</f>
        <v>559.03922014915736</v>
      </c>
      <c r="L8421">
        <f>J8421*(DC_2016!$G$11-H8421)*9.92/20.72</f>
        <v>0</v>
      </c>
      <c r="M8421">
        <f t="shared" si="1050"/>
        <v>0</v>
      </c>
      <c r="N8421">
        <f t="shared" si="1051"/>
        <v>0</v>
      </c>
      <c r="O8421" s="48">
        <f>IF(M8421=0,0, M8421/(DC_2016!$G$11))</f>
        <v>0</v>
      </c>
      <c r="P8421" s="48">
        <f>IF(OR(O8421&lt;Summary!$G$3, O8421 = Summary!$G$3), O8421, Summary!$G$3)</f>
        <v>0</v>
      </c>
      <c r="Q8421">
        <f>P8421*DC_2016!$G$11</f>
        <v>0</v>
      </c>
      <c r="R8421">
        <f t="shared" si="1052"/>
        <v>0</v>
      </c>
      <c r="S8421">
        <f t="shared" si="1053"/>
        <v>0</v>
      </c>
      <c r="T8421">
        <f t="shared" si="1054"/>
        <v>0</v>
      </c>
      <c r="U8421">
        <f t="shared" si="1055"/>
        <v>0</v>
      </c>
    </row>
    <row r="8422" spans="1:21">
      <c r="A8422">
        <v>12</v>
      </c>
      <c r="B8422">
        <v>17</v>
      </c>
      <c r="C8422">
        <v>20</v>
      </c>
      <c r="D8422">
        <f>'[1]2016'!P8422</f>
        <v>0</v>
      </c>
      <c r="E8422">
        <f>'[1]2016'!Q8422</f>
        <v>0</v>
      </c>
      <c r="F8422">
        <f t="shared" si="1048"/>
        <v>0</v>
      </c>
      <c r="G8422">
        <f t="shared" si="1049"/>
        <v>0</v>
      </c>
      <c r="H8422" s="3">
        <f>DC_2016!K8422</f>
        <v>13.317186678335919</v>
      </c>
      <c r="I8422" s="48">
        <f>IF(F8422=0,0,IF(H8422&gt;DC_2016!$G$11,0,F8422/((DC_2016!$G$11-H8422)*9.92/20.72)))</f>
        <v>0</v>
      </c>
      <c r="J8422" s="48">
        <f>IF(OR(I8422&lt;Summary!$F$3, I8422=Summary!$F$3), I8422, Summary!$F$3)</f>
        <v>0</v>
      </c>
      <c r="K8422" s="3">
        <f>[2]Intensity!A8425</f>
        <v>548.08925901226951</v>
      </c>
      <c r="L8422">
        <f>J8422*(DC_2016!$G$11-H8422)*9.92/20.72</f>
        <v>0</v>
      </c>
      <c r="M8422">
        <f t="shared" si="1050"/>
        <v>0</v>
      </c>
      <c r="N8422">
        <f t="shared" si="1051"/>
        <v>0</v>
      </c>
      <c r="O8422" s="48">
        <f>IF(M8422=0,0, M8422/(DC_2016!$G$11))</f>
        <v>0</v>
      </c>
      <c r="P8422" s="48">
        <f>IF(OR(O8422&lt;Summary!$G$3, O8422 = Summary!$G$3), O8422, Summary!$G$3)</f>
        <v>0</v>
      </c>
      <c r="Q8422">
        <f>P8422*DC_2016!$G$11</f>
        <v>0</v>
      </c>
      <c r="R8422">
        <f t="shared" si="1052"/>
        <v>0</v>
      </c>
      <c r="S8422">
        <f t="shared" si="1053"/>
        <v>0</v>
      </c>
      <c r="T8422">
        <f t="shared" si="1054"/>
        <v>0</v>
      </c>
      <c r="U8422">
        <f t="shared" si="1055"/>
        <v>0</v>
      </c>
    </row>
    <row r="8423" spans="1:21">
      <c r="A8423">
        <v>12</v>
      </c>
      <c r="B8423">
        <v>17</v>
      </c>
      <c r="C8423">
        <v>21</v>
      </c>
      <c r="D8423">
        <f>'[1]2016'!P8423</f>
        <v>0</v>
      </c>
      <c r="E8423">
        <f>'[1]2016'!Q8423</f>
        <v>0</v>
      </c>
      <c r="F8423">
        <f t="shared" si="1048"/>
        <v>0</v>
      </c>
      <c r="G8423">
        <f t="shared" si="1049"/>
        <v>0</v>
      </c>
      <c r="H8423" s="3">
        <f>DC_2016!K8423</f>
        <v>9.2568208753248591</v>
      </c>
      <c r="I8423" s="48">
        <f>IF(F8423=0,0,IF(H8423&gt;DC_2016!$G$11,0,F8423/((DC_2016!$G$11-H8423)*9.92/20.72)))</f>
        <v>0</v>
      </c>
      <c r="J8423" s="48">
        <f>IF(OR(I8423&lt;Summary!$F$3, I8423=Summary!$F$3), I8423, Summary!$F$3)</f>
        <v>0</v>
      </c>
      <c r="K8423" s="3">
        <f>[2]Intensity!A8426</f>
        <v>528.49648757297552</v>
      </c>
      <c r="L8423">
        <f>J8423*(DC_2016!$G$11-H8423)*9.92/20.72</f>
        <v>0</v>
      </c>
      <c r="M8423">
        <f t="shared" si="1050"/>
        <v>0</v>
      </c>
      <c r="N8423">
        <f t="shared" si="1051"/>
        <v>0</v>
      </c>
      <c r="O8423" s="48">
        <f>IF(M8423=0,0, M8423/(DC_2016!$G$11))</f>
        <v>0</v>
      </c>
      <c r="P8423" s="48">
        <f>IF(OR(O8423&lt;Summary!$G$3, O8423 = Summary!$G$3), O8423, Summary!$G$3)</f>
        <v>0</v>
      </c>
      <c r="Q8423">
        <f>P8423*DC_2016!$G$11</f>
        <v>0</v>
      </c>
      <c r="R8423">
        <f t="shared" si="1052"/>
        <v>0</v>
      </c>
      <c r="S8423">
        <f t="shared" si="1053"/>
        <v>0</v>
      </c>
      <c r="T8423">
        <f t="shared" si="1054"/>
        <v>0</v>
      </c>
      <c r="U8423">
        <f t="shared" si="1055"/>
        <v>0</v>
      </c>
    </row>
    <row r="8424" spans="1:21">
      <c r="A8424">
        <v>12</v>
      </c>
      <c r="B8424">
        <v>17</v>
      </c>
      <c r="C8424">
        <v>22</v>
      </c>
      <c r="D8424">
        <f>'[1]2016'!P8424</f>
        <v>0</v>
      </c>
      <c r="E8424">
        <f>'[1]2016'!Q8424</f>
        <v>0</v>
      </c>
      <c r="F8424">
        <f t="shared" si="1048"/>
        <v>0</v>
      </c>
      <c r="G8424">
        <f t="shared" si="1049"/>
        <v>0</v>
      </c>
      <c r="H8424" s="3">
        <f>DC_2016!K8424</f>
        <v>5.3857094100180039</v>
      </c>
      <c r="I8424" s="48">
        <f>IF(F8424=0,0,IF(H8424&gt;DC_2016!$G$11,0,F8424/((DC_2016!$G$11-H8424)*9.92/20.72)))</f>
        <v>0</v>
      </c>
      <c r="J8424" s="48">
        <f>IF(OR(I8424&lt;Summary!$F$3, I8424=Summary!$F$3), I8424, Summary!$F$3)</f>
        <v>0</v>
      </c>
      <c r="K8424" s="3">
        <f>[2]Intensity!A8427</f>
        <v>526.17239599782124</v>
      </c>
      <c r="L8424">
        <f>J8424*(DC_2016!$G$11-H8424)*9.92/20.72</f>
        <v>0</v>
      </c>
      <c r="M8424">
        <f t="shared" si="1050"/>
        <v>0</v>
      </c>
      <c r="N8424">
        <f t="shared" si="1051"/>
        <v>0</v>
      </c>
      <c r="O8424" s="48">
        <f>IF(M8424=0,0, M8424/(DC_2016!$G$11))</f>
        <v>0</v>
      </c>
      <c r="P8424" s="48">
        <f>IF(OR(O8424&lt;Summary!$G$3, O8424 = Summary!$G$3), O8424, Summary!$G$3)</f>
        <v>0</v>
      </c>
      <c r="Q8424">
        <f>P8424*DC_2016!$G$11</f>
        <v>0</v>
      </c>
      <c r="R8424">
        <f t="shared" si="1052"/>
        <v>0</v>
      </c>
      <c r="S8424">
        <f t="shared" si="1053"/>
        <v>0</v>
      </c>
      <c r="T8424">
        <f t="shared" si="1054"/>
        <v>0</v>
      </c>
      <c r="U8424">
        <f t="shared" si="1055"/>
        <v>0</v>
      </c>
    </row>
    <row r="8425" spans="1:21">
      <c r="A8425">
        <v>12</v>
      </c>
      <c r="B8425">
        <v>17</v>
      </c>
      <c r="C8425">
        <v>23</v>
      </c>
      <c r="D8425">
        <f>'[1]2016'!P8425</f>
        <v>0</v>
      </c>
      <c r="E8425">
        <f>'[1]2016'!Q8425</f>
        <v>0</v>
      </c>
      <c r="F8425">
        <f t="shared" si="1048"/>
        <v>0</v>
      </c>
      <c r="G8425">
        <f t="shared" si="1049"/>
        <v>0</v>
      </c>
      <c r="H8425" s="3">
        <f>DC_2016!K8425</f>
        <v>3.6704435108937936</v>
      </c>
      <c r="I8425" s="48">
        <f>IF(F8425=0,0,IF(H8425&gt;DC_2016!$G$11,0,F8425/((DC_2016!$G$11-H8425)*9.92/20.72)))</f>
        <v>0</v>
      </c>
      <c r="J8425" s="48">
        <f>IF(OR(I8425&lt;Summary!$F$3, I8425=Summary!$F$3), I8425, Summary!$F$3)</f>
        <v>0</v>
      </c>
      <c r="K8425" s="3">
        <f>[2]Intensity!A8428</f>
        <v>508.37987093951131</v>
      </c>
      <c r="L8425">
        <f>J8425*(DC_2016!$G$11-H8425)*9.92/20.72</f>
        <v>0</v>
      </c>
      <c r="M8425">
        <f t="shared" si="1050"/>
        <v>0</v>
      </c>
      <c r="N8425">
        <f t="shared" si="1051"/>
        <v>0</v>
      </c>
      <c r="O8425" s="48">
        <f>IF(M8425=0,0, M8425/(DC_2016!$G$11))</f>
        <v>0</v>
      </c>
      <c r="P8425" s="48">
        <f>IF(OR(O8425&lt;Summary!$G$3, O8425 = Summary!$G$3), O8425, Summary!$G$3)</f>
        <v>0</v>
      </c>
      <c r="Q8425">
        <f>P8425*DC_2016!$G$11</f>
        <v>0</v>
      </c>
      <c r="R8425">
        <f t="shared" si="1052"/>
        <v>0</v>
      </c>
      <c r="S8425">
        <f t="shared" si="1053"/>
        <v>0</v>
      </c>
      <c r="T8425">
        <f t="shared" si="1054"/>
        <v>0</v>
      </c>
      <c r="U8425">
        <f t="shared" si="1055"/>
        <v>0</v>
      </c>
    </row>
    <row r="8426" spans="1:21">
      <c r="A8426">
        <v>12</v>
      </c>
      <c r="B8426">
        <v>18</v>
      </c>
      <c r="C8426">
        <v>0</v>
      </c>
      <c r="D8426">
        <f>'[1]2016'!P8426</f>
        <v>0</v>
      </c>
      <c r="E8426">
        <f>'[1]2016'!Q8426</f>
        <v>0</v>
      </c>
      <c r="F8426">
        <f t="shared" si="1048"/>
        <v>0</v>
      </c>
      <c r="G8426">
        <f t="shared" si="1049"/>
        <v>0</v>
      </c>
      <c r="H8426" s="3">
        <f>DC_2016!K8426</f>
        <v>3.5705882642052709</v>
      </c>
      <c r="I8426" s="48">
        <f>IF(F8426=0,0,IF(H8426&gt;DC_2016!$G$11,0,F8426/((DC_2016!$G$11-H8426)*9.92/20.72)))</f>
        <v>0</v>
      </c>
      <c r="J8426" s="48">
        <f>IF(OR(I8426&lt;Summary!$F$3, I8426=Summary!$F$3), I8426, Summary!$F$3)</f>
        <v>0</v>
      </c>
      <c r="K8426" s="3">
        <f>[2]Intensity!A8429</f>
        <v>500.9917233459837</v>
      </c>
      <c r="L8426">
        <f>J8426*(DC_2016!$G$11-H8426)*9.92/20.72</f>
        <v>0</v>
      </c>
      <c r="M8426">
        <f t="shared" si="1050"/>
        <v>0</v>
      </c>
      <c r="N8426">
        <f t="shared" si="1051"/>
        <v>0</v>
      </c>
      <c r="O8426" s="48">
        <f>IF(M8426=0,0, M8426/(DC_2016!$G$11))</f>
        <v>0</v>
      </c>
      <c r="P8426" s="48">
        <f>IF(OR(O8426&lt;Summary!$G$3, O8426 = Summary!$G$3), O8426, Summary!$G$3)</f>
        <v>0</v>
      </c>
      <c r="Q8426">
        <f>P8426*DC_2016!$G$11</f>
        <v>0</v>
      </c>
      <c r="R8426">
        <f t="shared" si="1052"/>
        <v>0</v>
      </c>
      <c r="S8426">
        <f t="shared" si="1053"/>
        <v>0</v>
      </c>
      <c r="T8426">
        <f t="shared" si="1054"/>
        <v>0</v>
      </c>
      <c r="U8426">
        <f t="shared" si="1055"/>
        <v>0</v>
      </c>
    </row>
    <row r="8427" spans="1:21">
      <c r="A8427">
        <v>12</v>
      </c>
      <c r="B8427">
        <v>18</v>
      </c>
      <c r="C8427">
        <v>1</v>
      </c>
      <c r="D8427">
        <f>'[1]2016'!P8427</f>
        <v>0</v>
      </c>
      <c r="E8427">
        <f>'[1]2016'!Q8427</f>
        <v>0</v>
      </c>
      <c r="F8427">
        <f t="shared" si="1048"/>
        <v>0</v>
      </c>
      <c r="G8427">
        <f t="shared" si="1049"/>
        <v>0</v>
      </c>
      <c r="H8427" s="3">
        <f>DC_2016!K8427</f>
        <v>3.4587561576479233</v>
      </c>
      <c r="I8427" s="48">
        <f>IF(F8427=0,0,IF(H8427&gt;DC_2016!$G$11,0,F8427/((DC_2016!$G$11-H8427)*9.92/20.72)))</f>
        <v>0</v>
      </c>
      <c r="J8427" s="48">
        <f>IF(OR(I8427&lt;Summary!$F$3, I8427=Summary!$F$3), I8427, Summary!$F$3)</f>
        <v>0</v>
      </c>
      <c r="K8427" s="3">
        <f>[2]Intensity!A8430</f>
        <v>500.58889201608076</v>
      </c>
      <c r="L8427">
        <f>J8427*(DC_2016!$G$11-H8427)*9.92/20.72</f>
        <v>0</v>
      </c>
      <c r="M8427">
        <f t="shared" si="1050"/>
        <v>0</v>
      </c>
      <c r="N8427">
        <f t="shared" si="1051"/>
        <v>0</v>
      </c>
      <c r="O8427" s="48">
        <f>IF(M8427=0,0, M8427/(DC_2016!$G$11))</f>
        <v>0</v>
      </c>
      <c r="P8427" s="48">
        <f>IF(OR(O8427&lt;Summary!$G$3, O8427 = Summary!$G$3), O8427, Summary!$G$3)</f>
        <v>0</v>
      </c>
      <c r="Q8427">
        <f>P8427*DC_2016!$G$11</f>
        <v>0</v>
      </c>
      <c r="R8427">
        <f t="shared" si="1052"/>
        <v>0</v>
      </c>
      <c r="S8427">
        <f t="shared" si="1053"/>
        <v>0</v>
      </c>
      <c r="T8427">
        <f t="shared" si="1054"/>
        <v>0</v>
      </c>
      <c r="U8427">
        <f t="shared" si="1055"/>
        <v>0</v>
      </c>
    </row>
    <row r="8428" spans="1:21">
      <c r="A8428">
        <v>12</v>
      </c>
      <c r="B8428">
        <v>18</v>
      </c>
      <c r="C8428">
        <v>2</v>
      </c>
      <c r="D8428">
        <f>'[1]2016'!P8428</f>
        <v>2.6717279647850916</v>
      </c>
      <c r="E8428">
        <f>'[1]2016'!Q8428</f>
        <v>0</v>
      </c>
      <c r="F8428">
        <f t="shared" si="1048"/>
        <v>2.6717279647850916</v>
      </c>
      <c r="G8428">
        <f t="shared" si="1049"/>
        <v>11</v>
      </c>
      <c r="H8428" s="3">
        <f>DC_2016!K8428</f>
        <v>3.3555265085105512</v>
      </c>
      <c r="I8428" s="48">
        <f>IF(F8428=0,0,IF(H8428&gt;DC_2016!$G$11,0,F8428/((DC_2016!$G$11-H8428)*9.92/20.72)))</f>
        <v>0.83923713975419467</v>
      </c>
      <c r="J8428" s="48">
        <f>IF(OR(I8428&lt;Summary!$F$3, I8428=Summary!$F$3), I8428, Summary!$F$3)</f>
        <v>0.83923713975419467</v>
      </c>
      <c r="K8428" s="3">
        <f>[2]Intensity!A8431</f>
        <v>495.5891110201423</v>
      </c>
      <c r="L8428">
        <f>J8428*(DC_2016!$G$11-H8428)*9.92/20.72</f>
        <v>2.6717279647850911</v>
      </c>
      <c r="M8428">
        <f t="shared" si="1050"/>
        <v>0</v>
      </c>
      <c r="N8428">
        <f t="shared" si="1051"/>
        <v>1294.6902793428615</v>
      </c>
      <c r="O8428" s="48">
        <f>IF(M8428=0,0, M8428/(DC_2016!$G$11))</f>
        <v>0</v>
      </c>
      <c r="P8428" s="48">
        <f>IF(OR(O8428&lt;Summary!$G$3, O8428 = Summary!$G$3), O8428, Summary!$G$3)</f>
        <v>0</v>
      </c>
      <c r="Q8428">
        <f>P8428*DC_2016!$G$11</f>
        <v>0</v>
      </c>
      <c r="R8428">
        <f t="shared" si="1052"/>
        <v>2.6717279647850911</v>
      </c>
      <c r="S8428">
        <f t="shared" si="1053"/>
        <v>0</v>
      </c>
      <c r="T8428">
        <f t="shared" si="1054"/>
        <v>0</v>
      </c>
      <c r="U8428">
        <f t="shared" si="1055"/>
        <v>1294.6902793428615</v>
      </c>
    </row>
    <row r="8429" spans="1:21">
      <c r="A8429">
        <v>12</v>
      </c>
      <c r="B8429">
        <v>18</v>
      </c>
      <c r="C8429">
        <v>3</v>
      </c>
      <c r="D8429">
        <f>'[1]2016'!P8429</f>
        <v>0</v>
      </c>
      <c r="E8429">
        <f>'[1]2016'!Q8429</f>
        <v>0</v>
      </c>
      <c r="F8429">
        <f t="shared" si="1048"/>
        <v>0</v>
      </c>
      <c r="G8429">
        <f t="shared" si="1049"/>
        <v>0</v>
      </c>
      <c r="H8429" s="3">
        <f>DC_2016!K8429</f>
        <v>3.4415512085125766</v>
      </c>
      <c r="I8429" s="48">
        <f>IF(F8429=0,0,IF(H8429&gt;DC_2016!$G$11,0,F8429/((DC_2016!$G$11-H8429)*9.92/20.72)))</f>
        <v>0</v>
      </c>
      <c r="J8429" s="48">
        <f>IF(OR(I8429&lt;Summary!$F$3, I8429=Summary!$F$3), I8429, Summary!$F$3)</f>
        <v>0</v>
      </c>
      <c r="K8429" s="3">
        <f>[2]Intensity!A8432</f>
        <v>505.4130847912358</v>
      </c>
      <c r="L8429">
        <f>J8429*(DC_2016!$G$11-H8429)*9.92/20.72</f>
        <v>0</v>
      </c>
      <c r="M8429">
        <f t="shared" si="1050"/>
        <v>0</v>
      </c>
      <c r="N8429">
        <f t="shared" si="1051"/>
        <v>0</v>
      </c>
      <c r="O8429" s="48">
        <f>IF(M8429=0,0, M8429/(DC_2016!$G$11))</f>
        <v>0</v>
      </c>
      <c r="P8429" s="48">
        <f>IF(OR(O8429&lt;Summary!$G$3, O8429 = Summary!$G$3), O8429, Summary!$G$3)</f>
        <v>0</v>
      </c>
      <c r="Q8429">
        <f>P8429*DC_2016!$G$11</f>
        <v>0</v>
      </c>
      <c r="R8429">
        <f t="shared" si="1052"/>
        <v>0</v>
      </c>
      <c r="S8429">
        <f t="shared" si="1053"/>
        <v>0</v>
      </c>
      <c r="T8429">
        <f t="shared" si="1054"/>
        <v>0</v>
      </c>
      <c r="U8429">
        <f t="shared" si="1055"/>
        <v>0</v>
      </c>
    </row>
    <row r="8430" spans="1:21">
      <c r="A8430">
        <v>12</v>
      </c>
      <c r="B8430">
        <v>18</v>
      </c>
      <c r="C8430">
        <v>4</v>
      </c>
      <c r="D8430">
        <f>'[1]2016'!P8430</f>
        <v>0</v>
      </c>
      <c r="E8430">
        <f>'[1]2016'!Q8430</f>
        <v>0</v>
      </c>
      <c r="F8430">
        <f t="shared" si="1048"/>
        <v>0</v>
      </c>
      <c r="G8430">
        <f t="shared" si="1049"/>
        <v>0</v>
      </c>
      <c r="H8430" s="3">
        <f>DC_2016!K8430</f>
        <v>3.6910228396264859</v>
      </c>
      <c r="I8430" s="48">
        <f>IF(F8430=0,0,IF(H8430&gt;DC_2016!$G$11,0,F8430/((DC_2016!$G$11-H8430)*9.92/20.72)))</f>
        <v>0</v>
      </c>
      <c r="J8430" s="48">
        <f>IF(OR(I8430&lt;Summary!$F$3, I8430=Summary!$F$3), I8430, Summary!$F$3)</f>
        <v>0</v>
      </c>
      <c r="K8430" s="3">
        <f>[2]Intensity!A8433</f>
        <v>512.42260772275756</v>
      </c>
      <c r="L8430">
        <f>J8430*(DC_2016!$G$11-H8430)*9.92/20.72</f>
        <v>0</v>
      </c>
      <c r="M8430">
        <f t="shared" si="1050"/>
        <v>0</v>
      </c>
      <c r="N8430">
        <f t="shared" si="1051"/>
        <v>0</v>
      </c>
      <c r="O8430" s="48">
        <f>IF(M8430=0,0, M8430/(DC_2016!$G$11))</f>
        <v>0</v>
      </c>
      <c r="P8430" s="48">
        <f>IF(OR(O8430&lt;Summary!$G$3, O8430 = Summary!$G$3), O8430, Summary!$G$3)</f>
        <v>0</v>
      </c>
      <c r="Q8430">
        <f>P8430*DC_2016!$G$11</f>
        <v>0</v>
      </c>
      <c r="R8430">
        <f t="shared" si="1052"/>
        <v>0</v>
      </c>
      <c r="S8430">
        <f t="shared" si="1053"/>
        <v>0</v>
      </c>
      <c r="T8430">
        <f t="shared" si="1054"/>
        <v>0</v>
      </c>
      <c r="U8430">
        <f t="shared" si="1055"/>
        <v>0</v>
      </c>
    </row>
    <row r="8431" spans="1:21">
      <c r="A8431">
        <v>12</v>
      </c>
      <c r="B8431">
        <v>18</v>
      </c>
      <c r="C8431">
        <v>5</v>
      </c>
      <c r="D8431">
        <f>'[1]2016'!P8431</f>
        <v>0</v>
      </c>
      <c r="E8431">
        <f>'[1]2016'!Q8431</f>
        <v>0</v>
      </c>
      <c r="F8431">
        <f t="shared" si="1048"/>
        <v>0</v>
      </c>
      <c r="G8431">
        <f t="shared" si="1049"/>
        <v>0</v>
      </c>
      <c r="H8431" s="3">
        <f>DC_2016!K8431</f>
        <v>3.9404944707404397</v>
      </c>
      <c r="I8431" s="48">
        <f>IF(F8431=0,0,IF(H8431&gt;DC_2016!$G$11,0,F8431/((DC_2016!$G$11-H8431)*9.92/20.72)))</f>
        <v>0</v>
      </c>
      <c r="J8431" s="48">
        <f>IF(OR(I8431&lt;Summary!$F$3, I8431=Summary!$F$3), I8431, Summary!$F$3)</f>
        <v>0</v>
      </c>
      <c r="K8431" s="3">
        <f>[2]Intensity!A8434</f>
        <v>524.40895253085796</v>
      </c>
      <c r="L8431">
        <f>J8431*(DC_2016!$G$11-H8431)*9.92/20.72</f>
        <v>0</v>
      </c>
      <c r="M8431">
        <f t="shared" si="1050"/>
        <v>0</v>
      </c>
      <c r="N8431">
        <f t="shared" si="1051"/>
        <v>0</v>
      </c>
      <c r="O8431" s="48">
        <f>IF(M8431=0,0, M8431/(DC_2016!$G$11))</f>
        <v>0</v>
      </c>
      <c r="P8431" s="48">
        <f>IF(OR(O8431&lt;Summary!$G$3, O8431 = Summary!$G$3), O8431, Summary!$G$3)</f>
        <v>0</v>
      </c>
      <c r="Q8431">
        <f>P8431*DC_2016!$G$11</f>
        <v>0</v>
      </c>
      <c r="R8431">
        <f t="shared" si="1052"/>
        <v>0</v>
      </c>
      <c r="S8431">
        <f t="shared" si="1053"/>
        <v>0</v>
      </c>
      <c r="T8431">
        <f t="shared" si="1054"/>
        <v>0</v>
      </c>
      <c r="U8431">
        <f t="shared" si="1055"/>
        <v>0</v>
      </c>
    </row>
    <row r="8432" spans="1:21">
      <c r="A8432">
        <v>12</v>
      </c>
      <c r="B8432">
        <v>18</v>
      </c>
      <c r="C8432">
        <v>6</v>
      </c>
      <c r="D8432">
        <f>'[1]2016'!P8432</f>
        <v>0</v>
      </c>
      <c r="E8432">
        <f>'[1]2016'!Q8432</f>
        <v>0</v>
      </c>
      <c r="F8432">
        <f t="shared" si="1048"/>
        <v>0</v>
      </c>
      <c r="G8432">
        <f t="shared" si="1049"/>
        <v>0</v>
      </c>
      <c r="H8432" s="3">
        <f>DC_2016!K8432</f>
        <v>4.8093439280904358</v>
      </c>
      <c r="I8432" s="48">
        <f>IF(F8432=0,0,IF(H8432&gt;DC_2016!$G$11,0,F8432/((DC_2016!$G$11-H8432)*9.92/20.72)))</f>
        <v>0</v>
      </c>
      <c r="J8432" s="48">
        <f>IF(OR(I8432&lt;Summary!$F$3, I8432=Summary!$F$3), I8432, Summary!$F$3)</f>
        <v>0</v>
      </c>
      <c r="K8432" s="3">
        <f>[2]Intensity!A8435</f>
        <v>533.84728131962515</v>
      </c>
      <c r="L8432">
        <f>J8432*(DC_2016!$G$11-H8432)*9.92/20.72</f>
        <v>0</v>
      </c>
      <c r="M8432">
        <f t="shared" si="1050"/>
        <v>0</v>
      </c>
      <c r="N8432">
        <f t="shared" si="1051"/>
        <v>0</v>
      </c>
      <c r="O8432" s="48">
        <f>IF(M8432=0,0, M8432/(DC_2016!$G$11))</f>
        <v>0</v>
      </c>
      <c r="P8432" s="48">
        <f>IF(OR(O8432&lt;Summary!$G$3, O8432 = Summary!$G$3), O8432, Summary!$G$3)</f>
        <v>0</v>
      </c>
      <c r="Q8432">
        <f>P8432*DC_2016!$G$11</f>
        <v>0</v>
      </c>
      <c r="R8432">
        <f t="shared" si="1052"/>
        <v>0</v>
      </c>
      <c r="S8432">
        <f t="shared" si="1053"/>
        <v>0</v>
      </c>
      <c r="T8432">
        <f t="shared" si="1054"/>
        <v>0</v>
      </c>
      <c r="U8432">
        <f t="shared" si="1055"/>
        <v>0</v>
      </c>
    </row>
    <row r="8433" spans="1:21">
      <c r="A8433">
        <v>12</v>
      </c>
      <c r="B8433">
        <v>18</v>
      </c>
      <c r="C8433">
        <v>7</v>
      </c>
      <c r="D8433">
        <f>'[1]2016'!P8433</f>
        <v>0</v>
      </c>
      <c r="E8433">
        <f>'[1]2016'!Q8433</f>
        <v>0</v>
      </c>
      <c r="F8433">
        <f t="shared" si="1048"/>
        <v>0</v>
      </c>
      <c r="G8433">
        <f t="shared" si="1049"/>
        <v>0</v>
      </c>
      <c r="H8433" s="3">
        <f>DC_2016!K8433</f>
        <v>5.1706476657615568</v>
      </c>
      <c r="I8433" s="48">
        <f>IF(F8433=0,0,IF(H8433&gt;DC_2016!$G$11,0,F8433/((DC_2016!$G$11-H8433)*9.92/20.72)))</f>
        <v>0</v>
      </c>
      <c r="J8433" s="48">
        <f>IF(OR(I8433&lt;Summary!$F$3, I8433=Summary!$F$3), I8433, Summary!$F$3)</f>
        <v>0</v>
      </c>
      <c r="K8433" s="3">
        <f>[2]Intensity!A8436</f>
        <v>541.50849258130233</v>
      </c>
      <c r="L8433">
        <f>J8433*(DC_2016!$G$11-H8433)*9.92/20.72</f>
        <v>0</v>
      </c>
      <c r="M8433">
        <f t="shared" si="1050"/>
        <v>0</v>
      </c>
      <c r="N8433">
        <f t="shared" si="1051"/>
        <v>0</v>
      </c>
      <c r="O8433" s="48">
        <f>IF(M8433=0,0, M8433/(DC_2016!$G$11))</f>
        <v>0</v>
      </c>
      <c r="P8433" s="48">
        <f>IF(OR(O8433&lt;Summary!$G$3, O8433 = Summary!$G$3), O8433, Summary!$G$3)</f>
        <v>0</v>
      </c>
      <c r="Q8433">
        <f>P8433*DC_2016!$G$11</f>
        <v>0</v>
      </c>
      <c r="R8433">
        <f t="shared" si="1052"/>
        <v>0</v>
      </c>
      <c r="S8433">
        <f t="shared" si="1053"/>
        <v>0</v>
      </c>
      <c r="T8433">
        <f t="shared" si="1054"/>
        <v>0</v>
      </c>
      <c r="U8433">
        <f t="shared" si="1055"/>
        <v>0</v>
      </c>
    </row>
    <row r="8434" spans="1:21">
      <c r="A8434">
        <v>12</v>
      </c>
      <c r="B8434">
        <v>18</v>
      </c>
      <c r="C8434">
        <v>8</v>
      </c>
      <c r="D8434">
        <f>'[1]2016'!P8434</f>
        <v>0</v>
      </c>
      <c r="E8434">
        <f>'[1]2016'!Q8434</f>
        <v>44.424417858459918</v>
      </c>
      <c r="F8434">
        <f t="shared" si="1048"/>
        <v>44.424417858459918</v>
      </c>
      <c r="G8434">
        <f t="shared" si="1049"/>
        <v>48</v>
      </c>
      <c r="H8434" s="3">
        <f>DC_2016!K8434</f>
        <v>5.8502427853913286</v>
      </c>
      <c r="I8434" s="48">
        <f>IF(F8434=0,0,IF(H8434&gt;DC_2016!$G$11,0,F8434/((DC_2016!$G$11-H8434)*9.92/20.72)))</f>
        <v>22.333500394998836</v>
      </c>
      <c r="J8434" s="48">
        <f>IF(OR(I8434&lt;Summary!$F$3, I8434=Summary!$F$3), I8434, Summary!$F$3)</f>
        <v>22.333500394998836</v>
      </c>
      <c r="K8434" s="3">
        <f>[2]Intensity!A8437</f>
        <v>543.80052539899873</v>
      </c>
      <c r="L8434">
        <f>J8434*(DC_2016!$G$11-H8434)*9.92/20.72</f>
        <v>44.424417858459918</v>
      </c>
      <c r="M8434">
        <f t="shared" si="1050"/>
        <v>0</v>
      </c>
      <c r="N8434">
        <f t="shared" si="1051"/>
        <v>22025.64971476909</v>
      </c>
      <c r="O8434" s="48">
        <f>IF(M8434=0,0, M8434/(DC_2016!$G$11))</f>
        <v>0</v>
      </c>
      <c r="P8434" s="48">
        <f>IF(OR(O8434&lt;Summary!$G$3, O8434 = Summary!$G$3), O8434, Summary!$G$3)</f>
        <v>0</v>
      </c>
      <c r="Q8434">
        <f>P8434*DC_2016!$G$11</f>
        <v>0</v>
      </c>
      <c r="R8434">
        <f t="shared" si="1052"/>
        <v>44.424417858459918</v>
      </c>
      <c r="S8434">
        <f t="shared" si="1053"/>
        <v>0</v>
      </c>
      <c r="T8434">
        <f t="shared" si="1054"/>
        <v>0</v>
      </c>
      <c r="U8434">
        <f t="shared" si="1055"/>
        <v>22025.64971476909</v>
      </c>
    </row>
    <row r="8435" spans="1:21">
      <c r="A8435">
        <v>12</v>
      </c>
      <c r="B8435">
        <v>18</v>
      </c>
      <c r="C8435">
        <v>9</v>
      </c>
      <c r="D8435">
        <f>'[1]2016'!P8435</f>
        <v>19.908333333333335</v>
      </c>
      <c r="E8435">
        <f>'[1]2016'!Q8435</f>
        <v>197.40477406714103</v>
      </c>
      <c r="F8435">
        <f t="shared" si="1048"/>
        <v>217.31310740047437</v>
      </c>
      <c r="G8435">
        <f t="shared" si="1049"/>
        <v>44.610382401021589</v>
      </c>
      <c r="H8435" s="3">
        <f>DC_2016!K8435</f>
        <v>6.7707070673087717</v>
      </c>
      <c r="I8435" s="48">
        <f>IF(F8435=0,0,IF(H8435&gt;DC_2016!$G$11,0,F8435/((DC_2016!$G$11-H8435)*9.92/20.72)))</f>
        <v>140.34211538973554</v>
      </c>
      <c r="J8435" s="48">
        <f>IF(OR(I8435&lt;Summary!$F$3, I8435=Summary!$F$3), I8435, Summary!$F$3)</f>
        <v>140.34211538973554</v>
      </c>
      <c r="K8435" s="3">
        <f>[2]Intensity!A8438</f>
        <v>551.65207361864486</v>
      </c>
      <c r="L8435">
        <f>J8435*(DC_2016!$G$11-H8435)*9.92/20.72</f>
        <v>217.31310740047437</v>
      </c>
      <c r="M8435">
        <f t="shared" si="1050"/>
        <v>0</v>
      </c>
      <c r="N8435">
        <f t="shared" si="1051"/>
        <v>110186.80550009353</v>
      </c>
      <c r="O8435" s="48">
        <f>IF(M8435=0,0, M8435/(DC_2016!$G$11))</f>
        <v>0</v>
      </c>
      <c r="P8435" s="48">
        <f>IF(OR(O8435&lt;Summary!$G$3, O8435 = Summary!$G$3), O8435, Summary!$G$3)</f>
        <v>0</v>
      </c>
      <c r="Q8435">
        <f>P8435*DC_2016!$G$11</f>
        <v>0</v>
      </c>
      <c r="R8435">
        <f t="shared" si="1052"/>
        <v>217.31310740047437</v>
      </c>
      <c r="S8435">
        <f t="shared" si="1053"/>
        <v>0</v>
      </c>
      <c r="T8435">
        <f t="shared" si="1054"/>
        <v>0</v>
      </c>
      <c r="U8435">
        <f t="shared" si="1055"/>
        <v>110186.80550009353</v>
      </c>
    </row>
    <row r="8436" spans="1:21">
      <c r="A8436">
        <v>12</v>
      </c>
      <c r="B8436">
        <v>18</v>
      </c>
      <c r="C8436">
        <v>10</v>
      </c>
      <c r="D8436">
        <f>'[1]2016'!P8436</f>
        <v>33.115833333333335</v>
      </c>
      <c r="E8436">
        <f>'[1]2016'!Q8436</f>
        <v>363.37787696082523</v>
      </c>
      <c r="F8436">
        <f t="shared" si="1048"/>
        <v>396.49371029415857</v>
      </c>
      <c r="G8436">
        <f t="shared" si="1049"/>
        <v>44.909696669779976</v>
      </c>
      <c r="H8436" s="3">
        <f>DC_2016!K8436</f>
        <v>8.9987467753623562</v>
      </c>
      <c r="I8436" s="48">
        <f>IF(F8436=0,0,IF(H8436&gt;DC_2016!$G$11,0,F8436/((DC_2016!$G$11-H8436)*9.92/20.72)))</f>
        <v>823.03428329286703</v>
      </c>
      <c r="J8436" s="48">
        <f>IF(OR(I8436&lt;Summary!$F$3, I8436=Summary!$F$3), I8436, Summary!$F$3)</f>
        <v>288</v>
      </c>
      <c r="K8436" s="3">
        <f>[2]Intensity!A8439</f>
        <v>556.62721527161341</v>
      </c>
      <c r="L8436">
        <f>J8436*(DC_2016!$G$11-H8436)*9.92/20.72</f>
        <v>138.74293074142145</v>
      </c>
      <c r="M8436">
        <f t="shared" si="1050"/>
        <v>257.75077955273713</v>
      </c>
      <c r="N8436">
        <f t="shared" si="1051"/>
        <v>70997.18824254621</v>
      </c>
      <c r="O8436" s="48">
        <f>IF(M8436=0,0, M8436/(DC_2016!$G$11))</f>
        <v>25.762261467980061</v>
      </c>
      <c r="P8436" s="48">
        <f>IF(OR(O8436&lt;Summary!$G$3, O8436 = Summary!$G$3), O8436, Summary!$G$3)</f>
        <v>0</v>
      </c>
      <c r="Q8436">
        <f>P8436*DC_2016!$G$11</f>
        <v>0</v>
      </c>
      <c r="R8436">
        <f t="shared" si="1052"/>
        <v>138.74293074142145</v>
      </c>
      <c r="S8436">
        <f t="shared" si="1053"/>
        <v>257.75077955273713</v>
      </c>
      <c r="T8436">
        <f t="shared" si="1054"/>
        <v>0</v>
      </c>
      <c r="U8436">
        <f t="shared" si="1055"/>
        <v>70997.18824254621</v>
      </c>
    </row>
    <row r="8437" spans="1:21">
      <c r="A8437">
        <v>12</v>
      </c>
      <c r="B8437">
        <v>18</v>
      </c>
      <c r="C8437">
        <v>11</v>
      </c>
      <c r="D8437">
        <f>'[1]2016'!P8437</f>
        <v>11.525232771124818</v>
      </c>
      <c r="E8437">
        <f>'[1]2016'!Q8437</f>
        <v>165.01918589379798</v>
      </c>
      <c r="F8437">
        <f t="shared" si="1048"/>
        <v>176.5444186649228</v>
      </c>
      <c r="G8437">
        <f t="shared" si="1049"/>
        <v>45.584553418587653</v>
      </c>
      <c r="H8437" s="3">
        <f>DC_2016!K8437</f>
        <v>10.05685058182047</v>
      </c>
      <c r="I8437" s="48">
        <f>IF(F8437=0,0,IF(H8437&gt;DC_2016!$G$11,0,F8437/((DC_2016!$G$11-H8437)*9.92/20.72)))</f>
        <v>0</v>
      </c>
      <c r="J8437" s="48">
        <f>IF(OR(I8437&lt;Summary!$F$3, I8437=Summary!$F$3), I8437, Summary!$F$3)</f>
        <v>0</v>
      </c>
      <c r="K8437" s="3">
        <f>[2]Intensity!A8440</f>
        <v>558.75467121252154</v>
      </c>
      <c r="L8437">
        <f>J8437*(DC_2016!$G$11-H8437)*9.92/20.72</f>
        <v>0</v>
      </c>
      <c r="M8437">
        <f t="shared" si="1050"/>
        <v>176.5444186649228</v>
      </c>
      <c r="N8437">
        <f t="shared" si="1051"/>
        <v>0</v>
      </c>
      <c r="O8437" s="48">
        <f>IF(M8437=0,0, M8437/(DC_2016!$G$11))</f>
        <v>17.64566331186478</v>
      </c>
      <c r="P8437" s="48">
        <f>IF(OR(O8437&lt;Summary!$G$3, O8437 = Summary!$G$3), O8437, Summary!$G$3)</f>
        <v>0</v>
      </c>
      <c r="Q8437">
        <f>P8437*DC_2016!$G$11</f>
        <v>0</v>
      </c>
      <c r="R8437">
        <f t="shared" si="1052"/>
        <v>0</v>
      </c>
      <c r="S8437">
        <f t="shared" si="1053"/>
        <v>176.5444186649228</v>
      </c>
      <c r="T8437">
        <f t="shared" si="1054"/>
        <v>0</v>
      </c>
      <c r="U8437">
        <f t="shared" si="1055"/>
        <v>0</v>
      </c>
    </row>
    <row r="8438" spans="1:21">
      <c r="A8438">
        <v>12</v>
      </c>
      <c r="B8438">
        <v>18</v>
      </c>
      <c r="C8438">
        <v>12</v>
      </c>
      <c r="D8438">
        <f>'[1]2016'!P8438</f>
        <v>6.1775000000000011</v>
      </c>
      <c r="E8438">
        <f>'[1]2016'!Q8438</f>
        <v>122.20547570117992</v>
      </c>
      <c r="F8438">
        <f t="shared" si="1048"/>
        <v>128.38297570117993</v>
      </c>
      <c r="G8438">
        <f t="shared" si="1049"/>
        <v>46.219643229550876</v>
      </c>
      <c r="H8438" s="3">
        <f>DC_2016!K8438</f>
        <v>10.134272801523451</v>
      </c>
      <c r="I8438" s="48">
        <f>IF(F8438=0,0,IF(H8438&gt;DC_2016!$G$11,0,F8438/((DC_2016!$G$11-H8438)*9.92/20.72)))</f>
        <v>0</v>
      </c>
      <c r="J8438" s="48">
        <f>IF(OR(I8438&lt;Summary!$F$3, I8438=Summary!$F$3), I8438, Summary!$F$3)</f>
        <v>0</v>
      </c>
      <c r="K8438" s="3">
        <f>[2]Intensity!A8441</f>
        <v>557.78267491709289</v>
      </c>
      <c r="L8438">
        <f>J8438*(DC_2016!$G$11-H8438)*9.92/20.72</f>
        <v>0</v>
      </c>
      <c r="M8438">
        <f t="shared" si="1050"/>
        <v>128.38297570117993</v>
      </c>
      <c r="N8438">
        <f t="shared" si="1051"/>
        <v>0</v>
      </c>
      <c r="O8438" s="48">
        <f>IF(M8438=0,0, M8438/(DC_2016!$G$11))</f>
        <v>12.831913811435864</v>
      </c>
      <c r="P8438" s="48">
        <f>IF(OR(O8438&lt;Summary!$G$3, O8438 = Summary!$G$3), O8438, Summary!$G$3)</f>
        <v>0</v>
      </c>
      <c r="Q8438">
        <f>P8438*DC_2016!$G$11</f>
        <v>0</v>
      </c>
      <c r="R8438">
        <f t="shared" si="1052"/>
        <v>0</v>
      </c>
      <c r="S8438">
        <f t="shared" si="1053"/>
        <v>128.38297570117993</v>
      </c>
      <c r="T8438">
        <f t="shared" si="1054"/>
        <v>0</v>
      </c>
      <c r="U8438">
        <f t="shared" si="1055"/>
        <v>0</v>
      </c>
    </row>
    <row r="8439" spans="1:21">
      <c r="A8439">
        <v>12</v>
      </c>
      <c r="B8439">
        <v>18</v>
      </c>
      <c r="C8439">
        <v>13</v>
      </c>
      <c r="D8439">
        <f>'[1]2016'!P8439</f>
        <v>5.4308333333333332</v>
      </c>
      <c r="E8439">
        <f>'[1]2016'!Q8439</f>
        <v>462.01277336295993</v>
      </c>
      <c r="F8439">
        <f t="shared" si="1048"/>
        <v>467.44360669629327</v>
      </c>
      <c r="G8439">
        <f t="shared" si="1049"/>
        <v>47.570128181336131</v>
      </c>
      <c r="H8439" s="3">
        <f>DC_2016!K8439</f>
        <v>10.211695032670484</v>
      </c>
      <c r="I8439" s="48">
        <f>IF(F8439=0,0,IF(H8439&gt;DC_2016!$G$11,0,F8439/((DC_2016!$G$11-H8439)*9.92/20.72)))</f>
        <v>0</v>
      </c>
      <c r="J8439" s="48">
        <f>IF(OR(I8439&lt;Summary!$F$3, I8439=Summary!$F$3), I8439, Summary!$F$3)</f>
        <v>0</v>
      </c>
      <c r="K8439" s="3">
        <f>[2]Intensity!A8442</f>
        <v>566.61162482770055</v>
      </c>
      <c r="L8439">
        <f>J8439*(DC_2016!$G$11-H8439)*9.92/20.72</f>
        <v>0</v>
      </c>
      <c r="M8439">
        <f t="shared" si="1050"/>
        <v>467.44360669629327</v>
      </c>
      <c r="N8439">
        <f t="shared" si="1051"/>
        <v>0</v>
      </c>
      <c r="O8439" s="48">
        <f>IF(M8439=0,0, M8439/(DC_2016!$G$11))</f>
        <v>46.72111734498791</v>
      </c>
      <c r="P8439" s="48">
        <f>IF(OR(O8439&lt;Summary!$G$3, O8439 = Summary!$G$3), O8439, Summary!$G$3)</f>
        <v>0</v>
      </c>
      <c r="Q8439">
        <f>P8439*DC_2016!$G$11</f>
        <v>0</v>
      </c>
      <c r="R8439">
        <f t="shared" si="1052"/>
        <v>0</v>
      </c>
      <c r="S8439">
        <f t="shared" si="1053"/>
        <v>467.44360669629327</v>
      </c>
      <c r="T8439">
        <f t="shared" si="1054"/>
        <v>0</v>
      </c>
      <c r="U8439">
        <f t="shared" si="1055"/>
        <v>0</v>
      </c>
    </row>
    <row r="8440" spans="1:21">
      <c r="A8440">
        <v>12</v>
      </c>
      <c r="B8440">
        <v>18</v>
      </c>
      <c r="C8440">
        <v>14</v>
      </c>
      <c r="D8440">
        <f>'[1]2016'!P8440</f>
        <v>7.8408333333333333</v>
      </c>
      <c r="E8440">
        <f>'[1]2016'!Q8440</f>
        <v>576.98589196241176</v>
      </c>
      <c r="F8440">
        <f t="shared" si="1048"/>
        <v>584.82672529574506</v>
      </c>
      <c r="G8440">
        <f t="shared" si="1049"/>
        <v>47.503937113703856</v>
      </c>
      <c r="H8440" s="3">
        <f>DC_2016!K8440</f>
        <v>9.8761987129646016</v>
      </c>
      <c r="I8440" s="48">
        <f>IF(F8440=0,0,IF(H8440&gt;DC_2016!$G$11,0,F8440/((DC_2016!$G$11-H8440)*9.92/20.72)))</f>
        <v>9485.7069138615916</v>
      </c>
      <c r="J8440" s="48">
        <f>IF(OR(I8440&lt;Summary!$F$3, I8440=Summary!$F$3), I8440, Summary!$F$3)</f>
        <v>288</v>
      </c>
      <c r="K8440" s="3">
        <f>[2]Intensity!A8443</f>
        <v>564.4074956570621</v>
      </c>
      <c r="L8440">
        <f>J8440*(DC_2016!$G$11-H8440)*9.92/20.72</f>
        <v>17.756198711879385</v>
      </c>
      <c r="M8440">
        <f t="shared" si="1050"/>
        <v>567.07052658386567</v>
      </c>
      <c r="N8440">
        <f t="shared" si="1051"/>
        <v>9178.2423003734475</v>
      </c>
      <c r="O8440" s="48">
        <f>IF(M8440=0,0, M8440/(DC_2016!$G$11))</f>
        <v>56.678855450947744</v>
      </c>
      <c r="P8440" s="48">
        <f>IF(OR(O8440&lt;Summary!$G$3, O8440 = Summary!$G$3), O8440, Summary!$G$3)</f>
        <v>0</v>
      </c>
      <c r="Q8440">
        <f>P8440*DC_2016!$G$11</f>
        <v>0</v>
      </c>
      <c r="R8440">
        <f t="shared" si="1052"/>
        <v>17.756198711879385</v>
      </c>
      <c r="S8440">
        <f t="shared" si="1053"/>
        <v>567.07052658386567</v>
      </c>
      <c r="T8440">
        <f t="shared" si="1054"/>
        <v>0</v>
      </c>
      <c r="U8440">
        <f t="shared" si="1055"/>
        <v>9178.2423003734475</v>
      </c>
    </row>
    <row r="8441" spans="1:21">
      <c r="A8441">
        <v>12</v>
      </c>
      <c r="B8441">
        <v>18</v>
      </c>
      <c r="C8441">
        <v>15</v>
      </c>
      <c r="D8441">
        <f>'[1]2016'!P8441</f>
        <v>28.489146107739341</v>
      </c>
      <c r="E8441">
        <f>'[1]2016'!Q8441</f>
        <v>204.83364000124894</v>
      </c>
      <c r="F8441">
        <f t="shared" si="1048"/>
        <v>233.32278610898828</v>
      </c>
      <c r="G8441">
        <f t="shared" si="1049"/>
        <v>43.482231188967667</v>
      </c>
      <c r="H8441" s="3">
        <f>DC_2016!K8441</f>
        <v>10.960109914567127</v>
      </c>
      <c r="I8441" s="48">
        <f>IF(F8441=0,0,IF(H8441&gt;DC_2016!$G$11,0,F8441/((DC_2016!$G$11-H8441)*9.92/20.72)))</f>
        <v>0</v>
      </c>
      <c r="J8441" s="48">
        <f>IF(OR(I8441&lt;Summary!$F$3, I8441=Summary!$F$3), I8441, Summary!$F$3)</f>
        <v>0</v>
      </c>
      <c r="K8441" s="3">
        <f>[2]Intensity!A8444</f>
        <v>568.5838843842721</v>
      </c>
      <c r="L8441">
        <f>J8441*(DC_2016!$G$11-H8441)*9.92/20.72</f>
        <v>0</v>
      </c>
      <c r="M8441">
        <f t="shared" si="1050"/>
        <v>233.32278610898828</v>
      </c>
      <c r="N8441">
        <f t="shared" si="1051"/>
        <v>0</v>
      </c>
      <c r="O8441" s="48">
        <f>IF(M8441=0,0, M8441/(DC_2016!$G$11))</f>
        <v>23.320676789446825</v>
      </c>
      <c r="P8441" s="48">
        <f>IF(OR(O8441&lt;Summary!$G$3, O8441 = Summary!$G$3), O8441, Summary!$G$3)</f>
        <v>0</v>
      </c>
      <c r="Q8441">
        <f>P8441*DC_2016!$G$11</f>
        <v>0</v>
      </c>
      <c r="R8441">
        <f t="shared" si="1052"/>
        <v>0</v>
      </c>
      <c r="S8441">
        <f t="shared" si="1053"/>
        <v>233.32278610898828</v>
      </c>
      <c r="T8441">
        <f t="shared" si="1054"/>
        <v>0</v>
      </c>
      <c r="U8441">
        <f t="shared" si="1055"/>
        <v>0</v>
      </c>
    </row>
    <row r="8442" spans="1:21">
      <c r="A8442">
        <v>12</v>
      </c>
      <c r="B8442">
        <v>18</v>
      </c>
      <c r="C8442">
        <v>16</v>
      </c>
      <c r="D8442">
        <f>'[1]2016'!P8442</f>
        <v>0.20244405753033334</v>
      </c>
      <c r="E8442">
        <f>'[1]2016'!Q8442</f>
        <v>0</v>
      </c>
      <c r="F8442">
        <f t="shared" si="1048"/>
        <v>0.20244405753033334</v>
      </c>
      <c r="G8442">
        <f t="shared" si="1049"/>
        <v>11</v>
      </c>
      <c r="H8442" s="3">
        <f>DC_2016!K8442</f>
        <v>11.527872927653359</v>
      </c>
      <c r="I8442" s="48">
        <f>IF(F8442=0,0,IF(H8442&gt;DC_2016!$G$11,0,F8442/((DC_2016!$G$11-H8442)*9.92/20.72)))</f>
        <v>0</v>
      </c>
      <c r="J8442" s="48">
        <f>IF(OR(I8442&lt;Summary!$F$3, I8442=Summary!$F$3), I8442, Summary!$F$3)</f>
        <v>0</v>
      </c>
      <c r="K8442" s="3">
        <f>[2]Intensity!A8445</f>
        <v>572.24409950379174</v>
      </c>
      <c r="L8442">
        <f>J8442*(DC_2016!$G$11-H8442)*9.92/20.72</f>
        <v>0</v>
      </c>
      <c r="M8442">
        <f t="shared" si="1050"/>
        <v>0.20244405753033334</v>
      </c>
      <c r="N8442">
        <f t="shared" si="1051"/>
        <v>0</v>
      </c>
      <c r="O8442" s="48">
        <f>IF(M8442=0,0, M8442/(DC_2016!$G$11))</f>
        <v>2.0234339355967475E-2</v>
      </c>
      <c r="P8442" s="48">
        <f>IF(OR(O8442&lt;Summary!$G$3, O8442 = Summary!$G$3), O8442, Summary!$G$3)</f>
        <v>0</v>
      </c>
      <c r="Q8442">
        <f>P8442*DC_2016!$G$11</f>
        <v>0</v>
      </c>
      <c r="R8442">
        <f t="shared" si="1052"/>
        <v>0</v>
      </c>
      <c r="S8442">
        <f t="shared" si="1053"/>
        <v>0.20244405753033334</v>
      </c>
      <c r="T8442">
        <f t="shared" si="1054"/>
        <v>0</v>
      </c>
      <c r="U8442">
        <f t="shared" si="1055"/>
        <v>0</v>
      </c>
    </row>
    <row r="8443" spans="1:21">
      <c r="A8443">
        <v>12</v>
      </c>
      <c r="B8443">
        <v>18</v>
      </c>
      <c r="C8443">
        <v>17</v>
      </c>
      <c r="D8443">
        <f>'[1]2016'!P8443</f>
        <v>0</v>
      </c>
      <c r="E8443">
        <f>'[1]2016'!Q8443</f>
        <v>0</v>
      </c>
      <c r="F8443">
        <f t="shared" si="1048"/>
        <v>0</v>
      </c>
      <c r="G8443">
        <f t="shared" si="1049"/>
        <v>0</v>
      </c>
      <c r="H8443" s="3">
        <f>DC_2016!K8443</f>
        <v>11.545077876813874</v>
      </c>
      <c r="I8443" s="48">
        <f>IF(F8443=0,0,IF(H8443&gt;DC_2016!$G$11,0,F8443/((DC_2016!$G$11-H8443)*9.92/20.72)))</f>
        <v>0</v>
      </c>
      <c r="J8443" s="48">
        <f>IF(OR(I8443&lt;Summary!$F$3, I8443=Summary!$F$3), I8443, Summary!$F$3)</f>
        <v>0</v>
      </c>
      <c r="K8443" s="3">
        <f>[2]Intensity!A8446</f>
        <v>574.57218520772176</v>
      </c>
      <c r="L8443">
        <f>J8443*(DC_2016!$G$11-H8443)*9.92/20.72</f>
        <v>0</v>
      </c>
      <c r="M8443">
        <f t="shared" si="1050"/>
        <v>0</v>
      </c>
      <c r="N8443">
        <f t="shared" si="1051"/>
        <v>0</v>
      </c>
      <c r="O8443" s="48">
        <f>IF(M8443=0,0, M8443/(DC_2016!$G$11))</f>
        <v>0</v>
      </c>
      <c r="P8443" s="48">
        <f>IF(OR(O8443&lt;Summary!$G$3, O8443 = Summary!$G$3), O8443, Summary!$G$3)</f>
        <v>0</v>
      </c>
      <c r="Q8443">
        <f>P8443*DC_2016!$G$11</f>
        <v>0</v>
      </c>
      <c r="R8443">
        <f t="shared" si="1052"/>
        <v>0</v>
      </c>
      <c r="S8443">
        <f t="shared" si="1053"/>
        <v>0</v>
      </c>
      <c r="T8443">
        <f t="shared" si="1054"/>
        <v>0</v>
      </c>
      <c r="U8443">
        <f t="shared" si="1055"/>
        <v>0</v>
      </c>
    </row>
    <row r="8444" spans="1:21">
      <c r="A8444">
        <v>12</v>
      </c>
      <c r="B8444">
        <v>18</v>
      </c>
      <c r="C8444">
        <v>18</v>
      </c>
      <c r="D8444">
        <f>'[1]2016'!P8444</f>
        <v>0</v>
      </c>
      <c r="E8444">
        <f>'[1]2016'!Q8444</f>
        <v>0</v>
      </c>
      <c r="F8444">
        <f t="shared" si="1048"/>
        <v>0</v>
      </c>
      <c r="G8444">
        <f t="shared" si="1049"/>
        <v>0</v>
      </c>
      <c r="H8444" s="3">
        <f>DC_2016!K8444</f>
        <v>11.923586552198406</v>
      </c>
      <c r="I8444" s="48">
        <f>IF(F8444=0,0,IF(H8444&gt;DC_2016!$G$11,0,F8444/((DC_2016!$G$11-H8444)*9.92/20.72)))</f>
        <v>0</v>
      </c>
      <c r="J8444" s="48">
        <f>IF(OR(I8444&lt;Summary!$F$3, I8444=Summary!$F$3), I8444, Summary!$F$3)</f>
        <v>0</v>
      </c>
      <c r="K8444" s="3">
        <f>[2]Intensity!A8447</f>
        <v>579.22358886856637</v>
      </c>
      <c r="L8444">
        <f>J8444*(DC_2016!$G$11-H8444)*9.92/20.72</f>
        <v>0</v>
      </c>
      <c r="M8444">
        <f t="shared" si="1050"/>
        <v>0</v>
      </c>
      <c r="N8444">
        <f t="shared" si="1051"/>
        <v>0</v>
      </c>
      <c r="O8444" s="48">
        <f>IF(M8444=0,0, M8444/(DC_2016!$G$11))</f>
        <v>0</v>
      </c>
      <c r="P8444" s="48">
        <f>IF(OR(O8444&lt;Summary!$G$3, O8444 = Summary!$G$3), O8444, Summary!$G$3)</f>
        <v>0</v>
      </c>
      <c r="Q8444">
        <f>P8444*DC_2016!$G$11</f>
        <v>0</v>
      </c>
      <c r="R8444">
        <f t="shared" si="1052"/>
        <v>0</v>
      </c>
      <c r="S8444">
        <f t="shared" si="1053"/>
        <v>0</v>
      </c>
      <c r="T8444">
        <f t="shared" si="1054"/>
        <v>0</v>
      </c>
      <c r="U8444">
        <f t="shared" si="1055"/>
        <v>0</v>
      </c>
    </row>
    <row r="8445" spans="1:21">
      <c r="A8445">
        <v>12</v>
      </c>
      <c r="B8445">
        <v>18</v>
      </c>
      <c r="C8445">
        <v>19</v>
      </c>
      <c r="D8445">
        <f>'[1]2016'!P8445</f>
        <v>0</v>
      </c>
      <c r="E8445">
        <f>'[1]2016'!Q8445</f>
        <v>0</v>
      </c>
      <c r="F8445">
        <f t="shared" si="1048"/>
        <v>0</v>
      </c>
      <c r="G8445">
        <f t="shared" si="1049"/>
        <v>0</v>
      </c>
      <c r="H8445" s="3">
        <f>DC_2016!K8445</f>
        <v>13.110727391511602</v>
      </c>
      <c r="I8445" s="48">
        <f>IF(F8445=0,0,IF(H8445&gt;DC_2016!$G$11,0,F8445/((DC_2016!$G$11-H8445)*9.92/20.72)))</f>
        <v>0</v>
      </c>
      <c r="J8445" s="48">
        <f>IF(OR(I8445&lt;Summary!$F$3, I8445=Summary!$F$3), I8445, Summary!$F$3)</f>
        <v>0</v>
      </c>
      <c r="K8445" s="3">
        <f>[2]Intensity!A8448</f>
        <v>579.96455496927376</v>
      </c>
      <c r="L8445">
        <f>J8445*(DC_2016!$G$11-H8445)*9.92/20.72</f>
        <v>0</v>
      </c>
      <c r="M8445">
        <f t="shared" si="1050"/>
        <v>0</v>
      </c>
      <c r="N8445">
        <f t="shared" si="1051"/>
        <v>0</v>
      </c>
      <c r="O8445" s="48">
        <f>IF(M8445=0,0, M8445/(DC_2016!$G$11))</f>
        <v>0</v>
      </c>
      <c r="P8445" s="48">
        <f>IF(OR(O8445&lt;Summary!$G$3, O8445 = Summary!$G$3), O8445, Summary!$G$3)</f>
        <v>0</v>
      </c>
      <c r="Q8445">
        <f>P8445*DC_2016!$G$11</f>
        <v>0</v>
      </c>
      <c r="R8445">
        <f t="shared" si="1052"/>
        <v>0</v>
      </c>
      <c r="S8445">
        <f t="shared" si="1053"/>
        <v>0</v>
      </c>
      <c r="T8445">
        <f t="shared" si="1054"/>
        <v>0</v>
      </c>
      <c r="U8445">
        <f t="shared" si="1055"/>
        <v>0</v>
      </c>
    </row>
    <row r="8446" spans="1:21">
      <c r="A8446">
        <v>12</v>
      </c>
      <c r="B8446">
        <v>18</v>
      </c>
      <c r="C8446">
        <v>20</v>
      </c>
      <c r="D8446">
        <f>'[1]2016'!P8446</f>
        <v>0</v>
      </c>
      <c r="E8446">
        <f>'[1]2016'!Q8446</f>
        <v>0</v>
      </c>
      <c r="F8446">
        <f t="shared" si="1048"/>
        <v>0</v>
      </c>
      <c r="G8446">
        <f t="shared" si="1049"/>
        <v>0</v>
      </c>
      <c r="H8446" s="3">
        <f>DC_2016!K8446</f>
        <v>12.697808840696641</v>
      </c>
      <c r="I8446" s="48">
        <f>IF(F8446=0,0,IF(H8446&gt;DC_2016!$G$11,0,F8446/((DC_2016!$G$11-H8446)*9.92/20.72)))</f>
        <v>0</v>
      </c>
      <c r="J8446" s="48">
        <f>IF(OR(I8446&lt;Summary!$F$3, I8446=Summary!$F$3), I8446, Summary!$F$3)</f>
        <v>0</v>
      </c>
      <c r="K8446" s="3">
        <f>[2]Intensity!A8449</f>
        <v>572.89824315120029</v>
      </c>
      <c r="L8446">
        <f>J8446*(DC_2016!$G$11-H8446)*9.92/20.72</f>
        <v>0</v>
      </c>
      <c r="M8446">
        <f t="shared" si="1050"/>
        <v>0</v>
      </c>
      <c r="N8446">
        <f t="shared" si="1051"/>
        <v>0</v>
      </c>
      <c r="O8446" s="48">
        <f>IF(M8446=0,0, M8446/(DC_2016!$G$11))</f>
        <v>0</v>
      </c>
      <c r="P8446" s="48">
        <f>IF(OR(O8446&lt;Summary!$G$3, O8446 = Summary!$G$3), O8446, Summary!$G$3)</f>
        <v>0</v>
      </c>
      <c r="Q8446">
        <f>P8446*DC_2016!$G$11</f>
        <v>0</v>
      </c>
      <c r="R8446">
        <f t="shared" si="1052"/>
        <v>0</v>
      </c>
      <c r="S8446">
        <f t="shared" si="1053"/>
        <v>0</v>
      </c>
      <c r="T8446">
        <f t="shared" si="1054"/>
        <v>0</v>
      </c>
      <c r="U8446">
        <f t="shared" si="1055"/>
        <v>0</v>
      </c>
    </row>
    <row r="8447" spans="1:21">
      <c r="A8447">
        <v>12</v>
      </c>
      <c r="B8447">
        <v>18</v>
      </c>
      <c r="C8447">
        <v>21</v>
      </c>
      <c r="D8447">
        <f>'[1]2016'!P8447</f>
        <v>0</v>
      </c>
      <c r="E8447">
        <f>'[1]2016'!Q8447</f>
        <v>0</v>
      </c>
      <c r="F8447">
        <f t="shared" si="1048"/>
        <v>0</v>
      </c>
      <c r="G8447">
        <f t="shared" si="1049"/>
        <v>0</v>
      </c>
      <c r="H8447" s="3">
        <f>DC_2016!K8447</f>
        <v>9.8761987129646016</v>
      </c>
      <c r="I8447" s="48">
        <f>IF(F8447=0,0,IF(H8447&gt;DC_2016!$G$11,0,F8447/((DC_2016!$G$11-H8447)*9.92/20.72)))</f>
        <v>0</v>
      </c>
      <c r="J8447" s="48">
        <f>IF(OR(I8447&lt;Summary!$F$3, I8447=Summary!$F$3), I8447, Summary!$F$3)</f>
        <v>0</v>
      </c>
      <c r="K8447" s="3">
        <f>[2]Intensity!A8450</f>
        <v>557.43122607595694</v>
      </c>
      <c r="L8447">
        <f>J8447*(DC_2016!$G$11-H8447)*9.92/20.72</f>
        <v>0</v>
      </c>
      <c r="M8447">
        <f t="shared" si="1050"/>
        <v>0</v>
      </c>
      <c r="N8447">
        <f t="shared" si="1051"/>
        <v>0</v>
      </c>
      <c r="O8447" s="48">
        <f>IF(M8447=0,0, M8447/(DC_2016!$G$11))</f>
        <v>0</v>
      </c>
      <c r="P8447" s="48">
        <f>IF(OR(O8447&lt;Summary!$G$3, O8447 = Summary!$G$3), O8447, Summary!$G$3)</f>
        <v>0</v>
      </c>
      <c r="Q8447">
        <f>P8447*DC_2016!$G$11</f>
        <v>0</v>
      </c>
      <c r="R8447">
        <f t="shared" si="1052"/>
        <v>0</v>
      </c>
      <c r="S8447">
        <f t="shared" si="1053"/>
        <v>0</v>
      </c>
      <c r="T8447">
        <f t="shared" si="1054"/>
        <v>0</v>
      </c>
      <c r="U8447">
        <f t="shared" si="1055"/>
        <v>0</v>
      </c>
    </row>
    <row r="8448" spans="1:21">
      <c r="A8448">
        <v>12</v>
      </c>
      <c r="B8448">
        <v>18</v>
      </c>
      <c r="C8448">
        <v>22</v>
      </c>
      <c r="D8448">
        <f>'[1]2016'!P8448</f>
        <v>0</v>
      </c>
      <c r="E8448">
        <f>'[1]2016'!Q8448</f>
        <v>0</v>
      </c>
      <c r="F8448">
        <f t="shared" si="1048"/>
        <v>0</v>
      </c>
      <c r="G8448">
        <f t="shared" si="1049"/>
        <v>0</v>
      </c>
      <c r="H8448" s="3">
        <f>DC_2016!K8448</f>
        <v>6.1771366476391698</v>
      </c>
      <c r="I8448" s="48">
        <f>IF(F8448=0,0,IF(H8448&gt;DC_2016!$G$11,0,F8448/((DC_2016!$G$11-H8448)*9.92/20.72)))</f>
        <v>0</v>
      </c>
      <c r="J8448" s="48">
        <f>IF(OR(I8448&lt;Summary!$F$3, I8448=Summary!$F$3), I8448, Summary!$F$3)</f>
        <v>0</v>
      </c>
      <c r="K8448" s="3">
        <f>[2]Intensity!A8451</f>
        <v>554.38781951339172</v>
      </c>
      <c r="L8448">
        <f>J8448*(DC_2016!$G$11-H8448)*9.92/20.72</f>
        <v>0</v>
      </c>
      <c r="M8448">
        <f t="shared" si="1050"/>
        <v>0</v>
      </c>
      <c r="N8448">
        <f t="shared" si="1051"/>
        <v>0</v>
      </c>
      <c r="O8448" s="48">
        <f>IF(M8448=0,0, M8448/(DC_2016!$G$11))</f>
        <v>0</v>
      </c>
      <c r="P8448" s="48">
        <f>IF(OR(O8448&lt;Summary!$G$3, O8448 = Summary!$G$3), O8448, Summary!$G$3)</f>
        <v>0</v>
      </c>
      <c r="Q8448">
        <f>P8448*DC_2016!$G$11</f>
        <v>0</v>
      </c>
      <c r="R8448">
        <f t="shared" si="1052"/>
        <v>0</v>
      </c>
      <c r="S8448">
        <f t="shared" si="1053"/>
        <v>0</v>
      </c>
      <c r="T8448">
        <f t="shared" si="1054"/>
        <v>0</v>
      </c>
      <c r="U8448">
        <f t="shared" si="1055"/>
        <v>0</v>
      </c>
    </row>
    <row r="8449" spans="1:21">
      <c r="A8449">
        <v>12</v>
      </c>
      <c r="B8449">
        <v>18</v>
      </c>
      <c r="C8449">
        <v>23</v>
      </c>
      <c r="D8449">
        <f>'[1]2016'!P8449</f>
        <v>0</v>
      </c>
      <c r="E8449">
        <f>'[1]2016'!Q8449</f>
        <v>0</v>
      </c>
      <c r="F8449">
        <f t="shared" si="1048"/>
        <v>0</v>
      </c>
      <c r="G8449">
        <f t="shared" si="1049"/>
        <v>0</v>
      </c>
      <c r="H8449" s="3">
        <f>DC_2016!K8449</f>
        <v>4.6372945280941469</v>
      </c>
      <c r="I8449" s="48">
        <f>IF(F8449=0,0,IF(H8449&gt;DC_2016!$G$11,0,F8449/((DC_2016!$G$11-H8449)*9.92/20.72)))</f>
        <v>0</v>
      </c>
      <c r="J8449" s="48">
        <f>IF(OR(I8449&lt;Summary!$F$3, I8449=Summary!$F$3), I8449, Summary!$F$3)</f>
        <v>0</v>
      </c>
      <c r="K8449" s="3">
        <f>[2]Intensity!A8452</f>
        <v>555.75369553941914</v>
      </c>
      <c r="L8449">
        <f>J8449*(DC_2016!$G$11-H8449)*9.92/20.72</f>
        <v>0</v>
      </c>
      <c r="M8449">
        <f t="shared" si="1050"/>
        <v>0</v>
      </c>
      <c r="N8449">
        <f t="shared" si="1051"/>
        <v>0</v>
      </c>
      <c r="O8449" s="48">
        <f>IF(M8449=0,0, M8449/(DC_2016!$G$11))</f>
        <v>0</v>
      </c>
      <c r="P8449" s="48">
        <f>IF(OR(O8449&lt;Summary!$G$3, O8449 = Summary!$G$3), O8449, Summary!$G$3)</f>
        <v>0</v>
      </c>
      <c r="Q8449">
        <f>P8449*DC_2016!$G$11</f>
        <v>0</v>
      </c>
      <c r="R8449">
        <f t="shared" si="1052"/>
        <v>0</v>
      </c>
      <c r="S8449">
        <f t="shared" si="1053"/>
        <v>0</v>
      </c>
      <c r="T8449">
        <f t="shared" si="1054"/>
        <v>0</v>
      </c>
      <c r="U8449">
        <f t="shared" si="1055"/>
        <v>0</v>
      </c>
    </row>
    <row r="8450" spans="1:21">
      <c r="A8450">
        <v>12</v>
      </c>
      <c r="B8450">
        <v>19</v>
      </c>
      <c r="C8450">
        <v>0</v>
      </c>
      <c r="D8450">
        <f>'[1]2016'!P8450</f>
        <v>0</v>
      </c>
      <c r="E8450">
        <f>'[1]2016'!Q8450</f>
        <v>0</v>
      </c>
      <c r="F8450">
        <f t="shared" ref="F8450:F8513" si="1056">D8450+E8450</f>
        <v>0</v>
      </c>
      <c r="G8450">
        <f t="shared" ref="G8450:G8513" si="1057">IF(F8450=0, 0, 11*D8450/F8450+48*E8450/F8450)</f>
        <v>0</v>
      </c>
      <c r="H8450" s="3">
        <f>DC_2016!K8450</f>
        <v>3.957699408459606</v>
      </c>
      <c r="I8450" s="48">
        <f>IF(F8450=0,0,IF(H8450&gt;DC_2016!$G$11,0,F8450/((DC_2016!$G$11-H8450)*9.92/20.72)))</f>
        <v>0</v>
      </c>
      <c r="J8450" s="48">
        <f>IF(OR(I8450&lt;Summary!$F$3, I8450=Summary!$F$3), I8450, Summary!$F$3)</f>
        <v>0</v>
      </c>
      <c r="K8450" s="3">
        <f>[2]Intensity!A8453</f>
        <v>554.7913139313215</v>
      </c>
      <c r="L8450">
        <f>J8450*(DC_2016!$G$11-H8450)*9.92/20.72</f>
        <v>0</v>
      </c>
      <c r="M8450">
        <f t="shared" ref="M8450:M8513" si="1058">F8450-L8450</f>
        <v>0</v>
      </c>
      <c r="N8450">
        <f t="shared" ref="N8450:N8513" si="1059">(K8450-G8450)*L8450</f>
        <v>0</v>
      </c>
      <c r="O8450" s="48">
        <f>IF(M8450=0,0, M8450/(DC_2016!$G$11))</f>
        <v>0</v>
      </c>
      <c r="P8450" s="48">
        <f>IF(OR(O8450&lt;Summary!$G$3, O8450 = Summary!$G$3), O8450, Summary!$G$3)</f>
        <v>0</v>
      </c>
      <c r="Q8450">
        <f>P8450*DC_2016!$G$11</f>
        <v>0</v>
      </c>
      <c r="R8450">
        <f t="shared" ref="R8450:R8513" si="1060">L8450+Q8450</f>
        <v>0</v>
      </c>
      <c r="S8450">
        <f t="shared" ref="S8450:S8513" si="1061">F8450-R8450</f>
        <v>0</v>
      </c>
      <c r="T8450">
        <f t="shared" ref="T8450:T8513" si="1062">(K8450-G8450)*Q8450</f>
        <v>0</v>
      </c>
      <c r="U8450">
        <f t="shared" ref="U8450:U8513" si="1063">N8450+T8450</f>
        <v>0</v>
      </c>
    </row>
    <row r="8451" spans="1:21">
      <c r="A8451">
        <v>12</v>
      </c>
      <c r="B8451">
        <v>19</v>
      </c>
      <c r="C8451">
        <v>1</v>
      </c>
      <c r="D8451">
        <f>'[1]2016'!P8451</f>
        <v>0</v>
      </c>
      <c r="E8451">
        <f>'[1]2016'!Q8451</f>
        <v>0</v>
      </c>
      <c r="F8451">
        <f t="shared" si="1056"/>
        <v>0</v>
      </c>
      <c r="G8451">
        <f t="shared" si="1057"/>
        <v>0</v>
      </c>
      <c r="H8451" s="3">
        <f>DC_2016!K8451</f>
        <v>3.6394080150575681</v>
      </c>
      <c r="I8451" s="48">
        <f>IF(F8451=0,0,IF(H8451&gt;DC_2016!$G$11,0,F8451/((DC_2016!$G$11-H8451)*9.92/20.72)))</f>
        <v>0</v>
      </c>
      <c r="J8451" s="48">
        <f>IF(OR(I8451&lt;Summary!$F$3, I8451=Summary!$F$3), I8451, Summary!$F$3)</f>
        <v>0</v>
      </c>
      <c r="K8451" s="3">
        <f>[2]Intensity!A8454</f>
        <v>562.29878148373007</v>
      </c>
      <c r="L8451">
        <f>J8451*(DC_2016!$G$11-H8451)*9.92/20.72</f>
        <v>0</v>
      </c>
      <c r="M8451">
        <f t="shared" si="1058"/>
        <v>0</v>
      </c>
      <c r="N8451">
        <f t="shared" si="1059"/>
        <v>0</v>
      </c>
      <c r="O8451" s="48">
        <f>IF(M8451=0,0, M8451/(DC_2016!$G$11))</f>
        <v>0</v>
      </c>
      <c r="P8451" s="48">
        <f>IF(OR(O8451&lt;Summary!$G$3, O8451 = Summary!$G$3), O8451, Summary!$G$3)</f>
        <v>0</v>
      </c>
      <c r="Q8451">
        <f>P8451*DC_2016!$G$11</f>
        <v>0</v>
      </c>
      <c r="R8451">
        <f t="shared" si="1060"/>
        <v>0</v>
      </c>
      <c r="S8451">
        <f t="shared" si="1061"/>
        <v>0</v>
      </c>
      <c r="T8451">
        <f t="shared" si="1062"/>
        <v>0</v>
      </c>
      <c r="U8451">
        <f t="shared" si="1063"/>
        <v>0</v>
      </c>
    </row>
    <row r="8452" spans="1:21">
      <c r="A8452">
        <v>12</v>
      </c>
      <c r="B8452">
        <v>19</v>
      </c>
      <c r="C8452">
        <v>2</v>
      </c>
      <c r="D8452">
        <f>'[1]2016'!P8452</f>
        <v>0</v>
      </c>
      <c r="E8452">
        <f>'[1]2016'!Q8452</f>
        <v>0</v>
      </c>
      <c r="F8452">
        <f t="shared" si="1056"/>
        <v>0</v>
      </c>
      <c r="G8452">
        <f t="shared" si="1057"/>
        <v>0</v>
      </c>
      <c r="H8452" s="3">
        <f>DC_2016!K8452</f>
        <v>3.5275759085003555</v>
      </c>
      <c r="I8452" s="48">
        <f>IF(F8452=0,0,IF(H8452&gt;DC_2016!$G$11,0,F8452/((DC_2016!$G$11-H8452)*9.92/20.72)))</f>
        <v>0</v>
      </c>
      <c r="J8452" s="48">
        <f>IF(OR(I8452&lt;Summary!$F$3, I8452=Summary!$F$3), I8452, Summary!$F$3)</f>
        <v>0</v>
      </c>
      <c r="K8452" s="3">
        <f>[2]Intensity!A8455</f>
        <v>567.89196801388528</v>
      </c>
      <c r="L8452">
        <f>J8452*(DC_2016!$G$11-H8452)*9.92/20.72</f>
        <v>0</v>
      </c>
      <c r="M8452">
        <f t="shared" si="1058"/>
        <v>0</v>
      </c>
      <c r="N8452">
        <f t="shared" si="1059"/>
        <v>0</v>
      </c>
      <c r="O8452" s="48">
        <f>IF(M8452=0,0, M8452/(DC_2016!$G$11))</f>
        <v>0</v>
      </c>
      <c r="P8452" s="48">
        <f>IF(OR(O8452&lt;Summary!$G$3, O8452 = Summary!$G$3), O8452, Summary!$G$3)</f>
        <v>0</v>
      </c>
      <c r="Q8452">
        <f>P8452*DC_2016!$G$11</f>
        <v>0</v>
      </c>
      <c r="R8452">
        <f t="shared" si="1060"/>
        <v>0</v>
      </c>
      <c r="S8452">
        <f t="shared" si="1061"/>
        <v>0</v>
      </c>
      <c r="T8452">
        <f t="shared" si="1062"/>
        <v>0</v>
      </c>
      <c r="U8452">
        <f t="shared" si="1063"/>
        <v>0</v>
      </c>
    </row>
    <row r="8453" spans="1:21">
      <c r="A8453">
        <v>12</v>
      </c>
      <c r="B8453">
        <v>19</v>
      </c>
      <c r="C8453">
        <v>3</v>
      </c>
      <c r="D8453">
        <f>'[1]2016'!P8453</f>
        <v>0</v>
      </c>
      <c r="E8453">
        <f>'[1]2016'!Q8453</f>
        <v>0</v>
      </c>
      <c r="F8453">
        <f t="shared" si="1056"/>
        <v>0</v>
      </c>
      <c r="G8453">
        <f t="shared" si="1057"/>
        <v>0</v>
      </c>
      <c r="H8453" s="3">
        <f>DC_2016!K8453</f>
        <v>3.5619857953545435</v>
      </c>
      <c r="I8453" s="48">
        <f>IF(F8453=0,0,IF(H8453&gt;DC_2016!$G$11,0,F8453/((DC_2016!$G$11-H8453)*9.92/20.72)))</f>
        <v>0</v>
      </c>
      <c r="J8453" s="48">
        <f>IF(OR(I8453&lt;Summary!$F$3, I8453=Summary!$F$3), I8453, Summary!$F$3)</f>
        <v>0</v>
      </c>
      <c r="K8453" s="3">
        <f>[2]Intensity!A8456</f>
        <v>566.94040248246824</v>
      </c>
      <c r="L8453">
        <f>J8453*(DC_2016!$G$11-H8453)*9.92/20.72</f>
        <v>0</v>
      </c>
      <c r="M8453">
        <f t="shared" si="1058"/>
        <v>0</v>
      </c>
      <c r="N8453">
        <f t="shared" si="1059"/>
        <v>0</v>
      </c>
      <c r="O8453" s="48">
        <f>IF(M8453=0,0, M8453/(DC_2016!$G$11))</f>
        <v>0</v>
      </c>
      <c r="P8453" s="48">
        <f>IF(OR(O8453&lt;Summary!$G$3, O8453 = Summary!$G$3), O8453, Summary!$G$3)</f>
        <v>0</v>
      </c>
      <c r="Q8453">
        <f>P8453*DC_2016!$G$11</f>
        <v>0</v>
      </c>
      <c r="R8453">
        <f t="shared" si="1060"/>
        <v>0</v>
      </c>
      <c r="S8453">
        <f t="shared" si="1061"/>
        <v>0</v>
      </c>
      <c r="T8453">
        <f t="shared" si="1062"/>
        <v>0</v>
      </c>
      <c r="U8453">
        <f t="shared" si="1063"/>
        <v>0</v>
      </c>
    </row>
    <row r="8454" spans="1:21">
      <c r="A8454">
        <v>12</v>
      </c>
      <c r="B8454">
        <v>19</v>
      </c>
      <c r="C8454">
        <v>4</v>
      </c>
      <c r="D8454">
        <f>'[1]2016'!P8454</f>
        <v>0</v>
      </c>
      <c r="E8454">
        <f>'[1]2016'!Q8454</f>
        <v>0</v>
      </c>
      <c r="F8454">
        <f t="shared" si="1056"/>
        <v>0</v>
      </c>
      <c r="G8454">
        <f t="shared" si="1057"/>
        <v>0</v>
      </c>
      <c r="H8454" s="3">
        <f>DC_2016!K8454</f>
        <v>3.5877932019210328</v>
      </c>
      <c r="I8454" s="48">
        <f>IF(F8454=0,0,IF(H8454&gt;DC_2016!$G$11,0,F8454/((DC_2016!$G$11-H8454)*9.92/20.72)))</f>
        <v>0</v>
      </c>
      <c r="J8454" s="48">
        <f>IF(OR(I8454&lt;Summary!$F$3, I8454=Summary!$F$3), I8454, Summary!$F$3)</f>
        <v>0</v>
      </c>
      <c r="K8454" s="3">
        <f>[2]Intensity!A8457</f>
        <v>561.33973552666669</v>
      </c>
      <c r="L8454">
        <f>J8454*(DC_2016!$G$11-H8454)*9.92/20.72</f>
        <v>0</v>
      </c>
      <c r="M8454">
        <f t="shared" si="1058"/>
        <v>0</v>
      </c>
      <c r="N8454">
        <f t="shared" si="1059"/>
        <v>0</v>
      </c>
      <c r="O8454" s="48">
        <f>IF(M8454=0,0, M8454/(DC_2016!$G$11))</f>
        <v>0</v>
      </c>
      <c r="P8454" s="48">
        <f>IF(OR(O8454&lt;Summary!$G$3, O8454 = Summary!$G$3), O8454, Summary!$G$3)</f>
        <v>0</v>
      </c>
      <c r="Q8454">
        <f>P8454*DC_2016!$G$11</f>
        <v>0</v>
      </c>
      <c r="R8454">
        <f t="shared" si="1060"/>
        <v>0</v>
      </c>
      <c r="S8454">
        <f t="shared" si="1061"/>
        <v>0</v>
      </c>
      <c r="T8454">
        <f t="shared" si="1062"/>
        <v>0</v>
      </c>
      <c r="U8454">
        <f t="shared" si="1063"/>
        <v>0</v>
      </c>
    </row>
    <row r="8455" spans="1:21">
      <c r="A8455">
        <v>12</v>
      </c>
      <c r="B8455">
        <v>19</v>
      </c>
      <c r="C8455">
        <v>5</v>
      </c>
      <c r="D8455">
        <f>'[1]2016'!P8455</f>
        <v>0</v>
      </c>
      <c r="E8455">
        <f>'[1]2016'!Q8455</f>
        <v>0</v>
      </c>
      <c r="F8455">
        <f t="shared" si="1056"/>
        <v>0</v>
      </c>
      <c r="G8455">
        <f t="shared" si="1057"/>
        <v>0</v>
      </c>
      <c r="H8455" s="3">
        <f>DC_2016!K8455</f>
        <v>4.1813636215723626</v>
      </c>
      <c r="I8455" s="48">
        <f>IF(F8455=0,0,IF(H8455&gt;DC_2016!$G$11,0,F8455/((DC_2016!$G$11-H8455)*9.92/20.72)))</f>
        <v>0</v>
      </c>
      <c r="J8455" s="48">
        <f>IF(OR(I8455&lt;Summary!$F$3, I8455=Summary!$F$3), I8455, Summary!$F$3)</f>
        <v>0</v>
      </c>
      <c r="K8455" s="3">
        <f>[2]Intensity!A8458</f>
        <v>560.25649250103288</v>
      </c>
      <c r="L8455">
        <f>J8455*(DC_2016!$G$11-H8455)*9.92/20.72</f>
        <v>0</v>
      </c>
      <c r="M8455">
        <f t="shared" si="1058"/>
        <v>0</v>
      </c>
      <c r="N8455">
        <f t="shared" si="1059"/>
        <v>0</v>
      </c>
      <c r="O8455" s="48">
        <f>IF(M8455=0,0, M8455/(DC_2016!$G$11))</f>
        <v>0</v>
      </c>
      <c r="P8455" s="48">
        <f>IF(OR(O8455&lt;Summary!$G$3, O8455 = Summary!$G$3), O8455, Summary!$G$3)</f>
        <v>0</v>
      </c>
      <c r="Q8455">
        <f>P8455*DC_2016!$G$11</f>
        <v>0</v>
      </c>
      <c r="R8455">
        <f t="shared" si="1060"/>
        <v>0</v>
      </c>
      <c r="S8455">
        <f t="shared" si="1061"/>
        <v>0</v>
      </c>
      <c r="T8455">
        <f t="shared" si="1062"/>
        <v>0</v>
      </c>
      <c r="U8455">
        <f t="shared" si="1063"/>
        <v>0</v>
      </c>
    </row>
    <row r="8456" spans="1:21">
      <c r="A8456">
        <v>12</v>
      </c>
      <c r="B8456">
        <v>19</v>
      </c>
      <c r="C8456">
        <v>6</v>
      </c>
      <c r="D8456">
        <f>'[1]2016'!P8456</f>
        <v>0</v>
      </c>
      <c r="E8456">
        <f>'[1]2016'!Q8456</f>
        <v>0</v>
      </c>
      <c r="F8456">
        <f t="shared" si="1056"/>
        <v>0</v>
      </c>
      <c r="G8456">
        <f t="shared" si="1057"/>
        <v>0</v>
      </c>
      <c r="H8456" s="3">
        <f>DC_2016!K8456</f>
        <v>5.3512995345830285</v>
      </c>
      <c r="I8456" s="48">
        <f>IF(F8456=0,0,IF(H8456&gt;DC_2016!$G$11,0,F8456/((DC_2016!$G$11-H8456)*9.92/20.72)))</f>
        <v>0</v>
      </c>
      <c r="J8456" s="48">
        <f>IF(OR(I8456&lt;Summary!$F$3, I8456=Summary!$F$3), I8456, Summary!$F$3)</f>
        <v>0</v>
      </c>
      <c r="K8456" s="3">
        <f>[2]Intensity!A8459</f>
        <v>562.06811211369927</v>
      </c>
      <c r="L8456">
        <f>J8456*(DC_2016!$G$11-H8456)*9.92/20.72</f>
        <v>0</v>
      </c>
      <c r="M8456">
        <f t="shared" si="1058"/>
        <v>0</v>
      </c>
      <c r="N8456">
        <f t="shared" si="1059"/>
        <v>0</v>
      </c>
      <c r="O8456" s="48">
        <f>IF(M8456=0,0, M8456/(DC_2016!$G$11))</f>
        <v>0</v>
      </c>
      <c r="P8456" s="48">
        <f>IF(OR(O8456&lt;Summary!$G$3, O8456 = Summary!$G$3), O8456, Summary!$G$3)</f>
        <v>0</v>
      </c>
      <c r="Q8456">
        <f>P8456*DC_2016!$G$11</f>
        <v>0</v>
      </c>
      <c r="R8456">
        <f t="shared" si="1060"/>
        <v>0</v>
      </c>
      <c r="S8456">
        <f t="shared" si="1061"/>
        <v>0</v>
      </c>
      <c r="T8456">
        <f t="shared" si="1062"/>
        <v>0</v>
      </c>
      <c r="U8456">
        <f t="shared" si="1063"/>
        <v>0</v>
      </c>
    </row>
    <row r="8457" spans="1:21">
      <c r="A8457">
        <v>12</v>
      </c>
      <c r="B8457">
        <v>19</v>
      </c>
      <c r="C8457">
        <v>7</v>
      </c>
      <c r="D8457">
        <f>'[1]2016'!P8457</f>
        <v>0</v>
      </c>
      <c r="E8457">
        <f>'[1]2016'!Q8457</f>
        <v>0</v>
      </c>
      <c r="F8457">
        <f t="shared" si="1056"/>
        <v>0</v>
      </c>
      <c r="G8457">
        <f t="shared" si="1057"/>
        <v>0</v>
      </c>
      <c r="H8457" s="3">
        <f>DC_2016!K8457</f>
        <v>5.6007711657144341</v>
      </c>
      <c r="I8457" s="48">
        <f>IF(F8457=0,0,IF(H8457&gt;DC_2016!$G$11,0,F8457/((DC_2016!$G$11-H8457)*9.92/20.72)))</f>
        <v>0</v>
      </c>
      <c r="J8457" s="48">
        <f>IF(OR(I8457&lt;Summary!$F$3, I8457=Summary!$F$3), I8457, Summary!$F$3)</f>
        <v>0</v>
      </c>
      <c r="K8457" s="3">
        <f>[2]Intensity!A8460</f>
        <v>563.85124691774843</v>
      </c>
      <c r="L8457">
        <f>J8457*(DC_2016!$G$11-H8457)*9.92/20.72</f>
        <v>0</v>
      </c>
      <c r="M8457">
        <f t="shared" si="1058"/>
        <v>0</v>
      </c>
      <c r="N8457">
        <f t="shared" si="1059"/>
        <v>0</v>
      </c>
      <c r="O8457" s="48">
        <f>IF(M8457=0,0, M8457/(DC_2016!$G$11))</f>
        <v>0</v>
      </c>
      <c r="P8457" s="48">
        <f>IF(OR(O8457&lt;Summary!$G$3, O8457 = Summary!$G$3), O8457, Summary!$G$3)</f>
        <v>0</v>
      </c>
      <c r="Q8457">
        <f>P8457*DC_2016!$G$11</f>
        <v>0</v>
      </c>
      <c r="R8457">
        <f t="shared" si="1060"/>
        <v>0</v>
      </c>
      <c r="S8457">
        <f t="shared" si="1061"/>
        <v>0</v>
      </c>
      <c r="T8457">
        <f t="shared" si="1062"/>
        <v>0</v>
      </c>
      <c r="U8457">
        <f t="shared" si="1063"/>
        <v>0</v>
      </c>
    </row>
    <row r="8458" spans="1:21">
      <c r="A8458">
        <v>12</v>
      </c>
      <c r="B8458">
        <v>19</v>
      </c>
      <c r="C8458">
        <v>8</v>
      </c>
      <c r="D8458">
        <f>'[1]2016'!P8458</f>
        <v>15.950000000000001</v>
      </c>
      <c r="E8458">
        <f>'[1]2016'!Q8458</f>
        <v>49.244873887539107</v>
      </c>
      <c r="F8458">
        <f t="shared" si="1056"/>
        <v>65.194873887539103</v>
      </c>
      <c r="G8458">
        <f t="shared" si="1057"/>
        <v>38.947907944142877</v>
      </c>
      <c r="H8458" s="3">
        <f>DC_2016!K8458</f>
        <v>6.5728502607437749</v>
      </c>
      <c r="I8458" s="48">
        <f>IF(F8458=0,0,IF(H8458&gt;DC_2016!$G$11,0,F8458/((DC_2016!$G$11-H8458)*9.92/20.72)))</f>
        <v>39.676054343719009</v>
      </c>
      <c r="J8458" s="48">
        <f>IF(OR(I8458&lt;Summary!$F$3, I8458=Summary!$F$3), I8458, Summary!$F$3)</f>
        <v>39.676054343719009</v>
      </c>
      <c r="K8458" s="3">
        <f>[2]Intensity!A8461</f>
        <v>569.52970990464564</v>
      </c>
      <c r="L8458">
        <f>J8458*(DC_2016!$G$11-H8458)*9.92/20.72</f>
        <v>65.194873887539089</v>
      </c>
      <c r="M8458">
        <f t="shared" si="1058"/>
        <v>0</v>
      </c>
      <c r="N8458">
        <f t="shared" si="1059"/>
        <v>34591.213665838215</v>
      </c>
      <c r="O8458" s="48">
        <f>IF(M8458=0,0, M8458/(DC_2016!$G$11))</f>
        <v>0</v>
      </c>
      <c r="P8458" s="48">
        <f>IF(OR(O8458&lt;Summary!$G$3, O8458 = Summary!$G$3), O8458, Summary!$G$3)</f>
        <v>0</v>
      </c>
      <c r="Q8458">
        <f>P8458*DC_2016!$G$11</f>
        <v>0</v>
      </c>
      <c r="R8458">
        <f t="shared" si="1060"/>
        <v>65.194873887539089</v>
      </c>
      <c r="S8458">
        <f t="shared" si="1061"/>
        <v>0</v>
      </c>
      <c r="T8458">
        <f t="shared" si="1062"/>
        <v>0</v>
      </c>
      <c r="U8458">
        <f t="shared" si="1063"/>
        <v>34591.213665838215</v>
      </c>
    </row>
    <row r="8459" spans="1:21">
      <c r="A8459">
        <v>12</v>
      </c>
      <c r="B8459">
        <v>19</v>
      </c>
      <c r="C8459">
        <v>9</v>
      </c>
      <c r="D8459">
        <f>'[1]2016'!P8459</f>
        <v>35.960000000000008</v>
      </c>
      <c r="E8459">
        <f>'[1]2016'!Q8459</f>
        <v>7.9303271527571226</v>
      </c>
      <c r="F8459">
        <f t="shared" si="1056"/>
        <v>43.890327152757131</v>
      </c>
      <c r="G8459">
        <f t="shared" si="1057"/>
        <v>17.685347858783985</v>
      </c>
      <c r="H8459" s="3">
        <f>DC_2016!K8459</f>
        <v>7.7083762869343211</v>
      </c>
      <c r="I8459" s="48">
        <f>IF(F8459=0,0,IF(H8459&gt;DC_2016!$G$11,0,F8459/((DC_2016!$G$11-H8459)*9.92/20.72)))</f>
        <v>39.917358758369723</v>
      </c>
      <c r="J8459" s="48">
        <f>IF(OR(I8459&lt;Summary!$F$3, I8459=Summary!$F$3), I8459, Summary!$F$3)</f>
        <v>39.917358758369723</v>
      </c>
      <c r="K8459" s="3">
        <f>[2]Intensity!A8462</f>
        <v>569.98208030192791</v>
      </c>
      <c r="L8459">
        <f>J8459*(DC_2016!$G$11-H8459)*9.92/20.72</f>
        <v>43.890327152757131</v>
      </c>
      <c r="M8459">
        <f t="shared" si="1058"/>
        <v>0</v>
      </c>
      <c r="N8459">
        <f t="shared" si="1059"/>
        <v>24240.484272328358</v>
      </c>
      <c r="O8459" s="48">
        <f>IF(M8459=0,0, M8459/(DC_2016!$G$11))</f>
        <v>0</v>
      </c>
      <c r="P8459" s="48">
        <f>IF(OR(O8459&lt;Summary!$G$3, O8459 = Summary!$G$3), O8459, Summary!$G$3)</f>
        <v>0</v>
      </c>
      <c r="Q8459">
        <f>P8459*DC_2016!$G$11</f>
        <v>0</v>
      </c>
      <c r="R8459">
        <f t="shared" si="1060"/>
        <v>43.890327152757131</v>
      </c>
      <c r="S8459">
        <f t="shared" si="1061"/>
        <v>0</v>
      </c>
      <c r="T8459">
        <f t="shared" si="1062"/>
        <v>0</v>
      </c>
      <c r="U8459">
        <f t="shared" si="1063"/>
        <v>24240.484272328358</v>
      </c>
    </row>
    <row r="8460" spans="1:21">
      <c r="A8460">
        <v>12</v>
      </c>
      <c r="B8460">
        <v>19</v>
      </c>
      <c r="C8460">
        <v>10</v>
      </c>
      <c r="D8460">
        <f>'[1]2016'!P8460</f>
        <v>22.961365133748171</v>
      </c>
      <c r="E8460">
        <f>'[1]2016'!Q8460</f>
        <v>12.279890103932615</v>
      </c>
      <c r="F8460">
        <f t="shared" si="1056"/>
        <v>35.241255237680789</v>
      </c>
      <c r="G8460">
        <f t="shared" si="1057"/>
        <v>23.892728445146261</v>
      </c>
      <c r="H8460" s="3">
        <f>DC_2016!K8460</f>
        <v>8.9471319622084984</v>
      </c>
      <c r="I8460" s="48">
        <f>IF(F8460=0,0,IF(H8460&gt;DC_2016!$G$11,0,F8460/((DC_2016!$G$11-H8460)*9.92/20.72)))</f>
        <v>69.583817874945225</v>
      </c>
      <c r="J8460" s="48">
        <f>IF(OR(I8460&lt;Summary!$F$3, I8460=Summary!$F$3), I8460, Summary!$F$3)</f>
        <v>69.583817874945225</v>
      </c>
      <c r="K8460" s="3">
        <f>[2]Intensity!A8463</f>
        <v>570.30343236280237</v>
      </c>
      <c r="L8460">
        <f>J8460*(DC_2016!$G$11-H8460)*9.92/20.72</f>
        <v>35.241255237680797</v>
      </c>
      <c r="M8460">
        <f t="shared" si="1058"/>
        <v>0</v>
      </c>
      <c r="N8460">
        <f t="shared" si="1059"/>
        <v>19256.199081362949</v>
      </c>
      <c r="O8460" s="48">
        <f>IF(M8460=0,0, M8460/(DC_2016!$G$11))</f>
        <v>0</v>
      </c>
      <c r="P8460" s="48">
        <f>IF(OR(O8460&lt;Summary!$G$3, O8460 = Summary!$G$3), O8460, Summary!$G$3)</f>
        <v>0</v>
      </c>
      <c r="Q8460">
        <f>P8460*DC_2016!$G$11</f>
        <v>0</v>
      </c>
      <c r="R8460">
        <f t="shared" si="1060"/>
        <v>35.241255237680797</v>
      </c>
      <c r="S8460">
        <f t="shared" si="1061"/>
        <v>0</v>
      </c>
      <c r="T8460">
        <f t="shared" si="1062"/>
        <v>0</v>
      </c>
      <c r="U8460">
        <f t="shared" si="1063"/>
        <v>19256.199081362949</v>
      </c>
    </row>
    <row r="8461" spans="1:21">
      <c r="A8461">
        <v>12</v>
      </c>
      <c r="B8461">
        <v>19</v>
      </c>
      <c r="C8461">
        <v>11</v>
      </c>
      <c r="D8461">
        <f>'[1]2016'!P8461</f>
        <v>63.888333333333343</v>
      </c>
      <c r="E8461">
        <f>'[1]2016'!Q8461</f>
        <v>210.3320315130413</v>
      </c>
      <c r="F8461">
        <f t="shared" si="1056"/>
        <v>274.22036484637465</v>
      </c>
      <c r="G8461">
        <f t="shared" si="1057"/>
        <v>39.379676215303576</v>
      </c>
      <c r="H8461" s="3">
        <f>DC_2016!K8461</f>
        <v>9.5923172064448163</v>
      </c>
      <c r="I8461" s="48">
        <f>IF(F8461=0,0,IF(H8461&gt;DC_2016!$G$11,0,F8461/((DC_2016!$G$11-H8461)*9.92/20.72)))</f>
        <v>1387.9947667484125</v>
      </c>
      <c r="J8461" s="48">
        <f>IF(OR(I8461&lt;Summary!$F$3, I8461=Summary!$F$3), I8461, Summary!$F$3)</f>
        <v>288</v>
      </c>
      <c r="K8461" s="3">
        <f>[2]Intensity!A8464</f>
        <v>568.76922699872171</v>
      </c>
      <c r="L8461">
        <f>J8461*(DC_2016!$G$11-H8461)*9.92/20.72</f>
        <v>56.898964583827542</v>
      </c>
      <c r="M8461">
        <f t="shared" si="1058"/>
        <v>217.32140026254712</v>
      </c>
      <c r="N8461">
        <f t="shared" si="1059"/>
        <v>30121.717301074081</v>
      </c>
      <c r="O8461" s="48">
        <f>IF(M8461=0,0, M8461/(DC_2016!$G$11))</f>
        <v>21.721333863146548</v>
      </c>
      <c r="P8461" s="48">
        <f>IF(OR(O8461&lt;Summary!$G$3, O8461 = Summary!$G$3), O8461, Summary!$G$3)</f>
        <v>0</v>
      </c>
      <c r="Q8461">
        <f>P8461*DC_2016!$G$11</f>
        <v>0</v>
      </c>
      <c r="R8461">
        <f t="shared" si="1060"/>
        <v>56.898964583827542</v>
      </c>
      <c r="S8461">
        <f t="shared" si="1061"/>
        <v>217.32140026254712</v>
      </c>
      <c r="T8461">
        <f t="shared" si="1062"/>
        <v>0</v>
      </c>
      <c r="U8461">
        <f t="shared" si="1063"/>
        <v>30121.717301074081</v>
      </c>
    </row>
    <row r="8462" spans="1:21">
      <c r="A8462">
        <v>12</v>
      </c>
      <c r="B8462">
        <v>19</v>
      </c>
      <c r="C8462">
        <v>12</v>
      </c>
      <c r="D8462">
        <f>'[1]2016'!P8462</f>
        <v>53.116666666666674</v>
      </c>
      <c r="E8462">
        <f>'[1]2016'!Q8462</f>
        <v>741.10342898213059</v>
      </c>
      <c r="F8462">
        <f t="shared" si="1056"/>
        <v>794.22009564879727</v>
      </c>
      <c r="G8462">
        <f t="shared" si="1057"/>
        <v>45.525476026816975</v>
      </c>
      <c r="H8462" s="3">
        <f>DC_2016!K8462</f>
        <v>10.289117263779689</v>
      </c>
      <c r="I8462" s="48">
        <f>IF(F8462=0,0,IF(H8462&gt;DC_2016!$G$11,0,F8462/((DC_2016!$G$11-H8462)*9.92/20.72)))</f>
        <v>0</v>
      </c>
      <c r="J8462" s="48">
        <f>IF(OR(I8462&lt;Summary!$F$3, I8462=Summary!$F$3), I8462, Summary!$F$3)</f>
        <v>0</v>
      </c>
      <c r="K8462" s="3">
        <f>[2]Intensity!A8465</f>
        <v>567.08729857529647</v>
      </c>
      <c r="L8462">
        <f>J8462*(DC_2016!$G$11-H8462)*9.92/20.72</f>
        <v>0</v>
      </c>
      <c r="M8462">
        <f t="shared" si="1058"/>
        <v>794.22009564879727</v>
      </c>
      <c r="N8462">
        <f t="shared" si="1059"/>
        <v>0</v>
      </c>
      <c r="O8462" s="48">
        <f>IF(M8462=0,0, M8462/(DC_2016!$G$11))</f>
        <v>79.382517495129605</v>
      </c>
      <c r="P8462" s="48">
        <f>IF(OR(O8462&lt;Summary!$G$3, O8462 = Summary!$G$3), O8462, Summary!$G$3)</f>
        <v>0</v>
      </c>
      <c r="Q8462">
        <f>P8462*DC_2016!$G$11</f>
        <v>0</v>
      </c>
      <c r="R8462">
        <f t="shared" si="1060"/>
        <v>0</v>
      </c>
      <c r="S8462">
        <f t="shared" si="1061"/>
        <v>794.22009564879727</v>
      </c>
      <c r="T8462">
        <f t="shared" si="1062"/>
        <v>0</v>
      </c>
      <c r="U8462">
        <f t="shared" si="1063"/>
        <v>0</v>
      </c>
    </row>
    <row r="8463" spans="1:21">
      <c r="A8463">
        <v>12</v>
      </c>
      <c r="B8463">
        <v>19</v>
      </c>
      <c r="C8463">
        <v>13</v>
      </c>
      <c r="D8463">
        <f>'[1]2016'!P8463</f>
        <v>45.390833333333326</v>
      </c>
      <c r="E8463">
        <f>'[1]2016'!Q8463</f>
        <v>340.35461991675385</v>
      </c>
      <c r="F8463">
        <f t="shared" si="1056"/>
        <v>385.74545325008717</v>
      </c>
      <c r="G8463">
        <f t="shared" si="1057"/>
        <v>43.646194092028608</v>
      </c>
      <c r="H8463" s="3">
        <f>DC_2016!K8463</f>
        <v>10.082657988377044</v>
      </c>
      <c r="I8463" s="48">
        <f>IF(F8463=0,0,IF(H8463&gt;DC_2016!$G$11,0,F8463/((DC_2016!$G$11-H8463)*9.92/20.72)))</f>
        <v>0</v>
      </c>
      <c r="J8463" s="48">
        <f>IF(OR(I8463&lt;Summary!$F$3, I8463=Summary!$F$3), I8463, Summary!$F$3)</f>
        <v>0</v>
      </c>
      <c r="K8463" s="3">
        <f>[2]Intensity!A8466</f>
        <v>564.9806604879592</v>
      </c>
      <c r="L8463">
        <f>J8463*(DC_2016!$G$11-H8463)*9.92/20.72</f>
        <v>0</v>
      </c>
      <c r="M8463">
        <f t="shared" si="1058"/>
        <v>385.74545325008717</v>
      </c>
      <c r="N8463">
        <f t="shared" si="1059"/>
        <v>0</v>
      </c>
      <c r="O8463" s="48">
        <f>IF(M8463=0,0, M8463/(DC_2016!$G$11))</f>
        <v>38.55536438709364</v>
      </c>
      <c r="P8463" s="48">
        <f>IF(OR(O8463&lt;Summary!$G$3, O8463 = Summary!$G$3), O8463, Summary!$G$3)</f>
        <v>0</v>
      </c>
      <c r="Q8463">
        <f>P8463*DC_2016!$G$11</f>
        <v>0</v>
      </c>
      <c r="R8463">
        <f t="shared" si="1060"/>
        <v>0</v>
      </c>
      <c r="S8463">
        <f t="shared" si="1061"/>
        <v>385.74545325008717</v>
      </c>
      <c r="T8463">
        <f t="shared" si="1062"/>
        <v>0</v>
      </c>
      <c r="U8463">
        <f t="shared" si="1063"/>
        <v>0</v>
      </c>
    </row>
    <row r="8464" spans="1:21">
      <c r="A8464">
        <v>12</v>
      </c>
      <c r="B8464">
        <v>19</v>
      </c>
      <c r="C8464">
        <v>14</v>
      </c>
      <c r="D8464">
        <f>'[1]2016'!P8464</f>
        <v>40.62083333333333</v>
      </c>
      <c r="E8464">
        <f>'[1]2016'!Q8464</f>
        <v>182.25455828730864</v>
      </c>
      <c r="F8464">
        <f t="shared" si="1056"/>
        <v>222.87539162064198</v>
      </c>
      <c r="G8464">
        <f t="shared" si="1057"/>
        <v>41.256452305458858</v>
      </c>
      <c r="H8464" s="3">
        <f>DC_2016!K8464</f>
        <v>10.693433345762497</v>
      </c>
      <c r="I8464" s="48">
        <f>IF(F8464=0,0,IF(H8464&gt;DC_2016!$G$11,0,F8464/((DC_2016!$G$11-H8464)*9.92/20.72)))</f>
        <v>0</v>
      </c>
      <c r="J8464" s="48">
        <f>IF(OR(I8464&lt;Summary!$F$3, I8464=Summary!$F$3), I8464, Summary!$F$3)</f>
        <v>0</v>
      </c>
      <c r="K8464" s="3">
        <f>[2]Intensity!A8467</f>
        <v>554.25889123700051</v>
      </c>
      <c r="L8464">
        <f>J8464*(DC_2016!$G$11-H8464)*9.92/20.72</f>
        <v>0</v>
      </c>
      <c r="M8464">
        <f t="shared" si="1058"/>
        <v>222.87539162064198</v>
      </c>
      <c r="N8464">
        <f t="shared" si="1059"/>
        <v>0</v>
      </c>
      <c r="O8464" s="48">
        <f>IF(M8464=0,0, M8464/(DC_2016!$G$11))</f>
        <v>22.276456830403628</v>
      </c>
      <c r="P8464" s="48">
        <f>IF(OR(O8464&lt;Summary!$G$3, O8464 = Summary!$G$3), O8464, Summary!$G$3)</f>
        <v>0</v>
      </c>
      <c r="Q8464">
        <f>P8464*DC_2016!$G$11</f>
        <v>0</v>
      </c>
      <c r="R8464">
        <f t="shared" si="1060"/>
        <v>0</v>
      </c>
      <c r="S8464">
        <f t="shared" si="1061"/>
        <v>222.87539162064198</v>
      </c>
      <c r="T8464">
        <f t="shared" si="1062"/>
        <v>0</v>
      </c>
      <c r="U8464">
        <f t="shared" si="1063"/>
        <v>0</v>
      </c>
    </row>
    <row r="8465" spans="1:21">
      <c r="A8465">
        <v>12</v>
      </c>
      <c r="B8465">
        <v>19</v>
      </c>
      <c r="C8465">
        <v>15</v>
      </c>
      <c r="D8465">
        <f>'[1]2016'!P8465</f>
        <v>21.014999999999997</v>
      </c>
      <c r="E8465">
        <f>'[1]2016'!Q8465</f>
        <v>179.8619095274712</v>
      </c>
      <c r="F8465">
        <f t="shared" si="1056"/>
        <v>200.87690952747118</v>
      </c>
      <c r="G8465">
        <f t="shared" si="1057"/>
        <v>44.129196721369993</v>
      </c>
      <c r="H8465" s="3">
        <f>DC_2016!K8465</f>
        <v>11.665512452227857</v>
      </c>
      <c r="I8465" s="48">
        <f>IF(F8465=0,0,IF(H8465&gt;DC_2016!$G$11,0,F8465/((DC_2016!$G$11-H8465)*9.92/20.72)))</f>
        <v>0</v>
      </c>
      <c r="J8465" s="48">
        <f>IF(OR(I8465&lt;Summary!$F$3, I8465=Summary!$F$3), I8465, Summary!$F$3)</f>
        <v>0</v>
      </c>
      <c r="K8465" s="3">
        <f>[2]Intensity!A8468</f>
        <v>551.06015504557763</v>
      </c>
      <c r="L8465">
        <f>J8465*(DC_2016!$G$11-H8465)*9.92/20.72</f>
        <v>0</v>
      </c>
      <c r="M8465">
        <f t="shared" si="1058"/>
        <v>200.87690952747118</v>
      </c>
      <c r="N8465">
        <f t="shared" si="1059"/>
        <v>0</v>
      </c>
      <c r="O8465" s="48">
        <f>IF(M8465=0,0, M8465/(DC_2016!$G$11))</f>
        <v>20.077702481080749</v>
      </c>
      <c r="P8465" s="48">
        <f>IF(OR(O8465&lt;Summary!$G$3, O8465 = Summary!$G$3), O8465, Summary!$G$3)</f>
        <v>0</v>
      </c>
      <c r="Q8465">
        <f>P8465*DC_2016!$G$11</f>
        <v>0</v>
      </c>
      <c r="R8465">
        <f t="shared" si="1060"/>
        <v>0</v>
      </c>
      <c r="S8465">
        <f t="shared" si="1061"/>
        <v>200.87690952747118</v>
      </c>
      <c r="T8465">
        <f t="shared" si="1062"/>
        <v>0</v>
      </c>
      <c r="U8465">
        <f t="shared" si="1063"/>
        <v>0</v>
      </c>
    </row>
    <row r="8466" spans="1:21">
      <c r="A8466">
        <v>12</v>
      </c>
      <c r="B8466">
        <v>19</v>
      </c>
      <c r="C8466">
        <v>16</v>
      </c>
      <c r="D8466">
        <f>'[1]2016'!P8466</f>
        <v>0</v>
      </c>
      <c r="E8466">
        <f>'[1]2016'!Q8466</f>
        <v>0</v>
      </c>
      <c r="F8466">
        <f t="shared" si="1056"/>
        <v>0</v>
      </c>
      <c r="G8466">
        <f t="shared" si="1057"/>
        <v>0</v>
      </c>
      <c r="H8466" s="3">
        <f>DC_2016!K8466</f>
        <v>12.302095227583447</v>
      </c>
      <c r="I8466" s="48">
        <f>IF(F8466=0,0,IF(H8466&gt;DC_2016!$G$11,0,F8466/((DC_2016!$G$11-H8466)*9.92/20.72)))</f>
        <v>0</v>
      </c>
      <c r="J8466" s="48">
        <f>IF(OR(I8466&lt;Summary!$F$3, I8466=Summary!$F$3), I8466, Summary!$F$3)</f>
        <v>0</v>
      </c>
      <c r="K8466" s="3">
        <f>[2]Intensity!A8469</f>
        <v>553.3360077662187</v>
      </c>
      <c r="L8466">
        <f>J8466*(DC_2016!$G$11-H8466)*9.92/20.72</f>
        <v>0</v>
      </c>
      <c r="M8466">
        <f t="shared" si="1058"/>
        <v>0</v>
      </c>
      <c r="N8466">
        <f t="shared" si="1059"/>
        <v>0</v>
      </c>
      <c r="O8466" s="48">
        <f>IF(M8466=0,0, M8466/(DC_2016!$G$11))</f>
        <v>0</v>
      </c>
      <c r="P8466" s="48">
        <f>IF(OR(O8466&lt;Summary!$G$3, O8466 = Summary!$G$3), O8466, Summary!$G$3)</f>
        <v>0</v>
      </c>
      <c r="Q8466">
        <f>P8466*DC_2016!$G$11</f>
        <v>0</v>
      </c>
      <c r="R8466">
        <f t="shared" si="1060"/>
        <v>0</v>
      </c>
      <c r="S8466">
        <f t="shared" si="1061"/>
        <v>0</v>
      </c>
      <c r="T8466">
        <f t="shared" si="1062"/>
        <v>0</v>
      </c>
      <c r="U8466">
        <f t="shared" si="1063"/>
        <v>0</v>
      </c>
    </row>
    <row r="8467" spans="1:21">
      <c r="A8467">
        <v>12</v>
      </c>
      <c r="B8467">
        <v>19</v>
      </c>
      <c r="C8467">
        <v>17</v>
      </c>
      <c r="D8467">
        <f>'[1]2016'!P8467</f>
        <v>0</v>
      </c>
      <c r="E8467">
        <f>'[1]2016'!Q8467</f>
        <v>0</v>
      </c>
      <c r="F8467">
        <f t="shared" si="1056"/>
        <v>0</v>
      </c>
      <c r="G8467">
        <f t="shared" si="1057"/>
        <v>0</v>
      </c>
      <c r="H8467" s="3">
        <f>DC_2016!K8467</f>
        <v>12.19886558988428</v>
      </c>
      <c r="I8467" s="48">
        <f>IF(F8467=0,0,IF(H8467&gt;DC_2016!$G$11,0,F8467/((DC_2016!$G$11-H8467)*9.92/20.72)))</f>
        <v>0</v>
      </c>
      <c r="J8467" s="48">
        <f>IF(OR(I8467&lt;Summary!$F$3, I8467=Summary!$F$3), I8467, Summary!$F$3)</f>
        <v>0</v>
      </c>
      <c r="K8467" s="3">
        <f>[2]Intensity!A8470</f>
        <v>555.42334377416569</v>
      </c>
      <c r="L8467">
        <f>J8467*(DC_2016!$G$11-H8467)*9.92/20.72</f>
        <v>0</v>
      </c>
      <c r="M8467">
        <f t="shared" si="1058"/>
        <v>0</v>
      </c>
      <c r="N8467">
        <f t="shared" si="1059"/>
        <v>0</v>
      </c>
      <c r="O8467" s="48">
        <f>IF(M8467=0,0, M8467/(DC_2016!$G$11))</f>
        <v>0</v>
      </c>
      <c r="P8467" s="48">
        <f>IF(OR(O8467&lt;Summary!$G$3, O8467 = Summary!$G$3), O8467, Summary!$G$3)</f>
        <v>0</v>
      </c>
      <c r="Q8467">
        <f>P8467*DC_2016!$G$11</f>
        <v>0</v>
      </c>
      <c r="R8467">
        <f t="shared" si="1060"/>
        <v>0</v>
      </c>
      <c r="S8467">
        <f t="shared" si="1061"/>
        <v>0</v>
      </c>
      <c r="T8467">
        <f t="shared" si="1062"/>
        <v>0</v>
      </c>
      <c r="U8467">
        <f t="shared" si="1063"/>
        <v>0</v>
      </c>
    </row>
    <row r="8468" spans="1:21">
      <c r="A8468">
        <v>12</v>
      </c>
      <c r="B8468">
        <v>19</v>
      </c>
      <c r="C8468">
        <v>18</v>
      </c>
      <c r="D8468">
        <f>'[1]2016'!P8468</f>
        <v>0</v>
      </c>
      <c r="E8468">
        <f>'[1]2016'!Q8468</f>
        <v>0</v>
      </c>
      <c r="F8468">
        <f t="shared" si="1056"/>
        <v>0</v>
      </c>
      <c r="G8468">
        <f t="shared" si="1057"/>
        <v>0</v>
      </c>
      <c r="H8468" s="3">
        <f>DC_2016!K8468</f>
        <v>12.955882940658928</v>
      </c>
      <c r="I8468" s="48">
        <f>IF(F8468=0,0,IF(H8468&gt;DC_2016!$G$11,0,F8468/((DC_2016!$G$11-H8468)*9.92/20.72)))</f>
        <v>0</v>
      </c>
      <c r="J8468" s="48">
        <f>IF(OR(I8468&lt;Summary!$F$3, I8468=Summary!$F$3), I8468, Summary!$F$3)</f>
        <v>0</v>
      </c>
      <c r="K8468" s="3">
        <f>[2]Intensity!A8471</f>
        <v>560.16016981072721</v>
      </c>
      <c r="L8468">
        <f>J8468*(DC_2016!$G$11-H8468)*9.92/20.72</f>
        <v>0</v>
      </c>
      <c r="M8468">
        <f t="shared" si="1058"/>
        <v>0</v>
      </c>
      <c r="N8468">
        <f t="shared" si="1059"/>
        <v>0</v>
      </c>
      <c r="O8468" s="48">
        <f>IF(M8468=0,0, M8468/(DC_2016!$G$11))</f>
        <v>0</v>
      </c>
      <c r="P8468" s="48">
        <f>IF(OR(O8468&lt;Summary!$G$3, O8468 = Summary!$G$3), O8468, Summary!$G$3)</f>
        <v>0</v>
      </c>
      <c r="Q8468">
        <f>P8468*DC_2016!$G$11</f>
        <v>0</v>
      </c>
      <c r="R8468">
        <f t="shared" si="1060"/>
        <v>0</v>
      </c>
      <c r="S8468">
        <f t="shared" si="1061"/>
        <v>0</v>
      </c>
      <c r="T8468">
        <f t="shared" si="1062"/>
        <v>0</v>
      </c>
      <c r="U8468">
        <f t="shared" si="1063"/>
        <v>0</v>
      </c>
    </row>
    <row r="8469" spans="1:21">
      <c r="A8469">
        <v>12</v>
      </c>
      <c r="B8469">
        <v>19</v>
      </c>
      <c r="C8469">
        <v>19</v>
      </c>
      <c r="D8469">
        <f>'[1]2016'!P8469</f>
        <v>0</v>
      </c>
      <c r="E8469">
        <f>'[1]2016'!Q8469</f>
        <v>0</v>
      </c>
      <c r="F8469">
        <f t="shared" si="1056"/>
        <v>0</v>
      </c>
      <c r="G8469">
        <f t="shared" si="1057"/>
        <v>0</v>
      </c>
      <c r="H8469" s="3">
        <f>DC_2016!K8469</f>
        <v>13.205354560335138</v>
      </c>
      <c r="I8469" s="48">
        <f>IF(F8469=0,0,IF(H8469&gt;DC_2016!$G$11,0,F8469/((DC_2016!$G$11-H8469)*9.92/20.72)))</f>
        <v>0</v>
      </c>
      <c r="J8469" s="48">
        <f>IF(OR(I8469&lt;Summary!$F$3, I8469=Summary!$F$3), I8469, Summary!$F$3)</f>
        <v>0</v>
      </c>
      <c r="K8469" s="3">
        <f>[2]Intensity!A8472</f>
        <v>565.05690685738398</v>
      </c>
      <c r="L8469">
        <f>J8469*(DC_2016!$G$11-H8469)*9.92/20.72</f>
        <v>0</v>
      </c>
      <c r="M8469">
        <f t="shared" si="1058"/>
        <v>0</v>
      </c>
      <c r="N8469">
        <f t="shared" si="1059"/>
        <v>0</v>
      </c>
      <c r="O8469" s="48">
        <f>IF(M8469=0,0, M8469/(DC_2016!$G$11))</f>
        <v>0</v>
      </c>
      <c r="P8469" s="48">
        <f>IF(OR(O8469&lt;Summary!$G$3, O8469 = Summary!$G$3), O8469, Summary!$G$3)</f>
        <v>0</v>
      </c>
      <c r="Q8469">
        <f>P8469*DC_2016!$G$11</f>
        <v>0</v>
      </c>
      <c r="R8469">
        <f t="shared" si="1060"/>
        <v>0</v>
      </c>
      <c r="S8469">
        <f t="shared" si="1061"/>
        <v>0</v>
      </c>
      <c r="T8469">
        <f t="shared" si="1062"/>
        <v>0</v>
      </c>
      <c r="U8469">
        <f t="shared" si="1063"/>
        <v>0</v>
      </c>
    </row>
    <row r="8470" spans="1:21">
      <c r="A8470">
        <v>12</v>
      </c>
      <c r="B8470">
        <v>19</v>
      </c>
      <c r="C8470">
        <v>20</v>
      </c>
      <c r="D8470">
        <f>'[1]2016'!P8470</f>
        <v>0</v>
      </c>
      <c r="E8470">
        <f>'[1]2016'!Q8470</f>
        <v>0</v>
      </c>
      <c r="F8470">
        <f t="shared" si="1056"/>
        <v>0</v>
      </c>
      <c r="G8470">
        <f t="shared" si="1057"/>
        <v>0</v>
      </c>
      <c r="H8470" s="3">
        <f>DC_2016!K8470</f>
        <v>12.680603902968109</v>
      </c>
      <c r="I8470" s="48">
        <f>IF(F8470=0,0,IF(H8470&gt;DC_2016!$G$11,0,F8470/((DC_2016!$G$11-H8470)*9.92/20.72)))</f>
        <v>0</v>
      </c>
      <c r="J8470" s="48">
        <f>IF(OR(I8470&lt;Summary!$F$3, I8470=Summary!$F$3), I8470, Summary!$F$3)</f>
        <v>0</v>
      </c>
      <c r="K8470" s="3">
        <f>[2]Intensity!A8473</f>
        <v>558.58332665072794</v>
      </c>
      <c r="L8470">
        <f>J8470*(DC_2016!$G$11-H8470)*9.92/20.72</f>
        <v>0</v>
      </c>
      <c r="M8470">
        <f t="shared" si="1058"/>
        <v>0</v>
      </c>
      <c r="N8470">
        <f t="shared" si="1059"/>
        <v>0</v>
      </c>
      <c r="O8470" s="48">
        <f>IF(M8470=0,0, M8470/(DC_2016!$G$11))</f>
        <v>0</v>
      </c>
      <c r="P8470" s="48">
        <f>IF(OR(O8470&lt;Summary!$G$3, O8470 = Summary!$G$3), O8470, Summary!$G$3)</f>
        <v>0</v>
      </c>
      <c r="Q8470">
        <f>P8470*DC_2016!$G$11</f>
        <v>0</v>
      </c>
      <c r="R8470">
        <f t="shared" si="1060"/>
        <v>0</v>
      </c>
      <c r="S8470">
        <f t="shared" si="1061"/>
        <v>0</v>
      </c>
      <c r="T8470">
        <f t="shared" si="1062"/>
        <v>0</v>
      </c>
      <c r="U8470">
        <f t="shared" si="1063"/>
        <v>0</v>
      </c>
    </row>
    <row r="8471" spans="1:21">
      <c r="A8471">
        <v>12</v>
      </c>
      <c r="B8471">
        <v>19</v>
      </c>
      <c r="C8471">
        <v>21</v>
      </c>
      <c r="D8471">
        <f>'[1]2016'!P8471</f>
        <v>0</v>
      </c>
      <c r="E8471">
        <f>'[1]2016'!Q8471</f>
        <v>0</v>
      </c>
      <c r="F8471">
        <f t="shared" si="1056"/>
        <v>0</v>
      </c>
      <c r="G8471">
        <f t="shared" si="1057"/>
        <v>0</v>
      </c>
      <c r="H8471" s="3">
        <f>DC_2016!K8471</f>
        <v>10.32352713921653</v>
      </c>
      <c r="I8471" s="48">
        <f>IF(F8471=0,0,IF(H8471&gt;DC_2016!$G$11,0,F8471/((DC_2016!$G$11-H8471)*9.92/20.72)))</f>
        <v>0</v>
      </c>
      <c r="J8471" s="48">
        <f>IF(OR(I8471&lt;Summary!$F$3, I8471=Summary!$F$3), I8471, Summary!$F$3)</f>
        <v>0</v>
      </c>
      <c r="K8471" s="3">
        <f>[2]Intensity!A8474</f>
        <v>555.19772312256384</v>
      </c>
      <c r="L8471">
        <f>J8471*(DC_2016!$G$11-H8471)*9.92/20.72</f>
        <v>0</v>
      </c>
      <c r="M8471">
        <f t="shared" si="1058"/>
        <v>0</v>
      </c>
      <c r="N8471">
        <f t="shared" si="1059"/>
        <v>0</v>
      </c>
      <c r="O8471" s="48">
        <f>IF(M8471=0,0, M8471/(DC_2016!$G$11))</f>
        <v>0</v>
      </c>
      <c r="P8471" s="48">
        <f>IF(OR(O8471&lt;Summary!$G$3, O8471 = Summary!$G$3), O8471, Summary!$G$3)</f>
        <v>0</v>
      </c>
      <c r="Q8471">
        <f>P8471*DC_2016!$G$11</f>
        <v>0</v>
      </c>
      <c r="R8471">
        <f t="shared" si="1060"/>
        <v>0</v>
      </c>
      <c r="S8471">
        <f t="shared" si="1061"/>
        <v>0</v>
      </c>
      <c r="T8471">
        <f t="shared" si="1062"/>
        <v>0</v>
      </c>
      <c r="U8471">
        <f t="shared" si="1063"/>
        <v>0</v>
      </c>
    </row>
    <row r="8472" spans="1:21">
      <c r="A8472">
        <v>12</v>
      </c>
      <c r="B8472">
        <v>19</v>
      </c>
      <c r="C8472">
        <v>22</v>
      </c>
      <c r="D8472">
        <f>'[1]2016'!P8472</f>
        <v>0</v>
      </c>
      <c r="E8472">
        <f>'[1]2016'!Q8472</f>
        <v>0</v>
      </c>
      <c r="F8472">
        <f t="shared" si="1056"/>
        <v>0</v>
      </c>
      <c r="G8472">
        <f t="shared" si="1057"/>
        <v>0</v>
      </c>
      <c r="H8472" s="3">
        <f>DC_2016!K8472</f>
        <v>5.686795854263508</v>
      </c>
      <c r="I8472" s="48">
        <f>IF(F8472=0,0,IF(H8472&gt;DC_2016!$G$11,0,F8472/((DC_2016!$G$11-H8472)*9.92/20.72)))</f>
        <v>0</v>
      </c>
      <c r="J8472" s="48">
        <f>IF(OR(I8472&lt;Summary!$F$3, I8472=Summary!$F$3), I8472, Summary!$F$3)</f>
        <v>0</v>
      </c>
      <c r="K8472" s="3">
        <f>[2]Intensity!A8475</f>
        <v>553.97441036183056</v>
      </c>
      <c r="L8472">
        <f>J8472*(DC_2016!$G$11-H8472)*9.92/20.72</f>
        <v>0</v>
      </c>
      <c r="M8472">
        <f t="shared" si="1058"/>
        <v>0</v>
      </c>
      <c r="N8472">
        <f t="shared" si="1059"/>
        <v>0</v>
      </c>
      <c r="O8472" s="48">
        <f>IF(M8472=0,0, M8472/(DC_2016!$G$11))</f>
        <v>0</v>
      </c>
      <c r="P8472" s="48">
        <f>IF(OR(O8472&lt;Summary!$G$3, O8472 = Summary!$G$3), O8472, Summary!$G$3)</f>
        <v>0</v>
      </c>
      <c r="Q8472">
        <f>P8472*DC_2016!$G$11</f>
        <v>0</v>
      </c>
      <c r="R8472">
        <f t="shared" si="1060"/>
        <v>0</v>
      </c>
      <c r="S8472">
        <f t="shared" si="1061"/>
        <v>0</v>
      </c>
      <c r="T8472">
        <f t="shared" si="1062"/>
        <v>0</v>
      </c>
      <c r="U8472">
        <f t="shared" si="1063"/>
        <v>0</v>
      </c>
    </row>
    <row r="8473" spans="1:21">
      <c r="A8473">
        <v>12</v>
      </c>
      <c r="B8473">
        <v>19</v>
      </c>
      <c r="C8473">
        <v>23</v>
      </c>
      <c r="D8473">
        <f>'[1]2016'!P8473</f>
        <v>0</v>
      </c>
      <c r="E8473">
        <f>'[1]2016'!Q8473</f>
        <v>0</v>
      </c>
      <c r="F8473">
        <f t="shared" si="1056"/>
        <v>0</v>
      </c>
      <c r="G8473">
        <f t="shared" si="1057"/>
        <v>0</v>
      </c>
      <c r="H8473" s="3">
        <f>DC_2016!K8473</f>
        <v>4.5734086992681142</v>
      </c>
      <c r="I8473" s="48">
        <f>IF(F8473=0,0,IF(H8473&gt;DC_2016!$G$11,0,F8473/((DC_2016!$G$11-H8473)*9.92/20.72)))</f>
        <v>0</v>
      </c>
      <c r="J8473" s="48">
        <f>IF(OR(I8473&lt;Summary!$F$3, I8473=Summary!$F$3), I8473, Summary!$F$3)</f>
        <v>0</v>
      </c>
      <c r="K8473" s="3">
        <f>[2]Intensity!A8476</f>
        <v>551.8648514029552</v>
      </c>
      <c r="L8473">
        <f>J8473*(DC_2016!$G$11-H8473)*9.92/20.72</f>
        <v>0</v>
      </c>
      <c r="M8473">
        <f t="shared" si="1058"/>
        <v>0</v>
      </c>
      <c r="N8473">
        <f t="shared" si="1059"/>
        <v>0</v>
      </c>
      <c r="O8473" s="48">
        <f>IF(M8473=0,0, M8473/(DC_2016!$G$11))</f>
        <v>0</v>
      </c>
      <c r="P8473" s="48">
        <f>IF(OR(O8473&lt;Summary!$G$3, O8473 = Summary!$G$3), O8473, Summary!$G$3)</f>
        <v>0</v>
      </c>
      <c r="Q8473">
        <f>P8473*DC_2016!$G$11</f>
        <v>0</v>
      </c>
      <c r="R8473">
        <f t="shared" si="1060"/>
        <v>0</v>
      </c>
      <c r="S8473">
        <f t="shared" si="1061"/>
        <v>0</v>
      </c>
      <c r="T8473">
        <f t="shared" si="1062"/>
        <v>0</v>
      </c>
      <c r="U8473">
        <f t="shared" si="1063"/>
        <v>0</v>
      </c>
    </row>
    <row r="8474" spans="1:21">
      <c r="A8474">
        <v>12</v>
      </c>
      <c r="B8474">
        <v>20</v>
      </c>
      <c r="C8474">
        <v>0</v>
      </c>
      <c r="D8474">
        <f>'[1]2016'!P8474</f>
        <v>0</v>
      </c>
      <c r="E8474">
        <f>'[1]2016'!Q8474</f>
        <v>0</v>
      </c>
      <c r="F8474">
        <f t="shared" si="1056"/>
        <v>0</v>
      </c>
      <c r="G8474">
        <f t="shared" si="1057"/>
        <v>0</v>
      </c>
      <c r="H8474" s="3">
        <f>DC_2016!K8474</f>
        <v>3.8372648330349848</v>
      </c>
      <c r="I8474" s="48">
        <f>IF(F8474=0,0,IF(H8474&gt;DC_2016!$G$11,0,F8474/((DC_2016!$G$11-H8474)*9.92/20.72)))</f>
        <v>0</v>
      </c>
      <c r="J8474" s="48">
        <f>IF(OR(I8474&lt;Summary!$F$3, I8474=Summary!$F$3), I8474, Summary!$F$3)</f>
        <v>0</v>
      </c>
      <c r="K8474" s="3">
        <f>[2]Intensity!A8477</f>
        <v>551.31464576792655</v>
      </c>
      <c r="L8474">
        <f>J8474*(DC_2016!$G$11-H8474)*9.92/20.72</f>
        <v>0</v>
      </c>
      <c r="M8474">
        <f t="shared" si="1058"/>
        <v>0</v>
      </c>
      <c r="N8474">
        <f t="shared" si="1059"/>
        <v>0</v>
      </c>
      <c r="O8474" s="48">
        <f>IF(M8474=0,0, M8474/(DC_2016!$G$11))</f>
        <v>0</v>
      </c>
      <c r="P8474" s="48">
        <f>IF(OR(O8474&lt;Summary!$G$3, O8474 = Summary!$G$3), O8474, Summary!$G$3)</f>
        <v>0</v>
      </c>
      <c r="Q8474">
        <f>P8474*DC_2016!$G$11</f>
        <v>0</v>
      </c>
      <c r="R8474">
        <f t="shared" si="1060"/>
        <v>0</v>
      </c>
      <c r="S8474">
        <f t="shared" si="1061"/>
        <v>0</v>
      </c>
      <c r="T8474">
        <f t="shared" si="1062"/>
        <v>0</v>
      </c>
      <c r="U8474">
        <f t="shared" si="1063"/>
        <v>0</v>
      </c>
    </row>
    <row r="8475" spans="1:21">
      <c r="A8475">
        <v>12</v>
      </c>
      <c r="B8475">
        <v>20</v>
      </c>
      <c r="C8475">
        <v>1</v>
      </c>
      <c r="D8475">
        <f>'[1]2016'!P8475</f>
        <v>0</v>
      </c>
      <c r="E8475">
        <f>'[1]2016'!Q8475</f>
        <v>0</v>
      </c>
      <c r="F8475">
        <f t="shared" si="1056"/>
        <v>0</v>
      </c>
      <c r="G8475">
        <f t="shared" si="1057"/>
        <v>0</v>
      </c>
      <c r="H8475" s="3">
        <f>DC_2016!K8475</f>
        <v>3.6049981396238691</v>
      </c>
      <c r="I8475" s="48">
        <f>IF(F8475=0,0,IF(H8475&gt;DC_2016!$G$11,0,F8475/((DC_2016!$G$11-H8475)*9.92/20.72)))</f>
        <v>0</v>
      </c>
      <c r="J8475" s="48">
        <f>IF(OR(I8475&lt;Summary!$F$3, I8475=Summary!$F$3), I8475, Summary!$F$3)</f>
        <v>0</v>
      </c>
      <c r="K8475" s="3">
        <f>[2]Intensity!A8478</f>
        <v>554.52844215508844</v>
      </c>
      <c r="L8475">
        <f>J8475*(DC_2016!$G$11-H8475)*9.92/20.72</f>
        <v>0</v>
      </c>
      <c r="M8475">
        <f t="shared" si="1058"/>
        <v>0</v>
      </c>
      <c r="N8475">
        <f t="shared" si="1059"/>
        <v>0</v>
      </c>
      <c r="O8475" s="48">
        <f>IF(M8475=0,0, M8475/(DC_2016!$G$11))</f>
        <v>0</v>
      </c>
      <c r="P8475" s="48">
        <f>IF(OR(O8475&lt;Summary!$G$3, O8475 = Summary!$G$3), O8475, Summary!$G$3)</f>
        <v>0</v>
      </c>
      <c r="Q8475">
        <f>P8475*DC_2016!$G$11</f>
        <v>0</v>
      </c>
      <c r="R8475">
        <f t="shared" si="1060"/>
        <v>0</v>
      </c>
      <c r="S8475">
        <f t="shared" si="1061"/>
        <v>0</v>
      </c>
      <c r="T8475">
        <f t="shared" si="1062"/>
        <v>0</v>
      </c>
      <c r="U8475">
        <f t="shared" si="1063"/>
        <v>0</v>
      </c>
    </row>
    <row r="8476" spans="1:21">
      <c r="A8476">
        <v>12</v>
      </c>
      <c r="B8476">
        <v>20</v>
      </c>
      <c r="C8476">
        <v>2</v>
      </c>
      <c r="D8476">
        <f>'[1]2016'!P8476</f>
        <v>0</v>
      </c>
      <c r="E8476">
        <f>'[1]2016'!Q8476</f>
        <v>0</v>
      </c>
      <c r="F8476">
        <f t="shared" si="1056"/>
        <v>0</v>
      </c>
      <c r="G8476">
        <f t="shared" si="1057"/>
        <v>0</v>
      </c>
      <c r="H8476" s="3">
        <f>DC_2016!K8476</f>
        <v>3.5017685019336913</v>
      </c>
      <c r="I8476" s="48">
        <f>IF(F8476=0,0,IF(H8476&gt;DC_2016!$G$11,0,F8476/((DC_2016!$G$11-H8476)*9.92/20.72)))</f>
        <v>0</v>
      </c>
      <c r="J8476" s="48">
        <f>IF(OR(I8476&lt;Summary!$F$3, I8476=Summary!$F$3), I8476, Summary!$F$3)</f>
        <v>0</v>
      </c>
      <c r="K8476" s="3">
        <f>[2]Intensity!A8479</f>
        <v>557.86928207250753</v>
      </c>
      <c r="L8476">
        <f>J8476*(DC_2016!$G$11-H8476)*9.92/20.72</f>
        <v>0</v>
      </c>
      <c r="M8476">
        <f t="shared" si="1058"/>
        <v>0</v>
      </c>
      <c r="N8476">
        <f t="shared" si="1059"/>
        <v>0</v>
      </c>
      <c r="O8476" s="48">
        <f>IF(M8476=0,0, M8476/(DC_2016!$G$11))</f>
        <v>0</v>
      </c>
      <c r="P8476" s="48">
        <f>IF(OR(O8476&lt;Summary!$G$3, O8476 = Summary!$G$3), O8476, Summary!$G$3)</f>
        <v>0</v>
      </c>
      <c r="Q8476">
        <f>P8476*DC_2016!$G$11</f>
        <v>0</v>
      </c>
      <c r="R8476">
        <f t="shared" si="1060"/>
        <v>0</v>
      </c>
      <c r="S8476">
        <f t="shared" si="1061"/>
        <v>0</v>
      </c>
      <c r="T8476">
        <f t="shared" si="1062"/>
        <v>0</v>
      </c>
      <c r="U8476">
        <f t="shared" si="1063"/>
        <v>0</v>
      </c>
    </row>
    <row r="8477" spans="1:21">
      <c r="A8477">
        <v>12</v>
      </c>
      <c r="B8477">
        <v>20</v>
      </c>
      <c r="C8477">
        <v>3</v>
      </c>
      <c r="D8477">
        <f>'[1]2016'!P8477</f>
        <v>0</v>
      </c>
      <c r="E8477">
        <f>'[1]2016'!Q8477</f>
        <v>0</v>
      </c>
      <c r="F8477">
        <f t="shared" si="1056"/>
        <v>0</v>
      </c>
      <c r="G8477">
        <f t="shared" si="1057"/>
        <v>0</v>
      </c>
      <c r="H8477" s="3">
        <f>DC_2016!K8477</f>
        <v>3.4415512085125766</v>
      </c>
      <c r="I8477" s="48">
        <f>IF(F8477=0,0,IF(H8477&gt;DC_2016!$G$11,0,F8477/((DC_2016!$G$11-H8477)*9.92/20.72)))</f>
        <v>0</v>
      </c>
      <c r="J8477" s="48">
        <f>IF(OR(I8477&lt;Summary!$F$3, I8477=Summary!$F$3), I8477, Summary!$F$3)</f>
        <v>0</v>
      </c>
      <c r="K8477" s="3">
        <f>[2]Intensity!A8480</f>
        <v>553.13641562437886</v>
      </c>
      <c r="L8477">
        <f>J8477*(DC_2016!$G$11-H8477)*9.92/20.72</f>
        <v>0</v>
      </c>
      <c r="M8477">
        <f t="shared" si="1058"/>
        <v>0</v>
      </c>
      <c r="N8477">
        <f t="shared" si="1059"/>
        <v>0</v>
      </c>
      <c r="O8477" s="48">
        <f>IF(M8477=0,0, M8477/(DC_2016!$G$11))</f>
        <v>0</v>
      </c>
      <c r="P8477" s="48">
        <f>IF(OR(O8477&lt;Summary!$G$3, O8477 = Summary!$G$3), O8477, Summary!$G$3)</f>
        <v>0</v>
      </c>
      <c r="Q8477">
        <f>P8477*DC_2016!$G$11</f>
        <v>0</v>
      </c>
      <c r="R8477">
        <f t="shared" si="1060"/>
        <v>0</v>
      </c>
      <c r="S8477">
        <f t="shared" si="1061"/>
        <v>0</v>
      </c>
      <c r="T8477">
        <f t="shared" si="1062"/>
        <v>0</v>
      </c>
      <c r="U8477">
        <f t="shared" si="1063"/>
        <v>0</v>
      </c>
    </row>
    <row r="8478" spans="1:21">
      <c r="A8478">
        <v>12</v>
      </c>
      <c r="B8478">
        <v>20</v>
      </c>
      <c r="C8478">
        <v>4</v>
      </c>
      <c r="D8478">
        <f>'[1]2016'!P8478</f>
        <v>0</v>
      </c>
      <c r="E8478">
        <f>'[1]2016'!Q8478</f>
        <v>0</v>
      </c>
      <c r="F8478">
        <f t="shared" si="1056"/>
        <v>0</v>
      </c>
      <c r="G8478">
        <f t="shared" si="1057"/>
        <v>0</v>
      </c>
      <c r="H8478" s="3">
        <f>DC_2016!K8478</f>
        <v>3.6222030773387068</v>
      </c>
      <c r="I8478" s="48">
        <f>IF(F8478=0,0,IF(H8478&gt;DC_2016!$G$11,0,F8478/((DC_2016!$G$11-H8478)*9.92/20.72)))</f>
        <v>0</v>
      </c>
      <c r="J8478" s="48">
        <f>IF(OR(I8478&lt;Summary!$F$3, I8478=Summary!$F$3), I8478, Summary!$F$3)</f>
        <v>0</v>
      </c>
      <c r="K8478" s="3">
        <f>[2]Intensity!A8481</f>
        <v>547.3152616605181</v>
      </c>
      <c r="L8478">
        <f>J8478*(DC_2016!$G$11-H8478)*9.92/20.72</f>
        <v>0</v>
      </c>
      <c r="M8478">
        <f t="shared" si="1058"/>
        <v>0</v>
      </c>
      <c r="N8478">
        <f t="shared" si="1059"/>
        <v>0</v>
      </c>
      <c r="O8478" s="48">
        <f>IF(M8478=0,0, M8478/(DC_2016!$G$11))</f>
        <v>0</v>
      </c>
      <c r="P8478" s="48">
        <f>IF(OR(O8478&lt;Summary!$G$3, O8478 = Summary!$G$3), O8478, Summary!$G$3)</f>
        <v>0</v>
      </c>
      <c r="Q8478">
        <f>P8478*DC_2016!$G$11</f>
        <v>0</v>
      </c>
      <c r="R8478">
        <f t="shared" si="1060"/>
        <v>0</v>
      </c>
      <c r="S8478">
        <f t="shared" si="1061"/>
        <v>0</v>
      </c>
      <c r="T8478">
        <f t="shared" si="1062"/>
        <v>0</v>
      </c>
      <c r="U8478">
        <f t="shared" si="1063"/>
        <v>0</v>
      </c>
    </row>
    <row r="8479" spans="1:21">
      <c r="A8479">
        <v>12</v>
      </c>
      <c r="B8479">
        <v>20</v>
      </c>
      <c r="C8479">
        <v>5</v>
      </c>
      <c r="D8479">
        <f>'[1]2016'!P8479</f>
        <v>0</v>
      </c>
      <c r="E8479">
        <f>'[1]2016'!Q8479</f>
        <v>0</v>
      </c>
      <c r="F8479">
        <f t="shared" si="1056"/>
        <v>0</v>
      </c>
      <c r="G8479">
        <f t="shared" si="1057"/>
        <v>0</v>
      </c>
      <c r="H8479" s="3">
        <f>DC_2016!K8479</f>
        <v>4.0351216395963982</v>
      </c>
      <c r="I8479" s="48">
        <f>IF(F8479=0,0,IF(H8479&gt;DC_2016!$G$11,0,F8479/((DC_2016!$G$11-H8479)*9.92/20.72)))</f>
        <v>0</v>
      </c>
      <c r="J8479" s="48">
        <f>IF(OR(I8479&lt;Summary!$F$3, I8479=Summary!$F$3), I8479, Summary!$F$3)</f>
        <v>0</v>
      </c>
      <c r="K8479" s="3">
        <f>[2]Intensity!A8482</f>
        <v>549.81972905694568</v>
      </c>
      <c r="L8479">
        <f>J8479*(DC_2016!$G$11-H8479)*9.92/20.72</f>
        <v>0</v>
      </c>
      <c r="M8479">
        <f t="shared" si="1058"/>
        <v>0</v>
      </c>
      <c r="N8479">
        <f t="shared" si="1059"/>
        <v>0</v>
      </c>
      <c r="O8479" s="48">
        <f>IF(M8479=0,0, M8479/(DC_2016!$G$11))</f>
        <v>0</v>
      </c>
      <c r="P8479" s="48">
        <f>IF(OR(O8479&lt;Summary!$G$3, O8479 = Summary!$G$3), O8479, Summary!$G$3)</f>
        <v>0</v>
      </c>
      <c r="Q8479">
        <f>P8479*DC_2016!$G$11</f>
        <v>0</v>
      </c>
      <c r="R8479">
        <f t="shared" si="1060"/>
        <v>0</v>
      </c>
      <c r="S8479">
        <f t="shared" si="1061"/>
        <v>0</v>
      </c>
      <c r="T8479">
        <f t="shared" si="1062"/>
        <v>0</v>
      </c>
      <c r="U8479">
        <f t="shared" si="1063"/>
        <v>0</v>
      </c>
    </row>
    <row r="8480" spans="1:21">
      <c r="A8480">
        <v>12</v>
      </c>
      <c r="B8480">
        <v>20</v>
      </c>
      <c r="C8480">
        <v>6</v>
      </c>
      <c r="D8480">
        <f>'[1]2016'!P8480</f>
        <v>0</v>
      </c>
      <c r="E8480">
        <f>'[1]2016'!Q8480</f>
        <v>0</v>
      </c>
      <c r="F8480">
        <f t="shared" si="1056"/>
        <v>0</v>
      </c>
      <c r="G8480">
        <f t="shared" si="1057"/>
        <v>0</v>
      </c>
      <c r="H8480" s="3">
        <f>DC_2016!K8480</f>
        <v>5.1792501346057565</v>
      </c>
      <c r="I8480" s="48">
        <f>IF(F8480=0,0,IF(H8480&gt;DC_2016!$G$11,0,F8480/((DC_2016!$G$11-H8480)*9.92/20.72)))</f>
        <v>0</v>
      </c>
      <c r="J8480" s="48">
        <f>IF(OR(I8480&lt;Summary!$F$3, I8480=Summary!$F$3), I8480, Summary!$F$3)</f>
        <v>0</v>
      </c>
      <c r="K8480" s="3">
        <f>[2]Intensity!A8483</f>
        <v>551.42015349926282</v>
      </c>
      <c r="L8480">
        <f>J8480*(DC_2016!$G$11-H8480)*9.92/20.72</f>
        <v>0</v>
      </c>
      <c r="M8480">
        <f t="shared" si="1058"/>
        <v>0</v>
      </c>
      <c r="N8480">
        <f t="shared" si="1059"/>
        <v>0</v>
      </c>
      <c r="O8480" s="48">
        <f>IF(M8480=0,0, M8480/(DC_2016!$G$11))</f>
        <v>0</v>
      </c>
      <c r="P8480" s="48">
        <f>IF(OR(O8480&lt;Summary!$G$3, O8480 = Summary!$G$3), O8480, Summary!$G$3)</f>
        <v>0</v>
      </c>
      <c r="Q8480">
        <f>P8480*DC_2016!$G$11</f>
        <v>0</v>
      </c>
      <c r="R8480">
        <f t="shared" si="1060"/>
        <v>0</v>
      </c>
      <c r="S8480">
        <f t="shared" si="1061"/>
        <v>0</v>
      </c>
      <c r="T8480">
        <f t="shared" si="1062"/>
        <v>0</v>
      </c>
      <c r="U8480">
        <f t="shared" si="1063"/>
        <v>0</v>
      </c>
    </row>
    <row r="8481" spans="1:21">
      <c r="A8481">
        <v>12</v>
      </c>
      <c r="B8481">
        <v>20</v>
      </c>
      <c r="C8481">
        <v>7</v>
      </c>
      <c r="D8481">
        <f>'[1]2016'!P8481</f>
        <v>0</v>
      </c>
      <c r="E8481">
        <f>'[1]2016'!Q8481</f>
        <v>0</v>
      </c>
      <c r="F8481">
        <f t="shared" si="1056"/>
        <v>0</v>
      </c>
      <c r="G8481">
        <f t="shared" si="1057"/>
        <v>0</v>
      </c>
      <c r="H8481" s="3">
        <f>DC_2016!K8481</f>
        <v>5.3599020034549909</v>
      </c>
      <c r="I8481" s="48">
        <f>IF(F8481=0,0,IF(H8481&gt;DC_2016!$G$11,0,F8481/((DC_2016!$G$11-H8481)*9.92/20.72)))</f>
        <v>0</v>
      </c>
      <c r="J8481" s="48">
        <f>IF(OR(I8481&lt;Summary!$F$3, I8481=Summary!$F$3), I8481, Summary!$F$3)</f>
        <v>0</v>
      </c>
      <c r="K8481" s="3">
        <f>[2]Intensity!A8484</f>
        <v>560.63077394619734</v>
      </c>
      <c r="L8481">
        <f>J8481*(DC_2016!$G$11-H8481)*9.92/20.72</f>
        <v>0</v>
      </c>
      <c r="M8481">
        <f t="shared" si="1058"/>
        <v>0</v>
      </c>
      <c r="N8481">
        <f t="shared" si="1059"/>
        <v>0</v>
      </c>
      <c r="O8481" s="48">
        <f>IF(M8481=0,0, M8481/(DC_2016!$G$11))</f>
        <v>0</v>
      </c>
      <c r="P8481" s="48">
        <f>IF(OR(O8481&lt;Summary!$G$3, O8481 = Summary!$G$3), O8481, Summary!$G$3)</f>
        <v>0</v>
      </c>
      <c r="Q8481">
        <f>P8481*DC_2016!$G$11</f>
        <v>0</v>
      </c>
      <c r="R8481">
        <f t="shared" si="1060"/>
        <v>0</v>
      </c>
      <c r="S8481">
        <f t="shared" si="1061"/>
        <v>0</v>
      </c>
      <c r="T8481">
        <f t="shared" si="1062"/>
        <v>0</v>
      </c>
      <c r="U8481">
        <f t="shared" si="1063"/>
        <v>0</v>
      </c>
    </row>
    <row r="8482" spans="1:21">
      <c r="A8482">
        <v>12</v>
      </c>
      <c r="B8482">
        <v>20</v>
      </c>
      <c r="C8482">
        <v>8</v>
      </c>
      <c r="D8482">
        <f>'[1]2016'!P8482</f>
        <v>3.5522026564347668</v>
      </c>
      <c r="E8482">
        <f>'[1]2016'!Q8482</f>
        <v>6.6666666666666666E-2</v>
      </c>
      <c r="F8482">
        <f t="shared" si="1056"/>
        <v>3.6188693231014337</v>
      </c>
      <c r="G8482">
        <f t="shared" si="1057"/>
        <v>11.681612527681073</v>
      </c>
      <c r="H8482" s="3">
        <f>DC_2016!K8482</f>
        <v>6.5728502607437749</v>
      </c>
      <c r="I8482" s="48">
        <f>IF(F8482=0,0,IF(H8482&gt;DC_2016!$G$11,0,F8482/((DC_2016!$G$11-H8482)*9.92/20.72)))</f>
        <v>2.202358059222099</v>
      </c>
      <c r="J8482" s="48">
        <f>IF(OR(I8482&lt;Summary!$F$3, I8482=Summary!$F$3), I8482, Summary!$F$3)</f>
        <v>2.202358059222099</v>
      </c>
      <c r="K8482" s="3">
        <f>[2]Intensity!A8485</f>
        <v>560.47748706847983</v>
      </c>
      <c r="L8482">
        <f>J8482*(DC_2016!$G$11-H8482)*9.92/20.72</f>
        <v>3.6188693231014337</v>
      </c>
      <c r="M8482">
        <f t="shared" si="1058"/>
        <v>0</v>
      </c>
      <c r="N8482">
        <f t="shared" si="1059"/>
        <v>1986.0205550203198</v>
      </c>
      <c r="O8482" s="48">
        <f>IF(M8482=0,0, M8482/(DC_2016!$G$11))</f>
        <v>0</v>
      </c>
      <c r="P8482" s="48">
        <f>IF(OR(O8482&lt;Summary!$G$3, O8482 = Summary!$G$3), O8482, Summary!$G$3)</f>
        <v>0</v>
      </c>
      <c r="Q8482">
        <f>P8482*DC_2016!$G$11</f>
        <v>0</v>
      </c>
      <c r="R8482">
        <f t="shared" si="1060"/>
        <v>3.6188693231014337</v>
      </c>
      <c r="S8482">
        <f t="shared" si="1061"/>
        <v>0</v>
      </c>
      <c r="T8482">
        <f t="shared" si="1062"/>
        <v>0</v>
      </c>
      <c r="U8482">
        <f t="shared" si="1063"/>
        <v>1986.0205550203198</v>
      </c>
    </row>
    <row r="8483" spans="1:21">
      <c r="A8483">
        <v>12</v>
      </c>
      <c r="B8483">
        <v>20</v>
      </c>
      <c r="C8483">
        <v>9</v>
      </c>
      <c r="D8483">
        <f>'[1]2016'!P8483</f>
        <v>1.2432104647041831E-2</v>
      </c>
      <c r="E8483">
        <f>'[1]2016'!Q8483</f>
        <v>13.68638896243182</v>
      </c>
      <c r="F8483">
        <f t="shared" si="1056"/>
        <v>13.698821067078862</v>
      </c>
      <c r="G8483">
        <f t="shared" si="1057"/>
        <v>47.966421353364048</v>
      </c>
      <c r="H8483" s="3">
        <f>DC_2016!K8483</f>
        <v>7.6911713492149101</v>
      </c>
      <c r="I8483" s="48">
        <f>IF(F8483=0,0,IF(H8483&gt;DC_2016!$G$11,0,F8483/((DC_2016!$G$11-H8483)*9.92/20.72)))</f>
        <v>12.366157890595579</v>
      </c>
      <c r="J8483" s="48">
        <f>IF(OR(I8483&lt;Summary!$F$3, I8483=Summary!$F$3), I8483, Summary!$F$3)</f>
        <v>12.366157890595579</v>
      </c>
      <c r="K8483" s="3">
        <f>[2]Intensity!A8486</f>
        <v>553.07471202941667</v>
      </c>
      <c r="L8483">
        <f>J8483*(DC_2016!$G$11-H8483)*9.92/20.72</f>
        <v>13.698821067078862</v>
      </c>
      <c r="M8483">
        <f t="shared" si="1058"/>
        <v>0</v>
      </c>
      <c r="N8483">
        <f t="shared" si="1059"/>
        <v>6919.3880934693034</v>
      </c>
      <c r="O8483" s="48">
        <f>IF(M8483=0,0, M8483/(DC_2016!$G$11))</f>
        <v>0</v>
      </c>
      <c r="P8483" s="48">
        <f>IF(OR(O8483&lt;Summary!$G$3, O8483 = Summary!$G$3), O8483, Summary!$G$3)</f>
        <v>0</v>
      </c>
      <c r="Q8483">
        <f>P8483*DC_2016!$G$11</f>
        <v>0</v>
      </c>
      <c r="R8483">
        <f t="shared" si="1060"/>
        <v>13.698821067078862</v>
      </c>
      <c r="S8483">
        <f t="shared" si="1061"/>
        <v>0</v>
      </c>
      <c r="T8483">
        <f t="shared" si="1062"/>
        <v>0</v>
      </c>
      <c r="U8483">
        <f t="shared" si="1063"/>
        <v>6919.3880934693034</v>
      </c>
    </row>
    <row r="8484" spans="1:21">
      <c r="A8484">
        <v>12</v>
      </c>
      <c r="B8484">
        <v>20</v>
      </c>
      <c r="C8484">
        <v>10</v>
      </c>
      <c r="D8484">
        <f>'[1]2016'!P8484</f>
        <v>3.1708333333333338</v>
      </c>
      <c r="E8484">
        <f>'[1]2016'!Q8484</f>
        <v>110.34442189283295</v>
      </c>
      <c r="F8484">
        <f t="shared" si="1056"/>
        <v>113.51525522616629</v>
      </c>
      <c r="G8484">
        <f t="shared" si="1057"/>
        <v>46.966475183449269</v>
      </c>
      <c r="H8484" s="3">
        <f>DC_2016!K8484</f>
        <v>8.44818869999132</v>
      </c>
      <c r="I8484" s="48">
        <f>IF(F8484=0,0,IF(H8484&gt;DC_2016!$G$11,0,F8484/((DC_2016!$G$11-H8484)*9.92/20.72)))</f>
        <v>152.30120292153097</v>
      </c>
      <c r="J8484" s="48">
        <f>IF(OR(I8484&lt;Summary!$F$3, I8484=Summary!$F$3), I8484, Summary!$F$3)</f>
        <v>152.30120292153097</v>
      </c>
      <c r="K8484" s="3">
        <f>[2]Intensity!A8487</f>
        <v>550.70765857674155</v>
      </c>
      <c r="L8484">
        <f>J8484*(DC_2016!$G$11-H8484)*9.92/20.72</f>
        <v>113.51525522616629</v>
      </c>
      <c r="M8484">
        <f t="shared" si="1058"/>
        <v>0</v>
      </c>
      <c r="N8484">
        <f t="shared" si="1059"/>
        <v>57182.309000820613</v>
      </c>
      <c r="O8484" s="48">
        <f>IF(M8484=0,0, M8484/(DC_2016!$G$11))</f>
        <v>0</v>
      </c>
      <c r="P8484" s="48">
        <f>IF(OR(O8484&lt;Summary!$G$3, O8484 = Summary!$G$3), O8484, Summary!$G$3)</f>
        <v>0</v>
      </c>
      <c r="Q8484">
        <f>P8484*DC_2016!$G$11</f>
        <v>0</v>
      </c>
      <c r="R8484">
        <f t="shared" si="1060"/>
        <v>113.51525522616629</v>
      </c>
      <c r="S8484">
        <f t="shared" si="1061"/>
        <v>0</v>
      </c>
      <c r="T8484">
        <f t="shared" si="1062"/>
        <v>0</v>
      </c>
      <c r="U8484">
        <f t="shared" si="1063"/>
        <v>57182.309000820613</v>
      </c>
    </row>
    <row r="8485" spans="1:21">
      <c r="A8485">
        <v>12</v>
      </c>
      <c r="B8485">
        <v>20</v>
      </c>
      <c r="C8485">
        <v>11</v>
      </c>
      <c r="D8485">
        <f>'[1]2016'!P8485</f>
        <v>19.010750000000002</v>
      </c>
      <c r="E8485">
        <f>'[1]2016'!Q8485</f>
        <v>227.14184858158819</v>
      </c>
      <c r="F8485">
        <f t="shared" si="1056"/>
        <v>246.15259858158819</v>
      </c>
      <c r="G8485">
        <f t="shared" si="1057"/>
        <v>45.142432157721643</v>
      </c>
      <c r="H8485" s="3">
        <f>DC_2016!K8485</f>
        <v>9.7213542507003172</v>
      </c>
      <c r="I8485" s="48">
        <f>IF(F8485=0,0,IF(H8485&gt;DC_2016!$G$11,0,F8485/((DC_2016!$G$11-H8485)*9.92/20.72)))</f>
        <v>1812.7780966975188</v>
      </c>
      <c r="J8485" s="48">
        <f>IF(OR(I8485&lt;Summary!$F$3, I8485=Summary!$F$3), I8485, Summary!$F$3)</f>
        <v>288</v>
      </c>
      <c r="K8485" s="3">
        <f>[2]Intensity!A8488</f>
        <v>548.92832109992924</v>
      </c>
      <c r="L8485">
        <f>J8485*(DC_2016!$G$11-H8485)*9.92/20.72</f>
        <v>39.106798852350913</v>
      </c>
      <c r="M8485">
        <f t="shared" si="1058"/>
        <v>207.04579972923727</v>
      </c>
      <c r="N8485">
        <f t="shared" si="1059"/>
        <v>19701.453423515708</v>
      </c>
      <c r="O8485" s="48">
        <f>IF(M8485=0,0, M8485/(DC_2016!$G$11))</f>
        <v>20.694284757266036</v>
      </c>
      <c r="P8485" s="48">
        <f>IF(OR(O8485&lt;Summary!$G$3, O8485 = Summary!$G$3), O8485, Summary!$G$3)</f>
        <v>0</v>
      </c>
      <c r="Q8485">
        <f>P8485*DC_2016!$G$11</f>
        <v>0</v>
      </c>
      <c r="R8485">
        <f t="shared" si="1060"/>
        <v>39.106798852350913</v>
      </c>
      <c r="S8485">
        <f t="shared" si="1061"/>
        <v>207.04579972923727</v>
      </c>
      <c r="T8485">
        <f t="shared" si="1062"/>
        <v>0</v>
      </c>
      <c r="U8485">
        <f t="shared" si="1063"/>
        <v>19701.453423515708</v>
      </c>
    </row>
    <row r="8486" spans="1:21">
      <c r="A8486">
        <v>12</v>
      </c>
      <c r="B8486">
        <v>20</v>
      </c>
      <c r="C8486">
        <v>12</v>
      </c>
      <c r="D8486">
        <f>'[1]2016'!P8486</f>
        <v>10.433333333333335</v>
      </c>
      <c r="E8486">
        <f>'[1]2016'!Q8486</f>
        <v>89.150524688364769</v>
      </c>
      <c r="F8486">
        <f t="shared" si="1056"/>
        <v>99.583858021698106</v>
      </c>
      <c r="G8486">
        <f t="shared" si="1057"/>
        <v>44.123535068813844</v>
      </c>
      <c r="H8486" s="3">
        <f>DC_2016!K8486</f>
        <v>9.4116653375920656</v>
      </c>
      <c r="I8486" s="48">
        <f>IF(F8486=0,0,IF(H8486&gt;DC_2016!$G$11,0,F8486/((DC_2016!$G$11-H8486)*9.92/20.72)))</f>
        <v>350.57881828363514</v>
      </c>
      <c r="J8486" s="48">
        <f>IF(OR(I8486&lt;Summary!$F$3, I8486=Summary!$F$3), I8486, Summary!$F$3)</f>
        <v>288</v>
      </c>
      <c r="K8486" s="3">
        <f>[2]Intensity!A8489</f>
        <v>548.24741683114519</v>
      </c>
      <c r="L8486">
        <f>J8486*(DC_2016!$G$11-H8486)*9.92/20.72</f>
        <v>81.80799755861301</v>
      </c>
      <c r="M8486">
        <f t="shared" si="1058"/>
        <v>17.775860463085095</v>
      </c>
      <c r="N8486">
        <f t="shared" si="1059"/>
        <v>41241.365288451314</v>
      </c>
      <c r="O8486" s="48">
        <f>IF(M8486=0,0, M8486/(DC_2016!$G$11))</f>
        <v>1.7767021533862293</v>
      </c>
      <c r="P8486" s="48">
        <f>IF(OR(O8486&lt;Summary!$G$3, O8486 = Summary!$G$3), O8486, Summary!$G$3)</f>
        <v>0</v>
      </c>
      <c r="Q8486">
        <f>P8486*DC_2016!$G$11</f>
        <v>0</v>
      </c>
      <c r="R8486">
        <f t="shared" si="1060"/>
        <v>81.80799755861301</v>
      </c>
      <c r="S8486">
        <f t="shared" si="1061"/>
        <v>17.775860463085095</v>
      </c>
      <c r="T8486">
        <f t="shared" si="1062"/>
        <v>0</v>
      </c>
      <c r="U8486">
        <f t="shared" si="1063"/>
        <v>41241.365288451314</v>
      </c>
    </row>
    <row r="8487" spans="1:21">
      <c r="A8487">
        <v>12</v>
      </c>
      <c r="B8487">
        <v>20</v>
      </c>
      <c r="C8487">
        <v>13</v>
      </c>
      <c r="D8487">
        <f>'[1]2016'!P8487</f>
        <v>2.2032449777776186</v>
      </c>
      <c r="E8487">
        <f>'[1]2016'!Q8487</f>
        <v>16.427375810642985</v>
      </c>
      <c r="F8487">
        <f t="shared" si="1056"/>
        <v>18.630620788420604</v>
      </c>
      <c r="G8487">
        <f t="shared" si="1057"/>
        <v>43.624404301737563</v>
      </c>
      <c r="H8487" s="3">
        <f>DC_2016!K8487</f>
        <v>8.8869146687804381</v>
      </c>
      <c r="I8487" s="48">
        <f>IF(F8487=0,0,IF(H8487&gt;DC_2016!$G$11,0,F8487/((DC_2016!$G$11-H8487)*9.92/20.72)))</f>
        <v>34.804884909172955</v>
      </c>
      <c r="J8487" s="48">
        <f>IF(OR(I8487&lt;Summary!$F$3, I8487=Summary!$F$3), I8487, Summary!$F$3)</f>
        <v>34.804884909172955</v>
      </c>
      <c r="K8487" s="3">
        <f>[2]Intensity!A8490</f>
        <v>547.43912641695408</v>
      </c>
      <c r="L8487">
        <f>J8487*(DC_2016!$G$11-H8487)*9.92/20.72</f>
        <v>18.630620788420607</v>
      </c>
      <c r="M8487">
        <f t="shared" si="1058"/>
        <v>0</v>
      </c>
      <c r="N8487">
        <f t="shared" si="1059"/>
        <v>9386.3810353521039</v>
      </c>
      <c r="O8487" s="48">
        <f>IF(M8487=0,0, M8487/(DC_2016!$G$11))</f>
        <v>0</v>
      </c>
      <c r="P8487" s="48">
        <f>IF(OR(O8487&lt;Summary!$G$3, O8487 = Summary!$G$3), O8487, Summary!$G$3)</f>
        <v>0</v>
      </c>
      <c r="Q8487">
        <f>P8487*DC_2016!$G$11</f>
        <v>0</v>
      </c>
      <c r="R8487">
        <f t="shared" si="1060"/>
        <v>18.630620788420607</v>
      </c>
      <c r="S8487">
        <f t="shared" si="1061"/>
        <v>0</v>
      </c>
      <c r="T8487">
        <f t="shared" si="1062"/>
        <v>0</v>
      </c>
      <c r="U8487">
        <f t="shared" si="1063"/>
        <v>9386.3810353521039</v>
      </c>
    </row>
    <row r="8488" spans="1:21">
      <c r="A8488">
        <v>12</v>
      </c>
      <c r="B8488">
        <v>20</v>
      </c>
      <c r="C8488">
        <v>14</v>
      </c>
      <c r="D8488">
        <f>'[1]2016'!P8488</f>
        <v>0</v>
      </c>
      <c r="E8488">
        <f>'[1]2016'!Q8488</f>
        <v>12.977568725195214</v>
      </c>
      <c r="F8488">
        <f t="shared" si="1056"/>
        <v>12.977568725195214</v>
      </c>
      <c r="G8488">
        <f t="shared" si="1057"/>
        <v>48</v>
      </c>
      <c r="H8488" s="3">
        <f>DC_2016!K8488</f>
        <v>9.3428455753118698</v>
      </c>
      <c r="I8488" s="48">
        <f>IF(F8488=0,0,IF(H8488&gt;DC_2016!$G$11,0,F8488/((DC_2016!$G$11-H8488)*9.92/20.72)))</f>
        <v>40.938185426614595</v>
      </c>
      <c r="J8488" s="48">
        <f>IF(OR(I8488&lt;Summary!$F$3, I8488=Summary!$F$3), I8488, Summary!$F$3)</f>
        <v>40.938185426614595</v>
      </c>
      <c r="K8488" s="3">
        <f>[2]Intensity!A8491</f>
        <v>542.60331581128992</v>
      </c>
      <c r="L8488">
        <f>J8488*(DC_2016!$G$11-H8488)*9.92/20.72</f>
        <v>12.977568725195214</v>
      </c>
      <c r="M8488">
        <f t="shared" si="1058"/>
        <v>0</v>
      </c>
      <c r="N8488">
        <f t="shared" si="1059"/>
        <v>6418.7485226504477</v>
      </c>
      <c r="O8488" s="48">
        <f>IF(M8488=0,0, M8488/(DC_2016!$G$11))</f>
        <v>0</v>
      </c>
      <c r="P8488" s="48">
        <f>IF(OR(O8488&lt;Summary!$G$3, O8488 = Summary!$G$3), O8488, Summary!$G$3)</f>
        <v>0</v>
      </c>
      <c r="Q8488">
        <f>P8488*DC_2016!$G$11</f>
        <v>0</v>
      </c>
      <c r="R8488">
        <f t="shared" si="1060"/>
        <v>12.977568725195214</v>
      </c>
      <c r="S8488">
        <f t="shared" si="1061"/>
        <v>0</v>
      </c>
      <c r="T8488">
        <f t="shared" si="1062"/>
        <v>0</v>
      </c>
      <c r="U8488">
        <f t="shared" si="1063"/>
        <v>6418.7485226504477</v>
      </c>
    </row>
    <row r="8489" spans="1:21">
      <c r="A8489">
        <v>12</v>
      </c>
      <c r="B8489">
        <v>20</v>
      </c>
      <c r="C8489">
        <v>15</v>
      </c>
      <c r="D8489">
        <f>'[1]2016'!P8489</f>
        <v>0</v>
      </c>
      <c r="E8489">
        <f>'[1]2016'!Q8489</f>
        <v>0.23251475563976665</v>
      </c>
      <c r="F8489">
        <f t="shared" si="1056"/>
        <v>0.23251475563976665</v>
      </c>
      <c r="G8489">
        <f t="shared" si="1057"/>
        <v>48</v>
      </c>
      <c r="H8489" s="3">
        <f>DC_2016!K8489</f>
        <v>10.022440694977359</v>
      </c>
      <c r="I8489" s="48">
        <f>IF(F8489=0,0,IF(H8489&gt;DC_2016!$G$11,0,F8489/((DC_2016!$G$11-H8489)*9.92/20.72)))</f>
        <v>0</v>
      </c>
      <c r="J8489" s="48">
        <f>IF(OR(I8489&lt;Summary!$F$3, I8489=Summary!$F$3), I8489, Summary!$F$3)</f>
        <v>0</v>
      </c>
      <c r="K8489" s="3">
        <f>[2]Intensity!A8492</f>
        <v>549.70830976697926</v>
      </c>
      <c r="L8489">
        <f>J8489*(DC_2016!$G$11-H8489)*9.92/20.72</f>
        <v>0</v>
      </c>
      <c r="M8489">
        <f t="shared" si="1058"/>
        <v>0.23251475563976665</v>
      </c>
      <c r="N8489">
        <f t="shared" si="1059"/>
        <v>0</v>
      </c>
      <c r="O8489" s="48">
        <f>IF(M8489=0,0, M8489/(DC_2016!$G$11))</f>
        <v>2.3239913921306119E-2</v>
      </c>
      <c r="P8489" s="48">
        <f>IF(OR(O8489&lt;Summary!$G$3, O8489 = Summary!$G$3), O8489, Summary!$G$3)</f>
        <v>0</v>
      </c>
      <c r="Q8489">
        <f>P8489*DC_2016!$G$11</f>
        <v>0</v>
      </c>
      <c r="R8489">
        <f t="shared" si="1060"/>
        <v>0</v>
      </c>
      <c r="S8489">
        <f t="shared" si="1061"/>
        <v>0.23251475563976665</v>
      </c>
      <c r="T8489">
        <f t="shared" si="1062"/>
        <v>0</v>
      </c>
      <c r="U8489">
        <f t="shared" si="1063"/>
        <v>0</v>
      </c>
    </row>
    <row r="8490" spans="1:21">
      <c r="A8490">
        <v>12</v>
      </c>
      <c r="B8490">
        <v>20</v>
      </c>
      <c r="C8490">
        <v>16</v>
      </c>
      <c r="D8490">
        <f>'[1]2016'!P8490</f>
        <v>0</v>
      </c>
      <c r="E8490">
        <f>'[1]2016'!Q8490</f>
        <v>0</v>
      </c>
      <c r="F8490">
        <f t="shared" si="1056"/>
        <v>0</v>
      </c>
      <c r="G8490">
        <f t="shared" si="1057"/>
        <v>0</v>
      </c>
      <c r="H8490" s="3">
        <f>DC_2016!K8490</f>
        <v>11.407438352229571</v>
      </c>
      <c r="I8490" s="48">
        <f>IF(F8490=0,0,IF(H8490&gt;DC_2016!$G$11,0,F8490/((DC_2016!$G$11-H8490)*9.92/20.72)))</f>
        <v>0</v>
      </c>
      <c r="J8490" s="48">
        <f>IF(OR(I8490&lt;Summary!$F$3, I8490=Summary!$F$3), I8490, Summary!$F$3)</f>
        <v>0</v>
      </c>
      <c r="K8490" s="3">
        <f>[2]Intensity!A8493</f>
        <v>553.27605454083312</v>
      </c>
      <c r="L8490">
        <f>J8490*(DC_2016!$G$11-H8490)*9.92/20.72</f>
        <v>0</v>
      </c>
      <c r="M8490">
        <f t="shared" si="1058"/>
        <v>0</v>
      </c>
      <c r="N8490">
        <f t="shared" si="1059"/>
        <v>0</v>
      </c>
      <c r="O8490" s="48">
        <f>IF(M8490=0,0, M8490/(DC_2016!$G$11))</f>
        <v>0</v>
      </c>
      <c r="P8490" s="48">
        <f>IF(OR(O8490&lt;Summary!$G$3, O8490 = Summary!$G$3), O8490, Summary!$G$3)</f>
        <v>0</v>
      </c>
      <c r="Q8490">
        <f>P8490*DC_2016!$G$11</f>
        <v>0</v>
      </c>
      <c r="R8490">
        <f t="shared" si="1060"/>
        <v>0</v>
      </c>
      <c r="S8490">
        <f t="shared" si="1061"/>
        <v>0</v>
      </c>
      <c r="T8490">
        <f t="shared" si="1062"/>
        <v>0</v>
      </c>
      <c r="U8490">
        <f t="shared" si="1063"/>
        <v>0</v>
      </c>
    </row>
    <row r="8491" spans="1:21">
      <c r="A8491">
        <v>12</v>
      </c>
      <c r="B8491">
        <v>20</v>
      </c>
      <c r="C8491">
        <v>17</v>
      </c>
      <c r="D8491">
        <f>'[1]2016'!P8491</f>
        <v>0</v>
      </c>
      <c r="E8491">
        <f>'[1]2016'!Q8491</f>
        <v>0</v>
      </c>
      <c r="F8491">
        <f t="shared" si="1056"/>
        <v>0</v>
      </c>
      <c r="G8491">
        <f t="shared" si="1057"/>
        <v>0</v>
      </c>
      <c r="H8491" s="3">
        <f>DC_2016!K8491</f>
        <v>10.805265463753559</v>
      </c>
      <c r="I8491" s="48">
        <f>IF(F8491=0,0,IF(H8491&gt;DC_2016!$G$11,0,F8491/((DC_2016!$G$11-H8491)*9.92/20.72)))</f>
        <v>0</v>
      </c>
      <c r="J8491" s="48">
        <f>IF(OR(I8491&lt;Summary!$F$3, I8491=Summary!$F$3), I8491, Summary!$F$3)</f>
        <v>0</v>
      </c>
      <c r="K8491" s="3">
        <f>[2]Intensity!A8494</f>
        <v>557.64346941072665</v>
      </c>
      <c r="L8491">
        <f>J8491*(DC_2016!$G$11-H8491)*9.92/20.72</f>
        <v>0</v>
      </c>
      <c r="M8491">
        <f t="shared" si="1058"/>
        <v>0</v>
      </c>
      <c r="N8491">
        <f t="shared" si="1059"/>
        <v>0</v>
      </c>
      <c r="O8491" s="48">
        <f>IF(M8491=0,0, M8491/(DC_2016!$G$11))</f>
        <v>0</v>
      </c>
      <c r="P8491" s="48">
        <f>IF(OR(O8491&lt;Summary!$G$3, O8491 = Summary!$G$3), O8491, Summary!$G$3)</f>
        <v>0</v>
      </c>
      <c r="Q8491">
        <f>P8491*DC_2016!$G$11</f>
        <v>0</v>
      </c>
      <c r="R8491">
        <f t="shared" si="1060"/>
        <v>0</v>
      </c>
      <c r="S8491">
        <f t="shared" si="1061"/>
        <v>0</v>
      </c>
      <c r="T8491">
        <f t="shared" si="1062"/>
        <v>0</v>
      </c>
      <c r="U8491">
        <f t="shared" si="1063"/>
        <v>0</v>
      </c>
    </row>
    <row r="8492" spans="1:21">
      <c r="A8492">
        <v>12</v>
      </c>
      <c r="B8492">
        <v>20</v>
      </c>
      <c r="C8492">
        <v>18</v>
      </c>
      <c r="D8492">
        <f>'[1]2016'!P8492</f>
        <v>0</v>
      </c>
      <c r="E8492">
        <f>'[1]2016'!Q8492</f>
        <v>0</v>
      </c>
      <c r="F8492">
        <f t="shared" si="1056"/>
        <v>0</v>
      </c>
      <c r="G8492">
        <f t="shared" si="1057"/>
        <v>0</v>
      </c>
      <c r="H8492" s="3">
        <f>DC_2016!K8492</f>
        <v>11.510667989938058</v>
      </c>
      <c r="I8492" s="48">
        <f>IF(F8492=0,0,IF(H8492&gt;DC_2016!$G$11,0,F8492/((DC_2016!$G$11-H8492)*9.92/20.72)))</f>
        <v>0</v>
      </c>
      <c r="J8492" s="48">
        <f>IF(OR(I8492&lt;Summary!$F$3, I8492=Summary!$F$3), I8492, Summary!$F$3)</f>
        <v>0</v>
      </c>
      <c r="K8492" s="3">
        <f>[2]Intensity!A8495</f>
        <v>564.64637114758739</v>
      </c>
      <c r="L8492">
        <f>J8492*(DC_2016!$G$11-H8492)*9.92/20.72</f>
        <v>0</v>
      </c>
      <c r="M8492">
        <f t="shared" si="1058"/>
        <v>0</v>
      </c>
      <c r="N8492">
        <f t="shared" si="1059"/>
        <v>0</v>
      </c>
      <c r="O8492" s="48">
        <f>IF(M8492=0,0, M8492/(DC_2016!$G$11))</f>
        <v>0</v>
      </c>
      <c r="P8492" s="48">
        <f>IF(OR(O8492&lt;Summary!$G$3, O8492 = Summary!$G$3), O8492, Summary!$G$3)</f>
        <v>0</v>
      </c>
      <c r="Q8492">
        <f>P8492*DC_2016!$G$11</f>
        <v>0</v>
      </c>
      <c r="R8492">
        <f t="shared" si="1060"/>
        <v>0</v>
      </c>
      <c r="S8492">
        <f t="shared" si="1061"/>
        <v>0</v>
      </c>
      <c r="T8492">
        <f t="shared" si="1062"/>
        <v>0</v>
      </c>
      <c r="U8492">
        <f t="shared" si="1063"/>
        <v>0</v>
      </c>
    </row>
    <row r="8493" spans="1:21">
      <c r="A8493">
        <v>12</v>
      </c>
      <c r="B8493">
        <v>20</v>
      </c>
      <c r="C8493">
        <v>19</v>
      </c>
      <c r="D8493">
        <f>'[1]2016'!P8493</f>
        <v>0</v>
      </c>
      <c r="E8493">
        <f>'[1]2016'!Q8493</f>
        <v>0</v>
      </c>
      <c r="F8493">
        <f t="shared" si="1056"/>
        <v>0</v>
      </c>
      <c r="G8493">
        <f t="shared" si="1057"/>
        <v>0</v>
      </c>
      <c r="H8493" s="3">
        <f>DC_2016!K8493</f>
        <v>10.891290152295355</v>
      </c>
      <c r="I8493" s="48">
        <f>IF(F8493=0,0,IF(H8493&gt;DC_2016!$G$11,0,F8493/((DC_2016!$G$11-H8493)*9.92/20.72)))</f>
        <v>0</v>
      </c>
      <c r="J8493" s="48">
        <f>IF(OR(I8493&lt;Summary!$F$3, I8493=Summary!$F$3), I8493, Summary!$F$3)</f>
        <v>0</v>
      </c>
      <c r="K8493" s="3">
        <f>[2]Intensity!A8496</f>
        <v>560.03110384159572</v>
      </c>
      <c r="L8493">
        <f>J8493*(DC_2016!$G$11-H8493)*9.92/20.72</f>
        <v>0</v>
      </c>
      <c r="M8493">
        <f t="shared" si="1058"/>
        <v>0</v>
      </c>
      <c r="N8493">
        <f t="shared" si="1059"/>
        <v>0</v>
      </c>
      <c r="O8493" s="48">
        <f>IF(M8493=0,0, M8493/(DC_2016!$G$11))</f>
        <v>0</v>
      </c>
      <c r="P8493" s="48">
        <f>IF(OR(O8493&lt;Summary!$G$3, O8493 = Summary!$G$3), O8493, Summary!$G$3)</f>
        <v>0</v>
      </c>
      <c r="Q8493">
        <f>P8493*DC_2016!$G$11</f>
        <v>0</v>
      </c>
      <c r="R8493">
        <f t="shared" si="1060"/>
        <v>0</v>
      </c>
      <c r="S8493">
        <f t="shared" si="1061"/>
        <v>0</v>
      </c>
      <c r="T8493">
        <f t="shared" si="1062"/>
        <v>0</v>
      </c>
      <c r="U8493">
        <f t="shared" si="1063"/>
        <v>0</v>
      </c>
    </row>
    <row r="8494" spans="1:21">
      <c r="A8494">
        <v>12</v>
      </c>
      <c r="B8494">
        <v>20</v>
      </c>
      <c r="C8494">
        <v>20</v>
      </c>
      <c r="D8494">
        <f>'[1]2016'!P8494</f>
        <v>0</v>
      </c>
      <c r="E8494">
        <f>'[1]2016'!Q8494</f>
        <v>0</v>
      </c>
      <c r="F8494">
        <f t="shared" si="1056"/>
        <v>0</v>
      </c>
      <c r="G8494">
        <f t="shared" si="1057"/>
        <v>0</v>
      </c>
      <c r="H8494" s="3">
        <f>DC_2016!K8494</f>
        <v>8.413778824565842</v>
      </c>
      <c r="I8494" s="48">
        <f>IF(F8494=0,0,IF(H8494&gt;DC_2016!$G$11,0,F8494/((DC_2016!$G$11-H8494)*9.92/20.72)))</f>
        <v>0</v>
      </c>
      <c r="J8494" s="48">
        <f>IF(OR(I8494&lt;Summary!$F$3, I8494=Summary!$F$3), I8494, Summary!$F$3)</f>
        <v>0</v>
      </c>
      <c r="K8494" s="3">
        <f>[2]Intensity!A8497</f>
        <v>549.48495931813136</v>
      </c>
      <c r="L8494">
        <f>J8494*(DC_2016!$G$11-H8494)*9.92/20.72</f>
        <v>0</v>
      </c>
      <c r="M8494">
        <f t="shared" si="1058"/>
        <v>0</v>
      </c>
      <c r="N8494">
        <f t="shared" si="1059"/>
        <v>0</v>
      </c>
      <c r="O8494" s="48">
        <f>IF(M8494=0,0, M8494/(DC_2016!$G$11))</f>
        <v>0</v>
      </c>
      <c r="P8494" s="48">
        <f>IF(OR(O8494&lt;Summary!$G$3, O8494 = Summary!$G$3), O8494, Summary!$G$3)</f>
        <v>0</v>
      </c>
      <c r="Q8494">
        <f>P8494*DC_2016!$G$11</f>
        <v>0</v>
      </c>
      <c r="R8494">
        <f t="shared" si="1060"/>
        <v>0</v>
      </c>
      <c r="S8494">
        <f t="shared" si="1061"/>
        <v>0</v>
      </c>
      <c r="T8494">
        <f t="shared" si="1062"/>
        <v>0</v>
      </c>
      <c r="U8494">
        <f t="shared" si="1063"/>
        <v>0</v>
      </c>
    </row>
    <row r="8495" spans="1:21">
      <c r="A8495">
        <v>12</v>
      </c>
      <c r="B8495">
        <v>20</v>
      </c>
      <c r="C8495">
        <v>21</v>
      </c>
      <c r="D8495">
        <f>'[1]2016'!P8495</f>
        <v>101.58049424072924</v>
      </c>
      <c r="E8495">
        <f>'[1]2016'!Q8495</f>
        <v>0</v>
      </c>
      <c r="F8495">
        <f t="shared" si="1056"/>
        <v>101.58049424072924</v>
      </c>
      <c r="G8495">
        <f t="shared" si="1057"/>
        <v>11</v>
      </c>
      <c r="H8495" s="3">
        <f>DC_2016!K8495</f>
        <v>7.4847120738051238</v>
      </c>
      <c r="I8495" s="48">
        <f>IF(F8495=0,0,IF(H8495&gt;DC_2016!$G$11,0,F8495/((DC_2016!$G$11-H8495)*9.92/20.72)))</f>
        <v>84.186521542195109</v>
      </c>
      <c r="J8495" s="48">
        <f>IF(OR(I8495&lt;Summary!$F$3, I8495=Summary!$F$3), I8495, Summary!$F$3)</f>
        <v>84.186521542195109</v>
      </c>
      <c r="K8495" s="3">
        <f>[2]Intensity!A8498</f>
        <v>537.96465188168452</v>
      </c>
      <c r="L8495">
        <f>J8495*(DC_2016!$G$11-H8495)*9.92/20.72</f>
        <v>101.58049424072924</v>
      </c>
      <c r="M8495">
        <f t="shared" si="1058"/>
        <v>0</v>
      </c>
      <c r="N8495">
        <f t="shared" si="1059"/>
        <v>53529.329785535345</v>
      </c>
      <c r="O8495" s="48">
        <f>IF(M8495=0,0, M8495/(DC_2016!$G$11))</f>
        <v>0</v>
      </c>
      <c r="P8495" s="48">
        <f>IF(OR(O8495&lt;Summary!$G$3, O8495 = Summary!$G$3), O8495, Summary!$G$3)</f>
        <v>0</v>
      </c>
      <c r="Q8495">
        <f>P8495*DC_2016!$G$11</f>
        <v>0</v>
      </c>
      <c r="R8495">
        <f t="shared" si="1060"/>
        <v>101.58049424072924</v>
      </c>
      <c r="S8495">
        <f t="shared" si="1061"/>
        <v>0</v>
      </c>
      <c r="T8495">
        <f t="shared" si="1062"/>
        <v>0</v>
      </c>
      <c r="U8495">
        <f t="shared" si="1063"/>
        <v>53529.329785535345</v>
      </c>
    </row>
    <row r="8496" spans="1:21">
      <c r="A8496">
        <v>12</v>
      </c>
      <c r="B8496">
        <v>20</v>
      </c>
      <c r="C8496">
        <v>22</v>
      </c>
      <c r="D8496">
        <f>'[1]2016'!P8496</f>
        <v>93.847659535494799</v>
      </c>
      <c r="E8496">
        <f>'[1]2016'!Q8496</f>
        <v>0</v>
      </c>
      <c r="F8496">
        <f t="shared" si="1056"/>
        <v>93.847659535494799</v>
      </c>
      <c r="G8496">
        <f t="shared" si="1057"/>
        <v>11</v>
      </c>
      <c r="H8496" s="3">
        <f>DC_2016!K8496</f>
        <v>5.574963747710953</v>
      </c>
      <c r="I8496" s="48">
        <f>IF(F8496=0,0,IF(H8496&gt;DC_2016!$G$11,0,F8496/((DC_2016!$G$11-H8496)*9.92/20.72)))</f>
        <v>44.248311707514183</v>
      </c>
      <c r="J8496" s="48">
        <f>IF(OR(I8496&lt;Summary!$F$3, I8496=Summary!$F$3), I8496, Summary!$F$3)</f>
        <v>44.248311707514183</v>
      </c>
      <c r="K8496" s="3">
        <f>[2]Intensity!A8499</f>
        <v>537.54547094057136</v>
      </c>
      <c r="L8496">
        <f>J8496*(DC_2016!$G$11-H8496)*9.92/20.72</f>
        <v>93.847659535494785</v>
      </c>
      <c r="M8496">
        <f t="shared" si="1058"/>
        <v>0</v>
      </c>
      <c r="N8496">
        <f t="shared" si="1059"/>
        <v>49415.060086787504</v>
      </c>
      <c r="O8496" s="48">
        <f>IF(M8496=0,0, M8496/(DC_2016!$G$11))</f>
        <v>0</v>
      </c>
      <c r="P8496" s="48">
        <f>IF(OR(O8496&lt;Summary!$G$3, O8496 = Summary!$G$3), O8496, Summary!$G$3)</f>
        <v>0</v>
      </c>
      <c r="Q8496">
        <f>P8496*DC_2016!$G$11</f>
        <v>0</v>
      </c>
      <c r="R8496">
        <f t="shared" si="1060"/>
        <v>93.847659535494785</v>
      </c>
      <c r="S8496">
        <f t="shared" si="1061"/>
        <v>0</v>
      </c>
      <c r="T8496">
        <f t="shared" si="1062"/>
        <v>0</v>
      </c>
      <c r="U8496">
        <f t="shared" si="1063"/>
        <v>49415.060086787504</v>
      </c>
    </row>
    <row r="8497" spans="1:21">
      <c r="A8497">
        <v>12</v>
      </c>
      <c r="B8497">
        <v>20</v>
      </c>
      <c r="C8497">
        <v>23</v>
      </c>
      <c r="D8497">
        <f>'[1]2016'!P8497</f>
        <v>49.034780609178597</v>
      </c>
      <c r="E8497">
        <f>'[1]2016'!Q8497</f>
        <v>0</v>
      </c>
      <c r="F8497">
        <f t="shared" si="1056"/>
        <v>49.034780609178597</v>
      </c>
      <c r="G8497">
        <f t="shared" si="1057"/>
        <v>11</v>
      </c>
      <c r="H8497" s="3">
        <f>DC_2016!K8497</f>
        <v>4.5598722969739542</v>
      </c>
      <c r="I8497" s="48">
        <f>IF(F8497=0,0,IF(H8497&gt;DC_2016!$G$11,0,F8497/((DC_2016!$G$11-H8497)*9.92/20.72)))</f>
        <v>18.809456517271581</v>
      </c>
      <c r="J8497" s="48">
        <f>IF(OR(I8497&lt;Summary!$F$3, I8497=Summary!$F$3), I8497, Summary!$F$3)</f>
        <v>18.809456517271581</v>
      </c>
      <c r="K8497" s="3">
        <f>[2]Intensity!A8500</f>
        <v>535.9187188143319</v>
      </c>
      <c r="L8497">
        <f>J8497*(DC_2016!$G$11-H8497)*9.92/20.72</f>
        <v>49.034780609178597</v>
      </c>
      <c r="M8497">
        <f t="shared" si="1058"/>
        <v>0</v>
      </c>
      <c r="N8497">
        <f t="shared" si="1059"/>
        <v>25739.274214711873</v>
      </c>
      <c r="O8497" s="48">
        <f>IF(M8497=0,0, M8497/(DC_2016!$G$11))</f>
        <v>0</v>
      </c>
      <c r="P8497" s="48">
        <f>IF(OR(O8497&lt;Summary!$G$3, O8497 = Summary!$G$3), O8497, Summary!$G$3)</f>
        <v>0</v>
      </c>
      <c r="Q8497">
        <f>P8497*DC_2016!$G$11</f>
        <v>0</v>
      </c>
      <c r="R8497">
        <f t="shared" si="1060"/>
        <v>49.034780609178597</v>
      </c>
      <c r="S8497">
        <f t="shared" si="1061"/>
        <v>0</v>
      </c>
      <c r="T8497">
        <f t="shared" si="1062"/>
        <v>0</v>
      </c>
      <c r="U8497">
        <f t="shared" si="1063"/>
        <v>25739.274214711873</v>
      </c>
    </row>
    <row r="8498" spans="1:21">
      <c r="A8498">
        <v>12</v>
      </c>
      <c r="B8498">
        <v>21</v>
      </c>
      <c r="C8498">
        <v>0</v>
      </c>
      <c r="D8498">
        <f>'[1]2016'!P8498</f>
        <v>69.287040651822949</v>
      </c>
      <c r="E8498">
        <f>'[1]2016'!Q8498</f>
        <v>0</v>
      </c>
      <c r="F8498">
        <f t="shared" si="1056"/>
        <v>69.287040651822949</v>
      </c>
      <c r="G8498">
        <f t="shared" si="1057"/>
        <v>11</v>
      </c>
      <c r="H8498" s="3">
        <f>DC_2016!K8498</f>
        <v>4.508257483820338</v>
      </c>
      <c r="I8498" s="48">
        <f>IF(F8498=0,0,IF(H8498&gt;DC_2016!$G$11,0,F8498/((DC_2016!$G$11-H8498)*9.92/20.72)))</f>
        <v>26.328534135756097</v>
      </c>
      <c r="J8498" s="48">
        <f>IF(OR(I8498&lt;Summary!$F$3, I8498=Summary!$F$3), I8498, Summary!$F$3)</f>
        <v>26.328534135756097</v>
      </c>
      <c r="K8498" s="3">
        <f>[2]Intensity!A8501</f>
        <v>542.90047417378287</v>
      </c>
      <c r="L8498">
        <f>J8498*(DC_2016!$G$11-H8498)*9.92/20.72</f>
        <v>69.287040651822949</v>
      </c>
      <c r="M8498">
        <f t="shared" si="1058"/>
        <v>0</v>
      </c>
      <c r="N8498">
        <f t="shared" si="1059"/>
        <v>36853.809776802795</v>
      </c>
      <c r="O8498" s="48">
        <f>IF(M8498=0,0, M8498/(DC_2016!$G$11))</f>
        <v>0</v>
      </c>
      <c r="P8498" s="48">
        <f>IF(OR(O8498&lt;Summary!$G$3, O8498 = Summary!$G$3), O8498, Summary!$G$3)</f>
        <v>0</v>
      </c>
      <c r="Q8498">
        <f>P8498*DC_2016!$G$11</f>
        <v>0</v>
      </c>
      <c r="R8498">
        <f t="shared" si="1060"/>
        <v>69.287040651822949</v>
      </c>
      <c r="S8498">
        <f t="shared" si="1061"/>
        <v>0</v>
      </c>
      <c r="T8498">
        <f t="shared" si="1062"/>
        <v>0</v>
      </c>
      <c r="U8498">
        <f t="shared" si="1063"/>
        <v>36853.809776802795</v>
      </c>
    </row>
    <row r="8499" spans="1:21">
      <c r="A8499">
        <v>12</v>
      </c>
      <c r="B8499">
        <v>21</v>
      </c>
      <c r="C8499">
        <v>1</v>
      </c>
      <c r="D8499">
        <f>'[1]2016'!P8499</f>
        <v>24.564764080947942</v>
      </c>
      <c r="E8499">
        <f>'[1]2016'!Q8499</f>
        <v>0</v>
      </c>
      <c r="F8499">
        <f t="shared" si="1056"/>
        <v>24.564764080947942</v>
      </c>
      <c r="G8499">
        <f t="shared" si="1057"/>
        <v>11</v>
      </c>
      <c r="H8499" s="3">
        <f>DC_2016!K8499</f>
        <v>4.2071710395746598</v>
      </c>
      <c r="I8499" s="48">
        <f>IF(F8499=0,0,IF(H8499&gt;DC_2016!$G$11,0,F8499/((DC_2016!$G$11-H8499)*9.92/20.72)))</f>
        <v>8.8496716388567425</v>
      </c>
      <c r="J8499" s="48">
        <f>IF(OR(I8499&lt;Summary!$F$3, I8499=Summary!$F$3), I8499, Summary!$F$3)</f>
        <v>8.8496716388567425</v>
      </c>
      <c r="K8499" s="3">
        <f>[2]Intensity!A8502</f>
        <v>548.27016760332231</v>
      </c>
      <c r="L8499">
        <f>J8499*(DC_2016!$G$11-H8499)*9.92/20.72</f>
        <v>24.564764080947942</v>
      </c>
      <c r="M8499">
        <f t="shared" si="1058"/>
        <v>0</v>
      </c>
      <c r="N8499">
        <f t="shared" si="1059"/>
        <v>13197.914914906973</v>
      </c>
      <c r="O8499" s="48">
        <f>IF(M8499=0,0, M8499/(DC_2016!$G$11))</f>
        <v>0</v>
      </c>
      <c r="P8499" s="48">
        <f>IF(OR(O8499&lt;Summary!$G$3, O8499 = Summary!$G$3), O8499, Summary!$G$3)</f>
        <v>0</v>
      </c>
      <c r="Q8499">
        <f>P8499*DC_2016!$G$11</f>
        <v>0</v>
      </c>
      <c r="R8499">
        <f t="shared" si="1060"/>
        <v>24.564764080947942</v>
      </c>
      <c r="S8499">
        <f t="shared" si="1061"/>
        <v>0</v>
      </c>
      <c r="T8499">
        <f t="shared" si="1062"/>
        <v>0</v>
      </c>
      <c r="U8499">
        <f t="shared" si="1063"/>
        <v>13197.914914906973</v>
      </c>
    </row>
    <row r="8500" spans="1:21">
      <c r="A8500">
        <v>12</v>
      </c>
      <c r="B8500">
        <v>21</v>
      </c>
      <c r="C8500">
        <v>2</v>
      </c>
      <c r="D8500">
        <f>'[1]2016'!P8500</f>
        <v>0</v>
      </c>
      <c r="E8500">
        <f>'[1]2016'!Q8500</f>
        <v>0</v>
      </c>
      <c r="F8500">
        <f t="shared" si="1056"/>
        <v>0</v>
      </c>
      <c r="G8500">
        <f t="shared" si="1057"/>
        <v>0</v>
      </c>
      <c r="H8500" s="3">
        <f>DC_2016!K8500</f>
        <v>4.1469537461525778</v>
      </c>
      <c r="I8500" s="48">
        <f>IF(F8500=0,0,IF(H8500&gt;DC_2016!$G$11,0,F8500/((DC_2016!$G$11-H8500)*9.92/20.72)))</f>
        <v>0</v>
      </c>
      <c r="J8500" s="48">
        <f>IF(OR(I8500&lt;Summary!$F$3, I8500=Summary!$F$3), I8500, Summary!$F$3)</f>
        <v>0</v>
      </c>
      <c r="K8500" s="3">
        <f>[2]Intensity!A8503</f>
        <v>549.31419835396991</v>
      </c>
      <c r="L8500">
        <f>J8500*(DC_2016!$G$11-H8500)*9.92/20.72</f>
        <v>0</v>
      </c>
      <c r="M8500">
        <f t="shared" si="1058"/>
        <v>0</v>
      </c>
      <c r="N8500">
        <f t="shared" si="1059"/>
        <v>0</v>
      </c>
      <c r="O8500" s="48">
        <f>IF(M8500=0,0, M8500/(DC_2016!$G$11))</f>
        <v>0</v>
      </c>
      <c r="P8500" s="48">
        <f>IF(OR(O8500&lt;Summary!$G$3, O8500 = Summary!$G$3), O8500, Summary!$G$3)</f>
        <v>0</v>
      </c>
      <c r="Q8500">
        <f>P8500*DC_2016!$G$11</f>
        <v>0</v>
      </c>
      <c r="R8500">
        <f t="shared" si="1060"/>
        <v>0</v>
      </c>
      <c r="S8500">
        <f t="shared" si="1061"/>
        <v>0</v>
      </c>
      <c r="T8500">
        <f t="shared" si="1062"/>
        <v>0</v>
      </c>
      <c r="U8500">
        <f t="shared" si="1063"/>
        <v>0</v>
      </c>
    </row>
    <row r="8501" spans="1:21">
      <c r="A8501">
        <v>12</v>
      </c>
      <c r="B8501">
        <v>21</v>
      </c>
      <c r="C8501">
        <v>3</v>
      </c>
      <c r="D8501">
        <f>'[1]2016'!P8501</f>
        <v>0</v>
      </c>
      <c r="E8501">
        <f>'[1]2016'!Q8501</f>
        <v>0</v>
      </c>
      <c r="F8501">
        <f t="shared" si="1056"/>
        <v>0</v>
      </c>
      <c r="G8501">
        <f t="shared" si="1057"/>
        <v>0</v>
      </c>
      <c r="H8501" s="3">
        <f>DC_2016!K8501</f>
        <v>3.7856500084815865</v>
      </c>
      <c r="I8501" s="48">
        <f>IF(F8501=0,0,IF(H8501&gt;DC_2016!$G$11,0,F8501/((DC_2016!$G$11-H8501)*9.92/20.72)))</f>
        <v>0</v>
      </c>
      <c r="J8501" s="48">
        <f>IF(OR(I8501&lt;Summary!$F$3, I8501=Summary!$F$3), I8501, Summary!$F$3)</f>
        <v>0</v>
      </c>
      <c r="K8501" s="3">
        <f>[2]Intensity!A8504</f>
        <v>534.99598795927784</v>
      </c>
      <c r="L8501">
        <f>J8501*(DC_2016!$G$11-H8501)*9.92/20.72</f>
        <v>0</v>
      </c>
      <c r="M8501">
        <f t="shared" si="1058"/>
        <v>0</v>
      </c>
      <c r="N8501">
        <f t="shared" si="1059"/>
        <v>0</v>
      </c>
      <c r="O8501" s="48">
        <f>IF(M8501=0,0, M8501/(DC_2016!$G$11))</f>
        <v>0</v>
      </c>
      <c r="P8501" s="48">
        <f>IF(OR(O8501&lt;Summary!$G$3, O8501 = Summary!$G$3), O8501, Summary!$G$3)</f>
        <v>0</v>
      </c>
      <c r="Q8501">
        <f>P8501*DC_2016!$G$11</f>
        <v>0</v>
      </c>
      <c r="R8501">
        <f t="shared" si="1060"/>
        <v>0</v>
      </c>
      <c r="S8501">
        <f t="shared" si="1061"/>
        <v>0</v>
      </c>
      <c r="T8501">
        <f t="shared" si="1062"/>
        <v>0</v>
      </c>
      <c r="U8501">
        <f t="shared" si="1063"/>
        <v>0</v>
      </c>
    </row>
    <row r="8502" spans="1:21">
      <c r="A8502">
        <v>12</v>
      </c>
      <c r="B8502">
        <v>21</v>
      </c>
      <c r="C8502">
        <v>4</v>
      </c>
      <c r="D8502">
        <f>'[1]2016'!P8502</f>
        <v>0</v>
      </c>
      <c r="E8502">
        <f>'[1]2016'!Q8502</f>
        <v>0</v>
      </c>
      <c r="F8502">
        <f t="shared" si="1056"/>
        <v>0</v>
      </c>
      <c r="G8502">
        <f t="shared" si="1057"/>
        <v>0</v>
      </c>
      <c r="H8502" s="3">
        <f>DC_2016!K8502</f>
        <v>3.7254327150450841</v>
      </c>
      <c r="I8502" s="48">
        <f>IF(F8502=0,0,IF(H8502&gt;DC_2016!$G$11,0,F8502/((DC_2016!$G$11-H8502)*9.92/20.72)))</f>
        <v>0</v>
      </c>
      <c r="J8502" s="48">
        <f>IF(OR(I8502&lt;Summary!$F$3, I8502=Summary!$F$3), I8502, Summary!$F$3)</f>
        <v>0</v>
      </c>
      <c r="K8502" s="3">
        <f>[2]Intensity!A8505</f>
        <v>535.09089499554068</v>
      </c>
      <c r="L8502">
        <f>J8502*(DC_2016!$G$11-H8502)*9.92/20.72</f>
        <v>0</v>
      </c>
      <c r="M8502">
        <f t="shared" si="1058"/>
        <v>0</v>
      </c>
      <c r="N8502">
        <f t="shared" si="1059"/>
        <v>0</v>
      </c>
      <c r="O8502" s="48">
        <f>IF(M8502=0,0, M8502/(DC_2016!$G$11))</f>
        <v>0</v>
      </c>
      <c r="P8502" s="48">
        <f>IF(OR(O8502&lt;Summary!$G$3, O8502 = Summary!$G$3), O8502, Summary!$G$3)</f>
        <v>0</v>
      </c>
      <c r="Q8502">
        <f>P8502*DC_2016!$G$11</f>
        <v>0</v>
      </c>
      <c r="R8502">
        <f t="shared" si="1060"/>
        <v>0</v>
      </c>
      <c r="S8502">
        <f t="shared" si="1061"/>
        <v>0</v>
      </c>
      <c r="T8502">
        <f t="shared" si="1062"/>
        <v>0</v>
      </c>
      <c r="U8502">
        <f t="shared" si="1063"/>
        <v>0</v>
      </c>
    </row>
    <row r="8503" spans="1:21">
      <c r="A8503">
        <v>12</v>
      </c>
      <c r="B8503">
        <v>21</v>
      </c>
      <c r="C8503">
        <v>5</v>
      </c>
      <c r="D8503">
        <f>'[1]2016'!P8503</f>
        <v>0</v>
      </c>
      <c r="E8503">
        <f>'[1]2016'!Q8503</f>
        <v>0</v>
      </c>
      <c r="F8503">
        <f t="shared" si="1056"/>
        <v>0</v>
      </c>
      <c r="G8503">
        <f t="shared" si="1057"/>
        <v>0</v>
      </c>
      <c r="H8503" s="3">
        <f>DC_2016!K8503</f>
        <v>3.9663018773063348</v>
      </c>
      <c r="I8503" s="48">
        <f>IF(F8503=0,0,IF(H8503&gt;DC_2016!$G$11,0,F8503/((DC_2016!$G$11-H8503)*9.92/20.72)))</f>
        <v>0</v>
      </c>
      <c r="J8503" s="48">
        <f>IF(OR(I8503&lt;Summary!$F$3, I8503=Summary!$F$3), I8503, Summary!$F$3)</f>
        <v>0</v>
      </c>
      <c r="K8503" s="3">
        <f>[2]Intensity!A8506</f>
        <v>542.3411952663447</v>
      </c>
      <c r="L8503">
        <f>J8503*(DC_2016!$G$11-H8503)*9.92/20.72</f>
        <v>0</v>
      </c>
      <c r="M8503">
        <f t="shared" si="1058"/>
        <v>0</v>
      </c>
      <c r="N8503">
        <f t="shared" si="1059"/>
        <v>0</v>
      </c>
      <c r="O8503" s="48">
        <f>IF(M8503=0,0, M8503/(DC_2016!$G$11))</f>
        <v>0</v>
      </c>
      <c r="P8503" s="48">
        <f>IF(OR(O8503&lt;Summary!$G$3, O8503 = Summary!$G$3), O8503, Summary!$G$3)</f>
        <v>0</v>
      </c>
      <c r="Q8503">
        <f>P8503*DC_2016!$G$11</f>
        <v>0</v>
      </c>
      <c r="R8503">
        <f t="shared" si="1060"/>
        <v>0</v>
      </c>
      <c r="S8503">
        <f t="shared" si="1061"/>
        <v>0</v>
      </c>
      <c r="T8503">
        <f t="shared" si="1062"/>
        <v>0</v>
      </c>
      <c r="U8503">
        <f t="shared" si="1063"/>
        <v>0</v>
      </c>
    </row>
    <row r="8504" spans="1:21">
      <c r="A8504">
        <v>12</v>
      </c>
      <c r="B8504">
        <v>21</v>
      </c>
      <c r="C8504">
        <v>6</v>
      </c>
      <c r="D8504">
        <f>'[1]2016'!P8504</f>
        <v>0</v>
      </c>
      <c r="E8504">
        <f>'[1]2016'!Q8504</f>
        <v>0</v>
      </c>
      <c r="F8504">
        <f t="shared" si="1056"/>
        <v>0</v>
      </c>
      <c r="G8504">
        <f t="shared" si="1057"/>
        <v>0</v>
      </c>
      <c r="H8504" s="3">
        <f>DC_2016!K8504</f>
        <v>4.7319216969516216</v>
      </c>
      <c r="I8504" s="48">
        <f>IF(F8504=0,0,IF(H8504&gt;DC_2016!$G$11,0,F8504/((DC_2016!$G$11-H8504)*9.92/20.72)))</f>
        <v>0</v>
      </c>
      <c r="J8504" s="48">
        <f>IF(OR(I8504&lt;Summary!$F$3, I8504=Summary!$F$3), I8504, Summary!$F$3)</f>
        <v>0</v>
      </c>
      <c r="K8504" s="3">
        <f>[2]Intensity!A8507</f>
        <v>554.58893452975462</v>
      </c>
      <c r="L8504">
        <f>J8504*(DC_2016!$G$11-H8504)*9.92/20.72</f>
        <v>0</v>
      </c>
      <c r="M8504">
        <f t="shared" si="1058"/>
        <v>0</v>
      </c>
      <c r="N8504">
        <f t="shared" si="1059"/>
        <v>0</v>
      </c>
      <c r="O8504" s="48">
        <f>IF(M8504=0,0, M8504/(DC_2016!$G$11))</f>
        <v>0</v>
      </c>
      <c r="P8504" s="48">
        <f>IF(OR(O8504&lt;Summary!$G$3, O8504 = Summary!$G$3), O8504, Summary!$G$3)</f>
        <v>0</v>
      </c>
      <c r="Q8504">
        <f>P8504*DC_2016!$G$11</f>
        <v>0</v>
      </c>
      <c r="R8504">
        <f t="shared" si="1060"/>
        <v>0</v>
      </c>
      <c r="S8504">
        <f t="shared" si="1061"/>
        <v>0</v>
      </c>
      <c r="T8504">
        <f t="shared" si="1062"/>
        <v>0</v>
      </c>
      <c r="U8504">
        <f t="shared" si="1063"/>
        <v>0</v>
      </c>
    </row>
    <row r="8505" spans="1:21">
      <c r="A8505">
        <v>12</v>
      </c>
      <c r="B8505">
        <v>21</v>
      </c>
      <c r="C8505">
        <v>7</v>
      </c>
      <c r="D8505">
        <f>'[1]2016'!P8505</f>
        <v>0</v>
      </c>
      <c r="E8505">
        <f>'[1]2016'!Q8505</f>
        <v>0</v>
      </c>
      <c r="F8505">
        <f t="shared" si="1056"/>
        <v>0</v>
      </c>
      <c r="G8505">
        <f t="shared" si="1057"/>
        <v>0</v>
      </c>
      <c r="H8505" s="3">
        <f>DC_2016!K8505</f>
        <v>4.9899957969128304</v>
      </c>
      <c r="I8505" s="48">
        <f>IF(F8505=0,0,IF(H8505&gt;DC_2016!$G$11,0,F8505/((DC_2016!$G$11-H8505)*9.92/20.72)))</f>
        <v>0</v>
      </c>
      <c r="J8505" s="48">
        <f>IF(OR(I8505&lt;Summary!$F$3, I8505=Summary!$F$3), I8505, Summary!$F$3)</f>
        <v>0</v>
      </c>
      <c r="K8505" s="3">
        <f>[2]Intensity!A8508</f>
        <v>560.12245841161746</v>
      </c>
      <c r="L8505">
        <f>J8505*(DC_2016!$G$11-H8505)*9.92/20.72</f>
        <v>0</v>
      </c>
      <c r="M8505">
        <f t="shared" si="1058"/>
        <v>0</v>
      </c>
      <c r="N8505">
        <f t="shared" si="1059"/>
        <v>0</v>
      </c>
      <c r="O8505" s="48">
        <f>IF(M8505=0,0, M8505/(DC_2016!$G$11))</f>
        <v>0</v>
      </c>
      <c r="P8505" s="48">
        <f>IF(OR(O8505&lt;Summary!$G$3, O8505 = Summary!$G$3), O8505, Summary!$G$3)</f>
        <v>0</v>
      </c>
      <c r="Q8505">
        <f>P8505*DC_2016!$G$11</f>
        <v>0</v>
      </c>
      <c r="R8505">
        <f t="shared" si="1060"/>
        <v>0</v>
      </c>
      <c r="S8505">
        <f t="shared" si="1061"/>
        <v>0</v>
      </c>
      <c r="T8505">
        <f t="shared" si="1062"/>
        <v>0</v>
      </c>
      <c r="U8505">
        <f t="shared" si="1063"/>
        <v>0</v>
      </c>
    </row>
    <row r="8506" spans="1:21">
      <c r="A8506">
        <v>12</v>
      </c>
      <c r="B8506">
        <v>21</v>
      </c>
      <c r="C8506">
        <v>8</v>
      </c>
      <c r="D8506">
        <f>'[1]2016'!P8506</f>
        <v>2.8377718373322245</v>
      </c>
      <c r="E8506">
        <f>'[1]2016'!Q8506</f>
        <v>0.97670035437892089</v>
      </c>
      <c r="F8506">
        <f t="shared" si="1056"/>
        <v>3.8144721917111455</v>
      </c>
      <c r="G8506">
        <f t="shared" si="1057"/>
        <v>20.473896071531946</v>
      </c>
      <c r="H8506" s="3">
        <f>DC_2016!K8506</f>
        <v>5.4889390477245135</v>
      </c>
      <c r="I8506" s="48">
        <f>IF(F8506=0,0,IF(H8506&gt;DC_2016!$G$11,0,F8506/((DC_2016!$G$11-H8506)*9.92/20.72)))</f>
        <v>1.7642297865008569</v>
      </c>
      <c r="J8506" s="48">
        <f>IF(OR(I8506&lt;Summary!$F$3, I8506=Summary!$F$3), I8506, Summary!$F$3)</f>
        <v>1.7642297865008569</v>
      </c>
      <c r="K8506" s="3">
        <f>[2]Intensity!A8509</f>
        <v>557.39467738441681</v>
      </c>
      <c r="L8506">
        <f>J8506*(DC_2016!$G$11-H8506)*9.92/20.72</f>
        <v>3.8144721917111455</v>
      </c>
      <c r="M8506">
        <f t="shared" si="1058"/>
        <v>0</v>
      </c>
      <c r="N8506">
        <f t="shared" si="1059"/>
        <v>2048.0693894698206</v>
      </c>
      <c r="O8506" s="48">
        <f>IF(M8506=0,0, M8506/(DC_2016!$G$11))</f>
        <v>0</v>
      </c>
      <c r="P8506" s="48">
        <f>IF(OR(O8506&lt;Summary!$G$3, O8506 = Summary!$G$3), O8506, Summary!$G$3)</f>
        <v>0</v>
      </c>
      <c r="Q8506">
        <f>P8506*DC_2016!$G$11</f>
        <v>0</v>
      </c>
      <c r="R8506">
        <f t="shared" si="1060"/>
        <v>3.8144721917111455</v>
      </c>
      <c r="S8506">
        <f t="shared" si="1061"/>
        <v>0</v>
      </c>
      <c r="T8506">
        <f t="shared" si="1062"/>
        <v>0</v>
      </c>
      <c r="U8506">
        <f t="shared" si="1063"/>
        <v>2048.0693894698206</v>
      </c>
    </row>
    <row r="8507" spans="1:21">
      <c r="A8507">
        <v>12</v>
      </c>
      <c r="B8507">
        <v>21</v>
      </c>
      <c r="C8507">
        <v>9</v>
      </c>
      <c r="D8507">
        <f>'[1]2016'!P8507</f>
        <v>41.308371604722893</v>
      </c>
      <c r="E8507">
        <f>'[1]2016'!Q8507</f>
        <v>1.6497984386330342</v>
      </c>
      <c r="F8507">
        <f t="shared" si="1056"/>
        <v>42.958170043355928</v>
      </c>
      <c r="G8507">
        <f t="shared" si="1057"/>
        <v>12.420976316444916</v>
      </c>
      <c r="H8507" s="3">
        <f>DC_2016!K8507</f>
        <v>6.9857688115529939</v>
      </c>
      <c r="I8507" s="48">
        <f>IF(F8507=0,0,IF(H8507&gt;DC_2016!$G$11,0,F8507/((DC_2016!$G$11-H8507)*9.92/20.72)))</f>
        <v>29.718787865558937</v>
      </c>
      <c r="J8507" s="48">
        <f>IF(OR(I8507&lt;Summary!$F$3, I8507=Summary!$F$3), I8507, Summary!$F$3)</f>
        <v>29.718787865558937</v>
      </c>
      <c r="K8507" s="3">
        <f>[2]Intensity!A8510</f>
        <v>552.25163532198678</v>
      </c>
      <c r="L8507">
        <f>J8507*(DC_2016!$G$11-H8507)*9.92/20.72</f>
        <v>42.958170043355921</v>
      </c>
      <c r="M8507">
        <f t="shared" si="1058"/>
        <v>0</v>
      </c>
      <c r="N8507">
        <f t="shared" si="1059"/>
        <v>23190.137244176953</v>
      </c>
      <c r="O8507" s="48">
        <f>IF(M8507=0,0, M8507/(DC_2016!$G$11))</f>
        <v>0</v>
      </c>
      <c r="P8507" s="48">
        <f>IF(OR(O8507&lt;Summary!$G$3, O8507 = Summary!$G$3), O8507, Summary!$G$3)</f>
        <v>0</v>
      </c>
      <c r="Q8507">
        <f>P8507*DC_2016!$G$11</f>
        <v>0</v>
      </c>
      <c r="R8507">
        <f t="shared" si="1060"/>
        <v>42.958170043355921</v>
      </c>
      <c r="S8507">
        <f t="shared" si="1061"/>
        <v>0</v>
      </c>
      <c r="T8507">
        <f t="shared" si="1062"/>
        <v>0</v>
      </c>
      <c r="U8507">
        <f t="shared" si="1063"/>
        <v>23190.137244176953</v>
      </c>
    </row>
    <row r="8508" spans="1:21">
      <c r="A8508">
        <v>12</v>
      </c>
      <c r="B8508">
        <v>21</v>
      </c>
      <c r="C8508">
        <v>10</v>
      </c>
      <c r="D8508">
        <f>'[1]2016'!P8508</f>
        <v>0</v>
      </c>
      <c r="E8508">
        <f>'[1]2016'!Q8508</f>
        <v>2.5791666666667833E-2</v>
      </c>
      <c r="F8508">
        <f t="shared" si="1056"/>
        <v>2.5791666666667833E-2</v>
      </c>
      <c r="G8508">
        <f t="shared" si="1057"/>
        <v>48</v>
      </c>
      <c r="H8508" s="3">
        <f>DC_2016!K8508</f>
        <v>7.3470725492316351</v>
      </c>
      <c r="I8508" s="48">
        <f>IF(F8508=0,0,IF(H8508&gt;DC_2016!$G$11,0,F8508/((DC_2016!$G$11-H8508)*9.92/20.72)))</f>
        <v>2.0268353196576733E-2</v>
      </c>
      <c r="J8508" s="48">
        <f>IF(OR(I8508&lt;Summary!$F$3, I8508=Summary!$F$3), I8508, Summary!$F$3)</f>
        <v>2.0268353196576733E-2</v>
      </c>
      <c r="K8508" s="3">
        <f>[2]Intensity!A8511</f>
        <v>548.26932051373456</v>
      </c>
      <c r="L8508">
        <f>J8508*(DC_2016!$G$11-H8508)*9.92/20.72</f>
        <v>2.5791666666667837E-2</v>
      </c>
      <c r="M8508">
        <f t="shared" si="1058"/>
        <v>0</v>
      </c>
      <c r="N8508">
        <f t="shared" si="1059"/>
        <v>12.902779558250655</v>
      </c>
      <c r="O8508" s="48">
        <f>IF(M8508=0,0, M8508/(DC_2016!$G$11))</f>
        <v>0</v>
      </c>
      <c r="P8508" s="48">
        <f>IF(OR(O8508&lt;Summary!$G$3, O8508 = Summary!$G$3), O8508, Summary!$G$3)</f>
        <v>0</v>
      </c>
      <c r="Q8508">
        <f>P8508*DC_2016!$G$11</f>
        <v>0</v>
      </c>
      <c r="R8508">
        <f t="shared" si="1060"/>
        <v>2.5791666666667837E-2</v>
      </c>
      <c r="S8508">
        <f t="shared" si="1061"/>
        <v>0</v>
      </c>
      <c r="T8508">
        <f t="shared" si="1062"/>
        <v>0</v>
      </c>
      <c r="U8508">
        <f t="shared" si="1063"/>
        <v>12.902779558250655</v>
      </c>
    </row>
    <row r="8509" spans="1:21">
      <c r="A8509">
        <v>12</v>
      </c>
      <c r="B8509">
        <v>21</v>
      </c>
      <c r="C8509">
        <v>11</v>
      </c>
      <c r="D8509">
        <f>'[1]2016'!P8509</f>
        <v>3.2883333333333336</v>
      </c>
      <c r="E8509">
        <f>'[1]2016'!Q8509</f>
        <v>16.592356425253783</v>
      </c>
      <c r="F8509">
        <f t="shared" si="1056"/>
        <v>19.880689758587117</v>
      </c>
      <c r="G8509">
        <f t="shared" si="1057"/>
        <v>41.880074845955434</v>
      </c>
      <c r="H8509" s="3">
        <f>DC_2016!K8509</f>
        <v>8.9643368999252289</v>
      </c>
      <c r="I8509" s="48">
        <f>IF(F8509=0,0,IF(H8509&gt;DC_2016!$G$11,0,F8509/((DC_2016!$G$11-H8509)*9.92/20.72)))</f>
        <v>39.90339463128236</v>
      </c>
      <c r="J8509" s="48">
        <f>IF(OR(I8509&lt;Summary!$F$3, I8509=Summary!$F$3), I8509, Summary!$F$3)</f>
        <v>39.90339463128236</v>
      </c>
      <c r="K8509" s="3">
        <f>[2]Intensity!A8512</f>
        <v>543.14822995171767</v>
      </c>
      <c r="L8509">
        <f>J8509*(DC_2016!$G$11-H8509)*9.92/20.72</f>
        <v>19.880689758587121</v>
      </c>
      <c r="M8509">
        <f t="shared" si="1058"/>
        <v>0</v>
      </c>
      <c r="N8509">
        <f t="shared" si="1059"/>
        <v>9965.5566775169864</v>
      </c>
      <c r="O8509" s="48">
        <f>IF(M8509=0,0, M8509/(DC_2016!$G$11))</f>
        <v>0</v>
      </c>
      <c r="P8509" s="48">
        <f>IF(OR(O8509&lt;Summary!$G$3, O8509 = Summary!$G$3), O8509, Summary!$G$3)</f>
        <v>0</v>
      </c>
      <c r="Q8509">
        <f>P8509*DC_2016!$G$11</f>
        <v>0</v>
      </c>
      <c r="R8509">
        <f t="shared" si="1060"/>
        <v>19.880689758587121</v>
      </c>
      <c r="S8509">
        <f t="shared" si="1061"/>
        <v>0</v>
      </c>
      <c r="T8509">
        <f t="shared" si="1062"/>
        <v>0</v>
      </c>
      <c r="U8509">
        <f t="shared" si="1063"/>
        <v>9965.5566775169864</v>
      </c>
    </row>
    <row r="8510" spans="1:21">
      <c r="A8510">
        <v>12</v>
      </c>
      <c r="B8510">
        <v>21</v>
      </c>
      <c r="C8510">
        <v>12</v>
      </c>
      <c r="D8510">
        <f>'[1]2016'!P8510</f>
        <v>47.261550564397851</v>
      </c>
      <c r="E8510">
        <f>'[1]2016'!Q8510</f>
        <v>174.65138180685804</v>
      </c>
      <c r="F8510">
        <f t="shared" si="1056"/>
        <v>221.91293237125589</v>
      </c>
      <c r="G8510">
        <f t="shared" si="1057"/>
        <v>40.119984391188083</v>
      </c>
      <c r="H8510" s="3">
        <f>DC_2016!K8510</f>
        <v>8.2847417688564207</v>
      </c>
      <c r="I8510" s="48">
        <f>IF(F8510=0,0,IF(H8510&gt;DC_2016!$G$11,0,F8510/((DC_2016!$G$11-H8510)*9.92/20.72)))</f>
        <v>269.4470179199356</v>
      </c>
      <c r="J8510" s="48">
        <f>IF(OR(I8510&lt;Summary!$F$3, I8510=Summary!$F$3), I8510, Summary!$F$3)</f>
        <v>269.4470179199356</v>
      </c>
      <c r="K8510" s="3">
        <f>[2]Intensity!A8513</f>
        <v>542.65037658601318</v>
      </c>
      <c r="L8510">
        <f>J8510*(DC_2016!$G$11-H8510)*9.92/20.72</f>
        <v>221.91293237125589</v>
      </c>
      <c r="M8510">
        <f t="shared" si="1058"/>
        <v>0</v>
      </c>
      <c r="N8510">
        <f t="shared" si="1059"/>
        <v>111517.99293763092</v>
      </c>
      <c r="O8510" s="48">
        <f>IF(M8510=0,0, M8510/(DC_2016!$G$11))</f>
        <v>0</v>
      </c>
      <c r="P8510" s="48">
        <f>IF(OR(O8510&lt;Summary!$G$3, O8510 = Summary!$G$3), O8510, Summary!$G$3)</f>
        <v>0</v>
      </c>
      <c r="Q8510">
        <f>P8510*DC_2016!$G$11</f>
        <v>0</v>
      </c>
      <c r="R8510">
        <f t="shared" si="1060"/>
        <v>221.91293237125589</v>
      </c>
      <c r="S8510">
        <f t="shared" si="1061"/>
        <v>0</v>
      </c>
      <c r="T8510">
        <f t="shared" si="1062"/>
        <v>0</v>
      </c>
      <c r="U8510">
        <f t="shared" si="1063"/>
        <v>111517.99293763092</v>
      </c>
    </row>
    <row r="8511" spans="1:21">
      <c r="A8511">
        <v>12</v>
      </c>
      <c r="B8511">
        <v>21</v>
      </c>
      <c r="C8511">
        <v>13</v>
      </c>
      <c r="D8511">
        <f>'[1]2016'!P8511</f>
        <v>3.2851360515582506</v>
      </c>
      <c r="E8511">
        <f>'[1]2016'!Q8511</f>
        <v>187.60437094567683</v>
      </c>
      <c r="F8511">
        <f t="shared" si="1056"/>
        <v>190.88950699723509</v>
      </c>
      <c r="G8511">
        <f t="shared" si="1057"/>
        <v>47.363244026244907</v>
      </c>
      <c r="H8511" s="3">
        <f>DC_2016!K8511</f>
        <v>7.8202083934834921</v>
      </c>
      <c r="I8511" s="48">
        <f>IF(F8511=0,0,IF(H8511&gt;DC_2016!$G$11,0,F8511/((DC_2016!$G$11-H8511)*9.92/20.72)))</f>
        <v>182.49673728910557</v>
      </c>
      <c r="J8511" s="48">
        <f>IF(OR(I8511&lt;Summary!$F$3, I8511=Summary!$F$3), I8511, Summary!$F$3)</f>
        <v>182.49673728910557</v>
      </c>
      <c r="K8511" s="3">
        <f>[2]Intensity!A8514</f>
        <v>541.28499844446958</v>
      </c>
      <c r="L8511">
        <f>J8511*(DC_2016!$G$11-H8511)*9.92/20.72</f>
        <v>190.88950699723506</v>
      </c>
      <c r="M8511">
        <f t="shared" si="1058"/>
        <v>0</v>
      </c>
      <c r="N8511">
        <f t="shared" si="1059"/>
        <v>94284.480196104312</v>
      </c>
      <c r="O8511" s="48">
        <f>IF(M8511=0,0, M8511/(DC_2016!$G$11))</f>
        <v>0</v>
      </c>
      <c r="P8511" s="48">
        <f>IF(OR(O8511&lt;Summary!$G$3, O8511 = Summary!$G$3), O8511, Summary!$G$3)</f>
        <v>0</v>
      </c>
      <c r="Q8511">
        <f>P8511*DC_2016!$G$11</f>
        <v>0</v>
      </c>
      <c r="R8511">
        <f t="shared" si="1060"/>
        <v>190.88950699723506</v>
      </c>
      <c r="S8511">
        <f t="shared" si="1061"/>
        <v>0</v>
      </c>
      <c r="T8511">
        <f t="shared" si="1062"/>
        <v>0</v>
      </c>
      <c r="U8511">
        <f t="shared" si="1063"/>
        <v>94284.480196104312</v>
      </c>
    </row>
    <row r="8512" spans="1:21">
      <c r="A8512">
        <v>12</v>
      </c>
      <c r="B8512">
        <v>21</v>
      </c>
      <c r="C8512">
        <v>14</v>
      </c>
      <c r="D8512">
        <f>'[1]2016'!P8512</f>
        <v>5.2440301612737708</v>
      </c>
      <c r="E8512">
        <f>'[1]2016'!Q8512</f>
        <v>18.992047035849662</v>
      </c>
      <c r="F8512">
        <f t="shared" si="1056"/>
        <v>24.236077197123432</v>
      </c>
      <c r="G8512">
        <f t="shared" si="1057"/>
        <v>39.99420292364151</v>
      </c>
      <c r="H8512" s="3">
        <f>DC_2016!K8512</f>
        <v>7.6567614737909047</v>
      </c>
      <c r="I8512" s="48">
        <f>IF(F8512=0,0,IF(H8512&gt;DC_2016!$G$11,0,F8512/((DC_2016!$G$11-H8512)*9.92/20.72)))</f>
        <v>21.557720543337236</v>
      </c>
      <c r="J8512" s="48">
        <f>IF(OR(I8512&lt;Summary!$F$3, I8512=Summary!$F$3), I8512, Summary!$F$3)</f>
        <v>21.557720543337236</v>
      </c>
      <c r="K8512" s="3">
        <f>[2]Intensity!A8515</f>
        <v>529.91386776734453</v>
      </c>
      <c r="L8512">
        <f>J8512*(DC_2016!$G$11-H8512)*9.92/20.72</f>
        <v>24.236077197123432</v>
      </c>
      <c r="M8512">
        <f t="shared" si="1058"/>
        <v>0</v>
      </c>
      <c r="N8512">
        <f t="shared" si="1059"/>
        <v>11873.730817540825</v>
      </c>
      <c r="O8512" s="48">
        <f>IF(M8512=0,0, M8512/(DC_2016!$G$11))</f>
        <v>0</v>
      </c>
      <c r="P8512" s="48">
        <f>IF(OR(O8512&lt;Summary!$G$3, O8512 = Summary!$G$3), O8512, Summary!$G$3)</f>
        <v>0</v>
      </c>
      <c r="Q8512">
        <f>P8512*DC_2016!$G$11</f>
        <v>0</v>
      </c>
      <c r="R8512">
        <f t="shared" si="1060"/>
        <v>24.236077197123432</v>
      </c>
      <c r="S8512">
        <f t="shared" si="1061"/>
        <v>0</v>
      </c>
      <c r="T8512">
        <f t="shared" si="1062"/>
        <v>0</v>
      </c>
      <c r="U8512">
        <f t="shared" si="1063"/>
        <v>11873.730817540825</v>
      </c>
    </row>
    <row r="8513" spans="1:21">
      <c r="A8513">
        <v>12</v>
      </c>
      <c r="B8513">
        <v>21</v>
      </c>
      <c r="C8513">
        <v>15</v>
      </c>
      <c r="D8513">
        <f>'[1]2016'!P8513</f>
        <v>33.332057404247159</v>
      </c>
      <c r="E8513">
        <f>'[1]2016'!Q8513</f>
        <v>0</v>
      </c>
      <c r="F8513">
        <f t="shared" si="1056"/>
        <v>33.332057404247159</v>
      </c>
      <c r="G8513">
        <f t="shared" si="1057"/>
        <v>11</v>
      </c>
      <c r="H8513" s="3">
        <f>DC_2016!K8513</f>
        <v>7.7255812246199724</v>
      </c>
      <c r="I8513" s="48">
        <f>IF(F8513=0,0,IF(H8513&gt;DC_2016!$G$11,0,F8513/((DC_2016!$G$11-H8513)*9.92/20.72)))</f>
        <v>30.543644735596981</v>
      </c>
      <c r="J8513" s="48">
        <f>IF(OR(I8513&lt;Summary!$F$3, I8513=Summary!$F$3), I8513, Summary!$F$3)</f>
        <v>30.543644735596981</v>
      </c>
      <c r="K8513" s="3">
        <f>[2]Intensity!A8516</f>
        <v>537.54713058634275</v>
      </c>
      <c r="L8513">
        <f>J8513*(DC_2016!$G$11-H8513)*9.92/20.72</f>
        <v>33.332057404247159</v>
      </c>
      <c r="M8513">
        <f t="shared" si="1058"/>
        <v>0</v>
      </c>
      <c r="N8513">
        <f t="shared" si="1059"/>
        <v>17550.899182745601</v>
      </c>
      <c r="O8513" s="48">
        <f>IF(M8513=0,0, M8513/(DC_2016!$G$11))</f>
        <v>0</v>
      </c>
      <c r="P8513" s="48">
        <f>IF(OR(O8513&lt;Summary!$G$3, O8513 = Summary!$G$3), O8513, Summary!$G$3)</f>
        <v>0</v>
      </c>
      <c r="Q8513">
        <f>P8513*DC_2016!$G$11</f>
        <v>0</v>
      </c>
      <c r="R8513">
        <f t="shared" si="1060"/>
        <v>33.332057404247159</v>
      </c>
      <c r="S8513">
        <f t="shared" si="1061"/>
        <v>0</v>
      </c>
      <c r="T8513">
        <f t="shared" si="1062"/>
        <v>0</v>
      </c>
      <c r="U8513">
        <f t="shared" si="1063"/>
        <v>17550.899182745601</v>
      </c>
    </row>
    <row r="8514" spans="1:21">
      <c r="A8514">
        <v>12</v>
      </c>
      <c r="B8514">
        <v>21</v>
      </c>
      <c r="C8514">
        <v>16</v>
      </c>
      <c r="D8514">
        <f>'[1]2016'!P8514</f>
        <v>1.6684290968240834</v>
      </c>
      <c r="E8514">
        <f>'[1]2016'!Q8514</f>
        <v>0</v>
      </c>
      <c r="F8514">
        <f t="shared" ref="F8514:F8577" si="1064">D8514+E8514</f>
        <v>1.6684290968240834</v>
      </c>
      <c r="G8514">
        <f t="shared" ref="G8514:G8577" si="1065">IF(F8514=0, 0, 11*D8514/F8514+48*E8514/F8514)</f>
        <v>11.000000000000002</v>
      </c>
      <c r="H8514" s="3">
        <f>DC_2016!K8514</f>
        <v>7.3728799672343257</v>
      </c>
      <c r="I8514" s="48">
        <f>IF(F8514=0,0,IF(H8514&gt;DC_2016!$G$11,0,F8514/((DC_2016!$G$11-H8514)*9.92/20.72)))</f>
        <v>1.3239887160029493</v>
      </c>
      <c r="J8514" s="48">
        <f>IF(OR(I8514&lt;Summary!$F$3, I8514=Summary!$F$3), I8514, Summary!$F$3)</f>
        <v>1.3239887160029493</v>
      </c>
      <c r="K8514" s="3">
        <f>[2]Intensity!A8517</f>
        <v>544.54491894606895</v>
      </c>
      <c r="L8514">
        <f>J8514*(DC_2016!$G$11-H8514)*9.92/20.72</f>
        <v>1.6684290968240834</v>
      </c>
      <c r="M8514">
        <f t="shared" ref="M8514:M8577" si="1066">F8514-L8514</f>
        <v>0</v>
      </c>
      <c r="N8514">
        <f t="shared" ref="N8514:N8577" si="1067">(K8514-G8514)*L8514</f>
        <v>890.18186723226859</v>
      </c>
      <c r="O8514" s="48">
        <f>IF(M8514=0,0, M8514/(DC_2016!$G$11))</f>
        <v>0</v>
      </c>
      <c r="P8514" s="48">
        <f>IF(OR(O8514&lt;Summary!$G$3, O8514 = Summary!$G$3), O8514, Summary!$G$3)</f>
        <v>0</v>
      </c>
      <c r="Q8514">
        <f>P8514*DC_2016!$G$11</f>
        <v>0</v>
      </c>
      <c r="R8514">
        <f t="shared" ref="R8514:R8577" si="1068">L8514+Q8514</f>
        <v>1.6684290968240834</v>
      </c>
      <c r="S8514">
        <f t="shared" ref="S8514:S8577" si="1069">F8514-R8514</f>
        <v>0</v>
      </c>
      <c r="T8514">
        <f t="shared" ref="T8514:T8577" si="1070">(K8514-G8514)*Q8514</f>
        <v>0</v>
      </c>
      <c r="U8514">
        <f t="shared" ref="U8514:U8577" si="1071">N8514+T8514</f>
        <v>890.18186723226859</v>
      </c>
    </row>
    <row r="8515" spans="1:21">
      <c r="A8515">
        <v>12</v>
      </c>
      <c r="B8515">
        <v>21</v>
      </c>
      <c r="C8515">
        <v>17</v>
      </c>
      <c r="D8515">
        <f>'[1]2016'!P8515</f>
        <v>0</v>
      </c>
      <c r="E8515">
        <f>'[1]2016'!Q8515</f>
        <v>0</v>
      </c>
      <c r="F8515">
        <f t="shared" si="1064"/>
        <v>0</v>
      </c>
      <c r="G8515">
        <f t="shared" si="1065"/>
        <v>0</v>
      </c>
      <c r="H8515" s="3">
        <f>DC_2016!K8515</f>
        <v>7.5449293558009831</v>
      </c>
      <c r="I8515" s="48">
        <f>IF(F8515=0,0,IF(H8515&gt;DC_2016!$G$11,0,F8515/((DC_2016!$G$11-H8515)*9.92/20.72)))</f>
        <v>0</v>
      </c>
      <c r="J8515" s="48">
        <f>IF(OR(I8515&lt;Summary!$F$3, I8515=Summary!$F$3), I8515, Summary!$F$3)</f>
        <v>0</v>
      </c>
      <c r="K8515" s="3">
        <f>[2]Intensity!A8518</f>
        <v>543.36908458332266</v>
      </c>
      <c r="L8515">
        <f>J8515*(DC_2016!$G$11-H8515)*9.92/20.72</f>
        <v>0</v>
      </c>
      <c r="M8515">
        <f t="shared" si="1066"/>
        <v>0</v>
      </c>
      <c r="N8515">
        <f t="shared" si="1067"/>
        <v>0</v>
      </c>
      <c r="O8515" s="48">
        <f>IF(M8515=0,0, M8515/(DC_2016!$G$11))</f>
        <v>0</v>
      </c>
      <c r="P8515" s="48">
        <f>IF(OR(O8515&lt;Summary!$G$3, O8515 = Summary!$G$3), O8515, Summary!$G$3)</f>
        <v>0</v>
      </c>
      <c r="Q8515">
        <f>P8515*DC_2016!$G$11</f>
        <v>0</v>
      </c>
      <c r="R8515">
        <f t="shared" si="1068"/>
        <v>0</v>
      </c>
      <c r="S8515">
        <f t="shared" si="1069"/>
        <v>0</v>
      </c>
      <c r="T8515">
        <f t="shared" si="1070"/>
        <v>0</v>
      </c>
      <c r="U8515">
        <f t="shared" si="1071"/>
        <v>0</v>
      </c>
    </row>
    <row r="8516" spans="1:21">
      <c r="A8516">
        <v>12</v>
      </c>
      <c r="B8516">
        <v>21</v>
      </c>
      <c r="C8516">
        <v>18</v>
      </c>
      <c r="D8516">
        <f>'[1]2016'!P8516</f>
        <v>0</v>
      </c>
      <c r="E8516">
        <f>'[1]2016'!Q8516</f>
        <v>0</v>
      </c>
      <c r="F8516">
        <f t="shared" si="1064"/>
        <v>0</v>
      </c>
      <c r="G8516">
        <f t="shared" si="1065"/>
        <v>0</v>
      </c>
      <c r="H8516" s="3">
        <f>DC_2016!K8516</f>
        <v>7.0803959804152843</v>
      </c>
      <c r="I8516" s="48">
        <f>IF(F8516=0,0,IF(H8516&gt;DC_2016!$G$11,0,F8516/((DC_2016!$G$11-H8516)*9.92/20.72)))</f>
        <v>0</v>
      </c>
      <c r="J8516" s="48">
        <f>IF(OR(I8516&lt;Summary!$F$3, I8516=Summary!$F$3), I8516, Summary!$F$3)</f>
        <v>0</v>
      </c>
      <c r="K8516" s="3">
        <f>[2]Intensity!A8519</f>
        <v>539.88936348822278</v>
      </c>
      <c r="L8516">
        <f>J8516*(DC_2016!$G$11-H8516)*9.92/20.72</f>
        <v>0</v>
      </c>
      <c r="M8516">
        <f t="shared" si="1066"/>
        <v>0</v>
      </c>
      <c r="N8516">
        <f t="shared" si="1067"/>
        <v>0</v>
      </c>
      <c r="O8516" s="48">
        <f>IF(M8516=0,0, M8516/(DC_2016!$G$11))</f>
        <v>0</v>
      </c>
      <c r="P8516" s="48">
        <f>IF(OR(O8516&lt;Summary!$G$3, O8516 = Summary!$G$3), O8516, Summary!$G$3)</f>
        <v>0</v>
      </c>
      <c r="Q8516">
        <f>P8516*DC_2016!$G$11</f>
        <v>0</v>
      </c>
      <c r="R8516">
        <f t="shared" si="1068"/>
        <v>0</v>
      </c>
      <c r="S8516">
        <f t="shared" si="1069"/>
        <v>0</v>
      </c>
      <c r="T8516">
        <f t="shared" si="1070"/>
        <v>0</v>
      </c>
      <c r="U8516">
        <f t="shared" si="1071"/>
        <v>0</v>
      </c>
    </row>
    <row r="8517" spans="1:21">
      <c r="A8517">
        <v>12</v>
      </c>
      <c r="B8517">
        <v>21</v>
      </c>
      <c r="C8517">
        <v>19</v>
      </c>
      <c r="D8517">
        <f>'[1]2016'!P8517</f>
        <v>0</v>
      </c>
      <c r="E8517">
        <f>'[1]2016'!Q8517</f>
        <v>0</v>
      </c>
      <c r="F8517">
        <f t="shared" si="1064"/>
        <v>0</v>
      </c>
      <c r="G8517">
        <f t="shared" si="1065"/>
        <v>0</v>
      </c>
      <c r="H8517" s="3">
        <f>DC_2016!K8517</f>
        <v>7.7771960492043837</v>
      </c>
      <c r="I8517" s="48">
        <f>IF(F8517=0,0,IF(H8517&gt;DC_2016!$G$11,0,F8517/((DC_2016!$G$11-H8517)*9.92/20.72)))</f>
        <v>0</v>
      </c>
      <c r="J8517" s="48">
        <f>IF(OR(I8517&lt;Summary!$F$3, I8517=Summary!$F$3), I8517, Summary!$F$3)</f>
        <v>0</v>
      </c>
      <c r="K8517" s="3">
        <f>[2]Intensity!A8520</f>
        <v>529.88193759692956</v>
      </c>
      <c r="L8517">
        <f>J8517*(DC_2016!$G$11-H8517)*9.92/20.72</f>
        <v>0</v>
      </c>
      <c r="M8517">
        <f t="shared" si="1066"/>
        <v>0</v>
      </c>
      <c r="N8517">
        <f t="shared" si="1067"/>
        <v>0</v>
      </c>
      <c r="O8517" s="48">
        <f>IF(M8517=0,0, M8517/(DC_2016!$G$11))</f>
        <v>0</v>
      </c>
      <c r="P8517" s="48">
        <f>IF(OR(O8517&lt;Summary!$G$3, O8517 = Summary!$G$3), O8517, Summary!$G$3)</f>
        <v>0</v>
      </c>
      <c r="Q8517">
        <f>P8517*DC_2016!$G$11</f>
        <v>0</v>
      </c>
      <c r="R8517">
        <f t="shared" si="1068"/>
        <v>0</v>
      </c>
      <c r="S8517">
        <f t="shared" si="1069"/>
        <v>0</v>
      </c>
      <c r="T8517">
        <f t="shared" si="1070"/>
        <v>0</v>
      </c>
      <c r="U8517">
        <f t="shared" si="1071"/>
        <v>0</v>
      </c>
    </row>
    <row r="8518" spans="1:21">
      <c r="A8518">
        <v>12</v>
      </c>
      <c r="B8518">
        <v>21</v>
      </c>
      <c r="C8518">
        <v>20</v>
      </c>
      <c r="D8518">
        <f>'[1]2016'!P8518</f>
        <v>0</v>
      </c>
      <c r="E8518">
        <f>'[1]2016'!Q8518</f>
        <v>0</v>
      </c>
      <c r="F8518">
        <f t="shared" si="1064"/>
        <v>0</v>
      </c>
      <c r="G8518">
        <f t="shared" si="1065"/>
        <v>0</v>
      </c>
      <c r="H8518" s="3">
        <f>DC_2016!K8518</f>
        <v>7.3470725492316351</v>
      </c>
      <c r="I8518" s="48">
        <f>IF(F8518=0,0,IF(H8518&gt;DC_2016!$G$11,0,F8518/((DC_2016!$G$11-H8518)*9.92/20.72)))</f>
        <v>0</v>
      </c>
      <c r="J8518" s="48">
        <f>IF(OR(I8518&lt;Summary!$F$3, I8518=Summary!$F$3), I8518, Summary!$F$3)</f>
        <v>0</v>
      </c>
      <c r="K8518" s="3">
        <f>[2]Intensity!A8521</f>
        <v>509.28705976903223</v>
      </c>
      <c r="L8518">
        <f>J8518*(DC_2016!$G$11-H8518)*9.92/20.72</f>
        <v>0</v>
      </c>
      <c r="M8518">
        <f t="shared" si="1066"/>
        <v>0</v>
      </c>
      <c r="N8518">
        <f t="shared" si="1067"/>
        <v>0</v>
      </c>
      <c r="O8518" s="48">
        <f>IF(M8518=0,0, M8518/(DC_2016!$G$11))</f>
        <v>0</v>
      </c>
      <c r="P8518" s="48">
        <f>IF(OR(O8518&lt;Summary!$G$3, O8518 = Summary!$G$3), O8518, Summary!$G$3)</f>
        <v>0</v>
      </c>
      <c r="Q8518">
        <f>P8518*DC_2016!$G$11</f>
        <v>0</v>
      </c>
      <c r="R8518">
        <f t="shared" si="1068"/>
        <v>0</v>
      </c>
      <c r="S8518">
        <f t="shared" si="1069"/>
        <v>0</v>
      </c>
      <c r="T8518">
        <f t="shared" si="1070"/>
        <v>0</v>
      </c>
      <c r="U8518">
        <f t="shared" si="1071"/>
        <v>0</v>
      </c>
    </row>
    <row r="8519" spans="1:21">
      <c r="A8519">
        <v>12</v>
      </c>
      <c r="B8519">
        <v>21</v>
      </c>
      <c r="C8519">
        <v>21</v>
      </c>
      <c r="D8519">
        <f>'[1]2016'!P8519</f>
        <v>32.04352274941116</v>
      </c>
      <c r="E8519">
        <f>'[1]2016'!Q8519</f>
        <v>0</v>
      </c>
      <c r="F8519">
        <f t="shared" si="1064"/>
        <v>32.04352274941116</v>
      </c>
      <c r="G8519">
        <f t="shared" si="1065"/>
        <v>11</v>
      </c>
      <c r="H8519" s="3">
        <f>DC_2016!K8519</f>
        <v>6.5556453230244944</v>
      </c>
      <c r="I8519" s="48">
        <f>IF(F8519=0,0,IF(H8519&gt;DC_2016!$G$11,0,F8519/((DC_2016!$G$11-H8519)*9.92/20.72)))</f>
        <v>19.403659297348995</v>
      </c>
      <c r="J8519" s="48">
        <f>IF(OR(I8519&lt;Summary!$F$3, I8519=Summary!$F$3), I8519, Summary!$F$3)</f>
        <v>19.403659297348995</v>
      </c>
      <c r="K8519" s="3">
        <f>[2]Intensity!A8522</f>
        <v>496.97207290781148</v>
      </c>
      <c r="L8519">
        <f>J8519*(DC_2016!$G$11-H8519)*9.92/20.72</f>
        <v>32.043522749411153</v>
      </c>
      <c r="M8519">
        <f t="shared" si="1066"/>
        <v>0</v>
      </c>
      <c r="N8519">
        <f t="shared" si="1067"/>
        <v>15572.257173799953</v>
      </c>
      <c r="O8519" s="48">
        <f>IF(M8519=0,0, M8519/(DC_2016!$G$11))</f>
        <v>0</v>
      </c>
      <c r="P8519" s="48">
        <f>IF(OR(O8519&lt;Summary!$G$3, O8519 = Summary!$G$3), O8519, Summary!$G$3)</f>
        <v>0</v>
      </c>
      <c r="Q8519">
        <f>P8519*DC_2016!$G$11</f>
        <v>0</v>
      </c>
      <c r="R8519">
        <f t="shared" si="1068"/>
        <v>32.043522749411153</v>
      </c>
      <c r="S8519">
        <f t="shared" si="1069"/>
        <v>0</v>
      </c>
      <c r="T8519">
        <f t="shared" si="1070"/>
        <v>0</v>
      </c>
      <c r="U8519">
        <f t="shared" si="1071"/>
        <v>15572.257173799953</v>
      </c>
    </row>
    <row r="8520" spans="1:21">
      <c r="A8520">
        <v>12</v>
      </c>
      <c r="B8520">
        <v>21</v>
      </c>
      <c r="C8520">
        <v>22</v>
      </c>
      <c r="D8520">
        <f>'[1]2016'!P8520</f>
        <v>100.77456957771979</v>
      </c>
      <c r="E8520">
        <f>'[1]2016'!Q8520</f>
        <v>0</v>
      </c>
      <c r="F8520">
        <f t="shared" si="1064"/>
        <v>100.77456957771979</v>
      </c>
      <c r="G8520">
        <f t="shared" si="1065"/>
        <v>11</v>
      </c>
      <c r="H8520" s="3">
        <f>DC_2016!K8520</f>
        <v>4.9211760346445939</v>
      </c>
      <c r="I8520" s="48">
        <f>IF(F8520=0,0,IF(H8520&gt;DC_2016!$G$11,0,F8520/((DC_2016!$G$11-H8520)*9.92/20.72)))</f>
        <v>41.403844638775773</v>
      </c>
      <c r="J8520" s="48">
        <f>IF(OR(I8520&lt;Summary!$F$3, I8520=Summary!$F$3), I8520, Summary!$F$3)</f>
        <v>41.403844638775773</v>
      </c>
      <c r="K8520" s="3">
        <f>[2]Intensity!A8523</f>
        <v>482.06299810267865</v>
      </c>
      <c r="L8520">
        <f>J8520*(DC_2016!$G$11-H8520)*9.92/20.72</f>
        <v>100.77456957771979</v>
      </c>
      <c r="M8520">
        <f t="shared" si="1066"/>
        <v>0</v>
      </c>
      <c r="N8520">
        <f t="shared" si="1067"/>
        <v>47471.170877787677</v>
      </c>
      <c r="O8520" s="48">
        <f>IF(M8520=0,0, M8520/(DC_2016!$G$11))</f>
        <v>0</v>
      </c>
      <c r="P8520" s="48">
        <f>IF(OR(O8520&lt;Summary!$G$3, O8520 = Summary!$G$3), O8520, Summary!$G$3)</f>
        <v>0</v>
      </c>
      <c r="Q8520">
        <f>P8520*DC_2016!$G$11</f>
        <v>0</v>
      </c>
      <c r="R8520">
        <f t="shared" si="1068"/>
        <v>100.77456957771979</v>
      </c>
      <c r="S8520">
        <f t="shared" si="1069"/>
        <v>0</v>
      </c>
      <c r="T8520">
        <f t="shared" si="1070"/>
        <v>0</v>
      </c>
      <c r="U8520">
        <f t="shared" si="1071"/>
        <v>47471.170877787677</v>
      </c>
    </row>
    <row r="8521" spans="1:21">
      <c r="A8521">
        <v>12</v>
      </c>
      <c r="B8521">
        <v>21</v>
      </c>
      <c r="C8521">
        <v>23</v>
      </c>
      <c r="D8521">
        <f>'[1]2016'!P8521</f>
        <v>102.14423907443199</v>
      </c>
      <c r="E8521">
        <f>'[1]2016'!Q8521</f>
        <v>0</v>
      </c>
      <c r="F8521">
        <f t="shared" si="1064"/>
        <v>102.14423907443199</v>
      </c>
      <c r="G8521">
        <f t="shared" si="1065"/>
        <v>11.000000000000002</v>
      </c>
      <c r="H8521" s="3">
        <f>DC_2016!K8521</f>
        <v>4.5954365762316387</v>
      </c>
      <c r="I8521" s="48">
        <f>IF(F8521=0,0,IF(H8521&gt;DC_2016!$G$11,0,F8521/((DC_2016!$G$11-H8521)*9.92/20.72)))</f>
        <v>39.439532095801979</v>
      </c>
      <c r="J8521" s="48">
        <f>IF(OR(I8521&lt;Summary!$F$3, I8521=Summary!$F$3), I8521, Summary!$F$3)</f>
        <v>39.439532095801979</v>
      </c>
      <c r="K8521" s="3">
        <f>[2]Intensity!A8524</f>
        <v>472.24430632764091</v>
      </c>
      <c r="L8521">
        <f>J8521*(DC_2016!$G$11-H8521)*9.92/20.72</f>
        <v>102.14423907443199</v>
      </c>
      <c r="M8521">
        <f t="shared" si="1066"/>
        <v>0</v>
      </c>
      <c r="N8521">
        <f t="shared" si="1067"/>
        <v>47113.4486972511</v>
      </c>
      <c r="O8521" s="48">
        <f>IF(M8521=0,0, M8521/(DC_2016!$G$11))</f>
        <v>0</v>
      </c>
      <c r="P8521" s="48">
        <f>IF(OR(O8521&lt;Summary!$G$3, O8521 = Summary!$G$3), O8521, Summary!$G$3)</f>
        <v>0</v>
      </c>
      <c r="Q8521">
        <f>P8521*DC_2016!$G$11</f>
        <v>0</v>
      </c>
      <c r="R8521">
        <f t="shared" si="1068"/>
        <v>102.14423907443199</v>
      </c>
      <c r="S8521">
        <f t="shared" si="1069"/>
        <v>0</v>
      </c>
      <c r="T8521">
        <f t="shared" si="1070"/>
        <v>0</v>
      </c>
      <c r="U8521">
        <f t="shared" si="1071"/>
        <v>47113.4486972511</v>
      </c>
    </row>
    <row r="8522" spans="1:21">
      <c r="A8522">
        <v>12</v>
      </c>
      <c r="B8522">
        <v>22</v>
      </c>
      <c r="C8522">
        <v>0</v>
      </c>
      <c r="D8522">
        <f>'[1]2016'!P8522</f>
        <v>100.86767784777851</v>
      </c>
      <c r="E8522">
        <f>'[1]2016'!Q8522</f>
        <v>0</v>
      </c>
      <c r="F8522">
        <f t="shared" si="1064"/>
        <v>100.86767784777851</v>
      </c>
      <c r="G8522">
        <f t="shared" si="1065"/>
        <v>11.000000000000002</v>
      </c>
      <c r="H8522" s="3">
        <f>DC_2016!K8522</f>
        <v>3.8458673019029437</v>
      </c>
      <c r="I8522" s="48">
        <f>IF(F8522=0,0,IF(H8522&gt;DC_2016!$G$11,0,F8522/((DC_2016!$G$11-H8522)*9.92/20.72)))</f>
        <v>34.206789090872086</v>
      </c>
      <c r="J8522" s="48">
        <f>IF(OR(I8522&lt;Summary!$F$3, I8522=Summary!$F$3), I8522, Summary!$F$3)</f>
        <v>34.206789090872086</v>
      </c>
      <c r="K8522" s="3">
        <f>[2]Intensity!A8525</f>
        <v>466.38915269532248</v>
      </c>
      <c r="L8522">
        <f>J8522*(DC_2016!$G$11-H8522)*9.92/20.72</f>
        <v>100.86767784777851</v>
      </c>
      <c r="M8522">
        <f t="shared" si="1066"/>
        <v>0</v>
      </c>
      <c r="N8522">
        <f t="shared" si="1067"/>
        <v>45934.046349444601</v>
      </c>
      <c r="O8522" s="48">
        <f>IF(M8522=0,0, M8522/(DC_2016!$G$11))</f>
        <v>0</v>
      </c>
      <c r="P8522" s="48">
        <f>IF(OR(O8522&lt;Summary!$G$3, O8522 = Summary!$G$3), O8522, Summary!$G$3)</f>
        <v>0</v>
      </c>
      <c r="Q8522">
        <f>P8522*DC_2016!$G$11</f>
        <v>0</v>
      </c>
      <c r="R8522">
        <f t="shared" si="1068"/>
        <v>100.86767784777851</v>
      </c>
      <c r="S8522">
        <f t="shared" si="1069"/>
        <v>0</v>
      </c>
      <c r="T8522">
        <f t="shared" si="1070"/>
        <v>0</v>
      </c>
      <c r="U8522">
        <f t="shared" si="1071"/>
        <v>45934.046349444601</v>
      </c>
    </row>
    <row r="8523" spans="1:21">
      <c r="A8523">
        <v>12</v>
      </c>
      <c r="B8523">
        <v>22</v>
      </c>
      <c r="C8523">
        <v>1</v>
      </c>
      <c r="D8523">
        <f>'[1]2016'!P8523</f>
        <v>98.600942765353011</v>
      </c>
      <c r="E8523">
        <f>'[1]2016'!Q8523</f>
        <v>0</v>
      </c>
      <c r="F8523">
        <f t="shared" si="1064"/>
        <v>98.600942765353011</v>
      </c>
      <c r="G8523">
        <f t="shared" si="1065"/>
        <v>11</v>
      </c>
      <c r="H8523" s="3">
        <f>DC_2016!K8523</f>
        <v>3.4243462707975612</v>
      </c>
      <c r="I8523" s="48">
        <f>IF(F8523=0,0,IF(H8523&gt;DC_2016!$G$11,0,F8523/((DC_2016!$G$11-H8523)*9.92/20.72)))</f>
        <v>31.296211155537684</v>
      </c>
      <c r="J8523" s="48">
        <f>IF(OR(I8523&lt;Summary!$F$3, I8523=Summary!$F$3), I8523, Summary!$F$3)</f>
        <v>31.296211155537684</v>
      </c>
      <c r="K8523" s="3">
        <f>[2]Intensity!A8526</f>
        <v>473.68889110093568</v>
      </c>
      <c r="L8523">
        <f>J8523*(DC_2016!$G$11-H8523)*9.92/20.72</f>
        <v>98.600942765353025</v>
      </c>
      <c r="M8523">
        <f t="shared" si="1066"/>
        <v>0</v>
      </c>
      <c r="N8523">
        <f t="shared" si="1067"/>
        <v>45621.560869608016</v>
      </c>
      <c r="O8523" s="48">
        <f>IF(M8523=0,0, M8523/(DC_2016!$G$11))</f>
        <v>0</v>
      </c>
      <c r="P8523" s="48">
        <f>IF(OR(O8523&lt;Summary!$G$3, O8523 = Summary!$G$3), O8523, Summary!$G$3)</f>
        <v>0</v>
      </c>
      <c r="Q8523">
        <f>P8523*DC_2016!$G$11</f>
        <v>0</v>
      </c>
      <c r="R8523">
        <f t="shared" si="1068"/>
        <v>98.600942765353025</v>
      </c>
      <c r="S8523">
        <f t="shared" si="1069"/>
        <v>0</v>
      </c>
      <c r="T8523">
        <f t="shared" si="1070"/>
        <v>0</v>
      </c>
      <c r="U8523">
        <f t="shared" si="1071"/>
        <v>45621.560869608016</v>
      </c>
    </row>
    <row r="8524" spans="1:21">
      <c r="A8524">
        <v>12</v>
      </c>
      <c r="B8524">
        <v>22</v>
      </c>
      <c r="C8524">
        <v>2</v>
      </c>
      <c r="D8524">
        <f>'[1]2016'!P8524</f>
        <v>39.988750345187675</v>
      </c>
      <c r="E8524">
        <f>'[1]2016'!Q8524</f>
        <v>0</v>
      </c>
      <c r="F8524">
        <f t="shared" si="1064"/>
        <v>39.988750345187675</v>
      </c>
      <c r="G8524">
        <f t="shared" si="1065"/>
        <v>11</v>
      </c>
      <c r="H8524" s="3">
        <f>DC_2016!K8524</f>
        <v>3.3383215708066611</v>
      </c>
      <c r="I8524" s="48">
        <f>IF(F8524=0,0,IF(H8524&gt;DC_2016!$G$11,0,F8524/((DC_2016!$G$11-H8524)*9.92/20.72)))</f>
        <v>12.528758525912421</v>
      </c>
      <c r="J8524" s="48">
        <f>IF(OR(I8524&lt;Summary!$F$3, I8524=Summary!$F$3), I8524, Summary!$F$3)</f>
        <v>12.528758525912421</v>
      </c>
      <c r="K8524" s="3">
        <f>[2]Intensity!A8527</f>
        <v>482.06476553771301</v>
      </c>
      <c r="L8524">
        <f>J8524*(DC_2016!$G$11-H8524)*9.92/20.72</f>
        <v>39.988750345187682</v>
      </c>
      <c r="M8524">
        <f t="shared" si="1066"/>
        <v>0</v>
      </c>
      <c r="N8524">
        <f t="shared" si="1067"/>
        <v>18837.291305501974</v>
      </c>
      <c r="O8524" s="48">
        <f>IF(M8524=0,0, M8524/(DC_2016!$G$11))</f>
        <v>0</v>
      </c>
      <c r="P8524" s="48">
        <f>IF(OR(O8524&lt;Summary!$G$3, O8524 = Summary!$G$3), O8524, Summary!$G$3)</f>
        <v>0</v>
      </c>
      <c r="Q8524">
        <f>P8524*DC_2016!$G$11</f>
        <v>0</v>
      </c>
      <c r="R8524">
        <f t="shared" si="1068"/>
        <v>39.988750345187682</v>
      </c>
      <c r="S8524">
        <f t="shared" si="1069"/>
        <v>0</v>
      </c>
      <c r="T8524">
        <f t="shared" si="1070"/>
        <v>0</v>
      </c>
      <c r="U8524">
        <f t="shared" si="1071"/>
        <v>18837.291305501974</v>
      </c>
    </row>
    <row r="8525" spans="1:21">
      <c r="A8525">
        <v>12</v>
      </c>
      <c r="B8525">
        <v>22</v>
      </c>
      <c r="C8525">
        <v>3</v>
      </c>
      <c r="D8525">
        <f>'[1]2016'!P8525</f>
        <v>0</v>
      </c>
      <c r="E8525">
        <f>'[1]2016'!Q8525</f>
        <v>0</v>
      </c>
      <c r="F8525">
        <f t="shared" si="1064"/>
        <v>0</v>
      </c>
      <c r="G8525">
        <f t="shared" si="1065"/>
        <v>0</v>
      </c>
      <c r="H8525" s="3">
        <f>DC_2016!K8525</f>
        <v>3.3039116953887202</v>
      </c>
      <c r="I8525" s="48">
        <f>IF(F8525=0,0,IF(H8525&gt;DC_2016!$G$11,0,F8525/((DC_2016!$G$11-H8525)*9.92/20.72)))</f>
        <v>0</v>
      </c>
      <c r="J8525" s="48">
        <f>IF(OR(I8525&lt;Summary!$F$3, I8525=Summary!$F$3), I8525, Summary!$F$3)</f>
        <v>0</v>
      </c>
      <c r="K8525" s="3">
        <f>[2]Intensity!A8528</f>
        <v>494.88301880934517</v>
      </c>
      <c r="L8525">
        <f>J8525*(DC_2016!$G$11-H8525)*9.92/20.72</f>
        <v>0</v>
      </c>
      <c r="M8525">
        <f t="shared" si="1066"/>
        <v>0</v>
      </c>
      <c r="N8525">
        <f t="shared" si="1067"/>
        <v>0</v>
      </c>
      <c r="O8525" s="48">
        <f>IF(M8525=0,0, M8525/(DC_2016!$G$11))</f>
        <v>0</v>
      </c>
      <c r="P8525" s="48">
        <f>IF(OR(O8525&lt;Summary!$G$3, O8525 = Summary!$G$3), O8525, Summary!$G$3)</f>
        <v>0</v>
      </c>
      <c r="Q8525">
        <f>P8525*DC_2016!$G$11</f>
        <v>0</v>
      </c>
      <c r="R8525">
        <f t="shared" si="1068"/>
        <v>0</v>
      </c>
      <c r="S8525">
        <f t="shared" si="1069"/>
        <v>0</v>
      </c>
      <c r="T8525">
        <f t="shared" si="1070"/>
        <v>0</v>
      </c>
      <c r="U8525">
        <f t="shared" si="1071"/>
        <v>0</v>
      </c>
    </row>
    <row r="8526" spans="1:21">
      <c r="A8526">
        <v>12</v>
      </c>
      <c r="B8526">
        <v>22</v>
      </c>
      <c r="C8526">
        <v>4</v>
      </c>
      <c r="D8526">
        <f>'[1]2016'!P8526</f>
        <v>0</v>
      </c>
      <c r="E8526">
        <f>'[1]2016'!Q8526</f>
        <v>0</v>
      </c>
      <c r="F8526">
        <f t="shared" si="1064"/>
        <v>0</v>
      </c>
      <c r="G8526">
        <f t="shared" si="1065"/>
        <v>0</v>
      </c>
      <c r="H8526" s="3">
        <f>DC_2016!K8526</f>
        <v>3.2608993396717185</v>
      </c>
      <c r="I8526" s="48">
        <f>IF(F8526=0,0,IF(H8526&gt;DC_2016!$G$11,0,F8526/((DC_2016!$G$11-H8526)*9.92/20.72)))</f>
        <v>0</v>
      </c>
      <c r="J8526" s="48">
        <f>IF(OR(I8526&lt;Summary!$F$3, I8526=Summary!$F$3), I8526, Summary!$F$3)</f>
        <v>0</v>
      </c>
      <c r="K8526" s="3">
        <f>[2]Intensity!A8529</f>
        <v>509.00748030573459</v>
      </c>
      <c r="L8526">
        <f>J8526*(DC_2016!$G$11-H8526)*9.92/20.72</f>
        <v>0</v>
      </c>
      <c r="M8526">
        <f t="shared" si="1066"/>
        <v>0</v>
      </c>
      <c r="N8526">
        <f t="shared" si="1067"/>
        <v>0</v>
      </c>
      <c r="O8526" s="48">
        <f>IF(M8526=0,0, M8526/(DC_2016!$G$11))</f>
        <v>0</v>
      </c>
      <c r="P8526" s="48">
        <f>IF(OR(O8526&lt;Summary!$G$3, O8526 = Summary!$G$3), O8526, Summary!$G$3)</f>
        <v>0</v>
      </c>
      <c r="Q8526">
        <f>P8526*DC_2016!$G$11</f>
        <v>0</v>
      </c>
      <c r="R8526">
        <f t="shared" si="1068"/>
        <v>0</v>
      </c>
      <c r="S8526">
        <f t="shared" si="1069"/>
        <v>0</v>
      </c>
      <c r="T8526">
        <f t="shared" si="1070"/>
        <v>0</v>
      </c>
      <c r="U8526">
        <f t="shared" si="1071"/>
        <v>0</v>
      </c>
    </row>
    <row r="8527" spans="1:21">
      <c r="A8527">
        <v>12</v>
      </c>
      <c r="B8527">
        <v>22</v>
      </c>
      <c r="C8527">
        <v>5</v>
      </c>
      <c r="D8527">
        <f>'[1]2016'!P8527</f>
        <v>0</v>
      </c>
      <c r="E8527">
        <f>'[1]2016'!Q8527</f>
        <v>0</v>
      </c>
      <c r="F8527">
        <f t="shared" si="1064"/>
        <v>0</v>
      </c>
      <c r="G8527">
        <f t="shared" si="1065"/>
        <v>0</v>
      </c>
      <c r="H8527" s="3">
        <f>DC_2016!K8527</f>
        <v>3.4071413330952076</v>
      </c>
      <c r="I8527" s="48">
        <f>IF(F8527=0,0,IF(H8527&gt;DC_2016!$G$11,0,F8527/((DC_2016!$G$11-H8527)*9.92/20.72)))</f>
        <v>0</v>
      </c>
      <c r="J8527" s="48">
        <f>IF(OR(I8527&lt;Summary!$F$3, I8527=Summary!$F$3), I8527, Summary!$F$3)</f>
        <v>0</v>
      </c>
      <c r="K8527" s="3">
        <f>[2]Intensity!A8530</f>
        <v>525.24685127985265</v>
      </c>
      <c r="L8527">
        <f>J8527*(DC_2016!$G$11-H8527)*9.92/20.72</f>
        <v>0</v>
      </c>
      <c r="M8527">
        <f t="shared" si="1066"/>
        <v>0</v>
      </c>
      <c r="N8527">
        <f t="shared" si="1067"/>
        <v>0</v>
      </c>
      <c r="O8527" s="48">
        <f>IF(M8527=0,0, M8527/(DC_2016!$G$11))</f>
        <v>0</v>
      </c>
      <c r="P8527" s="48">
        <f>IF(OR(O8527&lt;Summary!$G$3, O8527 = Summary!$G$3), O8527, Summary!$G$3)</f>
        <v>0</v>
      </c>
      <c r="Q8527">
        <f>P8527*DC_2016!$G$11</f>
        <v>0</v>
      </c>
      <c r="R8527">
        <f t="shared" si="1068"/>
        <v>0</v>
      </c>
      <c r="S8527">
        <f t="shared" si="1069"/>
        <v>0</v>
      </c>
      <c r="T8527">
        <f t="shared" si="1070"/>
        <v>0</v>
      </c>
      <c r="U8527">
        <f t="shared" si="1071"/>
        <v>0</v>
      </c>
    </row>
    <row r="8528" spans="1:21">
      <c r="A8528">
        <v>12</v>
      </c>
      <c r="B8528">
        <v>22</v>
      </c>
      <c r="C8528">
        <v>6</v>
      </c>
      <c r="D8528">
        <f>'[1]2016'!P8528</f>
        <v>0</v>
      </c>
      <c r="E8528">
        <f>'[1]2016'!Q8528</f>
        <v>0</v>
      </c>
      <c r="F8528">
        <f t="shared" si="1064"/>
        <v>0</v>
      </c>
      <c r="G8528">
        <f t="shared" si="1065"/>
        <v>0</v>
      </c>
      <c r="H8528" s="3">
        <f>DC_2016!K8528</f>
        <v>4.9555859214919664</v>
      </c>
      <c r="I8528" s="48">
        <f>IF(F8528=0,0,IF(H8528&gt;DC_2016!$G$11,0,F8528/((DC_2016!$G$11-H8528)*9.92/20.72)))</f>
        <v>0</v>
      </c>
      <c r="J8528" s="48">
        <f>IF(OR(I8528&lt;Summary!$F$3, I8528=Summary!$F$3), I8528, Summary!$F$3)</f>
        <v>0</v>
      </c>
      <c r="K8528" s="3">
        <f>[2]Intensity!A8531</f>
        <v>525.17576560559189</v>
      </c>
      <c r="L8528">
        <f>J8528*(DC_2016!$G$11-H8528)*9.92/20.72</f>
        <v>0</v>
      </c>
      <c r="M8528">
        <f t="shared" si="1066"/>
        <v>0</v>
      </c>
      <c r="N8528">
        <f t="shared" si="1067"/>
        <v>0</v>
      </c>
      <c r="O8528" s="48">
        <f>IF(M8528=0,0, M8528/(DC_2016!$G$11))</f>
        <v>0</v>
      </c>
      <c r="P8528" s="48">
        <f>IF(OR(O8528&lt;Summary!$G$3, O8528 = Summary!$G$3), O8528, Summary!$G$3)</f>
        <v>0</v>
      </c>
      <c r="Q8528">
        <f>P8528*DC_2016!$G$11</f>
        <v>0</v>
      </c>
      <c r="R8528">
        <f t="shared" si="1068"/>
        <v>0</v>
      </c>
      <c r="S8528">
        <f t="shared" si="1069"/>
        <v>0</v>
      </c>
      <c r="T8528">
        <f t="shared" si="1070"/>
        <v>0</v>
      </c>
      <c r="U8528">
        <f t="shared" si="1071"/>
        <v>0</v>
      </c>
    </row>
    <row r="8529" spans="1:21">
      <c r="A8529">
        <v>12</v>
      </c>
      <c r="B8529">
        <v>22</v>
      </c>
      <c r="C8529">
        <v>7</v>
      </c>
      <c r="D8529">
        <f>'[1]2016'!P8529</f>
        <v>0</v>
      </c>
      <c r="E8529">
        <f>'[1]2016'!Q8529</f>
        <v>0</v>
      </c>
      <c r="F8529">
        <f t="shared" si="1064"/>
        <v>0</v>
      </c>
      <c r="G8529">
        <f t="shared" si="1065"/>
        <v>0</v>
      </c>
      <c r="H8529" s="3">
        <f>DC_2016!K8529</f>
        <v>6.5556453230244944</v>
      </c>
      <c r="I8529" s="48">
        <f>IF(F8529=0,0,IF(H8529&gt;DC_2016!$G$11,0,F8529/((DC_2016!$G$11-H8529)*9.92/20.72)))</f>
        <v>0</v>
      </c>
      <c r="J8529" s="48">
        <f>IF(OR(I8529&lt;Summary!$F$3, I8529=Summary!$F$3), I8529, Summary!$F$3)</f>
        <v>0</v>
      </c>
      <c r="K8529" s="3">
        <f>[2]Intensity!A8532</f>
        <v>530.46840403115982</v>
      </c>
      <c r="L8529">
        <f>J8529*(DC_2016!$G$11-H8529)*9.92/20.72</f>
        <v>0</v>
      </c>
      <c r="M8529">
        <f t="shared" si="1066"/>
        <v>0</v>
      </c>
      <c r="N8529">
        <f t="shared" si="1067"/>
        <v>0</v>
      </c>
      <c r="O8529" s="48">
        <f>IF(M8529=0,0, M8529/(DC_2016!$G$11))</f>
        <v>0</v>
      </c>
      <c r="P8529" s="48">
        <f>IF(OR(O8529&lt;Summary!$G$3, O8529 = Summary!$G$3), O8529, Summary!$G$3)</f>
        <v>0</v>
      </c>
      <c r="Q8529">
        <f>P8529*DC_2016!$G$11</f>
        <v>0</v>
      </c>
      <c r="R8529">
        <f t="shared" si="1068"/>
        <v>0</v>
      </c>
      <c r="S8529">
        <f t="shared" si="1069"/>
        <v>0</v>
      </c>
      <c r="T8529">
        <f t="shared" si="1070"/>
        <v>0</v>
      </c>
      <c r="U8529">
        <f t="shared" si="1071"/>
        <v>0</v>
      </c>
    </row>
    <row r="8530" spans="1:21">
      <c r="A8530">
        <v>12</v>
      </c>
      <c r="B8530">
        <v>22</v>
      </c>
      <c r="C8530">
        <v>8</v>
      </c>
      <c r="D8530">
        <f>'[1]2016'!P8530</f>
        <v>0</v>
      </c>
      <c r="E8530">
        <f>'[1]2016'!Q8530</f>
        <v>0</v>
      </c>
      <c r="F8530">
        <f t="shared" si="1064"/>
        <v>0</v>
      </c>
      <c r="G8530">
        <f t="shared" si="1065"/>
        <v>0</v>
      </c>
      <c r="H8530" s="3">
        <f>DC_2016!K8530</f>
        <v>7.2524453804014364</v>
      </c>
      <c r="I8530" s="48">
        <f>IF(F8530=0,0,IF(H8530&gt;DC_2016!$G$11,0,F8530/((DC_2016!$G$11-H8530)*9.92/20.72)))</f>
        <v>0</v>
      </c>
      <c r="J8530" s="48">
        <f>IF(OR(I8530&lt;Summary!$F$3, I8530=Summary!$F$3), I8530, Summary!$F$3)</f>
        <v>0</v>
      </c>
      <c r="K8530" s="3">
        <f>[2]Intensity!A8533</f>
        <v>533.93684264491105</v>
      </c>
      <c r="L8530">
        <f>J8530*(DC_2016!$G$11-H8530)*9.92/20.72</f>
        <v>0</v>
      </c>
      <c r="M8530">
        <f t="shared" si="1066"/>
        <v>0</v>
      </c>
      <c r="N8530">
        <f t="shared" si="1067"/>
        <v>0</v>
      </c>
      <c r="O8530" s="48">
        <f>IF(M8530=0,0, M8530/(DC_2016!$G$11))</f>
        <v>0</v>
      </c>
      <c r="P8530" s="48">
        <f>IF(OR(O8530&lt;Summary!$G$3, O8530 = Summary!$G$3), O8530, Summary!$G$3)</f>
        <v>0</v>
      </c>
      <c r="Q8530">
        <f>P8530*DC_2016!$G$11</f>
        <v>0</v>
      </c>
      <c r="R8530">
        <f t="shared" si="1068"/>
        <v>0</v>
      </c>
      <c r="S8530">
        <f t="shared" si="1069"/>
        <v>0</v>
      </c>
      <c r="T8530">
        <f t="shared" si="1070"/>
        <v>0</v>
      </c>
      <c r="U8530">
        <f t="shared" si="1071"/>
        <v>0</v>
      </c>
    </row>
    <row r="8531" spans="1:21">
      <c r="A8531">
        <v>12</v>
      </c>
      <c r="B8531">
        <v>22</v>
      </c>
      <c r="C8531">
        <v>9</v>
      </c>
      <c r="D8531">
        <f>'[1]2016'!P8531</f>
        <v>0</v>
      </c>
      <c r="E8531">
        <f>'[1]2016'!Q8531</f>
        <v>0</v>
      </c>
      <c r="F8531">
        <f t="shared" si="1064"/>
        <v>0</v>
      </c>
      <c r="G8531">
        <f t="shared" si="1065"/>
        <v>0</v>
      </c>
      <c r="H8531" s="3">
        <f>DC_2016!K8531</f>
        <v>7.6997738180573734</v>
      </c>
      <c r="I8531" s="48">
        <f>IF(F8531=0,0,IF(H8531&gt;DC_2016!$G$11,0,F8531/((DC_2016!$G$11-H8531)*9.92/20.72)))</f>
        <v>0</v>
      </c>
      <c r="J8531" s="48">
        <f>IF(OR(I8531&lt;Summary!$F$3, I8531=Summary!$F$3), I8531, Summary!$F$3)</f>
        <v>0</v>
      </c>
      <c r="K8531" s="3">
        <f>[2]Intensity!A8534</f>
        <v>526.17495643746065</v>
      </c>
      <c r="L8531">
        <f>J8531*(DC_2016!$G$11-H8531)*9.92/20.72</f>
        <v>0</v>
      </c>
      <c r="M8531">
        <f t="shared" si="1066"/>
        <v>0</v>
      </c>
      <c r="N8531">
        <f t="shared" si="1067"/>
        <v>0</v>
      </c>
      <c r="O8531" s="48">
        <f>IF(M8531=0,0, M8531/(DC_2016!$G$11))</f>
        <v>0</v>
      </c>
      <c r="P8531" s="48">
        <f>IF(OR(O8531&lt;Summary!$G$3, O8531 = Summary!$G$3), O8531, Summary!$G$3)</f>
        <v>0</v>
      </c>
      <c r="Q8531">
        <f>P8531*DC_2016!$G$11</f>
        <v>0</v>
      </c>
      <c r="R8531">
        <f t="shared" si="1068"/>
        <v>0</v>
      </c>
      <c r="S8531">
        <f t="shared" si="1069"/>
        <v>0</v>
      </c>
      <c r="T8531">
        <f t="shared" si="1070"/>
        <v>0</v>
      </c>
      <c r="U8531">
        <f t="shared" si="1071"/>
        <v>0</v>
      </c>
    </row>
    <row r="8532" spans="1:21">
      <c r="A8532">
        <v>12</v>
      </c>
      <c r="B8532">
        <v>22</v>
      </c>
      <c r="C8532">
        <v>10</v>
      </c>
      <c r="D8532">
        <f>'[1]2016'!P8532</f>
        <v>0</v>
      </c>
      <c r="E8532">
        <f>'[1]2016'!Q8532</f>
        <v>0</v>
      </c>
      <c r="F8532">
        <f t="shared" si="1064"/>
        <v>0</v>
      </c>
      <c r="G8532">
        <f t="shared" si="1065"/>
        <v>0</v>
      </c>
      <c r="H8532" s="3">
        <f>DC_2016!K8532</f>
        <v>7.8632207491916137</v>
      </c>
      <c r="I8532" s="48">
        <f>IF(F8532=0,0,IF(H8532&gt;DC_2016!$G$11,0,F8532/((DC_2016!$G$11-H8532)*9.92/20.72)))</f>
        <v>0</v>
      </c>
      <c r="J8532" s="48">
        <f>IF(OR(I8532&lt;Summary!$F$3, I8532=Summary!$F$3), I8532, Summary!$F$3)</f>
        <v>0</v>
      </c>
      <c r="K8532" s="3">
        <f>[2]Intensity!A8535</f>
        <v>523.52358435652479</v>
      </c>
      <c r="L8532">
        <f>J8532*(DC_2016!$G$11-H8532)*9.92/20.72</f>
        <v>0</v>
      </c>
      <c r="M8532">
        <f t="shared" si="1066"/>
        <v>0</v>
      </c>
      <c r="N8532">
        <f t="shared" si="1067"/>
        <v>0</v>
      </c>
      <c r="O8532" s="48">
        <f>IF(M8532=0,0, M8532/(DC_2016!$G$11))</f>
        <v>0</v>
      </c>
      <c r="P8532" s="48">
        <f>IF(OR(O8532&lt;Summary!$G$3, O8532 = Summary!$G$3), O8532, Summary!$G$3)</f>
        <v>0</v>
      </c>
      <c r="Q8532">
        <f>P8532*DC_2016!$G$11</f>
        <v>0</v>
      </c>
      <c r="R8532">
        <f t="shared" si="1068"/>
        <v>0</v>
      </c>
      <c r="S8532">
        <f t="shared" si="1069"/>
        <v>0</v>
      </c>
      <c r="T8532">
        <f t="shared" si="1070"/>
        <v>0</v>
      </c>
      <c r="U8532">
        <f t="shared" si="1071"/>
        <v>0</v>
      </c>
    </row>
    <row r="8533" spans="1:21">
      <c r="A8533">
        <v>12</v>
      </c>
      <c r="B8533">
        <v>22</v>
      </c>
      <c r="C8533">
        <v>11</v>
      </c>
      <c r="D8533">
        <f>'[1]2016'!P8533</f>
        <v>0</v>
      </c>
      <c r="E8533">
        <f>'[1]2016'!Q8533</f>
        <v>2.4083333333332249E-2</v>
      </c>
      <c r="F8533">
        <f t="shared" si="1064"/>
        <v>2.4083333333332249E-2</v>
      </c>
      <c r="G8533">
        <f t="shared" si="1065"/>
        <v>48</v>
      </c>
      <c r="H8533" s="3">
        <f>DC_2016!K8533</f>
        <v>7.6051466492276365</v>
      </c>
      <c r="I8533" s="48">
        <f>IF(F8533=0,0,IF(H8533&gt;DC_2016!$G$11,0,F8533/((DC_2016!$G$11-H8533)*9.92/20.72)))</f>
        <v>2.0961121372025292E-2</v>
      </c>
      <c r="J8533" s="48">
        <f>IF(OR(I8533&lt;Summary!$F$3, I8533=Summary!$F$3), I8533, Summary!$F$3)</f>
        <v>2.0961121372025292E-2</v>
      </c>
      <c r="K8533" s="3">
        <f>[2]Intensity!A8536</f>
        <v>522.76663865599596</v>
      </c>
      <c r="L8533">
        <f>J8533*(DC_2016!$G$11-H8533)*9.92/20.72</f>
        <v>2.4083333333332253E-2</v>
      </c>
      <c r="M8533">
        <f t="shared" si="1066"/>
        <v>0</v>
      </c>
      <c r="N8533">
        <f t="shared" si="1067"/>
        <v>11.433963214298057</v>
      </c>
      <c r="O8533" s="48">
        <f>IF(M8533=0,0, M8533/(DC_2016!$G$11))</f>
        <v>0</v>
      </c>
      <c r="P8533" s="48">
        <f>IF(OR(O8533&lt;Summary!$G$3, O8533 = Summary!$G$3), O8533, Summary!$G$3)</f>
        <v>0</v>
      </c>
      <c r="Q8533">
        <f>P8533*DC_2016!$G$11</f>
        <v>0</v>
      </c>
      <c r="R8533">
        <f t="shared" si="1068"/>
        <v>2.4083333333332253E-2</v>
      </c>
      <c r="S8533">
        <f t="shared" si="1069"/>
        <v>0</v>
      </c>
      <c r="T8533">
        <f t="shared" si="1070"/>
        <v>0</v>
      </c>
      <c r="U8533">
        <f t="shared" si="1071"/>
        <v>11.433963214298057</v>
      </c>
    </row>
    <row r="8534" spans="1:21">
      <c r="A8534">
        <v>12</v>
      </c>
      <c r="B8534">
        <v>22</v>
      </c>
      <c r="C8534">
        <v>12</v>
      </c>
      <c r="D8534">
        <f>'[1]2016'!P8534</f>
        <v>0</v>
      </c>
      <c r="E8534">
        <f>'[1]2016'!Q8534</f>
        <v>0.13983333333333334</v>
      </c>
      <c r="F8534">
        <f t="shared" si="1064"/>
        <v>0.13983333333333334</v>
      </c>
      <c r="G8534">
        <f t="shared" si="1065"/>
        <v>48</v>
      </c>
      <c r="H8534" s="3">
        <f>DC_2016!K8534</f>
        <v>8.2589343622974702</v>
      </c>
      <c r="I8534" s="48">
        <f>IF(F8534=0,0,IF(H8534&gt;DC_2016!$G$11,0,F8534/((DC_2016!$G$11-H8534)*9.92/20.72)))</f>
        <v>0.16727631974426496</v>
      </c>
      <c r="J8534" s="48">
        <f>IF(OR(I8534&lt;Summary!$F$3, I8534=Summary!$F$3), I8534, Summary!$F$3)</f>
        <v>0.16727631974426496</v>
      </c>
      <c r="K8534" s="3">
        <f>[2]Intensity!A8537</f>
        <v>520.34275911391046</v>
      </c>
      <c r="L8534">
        <f>J8534*(DC_2016!$G$11-H8534)*9.92/20.72</f>
        <v>0.13983333333333331</v>
      </c>
      <c r="M8534">
        <f t="shared" si="1066"/>
        <v>0</v>
      </c>
      <c r="N8534">
        <f t="shared" si="1067"/>
        <v>66.049262482761804</v>
      </c>
      <c r="O8534" s="48">
        <f>IF(M8534=0,0, M8534/(DC_2016!$G$11))</f>
        <v>0</v>
      </c>
      <c r="P8534" s="48">
        <f>IF(OR(O8534&lt;Summary!$G$3, O8534 = Summary!$G$3), O8534, Summary!$G$3)</f>
        <v>0</v>
      </c>
      <c r="Q8534">
        <f>P8534*DC_2016!$G$11</f>
        <v>0</v>
      </c>
      <c r="R8534">
        <f t="shared" si="1068"/>
        <v>0.13983333333333331</v>
      </c>
      <c r="S8534">
        <f t="shared" si="1069"/>
        <v>0</v>
      </c>
      <c r="T8534">
        <f t="shared" si="1070"/>
        <v>0</v>
      </c>
      <c r="U8534">
        <f t="shared" si="1071"/>
        <v>66.049262482761804</v>
      </c>
    </row>
    <row r="8535" spans="1:21">
      <c r="A8535">
        <v>12</v>
      </c>
      <c r="B8535">
        <v>22</v>
      </c>
      <c r="C8535">
        <v>13</v>
      </c>
      <c r="D8535">
        <f>'[1]2016'!P8535</f>
        <v>0</v>
      </c>
      <c r="E8535">
        <f>'[1]2016'!Q8535</f>
        <v>0</v>
      </c>
      <c r="F8535">
        <f t="shared" si="1064"/>
        <v>0</v>
      </c>
      <c r="G8535">
        <f t="shared" si="1065"/>
        <v>0</v>
      </c>
      <c r="H8535" s="3">
        <f>DC_2016!K8535</f>
        <v>8.5686232868226249</v>
      </c>
      <c r="I8535" s="48">
        <f>IF(F8535=0,0,IF(H8535&gt;DC_2016!$G$11,0,F8535/((DC_2016!$G$11-H8535)*9.92/20.72)))</f>
        <v>0</v>
      </c>
      <c r="J8535" s="48">
        <f>IF(OR(I8535&lt;Summary!$F$3, I8535=Summary!$F$3), I8535, Summary!$F$3)</f>
        <v>0</v>
      </c>
      <c r="K8535" s="3">
        <f>[2]Intensity!A8538</f>
        <v>530.25811999298901</v>
      </c>
      <c r="L8535">
        <f>J8535*(DC_2016!$G$11-H8535)*9.92/20.72</f>
        <v>0</v>
      </c>
      <c r="M8535">
        <f t="shared" si="1066"/>
        <v>0</v>
      </c>
      <c r="N8535">
        <f t="shared" si="1067"/>
        <v>0</v>
      </c>
      <c r="O8535" s="48">
        <f>IF(M8535=0,0, M8535/(DC_2016!$G$11))</f>
        <v>0</v>
      </c>
      <c r="P8535" s="48">
        <f>IF(OR(O8535&lt;Summary!$G$3, O8535 = Summary!$G$3), O8535, Summary!$G$3)</f>
        <v>0</v>
      </c>
      <c r="Q8535">
        <f>P8535*DC_2016!$G$11</f>
        <v>0</v>
      </c>
      <c r="R8535">
        <f t="shared" si="1068"/>
        <v>0</v>
      </c>
      <c r="S8535">
        <f t="shared" si="1069"/>
        <v>0</v>
      </c>
      <c r="T8535">
        <f t="shared" si="1070"/>
        <v>0</v>
      </c>
      <c r="U8535">
        <f t="shared" si="1071"/>
        <v>0</v>
      </c>
    </row>
    <row r="8536" spans="1:21">
      <c r="A8536">
        <v>12</v>
      </c>
      <c r="B8536">
        <v>22</v>
      </c>
      <c r="C8536">
        <v>14</v>
      </c>
      <c r="D8536">
        <f>'[1]2016'!P8536</f>
        <v>0</v>
      </c>
      <c r="E8536">
        <f>'[1]2016'!Q8536</f>
        <v>0.43262499999999982</v>
      </c>
      <c r="F8536">
        <f t="shared" si="1064"/>
        <v>0.43262499999999982</v>
      </c>
      <c r="G8536">
        <f t="shared" si="1065"/>
        <v>48</v>
      </c>
      <c r="H8536" s="3">
        <f>DC_2016!K8536</f>
        <v>8.6374430376844202</v>
      </c>
      <c r="I8536" s="48">
        <f>IF(F8536=0,0,IF(H8536&gt;DC_2016!$G$11,0,F8536/((DC_2016!$G$11-H8536)*9.92/20.72)))</f>
        <v>0.66077291798947868</v>
      </c>
      <c r="J8536" s="48">
        <f>IF(OR(I8536&lt;Summary!$F$3, I8536=Summary!$F$3), I8536, Summary!$F$3)</f>
        <v>0.66077291798947868</v>
      </c>
      <c r="K8536" s="3">
        <f>[2]Intensity!A8539</f>
        <v>525.6023206578642</v>
      </c>
      <c r="L8536">
        <f>J8536*(DC_2016!$G$11-H8536)*9.92/20.72</f>
        <v>0.43262499999999987</v>
      </c>
      <c r="M8536">
        <f t="shared" si="1066"/>
        <v>0</v>
      </c>
      <c r="N8536">
        <f t="shared" si="1067"/>
        <v>206.62270397460844</v>
      </c>
      <c r="O8536" s="48">
        <f>IF(M8536=0,0, M8536/(DC_2016!$G$11))</f>
        <v>0</v>
      </c>
      <c r="P8536" s="48">
        <f>IF(OR(O8536&lt;Summary!$G$3, O8536 = Summary!$G$3), O8536, Summary!$G$3)</f>
        <v>0</v>
      </c>
      <c r="Q8536">
        <f>P8536*DC_2016!$G$11</f>
        <v>0</v>
      </c>
      <c r="R8536">
        <f t="shared" si="1068"/>
        <v>0.43262499999999987</v>
      </c>
      <c r="S8536">
        <f t="shared" si="1069"/>
        <v>0</v>
      </c>
      <c r="T8536">
        <f t="shared" si="1070"/>
        <v>0</v>
      </c>
      <c r="U8536">
        <f t="shared" si="1071"/>
        <v>206.62270397460844</v>
      </c>
    </row>
    <row r="8537" spans="1:21">
      <c r="A8537">
        <v>12</v>
      </c>
      <c r="B8537">
        <v>22</v>
      </c>
      <c r="C8537">
        <v>15</v>
      </c>
      <c r="D8537">
        <f>'[1]2016'!P8537</f>
        <v>0</v>
      </c>
      <c r="E8537">
        <f>'[1]2016'!Q8537</f>
        <v>0.1921666666666674</v>
      </c>
      <c r="F8537">
        <f t="shared" si="1064"/>
        <v>0.1921666666666674</v>
      </c>
      <c r="G8537">
        <f t="shared" si="1065"/>
        <v>48</v>
      </c>
      <c r="H8537" s="3">
        <f>DC_2016!K8537</f>
        <v>7.8030034557639265</v>
      </c>
      <c r="I8537" s="48">
        <f>IF(F8537=0,0,IF(H8537&gt;DC_2016!$G$11,0,F8537/((DC_2016!$G$11-H8537)*9.92/20.72)))</f>
        <v>0.18228227981395762</v>
      </c>
      <c r="J8537" s="48">
        <f>IF(OR(I8537&lt;Summary!$F$3, I8537=Summary!$F$3), I8537, Summary!$F$3)</f>
        <v>0.18228227981395762</v>
      </c>
      <c r="K8537" s="3">
        <f>[2]Intensity!A8540</f>
        <v>540.19489351474658</v>
      </c>
      <c r="L8537">
        <f>J8537*(DC_2016!$G$11-H8537)*9.92/20.72</f>
        <v>0.19216666666666737</v>
      </c>
      <c r="M8537">
        <f t="shared" si="1066"/>
        <v>0</v>
      </c>
      <c r="N8537">
        <f t="shared" si="1067"/>
        <v>94.583452037084143</v>
      </c>
      <c r="O8537" s="48">
        <f>IF(M8537=0,0, M8537/(DC_2016!$G$11))</f>
        <v>0</v>
      </c>
      <c r="P8537" s="48">
        <f>IF(OR(O8537&lt;Summary!$G$3, O8537 = Summary!$G$3), O8537, Summary!$G$3)</f>
        <v>0</v>
      </c>
      <c r="Q8537">
        <f>P8537*DC_2016!$G$11</f>
        <v>0</v>
      </c>
      <c r="R8537">
        <f t="shared" si="1068"/>
        <v>0.19216666666666737</v>
      </c>
      <c r="S8537">
        <f t="shared" si="1069"/>
        <v>0</v>
      </c>
      <c r="T8537">
        <f t="shared" si="1070"/>
        <v>0</v>
      </c>
      <c r="U8537">
        <f t="shared" si="1071"/>
        <v>94.583452037084143</v>
      </c>
    </row>
    <row r="8538" spans="1:21">
      <c r="A8538">
        <v>12</v>
      </c>
      <c r="B8538">
        <v>22</v>
      </c>
      <c r="C8538">
        <v>16</v>
      </c>
      <c r="D8538">
        <f>'[1]2016'!P8538</f>
        <v>0</v>
      </c>
      <c r="E8538">
        <f>'[1]2016'!Q8538</f>
        <v>0</v>
      </c>
      <c r="F8538">
        <f t="shared" si="1064"/>
        <v>0</v>
      </c>
      <c r="G8538">
        <f t="shared" si="1065"/>
        <v>0</v>
      </c>
      <c r="H8538" s="3">
        <f>DC_2016!K8538</f>
        <v>7.6997738180573734</v>
      </c>
      <c r="I8538" s="48">
        <f>IF(F8538=0,0,IF(H8538&gt;DC_2016!$G$11,0,F8538/((DC_2016!$G$11-H8538)*9.92/20.72)))</f>
        <v>0</v>
      </c>
      <c r="J8538" s="48">
        <f>IF(OR(I8538&lt;Summary!$F$3, I8538=Summary!$F$3), I8538, Summary!$F$3)</f>
        <v>0</v>
      </c>
      <c r="K8538" s="3">
        <f>[2]Intensity!A8541</f>
        <v>544.40086264132572</v>
      </c>
      <c r="L8538">
        <f>J8538*(DC_2016!$G$11-H8538)*9.92/20.72</f>
        <v>0</v>
      </c>
      <c r="M8538">
        <f t="shared" si="1066"/>
        <v>0</v>
      </c>
      <c r="N8538">
        <f t="shared" si="1067"/>
        <v>0</v>
      </c>
      <c r="O8538" s="48">
        <f>IF(M8538=0,0, M8538/(DC_2016!$G$11))</f>
        <v>0</v>
      </c>
      <c r="P8538" s="48">
        <f>IF(OR(O8538&lt;Summary!$G$3, O8538 = Summary!$G$3), O8538, Summary!$G$3)</f>
        <v>0</v>
      </c>
      <c r="Q8538">
        <f>P8538*DC_2016!$G$11</f>
        <v>0</v>
      </c>
      <c r="R8538">
        <f t="shared" si="1068"/>
        <v>0</v>
      </c>
      <c r="S8538">
        <f t="shared" si="1069"/>
        <v>0</v>
      </c>
      <c r="T8538">
        <f t="shared" si="1070"/>
        <v>0</v>
      </c>
      <c r="U8538">
        <f t="shared" si="1071"/>
        <v>0</v>
      </c>
    </row>
    <row r="8539" spans="1:21">
      <c r="A8539">
        <v>12</v>
      </c>
      <c r="B8539">
        <v>22</v>
      </c>
      <c r="C8539">
        <v>17</v>
      </c>
      <c r="D8539">
        <f>'[1]2016'!P8539</f>
        <v>0</v>
      </c>
      <c r="E8539">
        <f>'[1]2016'!Q8539</f>
        <v>0</v>
      </c>
      <c r="F8539">
        <f t="shared" si="1064"/>
        <v>0</v>
      </c>
      <c r="G8539">
        <f t="shared" si="1065"/>
        <v>0</v>
      </c>
      <c r="H8539" s="3">
        <f>DC_2016!K8539</f>
        <v>7.6481590049170771</v>
      </c>
      <c r="I8539" s="48">
        <f>IF(F8539=0,0,IF(H8539&gt;DC_2016!$G$11,0,F8539/((DC_2016!$G$11-H8539)*9.92/20.72)))</f>
        <v>0</v>
      </c>
      <c r="J8539" s="48">
        <f>IF(OR(I8539&lt;Summary!$F$3, I8539=Summary!$F$3), I8539, Summary!$F$3)</f>
        <v>0</v>
      </c>
      <c r="K8539" s="3">
        <f>[2]Intensity!A8542</f>
        <v>545.44460636363192</v>
      </c>
      <c r="L8539">
        <f>J8539*(DC_2016!$G$11-H8539)*9.92/20.72</f>
        <v>0</v>
      </c>
      <c r="M8539">
        <f t="shared" si="1066"/>
        <v>0</v>
      </c>
      <c r="N8539">
        <f t="shared" si="1067"/>
        <v>0</v>
      </c>
      <c r="O8539" s="48">
        <f>IF(M8539=0,0, M8539/(DC_2016!$G$11))</f>
        <v>0</v>
      </c>
      <c r="P8539" s="48">
        <f>IF(OR(O8539&lt;Summary!$G$3, O8539 = Summary!$G$3), O8539, Summary!$G$3)</f>
        <v>0</v>
      </c>
      <c r="Q8539">
        <f>P8539*DC_2016!$G$11</f>
        <v>0</v>
      </c>
      <c r="R8539">
        <f t="shared" si="1068"/>
        <v>0</v>
      </c>
      <c r="S8539">
        <f t="shared" si="1069"/>
        <v>0</v>
      </c>
      <c r="T8539">
        <f t="shared" si="1070"/>
        <v>0</v>
      </c>
      <c r="U8539">
        <f t="shared" si="1071"/>
        <v>0</v>
      </c>
    </row>
    <row r="8540" spans="1:21">
      <c r="A8540">
        <v>12</v>
      </c>
      <c r="B8540">
        <v>22</v>
      </c>
      <c r="C8540">
        <v>18</v>
      </c>
      <c r="D8540">
        <f>'[1]2016'!P8540</f>
        <v>0</v>
      </c>
      <c r="E8540">
        <f>'[1]2016'!Q8540</f>
        <v>0</v>
      </c>
      <c r="F8540">
        <f t="shared" si="1064"/>
        <v>0</v>
      </c>
      <c r="G8540">
        <f t="shared" si="1065"/>
        <v>0</v>
      </c>
      <c r="H8540" s="3">
        <f>DC_2016!K8540</f>
        <v>7.3040602049550785</v>
      </c>
      <c r="I8540" s="48">
        <f>IF(F8540=0,0,IF(H8540&gt;DC_2016!$G$11,0,F8540/((DC_2016!$G$11-H8540)*9.92/20.72)))</f>
        <v>0</v>
      </c>
      <c r="J8540" s="48">
        <f>IF(OR(I8540&lt;Summary!$F$3, I8540=Summary!$F$3), I8540, Summary!$F$3)</f>
        <v>0</v>
      </c>
      <c r="K8540" s="3">
        <f>[2]Intensity!A8543</f>
        <v>546.93551907988547</v>
      </c>
      <c r="L8540">
        <f>J8540*(DC_2016!$G$11-H8540)*9.92/20.72</f>
        <v>0</v>
      </c>
      <c r="M8540">
        <f t="shared" si="1066"/>
        <v>0</v>
      </c>
      <c r="N8540">
        <f t="shared" si="1067"/>
        <v>0</v>
      </c>
      <c r="O8540" s="48">
        <f>IF(M8540=0,0, M8540/(DC_2016!$G$11))</f>
        <v>0</v>
      </c>
      <c r="P8540" s="48">
        <f>IF(OR(O8540&lt;Summary!$G$3, O8540 = Summary!$G$3), O8540, Summary!$G$3)</f>
        <v>0</v>
      </c>
      <c r="Q8540">
        <f>P8540*DC_2016!$G$11</f>
        <v>0</v>
      </c>
      <c r="R8540">
        <f t="shared" si="1068"/>
        <v>0</v>
      </c>
      <c r="S8540">
        <f t="shared" si="1069"/>
        <v>0</v>
      </c>
      <c r="T8540">
        <f t="shared" si="1070"/>
        <v>0</v>
      </c>
      <c r="U8540">
        <f t="shared" si="1071"/>
        <v>0</v>
      </c>
    </row>
    <row r="8541" spans="1:21">
      <c r="A8541">
        <v>12</v>
      </c>
      <c r="B8541">
        <v>22</v>
      </c>
      <c r="C8541">
        <v>19</v>
      </c>
      <c r="D8541">
        <f>'[1]2016'!P8541</f>
        <v>0</v>
      </c>
      <c r="E8541">
        <f>'[1]2016'!Q8541</f>
        <v>0</v>
      </c>
      <c r="F8541">
        <f t="shared" si="1064"/>
        <v>0</v>
      </c>
      <c r="G8541">
        <f t="shared" si="1065"/>
        <v>0</v>
      </c>
      <c r="H8541" s="3">
        <f>DC_2016!K8541</f>
        <v>7.3126626738282887</v>
      </c>
      <c r="I8541" s="48">
        <f>IF(F8541=0,0,IF(H8541&gt;DC_2016!$G$11,0,F8541/((DC_2016!$G$11-H8541)*9.92/20.72)))</f>
        <v>0</v>
      </c>
      <c r="J8541" s="48">
        <f>IF(OR(I8541&lt;Summary!$F$3, I8541=Summary!$F$3), I8541, Summary!$F$3)</f>
        <v>0</v>
      </c>
      <c r="K8541" s="3">
        <f>[2]Intensity!A8544</f>
        <v>535.41325172214624</v>
      </c>
      <c r="L8541">
        <f>J8541*(DC_2016!$G$11-H8541)*9.92/20.72</f>
        <v>0</v>
      </c>
      <c r="M8541">
        <f t="shared" si="1066"/>
        <v>0</v>
      </c>
      <c r="N8541">
        <f t="shared" si="1067"/>
        <v>0</v>
      </c>
      <c r="O8541" s="48">
        <f>IF(M8541=0,0, M8541/(DC_2016!$G$11))</f>
        <v>0</v>
      </c>
      <c r="P8541" s="48">
        <f>IF(OR(O8541&lt;Summary!$G$3, O8541 = Summary!$G$3), O8541, Summary!$G$3)</f>
        <v>0</v>
      </c>
      <c r="Q8541">
        <f>P8541*DC_2016!$G$11</f>
        <v>0</v>
      </c>
      <c r="R8541">
        <f t="shared" si="1068"/>
        <v>0</v>
      </c>
      <c r="S8541">
        <f t="shared" si="1069"/>
        <v>0</v>
      </c>
      <c r="T8541">
        <f t="shared" si="1070"/>
        <v>0</v>
      </c>
      <c r="U8541">
        <f t="shared" si="1071"/>
        <v>0</v>
      </c>
    </row>
    <row r="8542" spans="1:21">
      <c r="A8542">
        <v>12</v>
      </c>
      <c r="B8542">
        <v>22</v>
      </c>
      <c r="C8542">
        <v>20</v>
      </c>
      <c r="D8542">
        <f>'[1]2016'!P8542</f>
        <v>0</v>
      </c>
      <c r="E8542">
        <f>'[1]2016'!Q8542</f>
        <v>0</v>
      </c>
      <c r="F8542">
        <f t="shared" si="1064"/>
        <v>0</v>
      </c>
      <c r="G8542">
        <f t="shared" si="1065"/>
        <v>0</v>
      </c>
      <c r="H8542" s="3">
        <f>DC_2016!K8542</f>
        <v>6.641670023040982</v>
      </c>
      <c r="I8542" s="48">
        <f>IF(F8542=0,0,IF(H8542&gt;DC_2016!$G$11,0,F8542/((DC_2016!$G$11-H8542)*9.92/20.72)))</f>
        <v>0</v>
      </c>
      <c r="J8542" s="48">
        <f>IF(OR(I8542&lt;Summary!$F$3, I8542=Summary!$F$3), I8542, Summary!$F$3)</f>
        <v>0</v>
      </c>
      <c r="K8542" s="3">
        <f>[2]Intensity!A8545</f>
        <v>517.73562526940532</v>
      </c>
      <c r="L8542">
        <f>J8542*(DC_2016!$G$11-H8542)*9.92/20.72</f>
        <v>0</v>
      </c>
      <c r="M8542">
        <f t="shared" si="1066"/>
        <v>0</v>
      </c>
      <c r="N8542">
        <f t="shared" si="1067"/>
        <v>0</v>
      </c>
      <c r="O8542" s="48">
        <f>IF(M8542=0,0, M8542/(DC_2016!$G$11))</f>
        <v>0</v>
      </c>
      <c r="P8542" s="48">
        <f>IF(OR(O8542&lt;Summary!$G$3, O8542 = Summary!$G$3), O8542, Summary!$G$3)</f>
        <v>0</v>
      </c>
      <c r="Q8542">
        <f>P8542*DC_2016!$G$11</f>
        <v>0</v>
      </c>
      <c r="R8542">
        <f t="shared" si="1068"/>
        <v>0</v>
      </c>
      <c r="S8542">
        <f t="shared" si="1069"/>
        <v>0</v>
      </c>
      <c r="T8542">
        <f t="shared" si="1070"/>
        <v>0</v>
      </c>
      <c r="U8542">
        <f t="shared" si="1071"/>
        <v>0</v>
      </c>
    </row>
    <row r="8543" spans="1:21">
      <c r="A8543">
        <v>12</v>
      </c>
      <c r="B8543">
        <v>22</v>
      </c>
      <c r="C8543">
        <v>21</v>
      </c>
      <c r="D8543">
        <f>'[1]2016'!P8543</f>
        <v>0</v>
      </c>
      <c r="E8543">
        <f>'[1]2016'!Q8543</f>
        <v>0</v>
      </c>
      <c r="F8543">
        <f t="shared" si="1064"/>
        <v>0</v>
      </c>
      <c r="G8543">
        <f t="shared" si="1065"/>
        <v>0</v>
      </c>
      <c r="H8543" s="3">
        <f>DC_2016!K8543</f>
        <v>5.9878823099465972</v>
      </c>
      <c r="I8543" s="48">
        <f>IF(F8543=0,0,IF(H8543&gt;DC_2016!$G$11,0,F8543/((DC_2016!$G$11-H8543)*9.92/20.72)))</f>
        <v>0</v>
      </c>
      <c r="J8543" s="48">
        <f>IF(OR(I8543&lt;Summary!$F$3, I8543=Summary!$F$3), I8543, Summary!$F$3)</f>
        <v>0</v>
      </c>
      <c r="K8543" s="3">
        <f>[2]Intensity!A8546</f>
        <v>504.07719898815998</v>
      </c>
      <c r="L8543">
        <f>J8543*(DC_2016!$G$11-H8543)*9.92/20.72</f>
        <v>0</v>
      </c>
      <c r="M8543">
        <f t="shared" si="1066"/>
        <v>0</v>
      </c>
      <c r="N8543">
        <f t="shared" si="1067"/>
        <v>0</v>
      </c>
      <c r="O8543" s="48">
        <f>IF(M8543=0,0, M8543/(DC_2016!$G$11))</f>
        <v>0</v>
      </c>
      <c r="P8543" s="48">
        <f>IF(OR(O8543&lt;Summary!$G$3, O8543 = Summary!$G$3), O8543, Summary!$G$3)</f>
        <v>0</v>
      </c>
      <c r="Q8543">
        <f>P8543*DC_2016!$G$11</f>
        <v>0</v>
      </c>
      <c r="R8543">
        <f t="shared" si="1068"/>
        <v>0</v>
      </c>
      <c r="S8543">
        <f t="shared" si="1069"/>
        <v>0</v>
      </c>
      <c r="T8543">
        <f t="shared" si="1070"/>
        <v>0</v>
      </c>
      <c r="U8543">
        <f t="shared" si="1071"/>
        <v>0</v>
      </c>
    </row>
    <row r="8544" spans="1:21">
      <c r="A8544">
        <v>12</v>
      </c>
      <c r="B8544">
        <v>22</v>
      </c>
      <c r="C8544">
        <v>22</v>
      </c>
      <c r="D8544">
        <f>'[1]2016'!P8544</f>
        <v>0</v>
      </c>
      <c r="E8544">
        <f>'[1]2016'!Q8544</f>
        <v>0</v>
      </c>
      <c r="F8544">
        <f t="shared" si="1064"/>
        <v>0</v>
      </c>
      <c r="G8544">
        <f t="shared" si="1065"/>
        <v>0</v>
      </c>
      <c r="H8544" s="3">
        <f>DC_2016!K8544</f>
        <v>5.0846229657713602</v>
      </c>
      <c r="I8544" s="48">
        <f>IF(F8544=0,0,IF(H8544&gt;DC_2016!$G$11,0,F8544/((DC_2016!$G$11-H8544)*9.92/20.72)))</f>
        <v>0</v>
      </c>
      <c r="J8544" s="48">
        <f>IF(OR(I8544&lt;Summary!$F$3, I8544=Summary!$F$3), I8544, Summary!$F$3)</f>
        <v>0</v>
      </c>
      <c r="K8544" s="3">
        <f>[2]Intensity!A8547</f>
        <v>493.94125299453555</v>
      </c>
      <c r="L8544">
        <f>J8544*(DC_2016!$G$11-H8544)*9.92/20.72</f>
        <v>0</v>
      </c>
      <c r="M8544">
        <f t="shared" si="1066"/>
        <v>0</v>
      </c>
      <c r="N8544">
        <f t="shared" si="1067"/>
        <v>0</v>
      </c>
      <c r="O8544" s="48">
        <f>IF(M8544=0,0, M8544/(DC_2016!$G$11))</f>
        <v>0</v>
      </c>
      <c r="P8544" s="48">
        <f>IF(OR(O8544&lt;Summary!$G$3, O8544 = Summary!$G$3), O8544, Summary!$G$3)</f>
        <v>0</v>
      </c>
      <c r="Q8544">
        <f>P8544*DC_2016!$G$11</f>
        <v>0</v>
      </c>
      <c r="R8544">
        <f t="shared" si="1068"/>
        <v>0</v>
      </c>
      <c r="S8544">
        <f t="shared" si="1069"/>
        <v>0</v>
      </c>
      <c r="T8544">
        <f t="shared" si="1070"/>
        <v>0</v>
      </c>
      <c r="U8544">
        <f t="shared" si="1071"/>
        <v>0</v>
      </c>
    </row>
    <row r="8545" spans="1:21">
      <c r="A8545">
        <v>12</v>
      </c>
      <c r="B8545">
        <v>22</v>
      </c>
      <c r="C8545">
        <v>23</v>
      </c>
      <c r="D8545">
        <f>'[1]2016'!P8545</f>
        <v>0</v>
      </c>
      <c r="E8545">
        <f>'[1]2016'!Q8545</f>
        <v>0</v>
      </c>
      <c r="F8545">
        <f t="shared" si="1064"/>
        <v>0</v>
      </c>
      <c r="G8545">
        <f t="shared" si="1065"/>
        <v>0</v>
      </c>
      <c r="H8545" s="3">
        <f>DC_2016!K8545</f>
        <v>4.4566426592674873</v>
      </c>
      <c r="I8545" s="48">
        <f>IF(F8545=0,0,IF(H8545&gt;DC_2016!$G$11,0,F8545/((DC_2016!$G$11-H8545)*9.92/20.72)))</f>
        <v>0</v>
      </c>
      <c r="J8545" s="48">
        <f>IF(OR(I8545&lt;Summary!$F$3, I8545=Summary!$F$3), I8545, Summary!$F$3)</f>
        <v>0</v>
      </c>
      <c r="K8545" s="3">
        <f>[2]Intensity!A8548</f>
        <v>491.46986828676364</v>
      </c>
      <c r="L8545">
        <f>J8545*(DC_2016!$G$11-H8545)*9.92/20.72</f>
        <v>0</v>
      </c>
      <c r="M8545">
        <f t="shared" si="1066"/>
        <v>0</v>
      </c>
      <c r="N8545">
        <f t="shared" si="1067"/>
        <v>0</v>
      </c>
      <c r="O8545" s="48">
        <f>IF(M8545=0,0, M8545/(DC_2016!$G$11))</f>
        <v>0</v>
      </c>
      <c r="P8545" s="48">
        <f>IF(OR(O8545&lt;Summary!$G$3, O8545 = Summary!$G$3), O8545, Summary!$G$3)</f>
        <v>0</v>
      </c>
      <c r="Q8545">
        <f>P8545*DC_2016!$G$11</f>
        <v>0</v>
      </c>
      <c r="R8545">
        <f t="shared" si="1068"/>
        <v>0</v>
      </c>
      <c r="S8545">
        <f t="shared" si="1069"/>
        <v>0</v>
      </c>
      <c r="T8545">
        <f t="shared" si="1070"/>
        <v>0</v>
      </c>
      <c r="U8545">
        <f t="shared" si="1071"/>
        <v>0</v>
      </c>
    </row>
    <row r="8546" spans="1:21">
      <c r="A8546">
        <v>12</v>
      </c>
      <c r="B8546">
        <v>23</v>
      </c>
      <c r="C8546">
        <v>0</v>
      </c>
      <c r="D8546">
        <f>'[1]2016'!P8546</f>
        <v>0</v>
      </c>
      <c r="E8546">
        <f>'[1]2016'!Q8546</f>
        <v>0</v>
      </c>
      <c r="F8546">
        <f t="shared" si="1064"/>
        <v>0</v>
      </c>
      <c r="G8546">
        <f t="shared" si="1065"/>
        <v>0</v>
      </c>
      <c r="H8546" s="3">
        <f>DC_2016!K8546</f>
        <v>3.9749043461746432</v>
      </c>
      <c r="I8546" s="48">
        <f>IF(F8546=0,0,IF(H8546&gt;DC_2016!$G$11,0,F8546/((DC_2016!$G$11-H8546)*9.92/20.72)))</f>
        <v>0</v>
      </c>
      <c r="J8546" s="48">
        <f>IF(OR(I8546&lt;Summary!$F$3, I8546=Summary!$F$3), I8546, Summary!$F$3)</f>
        <v>0</v>
      </c>
      <c r="K8546" s="3">
        <f>[2]Intensity!A8549</f>
        <v>499.39223227744009</v>
      </c>
      <c r="L8546">
        <f>J8546*(DC_2016!$G$11-H8546)*9.92/20.72</f>
        <v>0</v>
      </c>
      <c r="M8546">
        <f t="shared" si="1066"/>
        <v>0</v>
      </c>
      <c r="N8546">
        <f t="shared" si="1067"/>
        <v>0</v>
      </c>
      <c r="O8546" s="48">
        <f>IF(M8546=0,0, M8546/(DC_2016!$G$11))</f>
        <v>0</v>
      </c>
      <c r="P8546" s="48">
        <f>IF(OR(O8546&lt;Summary!$G$3, O8546 = Summary!$G$3), O8546, Summary!$G$3)</f>
        <v>0</v>
      </c>
      <c r="Q8546">
        <f>P8546*DC_2016!$G$11</f>
        <v>0</v>
      </c>
      <c r="R8546">
        <f t="shared" si="1068"/>
        <v>0</v>
      </c>
      <c r="S8546">
        <f t="shared" si="1069"/>
        <v>0</v>
      </c>
      <c r="T8546">
        <f t="shared" si="1070"/>
        <v>0</v>
      </c>
      <c r="U8546">
        <f t="shared" si="1071"/>
        <v>0</v>
      </c>
    </row>
    <row r="8547" spans="1:21">
      <c r="A8547">
        <v>12</v>
      </c>
      <c r="B8547">
        <v>23</v>
      </c>
      <c r="C8547">
        <v>1</v>
      </c>
      <c r="D8547">
        <f>'[1]2016'!P8547</f>
        <v>0</v>
      </c>
      <c r="E8547">
        <f>'[1]2016'!Q8547</f>
        <v>0</v>
      </c>
      <c r="F8547">
        <f t="shared" si="1064"/>
        <v>0</v>
      </c>
      <c r="G8547">
        <f t="shared" si="1065"/>
        <v>0</v>
      </c>
      <c r="H8547" s="3">
        <f>DC_2016!K8547</f>
        <v>3.759842601898657</v>
      </c>
      <c r="I8547" s="48">
        <f>IF(F8547=0,0,IF(H8547&gt;DC_2016!$G$11,0,F8547/((DC_2016!$G$11-H8547)*9.92/20.72)))</f>
        <v>0</v>
      </c>
      <c r="J8547" s="48">
        <f>IF(OR(I8547&lt;Summary!$F$3, I8547=Summary!$F$3), I8547, Summary!$F$3)</f>
        <v>0</v>
      </c>
      <c r="K8547" s="3">
        <f>[2]Intensity!A8550</f>
        <v>508.35295312505269</v>
      </c>
      <c r="L8547">
        <f>J8547*(DC_2016!$G$11-H8547)*9.92/20.72</f>
        <v>0</v>
      </c>
      <c r="M8547">
        <f t="shared" si="1066"/>
        <v>0</v>
      </c>
      <c r="N8547">
        <f t="shared" si="1067"/>
        <v>0</v>
      </c>
      <c r="O8547" s="48">
        <f>IF(M8547=0,0, M8547/(DC_2016!$G$11))</f>
        <v>0</v>
      </c>
      <c r="P8547" s="48">
        <f>IF(OR(O8547&lt;Summary!$G$3, O8547 = Summary!$G$3), O8547, Summary!$G$3)</f>
        <v>0</v>
      </c>
      <c r="Q8547">
        <f>P8547*DC_2016!$G$11</f>
        <v>0</v>
      </c>
      <c r="R8547">
        <f t="shared" si="1068"/>
        <v>0</v>
      </c>
      <c r="S8547">
        <f t="shared" si="1069"/>
        <v>0</v>
      </c>
      <c r="T8547">
        <f t="shared" si="1070"/>
        <v>0</v>
      </c>
      <c r="U8547">
        <f t="shared" si="1071"/>
        <v>0</v>
      </c>
    </row>
    <row r="8548" spans="1:21">
      <c r="A8548">
        <v>12</v>
      </c>
      <c r="B8548">
        <v>23</v>
      </c>
      <c r="C8548">
        <v>2</v>
      </c>
      <c r="D8548">
        <f>'[1]2016'!P8548</f>
        <v>0</v>
      </c>
      <c r="E8548">
        <f>'[1]2016'!Q8548</f>
        <v>0</v>
      </c>
      <c r="F8548">
        <f t="shared" si="1064"/>
        <v>0</v>
      </c>
      <c r="G8548">
        <f t="shared" si="1065"/>
        <v>0</v>
      </c>
      <c r="H8548" s="3">
        <f>DC_2016!K8548</f>
        <v>3.6910228396264859</v>
      </c>
      <c r="I8548" s="48">
        <f>IF(F8548=0,0,IF(H8548&gt;DC_2016!$G$11,0,F8548/((DC_2016!$G$11-H8548)*9.92/20.72)))</f>
        <v>0</v>
      </c>
      <c r="J8548" s="48">
        <f>IF(OR(I8548&lt;Summary!$F$3, I8548=Summary!$F$3), I8548, Summary!$F$3)</f>
        <v>0</v>
      </c>
      <c r="K8548" s="3">
        <f>[2]Intensity!A8551</f>
        <v>515.83137572284807</v>
      </c>
      <c r="L8548">
        <f>J8548*(DC_2016!$G$11-H8548)*9.92/20.72</f>
        <v>0</v>
      </c>
      <c r="M8548">
        <f t="shared" si="1066"/>
        <v>0</v>
      </c>
      <c r="N8548">
        <f t="shared" si="1067"/>
        <v>0</v>
      </c>
      <c r="O8548" s="48">
        <f>IF(M8548=0,0, M8548/(DC_2016!$G$11))</f>
        <v>0</v>
      </c>
      <c r="P8548" s="48">
        <f>IF(OR(O8548&lt;Summary!$G$3, O8548 = Summary!$G$3), O8548, Summary!$G$3)</f>
        <v>0</v>
      </c>
      <c r="Q8548">
        <f>P8548*DC_2016!$G$11</f>
        <v>0</v>
      </c>
      <c r="R8548">
        <f t="shared" si="1068"/>
        <v>0</v>
      </c>
      <c r="S8548">
        <f t="shared" si="1069"/>
        <v>0</v>
      </c>
      <c r="T8548">
        <f t="shared" si="1070"/>
        <v>0</v>
      </c>
      <c r="U8548">
        <f t="shared" si="1071"/>
        <v>0</v>
      </c>
    </row>
    <row r="8549" spans="1:21">
      <c r="A8549">
        <v>12</v>
      </c>
      <c r="B8549">
        <v>23</v>
      </c>
      <c r="C8549">
        <v>3</v>
      </c>
      <c r="D8549">
        <f>'[1]2016'!P8549</f>
        <v>0</v>
      </c>
      <c r="E8549">
        <f>'[1]2016'!Q8549</f>
        <v>0</v>
      </c>
      <c r="F8549">
        <f t="shared" si="1064"/>
        <v>0</v>
      </c>
      <c r="G8549">
        <f t="shared" si="1065"/>
        <v>0</v>
      </c>
      <c r="H8549" s="3">
        <f>DC_2016!K8549</f>
        <v>3.6824203707758691</v>
      </c>
      <c r="I8549" s="48">
        <f>IF(F8549=0,0,IF(H8549&gt;DC_2016!$G$11,0,F8549/((DC_2016!$G$11-H8549)*9.92/20.72)))</f>
        <v>0</v>
      </c>
      <c r="J8549" s="48">
        <f>IF(OR(I8549&lt;Summary!$F$3, I8549=Summary!$F$3), I8549, Summary!$F$3)</f>
        <v>0</v>
      </c>
      <c r="K8549" s="3">
        <f>[2]Intensity!A8552</f>
        <v>517.90994420364325</v>
      </c>
      <c r="L8549">
        <f>J8549*(DC_2016!$G$11-H8549)*9.92/20.72</f>
        <v>0</v>
      </c>
      <c r="M8549">
        <f t="shared" si="1066"/>
        <v>0</v>
      </c>
      <c r="N8549">
        <f t="shared" si="1067"/>
        <v>0</v>
      </c>
      <c r="O8549" s="48">
        <f>IF(M8549=0,0, M8549/(DC_2016!$G$11))</f>
        <v>0</v>
      </c>
      <c r="P8549" s="48">
        <f>IF(OR(O8549&lt;Summary!$G$3, O8549 = Summary!$G$3), O8549, Summary!$G$3)</f>
        <v>0</v>
      </c>
      <c r="Q8549">
        <f>P8549*DC_2016!$G$11</f>
        <v>0</v>
      </c>
      <c r="R8549">
        <f t="shared" si="1068"/>
        <v>0</v>
      </c>
      <c r="S8549">
        <f t="shared" si="1069"/>
        <v>0</v>
      </c>
      <c r="T8549">
        <f t="shared" si="1070"/>
        <v>0</v>
      </c>
      <c r="U8549">
        <f t="shared" si="1071"/>
        <v>0</v>
      </c>
    </row>
    <row r="8550" spans="1:21">
      <c r="A8550">
        <v>12</v>
      </c>
      <c r="B8550">
        <v>23</v>
      </c>
      <c r="C8550">
        <v>4</v>
      </c>
      <c r="D8550">
        <f>'[1]2016'!P8550</f>
        <v>0</v>
      </c>
      <c r="E8550">
        <f>'[1]2016'!Q8550</f>
        <v>0</v>
      </c>
      <c r="F8550">
        <f t="shared" si="1064"/>
        <v>0</v>
      </c>
      <c r="G8550">
        <f t="shared" si="1065"/>
        <v>0</v>
      </c>
      <c r="H8550" s="3">
        <f>DC_2016!K8550</f>
        <v>3.6824203707758691</v>
      </c>
      <c r="I8550" s="48">
        <f>IF(F8550=0,0,IF(H8550&gt;DC_2016!$G$11,0,F8550/((DC_2016!$G$11-H8550)*9.92/20.72)))</f>
        <v>0</v>
      </c>
      <c r="J8550" s="48">
        <f>IF(OR(I8550&lt;Summary!$F$3, I8550=Summary!$F$3), I8550, Summary!$F$3)</f>
        <v>0</v>
      </c>
      <c r="K8550" s="3">
        <f>[2]Intensity!A8553</f>
        <v>516.26191935686734</v>
      </c>
      <c r="L8550">
        <f>J8550*(DC_2016!$G$11-H8550)*9.92/20.72</f>
        <v>0</v>
      </c>
      <c r="M8550">
        <f t="shared" si="1066"/>
        <v>0</v>
      </c>
      <c r="N8550">
        <f t="shared" si="1067"/>
        <v>0</v>
      </c>
      <c r="O8550" s="48">
        <f>IF(M8550=0,0, M8550/(DC_2016!$G$11))</f>
        <v>0</v>
      </c>
      <c r="P8550" s="48">
        <f>IF(OR(O8550&lt;Summary!$G$3, O8550 = Summary!$G$3), O8550, Summary!$G$3)</f>
        <v>0</v>
      </c>
      <c r="Q8550">
        <f>P8550*DC_2016!$G$11</f>
        <v>0</v>
      </c>
      <c r="R8550">
        <f t="shared" si="1068"/>
        <v>0</v>
      </c>
      <c r="S8550">
        <f t="shared" si="1069"/>
        <v>0</v>
      </c>
      <c r="T8550">
        <f t="shared" si="1070"/>
        <v>0</v>
      </c>
      <c r="U8550">
        <f t="shared" si="1071"/>
        <v>0</v>
      </c>
    </row>
    <row r="8551" spans="1:21">
      <c r="A8551">
        <v>12</v>
      </c>
      <c r="B8551">
        <v>23</v>
      </c>
      <c r="C8551">
        <v>5</v>
      </c>
      <c r="D8551">
        <f>'[1]2016'!P8551</f>
        <v>0</v>
      </c>
      <c r="E8551">
        <f>'[1]2016'!Q8551</f>
        <v>0</v>
      </c>
      <c r="F8551">
        <f t="shared" si="1064"/>
        <v>0</v>
      </c>
      <c r="G8551">
        <f t="shared" si="1065"/>
        <v>0</v>
      </c>
      <c r="H8551" s="3">
        <f>DC_2016!K8551</f>
        <v>3.6910228396264859</v>
      </c>
      <c r="I8551" s="48">
        <f>IF(F8551=0,0,IF(H8551&gt;DC_2016!$G$11,0,F8551/((DC_2016!$G$11-H8551)*9.92/20.72)))</f>
        <v>0</v>
      </c>
      <c r="J8551" s="48">
        <f>IF(OR(I8551&lt;Summary!$F$3, I8551=Summary!$F$3), I8551, Summary!$F$3)</f>
        <v>0</v>
      </c>
      <c r="K8551" s="3">
        <f>[2]Intensity!A8554</f>
        <v>520.33230536573774</v>
      </c>
      <c r="L8551">
        <f>J8551*(DC_2016!$G$11-H8551)*9.92/20.72</f>
        <v>0</v>
      </c>
      <c r="M8551">
        <f t="shared" si="1066"/>
        <v>0</v>
      </c>
      <c r="N8551">
        <f t="shared" si="1067"/>
        <v>0</v>
      </c>
      <c r="O8551" s="48">
        <f>IF(M8551=0,0, M8551/(DC_2016!$G$11))</f>
        <v>0</v>
      </c>
      <c r="P8551" s="48">
        <f>IF(OR(O8551&lt;Summary!$G$3, O8551 = Summary!$G$3), O8551, Summary!$G$3)</f>
        <v>0</v>
      </c>
      <c r="Q8551">
        <f>P8551*DC_2016!$G$11</f>
        <v>0</v>
      </c>
      <c r="R8551">
        <f t="shared" si="1068"/>
        <v>0</v>
      </c>
      <c r="S8551">
        <f t="shared" si="1069"/>
        <v>0</v>
      </c>
      <c r="T8551">
        <f t="shared" si="1070"/>
        <v>0</v>
      </c>
      <c r="U8551">
        <f t="shared" si="1071"/>
        <v>0</v>
      </c>
    </row>
    <row r="8552" spans="1:21">
      <c r="A8552">
        <v>12</v>
      </c>
      <c r="B8552">
        <v>23</v>
      </c>
      <c r="C8552">
        <v>6</v>
      </c>
      <c r="D8552">
        <f>'[1]2016'!P8552</f>
        <v>0</v>
      </c>
      <c r="E8552">
        <f>'[1]2016'!Q8552</f>
        <v>0</v>
      </c>
      <c r="F8552">
        <f t="shared" si="1064"/>
        <v>0</v>
      </c>
      <c r="G8552">
        <f t="shared" si="1065"/>
        <v>0</v>
      </c>
      <c r="H8552" s="3">
        <f>DC_2016!K8552</f>
        <v>4.800741459219025</v>
      </c>
      <c r="I8552" s="48">
        <f>IF(F8552=0,0,IF(H8552&gt;DC_2016!$G$11,0,F8552/((DC_2016!$G$11-H8552)*9.92/20.72)))</f>
        <v>0</v>
      </c>
      <c r="J8552" s="48">
        <f>IF(OR(I8552&lt;Summary!$F$3, I8552=Summary!$F$3), I8552, Summary!$F$3)</f>
        <v>0</v>
      </c>
      <c r="K8552" s="3">
        <f>[2]Intensity!A8555</f>
        <v>528.18798113915</v>
      </c>
      <c r="L8552">
        <f>J8552*(DC_2016!$G$11-H8552)*9.92/20.72</f>
        <v>0</v>
      </c>
      <c r="M8552">
        <f t="shared" si="1066"/>
        <v>0</v>
      </c>
      <c r="N8552">
        <f t="shared" si="1067"/>
        <v>0</v>
      </c>
      <c r="O8552" s="48">
        <f>IF(M8552=0,0, M8552/(DC_2016!$G$11))</f>
        <v>0</v>
      </c>
      <c r="P8552" s="48">
        <f>IF(OR(O8552&lt;Summary!$G$3, O8552 = Summary!$G$3), O8552, Summary!$G$3)</f>
        <v>0</v>
      </c>
      <c r="Q8552">
        <f>P8552*DC_2016!$G$11</f>
        <v>0</v>
      </c>
      <c r="R8552">
        <f t="shared" si="1068"/>
        <v>0</v>
      </c>
      <c r="S8552">
        <f t="shared" si="1069"/>
        <v>0</v>
      </c>
      <c r="T8552">
        <f t="shared" si="1070"/>
        <v>0</v>
      </c>
      <c r="U8552">
        <f t="shared" si="1071"/>
        <v>0</v>
      </c>
    </row>
    <row r="8553" spans="1:21">
      <c r="A8553">
        <v>12</v>
      </c>
      <c r="B8553">
        <v>23</v>
      </c>
      <c r="C8553">
        <v>7</v>
      </c>
      <c r="D8553">
        <f>'[1]2016'!P8553</f>
        <v>0</v>
      </c>
      <c r="E8553">
        <f>'[1]2016'!Q8553</f>
        <v>0</v>
      </c>
      <c r="F8553">
        <f t="shared" si="1064"/>
        <v>0</v>
      </c>
      <c r="G8553">
        <f t="shared" si="1065"/>
        <v>0</v>
      </c>
      <c r="H8553" s="3">
        <f>DC_2016!K8553</f>
        <v>6.3663909853319218</v>
      </c>
      <c r="I8553" s="48">
        <f>IF(F8553=0,0,IF(H8553&gt;DC_2016!$G$11,0,F8553/((DC_2016!$G$11-H8553)*9.92/20.72)))</f>
        <v>0</v>
      </c>
      <c r="J8553" s="48">
        <f>IF(OR(I8553&lt;Summary!$F$3, I8553=Summary!$F$3), I8553, Summary!$F$3)</f>
        <v>0</v>
      </c>
      <c r="K8553" s="3">
        <f>[2]Intensity!A8556</f>
        <v>528.3716118451332</v>
      </c>
      <c r="L8553">
        <f>J8553*(DC_2016!$G$11-H8553)*9.92/20.72</f>
        <v>0</v>
      </c>
      <c r="M8553">
        <f t="shared" si="1066"/>
        <v>0</v>
      </c>
      <c r="N8553">
        <f t="shared" si="1067"/>
        <v>0</v>
      </c>
      <c r="O8553" s="48">
        <f>IF(M8553=0,0, M8553/(DC_2016!$G$11))</f>
        <v>0</v>
      </c>
      <c r="P8553" s="48">
        <f>IF(OR(O8553&lt;Summary!$G$3, O8553 = Summary!$G$3), O8553, Summary!$G$3)</f>
        <v>0</v>
      </c>
      <c r="Q8553">
        <f>P8553*DC_2016!$G$11</f>
        <v>0</v>
      </c>
      <c r="R8553">
        <f t="shared" si="1068"/>
        <v>0</v>
      </c>
      <c r="S8553">
        <f t="shared" si="1069"/>
        <v>0</v>
      </c>
      <c r="T8553">
        <f t="shared" si="1070"/>
        <v>0</v>
      </c>
      <c r="U8553">
        <f t="shared" si="1071"/>
        <v>0</v>
      </c>
    </row>
    <row r="8554" spans="1:21">
      <c r="A8554">
        <v>12</v>
      </c>
      <c r="B8554">
        <v>23</v>
      </c>
      <c r="C8554">
        <v>8</v>
      </c>
      <c r="D8554">
        <f>'[1]2016'!P8554</f>
        <v>0</v>
      </c>
      <c r="E8554">
        <f>'[1]2016'!Q8554</f>
        <v>0.49908333333333249</v>
      </c>
      <c r="F8554">
        <f t="shared" si="1064"/>
        <v>0.49908333333333249</v>
      </c>
      <c r="G8554">
        <f t="shared" si="1065"/>
        <v>48</v>
      </c>
      <c r="H8554" s="3">
        <f>DC_2016!K8554</f>
        <v>6.9943712918488057</v>
      </c>
      <c r="I8554" s="48">
        <f>IF(F8554=0,0,IF(H8554&gt;DC_2016!$G$11,0,F8554/((DC_2016!$G$11-H8554)*9.92/20.72)))</f>
        <v>0.34625620678976149</v>
      </c>
      <c r="J8554" s="48">
        <f>IF(OR(I8554&lt;Summary!$F$3, I8554=Summary!$F$3), I8554, Summary!$F$3)</f>
        <v>0.34625620678976149</v>
      </c>
      <c r="K8554" s="3">
        <f>[2]Intensity!A8557</f>
        <v>522.87593663931477</v>
      </c>
      <c r="L8554">
        <f>J8554*(DC_2016!$G$11-H8554)*9.92/20.72</f>
        <v>0.49908333333333244</v>
      </c>
      <c r="M8554">
        <f t="shared" si="1066"/>
        <v>0</v>
      </c>
      <c r="N8554">
        <f t="shared" si="1067"/>
        <v>237.0026653777376</v>
      </c>
      <c r="O8554" s="48">
        <f>IF(M8554=0,0, M8554/(DC_2016!$G$11))</f>
        <v>0</v>
      </c>
      <c r="P8554" s="48">
        <f>IF(OR(O8554&lt;Summary!$G$3, O8554 = Summary!$G$3), O8554, Summary!$G$3)</f>
        <v>0</v>
      </c>
      <c r="Q8554">
        <f>P8554*DC_2016!$G$11</f>
        <v>0</v>
      </c>
      <c r="R8554">
        <f t="shared" si="1068"/>
        <v>0.49908333333333244</v>
      </c>
      <c r="S8554">
        <f t="shared" si="1069"/>
        <v>0</v>
      </c>
      <c r="T8554">
        <f t="shared" si="1070"/>
        <v>0</v>
      </c>
      <c r="U8554">
        <f t="shared" si="1071"/>
        <v>237.0026653777376</v>
      </c>
    </row>
    <row r="8555" spans="1:21">
      <c r="A8555">
        <v>12</v>
      </c>
      <c r="B8555">
        <v>23</v>
      </c>
      <c r="C8555">
        <v>9</v>
      </c>
      <c r="D8555">
        <f>'[1]2016'!P8555</f>
        <v>0</v>
      </c>
      <c r="E8555">
        <f>'[1]2016'!Q8555</f>
        <v>0.45166666666666577</v>
      </c>
      <c r="F8555">
        <f t="shared" si="1064"/>
        <v>0.45166666666666577</v>
      </c>
      <c r="G8555">
        <f t="shared" si="1065"/>
        <v>48</v>
      </c>
      <c r="H8555" s="3">
        <f>DC_2016!K8555</f>
        <v>7.5707367738037412</v>
      </c>
      <c r="I8555" s="48">
        <f>IF(F8555=0,0,IF(H8555&gt;DC_2016!$G$11,0,F8555/((DC_2016!$G$11-H8555)*9.92/20.72)))</f>
        <v>0.38755474433577408</v>
      </c>
      <c r="J8555" s="48">
        <f>IF(OR(I8555&lt;Summary!$F$3, I8555=Summary!$F$3), I8555, Summary!$F$3)</f>
        <v>0.38755474433577408</v>
      </c>
      <c r="K8555" s="3">
        <f>[2]Intensity!A8558</f>
        <v>520.56561966815138</v>
      </c>
      <c r="L8555">
        <f>J8555*(DC_2016!$G$11-H8555)*9.92/20.72</f>
        <v>0.45166666666666588</v>
      </c>
      <c r="M8555">
        <f t="shared" si="1066"/>
        <v>0</v>
      </c>
      <c r="N8555">
        <f t="shared" si="1067"/>
        <v>213.44213821678133</v>
      </c>
      <c r="O8555" s="48">
        <f>IF(M8555=0,0, M8555/(DC_2016!$G$11))</f>
        <v>0</v>
      </c>
      <c r="P8555" s="48">
        <f>IF(OR(O8555&lt;Summary!$G$3, O8555 = Summary!$G$3), O8555, Summary!$G$3)</f>
        <v>0</v>
      </c>
      <c r="Q8555">
        <f>P8555*DC_2016!$G$11</f>
        <v>0</v>
      </c>
      <c r="R8555">
        <f t="shared" si="1068"/>
        <v>0.45166666666666588</v>
      </c>
      <c r="S8555">
        <f t="shared" si="1069"/>
        <v>0</v>
      </c>
      <c r="T8555">
        <f t="shared" si="1070"/>
        <v>0</v>
      </c>
      <c r="U8555">
        <f t="shared" si="1071"/>
        <v>213.44213821678133</v>
      </c>
    </row>
    <row r="8556" spans="1:21">
      <c r="A8556">
        <v>12</v>
      </c>
      <c r="B8556">
        <v>23</v>
      </c>
      <c r="C8556">
        <v>10</v>
      </c>
      <c r="D8556">
        <f>'[1]2016'!P8556</f>
        <v>0</v>
      </c>
      <c r="E8556">
        <f>'[1]2016'!Q8556</f>
        <v>5.5837083333333339</v>
      </c>
      <c r="F8556">
        <f t="shared" si="1064"/>
        <v>5.5837083333333339</v>
      </c>
      <c r="G8556">
        <f t="shared" si="1065"/>
        <v>48</v>
      </c>
      <c r="H8556" s="3">
        <f>DC_2016!K8556</f>
        <v>7.4158923115344244</v>
      </c>
      <c r="I8556" s="48">
        <f>IF(F8556=0,0,IF(H8556&gt;DC_2016!$G$11,0,F8556/((DC_2016!$G$11-H8556)*9.92/20.72)))</f>
        <v>4.5045861607484694</v>
      </c>
      <c r="J8556" s="48">
        <f>IF(OR(I8556&lt;Summary!$F$3, I8556=Summary!$F$3), I8556, Summary!$F$3)</f>
        <v>4.5045861607484694</v>
      </c>
      <c r="K8556" s="3">
        <f>[2]Intensity!A8559</f>
        <v>518.14109210802235</v>
      </c>
      <c r="L8556">
        <f>J8556*(DC_2016!$G$11-H8556)*9.92/20.72</f>
        <v>5.5837083333333339</v>
      </c>
      <c r="M8556">
        <f t="shared" si="1066"/>
        <v>0</v>
      </c>
      <c r="N8556">
        <f t="shared" si="1067"/>
        <v>2625.1307338459987</v>
      </c>
      <c r="O8556" s="48">
        <f>IF(M8556=0,0, M8556/(DC_2016!$G$11))</f>
        <v>0</v>
      </c>
      <c r="P8556" s="48">
        <f>IF(OR(O8556&lt;Summary!$G$3, O8556 = Summary!$G$3), O8556, Summary!$G$3)</f>
        <v>0</v>
      </c>
      <c r="Q8556">
        <f>P8556*DC_2016!$G$11</f>
        <v>0</v>
      </c>
      <c r="R8556">
        <f t="shared" si="1068"/>
        <v>5.5837083333333339</v>
      </c>
      <c r="S8556">
        <f t="shared" si="1069"/>
        <v>0</v>
      </c>
      <c r="T8556">
        <f t="shared" si="1070"/>
        <v>0</v>
      </c>
      <c r="U8556">
        <f t="shared" si="1071"/>
        <v>2625.1307338459987</v>
      </c>
    </row>
    <row r="8557" spans="1:21">
      <c r="A8557">
        <v>12</v>
      </c>
      <c r="B8557">
        <v>23</v>
      </c>
      <c r="C8557">
        <v>11</v>
      </c>
      <c r="D8557">
        <f>'[1]2016'!P8557</f>
        <v>0</v>
      </c>
      <c r="E8557">
        <f>'[1]2016'!Q8557</f>
        <v>23.1085591612885</v>
      </c>
      <c r="F8557">
        <f t="shared" si="1064"/>
        <v>23.1085591612885</v>
      </c>
      <c r="G8557">
        <f t="shared" si="1065"/>
        <v>48</v>
      </c>
      <c r="H8557" s="3">
        <f>DC_2016!K8557</f>
        <v>7.5879417115112373</v>
      </c>
      <c r="I8557" s="48">
        <f>IF(F8557=0,0,IF(H8557&gt;DC_2016!$G$11,0,F8557/((DC_2016!$G$11-H8557)*9.92/20.72)))</f>
        <v>19.969552436233556</v>
      </c>
      <c r="J8557" s="48">
        <f>IF(OR(I8557&lt;Summary!$F$3, I8557=Summary!$F$3), I8557, Summary!$F$3)</f>
        <v>19.969552436233556</v>
      </c>
      <c r="K8557" s="3">
        <f>[2]Intensity!A8560</f>
        <v>508.88819498972759</v>
      </c>
      <c r="L8557">
        <f>J8557*(DC_2016!$G$11-H8557)*9.92/20.72</f>
        <v>23.1085591612885</v>
      </c>
      <c r="M8557">
        <f t="shared" si="1066"/>
        <v>0</v>
      </c>
      <c r="N8557">
        <f t="shared" si="1067"/>
        <v>10650.462120659591</v>
      </c>
      <c r="O8557" s="48">
        <f>IF(M8557=0,0, M8557/(DC_2016!$G$11))</f>
        <v>0</v>
      </c>
      <c r="P8557" s="48">
        <f>IF(OR(O8557&lt;Summary!$G$3, O8557 = Summary!$G$3), O8557, Summary!$G$3)</f>
        <v>0</v>
      </c>
      <c r="Q8557">
        <f>P8557*DC_2016!$G$11</f>
        <v>0</v>
      </c>
      <c r="R8557">
        <f t="shared" si="1068"/>
        <v>23.1085591612885</v>
      </c>
      <c r="S8557">
        <f t="shared" si="1069"/>
        <v>0</v>
      </c>
      <c r="T8557">
        <f t="shared" si="1070"/>
        <v>0</v>
      </c>
      <c r="U8557">
        <f t="shared" si="1071"/>
        <v>10650.462120659591</v>
      </c>
    </row>
    <row r="8558" spans="1:21">
      <c r="A8558">
        <v>12</v>
      </c>
      <c r="B8558">
        <v>23</v>
      </c>
      <c r="C8558">
        <v>12</v>
      </c>
      <c r="D8558">
        <f>'[1]2016'!P8558</f>
        <v>0</v>
      </c>
      <c r="E8558">
        <f>'[1]2016'!Q8558</f>
        <v>0.23887814509710834</v>
      </c>
      <c r="F8558">
        <f t="shared" si="1064"/>
        <v>0.23887814509710834</v>
      </c>
      <c r="G8558">
        <f t="shared" si="1065"/>
        <v>48</v>
      </c>
      <c r="H8558" s="3">
        <f>DC_2016!K8558</f>
        <v>8.3191516557015728</v>
      </c>
      <c r="I8558" s="48">
        <f>IF(F8558=0,0,IF(H8558&gt;DC_2016!$G$11,0,F8558/((DC_2016!$G$11-H8558)*9.92/20.72)))</f>
        <v>0.29596643230360115</v>
      </c>
      <c r="J8558" s="48">
        <f>IF(OR(I8558&lt;Summary!$F$3, I8558=Summary!$F$3), I8558, Summary!$F$3)</f>
        <v>0.29596643230360115</v>
      </c>
      <c r="K8558" s="3">
        <f>[2]Intensity!A8561</f>
        <v>512.47325438735152</v>
      </c>
      <c r="L8558">
        <f>J8558*(DC_2016!$G$11-H8558)*9.92/20.72</f>
        <v>0.23887814509710836</v>
      </c>
      <c r="M8558">
        <f t="shared" si="1066"/>
        <v>0</v>
      </c>
      <c r="N8558">
        <f t="shared" si="1067"/>
        <v>110.95250945526787</v>
      </c>
      <c r="O8558" s="48">
        <f>IF(M8558=0,0, M8558/(DC_2016!$G$11))</f>
        <v>0</v>
      </c>
      <c r="P8558" s="48">
        <f>IF(OR(O8558&lt;Summary!$G$3, O8558 = Summary!$G$3), O8558, Summary!$G$3)</f>
        <v>0</v>
      </c>
      <c r="Q8558">
        <f>P8558*DC_2016!$G$11</f>
        <v>0</v>
      </c>
      <c r="R8558">
        <f t="shared" si="1068"/>
        <v>0.23887814509710836</v>
      </c>
      <c r="S8558">
        <f t="shared" si="1069"/>
        <v>0</v>
      </c>
      <c r="T8558">
        <f t="shared" si="1070"/>
        <v>0</v>
      </c>
      <c r="U8558">
        <f t="shared" si="1071"/>
        <v>110.95250945526787</v>
      </c>
    </row>
    <row r="8559" spans="1:21">
      <c r="A8559">
        <v>12</v>
      </c>
      <c r="B8559">
        <v>23</v>
      </c>
      <c r="C8559">
        <v>13</v>
      </c>
      <c r="D8559">
        <f>'[1]2016'!P8559</f>
        <v>0</v>
      </c>
      <c r="E8559">
        <f>'[1]2016'!Q8559</f>
        <v>4.4677613354255996</v>
      </c>
      <c r="F8559">
        <f t="shared" si="1064"/>
        <v>4.4677613354255996</v>
      </c>
      <c r="G8559">
        <f t="shared" si="1065"/>
        <v>48</v>
      </c>
      <c r="H8559" s="3">
        <f>DC_2016!K8559</f>
        <v>8.6546479754012609</v>
      </c>
      <c r="I8559" s="48">
        <f>IF(F8559=0,0,IF(H8559&gt;DC_2016!$G$11,0,F8559/((DC_2016!$G$11-H8559)*9.92/20.72)))</f>
        <v>6.9108125702713945</v>
      </c>
      <c r="J8559" s="48">
        <f>IF(OR(I8559&lt;Summary!$F$3, I8559=Summary!$F$3), I8559, Summary!$F$3)</f>
        <v>6.9108125702713945</v>
      </c>
      <c r="K8559" s="3">
        <f>[2]Intensity!A8562</f>
        <v>521.05087161346626</v>
      </c>
      <c r="L8559">
        <f>J8559*(DC_2016!$G$11-H8559)*9.92/20.72</f>
        <v>4.4677613354255987</v>
      </c>
      <c r="M8559">
        <f t="shared" si="1066"/>
        <v>0</v>
      </c>
      <c r="N8559">
        <f t="shared" si="1067"/>
        <v>2113.4783938840233</v>
      </c>
      <c r="O8559" s="48">
        <f>IF(M8559=0,0, M8559/(DC_2016!$G$11))</f>
        <v>0</v>
      </c>
      <c r="P8559" s="48">
        <f>IF(OR(O8559&lt;Summary!$G$3, O8559 = Summary!$G$3), O8559, Summary!$G$3)</f>
        <v>0</v>
      </c>
      <c r="Q8559">
        <f>P8559*DC_2016!$G$11</f>
        <v>0</v>
      </c>
      <c r="R8559">
        <f t="shared" si="1068"/>
        <v>4.4677613354255987</v>
      </c>
      <c r="S8559">
        <f t="shared" si="1069"/>
        <v>0</v>
      </c>
      <c r="T8559">
        <f t="shared" si="1070"/>
        <v>0</v>
      </c>
      <c r="U8559">
        <f t="shared" si="1071"/>
        <v>2113.4783938840233</v>
      </c>
    </row>
    <row r="8560" spans="1:21">
      <c r="A8560">
        <v>12</v>
      </c>
      <c r="B8560">
        <v>23</v>
      </c>
      <c r="C8560">
        <v>14</v>
      </c>
      <c r="D8560">
        <f>'[1]2016'!P8560</f>
        <v>0</v>
      </c>
      <c r="E8560">
        <f>'[1]2016'!Q8560</f>
        <v>0.77804166666666896</v>
      </c>
      <c r="F8560">
        <f t="shared" si="1064"/>
        <v>0.77804166666666896</v>
      </c>
      <c r="G8560">
        <f t="shared" si="1065"/>
        <v>48</v>
      </c>
      <c r="H8560" s="3">
        <f>DC_2016!K8560</f>
        <v>8.9299270130836579</v>
      </c>
      <c r="I8560" s="48">
        <f>IF(F8560=0,0,IF(H8560&gt;DC_2016!$G$11,0,F8560/((DC_2016!$G$11-H8560)*9.92/20.72)))</f>
        <v>1.5116565194359994</v>
      </c>
      <c r="J8560" s="48">
        <f>IF(OR(I8560&lt;Summary!$F$3, I8560=Summary!$F$3), I8560, Summary!$F$3)</f>
        <v>1.5116565194359994</v>
      </c>
      <c r="K8560" s="3">
        <f>[2]Intensity!A8563</f>
        <v>523.70216773815059</v>
      </c>
      <c r="L8560">
        <f>J8560*(DC_2016!$G$11-H8560)*9.92/20.72</f>
        <v>0.77804166666666896</v>
      </c>
      <c r="M8560">
        <f t="shared" si="1066"/>
        <v>0</v>
      </c>
      <c r="N8560">
        <f t="shared" si="1067"/>
        <v>370.11610742393799</v>
      </c>
      <c r="O8560" s="48">
        <f>IF(M8560=0,0, M8560/(DC_2016!$G$11))</f>
        <v>0</v>
      </c>
      <c r="P8560" s="48">
        <f>IF(OR(O8560&lt;Summary!$G$3, O8560 = Summary!$G$3), O8560, Summary!$G$3)</f>
        <v>0</v>
      </c>
      <c r="Q8560">
        <f>P8560*DC_2016!$G$11</f>
        <v>0</v>
      </c>
      <c r="R8560">
        <f t="shared" si="1068"/>
        <v>0.77804166666666896</v>
      </c>
      <c r="S8560">
        <f t="shared" si="1069"/>
        <v>0</v>
      </c>
      <c r="T8560">
        <f t="shared" si="1070"/>
        <v>0</v>
      </c>
      <c r="U8560">
        <f t="shared" si="1071"/>
        <v>370.11610742393799</v>
      </c>
    </row>
    <row r="8561" spans="1:21">
      <c r="A8561">
        <v>12</v>
      </c>
      <c r="B8561">
        <v>23</v>
      </c>
      <c r="C8561">
        <v>15</v>
      </c>
      <c r="D8561">
        <f>'[1]2016'!P8561</f>
        <v>0</v>
      </c>
      <c r="E8561">
        <f>'[1]2016'!Q8561</f>
        <v>0</v>
      </c>
      <c r="F8561">
        <f t="shared" si="1064"/>
        <v>0</v>
      </c>
      <c r="G8561">
        <f t="shared" si="1065"/>
        <v>0</v>
      </c>
      <c r="H8561" s="3">
        <f>DC_2016!K8561</f>
        <v>8.8008899687934949</v>
      </c>
      <c r="I8561" s="48">
        <f>IF(F8561=0,0,IF(H8561&gt;DC_2016!$G$11,0,F8561/((DC_2016!$G$11-H8561)*9.92/20.72)))</f>
        <v>0</v>
      </c>
      <c r="J8561" s="48">
        <f>IF(OR(I8561&lt;Summary!$F$3, I8561=Summary!$F$3), I8561, Summary!$F$3)</f>
        <v>0</v>
      </c>
      <c r="K8561" s="3">
        <f>[2]Intensity!A8564</f>
        <v>532.40707840949278</v>
      </c>
      <c r="L8561">
        <f>J8561*(DC_2016!$G$11-H8561)*9.92/20.72</f>
        <v>0</v>
      </c>
      <c r="M8561">
        <f t="shared" si="1066"/>
        <v>0</v>
      </c>
      <c r="N8561">
        <f t="shared" si="1067"/>
        <v>0</v>
      </c>
      <c r="O8561" s="48">
        <f>IF(M8561=0,0, M8561/(DC_2016!$G$11))</f>
        <v>0</v>
      </c>
      <c r="P8561" s="48">
        <f>IF(OR(O8561&lt;Summary!$G$3, O8561 = Summary!$G$3), O8561, Summary!$G$3)</f>
        <v>0</v>
      </c>
      <c r="Q8561">
        <f>P8561*DC_2016!$G$11</f>
        <v>0</v>
      </c>
      <c r="R8561">
        <f t="shared" si="1068"/>
        <v>0</v>
      </c>
      <c r="S8561">
        <f t="shared" si="1069"/>
        <v>0</v>
      </c>
      <c r="T8561">
        <f t="shared" si="1070"/>
        <v>0</v>
      </c>
      <c r="U8561">
        <f t="shared" si="1071"/>
        <v>0</v>
      </c>
    </row>
    <row r="8562" spans="1:21">
      <c r="A8562">
        <v>12</v>
      </c>
      <c r="B8562">
        <v>23</v>
      </c>
      <c r="C8562">
        <v>16</v>
      </c>
      <c r="D8562">
        <f>'[1]2016'!P8562</f>
        <v>0</v>
      </c>
      <c r="E8562">
        <f>'[1]2016'!Q8562</f>
        <v>0</v>
      </c>
      <c r="F8562">
        <f t="shared" si="1064"/>
        <v>0</v>
      </c>
      <c r="G8562">
        <f t="shared" si="1065"/>
        <v>0</v>
      </c>
      <c r="H8562" s="3">
        <f>DC_2016!K8562</f>
        <v>9.583714726160963</v>
      </c>
      <c r="I8562" s="48">
        <f>IF(F8562=0,0,IF(H8562&gt;DC_2016!$G$11,0,F8562/((DC_2016!$G$11-H8562)*9.92/20.72)))</f>
        <v>0</v>
      </c>
      <c r="J8562" s="48">
        <f>IF(OR(I8562&lt;Summary!$F$3, I8562=Summary!$F$3), I8562, Summary!$F$3)</f>
        <v>0</v>
      </c>
      <c r="K8562" s="3">
        <f>[2]Intensity!A8565</f>
        <v>525.88462321862414</v>
      </c>
      <c r="L8562">
        <f>J8562*(DC_2016!$G$11-H8562)*9.92/20.72</f>
        <v>0</v>
      </c>
      <c r="M8562">
        <f t="shared" si="1066"/>
        <v>0</v>
      </c>
      <c r="N8562">
        <f t="shared" si="1067"/>
        <v>0</v>
      </c>
      <c r="O8562" s="48">
        <f>IF(M8562=0,0, M8562/(DC_2016!$G$11))</f>
        <v>0</v>
      </c>
      <c r="P8562" s="48">
        <f>IF(OR(O8562&lt;Summary!$G$3, O8562 = Summary!$G$3), O8562, Summary!$G$3)</f>
        <v>0</v>
      </c>
      <c r="Q8562">
        <f>P8562*DC_2016!$G$11</f>
        <v>0</v>
      </c>
      <c r="R8562">
        <f t="shared" si="1068"/>
        <v>0</v>
      </c>
      <c r="S8562">
        <f t="shared" si="1069"/>
        <v>0</v>
      </c>
      <c r="T8562">
        <f t="shared" si="1070"/>
        <v>0</v>
      </c>
      <c r="U8562">
        <f t="shared" si="1071"/>
        <v>0</v>
      </c>
    </row>
    <row r="8563" spans="1:21">
      <c r="A8563">
        <v>12</v>
      </c>
      <c r="B8563">
        <v>23</v>
      </c>
      <c r="C8563">
        <v>17</v>
      </c>
      <c r="D8563">
        <f>'[1]2016'!P8563</f>
        <v>0</v>
      </c>
      <c r="E8563">
        <f>'[1]2016'!Q8563</f>
        <v>0</v>
      </c>
      <c r="F8563">
        <f t="shared" si="1064"/>
        <v>0</v>
      </c>
      <c r="G8563">
        <f t="shared" si="1065"/>
        <v>0</v>
      </c>
      <c r="H8563" s="3">
        <f>DC_2016!K8563</f>
        <v>9.0761690064731013</v>
      </c>
      <c r="I8563" s="48">
        <f>IF(F8563=0,0,IF(H8563&gt;DC_2016!$G$11,0,F8563/((DC_2016!$G$11-H8563)*9.92/20.72)))</f>
        <v>0</v>
      </c>
      <c r="J8563" s="48">
        <f>IF(OR(I8563&lt;Summary!$F$3, I8563=Summary!$F$3), I8563, Summary!$F$3)</f>
        <v>0</v>
      </c>
      <c r="K8563" s="3">
        <f>[2]Intensity!A8566</f>
        <v>523.46024444121304</v>
      </c>
      <c r="L8563">
        <f>J8563*(DC_2016!$G$11-H8563)*9.92/20.72</f>
        <v>0</v>
      </c>
      <c r="M8563">
        <f t="shared" si="1066"/>
        <v>0</v>
      </c>
      <c r="N8563">
        <f t="shared" si="1067"/>
        <v>0</v>
      </c>
      <c r="O8563" s="48">
        <f>IF(M8563=0,0, M8563/(DC_2016!$G$11))</f>
        <v>0</v>
      </c>
      <c r="P8563" s="48">
        <f>IF(OR(O8563&lt;Summary!$G$3, O8563 = Summary!$G$3), O8563, Summary!$G$3)</f>
        <v>0</v>
      </c>
      <c r="Q8563">
        <f>P8563*DC_2016!$G$11</f>
        <v>0</v>
      </c>
      <c r="R8563">
        <f t="shared" si="1068"/>
        <v>0</v>
      </c>
      <c r="S8563">
        <f t="shared" si="1069"/>
        <v>0</v>
      </c>
      <c r="T8563">
        <f t="shared" si="1070"/>
        <v>0</v>
      </c>
      <c r="U8563">
        <f t="shared" si="1071"/>
        <v>0</v>
      </c>
    </row>
    <row r="8564" spans="1:21">
      <c r="A8564">
        <v>12</v>
      </c>
      <c r="B8564">
        <v>23</v>
      </c>
      <c r="C8564">
        <v>18</v>
      </c>
      <c r="D8564">
        <f>'[1]2016'!P8564</f>
        <v>0</v>
      </c>
      <c r="E8564">
        <f>'[1]2016'!Q8564</f>
        <v>0</v>
      </c>
      <c r="F8564">
        <f t="shared" si="1064"/>
        <v>0</v>
      </c>
      <c r="G8564">
        <f t="shared" si="1065"/>
        <v>0</v>
      </c>
      <c r="H8564" s="3">
        <f>DC_2016!K8564</f>
        <v>9.4460752130177656</v>
      </c>
      <c r="I8564" s="48">
        <f>IF(F8564=0,0,IF(H8564&gt;DC_2016!$G$11,0,F8564/((DC_2016!$G$11-H8564)*9.92/20.72)))</f>
        <v>0</v>
      </c>
      <c r="J8564" s="48">
        <f>IF(OR(I8564&lt;Summary!$F$3, I8564=Summary!$F$3), I8564, Summary!$F$3)</f>
        <v>0</v>
      </c>
      <c r="K8564" s="3">
        <f>[2]Intensity!A8567</f>
        <v>523.79416900574347</v>
      </c>
      <c r="L8564">
        <f>J8564*(DC_2016!$G$11-H8564)*9.92/20.72</f>
        <v>0</v>
      </c>
      <c r="M8564">
        <f t="shared" si="1066"/>
        <v>0</v>
      </c>
      <c r="N8564">
        <f t="shared" si="1067"/>
        <v>0</v>
      </c>
      <c r="O8564" s="48">
        <f>IF(M8564=0,0, M8564/(DC_2016!$G$11))</f>
        <v>0</v>
      </c>
      <c r="P8564" s="48">
        <f>IF(OR(O8564&lt;Summary!$G$3, O8564 = Summary!$G$3), O8564, Summary!$G$3)</f>
        <v>0</v>
      </c>
      <c r="Q8564">
        <f>P8564*DC_2016!$G$11</f>
        <v>0</v>
      </c>
      <c r="R8564">
        <f t="shared" si="1068"/>
        <v>0</v>
      </c>
      <c r="S8564">
        <f t="shared" si="1069"/>
        <v>0</v>
      </c>
      <c r="T8564">
        <f t="shared" si="1070"/>
        <v>0</v>
      </c>
      <c r="U8564">
        <f t="shared" si="1071"/>
        <v>0</v>
      </c>
    </row>
    <row r="8565" spans="1:21">
      <c r="A8565">
        <v>12</v>
      </c>
      <c r="B8565">
        <v>23</v>
      </c>
      <c r="C8565">
        <v>19</v>
      </c>
      <c r="D8565">
        <f>'[1]2016'!P8565</f>
        <v>0</v>
      </c>
      <c r="E8565">
        <f>'[1]2016'!Q8565</f>
        <v>0</v>
      </c>
      <c r="F8565">
        <f t="shared" si="1064"/>
        <v>0</v>
      </c>
      <c r="G8565">
        <f t="shared" si="1065"/>
        <v>0</v>
      </c>
      <c r="H8565" s="3">
        <f>DC_2016!K8565</f>
        <v>8.0610775557274206</v>
      </c>
      <c r="I8565" s="48">
        <f>IF(F8565=0,0,IF(H8565&gt;DC_2016!$G$11,0,F8565/((DC_2016!$G$11-H8565)*9.92/20.72)))</f>
        <v>0</v>
      </c>
      <c r="J8565" s="48">
        <f>IF(OR(I8565&lt;Summary!$F$3, I8565=Summary!$F$3), I8565, Summary!$F$3)</f>
        <v>0</v>
      </c>
      <c r="K8565" s="3">
        <f>[2]Intensity!A8568</f>
        <v>518.44366024586247</v>
      </c>
      <c r="L8565">
        <f>J8565*(DC_2016!$G$11-H8565)*9.92/20.72</f>
        <v>0</v>
      </c>
      <c r="M8565">
        <f t="shared" si="1066"/>
        <v>0</v>
      </c>
      <c r="N8565">
        <f t="shared" si="1067"/>
        <v>0</v>
      </c>
      <c r="O8565" s="48">
        <f>IF(M8565=0,0, M8565/(DC_2016!$G$11))</f>
        <v>0</v>
      </c>
      <c r="P8565" s="48">
        <f>IF(OR(O8565&lt;Summary!$G$3, O8565 = Summary!$G$3), O8565, Summary!$G$3)</f>
        <v>0</v>
      </c>
      <c r="Q8565">
        <f>P8565*DC_2016!$G$11</f>
        <v>0</v>
      </c>
      <c r="R8565">
        <f t="shared" si="1068"/>
        <v>0</v>
      </c>
      <c r="S8565">
        <f t="shared" si="1069"/>
        <v>0</v>
      </c>
      <c r="T8565">
        <f t="shared" si="1070"/>
        <v>0</v>
      </c>
      <c r="U8565">
        <f t="shared" si="1071"/>
        <v>0</v>
      </c>
    </row>
    <row r="8566" spans="1:21">
      <c r="A8566">
        <v>12</v>
      </c>
      <c r="B8566">
        <v>23</v>
      </c>
      <c r="C8566">
        <v>20</v>
      </c>
      <c r="D8566">
        <f>'[1]2016'!P8566</f>
        <v>0</v>
      </c>
      <c r="E8566">
        <f>'[1]2016'!Q8566</f>
        <v>0</v>
      </c>
      <c r="F8566">
        <f t="shared" si="1064"/>
        <v>0</v>
      </c>
      <c r="G8566">
        <f t="shared" si="1065"/>
        <v>0</v>
      </c>
      <c r="H8566" s="3">
        <f>DC_2016!K8566</f>
        <v>11.269798839128708</v>
      </c>
      <c r="I8566" s="48">
        <f>IF(F8566=0,0,IF(H8566&gt;DC_2016!$G$11,0,F8566/((DC_2016!$G$11-H8566)*9.92/20.72)))</f>
        <v>0</v>
      </c>
      <c r="J8566" s="48">
        <f>IF(OR(I8566&lt;Summary!$F$3, I8566=Summary!$F$3), I8566, Summary!$F$3)</f>
        <v>0</v>
      </c>
      <c r="K8566" s="3">
        <f>[2]Intensity!A8569</f>
        <v>500.48733727160266</v>
      </c>
      <c r="L8566">
        <f>J8566*(DC_2016!$G$11-H8566)*9.92/20.72</f>
        <v>0</v>
      </c>
      <c r="M8566">
        <f t="shared" si="1066"/>
        <v>0</v>
      </c>
      <c r="N8566">
        <f t="shared" si="1067"/>
        <v>0</v>
      </c>
      <c r="O8566" s="48">
        <f>IF(M8566=0,0, M8566/(DC_2016!$G$11))</f>
        <v>0</v>
      </c>
      <c r="P8566" s="48">
        <f>IF(OR(O8566&lt;Summary!$G$3, O8566 = Summary!$G$3), O8566, Summary!$G$3)</f>
        <v>0</v>
      </c>
      <c r="Q8566">
        <f>P8566*DC_2016!$G$11</f>
        <v>0</v>
      </c>
      <c r="R8566">
        <f t="shared" si="1068"/>
        <v>0</v>
      </c>
      <c r="S8566">
        <f t="shared" si="1069"/>
        <v>0</v>
      </c>
      <c r="T8566">
        <f t="shared" si="1070"/>
        <v>0</v>
      </c>
      <c r="U8566">
        <f t="shared" si="1071"/>
        <v>0</v>
      </c>
    </row>
    <row r="8567" spans="1:21">
      <c r="A8567">
        <v>12</v>
      </c>
      <c r="B8567">
        <v>23</v>
      </c>
      <c r="C8567">
        <v>21</v>
      </c>
      <c r="D8567">
        <f>'[1]2016'!P8567</f>
        <v>0</v>
      </c>
      <c r="E8567">
        <f>'[1]2016'!Q8567</f>
        <v>0</v>
      </c>
      <c r="F8567">
        <f t="shared" si="1064"/>
        <v>0</v>
      </c>
      <c r="G8567">
        <f t="shared" si="1065"/>
        <v>0</v>
      </c>
      <c r="H8567" s="3">
        <f>DC_2016!K8567</f>
        <v>9.1707961753385092</v>
      </c>
      <c r="I8567" s="48">
        <f>IF(F8567=0,0,IF(H8567&gt;DC_2016!$G$11,0,F8567/((DC_2016!$G$11-H8567)*9.92/20.72)))</f>
        <v>0</v>
      </c>
      <c r="J8567" s="48">
        <f>IF(OR(I8567&lt;Summary!$F$3, I8567=Summary!$F$3), I8567, Summary!$F$3)</f>
        <v>0</v>
      </c>
      <c r="K8567" s="3">
        <f>[2]Intensity!A8570</f>
        <v>486.73039595603166</v>
      </c>
      <c r="L8567">
        <f>J8567*(DC_2016!$G$11-H8567)*9.92/20.72</f>
        <v>0</v>
      </c>
      <c r="M8567">
        <f t="shared" si="1066"/>
        <v>0</v>
      </c>
      <c r="N8567">
        <f t="shared" si="1067"/>
        <v>0</v>
      </c>
      <c r="O8567" s="48">
        <f>IF(M8567=0,0, M8567/(DC_2016!$G$11))</f>
        <v>0</v>
      </c>
      <c r="P8567" s="48">
        <f>IF(OR(O8567&lt;Summary!$G$3, O8567 = Summary!$G$3), O8567, Summary!$G$3)</f>
        <v>0</v>
      </c>
      <c r="Q8567">
        <f>P8567*DC_2016!$G$11</f>
        <v>0</v>
      </c>
      <c r="R8567">
        <f t="shared" si="1068"/>
        <v>0</v>
      </c>
      <c r="S8567">
        <f t="shared" si="1069"/>
        <v>0</v>
      </c>
      <c r="T8567">
        <f t="shared" si="1070"/>
        <v>0</v>
      </c>
      <c r="U8567">
        <f t="shared" si="1071"/>
        <v>0</v>
      </c>
    </row>
    <row r="8568" spans="1:21">
      <c r="A8568">
        <v>12</v>
      </c>
      <c r="B8568">
        <v>23</v>
      </c>
      <c r="C8568">
        <v>22</v>
      </c>
      <c r="D8568">
        <f>'[1]2016'!P8568</f>
        <v>48.391753470345257</v>
      </c>
      <c r="E8568">
        <f>'[1]2016'!Q8568</f>
        <v>0</v>
      </c>
      <c r="F8568">
        <f t="shared" si="1064"/>
        <v>48.391753470345257</v>
      </c>
      <c r="G8568">
        <f t="shared" si="1065"/>
        <v>11.000000000000002</v>
      </c>
      <c r="H8568" s="3">
        <f>DC_2016!K8568</f>
        <v>5.4717341100053236</v>
      </c>
      <c r="I8568" s="48">
        <f>IF(F8568=0,0,IF(H8568&gt;DC_2016!$G$11,0,F8568/((DC_2016!$G$11-H8568)*9.92/20.72)))</f>
        <v>22.296703019220047</v>
      </c>
      <c r="J8568" s="48">
        <f>IF(OR(I8568&lt;Summary!$F$3, I8568=Summary!$F$3), I8568, Summary!$F$3)</f>
        <v>22.296703019220047</v>
      </c>
      <c r="K8568" s="3">
        <f>[2]Intensity!A8571</f>
        <v>493.38567862638894</v>
      </c>
      <c r="L8568">
        <f>J8568*(DC_2016!$G$11-H8568)*9.92/20.72</f>
        <v>48.39175347034525</v>
      </c>
      <c r="M8568">
        <f t="shared" si="1066"/>
        <v>0</v>
      </c>
      <c r="N8568">
        <f t="shared" si="1067"/>
        <v>23343.488837713405</v>
      </c>
      <c r="O8568" s="48">
        <f>IF(M8568=0,0, M8568/(DC_2016!$G$11))</f>
        <v>0</v>
      </c>
      <c r="P8568" s="48">
        <f>IF(OR(O8568&lt;Summary!$G$3, O8568 = Summary!$G$3), O8568, Summary!$G$3)</f>
        <v>0</v>
      </c>
      <c r="Q8568">
        <f>P8568*DC_2016!$G$11</f>
        <v>0</v>
      </c>
      <c r="R8568">
        <f t="shared" si="1068"/>
        <v>48.39175347034525</v>
      </c>
      <c r="S8568">
        <f t="shared" si="1069"/>
        <v>0</v>
      </c>
      <c r="T8568">
        <f t="shared" si="1070"/>
        <v>0</v>
      </c>
      <c r="U8568">
        <f t="shared" si="1071"/>
        <v>23343.488837713405</v>
      </c>
    </row>
    <row r="8569" spans="1:21">
      <c r="A8569">
        <v>12</v>
      </c>
      <c r="B8569">
        <v>23</v>
      </c>
      <c r="C8569">
        <v>23</v>
      </c>
      <c r="D8569">
        <f>'[1]2016'!P8569</f>
        <v>98.886858286373254</v>
      </c>
      <c r="E8569">
        <f>'[1]2016'!Q8569</f>
        <v>0</v>
      </c>
      <c r="F8569">
        <f t="shared" si="1064"/>
        <v>98.886858286373254</v>
      </c>
      <c r="G8569">
        <f t="shared" si="1065"/>
        <v>11</v>
      </c>
      <c r="H8569" s="3">
        <f>DC_2016!K8569</f>
        <v>4.8093439280904358</v>
      </c>
      <c r="I8569" s="48">
        <f>IF(F8569=0,0,IF(H8569&gt;DC_2016!$G$11,0,F8569/((DC_2016!$G$11-H8569)*9.92/20.72)))</f>
        <v>39.753773638458206</v>
      </c>
      <c r="J8569" s="48">
        <f>IF(OR(I8569&lt;Summary!$F$3, I8569=Summary!$F$3), I8569, Summary!$F$3)</f>
        <v>39.753773638458206</v>
      </c>
      <c r="K8569" s="3">
        <f>[2]Intensity!A8572</f>
        <v>485.16643835955443</v>
      </c>
      <c r="L8569">
        <f>J8569*(DC_2016!$G$11-H8569)*9.92/20.72</f>
        <v>98.88685828637324</v>
      </c>
      <c r="M8569">
        <f t="shared" si="1066"/>
        <v>0</v>
      </c>
      <c r="N8569">
        <f t="shared" si="1067"/>
        <v>46888.829394215594</v>
      </c>
      <c r="O8569" s="48">
        <f>IF(M8569=0,0, M8569/(DC_2016!$G$11))</f>
        <v>0</v>
      </c>
      <c r="P8569" s="48">
        <f>IF(OR(O8569&lt;Summary!$G$3, O8569 = Summary!$G$3), O8569, Summary!$G$3)</f>
        <v>0</v>
      </c>
      <c r="Q8569">
        <f>P8569*DC_2016!$G$11</f>
        <v>0</v>
      </c>
      <c r="R8569">
        <f t="shared" si="1068"/>
        <v>98.88685828637324</v>
      </c>
      <c r="S8569">
        <f t="shared" si="1069"/>
        <v>0</v>
      </c>
      <c r="T8569">
        <f t="shared" si="1070"/>
        <v>0</v>
      </c>
      <c r="U8569">
        <f t="shared" si="1071"/>
        <v>46888.829394215594</v>
      </c>
    </row>
    <row r="8570" spans="1:21">
      <c r="A8570">
        <v>12</v>
      </c>
      <c r="B8570">
        <v>24</v>
      </c>
      <c r="C8570">
        <v>0</v>
      </c>
      <c r="D8570">
        <f>'[1]2016'!P8570</f>
        <v>74.226357897611663</v>
      </c>
      <c r="E8570">
        <f>'[1]2016'!Q8570</f>
        <v>0</v>
      </c>
      <c r="F8570">
        <f t="shared" si="1064"/>
        <v>74.226357897611663</v>
      </c>
      <c r="G8570">
        <f t="shared" si="1065"/>
        <v>11</v>
      </c>
      <c r="H8570" s="3">
        <f>DC_2016!K8570</f>
        <v>3.3125141642244995</v>
      </c>
      <c r="I8570" s="48">
        <f>IF(F8570=0,0,IF(H8570&gt;DC_2016!$G$11,0,F8570/((DC_2016!$G$11-H8570)*9.92/20.72)))</f>
        <v>23.165965106555056</v>
      </c>
      <c r="J8570" s="48">
        <f>IF(OR(I8570&lt;Summary!$F$3, I8570=Summary!$F$3), I8570, Summary!$F$3)</f>
        <v>23.165965106555056</v>
      </c>
      <c r="K8570" s="3">
        <f>[2]Intensity!A8573</f>
        <v>476.54644375822625</v>
      </c>
      <c r="L8570">
        <f>J8570*(DC_2016!$G$11-H8570)*9.92/20.72</f>
        <v>74.226357897611663</v>
      </c>
      <c r="M8570">
        <f t="shared" si="1066"/>
        <v>0</v>
      </c>
      <c r="N8570">
        <f t="shared" si="1067"/>
        <v>34555.816952358444</v>
      </c>
      <c r="O8570" s="48">
        <f>IF(M8570=0,0, M8570/(DC_2016!$G$11))</f>
        <v>0</v>
      </c>
      <c r="P8570" s="48">
        <f>IF(OR(O8570&lt;Summary!$G$3, O8570 = Summary!$G$3), O8570, Summary!$G$3)</f>
        <v>0</v>
      </c>
      <c r="Q8570">
        <f>P8570*DC_2016!$G$11</f>
        <v>0</v>
      </c>
      <c r="R8570">
        <f t="shared" si="1068"/>
        <v>74.226357897611663</v>
      </c>
      <c r="S8570">
        <f t="shared" si="1069"/>
        <v>0</v>
      </c>
      <c r="T8570">
        <f t="shared" si="1070"/>
        <v>0</v>
      </c>
      <c r="U8570">
        <f t="shared" si="1071"/>
        <v>34555.816952358444</v>
      </c>
    </row>
    <row r="8571" spans="1:21">
      <c r="A8571">
        <v>12</v>
      </c>
      <c r="B8571">
        <v>24</v>
      </c>
      <c r="C8571">
        <v>1</v>
      </c>
      <c r="D8571">
        <f>'[1]2016'!P8571</f>
        <v>125.03363268640102</v>
      </c>
      <c r="E8571">
        <f>'[1]2016'!Q8571</f>
        <v>0</v>
      </c>
      <c r="F8571">
        <f t="shared" si="1064"/>
        <v>125.03363268640102</v>
      </c>
      <c r="G8571">
        <f t="shared" si="1065"/>
        <v>11</v>
      </c>
      <c r="H8571" s="3">
        <f>DC_2016!K8571</f>
        <v>3.2006820576830686</v>
      </c>
      <c r="I8571" s="48">
        <f>IF(F8571=0,0,IF(H8571&gt;DC_2016!$G$11,0,F8571/((DC_2016!$G$11-H8571)*9.92/20.72)))</f>
        <v>38.38149890834692</v>
      </c>
      <c r="J8571" s="48">
        <f>IF(OR(I8571&lt;Summary!$F$3, I8571=Summary!$F$3), I8571, Summary!$F$3)</f>
        <v>38.38149890834692</v>
      </c>
      <c r="K8571" s="3">
        <f>[2]Intensity!A8574</f>
        <v>480.26866519562634</v>
      </c>
      <c r="L8571">
        <f>J8571*(DC_2016!$G$11-H8571)*9.92/20.72</f>
        <v>125.03363268640102</v>
      </c>
      <c r="M8571">
        <f t="shared" si="1066"/>
        <v>0</v>
      </c>
      <c r="N8571">
        <f t="shared" si="1067"/>
        <v>58674.365915307644</v>
      </c>
      <c r="O8571" s="48">
        <f>IF(M8571=0,0, M8571/(DC_2016!$G$11))</f>
        <v>0</v>
      </c>
      <c r="P8571" s="48">
        <f>IF(OR(O8571&lt;Summary!$G$3, O8571 = Summary!$G$3), O8571, Summary!$G$3)</f>
        <v>0</v>
      </c>
      <c r="Q8571">
        <f>P8571*DC_2016!$G$11</f>
        <v>0</v>
      </c>
      <c r="R8571">
        <f t="shared" si="1068"/>
        <v>125.03363268640102</v>
      </c>
      <c r="S8571">
        <f t="shared" si="1069"/>
        <v>0</v>
      </c>
      <c r="T8571">
        <f t="shared" si="1070"/>
        <v>0</v>
      </c>
      <c r="U8571">
        <f t="shared" si="1071"/>
        <v>58674.365915307644</v>
      </c>
    </row>
    <row r="8572" spans="1:21">
      <c r="A8572">
        <v>12</v>
      </c>
      <c r="B8572">
        <v>24</v>
      </c>
      <c r="C8572">
        <v>2</v>
      </c>
      <c r="D8572">
        <f>'[1]2016'!P8572</f>
        <v>116.43918468998697</v>
      </c>
      <c r="E8572">
        <f>'[1]2016'!Q8572</f>
        <v>0</v>
      </c>
      <c r="F8572">
        <f t="shared" si="1064"/>
        <v>116.43918468998697</v>
      </c>
      <c r="G8572">
        <f t="shared" si="1065"/>
        <v>10.999999999999998</v>
      </c>
      <c r="H8572" s="3">
        <f>DC_2016!K8572</f>
        <v>3.1920795888202096</v>
      </c>
      <c r="I8572" s="48">
        <f>IF(F8572=0,0,IF(H8572&gt;DC_2016!$G$11,0,F8572/((DC_2016!$G$11-H8572)*9.92/20.72)))</f>
        <v>35.698134274694617</v>
      </c>
      <c r="J8572" s="48">
        <f>IF(OR(I8572&lt;Summary!$F$3, I8572=Summary!$F$3), I8572, Summary!$F$3)</f>
        <v>35.698134274694617</v>
      </c>
      <c r="K8572" s="3">
        <f>[2]Intensity!A8575</f>
        <v>482.12519659531222</v>
      </c>
      <c r="L8572">
        <f>J8572*(DC_2016!$G$11-H8572)*9.92/20.72</f>
        <v>116.43918468998699</v>
      </c>
      <c r="M8572">
        <f t="shared" si="1066"/>
        <v>0</v>
      </c>
      <c r="N8572">
        <f t="shared" si="1067"/>
        <v>54857.433778467988</v>
      </c>
      <c r="O8572" s="48">
        <f>IF(M8572=0,0, M8572/(DC_2016!$G$11))</f>
        <v>0</v>
      </c>
      <c r="P8572" s="48">
        <f>IF(OR(O8572&lt;Summary!$G$3, O8572 = Summary!$G$3), O8572, Summary!$G$3)</f>
        <v>0</v>
      </c>
      <c r="Q8572">
        <f>P8572*DC_2016!$G$11</f>
        <v>0</v>
      </c>
      <c r="R8572">
        <f t="shared" si="1068"/>
        <v>116.43918468998699</v>
      </c>
      <c r="S8572">
        <f t="shared" si="1069"/>
        <v>0</v>
      </c>
      <c r="T8572">
        <f t="shared" si="1070"/>
        <v>0</v>
      </c>
      <c r="U8572">
        <f t="shared" si="1071"/>
        <v>54857.433778467988</v>
      </c>
    </row>
    <row r="8573" spans="1:21">
      <c r="A8573">
        <v>12</v>
      </c>
      <c r="B8573">
        <v>24</v>
      </c>
      <c r="C8573">
        <v>3</v>
      </c>
      <c r="D8573">
        <f>'[1]2016'!P8573</f>
        <v>118.22860996313693</v>
      </c>
      <c r="E8573">
        <f>'[1]2016'!Q8573</f>
        <v>0</v>
      </c>
      <c r="F8573">
        <f t="shared" si="1064"/>
        <v>118.22860996313693</v>
      </c>
      <c r="G8573">
        <f t="shared" si="1065"/>
        <v>11</v>
      </c>
      <c r="H8573" s="3">
        <f>DC_2016!K8573</f>
        <v>3.3297191019432955</v>
      </c>
      <c r="I8573" s="48">
        <f>IF(F8573=0,0,IF(H8573&gt;DC_2016!$G$11,0,F8573/((DC_2016!$G$11-H8573)*9.92/20.72)))</f>
        <v>36.994124115047768</v>
      </c>
      <c r="J8573" s="48">
        <f>IF(OR(I8573&lt;Summary!$F$3, I8573=Summary!$F$3), I8573, Summary!$F$3)</f>
        <v>36.994124115047768</v>
      </c>
      <c r="K8573" s="3">
        <f>[2]Intensity!A8576</f>
        <v>482.82306011446343</v>
      </c>
      <c r="L8573">
        <f>J8573*(DC_2016!$G$11-H8573)*9.92/20.72</f>
        <v>118.22860996313693</v>
      </c>
      <c r="M8573">
        <f t="shared" si="1066"/>
        <v>0</v>
      </c>
      <c r="N8573">
        <f t="shared" si="1067"/>
        <v>55782.984545886604</v>
      </c>
      <c r="O8573" s="48">
        <f>IF(M8573=0,0, M8573/(DC_2016!$G$11))</f>
        <v>0</v>
      </c>
      <c r="P8573" s="48">
        <f>IF(OR(O8573&lt;Summary!$G$3, O8573 = Summary!$G$3), O8573, Summary!$G$3)</f>
        <v>0</v>
      </c>
      <c r="Q8573">
        <f>P8573*DC_2016!$G$11</f>
        <v>0</v>
      </c>
      <c r="R8573">
        <f t="shared" si="1068"/>
        <v>118.22860996313693</v>
      </c>
      <c r="S8573">
        <f t="shared" si="1069"/>
        <v>0</v>
      </c>
      <c r="T8573">
        <f t="shared" si="1070"/>
        <v>0</v>
      </c>
      <c r="U8573">
        <f t="shared" si="1071"/>
        <v>55782.984545886604</v>
      </c>
    </row>
    <row r="8574" spans="1:21">
      <c r="A8574">
        <v>12</v>
      </c>
      <c r="B8574">
        <v>24</v>
      </c>
      <c r="C8574">
        <v>4</v>
      </c>
      <c r="D8574">
        <f>'[1]2016'!P8574</f>
        <v>152.8573383030151</v>
      </c>
      <c r="E8574">
        <f>'[1]2016'!Q8574</f>
        <v>0</v>
      </c>
      <c r="F8574">
        <f t="shared" si="1064"/>
        <v>152.8573383030151</v>
      </c>
      <c r="G8574">
        <f t="shared" si="1065"/>
        <v>11</v>
      </c>
      <c r="H8574" s="3">
        <f>DC_2016!K8574</f>
        <v>3.3469240396582434</v>
      </c>
      <c r="I8574" s="48">
        <f>IF(F8574=0,0,IF(H8574&gt;DC_2016!$G$11,0,F8574/((DC_2016!$G$11-H8574)*9.92/20.72)))</f>
        <v>47.953163486717898</v>
      </c>
      <c r="J8574" s="48">
        <f>IF(OR(I8574&lt;Summary!$F$3, I8574=Summary!$F$3), I8574, Summary!$F$3)</f>
        <v>47.953163486717898</v>
      </c>
      <c r="K8574" s="3">
        <f>[2]Intensity!A8577</f>
        <v>497.95935712127556</v>
      </c>
      <c r="L8574">
        <f>J8574*(DC_2016!$G$11-H8574)*9.92/20.72</f>
        <v>152.85733830301513</v>
      </c>
      <c r="M8574">
        <f t="shared" si="1066"/>
        <v>0</v>
      </c>
      <c r="N8574">
        <f t="shared" si="1067"/>
        <v>74435.311191305576</v>
      </c>
      <c r="O8574" s="48">
        <f>IF(M8574=0,0, M8574/(DC_2016!$G$11))</f>
        <v>0</v>
      </c>
      <c r="P8574" s="48">
        <f>IF(OR(O8574&lt;Summary!$G$3, O8574 = Summary!$G$3), O8574, Summary!$G$3)</f>
        <v>0</v>
      </c>
      <c r="Q8574">
        <f>P8574*DC_2016!$G$11</f>
        <v>0</v>
      </c>
      <c r="R8574">
        <f t="shared" si="1068"/>
        <v>152.85733830301513</v>
      </c>
      <c r="S8574">
        <f t="shared" si="1069"/>
        <v>0</v>
      </c>
      <c r="T8574">
        <f t="shared" si="1070"/>
        <v>0</v>
      </c>
      <c r="U8574">
        <f t="shared" si="1071"/>
        <v>74435.311191305576</v>
      </c>
    </row>
    <row r="8575" spans="1:21">
      <c r="A8575">
        <v>12</v>
      </c>
      <c r="B8575">
        <v>24</v>
      </c>
      <c r="C8575">
        <v>5</v>
      </c>
      <c r="D8575">
        <f>'[1]2016'!P8575</f>
        <v>153.32747214672619</v>
      </c>
      <c r="E8575">
        <f>'[1]2016'!Q8575</f>
        <v>0</v>
      </c>
      <c r="F8575">
        <f t="shared" si="1064"/>
        <v>153.32747214672619</v>
      </c>
      <c r="G8575">
        <f t="shared" si="1065"/>
        <v>11</v>
      </c>
      <c r="H8575" s="3">
        <f>DC_2016!K8575</f>
        <v>3.7856500084815865</v>
      </c>
      <c r="I8575" s="48">
        <f>IF(F8575=0,0,IF(H8575&gt;DC_2016!$G$11,0,F8575/((DC_2016!$G$11-H8575)*9.92/20.72)))</f>
        <v>51.493784305653541</v>
      </c>
      <c r="J8575" s="48">
        <f>IF(OR(I8575&lt;Summary!$F$3, I8575=Summary!$F$3), I8575, Summary!$F$3)</f>
        <v>51.493784305653541</v>
      </c>
      <c r="K8575" s="3">
        <f>[2]Intensity!A8578</f>
        <v>517.01724030434923</v>
      </c>
      <c r="L8575">
        <f>J8575*(DC_2016!$G$11-H8575)*9.92/20.72</f>
        <v>153.32747214672619</v>
      </c>
      <c r="M8575">
        <f t="shared" si="1066"/>
        <v>0</v>
      </c>
      <c r="N8575">
        <f t="shared" si="1067"/>
        <v>77586.344318528369</v>
      </c>
      <c r="O8575" s="48">
        <f>IF(M8575=0,0, M8575/(DC_2016!$G$11))</f>
        <v>0</v>
      </c>
      <c r="P8575" s="48">
        <f>IF(OR(O8575&lt;Summary!$G$3, O8575 = Summary!$G$3), O8575, Summary!$G$3)</f>
        <v>0</v>
      </c>
      <c r="Q8575">
        <f>P8575*DC_2016!$G$11</f>
        <v>0</v>
      </c>
      <c r="R8575">
        <f t="shared" si="1068"/>
        <v>153.32747214672619</v>
      </c>
      <c r="S8575">
        <f t="shared" si="1069"/>
        <v>0</v>
      </c>
      <c r="T8575">
        <f t="shared" si="1070"/>
        <v>0</v>
      </c>
      <c r="U8575">
        <f t="shared" si="1071"/>
        <v>77586.344318528369</v>
      </c>
    </row>
    <row r="8576" spans="1:21">
      <c r="A8576">
        <v>12</v>
      </c>
      <c r="B8576">
        <v>24</v>
      </c>
      <c r="C8576">
        <v>6</v>
      </c>
      <c r="D8576">
        <f>'[1]2016'!P8576</f>
        <v>151.62775093287067</v>
      </c>
      <c r="E8576">
        <f>'[1]2016'!Q8576</f>
        <v>0</v>
      </c>
      <c r="F8576">
        <f t="shared" si="1064"/>
        <v>151.62775093287067</v>
      </c>
      <c r="G8576">
        <f t="shared" si="1065"/>
        <v>11</v>
      </c>
      <c r="H8576" s="3">
        <f>DC_2016!K8576</f>
        <v>4.5254624215396388</v>
      </c>
      <c r="I8576" s="48">
        <f>IF(F8576=0,0,IF(H8576&gt;DC_2016!$G$11,0,F8576/((DC_2016!$G$11-H8576)*9.92/20.72)))</f>
        <v>57.798271568638278</v>
      </c>
      <c r="J8576" s="48">
        <f>IF(OR(I8576&lt;Summary!$F$3, I8576=Summary!$F$3), I8576, Summary!$F$3)</f>
        <v>57.798271568638278</v>
      </c>
      <c r="K8576" s="3">
        <f>[2]Intensity!A8579</f>
        <v>533.47884553244126</v>
      </c>
      <c r="L8576">
        <f>J8576*(DC_2016!$G$11-H8576)*9.92/20.72</f>
        <v>151.62775093287064</v>
      </c>
      <c r="M8576">
        <f t="shared" si="1066"/>
        <v>0</v>
      </c>
      <c r="N8576">
        <f t="shared" si="1067"/>
        <v>79222.292258086789</v>
      </c>
      <c r="O8576" s="48">
        <f>IF(M8576=0,0, M8576/(DC_2016!$G$11))</f>
        <v>0</v>
      </c>
      <c r="P8576" s="48">
        <f>IF(OR(O8576&lt;Summary!$G$3, O8576 = Summary!$G$3), O8576, Summary!$G$3)</f>
        <v>0</v>
      </c>
      <c r="Q8576">
        <f>P8576*DC_2016!$G$11</f>
        <v>0</v>
      </c>
      <c r="R8576">
        <f t="shared" si="1068"/>
        <v>151.62775093287064</v>
      </c>
      <c r="S8576">
        <f t="shared" si="1069"/>
        <v>0</v>
      </c>
      <c r="T8576">
        <f t="shared" si="1070"/>
        <v>0</v>
      </c>
      <c r="U8576">
        <f t="shared" si="1071"/>
        <v>79222.292258086789</v>
      </c>
    </row>
    <row r="8577" spans="1:21">
      <c r="A8577">
        <v>12</v>
      </c>
      <c r="B8577">
        <v>24</v>
      </c>
      <c r="C8577">
        <v>7</v>
      </c>
      <c r="D8577">
        <f>'[1]2016'!P8577</f>
        <v>88.780384524350652</v>
      </c>
      <c r="E8577">
        <f>'[1]2016'!Q8577</f>
        <v>0</v>
      </c>
      <c r="F8577">
        <f t="shared" si="1064"/>
        <v>88.780384524350652</v>
      </c>
      <c r="G8577">
        <f t="shared" si="1065"/>
        <v>11</v>
      </c>
      <c r="H8577" s="3">
        <f>DC_2016!K8577</f>
        <v>5.213660010044225</v>
      </c>
      <c r="I8577" s="48">
        <f>IF(F8577=0,0,IF(H8577&gt;DC_2016!$G$11,0,F8577/((DC_2016!$G$11-H8577)*9.92/20.72)))</f>
        <v>38.702621781708679</v>
      </c>
      <c r="J8577" s="48">
        <f>IF(OR(I8577&lt;Summary!$F$3, I8577=Summary!$F$3), I8577, Summary!$F$3)</f>
        <v>38.702621781708679</v>
      </c>
      <c r="K8577" s="3">
        <f>[2]Intensity!A8580</f>
        <v>541.13120853227508</v>
      </c>
      <c r="L8577">
        <f>J8577*(DC_2016!$G$11-H8577)*9.92/20.72</f>
        <v>88.780384524350652</v>
      </c>
      <c r="M8577">
        <f t="shared" si="1066"/>
        <v>0</v>
      </c>
      <c r="N8577">
        <f t="shared" si="1067"/>
        <v>47065.252541854104</v>
      </c>
      <c r="O8577" s="48">
        <f>IF(M8577=0,0, M8577/(DC_2016!$G$11))</f>
        <v>0</v>
      </c>
      <c r="P8577" s="48">
        <f>IF(OR(O8577&lt;Summary!$G$3, O8577 = Summary!$G$3), O8577, Summary!$G$3)</f>
        <v>0</v>
      </c>
      <c r="Q8577">
        <f>P8577*DC_2016!$G$11</f>
        <v>0</v>
      </c>
      <c r="R8577">
        <f t="shared" si="1068"/>
        <v>88.780384524350652</v>
      </c>
      <c r="S8577">
        <f t="shared" si="1069"/>
        <v>0</v>
      </c>
      <c r="T8577">
        <f t="shared" si="1070"/>
        <v>0</v>
      </c>
      <c r="U8577">
        <f t="shared" si="1071"/>
        <v>47065.252541854104</v>
      </c>
    </row>
    <row r="8578" spans="1:21">
      <c r="A8578">
        <v>12</v>
      </c>
      <c r="B8578">
        <v>24</v>
      </c>
      <c r="C8578">
        <v>8</v>
      </c>
      <c r="D8578">
        <f>'[1]2016'!P8578</f>
        <v>0</v>
      </c>
      <c r="E8578">
        <f>'[1]2016'!Q8578</f>
        <v>0</v>
      </c>
      <c r="F8578">
        <f t="shared" ref="F8578:F8641" si="1072">D8578+E8578</f>
        <v>0</v>
      </c>
      <c r="G8578">
        <f t="shared" ref="G8578:G8641" si="1073">IF(F8578=0, 0, 11*D8578/F8578+48*E8578/F8578)</f>
        <v>0</v>
      </c>
      <c r="H8578" s="3">
        <f>DC_2016!K8578</f>
        <v>5.1878526034773413</v>
      </c>
      <c r="I8578" s="48">
        <f>IF(F8578=0,0,IF(H8578&gt;DC_2016!$G$11,0,F8578/((DC_2016!$G$11-H8578)*9.92/20.72)))</f>
        <v>0</v>
      </c>
      <c r="J8578" s="48">
        <f>IF(OR(I8578&lt;Summary!$F$3, I8578=Summary!$F$3), I8578, Summary!$F$3)</f>
        <v>0</v>
      </c>
      <c r="K8578" s="3">
        <f>[2]Intensity!A8581</f>
        <v>540.6786557314723</v>
      </c>
      <c r="L8578">
        <f>J8578*(DC_2016!$G$11-H8578)*9.92/20.72</f>
        <v>0</v>
      </c>
      <c r="M8578">
        <f t="shared" ref="M8578:M8641" si="1074">F8578-L8578</f>
        <v>0</v>
      </c>
      <c r="N8578">
        <f t="shared" ref="N8578:N8641" si="1075">(K8578-G8578)*L8578</f>
        <v>0</v>
      </c>
      <c r="O8578" s="48">
        <f>IF(M8578=0,0, M8578/(DC_2016!$G$11))</f>
        <v>0</v>
      </c>
      <c r="P8578" s="48">
        <f>IF(OR(O8578&lt;Summary!$G$3, O8578 = Summary!$G$3), O8578, Summary!$G$3)</f>
        <v>0</v>
      </c>
      <c r="Q8578">
        <f>P8578*DC_2016!$G$11</f>
        <v>0</v>
      </c>
      <c r="R8578">
        <f t="shared" ref="R8578:R8641" si="1076">L8578+Q8578</f>
        <v>0</v>
      </c>
      <c r="S8578">
        <f t="shared" ref="S8578:S8641" si="1077">F8578-R8578</f>
        <v>0</v>
      </c>
      <c r="T8578">
        <f t="shared" ref="T8578:T8641" si="1078">(K8578-G8578)*Q8578</f>
        <v>0</v>
      </c>
      <c r="U8578">
        <f t="shared" ref="U8578:U8641" si="1079">N8578+T8578</f>
        <v>0</v>
      </c>
    </row>
    <row r="8579" spans="1:21">
      <c r="A8579">
        <v>12</v>
      </c>
      <c r="B8579">
        <v>24</v>
      </c>
      <c r="C8579">
        <v>9</v>
      </c>
      <c r="D8579">
        <f>'[1]2016'!P8579</f>
        <v>0</v>
      </c>
      <c r="E8579">
        <f>'[1]2016'!Q8579</f>
        <v>5.7881242962025903</v>
      </c>
      <c r="F8579">
        <f t="shared" si="1072"/>
        <v>5.7881242962025903</v>
      </c>
      <c r="G8579">
        <f t="shared" si="1073"/>
        <v>48</v>
      </c>
      <c r="H8579" s="3">
        <f>DC_2016!K8579</f>
        <v>6.7448996607476879</v>
      </c>
      <c r="I8579" s="48">
        <f>IF(F8579=0,0,IF(H8579&gt;DC_2016!$G$11,0,F8579/((DC_2016!$G$11-H8579)*9.92/20.72)))</f>
        <v>3.7084147805753762</v>
      </c>
      <c r="J8579" s="48">
        <f>IF(OR(I8579&lt;Summary!$F$3, I8579=Summary!$F$3), I8579, Summary!$F$3)</f>
        <v>3.7084147805753762</v>
      </c>
      <c r="K8579" s="3">
        <f>[2]Intensity!A8582</f>
        <v>533.40864525864708</v>
      </c>
      <c r="L8579">
        <f>J8579*(DC_2016!$G$11-H8579)*9.92/20.72</f>
        <v>5.7881242962025903</v>
      </c>
      <c r="M8579">
        <f t="shared" si="1074"/>
        <v>0</v>
      </c>
      <c r="N8579">
        <f t="shared" si="1075"/>
        <v>2809.6055732083596</v>
      </c>
      <c r="O8579" s="48">
        <f>IF(M8579=0,0, M8579/(DC_2016!$G$11))</f>
        <v>0</v>
      </c>
      <c r="P8579" s="48">
        <f>IF(OR(O8579&lt;Summary!$G$3, O8579 = Summary!$G$3), O8579, Summary!$G$3)</f>
        <v>0</v>
      </c>
      <c r="Q8579">
        <f>P8579*DC_2016!$G$11</f>
        <v>0</v>
      </c>
      <c r="R8579">
        <f t="shared" si="1076"/>
        <v>5.7881242962025903</v>
      </c>
      <c r="S8579">
        <f t="shared" si="1077"/>
        <v>0</v>
      </c>
      <c r="T8579">
        <f t="shared" si="1078"/>
        <v>0</v>
      </c>
      <c r="U8579">
        <f t="shared" si="1079"/>
        <v>2809.6055732083596</v>
      </c>
    </row>
    <row r="8580" spans="1:21">
      <c r="A8580">
        <v>12</v>
      </c>
      <c r="B8580">
        <v>24</v>
      </c>
      <c r="C8580">
        <v>10</v>
      </c>
      <c r="D8580">
        <f>'[1]2016'!P8580</f>
        <v>0</v>
      </c>
      <c r="E8580">
        <f>'[1]2016'!Q8580</f>
        <v>0.22912500000000002</v>
      </c>
      <c r="F8580">
        <f t="shared" si="1072"/>
        <v>0.22912500000000002</v>
      </c>
      <c r="G8580">
        <f t="shared" si="1073"/>
        <v>48</v>
      </c>
      <c r="H8580" s="3">
        <f>DC_2016!K8580</f>
        <v>8.8783121999388985</v>
      </c>
      <c r="I8580" s="48">
        <f>IF(F8580=0,0,IF(H8580&gt;DC_2016!$G$11,0,F8580/((DC_2016!$G$11-H8580)*9.92/20.72)))</f>
        <v>0.42477273947399635</v>
      </c>
      <c r="J8580" s="48">
        <f>IF(OR(I8580&lt;Summary!$F$3, I8580=Summary!$F$3), I8580, Summary!$F$3)</f>
        <v>0.42477273947399635</v>
      </c>
      <c r="K8580" s="3">
        <f>[2]Intensity!A8583</f>
        <v>532.0458320779353</v>
      </c>
      <c r="L8580">
        <f>J8580*(DC_2016!$G$11-H8580)*9.92/20.72</f>
        <v>0.229125</v>
      </c>
      <c r="M8580">
        <f t="shared" si="1074"/>
        <v>0</v>
      </c>
      <c r="N8580">
        <f t="shared" si="1075"/>
        <v>110.90700127485692</v>
      </c>
      <c r="O8580" s="48">
        <f>IF(M8580=0,0, M8580/(DC_2016!$G$11))</f>
        <v>0</v>
      </c>
      <c r="P8580" s="48">
        <f>IF(OR(O8580&lt;Summary!$G$3, O8580 = Summary!$G$3), O8580, Summary!$G$3)</f>
        <v>0</v>
      </c>
      <c r="Q8580">
        <f>P8580*DC_2016!$G$11</f>
        <v>0</v>
      </c>
      <c r="R8580">
        <f t="shared" si="1076"/>
        <v>0.229125</v>
      </c>
      <c r="S8580">
        <f t="shared" si="1077"/>
        <v>0</v>
      </c>
      <c r="T8580">
        <f t="shared" si="1078"/>
        <v>0</v>
      </c>
      <c r="U8580">
        <f t="shared" si="1079"/>
        <v>110.90700127485692</v>
      </c>
    </row>
    <row r="8581" spans="1:21">
      <c r="A8581">
        <v>12</v>
      </c>
      <c r="B8581">
        <v>24</v>
      </c>
      <c r="C8581">
        <v>11</v>
      </c>
      <c r="D8581">
        <f>'[1]2016'!P8581</f>
        <v>0</v>
      </c>
      <c r="E8581">
        <f>'[1]2016'!Q8581</f>
        <v>0</v>
      </c>
      <c r="F8581">
        <f t="shared" si="1072"/>
        <v>0</v>
      </c>
      <c r="G8581">
        <f t="shared" si="1073"/>
        <v>0</v>
      </c>
      <c r="H8581" s="3">
        <f>DC_2016!K8581</f>
        <v>9.867596232681251</v>
      </c>
      <c r="I8581" s="48">
        <f>IF(F8581=0,0,IF(H8581&gt;DC_2016!$G$11,0,F8581/((DC_2016!$G$11-H8581)*9.92/20.72)))</f>
        <v>0</v>
      </c>
      <c r="J8581" s="48">
        <f>IF(OR(I8581&lt;Summary!$F$3, I8581=Summary!$F$3), I8581, Summary!$F$3)</f>
        <v>0</v>
      </c>
      <c r="K8581" s="3">
        <f>[2]Intensity!A8584</f>
        <v>524.46664708432206</v>
      </c>
      <c r="L8581">
        <f>J8581*(DC_2016!$G$11-H8581)*9.92/20.72</f>
        <v>0</v>
      </c>
      <c r="M8581">
        <f t="shared" si="1074"/>
        <v>0</v>
      </c>
      <c r="N8581">
        <f t="shared" si="1075"/>
        <v>0</v>
      </c>
      <c r="O8581" s="48">
        <f>IF(M8581=0,0, M8581/(DC_2016!$G$11))</f>
        <v>0</v>
      </c>
      <c r="P8581" s="48">
        <f>IF(OR(O8581&lt;Summary!$G$3, O8581 = Summary!$G$3), O8581, Summary!$G$3)</f>
        <v>0</v>
      </c>
      <c r="Q8581">
        <f>P8581*DC_2016!$G$11</f>
        <v>0</v>
      </c>
      <c r="R8581">
        <f t="shared" si="1076"/>
        <v>0</v>
      </c>
      <c r="S8581">
        <f t="shared" si="1077"/>
        <v>0</v>
      </c>
      <c r="T8581">
        <f t="shared" si="1078"/>
        <v>0</v>
      </c>
      <c r="U8581">
        <f t="shared" si="1079"/>
        <v>0</v>
      </c>
    </row>
    <row r="8582" spans="1:21">
      <c r="A8582">
        <v>12</v>
      </c>
      <c r="B8582">
        <v>24</v>
      </c>
      <c r="C8582">
        <v>12</v>
      </c>
      <c r="D8582">
        <f>'[1]2016'!P8582</f>
        <v>0</v>
      </c>
      <c r="E8582">
        <f>'[1]2016'!Q8582</f>
        <v>0</v>
      </c>
      <c r="F8582">
        <f t="shared" si="1072"/>
        <v>0</v>
      </c>
      <c r="G8582">
        <f t="shared" si="1073"/>
        <v>0</v>
      </c>
      <c r="H8582" s="3">
        <f>DC_2016!K8582</f>
        <v>10.254707388352784</v>
      </c>
      <c r="I8582" s="48">
        <f>IF(F8582=0,0,IF(H8582&gt;DC_2016!$G$11,0,F8582/((DC_2016!$G$11-H8582)*9.92/20.72)))</f>
        <v>0</v>
      </c>
      <c r="J8582" s="48">
        <f>IF(OR(I8582&lt;Summary!$F$3, I8582=Summary!$F$3), I8582, Summary!$F$3)</f>
        <v>0</v>
      </c>
      <c r="K8582" s="3">
        <f>[2]Intensity!A8585</f>
        <v>511.79328307871248</v>
      </c>
      <c r="L8582">
        <f>J8582*(DC_2016!$G$11-H8582)*9.92/20.72</f>
        <v>0</v>
      </c>
      <c r="M8582">
        <f t="shared" si="1074"/>
        <v>0</v>
      </c>
      <c r="N8582">
        <f t="shared" si="1075"/>
        <v>0</v>
      </c>
      <c r="O8582" s="48">
        <f>IF(M8582=0,0, M8582/(DC_2016!$G$11))</f>
        <v>0</v>
      </c>
      <c r="P8582" s="48">
        <f>IF(OR(O8582&lt;Summary!$G$3, O8582 = Summary!$G$3), O8582, Summary!$G$3)</f>
        <v>0</v>
      </c>
      <c r="Q8582">
        <f>P8582*DC_2016!$G$11</f>
        <v>0</v>
      </c>
      <c r="R8582">
        <f t="shared" si="1076"/>
        <v>0</v>
      </c>
      <c r="S8582">
        <f t="shared" si="1077"/>
        <v>0</v>
      </c>
      <c r="T8582">
        <f t="shared" si="1078"/>
        <v>0</v>
      </c>
      <c r="U8582">
        <f t="shared" si="1079"/>
        <v>0</v>
      </c>
    </row>
    <row r="8583" spans="1:21">
      <c r="A8583">
        <v>12</v>
      </c>
      <c r="B8583">
        <v>24</v>
      </c>
      <c r="C8583">
        <v>13</v>
      </c>
      <c r="D8583">
        <f>'[1]2016'!P8583</f>
        <v>0</v>
      </c>
      <c r="E8583">
        <f>'[1]2016'!Q8583</f>
        <v>0</v>
      </c>
      <c r="F8583">
        <f t="shared" si="1072"/>
        <v>0</v>
      </c>
      <c r="G8583">
        <f t="shared" si="1073"/>
        <v>0</v>
      </c>
      <c r="H8583" s="3">
        <f>DC_2016!K8583</f>
        <v>10.031043163816857</v>
      </c>
      <c r="I8583" s="48">
        <f>IF(F8583=0,0,IF(H8583&gt;DC_2016!$G$11,0,F8583/((DC_2016!$G$11-H8583)*9.92/20.72)))</f>
        <v>0</v>
      </c>
      <c r="J8583" s="48">
        <f>IF(OR(I8583&lt;Summary!$F$3, I8583=Summary!$F$3), I8583, Summary!$F$3)</f>
        <v>0</v>
      </c>
      <c r="K8583" s="3">
        <f>[2]Intensity!A8586</f>
        <v>515.43821446411653</v>
      </c>
      <c r="L8583">
        <f>J8583*(DC_2016!$G$11-H8583)*9.92/20.72</f>
        <v>0</v>
      </c>
      <c r="M8583">
        <f t="shared" si="1074"/>
        <v>0</v>
      </c>
      <c r="N8583">
        <f t="shared" si="1075"/>
        <v>0</v>
      </c>
      <c r="O8583" s="48">
        <f>IF(M8583=0,0, M8583/(DC_2016!$G$11))</f>
        <v>0</v>
      </c>
      <c r="P8583" s="48">
        <f>IF(OR(O8583&lt;Summary!$G$3, O8583 = Summary!$G$3), O8583, Summary!$G$3)</f>
        <v>0</v>
      </c>
      <c r="Q8583">
        <f>P8583*DC_2016!$G$11</f>
        <v>0</v>
      </c>
      <c r="R8583">
        <f t="shared" si="1076"/>
        <v>0</v>
      </c>
      <c r="S8583">
        <f t="shared" si="1077"/>
        <v>0</v>
      </c>
      <c r="T8583">
        <f t="shared" si="1078"/>
        <v>0</v>
      </c>
      <c r="U8583">
        <f t="shared" si="1079"/>
        <v>0</v>
      </c>
    </row>
    <row r="8584" spans="1:21">
      <c r="A8584">
        <v>12</v>
      </c>
      <c r="B8584">
        <v>24</v>
      </c>
      <c r="C8584">
        <v>14</v>
      </c>
      <c r="D8584">
        <f>'[1]2016'!P8584</f>
        <v>0</v>
      </c>
      <c r="E8584">
        <f>'[1]2016'!Q8584</f>
        <v>0</v>
      </c>
      <c r="F8584">
        <f t="shared" si="1072"/>
        <v>0</v>
      </c>
      <c r="G8584">
        <f t="shared" si="1073"/>
        <v>0</v>
      </c>
      <c r="H8584" s="3">
        <f>DC_2016!K8584</f>
        <v>9.9364159949902842</v>
      </c>
      <c r="I8584" s="48">
        <f>IF(F8584=0,0,IF(H8584&gt;DC_2016!$G$11,0,F8584/((DC_2016!$G$11-H8584)*9.92/20.72)))</f>
        <v>0</v>
      </c>
      <c r="J8584" s="48">
        <f>IF(OR(I8584&lt;Summary!$F$3, I8584=Summary!$F$3), I8584, Summary!$F$3)</f>
        <v>0</v>
      </c>
      <c r="K8584" s="3">
        <f>[2]Intensity!A8587</f>
        <v>525.68988712143687</v>
      </c>
      <c r="L8584">
        <f>J8584*(DC_2016!$G$11-H8584)*9.92/20.72</f>
        <v>0</v>
      </c>
      <c r="M8584">
        <f t="shared" si="1074"/>
        <v>0</v>
      </c>
      <c r="N8584">
        <f t="shared" si="1075"/>
        <v>0</v>
      </c>
      <c r="O8584" s="48">
        <f>IF(M8584=0,0, M8584/(DC_2016!$G$11))</f>
        <v>0</v>
      </c>
      <c r="P8584" s="48">
        <f>IF(OR(O8584&lt;Summary!$G$3, O8584 = Summary!$G$3), O8584, Summary!$G$3)</f>
        <v>0</v>
      </c>
      <c r="Q8584">
        <f>P8584*DC_2016!$G$11</f>
        <v>0</v>
      </c>
      <c r="R8584">
        <f t="shared" si="1076"/>
        <v>0</v>
      </c>
      <c r="S8584">
        <f t="shared" si="1077"/>
        <v>0</v>
      </c>
      <c r="T8584">
        <f t="shared" si="1078"/>
        <v>0</v>
      </c>
      <c r="U8584">
        <f t="shared" si="1079"/>
        <v>0</v>
      </c>
    </row>
    <row r="8585" spans="1:21">
      <c r="A8585">
        <v>12</v>
      </c>
      <c r="B8585">
        <v>24</v>
      </c>
      <c r="C8585">
        <v>15</v>
      </c>
      <c r="D8585">
        <f>'[1]2016'!P8585</f>
        <v>0</v>
      </c>
      <c r="E8585">
        <f>'[1]2016'!Q8585</f>
        <v>0.16654166666666667</v>
      </c>
      <c r="F8585">
        <f t="shared" si="1072"/>
        <v>0.16654166666666667</v>
      </c>
      <c r="G8585">
        <f t="shared" si="1073"/>
        <v>48</v>
      </c>
      <c r="H8585" s="3">
        <f>DC_2016!K8585</f>
        <v>11.149364252257968</v>
      </c>
      <c r="I8585" s="48">
        <f>IF(F8585=0,0,IF(H8585&gt;DC_2016!$G$11,0,F8585/((DC_2016!$G$11-H8585)*9.92/20.72)))</f>
        <v>0</v>
      </c>
      <c r="J8585" s="48">
        <f>IF(OR(I8585&lt;Summary!$F$3, I8585=Summary!$F$3), I8585, Summary!$F$3)</f>
        <v>0</v>
      </c>
      <c r="K8585" s="3">
        <f>[2]Intensity!A8588</f>
        <v>522.48363879349597</v>
      </c>
      <c r="L8585">
        <f>J8585*(DC_2016!$G$11-H8585)*9.92/20.72</f>
        <v>0</v>
      </c>
      <c r="M8585">
        <f t="shared" si="1074"/>
        <v>0.16654166666666667</v>
      </c>
      <c r="N8585">
        <f t="shared" si="1075"/>
        <v>0</v>
      </c>
      <c r="O8585" s="48">
        <f>IF(M8585=0,0, M8585/(DC_2016!$G$11))</f>
        <v>1.6645885492276424E-2</v>
      </c>
      <c r="P8585" s="48">
        <f>IF(OR(O8585&lt;Summary!$G$3, O8585 = Summary!$G$3), O8585, Summary!$G$3)</f>
        <v>0</v>
      </c>
      <c r="Q8585">
        <f>P8585*DC_2016!$G$11</f>
        <v>0</v>
      </c>
      <c r="R8585">
        <f t="shared" si="1076"/>
        <v>0</v>
      </c>
      <c r="S8585">
        <f t="shared" si="1077"/>
        <v>0.16654166666666667</v>
      </c>
      <c r="T8585">
        <f t="shared" si="1078"/>
        <v>0</v>
      </c>
      <c r="U8585">
        <f t="shared" si="1079"/>
        <v>0</v>
      </c>
    </row>
    <row r="8586" spans="1:21">
      <c r="A8586">
        <v>12</v>
      </c>
      <c r="B8586">
        <v>24</v>
      </c>
      <c r="C8586">
        <v>16</v>
      </c>
      <c r="D8586">
        <f>'[1]2016'!P8586</f>
        <v>0</v>
      </c>
      <c r="E8586">
        <f>'[1]2016'!Q8586</f>
        <v>0</v>
      </c>
      <c r="F8586">
        <f t="shared" si="1072"/>
        <v>0</v>
      </c>
      <c r="G8586">
        <f t="shared" si="1073"/>
        <v>0</v>
      </c>
      <c r="H8586" s="3">
        <f>DC_2016!K8586</f>
        <v>12.50855450298633</v>
      </c>
      <c r="I8586" s="48">
        <f>IF(F8586=0,0,IF(H8586&gt;DC_2016!$G$11,0,F8586/((DC_2016!$G$11-H8586)*9.92/20.72)))</f>
        <v>0</v>
      </c>
      <c r="J8586" s="48">
        <f>IF(OR(I8586&lt;Summary!$F$3, I8586=Summary!$F$3), I8586, Summary!$F$3)</f>
        <v>0</v>
      </c>
      <c r="K8586" s="3">
        <f>[2]Intensity!A8589</f>
        <v>515.94160953086009</v>
      </c>
      <c r="L8586">
        <f>J8586*(DC_2016!$G$11-H8586)*9.92/20.72</f>
        <v>0</v>
      </c>
      <c r="M8586">
        <f t="shared" si="1074"/>
        <v>0</v>
      </c>
      <c r="N8586">
        <f t="shared" si="1075"/>
        <v>0</v>
      </c>
      <c r="O8586" s="48">
        <f>IF(M8586=0,0, M8586/(DC_2016!$G$11))</f>
        <v>0</v>
      </c>
      <c r="P8586" s="48">
        <f>IF(OR(O8586&lt;Summary!$G$3, O8586 = Summary!$G$3), O8586, Summary!$G$3)</f>
        <v>0</v>
      </c>
      <c r="Q8586">
        <f>P8586*DC_2016!$G$11</f>
        <v>0</v>
      </c>
      <c r="R8586">
        <f t="shared" si="1076"/>
        <v>0</v>
      </c>
      <c r="S8586">
        <f t="shared" si="1077"/>
        <v>0</v>
      </c>
      <c r="T8586">
        <f t="shared" si="1078"/>
        <v>0</v>
      </c>
      <c r="U8586">
        <f t="shared" si="1079"/>
        <v>0</v>
      </c>
    </row>
    <row r="8587" spans="1:21">
      <c r="A8587">
        <v>12</v>
      </c>
      <c r="B8587">
        <v>24</v>
      </c>
      <c r="C8587">
        <v>17</v>
      </c>
      <c r="D8587">
        <f>'[1]2016'!P8587</f>
        <v>0</v>
      </c>
      <c r="E8587">
        <f>'[1]2016'!Q8587</f>
        <v>0</v>
      </c>
      <c r="F8587">
        <f t="shared" si="1072"/>
        <v>0</v>
      </c>
      <c r="G8587">
        <f t="shared" si="1073"/>
        <v>0</v>
      </c>
      <c r="H8587" s="3">
        <f>DC_2016!K8587</f>
        <v>12.259082871877105</v>
      </c>
      <c r="I8587" s="48">
        <f>IF(F8587=0,0,IF(H8587&gt;DC_2016!$G$11,0,F8587/((DC_2016!$G$11-H8587)*9.92/20.72)))</f>
        <v>0</v>
      </c>
      <c r="J8587" s="48">
        <f>IF(OR(I8587&lt;Summary!$F$3, I8587=Summary!$F$3), I8587, Summary!$F$3)</f>
        <v>0</v>
      </c>
      <c r="K8587" s="3">
        <f>[2]Intensity!A8590</f>
        <v>523.70479693279583</v>
      </c>
      <c r="L8587">
        <f>J8587*(DC_2016!$G$11-H8587)*9.92/20.72</f>
        <v>0</v>
      </c>
      <c r="M8587">
        <f t="shared" si="1074"/>
        <v>0</v>
      </c>
      <c r="N8587">
        <f t="shared" si="1075"/>
        <v>0</v>
      </c>
      <c r="O8587" s="48">
        <f>IF(M8587=0,0, M8587/(DC_2016!$G$11))</f>
        <v>0</v>
      </c>
      <c r="P8587" s="48">
        <f>IF(OR(O8587&lt;Summary!$G$3, O8587 = Summary!$G$3), O8587, Summary!$G$3)</f>
        <v>0</v>
      </c>
      <c r="Q8587">
        <f>P8587*DC_2016!$G$11</f>
        <v>0</v>
      </c>
      <c r="R8587">
        <f t="shared" si="1076"/>
        <v>0</v>
      </c>
      <c r="S8587">
        <f t="shared" si="1077"/>
        <v>0</v>
      </c>
      <c r="T8587">
        <f t="shared" si="1078"/>
        <v>0</v>
      </c>
      <c r="U8587">
        <f t="shared" si="1079"/>
        <v>0</v>
      </c>
    </row>
    <row r="8588" spans="1:21">
      <c r="A8588">
        <v>12</v>
      </c>
      <c r="B8588">
        <v>24</v>
      </c>
      <c r="C8588">
        <v>18</v>
      </c>
      <c r="D8588">
        <f>'[1]2016'!P8588</f>
        <v>0</v>
      </c>
      <c r="E8588">
        <f>'[1]2016'!Q8588</f>
        <v>0</v>
      </c>
      <c r="F8588">
        <f t="shared" si="1072"/>
        <v>0</v>
      </c>
      <c r="G8588">
        <f t="shared" si="1073"/>
        <v>0</v>
      </c>
      <c r="H8588" s="3">
        <f>DC_2016!K8588</f>
        <v>12.801038478384998</v>
      </c>
      <c r="I8588" s="48">
        <f>IF(F8588=0,0,IF(H8588&gt;DC_2016!$G$11,0,F8588/((DC_2016!$G$11-H8588)*9.92/20.72)))</f>
        <v>0</v>
      </c>
      <c r="J8588" s="48">
        <f>IF(OR(I8588&lt;Summary!$F$3, I8588=Summary!$F$3), I8588, Summary!$F$3)</f>
        <v>0</v>
      </c>
      <c r="K8588" s="3">
        <f>[2]Intensity!A8591</f>
        <v>520.4275075542522</v>
      </c>
      <c r="L8588">
        <f>J8588*(DC_2016!$G$11-H8588)*9.92/20.72</f>
        <v>0</v>
      </c>
      <c r="M8588">
        <f t="shared" si="1074"/>
        <v>0</v>
      </c>
      <c r="N8588">
        <f t="shared" si="1075"/>
        <v>0</v>
      </c>
      <c r="O8588" s="48">
        <f>IF(M8588=0,0, M8588/(DC_2016!$G$11))</f>
        <v>0</v>
      </c>
      <c r="P8588" s="48">
        <f>IF(OR(O8588&lt;Summary!$G$3, O8588 = Summary!$G$3), O8588, Summary!$G$3)</f>
        <v>0</v>
      </c>
      <c r="Q8588">
        <f>P8588*DC_2016!$G$11</f>
        <v>0</v>
      </c>
      <c r="R8588">
        <f t="shared" si="1076"/>
        <v>0</v>
      </c>
      <c r="S8588">
        <f t="shared" si="1077"/>
        <v>0</v>
      </c>
      <c r="T8588">
        <f t="shared" si="1078"/>
        <v>0</v>
      </c>
      <c r="U8588">
        <f t="shared" si="1079"/>
        <v>0</v>
      </c>
    </row>
    <row r="8589" spans="1:21">
      <c r="A8589">
        <v>12</v>
      </c>
      <c r="B8589">
        <v>24</v>
      </c>
      <c r="C8589">
        <v>19</v>
      </c>
      <c r="D8589">
        <f>'[1]2016'!P8589</f>
        <v>0</v>
      </c>
      <c r="E8589">
        <f>'[1]2016'!Q8589</f>
        <v>0</v>
      </c>
      <c r="F8589">
        <f t="shared" si="1072"/>
        <v>0</v>
      </c>
      <c r="G8589">
        <f t="shared" si="1073"/>
        <v>0</v>
      </c>
      <c r="H8589" s="3">
        <f>DC_2016!K8589</f>
        <v>12.732218716124958</v>
      </c>
      <c r="I8589" s="48">
        <f>IF(F8589=0,0,IF(H8589&gt;DC_2016!$G$11,0,F8589/((DC_2016!$G$11-H8589)*9.92/20.72)))</f>
        <v>0</v>
      </c>
      <c r="J8589" s="48">
        <f>IF(OR(I8589&lt;Summary!$F$3, I8589=Summary!$F$3), I8589, Summary!$F$3)</f>
        <v>0</v>
      </c>
      <c r="K8589" s="3">
        <f>[2]Intensity!A8592</f>
        <v>516.75507966904502</v>
      </c>
      <c r="L8589">
        <f>J8589*(DC_2016!$G$11-H8589)*9.92/20.72</f>
        <v>0</v>
      </c>
      <c r="M8589">
        <f t="shared" si="1074"/>
        <v>0</v>
      </c>
      <c r="N8589">
        <f t="shared" si="1075"/>
        <v>0</v>
      </c>
      <c r="O8589" s="48">
        <f>IF(M8589=0,0, M8589/(DC_2016!$G$11))</f>
        <v>0</v>
      </c>
      <c r="P8589" s="48">
        <f>IF(OR(O8589&lt;Summary!$G$3, O8589 = Summary!$G$3), O8589, Summary!$G$3)</f>
        <v>0</v>
      </c>
      <c r="Q8589">
        <f>P8589*DC_2016!$G$11</f>
        <v>0</v>
      </c>
      <c r="R8589">
        <f t="shared" si="1076"/>
        <v>0</v>
      </c>
      <c r="S8589">
        <f t="shared" si="1077"/>
        <v>0</v>
      </c>
      <c r="T8589">
        <f t="shared" si="1078"/>
        <v>0</v>
      </c>
      <c r="U8589">
        <f t="shared" si="1079"/>
        <v>0</v>
      </c>
    </row>
    <row r="8590" spans="1:21">
      <c r="A8590">
        <v>12</v>
      </c>
      <c r="B8590">
        <v>24</v>
      </c>
      <c r="C8590">
        <v>20</v>
      </c>
      <c r="D8590">
        <f>'[1]2016'!P8590</f>
        <v>0</v>
      </c>
      <c r="E8590">
        <f>'[1]2016'!Q8590</f>
        <v>0</v>
      </c>
      <c r="F8590">
        <f t="shared" si="1072"/>
        <v>0</v>
      </c>
      <c r="G8590">
        <f t="shared" si="1073"/>
        <v>0</v>
      </c>
      <c r="H8590" s="3">
        <f>DC_2016!K8590</f>
        <v>13.317186678335919</v>
      </c>
      <c r="I8590" s="48">
        <f>IF(F8590=0,0,IF(H8590&gt;DC_2016!$G$11,0,F8590/((DC_2016!$G$11-H8590)*9.92/20.72)))</f>
        <v>0</v>
      </c>
      <c r="J8590" s="48">
        <f>IF(OR(I8590&lt;Summary!$F$3, I8590=Summary!$F$3), I8590, Summary!$F$3)</f>
        <v>0</v>
      </c>
      <c r="K8590" s="3">
        <f>[2]Intensity!A8593</f>
        <v>505.91671079639997</v>
      </c>
      <c r="L8590">
        <f>J8590*(DC_2016!$G$11-H8590)*9.92/20.72</f>
        <v>0</v>
      </c>
      <c r="M8590">
        <f t="shared" si="1074"/>
        <v>0</v>
      </c>
      <c r="N8590">
        <f t="shared" si="1075"/>
        <v>0</v>
      </c>
      <c r="O8590" s="48">
        <f>IF(M8590=0,0, M8590/(DC_2016!$G$11))</f>
        <v>0</v>
      </c>
      <c r="P8590" s="48">
        <f>IF(OR(O8590&lt;Summary!$G$3, O8590 = Summary!$G$3), O8590, Summary!$G$3)</f>
        <v>0</v>
      </c>
      <c r="Q8590">
        <f>P8590*DC_2016!$G$11</f>
        <v>0</v>
      </c>
      <c r="R8590">
        <f t="shared" si="1076"/>
        <v>0</v>
      </c>
      <c r="S8590">
        <f t="shared" si="1077"/>
        <v>0</v>
      </c>
      <c r="T8590">
        <f t="shared" si="1078"/>
        <v>0</v>
      </c>
      <c r="U8590">
        <f t="shared" si="1079"/>
        <v>0</v>
      </c>
    </row>
    <row r="8591" spans="1:21">
      <c r="A8591">
        <v>12</v>
      </c>
      <c r="B8591">
        <v>24</v>
      </c>
      <c r="C8591">
        <v>21</v>
      </c>
      <c r="D8591">
        <f>'[1]2016'!P8591</f>
        <v>0</v>
      </c>
      <c r="E8591">
        <f>'[1]2016'!Q8591</f>
        <v>0</v>
      </c>
      <c r="F8591">
        <f t="shared" si="1072"/>
        <v>0</v>
      </c>
      <c r="G8591">
        <f t="shared" si="1073"/>
        <v>0</v>
      </c>
      <c r="H8591" s="3">
        <f>DC_2016!K8591</f>
        <v>9.2568208753248591</v>
      </c>
      <c r="I8591" s="48">
        <f>IF(F8591=0,0,IF(H8591&gt;DC_2016!$G$11,0,F8591/((DC_2016!$G$11-H8591)*9.92/20.72)))</f>
        <v>0</v>
      </c>
      <c r="J8591" s="48">
        <f>IF(OR(I8591&lt;Summary!$F$3, I8591=Summary!$F$3), I8591, Summary!$F$3)</f>
        <v>0</v>
      </c>
      <c r="K8591" s="3">
        <f>[2]Intensity!A8594</f>
        <v>479.00025814352006</v>
      </c>
      <c r="L8591">
        <f>J8591*(DC_2016!$G$11-H8591)*9.92/20.72</f>
        <v>0</v>
      </c>
      <c r="M8591">
        <f t="shared" si="1074"/>
        <v>0</v>
      </c>
      <c r="N8591">
        <f t="shared" si="1075"/>
        <v>0</v>
      </c>
      <c r="O8591" s="48">
        <f>IF(M8591=0,0, M8591/(DC_2016!$G$11))</f>
        <v>0</v>
      </c>
      <c r="P8591" s="48">
        <f>IF(OR(O8591&lt;Summary!$G$3, O8591 = Summary!$G$3), O8591, Summary!$G$3)</f>
        <v>0</v>
      </c>
      <c r="Q8591">
        <f>P8591*DC_2016!$G$11</f>
        <v>0</v>
      </c>
      <c r="R8591">
        <f t="shared" si="1076"/>
        <v>0</v>
      </c>
      <c r="S8591">
        <f t="shared" si="1077"/>
        <v>0</v>
      </c>
      <c r="T8591">
        <f t="shared" si="1078"/>
        <v>0</v>
      </c>
      <c r="U8591">
        <f t="shared" si="1079"/>
        <v>0</v>
      </c>
    </row>
    <row r="8592" spans="1:21">
      <c r="A8592">
        <v>12</v>
      </c>
      <c r="B8592">
        <v>24</v>
      </c>
      <c r="C8592">
        <v>22</v>
      </c>
      <c r="D8592">
        <f>'[1]2016'!P8592</f>
        <v>0</v>
      </c>
      <c r="E8592">
        <f>'[1]2016'!Q8592</f>
        <v>0</v>
      </c>
      <c r="F8592">
        <f t="shared" si="1072"/>
        <v>0</v>
      </c>
      <c r="G8592">
        <f t="shared" si="1073"/>
        <v>0</v>
      </c>
      <c r="H8592" s="3">
        <f>DC_2016!K8592</f>
        <v>5.3857094100180039</v>
      </c>
      <c r="I8592" s="48">
        <f>IF(F8592=0,0,IF(H8592&gt;DC_2016!$G$11,0,F8592/((DC_2016!$G$11-H8592)*9.92/20.72)))</f>
        <v>0</v>
      </c>
      <c r="J8592" s="48">
        <f>IF(OR(I8592&lt;Summary!$F$3, I8592=Summary!$F$3), I8592, Summary!$F$3)</f>
        <v>0</v>
      </c>
      <c r="K8592" s="3">
        <f>[2]Intensity!A8595</f>
        <v>460.66922398717287</v>
      </c>
      <c r="L8592">
        <f>J8592*(DC_2016!$G$11-H8592)*9.92/20.72</f>
        <v>0</v>
      </c>
      <c r="M8592">
        <f t="shared" si="1074"/>
        <v>0</v>
      </c>
      <c r="N8592">
        <f t="shared" si="1075"/>
        <v>0</v>
      </c>
      <c r="O8592" s="48">
        <f>IF(M8592=0,0, M8592/(DC_2016!$G$11))</f>
        <v>0</v>
      </c>
      <c r="P8592" s="48">
        <f>IF(OR(O8592&lt;Summary!$G$3, O8592 = Summary!$G$3), O8592, Summary!$G$3)</f>
        <v>0</v>
      </c>
      <c r="Q8592">
        <f>P8592*DC_2016!$G$11</f>
        <v>0</v>
      </c>
      <c r="R8592">
        <f t="shared" si="1076"/>
        <v>0</v>
      </c>
      <c r="S8592">
        <f t="shared" si="1077"/>
        <v>0</v>
      </c>
      <c r="T8592">
        <f t="shared" si="1078"/>
        <v>0</v>
      </c>
      <c r="U8592">
        <f t="shared" si="1079"/>
        <v>0</v>
      </c>
    </row>
    <row r="8593" spans="1:21">
      <c r="A8593">
        <v>12</v>
      </c>
      <c r="B8593">
        <v>24</v>
      </c>
      <c r="C8593">
        <v>23</v>
      </c>
      <c r="D8593">
        <f>'[1]2016'!P8593</f>
        <v>0</v>
      </c>
      <c r="E8593">
        <f>'[1]2016'!Q8593</f>
        <v>0</v>
      </c>
      <c r="F8593">
        <f t="shared" si="1072"/>
        <v>0</v>
      </c>
      <c r="G8593">
        <f t="shared" si="1073"/>
        <v>0</v>
      </c>
      <c r="H8593" s="3">
        <f>DC_2016!K8593</f>
        <v>3.6704435108937936</v>
      </c>
      <c r="I8593" s="48">
        <f>IF(F8593=0,0,IF(H8593&gt;DC_2016!$G$11,0,F8593/((DC_2016!$G$11-H8593)*9.92/20.72)))</f>
        <v>0</v>
      </c>
      <c r="J8593" s="48">
        <f>IF(OR(I8593&lt;Summary!$F$3, I8593=Summary!$F$3), I8593, Summary!$F$3)</f>
        <v>0</v>
      </c>
      <c r="K8593" s="3">
        <f>[2]Intensity!A8596</f>
        <v>456.58683664737509</v>
      </c>
      <c r="L8593">
        <f>J8593*(DC_2016!$G$11-H8593)*9.92/20.72</f>
        <v>0</v>
      </c>
      <c r="M8593">
        <f t="shared" si="1074"/>
        <v>0</v>
      </c>
      <c r="N8593">
        <f t="shared" si="1075"/>
        <v>0</v>
      </c>
      <c r="O8593" s="48">
        <f>IF(M8593=0,0, M8593/(DC_2016!$G$11))</f>
        <v>0</v>
      </c>
      <c r="P8593" s="48">
        <f>IF(OR(O8593&lt;Summary!$G$3, O8593 = Summary!$G$3), O8593, Summary!$G$3)</f>
        <v>0</v>
      </c>
      <c r="Q8593">
        <f>P8593*DC_2016!$G$11</f>
        <v>0</v>
      </c>
      <c r="R8593">
        <f t="shared" si="1076"/>
        <v>0</v>
      </c>
      <c r="S8593">
        <f t="shared" si="1077"/>
        <v>0</v>
      </c>
      <c r="T8593">
        <f t="shared" si="1078"/>
        <v>0</v>
      </c>
      <c r="U8593">
        <f t="shared" si="1079"/>
        <v>0</v>
      </c>
    </row>
    <row r="8594" spans="1:21">
      <c r="A8594">
        <v>12</v>
      </c>
      <c r="B8594">
        <v>25</v>
      </c>
      <c r="C8594">
        <v>0</v>
      </c>
      <c r="D8594">
        <f>'[1]2016'!P8594</f>
        <v>0</v>
      </c>
      <c r="E8594">
        <f>'[1]2016'!Q8594</f>
        <v>0</v>
      </c>
      <c r="F8594">
        <f t="shared" si="1072"/>
        <v>0</v>
      </c>
      <c r="G8594">
        <f t="shared" si="1073"/>
        <v>0</v>
      </c>
      <c r="H8594" s="3">
        <f>DC_2016!K8594</f>
        <v>3.5705882642052709</v>
      </c>
      <c r="I8594" s="48">
        <f>IF(F8594=0,0,IF(H8594&gt;DC_2016!$G$11,0,F8594/((DC_2016!$G$11-H8594)*9.92/20.72)))</f>
        <v>0</v>
      </c>
      <c r="J8594" s="48">
        <f>IF(OR(I8594&lt;Summary!$F$3, I8594=Summary!$F$3), I8594, Summary!$F$3)</f>
        <v>0</v>
      </c>
      <c r="K8594" s="3">
        <f>[2]Intensity!A8597</f>
        <v>459.68506929729455</v>
      </c>
      <c r="L8594">
        <f>J8594*(DC_2016!$G$11-H8594)*9.92/20.72</f>
        <v>0</v>
      </c>
      <c r="M8594">
        <f t="shared" si="1074"/>
        <v>0</v>
      </c>
      <c r="N8594">
        <f t="shared" si="1075"/>
        <v>0</v>
      </c>
      <c r="O8594" s="48">
        <f>IF(M8594=0,0, M8594/(DC_2016!$G$11))</f>
        <v>0</v>
      </c>
      <c r="P8594" s="48">
        <f>IF(OR(O8594&lt;Summary!$G$3, O8594 = Summary!$G$3), O8594, Summary!$G$3)</f>
        <v>0</v>
      </c>
      <c r="Q8594">
        <f>P8594*DC_2016!$G$11</f>
        <v>0</v>
      </c>
      <c r="R8594">
        <f t="shared" si="1076"/>
        <v>0</v>
      </c>
      <c r="S8594">
        <f t="shared" si="1077"/>
        <v>0</v>
      </c>
      <c r="T8594">
        <f t="shared" si="1078"/>
        <v>0</v>
      </c>
      <c r="U8594">
        <f t="shared" si="1079"/>
        <v>0</v>
      </c>
    </row>
    <row r="8595" spans="1:21">
      <c r="A8595">
        <v>12</v>
      </c>
      <c r="B8595">
        <v>25</v>
      </c>
      <c r="C8595">
        <v>1</v>
      </c>
      <c r="D8595">
        <f>'[1]2016'!P8595</f>
        <v>9.4949113047166254</v>
      </c>
      <c r="E8595">
        <f>'[1]2016'!Q8595</f>
        <v>0</v>
      </c>
      <c r="F8595">
        <f t="shared" si="1072"/>
        <v>9.4949113047166254</v>
      </c>
      <c r="G8595">
        <f t="shared" si="1073"/>
        <v>11</v>
      </c>
      <c r="H8595" s="3">
        <f>DC_2016!K8595</f>
        <v>3.4587561576479233</v>
      </c>
      <c r="I8595" s="48">
        <f>IF(F8595=0,0,IF(H8595&gt;DC_2016!$G$11,0,F8595/((DC_2016!$G$11-H8595)*9.92/20.72)))</f>
        <v>3.0295524616013556</v>
      </c>
      <c r="J8595" s="48">
        <f>IF(OR(I8595&lt;Summary!$F$3, I8595=Summary!$F$3), I8595, Summary!$F$3)</f>
        <v>3.0295524616013556</v>
      </c>
      <c r="K8595" s="3">
        <f>[2]Intensity!A8598</f>
        <v>461.13452335682774</v>
      </c>
      <c r="L8595">
        <f>J8595*(DC_2016!$G$11-H8595)*9.92/20.72</f>
        <v>9.4949113047166271</v>
      </c>
      <c r="M8595">
        <f t="shared" si="1074"/>
        <v>0</v>
      </c>
      <c r="N8595">
        <f t="shared" si="1075"/>
        <v>4273.9873744639744</v>
      </c>
      <c r="O8595" s="48">
        <f>IF(M8595=0,0, M8595/(DC_2016!$G$11))</f>
        <v>0</v>
      </c>
      <c r="P8595" s="48">
        <f>IF(OR(O8595&lt;Summary!$G$3, O8595 = Summary!$G$3), O8595, Summary!$G$3)</f>
        <v>0</v>
      </c>
      <c r="Q8595">
        <f>P8595*DC_2016!$G$11</f>
        <v>0</v>
      </c>
      <c r="R8595">
        <f t="shared" si="1076"/>
        <v>9.4949113047166271</v>
      </c>
      <c r="S8595">
        <f t="shared" si="1077"/>
        <v>0</v>
      </c>
      <c r="T8595">
        <f t="shared" si="1078"/>
        <v>0</v>
      </c>
      <c r="U8595">
        <f t="shared" si="1079"/>
        <v>4273.9873744639744</v>
      </c>
    </row>
    <row r="8596" spans="1:21">
      <c r="A8596">
        <v>12</v>
      </c>
      <c r="B8596">
        <v>25</v>
      </c>
      <c r="C8596">
        <v>2</v>
      </c>
      <c r="D8596">
        <f>'[1]2016'!P8596</f>
        <v>13.635717654163424</v>
      </c>
      <c r="E8596">
        <f>'[1]2016'!Q8596</f>
        <v>0</v>
      </c>
      <c r="F8596">
        <f t="shared" si="1072"/>
        <v>13.635717654163424</v>
      </c>
      <c r="G8596">
        <f t="shared" si="1073"/>
        <v>10.999999999999998</v>
      </c>
      <c r="H8596" s="3">
        <f>DC_2016!K8596</f>
        <v>3.3555265085105512</v>
      </c>
      <c r="I8596" s="48">
        <f>IF(F8596=0,0,IF(H8596&gt;DC_2016!$G$11,0,F8596/((DC_2016!$G$11-H8596)*9.92/20.72)))</f>
        <v>4.2832207595268361</v>
      </c>
      <c r="J8596" s="48">
        <f>IF(OR(I8596&lt;Summary!$F$3, I8596=Summary!$F$3), I8596, Summary!$F$3)</f>
        <v>4.2832207595268361</v>
      </c>
      <c r="K8596" s="3">
        <f>[2]Intensity!A8599</f>
        <v>466.57029436492354</v>
      </c>
      <c r="L8596">
        <f>J8596*(DC_2016!$G$11-H8596)*9.92/20.72</f>
        <v>13.635717654163422</v>
      </c>
      <c r="M8596">
        <f t="shared" si="1074"/>
        <v>0</v>
      </c>
      <c r="N8596">
        <f t="shared" si="1075"/>
        <v>6212.0279055842147</v>
      </c>
      <c r="O8596" s="48">
        <f>IF(M8596=0,0, M8596/(DC_2016!$G$11))</f>
        <v>0</v>
      </c>
      <c r="P8596" s="48">
        <f>IF(OR(O8596&lt;Summary!$G$3, O8596 = Summary!$G$3), O8596, Summary!$G$3)</f>
        <v>0</v>
      </c>
      <c r="Q8596">
        <f>P8596*DC_2016!$G$11</f>
        <v>0</v>
      </c>
      <c r="R8596">
        <f t="shared" si="1076"/>
        <v>13.635717654163422</v>
      </c>
      <c r="S8596">
        <f t="shared" si="1077"/>
        <v>0</v>
      </c>
      <c r="T8596">
        <f t="shared" si="1078"/>
        <v>0</v>
      </c>
      <c r="U8596">
        <f t="shared" si="1079"/>
        <v>6212.0279055842147</v>
      </c>
    </row>
    <row r="8597" spans="1:21">
      <c r="A8597">
        <v>12</v>
      </c>
      <c r="B8597">
        <v>25</v>
      </c>
      <c r="C8597">
        <v>3</v>
      </c>
      <c r="D8597">
        <f>'[1]2016'!P8597</f>
        <v>21.191432275541167</v>
      </c>
      <c r="E8597">
        <f>'[1]2016'!Q8597</f>
        <v>0</v>
      </c>
      <c r="F8597">
        <f t="shared" si="1072"/>
        <v>21.191432275541167</v>
      </c>
      <c r="G8597">
        <f t="shared" si="1073"/>
        <v>11</v>
      </c>
      <c r="H8597" s="3">
        <f>DC_2016!K8597</f>
        <v>3.4415512085125766</v>
      </c>
      <c r="I8597" s="48">
        <f>IF(F8597=0,0,IF(H8597&gt;DC_2016!$G$11,0,F8597/((DC_2016!$G$11-H8597)*9.92/20.72)))</f>
        <v>6.7438507250083806</v>
      </c>
      <c r="J8597" s="48">
        <f>IF(OR(I8597&lt;Summary!$F$3, I8597=Summary!$F$3), I8597, Summary!$F$3)</f>
        <v>6.7438507250083806</v>
      </c>
      <c r="K8597" s="3">
        <f>[2]Intensity!A8600</f>
        <v>468.64813639160275</v>
      </c>
      <c r="L8597">
        <f>J8597*(DC_2016!$G$11-H8597)*9.92/20.72</f>
        <v>21.191432275541164</v>
      </c>
      <c r="M8597">
        <f t="shared" si="1074"/>
        <v>0</v>
      </c>
      <c r="N8597">
        <f t="shared" si="1075"/>
        <v>9698.2194883702759</v>
      </c>
      <c r="O8597" s="48">
        <f>IF(M8597=0,0, M8597/(DC_2016!$G$11))</f>
        <v>0</v>
      </c>
      <c r="P8597" s="48">
        <f>IF(OR(O8597&lt;Summary!$G$3, O8597 = Summary!$G$3), O8597, Summary!$G$3)</f>
        <v>0</v>
      </c>
      <c r="Q8597">
        <f>P8597*DC_2016!$G$11</f>
        <v>0</v>
      </c>
      <c r="R8597">
        <f t="shared" si="1076"/>
        <v>21.191432275541164</v>
      </c>
      <c r="S8597">
        <f t="shared" si="1077"/>
        <v>0</v>
      </c>
      <c r="T8597">
        <f t="shared" si="1078"/>
        <v>0</v>
      </c>
      <c r="U8597">
        <f t="shared" si="1079"/>
        <v>9698.2194883702759</v>
      </c>
    </row>
    <row r="8598" spans="1:21">
      <c r="A8598">
        <v>12</v>
      </c>
      <c r="B8598">
        <v>25</v>
      </c>
      <c r="C8598">
        <v>4</v>
      </c>
      <c r="D8598">
        <f>'[1]2016'!P8598</f>
        <v>0</v>
      </c>
      <c r="E8598">
        <f>'[1]2016'!Q8598</f>
        <v>0</v>
      </c>
      <c r="F8598">
        <f t="shared" si="1072"/>
        <v>0</v>
      </c>
      <c r="G8598">
        <f t="shared" si="1073"/>
        <v>0</v>
      </c>
      <c r="H8598" s="3">
        <f>DC_2016!K8598</f>
        <v>3.6910228396264859</v>
      </c>
      <c r="I8598" s="48">
        <f>IF(F8598=0,0,IF(H8598&gt;DC_2016!$G$11,0,F8598/((DC_2016!$G$11-H8598)*9.92/20.72)))</f>
        <v>0</v>
      </c>
      <c r="J8598" s="48">
        <f>IF(OR(I8598&lt;Summary!$F$3, I8598=Summary!$F$3), I8598, Summary!$F$3)</f>
        <v>0</v>
      </c>
      <c r="K8598" s="3">
        <f>[2]Intensity!A8601</f>
        <v>482.3052239507748</v>
      </c>
      <c r="L8598">
        <f>J8598*(DC_2016!$G$11-H8598)*9.92/20.72</f>
        <v>0</v>
      </c>
      <c r="M8598">
        <f t="shared" si="1074"/>
        <v>0</v>
      </c>
      <c r="N8598">
        <f t="shared" si="1075"/>
        <v>0</v>
      </c>
      <c r="O8598" s="48">
        <f>IF(M8598=0,0, M8598/(DC_2016!$G$11))</f>
        <v>0</v>
      </c>
      <c r="P8598" s="48">
        <f>IF(OR(O8598&lt;Summary!$G$3, O8598 = Summary!$G$3), O8598, Summary!$G$3)</f>
        <v>0</v>
      </c>
      <c r="Q8598">
        <f>P8598*DC_2016!$G$11</f>
        <v>0</v>
      </c>
      <c r="R8598">
        <f t="shared" si="1076"/>
        <v>0</v>
      </c>
      <c r="S8598">
        <f t="shared" si="1077"/>
        <v>0</v>
      </c>
      <c r="T8598">
        <f t="shared" si="1078"/>
        <v>0</v>
      </c>
      <c r="U8598">
        <f t="shared" si="1079"/>
        <v>0</v>
      </c>
    </row>
    <row r="8599" spans="1:21">
      <c r="A8599">
        <v>12</v>
      </c>
      <c r="B8599">
        <v>25</v>
      </c>
      <c r="C8599">
        <v>5</v>
      </c>
      <c r="D8599">
        <f>'[1]2016'!P8599</f>
        <v>0</v>
      </c>
      <c r="E8599">
        <f>'[1]2016'!Q8599</f>
        <v>0</v>
      </c>
      <c r="F8599">
        <f t="shared" si="1072"/>
        <v>0</v>
      </c>
      <c r="G8599">
        <f t="shared" si="1073"/>
        <v>0</v>
      </c>
      <c r="H8599" s="3">
        <f>DC_2016!K8599</f>
        <v>3.9404944707404397</v>
      </c>
      <c r="I8599" s="48">
        <f>IF(F8599=0,0,IF(H8599&gt;DC_2016!$G$11,0,F8599/((DC_2016!$G$11-H8599)*9.92/20.72)))</f>
        <v>0</v>
      </c>
      <c r="J8599" s="48">
        <f>IF(OR(I8599&lt;Summary!$F$3, I8599=Summary!$F$3), I8599, Summary!$F$3)</f>
        <v>0</v>
      </c>
      <c r="K8599" s="3">
        <f>[2]Intensity!A8602</f>
        <v>489.1429762285602</v>
      </c>
      <c r="L8599">
        <f>J8599*(DC_2016!$G$11-H8599)*9.92/20.72</f>
        <v>0</v>
      </c>
      <c r="M8599">
        <f t="shared" si="1074"/>
        <v>0</v>
      </c>
      <c r="N8599">
        <f t="shared" si="1075"/>
        <v>0</v>
      </c>
      <c r="O8599" s="48">
        <f>IF(M8599=0,0, M8599/(DC_2016!$G$11))</f>
        <v>0</v>
      </c>
      <c r="P8599" s="48">
        <f>IF(OR(O8599&lt;Summary!$G$3, O8599 = Summary!$G$3), O8599, Summary!$G$3)</f>
        <v>0</v>
      </c>
      <c r="Q8599">
        <f>P8599*DC_2016!$G$11</f>
        <v>0</v>
      </c>
      <c r="R8599">
        <f t="shared" si="1076"/>
        <v>0</v>
      </c>
      <c r="S8599">
        <f t="shared" si="1077"/>
        <v>0</v>
      </c>
      <c r="T8599">
        <f t="shared" si="1078"/>
        <v>0</v>
      </c>
      <c r="U8599">
        <f t="shared" si="1079"/>
        <v>0</v>
      </c>
    </row>
    <row r="8600" spans="1:21">
      <c r="A8600">
        <v>12</v>
      </c>
      <c r="B8600">
        <v>25</v>
      </c>
      <c r="C8600">
        <v>6</v>
      </c>
      <c r="D8600">
        <f>'[1]2016'!P8600</f>
        <v>0</v>
      </c>
      <c r="E8600">
        <f>'[1]2016'!Q8600</f>
        <v>0</v>
      </c>
      <c r="F8600">
        <f t="shared" si="1072"/>
        <v>0</v>
      </c>
      <c r="G8600">
        <f t="shared" si="1073"/>
        <v>0</v>
      </c>
      <c r="H8600" s="3">
        <f>DC_2016!K8600</f>
        <v>4.8093439280904358</v>
      </c>
      <c r="I8600" s="48">
        <f>IF(F8600=0,0,IF(H8600&gt;DC_2016!$G$11,0,F8600/((DC_2016!$G$11-H8600)*9.92/20.72)))</f>
        <v>0</v>
      </c>
      <c r="J8600" s="48">
        <f>IF(OR(I8600&lt;Summary!$F$3, I8600=Summary!$F$3), I8600, Summary!$F$3)</f>
        <v>0</v>
      </c>
      <c r="K8600" s="3">
        <f>[2]Intensity!A8603</f>
        <v>483.30791993397622</v>
      </c>
      <c r="L8600">
        <f>J8600*(DC_2016!$G$11-H8600)*9.92/20.72</f>
        <v>0</v>
      </c>
      <c r="M8600">
        <f t="shared" si="1074"/>
        <v>0</v>
      </c>
      <c r="N8600">
        <f t="shared" si="1075"/>
        <v>0</v>
      </c>
      <c r="O8600" s="48">
        <f>IF(M8600=0,0, M8600/(DC_2016!$G$11))</f>
        <v>0</v>
      </c>
      <c r="P8600" s="48">
        <f>IF(OR(O8600&lt;Summary!$G$3, O8600 = Summary!$G$3), O8600, Summary!$G$3)</f>
        <v>0</v>
      </c>
      <c r="Q8600">
        <f>P8600*DC_2016!$G$11</f>
        <v>0</v>
      </c>
      <c r="R8600">
        <f t="shared" si="1076"/>
        <v>0</v>
      </c>
      <c r="S8600">
        <f t="shared" si="1077"/>
        <v>0</v>
      </c>
      <c r="T8600">
        <f t="shared" si="1078"/>
        <v>0</v>
      </c>
      <c r="U8600">
        <f t="shared" si="1079"/>
        <v>0</v>
      </c>
    </row>
    <row r="8601" spans="1:21">
      <c r="A8601">
        <v>12</v>
      </c>
      <c r="B8601">
        <v>25</v>
      </c>
      <c r="C8601">
        <v>7</v>
      </c>
      <c r="D8601">
        <f>'[1]2016'!P8601</f>
        <v>0</v>
      </c>
      <c r="E8601">
        <f>'[1]2016'!Q8601</f>
        <v>0</v>
      </c>
      <c r="F8601">
        <f t="shared" si="1072"/>
        <v>0</v>
      </c>
      <c r="G8601">
        <f t="shared" si="1073"/>
        <v>0</v>
      </c>
      <c r="H8601" s="3">
        <f>DC_2016!K8601</f>
        <v>5.1706476657615568</v>
      </c>
      <c r="I8601" s="48">
        <f>IF(F8601=0,0,IF(H8601&gt;DC_2016!$G$11,0,F8601/((DC_2016!$G$11-H8601)*9.92/20.72)))</f>
        <v>0</v>
      </c>
      <c r="J8601" s="48">
        <f>IF(OR(I8601&lt;Summary!$F$3, I8601=Summary!$F$3), I8601, Summary!$F$3)</f>
        <v>0</v>
      </c>
      <c r="K8601" s="3">
        <f>[2]Intensity!A8604</f>
        <v>478.39821680533259</v>
      </c>
      <c r="L8601">
        <f>J8601*(DC_2016!$G$11-H8601)*9.92/20.72</f>
        <v>0</v>
      </c>
      <c r="M8601">
        <f t="shared" si="1074"/>
        <v>0</v>
      </c>
      <c r="N8601">
        <f t="shared" si="1075"/>
        <v>0</v>
      </c>
      <c r="O8601" s="48">
        <f>IF(M8601=0,0, M8601/(DC_2016!$G$11))</f>
        <v>0</v>
      </c>
      <c r="P8601" s="48">
        <f>IF(OR(O8601&lt;Summary!$G$3, O8601 = Summary!$G$3), O8601, Summary!$G$3)</f>
        <v>0</v>
      </c>
      <c r="Q8601">
        <f>P8601*DC_2016!$G$11</f>
        <v>0</v>
      </c>
      <c r="R8601">
        <f t="shared" si="1076"/>
        <v>0</v>
      </c>
      <c r="S8601">
        <f t="shared" si="1077"/>
        <v>0</v>
      </c>
      <c r="T8601">
        <f t="shared" si="1078"/>
        <v>0</v>
      </c>
      <c r="U8601">
        <f t="shared" si="1079"/>
        <v>0</v>
      </c>
    </row>
    <row r="8602" spans="1:21">
      <c r="A8602">
        <v>12</v>
      </c>
      <c r="B8602">
        <v>25</v>
      </c>
      <c r="C8602">
        <v>8</v>
      </c>
      <c r="D8602">
        <f>'[1]2016'!P8602</f>
        <v>0</v>
      </c>
      <c r="E8602">
        <f>'[1]2016'!Q8602</f>
        <v>0</v>
      </c>
      <c r="F8602">
        <f t="shared" si="1072"/>
        <v>0</v>
      </c>
      <c r="G8602">
        <f t="shared" si="1073"/>
        <v>0</v>
      </c>
      <c r="H8602" s="3">
        <f>DC_2016!K8602</f>
        <v>5.8502427853913286</v>
      </c>
      <c r="I8602" s="48">
        <f>IF(F8602=0,0,IF(H8602&gt;DC_2016!$G$11,0,F8602/((DC_2016!$G$11-H8602)*9.92/20.72)))</f>
        <v>0</v>
      </c>
      <c r="J8602" s="48">
        <f>IF(OR(I8602&lt;Summary!$F$3, I8602=Summary!$F$3), I8602, Summary!$F$3)</f>
        <v>0</v>
      </c>
      <c r="K8602" s="3">
        <f>[2]Intensity!A8605</f>
        <v>465.9699993563288</v>
      </c>
      <c r="L8602">
        <f>J8602*(DC_2016!$G$11-H8602)*9.92/20.72</f>
        <v>0</v>
      </c>
      <c r="M8602">
        <f t="shared" si="1074"/>
        <v>0</v>
      </c>
      <c r="N8602">
        <f t="shared" si="1075"/>
        <v>0</v>
      </c>
      <c r="O8602" s="48">
        <f>IF(M8602=0,0, M8602/(DC_2016!$G$11))</f>
        <v>0</v>
      </c>
      <c r="P8602" s="48">
        <f>IF(OR(O8602&lt;Summary!$G$3, O8602 = Summary!$G$3), O8602, Summary!$G$3)</f>
        <v>0</v>
      </c>
      <c r="Q8602">
        <f>P8602*DC_2016!$G$11</f>
        <v>0</v>
      </c>
      <c r="R8602">
        <f t="shared" si="1076"/>
        <v>0</v>
      </c>
      <c r="S8602">
        <f t="shared" si="1077"/>
        <v>0</v>
      </c>
      <c r="T8602">
        <f t="shared" si="1078"/>
        <v>0</v>
      </c>
      <c r="U8602">
        <f t="shared" si="1079"/>
        <v>0</v>
      </c>
    </row>
    <row r="8603" spans="1:21">
      <c r="A8603">
        <v>12</v>
      </c>
      <c r="B8603">
        <v>25</v>
      </c>
      <c r="C8603">
        <v>9</v>
      </c>
      <c r="D8603">
        <f>'[1]2016'!P8603</f>
        <v>0</v>
      </c>
      <c r="E8603">
        <f>'[1]2016'!Q8603</f>
        <v>0.43674999999999947</v>
      </c>
      <c r="F8603">
        <f t="shared" si="1072"/>
        <v>0.43674999999999947</v>
      </c>
      <c r="G8603">
        <f t="shared" si="1073"/>
        <v>48</v>
      </c>
      <c r="H8603" s="3">
        <f>DC_2016!K8603</f>
        <v>6.7707070673087717</v>
      </c>
      <c r="I8603" s="48">
        <f>IF(F8603=0,0,IF(H8603&gt;DC_2016!$G$11,0,F8603/((DC_2016!$G$11-H8603)*9.92/20.72)))</f>
        <v>0.28205578406971471</v>
      </c>
      <c r="J8603" s="48">
        <f>IF(OR(I8603&lt;Summary!$F$3, I8603=Summary!$F$3), I8603, Summary!$F$3)</f>
        <v>0.28205578406971471</v>
      </c>
      <c r="K8603" s="3">
        <f>[2]Intensity!A8606</f>
        <v>463.22682748583674</v>
      </c>
      <c r="L8603">
        <f>J8603*(DC_2016!$G$11-H8603)*9.92/20.72</f>
        <v>0.43674999999999942</v>
      </c>
      <c r="M8603">
        <f t="shared" si="1074"/>
        <v>0</v>
      </c>
      <c r="N8603">
        <f t="shared" si="1075"/>
        <v>181.35031690443896</v>
      </c>
      <c r="O8603" s="48">
        <f>IF(M8603=0,0, M8603/(DC_2016!$G$11))</f>
        <v>0</v>
      </c>
      <c r="P8603" s="48">
        <f>IF(OR(O8603&lt;Summary!$G$3, O8603 = Summary!$G$3), O8603, Summary!$G$3)</f>
        <v>0</v>
      </c>
      <c r="Q8603">
        <f>P8603*DC_2016!$G$11</f>
        <v>0</v>
      </c>
      <c r="R8603">
        <f t="shared" si="1076"/>
        <v>0.43674999999999942</v>
      </c>
      <c r="S8603">
        <f t="shared" si="1077"/>
        <v>0</v>
      </c>
      <c r="T8603">
        <f t="shared" si="1078"/>
        <v>0</v>
      </c>
      <c r="U8603">
        <f t="shared" si="1079"/>
        <v>181.35031690443896</v>
      </c>
    </row>
    <row r="8604" spans="1:21">
      <c r="A8604">
        <v>12</v>
      </c>
      <c r="B8604">
        <v>25</v>
      </c>
      <c r="C8604">
        <v>10</v>
      </c>
      <c r="D8604">
        <f>'[1]2016'!P8604</f>
        <v>0</v>
      </c>
      <c r="E8604">
        <f>'[1]2016'!Q8604</f>
        <v>3.1740000000000013</v>
      </c>
      <c r="F8604">
        <f t="shared" si="1072"/>
        <v>3.1740000000000013</v>
      </c>
      <c r="G8604">
        <f t="shared" si="1073"/>
        <v>48</v>
      </c>
      <c r="H8604" s="3">
        <f>DC_2016!K8604</f>
        <v>8.9987467753623562</v>
      </c>
      <c r="I8604" s="48">
        <f>IF(F8604=0,0,IF(H8604&gt;DC_2016!$G$11,0,F8604/((DC_2016!$G$11-H8604)*9.92/20.72)))</f>
        <v>6.58853027765179</v>
      </c>
      <c r="J8604" s="48">
        <f>IF(OR(I8604&lt;Summary!$F$3, I8604=Summary!$F$3), I8604, Summary!$F$3)</f>
        <v>6.58853027765179</v>
      </c>
      <c r="K8604" s="3">
        <f>[2]Intensity!A8607</f>
        <v>455.90424805931565</v>
      </c>
      <c r="L8604">
        <f>J8604*(DC_2016!$G$11-H8604)*9.92/20.72</f>
        <v>3.1740000000000013</v>
      </c>
      <c r="M8604">
        <f t="shared" si="1074"/>
        <v>0</v>
      </c>
      <c r="N8604">
        <f t="shared" si="1075"/>
        <v>1294.6880833402683</v>
      </c>
      <c r="O8604" s="48">
        <f>IF(M8604=0,0, M8604/(DC_2016!$G$11))</f>
        <v>0</v>
      </c>
      <c r="P8604" s="48">
        <f>IF(OR(O8604&lt;Summary!$G$3, O8604 = Summary!$G$3), O8604, Summary!$G$3)</f>
        <v>0</v>
      </c>
      <c r="Q8604">
        <f>P8604*DC_2016!$G$11</f>
        <v>0</v>
      </c>
      <c r="R8604">
        <f t="shared" si="1076"/>
        <v>3.1740000000000013</v>
      </c>
      <c r="S8604">
        <f t="shared" si="1077"/>
        <v>0</v>
      </c>
      <c r="T8604">
        <f t="shared" si="1078"/>
        <v>0</v>
      </c>
      <c r="U8604">
        <f t="shared" si="1079"/>
        <v>1294.6880833402683</v>
      </c>
    </row>
    <row r="8605" spans="1:21">
      <c r="A8605">
        <v>12</v>
      </c>
      <c r="B8605">
        <v>25</v>
      </c>
      <c r="C8605">
        <v>11</v>
      </c>
      <c r="D8605">
        <f>'[1]2016'!P8605</f>
        <v>8.3647533006341757</v>
      </c>
      <c r="E8605">
        <f>'[1]2016'!Q8605</f>
        <v>0.39829166666666477</v>
      </c>
      <c r="F8605">
        <f t="shared" si="1072"/>
        <v>8.763044967300841</v>
      </c>
      <c r="G8605">
        <f t="shared" si="1073"/>
        <v>12.681697597314255</v>
      </c>
      <c r="H8605" s="3">
        <f>DC_2016!K8605</f>
        <v>10.05685058182047</v>
      </c>
      <c r="I8605" s="48">
        <f>IF(F8605=0,0,IF(H8605&gt;DC_2016!$G$11,0,F8605/((DC_2016!$G$11-H8605)*9.92/20.72)))</f>
        <v>0</v>
      </c>
      <c r="J8605" s="48">
        <f>IF(OR(I8605&lt;Summary!$F$3, I8605=Summary!$F$3), I8605, Summary!$F$3)</f>
        <v>0</v>
      </c>
      <c r="K8605" s="3">
        <f>[2]Intensity!A8608</f>
        <v>443.98235999570005</v>
      </c>
      <c r="L8605">
        <f>J8605*(DC_2016!$G$11-H8605)*9.92/20.72</f>
        <v>0</v>
      </c>
      <c r="M8605">
        <f t="shared" si="1074"/>
        <v>8.763044967300841</v>
      </c>
      <c r="N8605">
        <f t="shared" si="1075"/>
        <v>0</v>
      </c>
      <c r="O8605" s="48">
        <f>IF(M8605=0,0, M8605/(DC_2016!$G$11))</f>
        <v>0.87586876010623371</v>
      </c>
      <c r="P8605" s="48">
        <f>IF(OR(O8605&lt;Summary!$G$3, O8605 = Summary!$G$3), O8605, Summary!$G$3)</f>
        <v>0</v>
      </c>
      <c r="Q8605">
        <f>P8605*DC_2016!$G$11</f>
        <v>0</v>
      </c>
      <c r="R8605">
        <f t="shared" si="1076"/>
        <v>0</v>
      </c>
      <c r="S8605">
        <f t="shared" si="1077"/>
        <v>8.763044967300841</v>
      </c>
      <c r="T8605">
        <f t="shared" si="1078"/>
        <v>0</v>
      </c>
      <c r="U8605">
        <f t="shared" si="1079"/>
        <v>0</v>
      </c>
    </row>
    <row r="8606" spans="1:21">
      <c r="A8606">
        <v>12</v>
      </c>
      <c r="B8606">
        <v>25</v>
      </c>
      <c r="C8606">
        <v>12</v>
      </c>
      <c r="D8606">
        <f>'[1]2016'!P8606</f>
        <v>1.6402744480797669</v>
      </c>
      <c r="E8606">
        <f>'[1]2016'!Q8606</f>
        <v>0</v>
      </c>
      <c r="F8606">
        <f t="shared" si="1072"/>
        <v>1.6402744480797669</v>
      </c>
      <c r="G8606">
        <f t="shared" si="1073"/>
        <v>11.000000000000002</v>
      </c>
      <c r="H8606" s="3">
        <f>DC_2016!K8606</f>
        <v>10.134272801523451</v>
      </c>
      <c r="I8606" s="48">
        <f>IF(F8606=0,0,IF(H8606&gt;DC_2016!$G$11,0,F8606/((DC_2016!$G$11-H8606)*9.92/20.72)))</f>
        <v>0</v>
      </c>
      <c r="J8606" s="48">
        <f>IF(OR(I8606&lt;Summary!$F$3, I8606=Summary!$F$3), I8606, Summary!$F$3)</f>
        <v>0</v>
      </c>
      <c r="K8606" s="3">
        <f>[2]Intensity!A8609</f>
        <v>436.39342648211033</v>
      </c>
      <c r="L8606">
        <f>J8606*(DC_2016!$G$11-H8606)*9.92/20.72</f>
        <v>0</v>
      </c>
      <c r="M8606">
        <f t="shared" si="1074"/>
        <v>1.6402744480797669</v>
      </c>
      <c r="N8606">
        <f t="shared" si="1075"/>
        <v>0</v>
      </c>
      <c r="O8606" s="48">
        <f>IF(M8606=0,0, M8606/(DC_2016!$G$11))</f>
        <v>0.16394588324428949</v>
      </c>
      <c r="P8606" s="48">
        <f>IF(OR(O8606&lt;Summary!$G$3, O8606 = Summary!$G$3), O8606, Summary!$G$3)</f>
        <v>0</v>
      </c>
      <c r="Q8606">
        <f>P8606*DC_2016!$G$11</f>
        <v>0</v>
      </c>
      <c r="R8606">
        <f t="shared" si="1076"/>
        <v>0</v>
      </c>
      <c r="S8606">
        <f t="shared" si="1077"/>
        <v>1.6402744480797669</v>
      </c>
      <c r="T8606">
        <f t="shared" si="1078"/>
        <v>0</v>
      </c>
      <c r="U8606">
        <f t="shared" si="1079"/>
        <v>0</v>
      </c>
    </row>
    <row r="8607" spans="1:21">
      <c r="A8607">
        <v>12</v>
      </c>
      <c r="B8607">
        <v>25</v>
      </c>
      <c r="C8607">
        <v>13</v>
      </c>
      <c r="D8607">
        <f>'[1]2016'!P8607</f>
        <v>2.6199583333333334</v>
      </c>
      <c r="E8607">
        <f>'[1]2016'!Q8607</f>
        <v>0.12662499999999915</v>
      </c>
      <c r="F8607">
        <f t="shared" si="1072"/>
        <v>2.7465833333333327</v>
      </c>
      <c r="G8607">
        <f t="shared" si="1073"/>
        <v>12.705801146879445</v>
      </c>
      <c r="H8607" s="3">
        <f>DC_2016!K8607</f>
        <v>10.211695032670484</v>
      </c>
      <c r="I8607" s="48">
        <f>IF(F8607=0,0,IF(H8607&gt;DC_2016!$G$11,0,F8607/((DC_2016!$G$11-H8607)*9.92/20.72)))</f>
        <v>0</v>
      </c>
      <c r="J8607" s="48">
        <f>IF(OR(I8607&lt;Summary!$F$3, I8607=Summary!$F$3), I8607, Summary!$F$3)</f>
        <v>0</v>
      </c>
      <c r="K8607" s="3">
        <f>[2]Intensity!A8610</f>
        <v>440.6064074076445</v>
      </c>
      <c r="L8607">
        <f>J8607*(DC_2016!$G$11-H8607)*9.92/20.72</f>
        <v>0</v>
      </c>
      <c r="M8607">
        <f t="shared" si="1074"/>
        <v>2.7465833333333327</v>
      </c>
      <c r="N8607">
        <f t="shared" si="1075"/>
        <v>0</v>
      </c>
      <c r="O8607" s="48">
        <f>IF(M8607=0,0, M8607/(DC_2016!$G$11))</f>
        <v>0.27452176129093747</v>
      </c>
      <c r="P8607" s="48">
        <f>IF(OR(O8607&lt;Summary!$G$3, O8607 = Summary!$G$3), O8607, Summary!$G$3)</f>
        <v>0</v>
      </c>
      <c r="Q8607">
        <f>P8607*DC_2016!$G$11</f>
        <v>0</v>
      </c>
      <c r="R8607">
        <f t="shared" si="1076"/>
        <v>0</v>
      </c>
      <c r="S8607">
        <f t="shared" si="1077"/>
        <v>2.7465833333333327</v>
      </c>
      <c r="T8607">
        <f t="shared" si="1078"/>
        <v>0</v>
      </c>
      <c r="U8607">
        <f t="shared" si="1079"/>
        <v>0</v>
      </c>
    </row>
    <row r="8608" spans="1:21">
      <c r="A8608">
        <v>12</v>
      </c>
      <c r="B8608">
        <v>25</v>
      </c>
      <c r="C8608">
        <v>14</v>
      </c>
      <c r="D8608">
        <f>'[1]2016'!P8608</f>
        <v>0.15</v>
      </c>
      <c r="E8608">
        <f>'[1]2016'!Q8608</f>
        <v>4.9657499999999972</v>
      </c>
      <c r="F8608">
        <f t="shared" si="1072"/>
        <v>5.1157499999999976</v>
      </c>
      <c r="G8608">
        <f t="shared" si="1073"/>
        <v>46.915115085764548</v>
      </c>
      <c r="H8608" s="3">
        <f>DC_2016!K8608</f>
        <v>9.8761987129646016</v>
      </c>
      <c r="I8608" s="48">
        <f>IF(F8608=0,0,IF(H8608&gt;DC_2016!$G$11,0,F8608/((DC_2016!$G$11-H8608)*9.92/20.72)))</f>
        <v>82.975867971915449</v>
      </c>
      <c r="J8608" s="48">
        <f>IF(OR(I8608&lt;Summary!$F$3, I8608=Summary!$F$3), I8608, Summary!$F$3)</f>
        <v>82.975867971915449</v>
      </c>
      <c r="K8608" s="3">
        <f>[2]Intensity!A8611</f>
        <v>463.29433064744035</v>
      </c>
      <c r="L8608">
        <f>J8608*(DC_2016!$G$11-H8608)*9.92/20.72</f>
        <v>5.1157499999999958</v>
      </c>
      <c r="M8608">
        <f t="shared" si="1074"/>
        <v>0</v>
      </c>
      <c r="N8608">
        <f t="shared" si="1075"/>
        <v>2130.0919720096413</v>
      </c>
      <c r="O8608" s="48">
        <f>IF(M8608=0,0, M8608/(DC_2016!$G$11))</f>
        <v>0</v>
      </c>
      <c r="P8608" s="48">
        <f>IF(OR(O8608&lt;Summary!$G$3, O8608 = Summary!$G$3), O8608, Summary!$G$3)</f>
        <v>0</v>
      </c>
      <c r="Q8608">
        <f>P8608*DC_2016!$G$11</f>
        <v>0</v>
      </c>
      <c r="R8608">
        <f t="shared" si="1076"/>
        <v>5.1157499999999958</v>
      </c>
      <c r="S8608">
        <f t="shared" si="1077"/>
        <v>0</v>
      </c>
      <c r="T8608">
        <f t="shared" si="1078"/>
        <v>0</v>
      </c>
      <c r="U8608">
        <f t="shared" si="1079"/>
        <v>2130.0919720096413</v>
      </c>
    </row>
    <row r="8609" spans="1:21">
      <c r="A8609">
        <v>12</v>
      </c>
      <c r="B8609">
        <v>25</v>
      </c>
      <c r="C8609">
        <v>15</v>
      </c>
      <c r="D8609">
        <f>'[1]2016'!P8609</f>
        <v>0</v>
      </c>
      <c r="E8609">
        <f>'[1]2016'!Q8609</f>
        <v>0.23612499999999995</v>
      </c>
      <c r="F8609">
        <f t="shared" si="1072"/>
        <v>0.23612499999999995</v>
      </c>
      <c r="G8609">
        <f t="shared" si="1073"/>
        <v>48</v>
      </c>
      <c r="H8609" s="3">
        <f>DC_2016!K8609</f>
        <v>10.960109914567127</v>
      </c>
      <c r="I8609" s="48">
        <f>IF(F8609=0,0,IF(H8609&gt;DC_2016!$G$11,0,F8609/((DC_2016!$G$11-H8609)*9.92/20.72)))</f>
        <v>0</v>
      </c>
      <c r="J8609" s="48">
        <f>IF(OR(I8609&lt;Summary!$F$3, I8609=Summary!$F$3), I8609, Summary!$F$3)</f>
        <v>0</v>
      </c>
      <c r="K8609" s="3">
        <f>[2]Intensity!A8612</f>
        <v>473.95747551863496</v>
      </c>
      <c r="L8609">
        <f>J8609*(DC_2016!$G$11-H8609)*9.92/20.72</f>
        <v>0</v>
      </c>
      <c r="M8609">
        <f t="shared" si="1074"/>
        <v>0.23612499999999995</v>
      </c>
      <c r="N8609">
        <f t="shared" si="1075"/>
        <v>0</v>
      </c>
      <c r="O8609" s="48">
        <f>IF(M8609=0,0, M8609/(DC_2016!$G$11))</f>
        <v>2.3600758840312853E-2</v>
      </c>
      <c r="P8609" s="48">
        <f>IF(OR(O8609&lt;Summary!$G$3, O8609 = Summary!$G$3), O8609, Summary!$G$3)</f>
        <v>0</v>
      </c>
      <c r="Q8609">
        <f>P8609*DC_2016!$G$11</f>
        <v>0</v>
      </c>
      <c r="R8609">
        <f t="shared" si="1076"/>
        <v>0</v>
      </c>
      <c r="S8609">
        <f t="shared" si="1077"/>
        <v>0.23612499999999995</v>
      </c>
      <c r="T8609">
        <f t="shared" si="1078"/>
        <v>0</v>
      </c>
      <c r="U8609">
        <f t="shared" si="1079"/>
        <v>0</v>
      </c>
    </row>
    <row r="8610" spans="1:21">
      <c r="A8610">
        <v>12</v>
      </c>
      <c r="B8610">
        <v>25</v>
      </c>
      <c r="C8610">
        <v>16</v>
      </c>
      <c r="D8610">
        <f>'[1]2016'!P8610</f>
        <v>0</v>
      </c>
      <c r="E8610">
        <f>'[1]2016'!Q8610</f>
        <v>0</v>
      </c>
      <c r="F8610">
        <f t="shared" si="1072"/>
        <v>0</v>
      </c>
      <c r="G8610">
        <f t="shared" si="1073"/>
        <v>0</v>
      </c>
      <c r="H8610" s="3">
        <f>DC_2016!K8610</f>
        <v>11.527872927653359</v>
      </c>
      <c r="I8610" s="48">
        <f>IF(F8610=0,0,IF(H8610&gt;DC_2016!$G$11,0,F8610/((DC_2016!$G$11-H8610)*9.92/20.72)))</f>
        <v>0</v>
      </c>
      <c r="J8610" s="48">
        <f>IF(OR(I8610&lt;Summary!$F$3, I8610=Summary!$F$3), I8610, Summary!$F$3)</f>
        <v>0</v>
      </c>
      <c r="K8610" s="3">
        <f>[2]Intensity!A8613</f>
        <v>466.69282429473441</v>
      </c>
      <c r="L8610">
        <f>J8610*(DC_2016!$G$11-H8610)*9.92/20.72</f>
        <v>0</v>
      </c>
      <c r="M8610">
        <f t="shared" si="1074"/>
        <v>0</v>
      </c>
      <c r="N8610">
        <f t="shared" si="1075"/>
        <v>0</v>
      </c>
      <c r="O8610" s="48">
        <f>IF(M8610=0,0, M8610/(DC_2016!$G$11))</f>
        <v>0</v>
      </c>
      <c r="P8610" s="48">
        <f>IF(OR(O8610&lt;Summary!$G$3, O8610 = Summary!$G$3), O8610, Summary!$G$3)</f>
        <v>0</v>
      </c>
      <c r="Q8610">
        <f>P8610*DC_2016!$G$11</f>
        <v>0</v>
      </c>
      <c r="R8610">
        <f t="shared" si="1076"/>
        <v>0</v>
      </c>
      <c r="S8610">
        <f t="shared" si="1077"/>
        <v>0</v>
      </c>
      <c r="T8610">
        <f t="shared" si="1078"/>
        <v>0</v>
      </c>
      <c r="U8610">
        <f t="shared" si="1079"/>
        <v>0</v>
      </c>
    </row>
    <row r="8611" spans="1:21">
      <c r="A8611">
        <v>12</v>
      </c>
      <c r="B8611">
        <v>25</v>
      </c>
      <c r="C8611">
        <v>17</v>
      </c>
      <c r="D8611">
        <f>'[1]2016'!P8611</f>
        <v>0</v>
      </c>
      <c r="E8611">
        <f>'[1]2016'!Q8611</f>
        <v>0</v>
      </c>
      <c r="F8611">
        <f t="shared" si="1072"/>
        <v>0</v>
      </c>
      <c r="G8611">
        <f t="shared" si="1073"/>
        <v>0</v>
      </c>
      <c r="H8611" s="3">
        <f>DC_2016!K8611</f>
        <v>11.545077876813874</v>
      </c>
      <c r="I8611" s="48">
        <f>IF(F8611=0,0,IF(H8611&gt;DC_2016!$G$11,0,F8611/((DC_2016!$G$11-H8611)*9.92/20.72)))</f>
        <v>0</v>
      </c>
      <c r="J8611" s="48">
        <f>IF(OR(I8611&lt;Summary!$F$3, I8611=Summary!$F$3), I8611, Summary!$F$3)</f>
        <v>0</v>
      </c>
      <c r="K8611" s="3">
        <f>[2]Intensity!A8614</f>
        <v>470.27623364026732</v>
      </c>
      <c r="L8611">
        <f>J8611*(DC_2016!$G$11-H8611)*9.92/20.72</f>
        <v>0</v>
      </c>
      <c r="M8611">
        <f t="shared" si="1074"/>
        <v>0</v>
      </c>
      <c r="N8611">
        <f t="shared" si="1075"/>
        <v>0</v>
      </c>
      <c r="O8611" s="48">
        <f>IF(M8611=0,0, M8611/(DC_2016!$G$11))</f>
        <v>0</v>
      </c>
      <c r="P8611" s="48">
        <f>IF(OR(O8611&lt;Summary!$G$3, O8611 = Summary!$G$3), O8611, Summary!$G$3)</f>
        <v>0</v>
      </c>
      <c r="Q8611">
        <f>P8611*DC_2016!$G$11</f>
        <v>0</v>
      </c>
      <c r="R8611">
        <f t="shared" si="1076"/>
        <v>0</v>
      </c>
      <c r="S8611">
        <f t="shared" si="1077"/>
        <v>0</v>
      </c>
      <c r="T8611">
        <f t="shared" si="1078"/>
        <v>0</v>
      </c>
      <c r="U8611">
        <f t="shared" si="1079"/>
        <v>0</v>
      </c>
    </row>
    <row r="8612" spans="1:21">
      <c r="A8612">
        <v>12</v>
      </c>
      <c r="B8612">
        <v>25</v>
      </c>
      <c r="C8612">
        <v>18</v>
      </c>
      <c r="D8612">
        <f>'[1]2016'!P8612</f>
        <v>0</v>
      </c>
      <c r="E8612">
        <f>'[1]2016'!Q8612</f>
        <v>0</v>
      </c>
      <c r="F8612">
        <f t="shared" si="1072"/>
        <v>0</v>
      </c>
      <c r="G8612">
        <f t="shared" si="1073"/>
        <v>0</v>
      </c>
      <c r="H8612" s="3">
        <f>DC_2016!K8612</f>
        <v>11.923586552198406</v>
      </c>
      <c r="I8612" s="48">
        <f>IF(F8612=0,0,IF(H8612&gt;DC_2016!$G$11,0,F8612/((DC_2016!$G$11-H8612)*9.92/20.72)))</f>
        <v>0</v>
      </c>
      <c r="J8612" s="48">
        <f>IF(OR(I8612&lt;Summary!$F$3, I8612=Summary!$F$3), I8612, Summary!$F$3)</f>
        <v>0</v>
      </c>
      <c r="K8612" s="3">
        <f>[2]Intensity!A8615</f>
        <v>475.05060012940038</v>
      </c>
      <c r="L8612">
        <f>J8612*(DC_2016!$G$11-H8612)*9.92/20.72</f>
        <v>0</v>
      </c>
      <c r="M8612">
        <f t="shared" si="1074"/>
        <v>0</v>
      </c>
      <c r="N8612">
        <f t="shared" si="1075"/>
        <v>0</v>
      </c>
      <c r="O8612" s="48">
        <f>IF(M8612=0,0, M8612/(DC_2016!$G$11))</f>
        <v>0</v>
      </c>
      <c r="P8612" s="48">
        <f>IF(OR(O8612&lt;Summary!$G$3, O8612 = Summary!$G$3), O8612, Summary!$G$3)</f>
        <v>0</v>
      </c>
      <c r="Q8612">
        <f>P8612*DC_2016!$G$11</f>
        <v>0</v>
      </c>
      <c r="R8612">
        <f t="shared" si="1076"/>
        <v>0</v>
      </c>
      <c r="S8612">
        <f t="shared" si="1077"/>
        <v>0</v>
      </c>
      <c r="T8612">
        <f t="shared" si="1078"/>
        <v>0</v>
      </c>
      <c r="U8612">
        <f t="shared" si="1079"/>
        <v>0</v>
      </c>
    </row>
    <row r="8613" spans="1:21">
      <c r="A8613">
        <v>12</v>
      </c>
      <c r="B8613">
        <v>25</v>
      </c>
      <c r="C8613">
        <v>19</v>
      </c>
      <c r="D8613">
        <f>'[1]2016'!P8613</f>
        <v>0</v>
      </c>
      <c r="E8613">
        <f>'[1]2016'!Q8613</f>
        <v>0</v>
      </c>
      <c r="F8613">
        <f t="shared" si="1072"/>
        <v>0</v>
      </c>
      <c r="G8613">
        <f t="shared" si="1073"/>
        <v>0</v>
      </c>
      <c r="H8613" s="3">
        <f>DC_2016!K8613</f>
        <v>13.110727391511602</v>
      </c>
      <c r="I8613" s="48">
        <f>IF(F8613=0,0,IF(H8613&gt;DC_2016!$G$11,0,F8613/((DC_2016!$G$11-H8613)*9.92/20.72)))</f>
        <v>0</v>
      </c>
      <c r="J8613" s="48">
        <f>IF(OR(I8613&lt;Summary!$F$3, I8613=Summary!$F$3), I8613, Summary!$F$3)</f>
        <v>0</v>
      </c>
      <c r="K8613" s="3">
        <f>[2]Intensity!A8616</f>
        <v>463.23772585312224</v>
      </c>
      <c r="L8613">
        <f>J8613*(DC_2016!$G$11-H8613)*9.92/20.72</f>
        <v>0</v>
      </c>
      <c r="M8613">
        <f t="shared" si="1074"/>
        <v>0</v>
      </c>
      <c r="N8613">
        <f t="shared" si="1075"/>
        <v>0</v>
      </c>
      <c r="O8613" s="48">
        <f>IF(M8613=0,0, M8613/(DC_2016!$G$11))</f>
        <v>0</v>
      </c>
      <c r="P8613" s="48">
        <f>IF(OR(O8613&lt;Summary!$G$3, O8613 = Summary!$G$3), O8613, Summary!$G$3)</f>
        <v>0</v>
      </c>
      <c r="Q8613">
        <f>P8613*DC_2016!$G$11</f>
        <v>0</v>
      </c>
      <c r="R8613">
        <f t="shared" si="1076"/>
        <v>0</v>
      </c>
      <c r="S8613">
        <f t="shared" si="1077"/>
        <v>0</v>
      </c>
      <c r="T8613">
        <f t="shared" si="1078"/>
        <v>0</v>
      </c>
      <c r="U8613">
        <f t="shared" si="1079"/>
        <v>0</v>
      </c>
    </row>
    <row r="8614" spans="1:21">
      <c r="A8614">
        <v>12</v>
      </c>
      <c r="B8614">
        <v>25</v>
      </c>
      <c r="C8614">
        <v>20</v>
      </c>
      <c r="D8614">
        <f>'[1]2016'!P8614</f>
        <v>0</v>
      </c>
      <c r="E8614">
        <f>'[1]2016'!Q8614</f>
        <v>0</v>
      </c>
      <c r="F8614">
        <f t="shared" si="1072"/>
        <v>0</v>
      </c>
      <c r="G8614">
        <f t="shared" si="1073"/>
        <v>0</v>
      </c>
      <c r="H8614" s="3">
        <f>DC_2016!K8614</f>
        <v>12.697808840696641</v>
      </c>
      <c r="I8614" s="48">
        <f>IF(F8614=0,0,IF(H8614&gt;DC_2016!$G$11,0,F8614/((DC_2016!$G$11-H8614)*9.92/20.72)))</f>
        <v>0</v>
      </c>
      <c r="J8614" s="48">
        <f>IF(OR(I8614&lt;Summary!$F$3, I8614=Summary!$F$3), I8614, Summary!$F$3)</f>
        <v>0</v>
      </c>
      <c r="K8614" s="3">
        <f>[2]Intensity!A8617</f>
        <v>447.04309269797159</v>
      </c>
      <c r="L8614">
        <f>J8614*(DC_2016!$G$11-H8614)*9.92/20.72</f>
        <v>0</v>
      </c>
      <c r="M8614">
        <f t="shared" si="1074"/>
        <v>0</v>
      </c>
      <c r="N8614">
        <f t="shared" si="1075"/>
        <v>0</v>
      </c>
      <c r="O8614" s="48">
        <f>IF(M8614=0,0, M8614/(DC_2016!$G$11))</f>
        <v>0</v>
      </c>
      <c r="P8614" s="48">
        <f>IF(OR(O8614&lt;Summary!$G$3, O8614 = Summary!$G$3), O8614, Summary!$G$3)</f>
        <v>0</v>
      </c>
      <c r="Q8614">
        <f>P8614*DC_2016!$G$11</f>
        <v>0</v>
      </c>
      <c r="R8614">
        <f t="shared" si="1076"/>
        <v>0</v>
      </c>
      <c r="S8614">
        <f t="shared" si="1077"/>
        <v>0</v>
      </c>
      <c r="T8614">
        <f t="shared" si="1078"/>
        <v>0</v>
      </c>
      <c r="U8614">
        <f t="shared" si="1079"/>
        <v>0</v>
      </c>
    </row>
    <row r="8615" spans="1:21">
      <c r="A8615">
        <v>12</v>
      </c>
      <c r="B8615">
        <v>25</v>
      </c>
      <c r="C8615">
        <v>21</v>
      </c>
      <c r="D8615">
        <f>'[1]2016'!P8615</f>
        <v>0</v>
      </c>
      <c r="E8615">
        <f>'[1]2016'!Q8615</f>
        <v>0</v>
      </c>
      <c r="F8615">
        <f t="shared" si="1072"/>
        <v>0</v>
      </c>
      <c r="G8615">
        <f t="shared" si="1073"/>
        <v>0</v>
      </c>
      <c r="H8615" s="3">
        <f>DC_2016!K8615</f>
        <v>9.8761987129646016</v>
      </c>
      <c r="I8615" s="48">
        <f>IF(F8615=0,0,IF(H8615&gt;DC_2016!$G$11,0,F8615/((DC_2016!$G$11-H8615)*9.92/20.72)))</f>
        <v>0</v>
      </c>
      <c r="J8615" s="48">
        <f>IF(OR(I8615&lt;Summary!$F$3, I8615=Summary!$F$3), I8615, Summary!$F$3)</f>
        <v>0</v>
      </c>
      <c r="K8615" s="3">
        <f>[2]Intensity!A8618</f>
        <v>425.39031576992051</v>
      </c>
      <c r="L8615">
        <f>J8615*(DC_2016!$G$11-H8615)*9.92/20.72</f>
        <v>0</v>
      </c>
      <c r="M8615">
        <f t="shared" si="1074"/>
        <v>0</v>
      </c>
      <c r="N8615">
        <f t="shared" si="1075"/>
        <v>0</v>
      </c>
      <c r="O8615" s="48">
        <f>IF(M8615=0,0, M8615/(DC_2016!$G$11))</f>
        <v>0</v>
      </c>
      <c r="P8615" s="48">
        <f>IF(OR(O8615&lt;Summary!$G$3, O8615 = Summary!$G$3), O8615, Summary!$G$3)</f>
        <v>0</v>
      </c>
      <c r="Q8615">
        <f>P8615*DC_2016!$G$11</f>
        <v>0</v>
      </c>
      <c r="R8615">
        <f t="shared" si="1076"/>
        <v>0</v>
      </c>
      <c r="S8615">
        <f t="shared" si="1077"/>
        <v>0</v>
      </c>
      <c r="T8615">
        <f t="shared" si="1078"/>
        <v>0</v>
      </c>
      <c r="U8615">
        <f t="shared" si="1079"/>
        <v>0</v>
      </c>
    </row>
    <row r="8616" spans="1:21">
      <c r="A8616">
        <v>12</v>
      </c>
      <c r="B8616">
        <v>25</v>
      </c>
      <c r="C8616">
        <v>22</v>
      </c>
      <c r="D8616">
        <f>'[1]2016'!P8616</f>
        <v>0</v>
      </c>
      <c r="E8616">
        <f>'[1]2016'!Q8616</f>
        <v>0</v>
      </c>
      <c r="F8616">
        <f t="shared" si="1072"/>
        <v>0</v>
      </c>
      <c r="G8616">
        <f t="shared" si="1073"/>
        <v>0</v>
      </c>
      <c r="H8616" s="3">
        <f>DC_2016!K8616</f>
        <v>6.1771366476391698</v>
      </c>
      <c r="I8616" s="48">
        <f>IF(F8616=0,0,IF(H8616&gt;DC_2016!$G$11,0,F8616/((DC_2016!$G$11-H8616)*9.92/20.72)))</f>
        <v>0</v>
      </c>
      <c r="J8616" s="48">
        <f>IF(OR(I8616&lt;Summary!$F$3, I8616=Summary!$F$3), I8616, Summary!$F$3)</f>
        <v>0</v>
      </c>
      <c r="K8616" s="3">
        <f>[2]Intensity!A8619</f>
        <v>416.01104484999433</v>
      </c>
      <c r="L8616">
        <f>J8616*(DC_2016!$G$11-H8616)*9.92/20.72</f>
        <v>0</v>
      </c>
      <c r="M8616">
        <f t="shared" si="1074"/>
        <v>0</v>
      </c>
      <c r="N8616">
        <f t="shared" si="1075"/>
        <v>0</v>
      </c>
      <c r="O8616" s="48">
        <f>IF(M8616=0,0, M8616/(DC_2016!$G$11))</f>
        <v>0</v>
      </c>
      <c r="P8616" s="48">
        <f>IF(OR(O8616&lt;Summary!$G$3, O8616 = Summary!$G$3), O8616, Summary!$G$3)</f>
        <v>0</v>
      </c>
      <c r="Q8616">
        <f>P8616*DC_2016!$G$11</f>
        <v>0</v>
      </c>
      <c r="R8616">
        <f t="shared" si="1076"/>
        <v>0</v>
      </c>
      <c r="S8616">
        <f t="shared" si="1077"/>
        <v>0</v>
      </c>
      <c r="T8616">
        <f t="shared" si="1078"/>
        <v>0</v>
      </c>
      <c r="U8616">
        <f t="shared" si="1079"/>
        <v>0</v>
      </c>
    </row>
    <row r="8617" spans="1:21">
      <c r="A8617">
        <v>12</v>
      </c>
      <c r="B8617">
        <v>25</v>
      </c>
      <c r="C8617">
        <v>23</v>
      </c>
      <c r="D8617">
        <f>'[1]2016'!P8617</f>
        <v>0</v>
      </c>
      <c r="E8617">
        <f>'[1]2016'!Q8617</f>
        <v>0</v>
      </c>
      <c r="F8617">
        <f t="shared" si="1072"/>
        <v>0</v>
      </c>
      <c r="G8617">
        <f t="shared" si="1073"/>
        <v>0</v>
      </c>
      <c r="H8617" s="3">
        <f>DC_2016!K8617</f>
        <v>4.6372945280941469</v>
      </c>
      <c r="I8617" s="48">
        <f>IF(F8617=0,0,IF(H8617&gt;DC_2016!$G$11,0,F8617/((DC_2016!$G$11-H8617)*9.92/20.72)))</f>
        <v>0</v>
      </c>
      <c r="J8617" s="48">
        <f>IF(OR(I8617&lt;Summary!$F$3, I8617=Summary!$F$3), I8617, Summary!$F$3)</f>
        <v>0</v>
      </c>
      <c r="K8617" s="3">
        <f>[2]Intensity!A8620</f>
        <v>408.05753265045166</v>
      </c>
      <c r="L8617">
        <f>J8617*(DC_2016!$G$11-H8617)*9.92/20.72</f>
        <v>0</v>
      </c>
      <c r="M8617">
        <f t="shared" si="1074"/>
        <v>0</v>
      </c>
      <c r="N8617">
        <f t="shared" si="1075"/>
        <v>0</v>
      </c>
      <c r="O8617" s="48">
        <f>IF(M8617=0,0, M8617/(DC_2016!$G$11))</f>
        <v>0</v>
      </c>
      <c r="P8617" s="48">
        <f>IF(OR(O8617&lt;Summary!$G$3, O8617 = Summary!$G$3), O8617, Summary!$G$3)</f>
        <v>0</v>
      </c>
      <c r="Q8617">
        <f>P8617*DC_2016!$G$11</f>
        <v>0</v>
      </c>
      <c r="R8617">
        <f t="shared" si="1076"/>
        <v>0</v>
      </c>
      <c r="S8617">
        <f t="shared" si="1077"/>
        <v>0</v>
      </c>
      <c r="T8617">
        <f t="shared" si="1078"/>
        <v>0</v>
      </c>
      <c r="U8617">
        <f t="shared" si="1079"/>
        <v>0</v>
      </c>
    </row>
    <row r="8618" spans="1:21">
      <c r="A8618">
        <v>12</v>
      </c>
      <c r="B8618">
        <v>26</v>
      </c>
      <c r="C8618">
        <v>0</v>
      </c>
      <c r="D8618">
        <f>'[1]2016'!P8618</f>
        <v>0</v>
      </c>
      <c r="E8618">
        <f>'[1]2016'!Q8618</f>
        <v>0</v>
      </c>
      <c r="F8618">
        <f t="shared" si="1072"/>
        <v>0</v>
      </c>
      <c r="G8618">
        <f t="shared" si="1073"/>
        <v>0</v>
      </c>
      <c r="H8618" s="3">
        <f>DC_2016!K8618</f>
        <v>3.957699408459606</v>
      </c>
      <c r="I8618" s="48">
        <f>IF(F8618=0,0,IF(H8618&gt;DC_2016!$G$11,0,F8618/((DC_2016!$G$11-H8618)*9.92/20.72)))</f>
        <v>0</v>
      </c>
      <c r="J8618" s="48">
        <f>IF(OR(I8618&lt;Summary!$F$3, I8618=Summary!$F$3), I8618, Summary!$F$3)</f>
        <v>0</v>
      </c>
      <c r="K8618" s="3">
        <f>[2]Intensity!A8621</f>
        <v>404.77154716888515</v>
      </c>
      <c r="L8618">
        <f>J8618*(DC_2016!$G$11-H8618)*9.92/20.72</f>
        <v>0</v>
      </c>
      <c r="M8618">
        <f t="shared" si="1074"/>
        <v>0</v>
      </c>
      <c r="N8618">
        <f t="shared" si="1075"/>
        <v>0</v>
      </c>
      <c r="O8618" s="48">
        <f>IF(M8618=0,0, M8618/(DC_2016!$G$11))</f>
        <v>0</v>
      </c>
      <c r="P8618" s="48">
        <f>IF(OR(O8618&lt;Summary!$G$3, O8618 = Summary!$G$3), O8618, Summary!$G$3)</f>
        <v>0</v>
      </c>
      <c r="Q8618">
        <f>P8618*DC_2016!$G$11</f>
        <v>0</v>
      </c>
      <c r="R8618">
        <f t="shared" si="1076"/>
        <v>0</v>
      </c>
      <c r="S8618">
        <f t="shared" si="1077"/>
        <v>0</v>
      </c>
      <c r="T8618">
        <f t="shared" si="1078"/>
        <v>0</v>
      </c>
      <c r="U8618">
        <f t="shared" si="1079"/>
        <v>0</v>
      </c>
    </row>
    <row r="8619" spans="1:21">
      <c r="A8619">
        <v>12</v>
      </c>
      <c r="B8619">
        <v>26</v>
      </c>
      <c r="C8619">
        <v>1</v>
      </c>
      <c r="D8619">
        <f>'[1]2016'!P8619</f>
        <v>0</v>
      </c>
      <c r="E8619">
        <f>'[1]2016'!Q8619</f>
        <v>0</v>
      </c>
      <c r="F8619">
        <f t="shared" si="1072"/>
        <v>0</v>
      </c>
      <c r="G8619">
        <f t="shared" si="1073"/>
        <v>0</v>
      </c>
      <c r="H8619" s="3">
        <f>DC_2016!K8619</f>
        <v>3.6394080150575681</v>
      </c>
      <c r="I8619" s="48">
        <f>IF(F8619=0,0,IF(H8619&gt;DC_2016!$G$11,0,F8619/((DC_2016!$G$11-H8619)*9.92/20.72)))</f>
        <v>0</v>
      </c>
      <c r="J8619" s="48">
        <f>IF(OR(I8619&lt;Summary!$F$3, I8619=Summary!$F$3), I8619, Summary!$F$3)</f>
        <v>0</v>
      </c>
      <c r="K8619" s="3">
        <f>[2]Intensity!A8622</f>
        <v>406.56750459406931</v>
      </c>
      <c r="L8619">
        <f>J8619*(DC_2016!$G$11-H8619)*9.92/20.72</f>
        <v>0</v>
      </c>
      <c r="M8619">
        <f t="shared" si="1074"/>
        <v>0</v>
      </c>
      <c r="N8619">
        <f t="shared" si="1075"/>
        <v>0</v>
      </c>
      <c r="O8619" s="48">
        <f>IF(M8619=0,0, M8619/(DC_2016!$G$11))</f>
        <v>0</v>
      </c>
      <c r="P8619" s="48">
        <f>IF(OR(O8619&lt;Summary!$G$3, O8619 = Summary!$G$3), O8619, Summary!$G$3)</f>
        <v>0</v>
      </c>
      <c r="Q8619">
        <f>P8619*DC_2016!$G$11</f>
        <v>0</v>
      </c>
      <c r="R8619">
        <f t="shared" si="1076"/>
        <v>0</v>
      </c>
      <c r="S8619">
        <f t="shared" si="1077"/>
        <v>0</v>
      </c>
      <c r="T8619">
        <f t="shared" si="1078"/>
        <v>0</v>
      </c>
      <c r="U8619">
        <f t="shared" si="1079"/>
        <v>0</v>
      </c>
    </row>
    <row r="8620" spans="1:21">
      <c r="A8620">
        <v>12</v>
      </c>
      <c r="B8620">
        <v>26</v>
      </c>
      <c r="C8620">
        <v>2</v>
      </c>
      <c r="D8620">
        <f>'[1]2016'!P8620</f>
        <v>0</v>
      </c>
      <c r="E8620">
        <f>'[1]2016'!Q8620</f>
        <v>0</v>
      </c>
      <c r="F8620">
        <f t="shared" si="1072"/>
        <v>0</v>
      </c>
      <c r="G8620">
        <f t="shared" si="1073"/>
        <v>0</v>
      </c>
      <c r="H8620" s="3">
        <f>DC_2016!K8620</f>
        <v>3.5275759085003555</v>
      </c>
      <c r="I8620" s="48">
        <f>IF(F8620=0,0,IF(H8620&gt;DC_2016!$G$11,0,F8620/((DC_2016!$G$11-H8620)*9.92/20.72)))</f>
        <v>0</v>
      </c>
      <c r="J8620" s="48">
        <f>IF(OR(I8620&lt;Summary!$F$3, I8620=Summary!$F$3), I8620, Summary!$F$3)</f>
        <v>0</v>
      </c>
      <c r="K8620" s="3">
        <f>[2]Intensity!A8623</f>
        <v>410.89777774512464</v>
      </c>
      <c r="L8620">
        <f>J8620*(DC_2016!$G$11-H8620)*9.92/20.72</f>
        <v>0</v>
      </c>
      <c r="M8620">
        <f t="shared" si="1074"/>
        <v>0</v>
      </c>
      <c r="N8620">
        <f t="shared" si="1075"/>
        <v>0</v>
      </c>
      <c r="O8620" s="48">
        <f>IF(M8620=0,0, M8620/(DC_2016!$G$11))</f>
        <v>0</v>
      </c>
      <c r="P8620" s="48">
        <f>IF(OR(O8620&lt;Summary!$G$3, O8620 = Summary!$G$3), O8620, Summary!$G$3)</f>
        <v>0</v>
      </c>
      <c r="Q8620">
        <f>P8620*DC_2016!$G$11</f>
        <v>0</v>
      </c>
      <c r="R8620">
        <f t="shared" si="1076"/>
        <v>0</v>
      </c>
      <c r="S8620">
        <f t="shared" si="1077"/>
        <v>0</v>
      </c>
      <c r="T8620">
        <f t="shared" si="1078"/>
        <v>0</v>
      </c>
      <c r="U8620">
        <f t="shared" si="1079"/>
        <v>0</v>
      </c>
    </row>
    <row r="8621" spans="1:21">
      <c r="A8621">
        <v>12</v>
      </c>
      <c r="B8621">
        <v>26</v>
      </c>
      <c r="C8621">
        <v>3</v>
      </c>
      <c r="D8621">
        <f>'[1]2016'!P8621</f>
        <v>0</v>
      </c>
      <c r="E8621">
        <f>'[1]2016'!Q8621</f>
        <v>0</v>
      </c>
      <c r="F8621">
        <f t="shared" si="1072"/>
        <v>0</v>
      </c>
      <c r="G8621">
        <f t="shared" si="1073"/>
        <v>0</v>
      </c>
      <c r="H8621" s="3">
        <f>DC_2016!K8621</f>
        <v>3.5619857953545435</v>
      </c>
      <c r="I8621" s="48">
        <f>IF(F8621=0,0,IF(H8621&gt;DC_2016!$G$11,0,F8621/((DC_2016!$G$11-H8621)*9.92/20.72)))</f>
        <v>0</v>
      </c>
      <c r="J8621" s="48">
        <f>IF(OR(I8621&lt;Summary!$F$3, I8621=Summary!$F$3), I8621, Summary!$F$3)</f>
        <v>0</v>
      </c>
      <c r="K8621" s="3">
        <f>[2]Intensity!A8624</f>
        <v>424.60049071775632</v>
      </c>
      <c r="L8621">
        <f>J8621*(DC_2016!$G$11-H8621)*9.92/20.72</f>
        <v>0</v>
      </c>
      <c r="M8621">
        <f t="shared" si="1074"/>
        <v>0</v>
      </c>
      <c r="N8621">
        <f t="shared" si="1075"/>
        <v>0</v>
      </c>
      <c r="O8621" s="48">
        <f>IF(M8621=0,0, M8621/(DC_2016!$G$11))</f>
        <v>0</v>
      </c>
      <c r="P8621" s="48">
        <f>IF(OR(O8621&lt;Summary!$G$3, O8621 = Summary!$G$3), O8621, Summary!$G$3)</f>
        <v>0</v>
      </c>
      <c r="Q8621">
        <f>P8621*DC_2016!$G$11</f>
        <v>0</v>
      </c>
      <c r="R8621">
        <f t="shared" si="1076"/>
        <v>0</v>
      </c>
      <c r="S8621">
        <f t="shared" si="1077"/>
        <v>0</v>
      </c>
      <c r="T8621">
        <f t="shared" si="1078"/>
        <v>0</v>
      </c>
      <c r="U8621">
        <f t="shared" si="1079"/>
        <v>0</v>
      </c>
    </row>
    <row r="8622" spans="1:21">
      <c r="A8622">
        <v>12</v>
      </c>
      <c r="B8622">
        <v>26</v>
      </c>
      <c r="C8622">
        <v>4</v>
      </c>
      <c r="D8622">
        <f>'[1]2016'!P8622</f>
        <v>0</v>
      </c>
      <c r="E8622">
        <f>'[1]2016'!Q8622</f>
        <v>0</v>
      </c>
      <c r="F8622">
        <f t="shared" si="1072"/>
        <v>0</v>
      </c>
      <c r="G8622">
        <f t="shared" si="1073"/>
        <v>0</v>
      </c>
      <c r="H8622" s="3">
        <f>DC_2016!K8622</f>
        <v>3.5877932019210328</v>
      </c>
      <c r="I8622" s="48">
        <f>IF(F8622=0,0,IF(H8622&gt;DC_2016!$G$11,0,F8622/((DC_2016!$G$11-H8622)*9.92/20.72)))</f>
        <v>0</v>
      </c>
      <c r="J8622" s="48">
        <f>IF(OR(I8622&lt;Summary!$F$3, I8622=Summary!$F$3), I8622, Summary!$F$3)</f>
        <v>0</v>
      </c>
      <c r="K8622" s="3">
        <f>[2]Intensity!A8625</f>
        <v>435.95518880565589</v>
      </c>
      <c r="L8622">
        <f>J8622*(DC_2016!$G$11-H8622)*9.92/20.72</f>
        <v>0</v>
      </c>
      <c r="M8622">
        <f t="shared" si="1074"/>
        <v>0</v>
      </c>
      <c r="N8622">
        <f t="shared" si="1075"/>
        <v>0</v>
      </c>
      <c r="O8622" s="48">
        <f>IF(M8622=0,0, M8622/(DC_2016!$G$11))</f>
        <v>0</v>
      </c>
      <c r="P8622" s="48">
        <f>IF(OR(O8622&lt;Summary!$G$3, O8622 = Summary!$G$3), O8622, Summary!$G$3)</f>
        <v>0</v>
      </c>
      <c r="Q8622">
        <f>P8622*DC_2016!$G$11</f>
        <v>0</v>
      </c>
      <c r="R8622">
        <f t="shared" si="1076"/>
        <v>0</v>
      </c>
      <c r="S8622">
        <f t="shared" si="1077"/>
        <v>0</v>
      </c>
      <c r="T8622">
        <f t="shared" si="1078"/>
        <v>0</v>
      </c>
      <c r="U8622">
        <f t="shared" si="1079"/>
        <v>0</v>
      </c>
    </row>
    <row r="8623" spans="1:21">
      <c r="A8623">
        <v>12</v>
      </c>
      <c r="B8623">
        <v>26</v>
      </c>
      <c r="C8623">
        <v>5</v>
      </c>
      <c r="D8623">
        <f>'[1]2016'!P8623</f>
        <v>0</v>
      </c>
      <c r="E8623">
        <f>'[1]2016'!Q8623</f>
        <v>0</v>
      </c>
      <c r="F8623">
        <f t="shared" si="1072"/>
        <v>0</v>
      </c>
      <c r="G8623">
        <f t="shared" si="1073"/>
        <v>0</v>
      </c>
      <c r="H8623" s="3">
        <f>DC_2016!K8623</f>
        <v>4.1813636215723626</v>
      </c>
      <c r="I8623" s="48">
        <f>IF(F8623=0,0,IF(H8623&gt;DC_2016!$G$11,0,F8623/((DC_2016!$G$11-H8623)*9.92/20.72)))</f>
        <v>0</v>
      </c>
      <c r="J8623" s="48">
        <f>IF(OR(I8623&lt;Summary!$F$3, I8623=Summary!$F$3), I8623, Summary!$F$3)</f>
        <v>0</v>
      </c>
      <c r="K8623" s="3">
        <f>[2]Intensity!A8626</f>
        <v>445.69131763902783</v>
      </c>
      <c r="L8623">
        <f>J8623*(DC_2016!$G$11-H8623)*9.92/20.72</f>
        <v>0</v>
      </c>
      <c r="M8623">
        <f t="shared" si="1074"/>
        <v>0</v>
      </c>
      <c r="N8623">
        <f t="shared" si="1075"/>
        <v>0</v>
      </c>
      <c r="O8623" s="48">
        <f>IF(M8623=0,0, M8623/(DC_2016!$G$11))</f>
        <v>0</v>
      </c>
      <c r="P8623" s="48">
        <f>IF(OR(O8623&lt;Summary!$G$3, O8623 = Summary!$G$3), O8623, Summary!$G$3)</f>
        <v>0</v>
      </c>
      <c r="Q8623">
        <f>P8623*DC_2016!$G$11</f>
        <v>0</v>
      </c>
      <c r="R8623">
        <f t="shared" si="1076"/>
        <v>0</v>
      </c>
      <c r="S8623">
        <f t="shared" si="1077"/>
        <v>0</v>
      </c>
      <c r="T8623">
        <f t="shared" si="1078"/>
        <v>0</v>
      </c>
      <c r="U8623">
        <f t="shared" si="1079"/>
        <v>0</v>
      </c>
    </row>
    <row r="8624" spans="1:21">
      <c r="A8624">
        <v>12</v>
      </c>
      <c r="B8624">
        <v>26</v>
      </c>
      <c r="C8624">
        <v>6</v>
      </c>
      <c r="D8624">
        <f>'[1]2016'!P8624</f>
        <v>0</v>
      </c>
      <c r="E8624">
        <f>'[1]2016'!Q8624</f>
        <v>0</v>
      </c>
      <c r="F8624">
        <f t="shared" si="1072"/>
        <v>0</v>
      </c>
      <c r="G8624">
        <f t="shared" si="1073"/>
        <v>0</v>
      </c>
      <c r="H8624" s="3">
        <f>DC_2016!K8624</f>
        <v>5.3512995345830285</v>
      </c>
      <c r="I8624" s="48">
        <f>IF(F8624=0,0,IF(H8624&gt;DC_2016!$G$11,0,F8624/((DC_2016!$G$11-H8624)*9.92/20.72)))</f>
        <v>0</v>
      </c>
      <c r="J8624" s="48">
        <f>IF(OR(I8624&lt;Summary!$F$3, I8624=Summary!$F$3), I8624, Summary!$F$3)</f>
        <v>0</v>
      </c>
      <c r="K8624" s="3">
        <f>[2]Intensity!A8627</f>
        <v>459.66937134511682</v>
      </c>
      <c r="L8624">
        <f>J8624*(DC_2016!$G$11-H8624)*9.92/20.72</f>
        <v>0</v>
      </c>
      <c r="M8624">
        <f t="shared" si="1074"/>
        <v>0</v>
      </c>
      <c r="N8624">
        <f t="shared" si="1075"/>
        <v>0</v>
      </c>
      <c r="O8624" s="48">
        <f>IF(M8624=0,0, M8624/(DC_2016!$G$11))</f>
        <v>0</v>
      </c>
      <c r="P8624" s="48">
        <f>IF(OR(O8624&lt;Summary!$G$3, O8624 = Summary!$G$3), O8624, Summary!$G$3)</f>
        <v>0</v>
      </c>
      <c r="Q8624">
        <f>P8624*DC_2016!$G$11</f>
        <v>0</v>
      </c>
      <c r="R8624">
        <f t="shared" si="1076"/>
        <v>0</v>
      </c>
      <c r="S8624">
        <f t="shared" si="1077"/>
        <v>0</v>
      </c>
      <c r="T8624">
        <f t="shared" si="1078"/>
        <v>0</v>
      </c>
      <c r="U8624">
        <f t="shared" si="1079"/>
        <v>0</v>
      </c>
    </row>
    <row r="8625" spans="1:21">
      <c r="A8625">
        <v>12</v>
      </c>
      <c r="B8625">
        <v>26</v>
      </c>
      <c r="C8625">
        <v>7</v>
      </c>
      <c r="D8625">
        <f>'[1]2016'!P8625</f>
        <v>0</v>
      </c>
      <c r="E8625">
        <f>'[1]2016'!Q8625</f>
        <v>0</v>
      </c>
      <c r="F8625">
        <f t="shared" si="1072"/>
        <v>0</v>
      </c>
      <c r="G8625">
        <f t="shared" si="1073"/>
        <v>0</v>
      </c>
      <c r="H8625" s="3">
        <f>DC_2016!K8625</f>
        <v>5.6007711657144341</v>
      </c>
      <c r="I8625" s="48">
        <f>IF(F8625=0,0,IF(H8625&gt;DC_2016!$G$11,0,F8625/((DC_2016!$G$11-H8625)*9.92/20.72)))</f>
        <v>0</v>
      </c>
      <c r="J8625" s="48">
        <f>IF(OR(I8625&lt;Summary!$F$3, I8625=Summary!$F$3), I8625, Summary!$F$3)</f>
        <v>0</v>
      </c>
      <c r="K8625" s="3">
        <f>[2]Intensity!A8628</f>
        <v>469.4213390363887</v>
      </c>
      <c r="L8625">
        <f>J8625*(DC_2016!$G$11-H8625)*9.92/20.72</f>
        <v>0</v>
      </c>
      <c r="M8625">
        <f t="shared" si="1074"/>
        <v>0</v>
      </c>
      <c r="N8625">
        <f t="shared" si="1075"/>
        <v>0</v>
      </c>
      <c r="O8625" s="48">
        <f>IF(M8625=0,0, M8625/(DC_2016!$G$11))</f>
        <v>0</v>
      </c>
      <c r="P8625" s="48">
        <f>IF(OR(O8625&lt;Summary!$G$3, O8625 = Summary!$G$3), O8625, Summary!$G$3)</f>
        <v>0</v>
      </c>
      <c r="Q8625">
        <f>P8625*DC_2016!$G$11</f>
        <v>0</v>
      </c>
      <c r="R8625">
        <f t="shared" si="1076"/>
        <v>0</v>
      </c>
      <c r="S8625">
        <f t="shared" si="1077"/>
        <v>0</v>
      </c>
      <c r="T8625">
        <f t="shared" si="1078"/>
        <v>0</v>
      </c>
      <c r="U8625">
        <f t="shared" si="1079"/>
        <v>0</v>
      </c>
    </row>
    <row r="8626" spans="1:21">
      <c r="A8626">
        <v>12</v>
      </c>
      <c r="B8626">
        <v>26</v>
      </c>
      <c r="C8626">
        <v>8</v>
      </c>
      <c r="D8626">
        <f>'[1]2016'!P8626</f>
        <v>5.2930130015844901</v>
      </c>
      <c r="E8626">
        <f>'[1]2016'!Q8626</f>
        <v>4.5833333333333337E-2</v>
      </c>
      <c r="F8626">
        <f t="shared" si="1072"/>
        <v>5.3388463349178235</v>
      </c>
      <c r="G8626">
        <f t="shared" si="1073"/>
        <v>11.317640408985369</v>
      </c>
      <c r="H8626" s="3">
        <f>DC_2016!K8626</f>
        <v>6.5728502607437749</v>
      </c>
      <c r="I8626" s="48">
        <f>IF(F8626=0,0,IF(H8626&gt;DC_2016!$G$11,0,F8626/((DC_2016!$G$11-H8626)*9.92/20.72)))</f>
        <v>3.2490952844292762</v>
      </c>
      <c r="J8626" s="48">
        <f>IF(OR(I8626&lt;Summary!$F$3, I8626=Summary!$F$3), I8626, Summary!$F$3)</f>
        <v>3.2490952844292762</v>
      </c>
      <c r="K8626" s="3">
        <f>[2]Intensity!A8629</f>
        <v>477.4431249326305</v>
      </c>
      <c r="L8626">
        <f>J8626*(DC_2016!$G$11-H8626)*9.92/20.72</f>
        <v>5.3388463349178235</v>
      </c>
      <c r="M8626">
        <f t="shared" si="1074"/>
        <v>0</v>
      </c>
      <c r="N8626">
        <f t="shared" si="1075"/>
        <v>2488.5723346608575</v>
      </c>
      <c r="O8626" s="48">
        <f>IF(M8626=0,0, M8626/(DC_2016!$G$11))</f>
        <v>0</v>
      </c>
      <c r="P8626" s="48">
        <f>IF(OR(O8626&lt;Summary!$G$3, O8626 = Summary!$G$3), O8626, Summary!$G$3)</f>
        <v>0</v>
      </c>
      <c r="Q8626">
        <f>P8626*DC_2016!$G$11</f>
        <v>0</v>
      </c>
      <c r="R8626">
        <f t="shared" si="1076"/>
        <v>5.3388463349178235</v>
      </c>
      <c r="S8626">
        <f t="shared" si="1077"/>
        <v>0</v>
      </c>
      <c r="T8626">
        <f t="shared" si="1078"/>
        <v>0</v>
      </c>
      <c r="U8626">
        <f t="shared" si="1079"/>
        <v>2488.5723346608575</v>
      </c>
    </row>
    <row r="8627" spans="1:21">
      <c r="A8627">
        <v>12</v>
      </c>
      <c r="B8627">
        <v>26</v>
      </c>
      <c r="C8627">
        <v>9</v>
      </c>
      <c r="D8627">
        <f>'[1]2016'!P8627</f>
        <v>7.9466666666666663</v>
      </c>
      <c r="E8627">
        <f>'[1]2016'!Q8627</f>
        <v>0.27666666666666667</v>
      </c>
      <c r="F8627">
        <f t="shared" si="1072"/>
        <v>8.2233333333333327</v>
      </c>
      <c r="G8627">
        <f t="shared" si="1073"/>
        <v>12.244831779489258</v>
      </c>
      <c r="H8627" s="3">
        <f>DC_2016!K8627</f>
        <v>7.7083762869343211</v>
      </c>
      <c r="I8627" s="48">
        <f>IF(F8627=0,0,IF(H8627&gt;DC_2016!$G$11,0,F8627/((DC_2016!$G$11-H8627)*9.92/20.72)))</f>
        <v>7.4789542058746434</v>
      </c>
      <c r="J8627" s="48">
        <f>IF(OR(I8627&lt;Summary!$F$3, I8627=Summary!$F$3), I8627, Summary!$F$3)</f>
        <v>7.4789542058746434</v>
      </c>
      <c r="K8627" s="3">
        <f>[2]Intensity!A8630</f>
        <v>478.48527930940651</v>
      </c>
      <c r="L8627">
        <f>J8627*(DC_2016!$G$11-H8627)*9.92/20.72</f>
        <v>8.2233333333333309</v>
      </c>
      <c r="M8627">
        <f t="shared" si="1074"/>
        <v>0</v>
      </c>
      <c r="N8627">
        <f t="shared" si="1075"/>
        <v>3834.0506135210185</v>
      </c>
      <c r="O8627" s="48">
        <f>IF(M8627=0,0, M8627/(DC_2016!$G$11))</f>
        <v>0</v>
      </c>
      <c r="P8627" s="48">
        <f>IF(OR(O8627&lt;Summary!$G$3, O8627 = Summary!$G$3), O8627, Summary!$G$3)</f>
        <v>0</v>
      </c>
      <c r="Q8627">
        <f>P8627*DC_2016!$G$11</f>
        <v>0</v>
      </c>
      <c r="R8627">
        <f t="shared" si="1076"/>
        <v>8.2233333333333309</v>
      </c>
      <c r="S8627">
        <f t="shared" si="1077"/>
        <v>0</v>
      </c>
      <c r="T8627">
        <f t="shared" si="1078"/>
        <v>0</v>
      </c>
      <c r="U8627">
        <f t="shared" si="1079"/>
        <v>3834.0506135210185</v>
      </c>
    </row>
    <row r="8628" spans="1:21">
      <c r="A8628">
        <v>12</v>
      </c>
      <c r="B8628">
        <v>26</v>
      </c>
      <c r="C8628">
        <v>10</v>
      </c>
      <c r="D8628">
        <f>'[1]2016'!P8628</f>
        <v>14.455713643192125</v>
      </c>
      <c r="E8628">
        <f>'[1]2016'!Q8628</f>
        <v>106.57717465069851</v>
      </c>
      <c r="F8628">
        <f t="shared" si="1072"/>
        <v>121.03288829389064</v>
      </c>
      <c r="G8628">
        <f t="shared" si="1073"/>
        <v>43.580858952160476</v>
      </c>
      <c r="H8628" s="3">
        <f>DC_2016!K8628</f>
        <v>8.9471319622084984</v>
      </c>
      <c r="I8628" s="48">
        <f>IF(F8628=0,0,IF(H8628&gt;DC_2016!$G$11,0,F8628/((DC_2016!$G$11-H8628)*9.92/20.72)))</f>
        <v>238.97929852724846</v>
      </c>
      <c r="J8628" s="48">
        <f>IF(OR(I8628&lt;Summary!$F$3, I8628=Summary!$F$3), I8628, Summary!$F$3)</f>
        <v>238.97929852724846</v>
      </c>
      <c r="K8628" s="3">
        <f>[2]Intensity!A8631</f>
        <v>473.73711416542665</v>
      </c>
      <c r="L8628">
        <f>J8628*(DC_2016!$G$11-H8628)*9.92/20.72</f>
        <v>121.03288829389065</v>
      </c>
      <c r="M8628">
        <f t="shared" si="1074"/>
        <v>0</v>
      </c>
      <c r="N8628">
        <f t="shared" si="1075"/>
        <v>52063.053986145562</v>
      </c>
      <c r="O8628" s="48">
        <f>IF(M8628=0,0, M8628/(DC_2016!$G$11))</f>
        <v>0</v>
      </c>
      <c r="P8628" s="48">
        <f>IF(OR(O8628&lt;Summary!$G$3, O8628 = Summary!$G$3), O8628, Summary!$G$3)</f>
        <v>0</v>
      </c>
      <c r="Q8628">
        <f>P8628*DC_2016!$G$11</f>
        <v>0</v>
      </c>
      <c r="R8628">
        <f t="shared" si="1076"/>
        <v>121.03288829389065</v>
      </c>
      <c r="S8628">
        <f t="shared" si="1077"/>
        <v>0</v>
      </c>
      <c r="T8628">
        <f t="shared" si="1078"/>
        <v>0</v>
      </c>
      <c r="U8628">
        <f t="shared" si="1079"/>
        <v>52063.053986145562</v>
      </c>
    </row>
    <row r="8629" spans="1:21">
      <c r="A8629">
        <v>12</v>
      </c>
      <c r="B8629">
        <v>26</v>
      </c>
      <c r="C8629">
        <v>11</v>
      </c>
      <c r="D8629">
        <f>'[1]2016'!P8629</f>
        <v>58.599470083393498</v>
      </c>
      <c r="E8629">
        <f>'[1]2016'!Q8629</f>
        <v>645.84959525618649</v>
      </c>
      <c r="F8629">
        <f t="shared" si="1072"/>
        <v>704.44906533957999</v>
      </c>
      <c r="G8629">
        <f t="shared" si="1073"/>
        <v>44.922161587310235</v>
      </c>
      <c r="H8629" s="3">
        <f>DC_2016!K8629</f>
        <v>9.5923172064448163</v>
      </c>
      <c r="I8629" s="48">
        <f>IF(F8629=0,0,IF(H8629&gt;DC_2016!$G$11,0,F8629/((DC_2016!$G$11-H8629)*9.92/20.72)))</f>
        <v>3565.6418759413455</v>
      </c>
      <c r="J8629" s="48">
        <f>IF(OR(I8629&lt;Summary!$F$3, I8629=Summary!$F$3), I8629, Summary!$F$3)</f>
        <v>288</v>
      </c>
      <c r="K8629" s="3">
        <f>[2]Intensity!A8632</f>
        <v>465.51843097082059</v>
      </c>
      <c r="L8629">
        <f>J8629*(DC_2016!$G$11-H8629)*9.92/20.72</f>
        <v>56.898964583827542</v>
      </c>
      <c r="M8629">
        <f t="shared" si="1074"/>
        <v>647.5501007557524</v>
      </c>
      <c r="N8629">
        <f t="shared" si="1075"/>
        <v>23931.492235742342</v>
      </c>
      <c r="O8629" s="48">
        <f>IF(M8629=0,0, M8629/(DC_2016!$G$11))</f>
        <v>64.722811074459742</v>
      </c>
      <c r="P8629" s="48">
        <f>IF(OR(O8629&lt;Summary!$G$3, O8629 = Summary!$G$3), O8629, Summary!$G$3)</f>
        <v>0</v>
      </c>
      <c r="Q8629">
        <f>P8629*DC_2016!$G$11</f>
        <v>0</v>
      </c>
      <c r="R8629">
        <f t="shared" si="1076"/>
        <v>56.898964583827542</v>
      </c>
      <c r="S8629">
        <f t="shared" si="1077"/>
        <v>647.5501007557524</v>
      </c>
      <c r="T8629">
        <f t="shared" si="1078"/>
        <v>0</v>
      </c>
      <c r="U8629">
        <f t="shared" si="1079"/>
        <v>23931.492235742342</v>
      </c>
    </row>
    <row r="8630" spans="1:21">
      <c r="A8630">
        <v>12</v>
      </c>
      <c r="B8630">
        <v>26</v>
      </c>
      <c r="C8630">
        <v>12</v>
      </c>
      <c r="D8630">
        <f>'[1]2016'!P8630</f>
        <v>41.519410749813318</v>
      </c>
      <c r="E8630">
        <f>'[1]2016'!Q8630</f>
        <v>388.38628747058743</v>
      </c>
      <c r="F8630">
        <f t="shared" si="1072"/>
        <v>429.90569822040072</v>
      </c>
      <c r="G8630">
        <f t="shared" si="1073"/>
        <v>44.426615873894477</v>
      </c>
      <c r="H8630" s="3">
        <f>DC_2016!K8630</f>
        <v>10.289117263779689</v>
      </c>
      <c r="I8630" s="48">
        <f>IF(F8630=0,0,IF(H8630&gt;DC_2016!$G$11,0,F8630/((DC_2016!$G$11-H8630)*9.92/20.72)))</f>
        <v>0</v>
      </c>
      <c r="J8630" s="48">
        <f>IF(OR(I8630&lt;Summary!$F$3, I8630=Summary!$F$3), I8630, Summary!$F$3)</f>
        <v>0</v>
      </c>
      <c r="K8630" s="3">
        <f>[2]Intensity!A8633</f>
        <v>456.48098550453182</v>
      </c>
      <c r="L8630">
        <f>J8630*(DC_2016!$G$11-H8630)*9.92/20.72</f>
        <v>0</v>
      </c>
      <c r="M8630">
        <f t="shared" si="1074"/>
        <v>429.90569822040072</v>
      </c>
      <c r="N8630">
        <f t="shared" si="1075"/>
        <v>0</v>
      </c>
      <c r="O8630" s="48">
        <f>IF(M8630=0,0, M8630/(DC_2016!$G$11))</f>
        <v>42.969193045107438</v>
      </c>
      <c r="P8630" s="48">
        <f>IF(OR(O8630&lt;Summary!$G$3, O8630 = Summary!$G$3), O8630, Summary!$G$3)</f>
        <v>0</v>
      </c>
      <c r="Q8630">
        <f>P8630*DC_2016!$G$11</f>
        <v>0</v>
      </c>
      <c r="R8630">
        <f t="shared" si="1076"/>
        <v>0</v>
      </c>
      <c r="S8630">
        <f t="shared" si="1077"/>
        <v>429.90569822040072</v>
      </c>
      <c r="T8630">
        <f t="shared" si="1078"/>
        <v>0</v>
      </c>
      <c r="U8630">
        <f t="shared" si="1079"/>
        <v>0</v>
      </c>
    </row>
    <row r="8631" spans="1:21">
      <c r="A8631">
        <v>12</v>
      </c>
      <c r="B8631">
        <v>26</v>
      </c>
      <c r="C8631">
        <v>13</v>
      </c>
      <c r="D8631">
        <f>'[1]2016'!P8631</f>
        <v>17.430000000000003</v>
      </c>
      <c r="E8631">
        <f>'[1]2016'!Q8631</f>
        <v>214.22529843557129</v>
      </c>
      <c r="F8631">
        <f t="shared" si="1072"/>
        <v>231.6552984355713</v>
      </c>
      <c r="G8631">
        <f t="shared" si="1073"/>
        <v>45.216079216166236</v>
      </c>
      <c r="H8631" s="3">
        <f>DC_2016!K8631</f>
        <v>10.082657988377044</v>
      </c>
      <c r="I8631" s="48">
        <f>IF(F8631=0,0,IF(H8631&gt;DC_2016!$G$11,0,F8631/((DC_2016!$G$11-H8631)*9.92/20.72)))</f>
        <v>0</v>
      </c>
      <c r="J8631" s="48">
        <f>IF(OR(I8631&lt;Summary!$F$3, I8631=Summary!$F$3), I8631, Summary!$F$3)</f>
        <v>0</v>
      </c>
      <c r="K8631" s="3">
        <f>[2]Intensity!A8634</f>
        <v>458.93487821240154</v>
      </c>
      <c r="L8631">
        <f>J8631*(DC_2016!$G$11-H8631)*9.92/20.72</f>
        <v>0</v>
      </c>
      <c r="M8631">
        <f t="shared" si="1074"/>
        <v>231.6552984355713</v>
      </c>
      <c r="N8631">
        <f t="shared" si="1075"/>
        <v>0</v>
      </c>
      <c r="O8631" s="48">
        <f>IF(M8631=0,0, M8631/(DC_2016!$G$11))</f>
        <v>23.154010936828474</v>
      </c>
      <c r="P8631" s="48">
        <f>IF(OR(O8631&lt;Summary!$G$3, O8631 = Summary!$G$3), O8631, Summary!$G$3)</f>
        <v>0</v>
      </c>
      <c r="Q8631">
        <f>P8631*DC_2016!$G$11</f>
        <v>0</v>
      </c>
      <c r="R8631">
        <f t="shared" si="1076"/>
        <v>0</v>
      </c>
      <c r="S8631">
        <f t="shared" si="1077"/>
        <v>231.6552984355713</v>
      </c>
      <c r="T8631">
        <f t="shared" si="1078"/>
        <v>0</v>
      </c>
      <c r="U8631">
        <f t="shared" si="1079"/>
        <v>0</v>
      </c>
    </row>
    <row r="8632" spans="1:21">
      <c r="A8632">
        <v>12</v>
      </c>
      <c r="B8632">
        <v>26</v>
      </c>
      <c r="C8632">
        <v>14</v>
      </c>
      <c r="D8632">
        <f>'[1]2016'!P8632</f>
        <v>8.0723722182593338</v>
      </c>
      <c r="E8632">
        <f>'[1]2016'!Q8632</f>
        <v>148.54931605478842</v>
      </c>
      <c r="F8632">
        <f t="shared" si="1072"/>
        <v>156.62168827304777</v>
      </c>
      <c r="G8632">
        <f t="shared" si="1073"/>
        <v>46.092998642979175</v>
      </c>
      <c r="H8632" s="3">
        <f>DC_2016!K8632</f>
        <v>10.693433345762497</v>
      </c>
      <c r="I8632" s="48">
        <f>IF(F8632=0,0,IF(H8632&gt;DC_2016!$G$11,0,F8632/((DC_2016!$G$11-H8632)*9.92/20.72)))</f>
        <v>0</v>
      </c>
      <c r="J8632" s="48">
        <f>IF(OR(I8632&lt;Summary!$F$3, I8632=Summary!$F$3), I8632, Summary!$F$3)</f>
        <v>0</v>
      </c>
      <c r="K8632" s="3">
        <f>[2]Intensity!A8635</f>
        <v>466.96405616190316</v>
      </c>
      <c r="L8632">
        <f>J8632*(DC_2016!$G$11-H8632)*9.92/20.72</f>
        <v>0</v>
      </c>
      <c r="M8632">
        <f t="shared" si="1074"/>
        <v>156.62168827304777</v>
      </c>
      <c r="N8632">
        <f t="shared" si="1075"/>
        <v>0</v>
      </c>
      <c r="O8632" s="48">
        <f>IF(M8632=0,0, M8632/(DC_2016!$G$11))</f>
        <v>15.654380917288966</v>
      </c>
      <c r="P8632" s="48">
        <f>IF(OR(O8632&lt;Summary!$G$3, O8632 = Summary!$G$3), O8632, Summary!$G$3)</f>
        <v>0</v>
      </c>
      <c r="Q8632">
        <f>P8632*DC_2016!$G$11</f>
        <v>0</v>
      </c>
      <c r="R8632">
        <f t="shared" si="1076"/>
        <v>0</v>
      </c>
      <c r="S8632">
        <f t="shared" si="1077"/>
        <v>156.62168827304777</v>
      </c>
      <c r="T8632">
        <f t="shared" si="1078"/>
        <v>0</v>
      </c>
      <c r="U8632">
        <f t="shared" si="1079"/>
        <v>0</v>
      </c>
    </row>
    <row r="8633" spans="1:21">
      <c r="A8633">
        <v>12</v>
      </c>
      <c r="B8633">
        <v>26</v>
      </c>
      <c r="C8633">
        <v>15</v>
      </c>
      <c r="D8633">
        <f>'[1]2016'!P8633</f>
        <v>0</v>
      </c>
      <c r="E8633">
        <f>'[1]2016'!Q8633</f>
        <v>0.71050000000000002</v>
      </c>
      <c r="F8633">
        <f t="shared" si="1072"/>
        <v>0.71050000000000002</v>
      </c>
      <c r="G8633">
        <f t="shared" si="1073"/>
        <v>48</v>
      </c>
      <c r="H8633" s="3">
        <f>DC_2016!K8633</f>
        <v>11.665512452227857</v>
      </c>
      <c r="I8633" s="48">
        <f>IF(F8633=0,0,IF(H8633&gt;DC_2016!$G$11,0,F8633/((DC_2016!$G$11-H8633)*9.92/20.72)))</f>
        <v>0</v>
      </c>
      <c r="J8633" s="48">
        <f>IF(OR(I8633&lt;Summary!$F$3, I8633=Summary!$F$3), I8633, Summary!$F$3)</f>
        <v>0</v>
      </c>
      <c r="K8633" s="3">
        <f>[2]Intensity!A8636</f>
        <v>480.9293447640265</v>
      </c>
      <c r="L8633">
        <f>J8633*(DC_2016!$G$11-H8633)*9.92/20.72</f>
        <v>0</v>
      </c>
      <c r="M8633">
        <f t="shared" si="1074"/>
        <v>0.71050000000000002</v>
      </c>
      <c r="N8633">
        <f t="shared" si="1075"/>
        <v>0</v>
      </c>
      <c r="O8633" s="48">
        <f>IF(M8633=0,0, M8633/(DC_2016!$G$11))</f>
        <v>7.1014670856716935E-2</v>
      </c>
      <c r="P8633" s="48">
        <f>IF(OR(O8633&lt;Summary!$G$3, O8633 = Summary!$G$3), O8633, Summary!$G$3)</f>
        <v>0</v>
      </c>
      <c r="Q8633">
        <f>P8633*DC_2016!$G$11</f>
        <v>0</v>
      </c>
      <c r="R8633">
        <f t="shared" si="1076"/>
        <v>0</v>
      </c>
      <c r="S8633">
        <f t="shared" si="1077"/>
        <v>0.71050000000000002</v>
      </c>
      <c r="T8633">
        <f t="shared" si="1078"/>
        <v>0</v>
      </c>
      <c r="U8633">
        <f t="shared" si="1079"/>
        <v>0</v>
      </c>
    </row>
    <row r="8634" spans="1:21">
      <c r="A8634">
        <v>12</v>
      </c>
      <c r="B8634">
        <v>26</v>
      </c>
      <c r="C8634">
        <v>16</v>
      </c>
      <c r="D8634">
        <f>'[1]2016'!P8634</f>
        <v>1.1241666666666668</v>
      </c>
      <c r="E8634">
        <f>'[1]2016'!Q8634</f>
        <v>0</v>
      </c>
      <c r="F8634">
        <f t="shared" si="1072"/>
        <v>1.1241666666666668</v>
      </c>
      <c r="G8634">
        <f t="shared" si="1073"/>
        <v>11</v>
      </c>
      <c r="H8634" s="3">
        <f>DC_2016!K8634</f>
        <v>12.302095227583447</v>
      </c>
      <c r="I8634" s="48">
        <f>IF(F8634=0,0,IF(H8634&gt;DC_2016!$G$11,0,F8634/((DC_2016!$G$11-H8634)*9.92/20.72)))</f>
        <v>0</v>
      </c>
      <c r="J8634" s="48">
        <f>IF(OR(I8634&lt;Summary!$F$3, I8634=Summary!$F$3), I8634, Summary!$F$3)</f>
        <v>0</v>
      </c>
      <c r="K8634" s="3">
        <f>[2]Intensity!A8637</f>
        <v>478.66608997853831</v>
      </c>
      <c r="L8634">
        <f>J8634*(DC_2016!$G$11-H8634)*9.92/20.72</f>
        <v>0</v>
      </c>
      <c r="M8634">
        <f t="shared" si="1074"/>
        <v>1.1241666666666668</v>
      </c>
      <c r="N8634">
        <f t="shared" si="1075"/>
        <v>0</v>
      </c>
      <c r="O8634" s="48">
        <f>IF(M8634=0,0, M8634/(DC_2016!$G$11))</f>
        <v>0.11236076822157068</v>
      </c>
      <c r="P8634" s="48">
        <f>IF(OR(O8634&lt;Summary!$G$3, O8634 = Summary!$G$3), O8634, Summary!$G$3)</f>
        <v>0</v>
      </c>
      <c r="Q8634">
        <f>P8634*DC_2016!$G$11</f>
        <v>0</v>
      </c>
      <c r="R8634">
        <f t="shared" si="1076"/>
        <v>0</v>
      </c>
      <c r="S8634">
        <f t="shared" si="1077"/>
        <v>1.1241666666666668</v>
      </c>
      <c r="T8634">
        <f t="shared" si="1078"/>
        <v>0</v>
      </c>
      <c r="U8634">
        <f t="shared" si="1079"/>
        <v>0</v>
      </c>
    </row>
    <row r="8635" spans="1:21">
      <c r="A8635">
        <v>12</v>
      </c>
      <c r="B8635">
        <v>26</v>
      </c>
      <c r="C8635">
        <v>17</v>
      </c>
      <c r="D8635">
        <f>'[1]2016'!P8635</f>
        <v>0</v>
      </c>
      <c r="E8635">
        <f>'[1]2016'!Q8635</f>
        <v>0</v>
      </c>
      <c r="F8635">
        <f t="shared" si="1072"/>
        <v>0</v>
      </c>
      <c r="G8635">
        <f t="shared" si="1073"/>
        <v>0</v>
      </c>
      <c r="H8635" s="3">
        <f>DC_2016!K8635</f>
        <v>12.19886558988428</v>
      </c>
      <c r="I8635" s="48">
        <f>IF(F8635=0,0,IF(H8635&gt;DC_2016!$G$11,0,F8635/((DC_2016!$G$11-H8635)*9.92/20.72)))</f>
        <v>0</v>
      </c>
      <c r="J8635" s="48">
        <f>IF(OR(I8635&lt;Summary!$F$3, I8635=Summary!$F$3), I8635, Summary!$F$3)</f>
        <v>0</v>
      </c>
      <c r="K8635" s="3">
        <f>[2]Intensity!A8638</f>
        <v>480.67292868541239</v>
      </c>
      <c r="L8635">
        <f>J8635*(DC_2016!$G$11-H8635)*9.92/20.72</f>
        <v>0</v>
      </c>
      <c r="M8635">
        <f t="shared" si="1074"/>
        <v>0</v>
      </c>
      <c r="N8635">
        <f t="shared" si="1075"/>
        <v>0</v>
      </c>
      <c r="O8635" s="48">
        <f>IF(M8635=0,0, M8635/(DC_2016!$G$11))</f>
        <v>0</v>
      </c>
      <c r="P8635" s="48">
        <f>IF(OR(O8635&lt;Summary!$G$3, O8635 = Summary!$G$3), O8635, Summary!$G$3)</f>
        <v>0</v>
      </c>
      <c r="Q8635">
        <f>P8635*DC_2016!$G$11</f>
        <v>0</v>
      </c>
      <c r="R8635">
        <f t="shared" si="1076"/>
        <v>0</v>
      </c>
      <c r="S8635">
        <f t="shared" si="1077"/>
        <v>0</v>
      </c>
      <c r="T8635">
        <f t="shared" si="1078"/>
        <v>0</v>
      </c>
      <c r="U8635">
        <f t="shared" si="1079"/>
        <v>0</v>
      </c>
    </row>
    <row r="8636" spans="1:21">
      <c r="A8636">
        <v>12</v>
      </c>
      <c r="B8636">
        <v>26</v>
      </c>
      <c r="C8636">
        <v>18</v>
      </c>
      <c r="D8636">
        <f>'[1]2016'!P8636</f>
        <v>0</v>
      </c>
      <c r="E8636">
        <f>'[1]2016'!Q8636</f>
        <v>0</v>
      </c>
      <c r="F8636">
        <f t="shared" si="1072"/>
        <v>0</v>
      </c>
      <c r="G8636">
        <f t="shared" si="1073"/>
        <v>0</v>
      </c>
      <c r="H8636" s="3">
        <f>DC_2016!K8636</f>
        <v>12.955882940658928</v>
      </c>
      <c r="I8636" s="48">
        <f>IF(F8636=0,0,IF(H8636&gt;DC_2016!$G$11,0,F8636/((DC_2016!$G$11-H8636)*9.92/20.72)))</f>
        <v>0</v>
      </c>
      <c r="J8636" s="48">
        <f>IF(OR(I8636&lt;Summary!$F$3, I8636=Summary!$F$3), I8636, Summary!$F$3)</f>
        <v>0</v>
      </c>
      <c r="K8636" s="3">
        <f>[2]Intensity!A8639</f>
        <v>476.26988656375903</v>
      </c>
      <c r="L8636">
        <f>J8636*(DC_2016!$G$11-H8636)*9.92/20.72</f>
        <v>0</v>
      </c>
      <c r="M8636">
        <f t="shared" si="1074"/>
        <v>0</v>
      </c>
      <c r="N8636">
        <f t="shared" si="1075"/>
        <v>0</v>
      </c>
      <c r="O8636" s="48">
        <f>IF(M8636=0,0, M8636/(DC_2016!$G$11))</f>
        <v>0</v>
      </c>
      <c r="P8636" s="48">
        <f>IF(OR(O8636&lt;Summary!$G$3, O8636 = Summary!$G$3), O8636, Summary!$G$3)</f>
        <v>0</v>
      </c>
      <c r="Q8636">
        <f>P8636*DC_2016!$G$11</f>
        <v>0</v>
      </c>
      <c r="R8636">
        <f t="shared" si="1076"/>
        <v>0</v>
      </c>
      <c r="S8636">
        <f t="shared" si="1077"/>
        <v>0</v>
      </c>
      <c r="T8636">
        <f t="shared" si="1078"/>
        <v>0</v>
      </c>
      <c r="U8636">
        <f t="shared" si="1079"/>
        <v>0</v>
      </c>
    </row>
    <row r="8637" spans="1:21">
      <c r="A8637">
        <v>12</v>
      </c>
      <c r="B8637">
        <v>26</v>
      </c>
      <c r="C8637">
        <v>19</v>
      </c>
      <c r="D8637">
        <f>'[1]2016'!P8637</f>
        <v>5.7499999999999996E-2</v>
      </c>
      <c r="E8637">
        <f>'[1]2016'!Q8637</f>
        <v>0</v>
      </c>
      <c r="F8637">
        <f t="shared" si="1072"/>
        <v>5.7499999999999996E-2</v>
      </c>
      <c r="G8637">
        <f t="shared" si="1073"/>
        <v>11</v>
      </c>
      <c r="H8637" s="3">
        <f>DC_2016!K8637</f>
        <v>13.205354560335138</v>
      </c>
      <c r="I8637" s="48">
        <f>IF(F8637=0,0,IF(H8637&gt;DC_2016!$G$11,0,F8637/((DC_2016!$G$11-H8637)*9.92/20.72)))</f>
        <v>0</v>
      </c>
      <c r="J8637" s="48">
        <f>IF(OR(I8637&lt;Summary!$F$3, I8637=Summary!$F$3), I8637, Summary!$F$3)</f>
        <v>0</v>
      </c>
      <c r="K8637" s="3">
        <f>[2]Intensity!A8640</f>
        <v>465.54361828964289</v>
      </c>
      <c r="L8637">
        <f>J8637*(DC_2016!$G$11-H8637)*9.92/20.72</f>
        <v>0</v>
      </c>
      <c r="M8637">
        <f t="shared" si="1074"/>
        <v>5.7499999999999996E-2</v>
      </c>
      <c r="N8637">
        <f t="shared" si="1075"/>
        <v>0</v>
      </c>
      <c r="O8637" s="48">
        <f>IF(M8637=0,0, M8637/(DC_2016!$G$11))</f>
        <v>5.7471408504732209E-3</v>
      </c>
      <c r="P8637" s="48">
        <f>IF(OR(O8637&lt;Summary!$G$3, O8637 = Summary!$G$3), O8637, Summary!$G$3)</f>
        <v>0</v>
      </c>
      <c r="Q8637">
        <f>P8637*DC_2016!$G$11</f>
        <v>0</v>
      </c>
      <c r="R8637">
        <f t="shared" si="1076"/>
        <v>0</v>
      </c>
      <c r="S8637">
        <f t="shared" si="1077"/>
        <v>5.7499999999999996E-2</v>
      </c>
      <c r="T8637">
        <f t="shared" si="1078"/>
        <v>0</v>
      </c>
      <c r="U8637">
        <f t="shared" si="1079"/>
        <v>0</v>
      </c>
    </row>
    <row r="8638" spans="1:21">
      <c r="A8638">
        <v>12</v>
      </c>
      <c r="B8638">
        <v>26</v>
      </c>
      <c r="C8638">
        <v>20</v>
      </c>
      <c r="D8638">
        <f>'[1]2016'!P8638</f>
        <v>0</v>
      </c>
      <c r="E8638">
        <f>'[1]2016'!Q8638</f>
        <v>0</v>
      </c>
      <c r="F8638">
        <f t="shared" si="1072"/>
        <v>0</v>
      </c>
      <c r="G8638">
        <f t="shared" si="1073"/>
        <v>0</v>
      </c>
      <c r="H8638" s="3">
        <f>DC_2016!K8638</f>
        <v>12.680603902968109</v>
      </c>
      <c r="I8638" s="48">
        <f>IF(F8638=0,0,IF(H8638&gt;DC_2016!$G$11,0,F8638/((DC_2016!$G$11-H8638)*9.92/20.72)))</f>
        <v>0</v>
      </c>
      <c r="J8638" s="48">
        <f>IF(OR(I8638&lt;Summary!$F$3, I8638=Summary!$F$3), I8638, Summary!$F$3)</f>
        <v>0</v>
      </c>
      <c r="K8638" s="3">
        <f>[2]Intensity!A8641</f>
        <v>436.37798930104566</v>
      </c>
      <c r="L8638">
        <f>J8638*(DC_2016!$G$11-H8638)*9.92/20.72</f>
        <v>0</v>
      </c>
      <c r="M8638">
        <f t="shared" si="1074"/>
        <v>0</v>
      </c>
      <c r="N8638">
        <f t="shared" si="1075"/>
        <v>0</v>
      </c>
      <c r="O8638" s="48">
        <f>IF(M8638=0,0, M8638/(DC_2016!$G$11))</f>
        <v>0</v>
      </c>
      <c r="P8638" s="48">
        <f>IF(OR(O8638&lt;Summary!$G$3, O8638 = Summary!$G$3), O8638, Summary!$G$3)</f>
        <v>0</v>
      </c>
      <c r="Q8638">
        <f>P8638*DC_2016!$G$11</f>
        <v>0</v>
      </c>
      <c r="R8638">
        <f t="shared" si="1076"/>
        <v>0</v>
      </c>
      <c r="S8638">
        <f t="shared" si="1077"/>
        <v>0</v>
      </c>
      <c r="T8638">
        <f t="shared" si="1078"/>
        <v>0</v>
      </c>
      <c r="U8638">
        <f t="shared" si="1079"/>
        <v>0</v>
      </c>
    </row>
    <row r="8639" spans="1:21">
      <c r="A8639">
        <v>12</v>
      </c>
      <c r="B8639">
        <v>26</v>
      </c>
      <c r="C8639">
        <v>21</v>
      </c>
      <c r="D8639">
        <f>'[1]2016'!P8639</f>
        <v>0</v>
      </c>
      <c r="E8639">
        <f>'[1]2016'!Q8639</f>
        <v>0</v>
      </c>
      <c r="F8639">
        <f t="shared" si="1072"/>
        <v>0</v>
      </c>
      <c r="G8639">
        <f t="shared" si="1073"/>
        <v>0</v>
      </c>
      <c r="H8639" s="3">
        <f>DC_2016!K8639</f>
        <v>10.32352713921653</v>
      </c>
      <c r="I8639" s="48">
        <f>IF(F8639=0,0,IF(H8639&gt;DC_2016!$G$11,0,F8639/((DC_2016!$G$11-H8639)*9.92/20.72)))</f>
        <v>0</v>
      </c>
      <c r="J8639" s="48">
        <f>IF(OR(I8639&lt;Summary!$F$3, I8639=Summary!$F$3), I8639, Summary!$F$3)</f>
        <v>0</v>
      </c>
      <c r="K8639" s="3">
        <f>[2]Intensity!A8642</f>
        <v>416.37226443566061</v>
      </c>
      <c r="L8639">
        <f>J8639*(DC_2016!$G$11-H8639)*9.92/20.72</f>
        <v>0</v>
      </c>
      <c r="M8639">
        <f t="shared" si="1074"/>
        <v>0</v>
      </c>
      <c r="N8639">
        <f t="shared" si="1075"/>
        <v>0</v>
      </c>
      <c r="O8639" s="48">
        <f>IF(M8639=0,0, M8639/(DC_2016!$G$11))</f>
        <v>0</v>
      </c>
      <c r="P8639" s="48">
        <f>IF(OR(O8639&lt;Summary!$G$3, O8639 = Summary!$G$3), O8639, Summary!$G$3)</f>
        <v>0</v>
      </c>
      <c r="Q8639">
        <f>P8639*DC_2016!$G$11</f>
        <v>0</v>
      </c>
      <c r="R8639">
        <f t="shared" si="1076"/>
        <v>0</v>
      </c>
      <c r="S8639">
        <f t="shared" si="1077"/>
        <v>0</v>
      </c>
      <c r="T8639">
        <f t="shared" si="1078"/>
        <v>0</v>
      </c>
      <c r="U8639">
        <f t="shared" si="1079"/>
        <v>0</v>
      </c>
    </row>
    <row r="8640" spans="1:21">
      <c r="A8640">
        <v>12</v>
      </c>
      <c r="B8640">
        <v>26</v>
      </c>
      <c r="C8640">
        <v>22</v>
      </c>
      <c r="D8640">
        <f>'[1]2016'!P8640</f>
        <v>18.727052120124455</v>
      </c>
      <c r="E8640">
        <f>'[1]2016'!Q8640</f>
        <v>0</v>
      </c>
      <c r="F8640">
        <f t="shared" si="1072"/>
        <v>18.727052120124455</v>
      </c>
      <c r="G8640">
        <f t="shared" si="1073"/>
        <v>11</v>
      </c>
      <c r="H8640" s="3">
        <f>DC_2016!K8640</f>
        <v>5.686795854263508</v>
      </c>
      <c r="I8640" s="48">
        <f>IF(F8640=0,0,IF(H8640&gt;DC_2016!$G$11,0,F8640/((DC_2016!$G$11-H8640)*9.92/20.72)))</f>
        <v>9.0583031664042046</v>
      </c>
      <c r="J8640" s="48">
        <f>IF(OR(I8640&lt;Summary!$F$3, I8640=Summary!$F$3), I8640, Summary!$F$3)</f>
        <v>9.0583031664042046</v>
      </c>
      <c r="K8640" s="3">
        <f>[2]Intensity!A8643</f>
        <v>403.85696968953641</v>
      </c>
      <c r="L8640">
        <f>J8640*(DC_2016!$G$11-H8640)*9.92/20.72</f>
        <v>18.727052120124455</v>
      </c>
      <c r="M8640">
        <f t="shared" si="1074"/>
        <v>0</v>
      </c>
      <c r="N8640">
        <f t="shared" si="1075"/>
        <v>7357.0529471301015</v>
      </c>
      <c r="O8640" s="48">
        <f>IF(M8640=0,0, M8640/(DC_2016!$G$11))</f>
        <v>0</v>
      </c>
      <c r="P8640" s="48">
        <f>IF(OR(O8640&lt;Summary!$G$3, O8640 = Summary!$G$3), O8640, Summary!$G$3)</f>
        <v>0</v>
      </c>
      <c r="Q8640">
        <f>P8640*DC_2016!$G$11</f>
        <v>0</v>
      </c>
      <c r="R8640">
        <f t="shared" si="1076"/>
        <v>18.727052120124455</v>
      </c>
      <c r="S8640">
        <f t="shared" si="1077"/>
        <v>0</v>
      </c>
      <c r="T8640">
        <f t="shared" si="1078"/>
        <v>0</v>
      </c>
      <c r="U8640">
        <f t="shared" si="1079"/>
        <v>7357.0529471301015</v>
      </c>
    </row>
    <row r="8641" spans="1:21">
      <c r="A8641">
        <v>12</v>
      </c>
      <c r="B8641">
        <v>26</v>
      </c>
      <c r="C8641">
        <v>23</v>
      </c>
      <c r="D8641">
        <f>'[1]2016'!P8641</f>
        <v>48.017415105378404</v>
      </c>
      <c r="E8641">
        <f>'[1]2016'!Q8641</f>
        <v>0</v>
      </c>
      <c r="F8641">
        <f t="shared" si="1072"/>
        <v>48.017415105378404</v>
      </c>
      <c r="G8641">
        <f t="shared" si="1073"/>
        <v>11</v>
      </c>
      <c r="H8641" s="3">
        <f>DC_2016!K8641</f>
        <v>4.5734086992681142</v>
      </c>
      <c r="I8641" s="48">
        <f>IF(F8641=0,0,IF(H8641&gt;DC_2016!$G$11,0,F8641/((DC_2016!$G$11-H8641)*9.92/20.72)))</f>
        <v>18.465104864150906</v>
      </c>
      <c r="J8641" s="48">
        <f>IF(OR(I8641&lt;Summary!$F$3, I8641=Summary!$F$3), I8641, Summary!$F$3)</f>
        <v>18.465104864150906</v>
      </c>
      <c r="K8641" s="3">
        <f>[2]Intensity!A8644</f>
        <v>406.46277893646305</v>
      </c>
      <c r="L8641">
        <f>J8641*(DC_2016!$G$11-H8641)*9.92/20.72</f>
        <v>48.017415105378397</v>
      </c>
      <c r="M8641">
        <f t="shared" si="1074"/>
        <v>0</v>
      </c>
      <c r="N8641">
        <f t="shared" si="1075"/>
        <v>18989.100414918637</v>
      </c>
      <c r="O8641" s="48">
        <f>IF(M8641=0,0, M8641/(DC_2016!$G$11))</f>
        <v>0</v>
      </c>
      <c r="P8641" s="48">
        <f>IF(OR(O8641&lt;Summary!$G$3, O8641 = Summary!$G$3), O8641, Summary!$G$3)</f>
        <v>0</v>
      </c>
      <c r="Q8641">
        <f>P8641*DC_2016!$G$11</f>
        <v>0</v>
      </c>
      <c r="R8641">
        <f t="shared" si="1076"/>
        <v>48.017415105378397</v>
      </c>
      <c r="S8641">
        <f t="shared" si="1077"/>
        <v>0</v>
      </c>
      <c r="T8641">
        <f t="shared" si="1078"/>
        <v>0</v>
      </c>
      <c r="U8641">
        <f t="shared" si="1079"/>
        <v>18989.100414918637</v>
      </c>
    </row>
    <row r="8642" spans="1:21">
      <c r="A8642">
        <v>12</v>
      </c>
      <c r="B8642">
        <v>27</v>
      </c>
      <c r="C8642">
        <v>0</v>
      </c>
      <c r="D8642">
        <f>'[1]2016'!P8642</f>
        <v>0</v>
      </c>
      <c r="E8642">
        <f>'[1]2016'!Q8642</f>
        <v>0</v>
      </c>
      <c r="F8642">
        <f t="shared" ref="F8642:F8705" si="1080">D8642+E8642</f>
        <v>0</v>
      </c>
      <c r="G8642">
        <f t="shared" ref="G8642:G8705" si="1081">IF(F8642=0, 0, 11*D8642/F8642+48*E8642/F8642)</f>
        <v>0</v>
      </c>
      <c r="H8642" s="3">
        <f>DC_2016!K8642</f>
        <v>3.8372648330349848</v>
      </c>
      <c r="I8642" s="48">
        <f>IF(F8642=0,0,IF(H8642&gt;DC_2016!$G$11,0,F8642/((DC_2016!$G$11-H8642)*9.92/20.72)))</f>
        <v>0</v>
      </c>
      <c r="J8642" s="48">
        <f>IF(OR(I8642&lt;Summary!$F$3, I8642=Summary!$F$3), I8642, Summary!$F$3)</f>
        <v>0</v>
      </c>
      <c r="K8642" s="3">
        <f>[2]Intensity!A8645</f>
        <v>408.67938714730928</v>
      </c>
      <c r="L8642">
        <f>J8642*(DC_2016!$G$11-H8642)*9.92/20.72</f>
        <v>0</v>
      </c>
      <c r="M8642">
        <f t="shared" ref="M8642:M8705" si="1082">F8642-L8642</f>
        <v>0</v>
      </c>
      <c r="N8642">
        <f t="shared" ref="N8642:N8705" si="1083">(K8642-G8642)*L8642</f>
        <v>0</v>
      </c>
      <c r="O8642" s="48">
        <f>IF(M8642=0,0, M8642/(DC_2016!$G$11))</f>
        <v>0</v>
      </c>
      <c r="P8642" s="48">
        <f>IF(OR(O8642&lt;Summary!$G$3, O8642 = Summary!$G$3), O8642, Summary!$G$3)</f>
        <v>0</v>
      </c>
      <c r="Q8642">
        <f>P8642*DC_2016!$G$11</f>
        <v>0</v>
      </c>
      <c r="R8642">
        <f t="shared" ref="R8642:R8705" si="1084">L8642+Q8642</f>
        <v>0</v>
      </c>
      <c r="S8642">
        <f t="shared" ref="S8642:S8705" si="1085">F8642-R8642</f>
        <v>0</v>
      </c>
      <c r="T8642">
        <f t="shared" ref="T8642:T8705" si="1086">(K8642-G8642)*Q8642</f>
        <v>0</v>
      </c>
      <c r="U8642">
        <f t="shared" ref="U8642:U8705" si="1087">N8642+T8642</f>
        <v>0</v>
      </c>
    </row>
    <row r="8643" spans="1:21">
      <c r="A8643">
        <v>12</v>
      </c>
      <c r="B8643">
        <v>27</v>
      </c>
      <c r="C8643">
        <v>1</v>
      </c>
      <c r="D8643">
        <f>'[1]2016'!P8643</f>
        <v>0</v>
      </c>
      <c r="E8643">
        <f>'[1]2016'!Q8643</f>
        <v>0</v>
      </c>
      <c r="F8643">
        <f t="shared" si="1080"/>
        <v>0</v>
      </c>
      <c r="G8643">
        <f t="shared" si="1081"/>
        <v>0</v>
      </c>
      <c r="H8643" s="3">
        <f>DC_2016!K8643</f>
        <v>3.6049981396238691</v>
      </c>
      <c r="I8643" s="48">
        <f>IF(F8643=0,0,IF(H8643&gt;DC_2016!$G$11,0,F8643/((DC_2016!$G$11-H8643)*9.92/20.72)))</f>
        <v>0</v>
      </c>
      <c r="J8643" s="48">
        <f>IF(OR(I8643&lt;Summary!$F$3, I8643=Summary!$F$3), I8643, Summary!$F$3)</f>
        <v>0</v>
      </c>
      <c r="K8643" s="3">
        <f>[2]Intensity!A8646</f>
        <v>417.16217035824548</v>
      </c>
      <c r="L8643">
        <f>J8643*(DC_2016!$G$11-H8643)*9.92/20.72</f>
        <v>0</v>
      </c>
      <c r="M8643">
        <f t="shared" si="1082"/>
        <v>0</v>
      </c>
      <c r="N8643">
        <f t="shared" si="1083"/>
        <v>0</v>
      </c>
      <c r="O8643" s="48">
        <f>IF(M8643=0,0, M8643/(DC_2016!$G$11))</f>
        <v>0</v>
      </c>
      <c r="P8643" s="48">
        <f>IF(OR(O8643&lt;Summary!$G$3, O8643 = Summary!$G$3), O8643, Summary!$G$3)</f>
        <v>0</v>
      </c>
      <c r="Q8643">
        <f>P8643*DC_2016!$G$11</f>
        <v>0</v>
      </c>
      <c r="R8643">
        <f t="shared" si="1084"/>
        <v>0</v>
      </c>
      <c r="S8643">
        <f t="shared" si="1085"/>
        <v>0</v>
      </c>
      <c r="T8643">
        <f t="shared" si="1086"/>
        <v>0</v>
      </c>
      <c r="U8643">
        <f t="shared" si="1087"/>
        <v>0</v>
      </c>
    </row>
    <row r="8644" spans="1:21">
      <c r="A8644">
        <v>12</v>
      </c>
      <c r="B8644">
        <v>27</v>
      </c>
      <c r="C8644">
        <v>2</v>
      </c>
      <c r="D8644">
        <f>'[1]2016'!P8644</f>
        <v>0</v>
      </c>
      <c r="E8644">
        <f>'[1]2016'!Q8644</f>
        <v>0</v>
      </c>
      <c r="F8644">
        <f t="shared" si="1080"/>
        <v>0</v>
      </c>
      <c r="G8644">
        <f t="shared" si="1081"/>
        <v>0</v>
      </c>
      <c r="H8644" s="3">
        <f>DC_2016!K8644</f>
        <v>3.5017685019336913</v>
      </c>
      <c r="I8644" s="48">
        <f>IF(F8644=0,0,IF(H8644&gt;DC_2016!$G$11,0,F8644/((DC_2016!$G$11-H8644)*9.92/20.72)))</f>
        <v>0</v>
      </c>
      <c r="J8644" s="48">
        <f>IF(OR(I8644&lt;Summary!$F$3, I8644=Summary!$F$3), I8644, Summary!$F$3)</f>
        <v>0</v>
      </c>
      <c r="K8644" s="3">
        <f>[2]Intensity!A8647</f>
        <v>420.38278439268197</v>
      </c>
      <c r="L8644">
        <f>J8644*(DC_2016!$G$11-H8644)*9.92/20.72</f>
        <v>0</v>
      </c>
      <c r="M8644">
        <f t="shared" si="1082"/>
        <v>0</v>
      </c>
      <c r="N8644">
        <f t="shared" si="1083"/>
        <v>0</v>
      </c>
      <c r="O8644" s="48">
        <f>IF(M8644=0,0, M8644/(DC_2016!$G$11))</f>
        <v>0</v>
      </c>
      <c r="P8644" s="48">
        <f>IF(OR(O8644&lt;Summary!$G$3, O8644 = Summary!$G$3), O8644, Summary!$G$3)</f>
        <v>0</v>
      </c>
      <c r="Q8644">
        <f>P8644*DC_2016!$G$11</f>
        <v>0</v>
      </c>
      <c r="R8644">
        <f t="shared" si="1084"/>
        <v>0</v>
      </c>
      <c r="S8644">
        <f t="shared" si="1085"/>
        <v>0</v>
      </c>
      <c r="T8644">
        <f t="shared" si="1086"/>
        <v>0</v>
      </c>
      <c r="U8644">
        <f t="shared" si="1087"/>
        <v>0</v>
      </c>
    </row>
    <row r="8645" spans="1:21">
      <c r="A8645">
        <v>12</v>
      </c>
      <c r="B8645">
        <v>27</v>
      </c>
      <c r="C8645">
        <v>3</v>
      </c>
      <c r="D8645">
        <f>'[1]2016'!P8645</f>
        <v>2.5945985895658326</v>
      </c>
      <c r="E8645">
        <f>'[1]2016'!Q8645</f>
        <v>0</v>
      </c>
      <c r="F8645">
        <f t="shared" si="1080"/>
        <v>2.5945985895658326</v>
      </c>
      <c r="G8645">
        <f t="shared" si="1081"/>
        <v>11</v>
      </c>
      <c r="H8645" s="3">
        <f>DC_2016!K8645</f>
        <v>3.4415512085125766</v>
      </c>
      <c r="I8645" s="48">
        <f>IF(F8645=0,0,IF(H8645&gt;DC_2016!$G$11,0,F8645/((DC_2016!$G$11-H8645)*9.92/20.72)))</f>
        <v>0.82569150361510546</v>
      </c>
      <c r="J8645" s="48">
        <f>IF(OR(I8645&lt;Summary!$F$3, I8645=Summary!$F$3), I8645, Summary!$F$3)</f>
        <v>0.82569150361510546</v>
      </c>
      <c r="K8645" s="3">
        <f>[2]Intensity!A8648</f>
        <v>434.93757156737973</v>
      </c>
      <c r="L8645">
        <f>J8645*(DC_2016!$G$11-H8645)*9.92/20.72</f>
        <v>2.5945985895658326</v>
      </c>
      <c r="M8645">
        <f t="shared" si="1082"/>
        <v>0</v>
      </c>
      <c r="N8645">
        <f t="shared" si="1083"/>
        <v>1099.9478252526876</v>
      </c>
      <c r="O8645" s="48">
        <f>IF(M8645=0,0, M8645/(DC_2016!$G$11))</f>
        <v>0</v>
      </c>
      <c r="P8645" s="48">
        <f>IF(OR(O8645&lt;Summary!$G$3, O8645 = Summary!$G$3), O8645, Summary!$G$3)</f>
        <v>0</v>
      </c>
      <c r="Q8645">
        <f>P8645*DC_2016!$G$11</f>
        <v>0</v>
      </c>
      <c r="R8645">
        <f t="shared" si="1084"/>
        <v>2.5945985895658326</v>
      </c>
      <c r="S8645">
        <f t="shared" si="1085"/>
        <v>0</v>
      </c>
      <c r="T8645">
        <f t="shared" si="1086"/>
        <v>0</v>
      </c>
      <c r="U8645">
        <f t="shared" si="1087"/>
        <v>1099.9478252526876</v>
      </c>
    </row>
    <row r="8646" spans="1:21">
      <c r="A8646">
        <v>12</v>
      </c>
      <c r="B8646">
        <v>27</v>
      </c>
      <c r="C8646">
        <v>4</v>
      </c>
      <c r="D8646">
        <f>'[1]2016'!P8646</f>
        <v>52.874283612404234</v>
      </c>
      <c r="E8646">
        <f>'[1]2016'!Q8646</f>
        <v>0</v>
      </c>
      <c r="F8646">
        <f t="shared" si="1080"/>
        <v>52.874283612404234</v>
      </c>
      <c r="G8646">
        <f t="shared" si="1081"/>
        <v>11.000000000000002</v>
      </c>
      <c r="H8646" s="3">
        <f>DC_2016!K8646</f>
        <v>3.6222030773387068</v>
      </c>
      <c r="I8646" s="48">
        <f>IF(F8646=0,0,IF(H8646&gt;DC_2016!$G$11,0,F8646/((DC_2016!$G$11-H8646)*9.92/20.72)))</f>
        <v>17.302675201786066</v>
      </c>
      <c r="J8646" s="48">
        <f>IF(OR(I8646&lt;Summary!$F$3, I8646=Summary!$F$3), I8646, Summary!$F$3)</f>
        <v>17.302675201786066</v>
      </c>
      <c r="K8646" s="3">
        <f>[2]Intensity!A8649</f>
        <v>478.46556100286932</v>
      </c>
      <c r="L8646">
        <f>J8646*(DC_2016!$G$11-H8646)*9.92/20.72</f>
        <v>52.874283612404241</v>
      </c>
      <c r="M8646">
        <f t="shared" si="1082"/>
        <v>0</v>
      </c>
      <c r="N8646">
        <f t="shared" si="1083"/>
        <v>24716.906651497367</v>
      </c>
      <c r="O8646" s="48">
        <f>IF(M8646=0,0, M8646/(DC_2016!$G$11))</f>
        <v>0</v>
      </c>
      <c r="P8646" s="48">
        <f>IF(OR(O8646&lt;Summary!$G$3, O8646 = Summary!$G$3), O8646, Summary!$G$3)</f>
        <v>0</v>
      </c>
      <c r="Q8646">
        <f>P8646*DC_2016!$G$11</f>
        <v>0</v>
      </c>
      <c r="R8646">
        <f t="shared" si="1084"/>
        <v>52.874283612404241</v>
      </c>
      <c r="S8646">
        <f t="shared" si="1085"/>
        <v>0</v>
      </c>
      <c r="T8646">
        <f t="shared" si="1086"/>
        <v>0</v>
      </c>
      <c r="U8646">
        <f t="shared" si="1087"/>
        <v>24716.906651497367</v>
      </c>
    </row>
    <row r="8647" spans="1:21">
      <c r="A8647">
        <v>12</v>
      </c>
      <c r="B8647">
        <v>27</v>
      </c>
      <c r="C8647">
        <v>5</v>
      </c>
      <c r="D8647">
        <f>'[1]2016'!P8647</f>
        <v>113.87076226711817</v>
      </c>
      <c r="E8647">
        <f>'[1]2016'!Q8647</f>
        <v>0</v>
      </c>
      <c r="F8647">
        <f t="shared" si="1080"/>
        <v>113.87076226711817</v>
      </c>
      <c r="G8647">
        <f t="shared" si="1081"/>
        <v>11</v>
      </c>
      <c r="H8647" s="3">
        <f>DC_2016!K8647</f>
        <v>4.0351216395963982</v>
      </c>
      <c r="I8647" s="48">
        <f>IF(F8647=0,0,IF(H8647&gt;DC_2016!$G$11,0,F8647/((DC_2016!$G$11-H8647)*9.92/20.72)))</f>
        <v>39.840671527596456</v>
      </c>
      <c r="J8647" s="48">
        <f>IF(OR(I8647&lt;Summary!$F$3, I8647=Summary!$F$3), I8647, Summary!$F$3)</f>
        <v>39.840671527596456</v>
      </c>
      <c r="K8647" s="3">
        <f>[2]Intensity!A8650</f>
        <v>481.81229150141974</v>
      </c>
      <c r="L8647">
        <f>J8647*(DC_2016!$G$11-H8647)*9.92/20.72</f>
        <v>113.87076226711817</v>
      </c>
      <c r="M8647">
        <f t="shared" si="1082"/>
        <v>0</v>
      </c>
      <c r="N8647">
        <f t="shared" si="1083"/>
        <v>53611.754517995309</v>
      </c>
      <c r="O8647" s="48">
        <f>IF(M8647=0,0, M8647/(DC_2016!$G$11))</f>
        <v>0</v>
      </c>
      <c r="P8647" s="48">
        <f>IF(OR(O8647&lt;Summary!$G$3, O8647 = Summary!$G$3), O8647, Summary!$G$3)</f>
        <v>0</v>
      </c>
      <c r="Q8647">
        <f>P8647*DC_2016!$G$11</f>
        <v>0</v>
      </c>
      <c r="R8647">
        <f t="shared" si="1084"/>
        <v>113.87076226711817</v>
      </c>
      <c r="S8647">
        <f t="shared" si="1085"/>
        <v>0</v>
      </c>
      <c r="T8647">
        <f t="shared" si="1086"/>
        <v>0</v>
      </c>
      <c r="U8647">
        <f t="shared" si="1087"/>
        <v>53611.754517995309</v>
      </c>
    </row>
    <row r="8648" spans="1:21">
      <c r="A8648">
        <v>12</v>
      </c>
      <c r="B8648">
        <v>27</v>
      </c>
      <c r="C8648">
        <v>6</v>
      </c>
      <c r="D8648">
        <f>'[1]2016'!P8648</f>
        <v>117.49765366244024</v>
      </c>
      <c r="E8648">
        <f>'[1]2016'!Q8648</f>
        <v>0</v>
      </c>
      <c r="F8648">
        <f t="shared" si="1080"/>
        <v>117.49765366244024</v>
      </c>
      <c r="G8648">
        <f t="shared" si="1081"/>
        <v>11</v>
      </c>
      <c r="H8648" s="3">
        <f>DC_2016!K8648</f>
        <v>5.1792501346057565</v>
      </c>
      <c r="I8648" s="48">
        <f>IF(F8648=0,0,IF(H8648&gt;DC_2016!$G$11,0,F8648/((DC_2016!$G$11-H8648)*9.92/20.72)))</f>
        <v>50.85629575212274</v>
      </c>
      <c r="J8648" s="48">
        <f>IF(OR(I8648&lt;Summary!$F$3, I8648=Summary!$F$3), I8648, Summary!$F$3)</f>
        <v>50.85629575212274</v>
      </c>
      <c r="K8648" s="3">
        <f>[2]Intensity!A8651</f>
        <v>500.10396962374881</v>
      </c>
      <c r="L8648">
        <f>J8648*(DC_2016!$G$11-H8648)*9.92/20.72</f>
        <v>117.49765366244026</v>
      </c>
      <c r="M8648">
        <f t="shared" si="1082"/>
        <v>0</v>
      </c>
      <c r="N8648">
        <f t="shared" si="1083"/>
        <v>57468.56882777594</v>
      </c>
      <c r="O8648" s="48">
        <f>IF(M8648=0,0, M8648/(DC_2016!$G$11))</f>
        <v>0</v>
      </c>
      <c r="P8648" s="48">
        <f>IF(OR(O8648&lt;Summary!$G$3, O8648 = Summary!$G$3), O8648, Summary!$G$3)</f>
        <v>0</v>
      </c>
      <c r="Q8648">
        <f>P8648*DC_2016!$G$11</f>
        <v>0</v>
      </c>
      <c r="R8648">
        <f t="shared" si="1084"/>
        <v>117.49765366244026</v>
      </c>
      <c r="S8648">
        <f t="shared" si="1085"/>
        <v>0</v>
      </c>
      <c r="T8648">
        <f t="shared" si="1086"/>
        <v>0</v>
      </c>
      <c r="U8648">
        <f t="shared" si="1087"/>
        <v>57468.56882777594</v>
      </c>
    </row>
    <row r="8649" spans="1:21">
      <c r="A8649">
        <v>12</v>
      </c>
      <c r="B8649">
        <v>27</v>
      </c>
      <c r="C8649">
        <v>7</v>
      </c>
      <c r="D8649">
        <f>'[1]2016'!P8649</f>
        <v>149.87481898276954</v>
      </c>
      <c r="E8649">
        <f>'[1]2016'!Q8649</f>
        <v>0</v>
      </c>
      <c r="F8649">
        <f t="shared" si="1080"/>
        <v>149.87481898276954</v>
      </c>
      <c r="G8649">
        <f t="shared" si="1081"/>
        <v>11</v>
      </c>
      <c r="H8649" s="3">
        <f>DC_2016!K8649</f>
        <v>5.3599020034549909</v>
      </c>
      <c r="I8649" s="48">
        <f>IF(F8649=0,0,IF(H8649&gt;DC_2016!$G$11,0,F8649/((DC_2016!$G$11-H8649)*9.92/20.72)))</f>
        <v>67.392910997097005</v>
      </c>
      <c r="J8649" s="48">
        <f>IF(OR(I8649&lt;Summary!$F$3, I8649=Summary!$F$3), I8649, Summary!$F$3)</f>
        <v>67.392910997097005</v>
      </c>
      <c r="K8649" s="3">
        <f>[2]Intensity!A8652</f>
        <v>498.15592127327915</v>
      </c>
      <c r="L8649">
        <f>J8649*(DC_2016!$G$11-H8649)*9.92/20.72</f>
        <v>149.87481898276957</v>
      </c>
      <c r="M8649">
        <f t="shared" si="1082"/>
        <v>0</v>
      </c>
      <c r="N8649">
        <f t="shared" si="1083"/>
        <v>73012.405517217048</v>
      </c>
      <c r="O8649" s="48">
        <f>IF(M8649=0,0, M8649/(DC_2016!$G$11))</f>
        <v>0</v>
      </c>
      <c r="P8649" s="48">
        <f>IF(OR(O8649&lt;Summary!$G$3, O8649 = Summary!$G$3), O8649, Summary!$G$3)</f>
        <v>0</v>
      </c>
      <c r="Q8649">
        <f>P8649*DC_2016!$G$11</f>
        <v>0</v>
      </c>
      <c r="R8649">
        <f t="shared" si="1084"/>
        <v>149.87481898276957</v>
      </c>
      <c r="S8649">
        <f t="shared" si="1085"/>
        <v>0</v>
      </c>
      <c r="T8649">
        <f t="shared" si="1086"/>
        <v>0</v>
      </c>
      <c r="U8649">
        <f t="shared" si="1087"/>
        <v>73012.405517217048</v>
      </c>
    </row>
    <row r="8650" spans="1:21">
      <c r="A8650">
        <v>12</v>
      </c>
      <c r="B8650">
        <v>27</v>
      </c>
      <c r="C8650">
        <v>8</v>
      </c>
      <c r="D8650">
        <f>'[1]2016'!P8650</f>
        <v>158.11008251496409</v>
      </c>
      <c r="E8650">
        <f>'[1]2016'!Q8650</f>
        <v>66.942602800959662</v>
      </c>
      <c r="F8650">
        <f t="shared" si="1080"/>
        <v>225.05268531592375</v>
      </c>
      <c r="G8650">
        <f t="shared" si="1081"/>
        <v>22.00576205148819</v>
      </c>
      <c r="H8650" s="3">
        <f>DC_2016!K8650</f>
        <v>6.5728502607437749</v>
      </c>
      <c r="I8650" s="48">
        <f>IF(F8650=0,0,IF(H8650&gt;DC_2016!$G$11,0,F8650/((DC_2016!$G$11-H8650)*9.92/20.72)))</f>
        <v>136.96172782230278</v>
      </c>
      <c r="J8650" s="48">
        <f>IF(OR(I8650&lt;Summary!$F$3, I8650=Summary!$F$3), I8650, Summary!$F$3)</f>
        <v>136.96172782230278</v>
      </c>
      <c r="K8650" s="3">
        <f>[2]Intensity!A8653</f>
        <v>506.7660216704856</v>
      </c>
      <c r="L8650">
        <f>J8650*(DC_2016!$G$11-H8650)*9.92/20.72</f>
        <v>225.05268531592372</v>
      </c>
      <c r="M8650">
        <f t="shared" si="1082"/>
        <v>0</v>
      </c>
      <c r="N8650">
        <f t="shared" si="1083"/>
        <v>109096.5981616997</v>
      </c>
      <c r="O8650" s="48">
        <f>IF(M8650=0,0, M8650/(DC_2016!$G$11))</f>
        <v>0</v>
      </c>
      <c r="P8650" s="48">
        <f>IF(OR(O8650&lt;Summary!$G$3, O8650 = Summary!$G$3), O8650, Summary!$G$3)</f>
        <v>0</v>
      </c>
      <c r="Q8650">
        <f>P8650*DC_2016!$G$11</f>
        <v>0</v>
      </c>
      <c r="R8650">
        <f t="shared" si="1084"/>
        <v>225.05268531592372</v>
      </c>
      <c r="S8650">
        <f t="shared" si="1085"/>
        <v>0</v>
      </c>
      <c r="T8650">
        <f t="shared" si="1086"/>
        <v>0</v>
      </c>
      <c r="U8650">
        <f t="shared" si="1087"/>
        <v>109096.5981616997</v>
      </c>
    </row>
    <row r="8651" spans="1:21">
      <c r="A8651">
        <v>12</v>
      </c>
      <c r="B8651">
        <v>27</v>
      </c>
      <c r="C8651">
        <v>9</v>
      </c>
      <c r="D8651">
        <f>'[1]2016'!P8651</f>
        <v>123.2577393858087</v>
      </c>
      <c r="E8651">
        <f>'[1]2016'!Q8651</f>
        <v>25.826752086989718</v>
      </c>
      <c r="F8651">
        <f t="shared" si="1080"/>
        <v>149.08449147279842</v>
      </c>
      <c r="G8651">
        <f t="shared" si="1081"/>
        <v>17.409719869440437</v>
      </c>
      <c r="H8651" s="3">
        <f>DC_2016!K8651</f>
        <v>7.6911713492149101</v>
      </c>
      <c r="I8651" s="48">
        <f>IF(F8651=0,0,IF(H8651&gt;DC_2016!$G$11,0,F8651/((DC_2016!$G$11-H8651)*9.92/20.72)))</f>
        <v>134.58109654577052</v>
      </c>
      <c r="J8651" s="48">
        <f>IF(OR(I8651&lt;Summary!$F$3, I8651=Summary!$F$3), I8651, Summary!$F$3)</f>
        <v>134.58109654577052</v>
      </c>
      <c r="K8651" s="3">
        <f>[2]Intensity!A8654</f>
        <v>502.23575500449482</v>
      </c>
      <c r="L8651">
        <f>J8651*(DC_2016!$G$11-H8651)*9.92/20.72</f>
        <v>149.08449147279842</v>
      </c>
      <c r="M8651">
        <f t="shared" si="1082"/>
        <v>0</v>
      </c>
      <c r="N8651">
        <f t="shared" si="1083"/>
        <v>72280.042900882676</v>
      </c>
      <c r="O8651" s="48">
        <f>IF(M8651=0,0, M8651/(DC_2016!$G$11))</f>
        <v>0</v>
      </c>
      <c r="P8651" s="48">
        <f>IF(OR(O8651&lt;Summary!$G$3, O8651 = Summary!$G$3), O8651, Summary!$G$3)</f>
        <v>0</v>
      </c>
      <c r="Q8651">
        <f>P8651*DC_2016!$G$11</f>
        <v>0</v>
      </c>
      <c r="R8651">
        <f t="shared" si="1084"/>
        <v>149.08449147279842</v>
      </c>
      <c r="S8651">
        <f t="shared" si="1085"/>
        <v>0</v>
      </c>
      <c r="T8651">
        <f t="shared" si="1086"/>
        <v>0</v>
      </c>
      <c r="U8651">
        <f t="shared" si="1087"/>
        <v>72280.042900882676</v>
      </c>
    </row>
    <row r="8652" spans="1:21">
      <c r="A8652">
        <v>12</v>
      </c>
      <c r="B8652">
        <v>27</v>
      </c>
      <c r="C8652">
        <v>10</v>
      </c>
      <c r="D8652">
        <f>'[1]2016'!P8652</f>
        <v>93.252182170307421</v>
      </c>
      <c r="E8652">
        <f>'[1]2016'!Q8652</f>
        <v>0.1875</v>
      </c>
      <c r="F8652">
        <f t="shared" si="1080"/>
        <v>93.439682170307421</v>
      </c>
      <c r="G8652">
        <f t="shared" si="1081"/>
        <v>11.074245757678792</v>
      </c>
      <c r="H8652" s="3">
        <f>DC_2016!K8652</f>
        <v>8.44818869999132</v>
      </c>
      <c r="I8652" s="48">
        <f>IF(F8652=0,0,IF(H8652&gt;DC_2016!$G$11,0,F8652/((DC_2016!$G$11-H8652)*9.92/20.72)))</f>
        <v>125.36619828576997</v>
      </c>
      <c r="J8652" s="48">
        <f>IF(OR(I8652&lt;Summary!$F$3, I8652=Summary!$F$3), I8652, Summary!$F$3)</f>
        <v>125.36619828576997</v>
      </c>
      <c r="K8652" s="3">
        <f>[2]Intensity!A8655</f>
        <v>492.71073247725417</v>
      </c>
      <c r="L8652">
        <f>J8652*(DC_2016!$G$11-H8652)*9.92/20.72</f>
        <v>93.439682170307421</v>
      </c>
      <c r="M8652">
        <f t="shared" si="1082"/>
        <v>0</v>
      </c>
      <c r="N8652">
        <f t="shared" si="1083"/>
        <v>45003.960240700617</v>
      </c>
      <c r="O8652" s="48">
        <f>IF(M8652=0,0, M8652/(DC_2016!$G$11))</f>
        <v>0</v>
      </c>
      <c r="P8652" s="48">
        <f>IF(OR(O8652&lt;Summary!$G$3, O8652 = Summary!$G$3), O8652, Summary!$G$3)</f>
        <v>0</v>
      </c>
      <c r="Q8652">
        <f>P8652*DC_2016!$G$11</f>
        <v>0</v>
      </c>
      <c r="R8652">
        <f t="shared" si="1084"/>
        <v>93.439682170307421</v>
      </c>
      <c r="S8652">
        <f t="shared" si="1085"/>
        <v>0</v>
      </c>
      <c r="T8652">
        <f t="shared" si="1086"/>
        <v>0</v>
      </c>
      <c r="U8652">
        <f t="shared" si="1087"/>
        <v>45003.960240700617</v>
      </c>
    </row>
    <row r="8653" spans="1:21">
      <c r="A8653">
        <v>12</v>
      </c>
      <c r="B8653">
        <v>27</v>
      </c>
      <c r="C8653">
        <v>11</v>
      </c>
      <c r="D8653">
        <f>'[1]2016'!P8653</f>
        <v>33.874202126259306</v>
      </c>
      <c r="E8653">
        <f>'[1]2016'!Q8653</f>
        <v>1.7714479484915469</v>
      </c>
      <c r="F8653">
        <f t="shared" si="1080"/>
        <v>35.645650074750854</v>
      </c>
      <c r="G8653">
        <f t="shared" si="1081"/>
        <v>12.838753787818113</v>
      </c>
      <c r="H8653" s="3">
        <f>DC_2016!K8653</f>
        <v>9.7213542507003172</v>
      </c>
      <c r="I8653" s="48">
        <f>IF(F8653=0,0,IF(H8653&gt;DC_2016!$G$11,0,F8653/((DC_2016!$G$11-H8653)*9.92/20.72)))</f>
        <v>262.51054862065519</v>
      </c>
      <c r="J8653" s="48">
        <f>IF(OR(I8653&lt;Summary!$F$3, I8653=Summary!$F$3), I8653, Summary!$F$3)</f>
        <v>262.51054862065519</v>
      </c>
      <c r="K8653" s="3">
        <f>[2]Intensity!A8656</f>
        <v>483.45085308574789</v>
      </c>
      <c r="L8653">
        <f>J8653*(DC_2016!$G$11-H8653)*9.92/20.72</f>
        <v>35.645650074750854</v>
      </c>
      <c r="M8653">
        <f t="shared" si="1082"/>
        <v>0</v>
      </c>
      <c r="N8653">
        <f t="shared" si="1083"/>
        <v>16775.274212517907</v>
      </c>
      <c r="O8653" s="48">
        <f>IF(M8653=0,0, M8653/(DC_2016!$G$11))</f>
        <v>0</v>
      </c>
      <c r="P8653" s="48">
        <f>IF(OR(O8653&lt;Summary!$G$3, O8653 = Summary!$G$3), O8653, Summary!$G$3)</f>
        <v>0</v>
      </c>
      <c r="Q8653">
        <f>P8653*DC_2016!$G$11</f>
        <v>0</v>
      </c>
      <c r="R8653">
        <f t="shared" si="1084"/>
        <v>35.645650074750854</v>
      </c>
      <c r="S8653">
        <f t="shared" si="1085"/>
        <v>0</v>
      </c>
      <c r="T8653">
        <f t="shared" si="1086"/>
        <v>0</v>
      </c>
      <c r="U8653">
        <f t="shared" si="1087"/>
        <v>16775.274212517907</v>
      </c>
    </row>
    <row r="8654" spans="1:21">
      <c r="A8654">
        <v>12</v>
      </c>
      <c r="B8654">
        <v>27</v>
      </c>
      <c r="C8654">
        <v>12</v>
      </c>
      <c r="D8654">
        <f>'[1]2016'!P8654</f>
        <v>16.206783613577056</v>
      </c>
      <c r="E8654">
        <f>'[1]2016'!Q8654</f>
        <v>69.024722418554248</v>
      </c>
      <c r="F8654">
        <f t="shared" si="1080"/>
        <v>85.231506032131307</v>
      </c>
      <c r="G8654">
        <f t="shared" si="1081"/>
        <v>40.964444468735664</v>
      </c>
      <c r="H8654" s="3">
        <f>DC_2016!K8654</f>
        <v>9.4116653375920656</v>
      </c>
      <c r="I8654" s="48">
        <f>IF(F8654=0,0,IF(H8654&gt;DC_2016!$G$11,0,F8654/((DC_2016!$G$11-H8654)*9.92/20.72)))</f>
        <v>300.05225002197193</v>
      </c>
      <c r="J8654" s="48">
        <f>IF(OR(I8654&lt;Summary!$F$3, I8654=Summary!$F$3), I8654, Summary!$F$3)</f>
        <v>288</v>
      </c>
      <c r="K8654" s="3">
        <f>[2]Intensity!A8657</f>
        <v>480.96452133109909</v>
      </c>
      <c r="L8654">
        <f>J8654*(DC_2016!$G$11-H8654)*9.92/20.72</f>
        <v>81.80799755861301</v>
      </c>
      <c r="M8654">
        <f t="shared" si="1082"/>
        <v>3.4235084735182966</v>
      </c>
      <c r="N8654">
        <f t="shared" si="1083"/>
        <v>35995.525213745765</v>
      </c>
      <c r="O8654" s="48">
        <f>IF(M8654=0,0, M8654/(DC_2016!$G$11))</f>
        <v>0.34218061565388214</v>
      </c>
      <c r="P8654" s="48">
        <f>IF(OR(O8654&lt;Summary!$G$3, O8654 = Summary!$G$3), O8654, Summary!$G$3)</f>
        <v>0</v>
      </c>
      <c r="Q8654">
        <f>P8654*DC_2016!$G$11</f>
        <v>0</v>
      </c>
      <c r="R8654">
        <f t="shared" si="1084"/>
        <v>81.80799755861301</v>
      </c>
      <c r="S8654">
        <f t="shared" si="1085"/>
        <v>3.4235084735182966</v>
      </c>
      <c r="T8654">
        <f t="shared" si="1086"/>
        <v>0</v>
      </c>
      <c r="U8654">
        <f t="shared" si="1087"/>
        <v>35995.525213745765</v>
      </c>
    </row>
    <row r="8655" spans="1:21">
      <c r="A8655">
        <v>12</v>
      </c>
      <c r="B8655">
        <v>27</v>
      </c>
      <c r="C8655">
        <v>13</v>
      </c>
      <c r="D8655">
        <f>'[1]2016'!P8655</f>
        <v>6.3391666666666664</v>
      </c>
      <c r="E8655">
        <f>'[1]2016'!Q8655</f>
        <v>21.621162007464779</v>
      </c>
      <c r="F8655">
        <f t="shared" si="1080"/>
        <v>27.960328674131446</v>
      </c>
      <c r="G8655">
        <f t="shared" si="1081"/>
        <v>39.611358743301594</v>
      </c>
      <c r="H8655" s="3">
        <f>DC_2016!K8655</f>
        <v>8.8869146687804381</v>
      </c>
      <c r="I8655" s="48">
        <f>IF(F8655=0,0,IF(H8655&gt;DC_2016!$G$11,0,F8655/((DC_2016!$G$11-H8655)*9.92/20.72)))</f>
        <v>52.234224107584978</v>
      </c>
      <c r="J8655" s="48">
        <f>IF(OR(I8655&lt;Summary!$F$3, I8655=Summary!$F$3), I8655, Summary!$F$3)</f>
        <v>52.234224107584978</v>
      </c>
      <c r="K8655" s="3">
        <f>[2]Intensity!A8658</f>
        <v>480.35760071138918</v>
      </c>
      <c r="L8655">
        <f>J8655*(DC_2016!$G$11-H8655)*9.92/20.72</f>
        <v>27.96032867413145</v>
      </c>
      <c r="M8655">
        <f t="shared" si="1082"/>
        <v>0</v>
      </c>
      <c r="N8655">
        <f t="shared" si="1083"/>
        <v>12323.409787315997</v>
      </c>
      <c r="O8655" s="48">
        <f>IF(M8655=0,0, M8655/(DC_2016!$G$11))</f>
        <v>0</v>
      </c>
      <c r="P8655" s="48">
        <f>IF(OR(O8655&lt;Summary!$G$3, O8655 = Summary!$G$3), O8655, Summary!$G$3)</f>
        <v>0</v>
      </c>
      <c r="Q8655">
        <f>P8655*DC_2016!$G$11</f>
        <v>0</v>
      </c>
      <c r="R8655">
        <f t="shared" si="1084"/>
        <v>27.96032867413145</v>
      </c>
      <c r="S8655">
        <f t="shared" si="1085"/>
        <v>0</v>
      </c>
      <c r="T8655">
        <f t="shared" si="1086"/>
        <v>0</v>
      </c>
      <c r="U8655">
        <f t="shared" si="1087"/>
        <v>12323.409787315997</v>
      </c>
    </row>
    <row r="8656" spans="1:21">
      <c r="A8656">
        <v>12</v>
      </c>
      <c r="B8656">
        <v>27</v>
      </c>
      <c r="C8656">
        <v>14</v>
      </c>
      <c r="D8656">
        <f>'[1]2016'!P8656</f>
        <v>0</v>
      </c>
      <c r="E8656">
        <f>'[1]2016'!Q8656</f>
        <v>1.3242686897948508</v>
      </c>
      <c r="F8656">
        <f t="shared" si="1080"/>
        <v>1.3242686897948508</v>
      </c>
      <c r="G8656">
        <f t="shared" si="1081"/>
        <v>48</v>
      </c>
      <c r="H8656" s="3">
        <f>DC_2016!K8656</f>
        <v>9.3428455753118698</v>
      </c>
      <c r="I8656" s="48">
        <f>IF(F8656=0,0,IF(H8656&gt;DC_2016!$G$11,0,F8656/((DC_2016!$G$11-H8656)*9.92/20.72)))</f>
        <v>4.1774509791059549</v>
      </c>
      <c r="J8656" s="48">
        <f>IF(OR(I8656&lt;Summary!$F$3, I8656=Summary!$F$3), I8656, Summary!$F$3)</f>
        <v>4.1774509791059549</v>
      </c>
      <c r="K8656" s="3">
        <f>[2]Intensity!A8659</f>
        <v>485.24966348856174</v>
      </c>
      <c r="L8656">
        <f>J8656*(DC_2016!$G$11-H8656)*9.92/20.72</f>
        <v>1.3242686897948508</v>
      </c>
      <c r="M8656">
        <f t="shared" si="1082"/>
        <v>0</v>
      </c>
      <c r="N8656">
        <f t="shared" si="1083"/>
        <v>579.03603898123708</v>
      </c>
      <c r="O8656" s="48">
        <f>IF(M8656=0,0, M8656/(DC_2016!$G$11))</f>
        <v>0</v>
      </c>
      <c r="P8656" s="48">
        <f>IF(OR(O8656&lt;Summary!$G$3, O8656 = Summary!$G$3), O8656, Summary!$G$3)</f>
        <v>0</v>
      </c>
      <c r="Q8656">
        <f>P8656*DC_2016!$G$11</f>
        <v>0</v>
      </c>
      <c r="R8656">
        <f t="shared" si="1084"/>
        <v>1.3242686897948508</v>
      </c>
      <c r="S8656">
        <f t="shared" si="1085"/>
        <v>0</v>
      </c>
      <c r="T8656">
        <f t="shared" si="1086"/>
        <v>0</v>
      </c>
      <c r="U8656">
        <f t="shared" si="1087"/>
        <v>579.03603898123708</v>
      </c>
    </row>
    <row r="8657" spans="1:21">
      <c r="A8657">
        <v>12</v>
      </c>
      <c r="B8657">
        <v>27</v>
      </c>
      <c r="C8657">
        <v>15</v>
      </c>
      <c r="D8657">
        <f>'[1]2016'!P8657</f>
        <v>0</v>
      </c>
      <c r="E8657">
        <f>'[1]2016'!Q8657</f>
        <v>0</v>
      </c>
      <c r="F8657">
        <f t="shared" si="1080"/>
        <v>0</v>
      </c>
      <c r="G8657">
        <f t="shared" si="1081"/>
        <v>0</v>
      </c>
      <c r="H8657" s="3">
        <f>DC_2016!K8657</f>
        <v>10.022440694977359</v>
      </c>
      <c r="I8657" s="48">
        <f>IF(F8657=0,0,IF(H8657&gt;DC_2016!$G$11,0,F8657/((DC_2016!$G$11-H8657)*9.92/20.72)))</f>
        <v>0</v>
      </c>
      <c r="J8657" s="48">
        <f>IF(OR(I8657&lt;Summary!$F$3, I8657=Summary!$F$3), I8657, Summary!$F$3)</f>
        <v>0</v>
      </c>
      <c r="K8657" s="3">
        <f>[2]Intensity!A8660</f>
        <v>514.23406220012578</v>
      </c>
      <c r="L8657">
        <f>J8657*(DC_2016!$G$11-H8657)*9.92/20.72</f>
        <v>0</v>
      </c>
      <c r="M8657">
        <f t="shared" si="1082"/>
        <v>0</v>
      </c>
      <c r="N8657">
        <f t="shared" si="1083"/>
        <v>0</v>
      </c>
      <c r="O8657" s="48">
        <f>IF(M8657=0,0, M8657/(DC_2016!$G$11))</f>
        <v>0</v>
      </c>
      <c r="P8657" s="48">
        <f>IF(OR(O8657&lt;Summary!$G$3, O8657 = Summary!$G$3), O8657, Summary!$G$3)</f>
        <v>0</v>
      </c>
      <c r="Q8657">
        <f>P8657*DC_2016!$G$11</f>
        <v>0</v>
      </c>
      <c r="R8657">
        <f t="shared" si="1084"/>
        <v>0</v>
      </c>
      <c r="S8657">
        <f t="shared" si="1085"/>
        <v>0</v>
      </c>
      <c r="T8657">
        <f t="shared" si="1086"/>
        <v>0</v>
      </c>
      <c r="U8657">
        <f t="shared" si="1087"/>
        <v>0</v>
      </c>
    </row>
    <row r="8658" spans="1:21">
      <c r="A8658">
        <v>12</v>
      </c>
      <c r="B8658">
        <v>27</v>
      </c>
      <c r="C8658">
        <v>16</v>
      </c>
      <c r="D8658">
        <f>'[1]2016'!P8658</f>
        <v>0</v>
      </c>
      <c r="E8658">
        <f>'[1]2016'!Q8658</f>
        <v>0</v>
      </c>
      <c r="F8658">
        <f t="shared" si="1080"/>
        <v>0</v>
      </c>
      <c r="G8658">
        <f t="shared" si="1081"/>
        <v>0</v>
      </c>
      <c r="H8658" s="3">
        <f>DC_2016!K8658</f>
        <v>11.407438352229571</v>
      </c>
      <c r="I8658" s="48">
        <f>IF(F8658=0,0,IF(H8658&gt;DC_2016!$G$11,0,F8658/((DC_2016!$G$11-H8658)*9.92/20.72)))</f>
        <v>0</v>
      </c>
      <c r="J8658" s="48">
        <f>IF(OR(I8658&lt;Summary!$F$3, I8658=Summary!$F$3), I8658, Summary!$F$3)</f>
        <v>0</v>
      </c>
      <c r="K8658" s="3">
        <f>[2]Intensity!A8661</f>
        <v>522.00713840795072</v>
      </c>
      <c r="L8658">
        <f>J8658*(DC_2016!$G$11-H8658)*9.92/20.72</f>
        <v>0</v>
      </c>
      <c r="M8658">
        <f t="shared" si="1082"/>
        <v>0</v>
      </c>
      <c r="N8658">
        <f t="shared" si="1083"/>
        <v>0</v>
      </c>
      <c r="O8658" s="48">
        <f>IF(M8658=0,0, M8658/(DC_2016!$G$11))</f>
        <v>0</v>
      </c>
      <c r="P8658" s="48">
        <f>IF(OR(O8658&lt;Summary!$G$3, O8658 = Summary!$G$3), O8658, Summary!$G$3)</f>
        <v>0</v>
      </c>
      <c r="Q8658">
        <f>P8658*DC_2016!$G$11</f>
        <v>0</v>
      </c>
      <c r="R8658">
        <f t="shared" si="1084"/>
        <v>0</v>
      </c>
      <c r="S8658">
        <f t="shared" si="1085"/>
        <v>0</v>
      </c>
      <c r="T8658">
        <f t="shared" si="1086"/>
        <v>0</v>
      </c>
      <c r="U8658">
        <f t="shared" si="1087"/>
        <v>0</v>
      </c>
    </row>
    <row r="8659" spans="1:21">
      <c r="A8659">
        <v>12</v>
      </c>
      <c r="B8659">
        <v>27</v>
      </c>
      <c r="C8659">
        <v>17</v>
      </c>
      <c r="D8659">
        <f>'[1]2016'!P8659</f>
        <v>0</v>
      </c>
      <c r="E8659">
        <f>'[1]2016'!Q8659</f>
        <v>0</v>
      </c>
      <c r="F8659">
        <f t="shared" si="1080"/>
        <v>0</v>
      </c>
      <c r="G8659">
        <f t="shared" si="1081"/>
        <v>0</v>
      </c>
      <c r="H8659" s="3">
        <f>DC_2016!K8659</f>
        <v>10.805265463753559</v>
      </c>
      <c r="I8659" s="48">
        <f>IF(F8659=0,0,IF(H8659&gt;DC_2016!$G$11,0,F8659/((DC_2016!$G$11-H8659)*9.92/20.72)))</f>
        <v>0</v>
      </c>
      <c r="J8659" s="48">
        <f>IF(OR(I8659&lt;Summary!$F$3, I8659=Summary!$F$3), I8659, Summary!$F$3)</f>
        <v>0</v>
      </c>
      <c r="K8659" s="3">
        <f>[2]Intensity!A8662</f>
        <v>516.75219610599038</v>
      </c>
      <c r="L8659">
        <f>J8659*(DC_2016!$G$11-H8659)*9.92/20.72</f>
        <v>0</v>
      </c>
      <c r="M8659">
        <f t="shared" si="1082"/>
        <v>0</v>
      </c>
      <c r="N8659">
        <f t="shared" si="1083"/>
        <v>0</v>
      </c>
      <c r="O8659" s="48">
        <f>IF(M8659=0,0, M8659/(DC_2016!$G$11))</f>
        <v>0</v>
      </c>
      <c r="P8659" s="48">
        <f>IF(OR(O8659&lt;Summary!$G$3, O8659 = Summary!$G$3), O8659, Summary!$G$3)</f>
        <v>0</v>
      </c>
      <c r="Q8659">
        <f>P8659*DC_2016!$G$11</f>
        <v>0</v>
      </c>
      <c r="R8659">
        <f t="shared" si="1084"/>
        <v>0</v>
      </c>
      <c r="S8659">
        <f t="shared" si="1085"/>
        <v>0</v>
      </c>
      <c r="T8659">
        <f t="shared" si="1086"/>
        <v>0</v>
      </c>
      <c r="U8659">
        <f t="shared" si="1087"/>
        <v>0</v>
      </c>
    </row>
    <row r="8660" spans="1:21">
      <c r="A8660">
        <v>12</v>
      </c>
      <c r="B8660">
        <v>27</v>
      </c>
      <c r="C8660">
        <v>18</v>
      </c>
      <c r="D8660">
        <f>'[1]2016'!P8660</f>
        <v>0</v>
      </c>
      <c r="E8660">
        <f>'[1]2016'!Q8660</f>
        <v>0</v>
      </c>
      <c r="F8660">
        <f t="shared" si="1080"/>
        <v>0</v>
      </c>
      <c r="G8660">
        <f t="shared" si="1081"/>
        <v>0</v>
      </c>
      <c r="H8660" s="3">
        <f>DC_2016!K8660</f>
        <v>11.510667989938058</v>
      </c>
      <c r="I8660" s="48">
        <f>IF(F8660=0,0,IF(H8660&gt;DC_2016!$G$11,0,F8660/((DC_2016!$G$11-H8660)*9.92/20.72)))</f>
        <v>0</v>
      </c>
      <c r="J8660" s="48">
        <f>IF(OR(I8660&lt;Summary!$F$3, I8660=Summary!$F$3), I8660, Summary!$F$3)</f>
        <v>0</v>
      </c>
      <c r="K8660" s="3">
        <f>[2]Intensity!A8663</f>
        <v>514.01024874937957</v>
      </c>
      <c r="L8660">
        <f>J8660*(DC_2016!$G$11-H8660)*9.92/20.72</f>
        <v>0</v>
      </c>
      <c r="M8660">
        <f t="shared" si="1082"/>
        <v>0</v>
      </c>
      <c r="N8660">
        <f t="shared" si="1083"/>
        <v>0</v>
      </c>
      <c r="O8660" s="48">
        <f>IF(M8660=0,0, M8660/(DC_2016!$G$11))</f>
        <v>0</v>
      </c>
      <c r="P8660" s="48">
        <f>IF(OR(O8660&lt;Summary!$G$3, O8660 = Summary!$G$3), O8660, Summary!$G$3)</f>
        <v>0</v>
      </c>
      <c r="Q8660">
        <f>P8660*DC_2016!$G$11</f>
        <v>0</v>
      </c>
      <c r="R8660">
        <f t="shared" si="1084"/>
        <v>0</v>
      </c>
      <c r="S8660">
        <f t="shared" si="1085"/>
        <v>0</v>
      </c>
      <c r="T8660">
        <f t="shared" si="1086"/>
        <v>0</v>
      </c>
      <c r="U8660">
        <f t="shared" si="1087"/>
        <v>0</v>
      </c>
    </row>
    <row r="8661" spans="1:21">
      <c r="A8661">
        <v>12</v>
      </c>
      <c r="B8661">
        <v>27</v>
      </c>
      <c r="C8661">
        <v>19</v>
      </c>
      <c r="D8661">
        <f>'[1]2016'!P8661</f>
        <v>0</v>
      </c>
      <c r="E8661">
        <f>'[1]2016'!Q8661</f>
        <v>0</v>
      </c>
      <c r="F8661">
        <f t="shared" si="1080"/>
        <v>0</v>
      </c>
      <c r="G8661">
        <f t="shared" si="1081"/>
        <v>0</v>
      </c>
      <c r="H8661" s="3">
        <f>DC_2016!K8661</f>
        <v>10.891290152295355</v>
      </c>
      <c r="I8661" s="48">
        <f>IF(F8661=0,0,IF(H8661&gt;DC_2016!$G$11,0,F8661/((DC_2016!$G$11-H8661)*9.92/20.72)))</f>
        <v>0</v>
      </c>
      <c r="J8661" s="48">
        <f>IF(OR(I8661&lt;Summary!$F$3, I8661=Summary!$F$3), I8661, Summary!$F$3)</f>
        <v>0</v>
      </c>
      <c r="K8661" s="3">
        <f>[2]Intensity!A8664</f>
        <v>508.75591286353875</v>
      </c>
      <c r="L8661">
        <f>J8661*(DC_2016!$G$11-H8661)*9.92/20.72</f>
        <v>0</v>
      </c>
      <c r="M8661">
        <f t="shared" si="1082"/>
        <v>0</v>
      </c>
      <c r="N8661">
        <f t="shared" si="1083"/>
        <v>0</v>
      </c>
      <c r="O8661" s="48">
        <f>IF(M8661=0,0, M8661/(DC_2016!$G$11))</f>
        <v>0</v>
      </c>
      <c r="P8661" s="48">
        <f>IF(OR(O8661&lt;Summary!$G$3, O8661 = Summary!$G$3), O8661, Summary!$G$3)</f>
        <v>0</v>
      </c>
      <c r="Q8661">
        <f>P8661*DC_2016!$G$11</f>
        <v>0</v>
      </c>
      <c r="R8661">
        <f t="shared" si="1084"/>
        <v>0</v>
      </c>
      <c r="S8661">
        <f t="shared" si="1085"/>
        <v>0</v>
      </c>
      <c r="T8661">
        <f t="shared" si="1086"/>
        <v>0</v>
      </c>
      <c r="U8661">
        <f t="shared" si="1087"/>
        <v>0</v>
      </c>
    </row>
    <row r="8662" spans="1:21">
      <c r="A8662">
        <v>12</v>
      </c>
      <c r="B8662">
        <v>27</v>
      </c>
      <c r="C8662">
        <v>20</v>
      </c>
      <c r="D8662">
        <f>'[1]2016'!P8662</f>
        <v>0</v>
      </c>
      <c r="E8662">
        <f>'[1]2016'!Q8662</f>
        <v>0</v>
      </c>
      <c r="F8662">
        <f t="shared" si="1080"/>
        <v>0</v>
      </c>
      <c r="G8662">
        <f t="shared" si="1081"/>
        <v>0</v>
      </c>
      <c r="H8662" s="3">
        <f>DC_2016!K8662</f>
        <v>8.413778824565842</v>
      </c>
      <c r="I8662" s="48">
        <f>IF(F8662=0,0,IF(H8662&gt;DC_2016!$G$11,0,F8662/((DC_2016!$G$11-H8662)*9.92/20.72)))</f>
        <v>0</v>
      </c>
      <c r="J8662" s="48">
        <f>IF(OR(I8662&lt;Summary!$F$3, I8662=Summary!$F$3), I8662, Summary!$F$3)</f>
        <v>0</v>
      </c>
      <c r="K8662" s="3">
        <f>[2]Intensity!A8665</f>
        <v>494.57027364075503</v>
      </c>
      <c r="L8662">
        <f>J8662*(DC_2016!$G$11-H8662)*9.92/20.72</f>
        <v>0</v>
      </c>
      <c r="M8662">
        <f t="shared" si="1082"/>
        <v>0</v>
      </c>
      <c r="N8662">
        <f t="shared" si="1083"/>
        <v>0</v>
      </c>
      <c r="O8662" s="48">
        <f>IF(M8662=0,0, M8662/(DC_2016!$G$11))</f>
        <v>0</v>
      </c>
      <c r="P8662" s="48">
        <f>IF(OR(O8662&lt;Summary!$G$3, O8662 = Summary!$G$3), O8662, Summary!$G$3)</f>
        <v>0</v>
      </c>
      <c r="Q8662">
        <f>P8662*DC_2016!$G$11</f>
        <v>0</v>
      </c>
      <c r="R8662">
        <f t="shared" si="1084"/>
        <v>0</v>
      </c>
      <c r="S8662">
        <f t="shared" si="1085"/>
        <v>0</v>
      </c>
      <c r="T8662">
        <f t="shared" si="1086"/>
        <v>0</v>
      </c>
      <c r="U8662">
        <f t="shared" si="1087"/>
        <v>0</v>
      </c>
    </row>
    <row r="8663" spans="1:21">
      <c r="A8663">
        <v>12</v>
      </c>
      <c r="B8663">
        <v>27</v>
      </c>
      <c r="C8663">
        <v>21</v>
      </c>
      <c r="D8663">
        <f>'[1]2016'!P8663</f>
        <v>0</v>
      </c>
      <c r="E8663">
        <f>'[1]2016'!Q8663</f>
        <v>0</v>
      </c>
      <c r="F8663">
        <f t="shared" si="1080"/>
        <v>0</v>
      </c>
      <c r="G8663">
        <f t="shared" si="1081"/>
        <v>0</v>
      </c>
      <c r="H8663" s="3">
        <f>DC_2016!K8663</f>
        <v>7.4847120738051238</v>
      </c>
      <c r="I8663" s="48">
        <f>IF(F8663=0,0,IF(H8663&gt;DC_2016!$G$11,0,F8663/((DC_2016!$G$11-H8663)*9.92/20.72)))</f>
        <v>0</v>
      </c>
      <c r="J8663" s="48">
        <f>IF(OR(I8663&lt;Summary!$F$3, I8663=Summary!$F$3), I8663, Summary!$F$3)</f>
        <v>0</v>
      </c>
      <c r="K8663" s="3">
        <f>[2]Intensity!A8666</f>
        <v>485.96665153282703</v>
      </c>
      <c r="L8663">
        <f>J8663*(DC_2016!$G$11-H8663)*9.92/20.72</f>
        <v>0</v>
      </c>
      <c r="M8663">
        <f t="shared" si="1082"/>
        <v>0</v>
      </c>
      <c r="N8663">
        <f t="shared" si="1083"/>
        <v>0</v>
      </c>
      <c r="O8663" s="48">
        <f>IF(M8663=0,0, M8663/(DC_2016!$G$11))</f>
        <v>0</v>
      </c>
      <c r="P8663" s="48">
        <f>IF(OR(O8663&lt;Summary!$G$3, O8663 = Summary!$G$3), O8663, Summary!$G$3)</f>
        <v>0</v>
      </c>
      <c r="Q8663">
        <f>P8663*DC_2016!$G$11</f>
        <v>0</v>
      </c>
      <c r="R8663">
        <f t="shared" si="1084"/>
        <v>0</v>
      </c>
      <c r="S8663">
        <f t="shared" si="1085"/>
        <v>0</v>
      </c>
      <c r="T8663">
        <f t="shared" si="1086"/>
        <v>0</v>
      </c>
      <c r="U8663">
        <f t="shared" si="1087"/>
        <v>0</v>
      </c>
    </row>
    <row r="8664" spans="1:21">
      <c r="A8664">
        <v>12</v>
      </c>
      <c r="B8664">
        <v>27</v>
      </c>
      <c r="C8664">
        <v>22</v>
      </c>
      <c r="D8664">
        <f>'[1]2016'!P8664</f>
        <v>0</v>
      </c>
      <c r="E8664">
        <f>'[1]2016'!Q8664</f>
        <v>0</v>
      </c>
      <c r="F8664">
        <f t="shared" si="1080"/>
        <v>0</v>
      </c>
      <c r="G8664">
        <f t="shared" si="1081"/>
        <v>0</v>
      </c>
      <c r="H8664" s="3">
        <f>DC_2016!K8664</f>
        <v>5.574963747710953</v>
      </c>
      <c r="I8664" s="48">
        <f>IF(F8664=0,0,IF(H8664&gt;DC_2016!$G$11,0,F8664/((DC_2016!$G$11-H8664)*9.92/20.72)))</f>
        <v>0</v>
      </c>
      <c r="J8664" s="48">
        <f>IF(OR(I8664&lt;Summary!$F$3, I8664=Summary!$F$3), I8664, Summary!$F$3)</f>
        <v>0</v>
      </c>
      <c r="K8664" s="3">
        <f>[2]Intensity!A8667</f>
        <v>483.11647408352434</v>
      </c>
      <c r="L8664">
        <f>J8664*(DC_2016!$G$11-H8664)*9.92/20.72</f>
        <v>0</v>
      </c>
      <c r="M8664">
        <f t="shared" si="1082"/>
        <v>0</v>
      </c>
      <c r="N8664">
        <f t="shared" si="1083"/>
        <v>0</v>
      </c>
      <c r="O8664" s="48">
        <f>IF(M8664=0,0, M8664/(DC_2016!$G$11))</f>
        <v>0</v>
      </c>
      <c r="P8664" s="48">
        <f>IF(OR(O8664&lt;Summary!$G$3, O8664 = Summary!$G$3), O8664, Summary!$G$3)</f>
        <v>0</v>
      </c>
      <c r="Q8664">
        <f>P8664*DC_2016!$G$11</f>
        <v>0</v>
      </c>
      <c r="R8664">
        <f t="shared" si="1084"/>
        <v>0</v>
      </c>
      <c r="S8664">
        <f t="shared" si="1085"/>
        <v>0</v>
      </c>
      <c r="T8664">
        <f t="shared" si="1086"/>
        <v>0</v>
      </c>
      <c r="U8664">
        <f t="shared" si="1087"/>
        <v>0</v>
      </c>
    </row>
    <row r="8665" spans="1:21">
      <c r="A8665">
        <v>12</v>
      </c>
      <c r="B8665">
        <v>27</v>
      </c>
      <c r="C8665">
        <v>23</v>
      </c>
      <c r="D8665">
        <f>'[1]2016'!P8665</f>
        <v>0</v>
      </c>
      <c r="E8665">
        <f>'[1]2016'!Q8665</f>
        <v>0</v>
      </c>
      <c r="F8665">
        <f t="shared" si="1080"/>
        <v>0</v>
      </c>
      <c r="G8665">
        <f t="shared" si="1081"/>
        <v>0</v>
      </c>
      <c r="H8665" s="3">
        <f>DC_2016!K8665</f>
        <v>4.5598722969739542</v>
      </c>
      <c r="I8665" s="48">
        <f>IF(F8665=0,0,IF(H8665&gt;DC_2016!$G$11,0,F8665/((DC_2016!$G$11-H8665)*9.92/20.72)))</f>
        <v>0</v>
      </c>
      <c r="J8665" s="48">
        <f>IF(OR(I8665&lt;Summary!$F$3, I8665=Summary!$F$3), I8665, Summary!$F$3)</f>
        <v>0</v>
      </c>
      <c r="K8665" s="3">
        <f>[2]Intensity!A8668</f>
        <v>481.23593703061374</v>
      </c>
      <c r="L8665">
        <f>J8665*(DC_2016!$G$11-H8665)*9.92/20.72</f>
        <v>0</v>
      </c>
      <c r="M8665">
        <f t="shared" si="1082"/>
        <v>0</v>
      </c>
      <c r="N8665">
        <f t="shared" si="1083"/>
        <v>0</v>
      </c>
      <c r="O8665" s="48">
        <f>IF(M8665=0,0, M8665/(DC_2016!$G$11))</f>
        <v>0</v>
      </c>
      <c r="P8665" s="48">
        <f>IF(OR(O8665&lt;Summary!$G$3, O8665 = Summary!$G$3), O8665, Summary!$G$3)</f>
        <v>0</v>
      </c>
      <c r="Q8665">
        <f>P8665*DC_2016!$G$11</f>
        <v>0</v>
      </c>
      <c r="R8665">
        <f t="shared" si="1084"/>
        <v>0</v>
      </c>
      <c r="S8665">
        <f t="shared" si="1085"/>
        <v>0</v>
      </c>
      <c r="T8665">
        <f t="shared" si="1086"/>
        <v>0</v>
      </c>
      <c r="U8665">
        <f t="shared" si="1087"/>
        <v>0</v>
      </c>
    </row>
    <row r="8666" spans="1:21">
      <c r="A8666">
        <v>12</v>
      </c>
      <c r="B8666">
        <v>28</v>
      </c>
      <c r="C8666">
        <v>0</v>
      </c>
      <c r="D8666">
        <f>'[1]2016'!P8666</f>
        <v>0</v>
      </c>
      <c r="E8666">
        <f>'[1]2016'!Q8666</f>
        <v>0</v>
      </c>
      <c r="F8666">
        <f t="shared" si="1080"/>
        <v>0</v>
      </c>
      <c r="G8666">
        <f t="shared" si="1081"/>
        <v>0</v>
      </c>
      <c r="H8666" s="3">
        <f>DC_2016!K8666</f>
        <v>4.508257483820338</v>
      </c>
      <c r="I8666" s="48">
        <f>IF(F8666=0,0,IF(H8666&gt;DC_2016!$G$11,0,F8666/((DC_2016!$G$11-H8666)*9.92/20.72)))</f>
        <v>0</v>
      </c>
      <c r="J8666" s="48">
        <f>IF(OR(I8666&lt;Summary!$F$3, I8666=Summary!$F$3), I8666, Summary!$F$3)</f>
        <v>0</v>
      </c>
      <c r="K8666" s="3">
        <f>[2]Intensity!A8669</f>
        <v>477.70329134817064</v>
      </c>
      <c r="L8666">
        <f>J8666*(DC_2016!$G$11-H8666)*9.92/20.72</f>
        <v>0</v>
      </c>
      <c r="M8666">
        <f t="shared" si="1082"/>
        <v>0</v>
      </c>
      <c r="N8666">
        <f t="shared" si="1083"/>
        <v>0</v>
      </c>
      <c r="O8666" s="48">
        <f>IF(M8666=0,0, M8666/(DC_2016!$G$11))</f>
        <v>0</v>
      </c>
      <c r="P8666" s="48">
        <f>IF(OR(O8666&lt;Summary!$G$3, O8666 = Summary!$G$3), O8666, Summary!$G$3)</f>
        <v>0</v>
      </c>
      <c r="Q8666">
        <f>P8666*DC_2016!$G$11</f>
        <v>0</v>
      </c>
      <c r="R8666">
        <f t="shared" si="1084"/>
        <v>0</v>
      </c>
      <c r="S8666">
        <f t="shared" si="1085"/>
        <v>0</v>
      </c>
      <c r="T8666">
        <f t="shared" si="1086"/>
        <v>0</v>
      </c>
      <c r="U8666">
        <f t="shared" si="1087"/>
        <v>0</v>
      </c>
    </row>
    <row r="8667" spans="1:21">
      <c r="A8667">
        <v>12</v>
      </c>
      <c r="B8667">
        <v>28</v>
      </c>
      <c r="C8667">
        <v>1</v>
      </c>
      <c r="D8667">
        <f>'[1]2016'!P8667</f>
        <v>0</v>
      </c>
      <c r="E8667">
        <f>'[1]2016'!Q8667</f>
        <v>0</v>
      </c>
      <c r="F8667">
        <f t="shared" si="1080"/>
        <v>0</v>
      </c>
      <c r="G8667">
        <f t="shared" si="1081"/>
        <v>0</v>
      </c>
      <c r="H8667" s="3">
        <f>DC_2016!K8667</f>
        <v>4.2071710395746598</v>
      </c>
      <c r="I8667" s="48">
        <f>IF(F8667=0,0,IF(H8667&gt;DC_2016!$G$11,0,F8667/((DC_2016!$G$11-H8667)*9.92/20.72)))</f>
        <v>0</v>
      </c>
      <c r="J8667" s="48">
        <f>IF(OR(I8667&lt;Summary!$F$3, I8667=Summary!$F$3), I8667, Summary!$F$3)</f>
        <v>0</v>
      </c>
      <c r="K8667" s="3">
        <f>[2]Intensity!A8670</f>
        <v>484.06592141707171</v>
      </c>
      <c r="L8667">
        <f>J8667*(DC_2016!$G$11-H8667)*9.92/20.72</f>
        <v>0</v>
      </c>
      <c r="M8667">
        <f t="shared" si="1082"/>
        <v>0</v>
      </c>
      <c r="N8667">
        <f t="shared" si="1083"/>
        <v>0</v>
      </c>
      <c r="O8667" s="48">
        <f>IF(M8667=0,0, M8667/(DC_2016!$G$11))</f>
        <v>0</v>
      </c>
      <c r="P8667" s="48">
        <f>IF(OR(O8667&lt;Summary!$G$3, O8667 = Summary!$G$3), O8667, Summary!$G$3)</f>
        <v>0</v>
      </c>
      <c r="Q8667">
        <f>P8667*DC_2016!$G$11</f>
        <v>0</v>
      </c>
      <c r="R8667">
        <f t="shared" si="1084"/>
        <v>0</v>
      </c>
      <c r="S8667">
        <f t="shared" si="1085"/>
        <v>0</v>
      </c>
      <c r="T8667">
        <f t="shared" si="1086"/>
        <v>0</v>
      </c>
      <c r="U8667">
        <f t="shared" si="1087"/>
        <v>0</v>
      </c>
    </row>
    <row r="8668" spans="1:21">
      <c r="A8668">
        <v>12</v>
      </c>
      <c r="B8668">
        <v>28</v>
      </c>
      <c r="C8668">
        <v>2</v>
      </c>
      <c r="D8668">
        <f>'[1]2016'!P8668</f>
        <v>0</v>
      </c>
      <c r="E8668">
        <f>'[1]2016'!Q8668</f>
        <v>0</v>
      </c>
      <c r="F8668">
        <f t="shared" si="1080"/>
        <v>0</v>
      </c>
      <c r="G8668">
        <f t="shared" si="1081"/>
        <v>0</v>
      </c>
      <c r="H8668" s="3">
        <f>DC_2016!K8668</f>
        <v>4.1469537461525778</v>
      </c>
      <c r="I8668" s="48">
        <f>IF(F8668=0,0,IF(H8668&gt;DC_2016!$G$11,0,F8668/((DC_2016!$G$11-H8668)*9.92/20.72)))</f>
        <v>0</v>
      </c>
      <c r="J8668" s="48">
        <f>IF(OR(I8668&lt;Summary!$F$3, I8668=Summary!$F$3), I8668, Summary!$F$3)</f>
        <v>0</v>
      </c>
      <c r="K8668" s="3">
        <f>[2]Intensity!A8671</f>
        <v>495.78502540054717</v>
      </c>
      <c r="L8668">
        <f>J8668*(DC_2016!$G$11-H8668)*9.92/20.72</f>
        <v>0</v>
      </c>
      <c r="M8668">
        <f t="shared" si="1082"/>
        <v>0</v>
      </c>
      <c r="N8668">
        <f t="shared" si="1083"/>
        <v>0</v>
      </c>
      <c r="O8668" s="48">
        <f>IF(M8668=0,0, M8668/(DC_2016!$G$11))</f>
        <v>0</v>
      </c>
      <c r="P8668" s="48">
        <f>IF(OR(O8668&lt;Summary!$G$3, O8668 = Summary!$G$3), O8668, Summary!$G$3)</f>
        <v>0</v>
      </c>
      <c r="Q8668">
        <f>P8668*DC_2016!$G$11</f>
        <v>0</v>
      </c>
      <c r="R8668">
        <f t="shared" si="1084"/>
        <v>0</v>
      </c>
      <c r="S8668">
        <f t="shared" si="1085"/>
        <v>0</v>
      </c>
      <c r="T8668">
        <f t="shared" si="1086"/>
        <v>0</v>
      </c>
      <c r="U8668">
        <f t="shared" si="1087"/>
        <v>0</v>
      </c>
    </row>
    <row r="8669" spans="1:21">
      <c r="A8669">
        <v>12</v>
      </c>
      <c r="B8669">
        <v>28</v>
      </c>
      <c r="C8669">
        <v>3</v>
      </c>
      <c r="D8669">
        <f>'[1]2016'!P8669</f>
        <v>0</v>
      </c>
      <c r="E8669">
        <f>'[1]2016'!Q8669</f>
        <v>0</v>
      </c>
      <c r="F8669">
        <f t="shared" si="1080"/>
        <v>0</v>
      </c>
      <c r="G8669">
        <f t="shared" si="1081"/>
        <v>0</v>
      </c>
      <c r="H8669" s="3">
        <f>DC_2016!K8669</f>
        <v>3.7856500084815865</v>
      </c>
      <c r="I8669" s="48">
        <f>IF(F8669=0,0,IF(H8669&gt;DC_2016!$G$11,0,F8669/((DC_2016!$G$11-H8669)*9.92/20.72)))</f>
        <v>0</v>
      </c>
      <c r="J8669" s="48">
        <f>IF(OR(I8669&lt;Summary!$F$3, I8669=Summary!$F$3), I8669, Summary!$F$3)</f>
        <v>0</v>
      </c>
      <c r="K8669" s="3">
        <f>[2]Intensity!A8672</f>
        <v>496.08278622781899</v>
      </c>
      <c r="L8669">
        <f>J8669*(DC_2016!$G$11-H8669)*9.92/20.72</f>
        <v>0</v>
      </c>
      <c r="M8669">
        <f t="shared" si="1082"/>
        <v>0</v>
      </c>
      <c r="N8669">
        <f t="shared" si="1083"/>
        <v>0</v>
      </c>
      <c r="O8669" s="48">
        <f>IF(M8669=0,0, M8669/(DC_2016!$G$11))</f>
        <v>0</v>
      </c>
      <c r="P8669" s="48">
        <f>IF(OR(O8669&lt;Summary!$G$3, O8669 = Summary!$G$3), O8669, Summary!$G$3)</f>
        <v>0</v>
      </c>
      <c r="Q8669">
        <f>P8669*DC_2016!$G$11</f>
        <v>0</v>
      </c>
      <c r="R8669">
        <f t="shared" si="1084"/>
        <v>0</v>
      </c>
      <c r="S8669">
        <f t="shared" si="1085"/>
        <v>0</v>
      </c>
      <c r="T8669">
        <f t="shared" si="1086"/>
        <v>0</v>
      </c>
      <c r="U8669">
        <f t="shared" si="1087"/>
        <v>0</v>
      </c>
    </row>
    <row r="8670" spans="1:21">
      <c r="A8670">
        <v>12</v>
      </c>
      <c r="B8670">
        <v>28</v>
      </c>
      <c r="C8670">
        <v>4</v>
      </c>
      <c r="D8670">
        <f>'[1]2016'!P8670</f>
        <v>0</v>
      </c>
      <c r="E8670">
        <f>'[1]2016'!Q8670</f>
        <v>0</v>
      </c>
      <c r="F8670">
        <f t="shared" si="1080"/>
        <v>0</v>
      </c>
      <c r="G8670">
        <f t="shared" si="1081"/>
        <v>0</v>
      </c>
      <c r="H8670" s="3">
        <f>DC_2016!K8670</f>
        <v>3.7254327150450841</v>
      </c>
      <c r="I8670" s="48">
        <f>IF(F8670=0,0,IF(H8670&gt;DC_2016!$G$11,0,F8670/((DC_2016!$G$11-H8670)*9.92/20.72)))</f>
        <v>0</v>
      </c>
      <c r="J8670" s="48">
        <f>IF(OR(I8670&lt;Summary!$F$3, I8670=Summary!$F$3), I8670, Summary!$F$3)</f>
        <v>0</v>
      </c>
      <c r="K8670" s="3">
        <f>[2]Intensity!A8673</f>
        <v>505.85762379559441</v>
      </c>
      <c r="L8670">
        <f>J8670*(DC_2016!$G$11-H8670)*9.92/20.72</f>
        <v>0</v>
      </c>
      <c r="M8670">
        <f t="shared" si="1082"/>
        <v>0</v>
      </c>
      <c r="N8670">
        <f t="shared" si="1083"/>
        <v>0</v>
      </c>
      <c r="O8670" s="48">
        <f>IF(M8670=0,0, M8670/(DC_2016!$G$11))</f>
        <v>0</v>
      </c>
      <c r="P8670" s="48">
        <f>IF(OR(O8670&lt;Summary!$G$3, O8670 = Summary!$G$3), O8670, Summary!$G$3)</f>
        <v>0</v>
      </c>
      <c r="Q8670">
        <f>P8670*DC_2016!$G$11</f>
        <v>0</v>
      </c>
      <c r="R8670">
        <f t="shared" si="1084"/>
        <v>0</v>
      </c>
      <c r="S8670">
        <f t="shared" si="1085"/>
        <v>0</v>
      </c>
      <c r="T8670">
        <f t="shared" si="1086"/>
        <v>0</v>
      </c>
      <c r="U8670">
        <f t="shared" si="1087"/>
        <v>0</v>
      </c>
    </row>
    <row r="8671" spans="1:21">
      <c r="A8671">
        <v>12</v>
      </c>
      <c r="B8671">
        <v>28</v>
      </c>
      <c r="C8671">
        <v>5</v>
      </c>
      <c r="D8671">
        <f>'[1]2016'!P8671</f>
        <v>0</v>
      </c>
      <c r="E8671">
        <f>'[1]2016'!Q8671</f>
        <v>0</v>
      </c>
      <c r="F8671">
        <f t="shared" si="1080"/>
        <v>0</v>
      </c>
      <c r="G8671">
        <f t="shared" si="1081"/>
        <v>0</v>
      </c>
      <c r="H8671" s="3">
        <f>DC_2016!K8671</f>
        <v>3.9663018773063348</v>
      </c>
      <c r="I8671" s="48">
        <f>IF(F8671=0,0,IF(H8671&gt;DC_2016!$G$11,0,F8671/((DC_2016!$G$11-H8671)*9.92/20.72)))</f>
        <v>0</v>
      </c>
      <c r="J8671" s="48">
        <f>IF(OR(I8671&lt;Summary!$F$3, I8671=Summary!$F$3), I8671, Summary!$F$3)</f>
        <v>0</v>
      </c>
      <c r="K8671" s="3">
        <f>[2]Intensity!A8674</f>
        <v>515.3866039448942</v>
      </c>
      <c r="L8671">
        <f>J8671*(DC_2016!$G$11-H8671)*9.92/20.72</f>
        <v>0</v>
      </c>
      <c r="M8671">
        <f t="shared" si="1082"/>
        <v>0</v>
      </c>
      <c r="N8671">
        <f t="shared" si="1083"/>
        <v>0</v>
      </c>
      <c r="O8671" s="48">
        <f>IF(M8671=0,0, M8671/(DC_2016!$G$11))</f>
        <v>0</v>
      </c>
      <c r="P8671" s="48">
        <f>IF(OR(O8671&lt;Summary!$G$3, O8671 = Summary!$G$3), O8671, Summary!$G$3)</f>
        <v>0</v>
      </c>
      <c r="Q8671">
        <f>P8671*DC_2016!$G$11</f>
        <v>0</v>
      </c>
      <c r="R8671">
        <f t="shared" si="1084"/>
        <v>0</v>
      </c>
      <c r="S8671">
        <f t="shared" si="1085"/>
        <v>0</v>
      </c>
      <c r="T8671">
        <f t="shared" si="1086"/>
        <v>0</v>
      </c>
      <c r="U8671">
        <f t="shared" si="1087"/>
        <v>0</v>
      </c>
    </row>
    <row r="8672" spans="1:21">
      <c r="A8672">
        <v>12</v>
      </c>
      <c r="B8672">
        <v>28</v>
      </c>
      <c r="C8672">
        <v>6</v>
      </c>
      <c r="D8672">
        <f>'[1]2016'!P8672</f>
        <v>0</v>
      </c>
      <c r="E8672">
        <f>'[1]2016'!Q8672</f>
        <v>0</v>
      </c>
      <c r="F8672">
        <f t="shared" si="1080"/>
        <v>0</v>
      </c>
      <c r="G8672">
        <f t="shared" si="1081"/>
        <v>0</v>
      </c>
      <c r="H8672" s="3">
        <f>DC_2016!K8672</f>
        <v>4.7319216969516216</v>
      </c>
      <c r="I8672" s="48">
        <f>IF(F8672=0,0,IF(H8672&gt;DC_2016!$G$11,0,F8672/((DC_2016!$G$11-H8672)*9.92/20.72)))</f>
        <v>0</v>
      </c>
      <c r="J8672" s="48">
        <f>IF(OR(I8672&lt;Summary!$F$3, I8672=Summary!$F$3), I8672, Summary!$F$3)</f>
        <v>0</v>
      </c>
      <c r="K8672" s="3">
        <f>[2]Intensity!A8675</f>
        <v>513.50056628388745</v>
      </c>
      <c r="L8672">
        <f>J8672*(DC_2016!$G$11-H8672)*9.92/20.72</f>
        <v>0</v>
      </c>
      <c r="M8672">
        <f t="shared" si="1082"/>
        <v>0</v>
      </c>
      <c r="N8672">
        <f t="shared" si="1083"/>
        <v>0</v>
      </c>
      <c r="O8672" s="48">
        <f>IF(M8672=0,0, M8672/(DC_2016!$G$11))</f>
        <v>0</v>
      </c>
      <c r="P8672" s="48">
        <f>IF(OR(O8672&lt;Summary!$G$3, O8672 = Summary!$G$3), O8672, Summary!$G$3)</f>
        <v>0</v>
      </c>
      <c r="Q8672">
        <f>P8672*DC_2016!$G$11</f>
        <v>0</v>
      </c>
      <c r="R8672">
        <f t="shared" si="1084"/>
        <v>0</v>
      </c>
      <c r="S8672">
        <f t="shared" si="1085"/>
        <v>0</v>
      </c>
      <c r="T8672">
        <f t="shared" si="1086"/>
        <v>0</v>
      </c>
      <c r="U8672">
        <f t="shared" si="1087"/>
        <v>0</v>
      </c>
    </row>
    <row r="8673" spans="1:21">
      <c r="A8673">
        <v>12</v>
      </c>
      <c r="B8673">
        <v>28</v>
      </c>
      <c r="C8673">
        <v>7</v>
      </c>
      <c r="D8673">
        <f>'[1]2016'!P8673</f>
        <v>0</v>
      </c>
      <c r="E8673">
        <f>'[1]2016'!Q8673</f>
        <v>0</v>
      </c>
      <c r="F8673">
        <f t="shared" si="1080"/>
        <v>0</v>
      </c>
      <c r="G8673">
        <f t="shared" si="1081"/>
        <v>0</v>
      </c>
      <c r="H8673" s="3">
        <f>DC_2016!K8673</f>
        <v>4.9899957969128304</v>
      </c>
      <c r="I8673" s="48">
        <f>IF(F8673=0,0,IF(H8673&gt;DC_2016!$G$11,0,F8673/((DC_2016!$G$11-H8673)*9.92/20.72)))</f>
        <v>0</v>
      </c>
      <c r="J8673" s="48">
        <f>IF(OR(I8673&lt;Summary!$F$3, I8673=Summary!$F$3), I8673, Summary!$F$3)</f>
        <v>0</v>
      </c>
      <c r="K8673" s="3">
        <f>[2]Intensity!A8676</f>
        <v>514.41740332823031</v>
      </c>
      <c r="L8673">
        <f>J8673*(DC_2016!$G$11-H8673)*9.92/20.72</f>
        <v>0</v>
      </c>
      <c r="M8673">
        <f t="shared" si="1082"/>
        <v>0</v>
      </c>
      <c r="N8673">
        <f t="shared" si="1083"/>
        <v>0</v>
      </c>
      <c r="O8673" s="48">
        <f>IF(M8673=0,0, M8673/(DC_2016!$G$11))</f>
        <v>0</v>
      </c>
      <c r="P8673" s="48">
        <f>IF(OR(O8673&lt;Summary!$G$3, O8673 = Summary!$G$3), O8673, Summary!$G$3)</f>
        <v>0</v>
      </c>
      <c r="Q8673">
        <f>P8673*DC_2016!$G$11</f>
        <v>0</v>
      </c>
      <c r="R8673">
        <f t="shared" si="1084"/>
        <v>0</v>
      </c>
      <c r="S8673">
        <f t="shared" si="1085"/>
        <v>0</v>
      </c>
      <c r="T8673">
        <f t="shared" si="1086"/>
        <v>0</v>
      </c>
      <c r="U8673">
        <f t="shared" si="1087"/>
        <v>0</v>
      </c>
    </row>
    <row r="8674" spans="1:21">
      <c r="A8674">
        <v>12</v>
      </c>
      <c r="B8674">
        <v>28</v>
      </c>
      <c r="C8674">
        <v>8</v>
      </c>
      <c r="D8674">
        <f>'[1]2016'!P8674</f>
        <v>7.0874999999999995</v>
      </c>
      <c r="E8674">
        <f>'[1]2016'!Q8674</f>
        <v>13.678092040596018</v>
      </c>
      <c r="F8674">
        <f t="shared" si="1080"/>
        <v>20.765592040596019</v>
      </c>
      <c r="G8674">
        <f t="shared" si="1081"/>
        <v>35.371537518057046</v>
      </c>
      <c r="H8674" s="3">
        <f>DC_2016!K8674</f>
        <v>5.4889390477245135</v>
      </c>
      <c r="I8674" s="48">
        <f>IF(F8674=0,0,IF(H8674&gt;DC_2016!$G$11,0,F8674/((DC_2016!$G$11-H8674)*9.92/20.72)))</f>
        <v>9.6042844648214043</v>
      </c>
      <c r="J8674" s="48">
        <f>IF(OR(I8674&lt;Summary!$F$3, I8674=Summary!$F$3), I8674, Summary!$F$3)</f>
        <v>9.6042844648214043</v>
      </c>
      <c r="K8674" s="3">
        <f>[2]Intensity!A8677</f>
        <v>512.68825913037688</v>
      </c>
      <c r="L8674">
        <f>J8674*(DC_2016!$G$11-H8674)*9.92/20.72</f>
        <v>20.765592040596019</v>
      </c>
      <c r="M8674">
        <f t="shared" si="1082"/>
        <v>0</v>
      </c>
      <c r="N8674">
        <f t="shared" si="1083"/>
        <v>9911.7643151561751</v>
      </c>
      <c r="O8674" s="48">
        <f>IF(M8674=0,0, M8674/(DC_2016!$G$11))</f>
        <v>0</v>
      </c>
      <c r="P8674" s="48">
        <f>IF(OR(O8674&lt;Summary!$G$3, O8674 = Summary!$G$3), O8674, Summary!$G$3)</f>
        <v>0</v>
      </c>
      <c r="Q8674">
        <f>P8674*DC_2016!$G$11</f>
        <v>0</v>
      </c>
      <c r="R8674">
        <f t="shared" si="1084"/>
        <v>20.765592040596019</v>
      </c>
      <c r="S8674">
        <f t="shared" si="1085"/>
        <v>0</v>
      </c>
      <c r="T8674">
        <f t="shared" si="1086"/>
        <v>0</v>
      </c>
      <c r="U8674">
        <f t="shared" si="1087"/>
        <v>9911.7643151561751</v>
      </c>
    </row>
    <row r="8675" spans="1:21">
      <c r="A8675">
        <v>12</v>
      </c>
      <c r="B8675">
        <v>28</v>
      </c>
      <c r="C8675">
        <v>9</v>
      </c>
      <c r="D8675">
        <f>'[1]2016'!P8675</f>
        <v>9.3110453018534489</v>
      </c>
      <c r="E8675">
        <f>'[1]2016'!Q8675</f>
        <v>112.03121864997495</v>
      </c>
      <c r="F8675">
        <f t="shared" si="1080"/>
        <v>121.3422639518284</v>
      </c>
      <c r="G8675">
        <f t="shared" si="1081"/>
        <v>45.160851751494064</v>
      </c>
      <c r="H8675" s="3">
        <f>DC_2016!K8675</f>
        <v>6.9857688115529939</v>
      </c>
      <c r="I8675" s="48">
        <f>IF(F8675=0,0,IF(H8675&gt;DC_2016!$G$11,0,F8675/((DC_2016!$G$11-H8675)*9.92/20.72)))</f>
        <v>83.945498559913347</v>
      </c>
      <c r="J8675" s="48">
        <f>IF(OR(I8675&lt;Summary!$F$3, I8675=Summary!$F$3), I8675, Summary!$F$3)</f>
        <v>83.945498559913347</v>
      </c>
      <c r="K8675" s="3">
        <f>[2]Intensity!A8678</f>
        <v>510.17239822544758</v>
      </c>
      <c r="L8675">
        <f>J8675*(DC_2016!$G$11-H8675)*9.92/20.72</f>
        <v>121.3422639518284</v>
      </c>
      <c r="M8675">
        <f t="shared" si="1082"/>
        <v>0</v>
      </c>
      <c r="N8675">
        <f t="shared" si="1083"/>
        <v>56425.553812890386</v>
      </c>
      <c r="O8675" s="48">
        <f>IF(M8675=0,0, M8675/(DC_2016!$G$11))</f>
        <v>0</v>
      </c>
      <c r="P8675" s="48">
        <f>IF(OR(O8675&lt;Summary!$G$3, O8675 = Summary!$G$3), O8675, Summary!$G$3)</f>
        <v>0</v>
      </c>
      <c r="Q8675">
        <f>P8675*DC_2016!$G$11</f>
        <v>0</v>
      </c>
      <c r="R8675">
        <f t="shared" si="1084"/>
        <v>121.3422639518284</v>
      </c>
      <c r="S8675">
        <f t="shared" si="1085"/>
        <v>0</v>
      </c>
      <c r="T8675">
        <f t="shared" si="1086"/>
        <v>0</v>
      </c>
      <c r="U8675">
        <f t="shared" si="1087"/>
        <v>56425.553812890386</v>
      </c>
    </row>
    <row r="8676" spans="1:21">
      <c r="A8676">
        <v>12</v>
      </c>
      <c r="B8676">
        <v>28</v>
      </c>
      <c r="C8676">
        <v>10</v>
      </c>
      <c r="D8676">
        <f>'[1]2016'!P8676</f>
        <v>16.025756835679982</v>
      </c>
      <c r="E8676">
        <f>'[1]2016'!Q8676</f>
        <v>130.10157475507384</v>
      </c>
      <c r="F8676">
        <f t="shared" si="1080"/>
        <v>146.12733159075381</v>
      </c>
      <c r="G8676">
        <f t="shared" si="1081"/>
        <v>43.942216993458892</v>
      </c>
      <c r="H8676" s="3">
        <f>DC_2016!K8676</f>
        <v>7.3470725492316351</v>
      </c>
      <c r="I8676" s="48">
        <f>IF(F8676=0,0,IF(H8676&gt;DC_2016!$G$11,0,F8676/((DC_2016!$G$11-H8676)*9.92/20.72)))</f>
        <v>114.83400458886783</v>
      </c>
      <c r="J8676" s="48">
        <f>IF(OR(I8676&lt;Summary!$F$3, I8676=Summary!$F$3), I8676, Summary!$F$3)</f>
        <v>114.83400458886783</v>
      </c>
      <c r="K8676" s="3">
        <f>[2]Intensity!A8679</f>
        <v>505.10843524585511</v>
      </c>
      <c r="L8676">
        <f>J8676*(DC_2016!$G$11-H8676)*9.92/20.72</f>
        <v>146.12733159075381</v>
      </c>
      <c r="M8676">
        <f t="shared" si="1082"/>
        <v>0</v>
      </c>
      <c r="N8676">
        <f t="shared" si="1083"/>
        <v>67388.988893021844</v>
      </c>
      <c r="O8676" s="48">
        <f>IF(M8676=0,0, M8676/(DC_2016!$G$11))</f>
        <v>0</v>
      </c>
      <c r="P8676" s="48">
        <f>IF(OR(O8676&lt;Summary!$G$3, O8676 = Summary!$G$3), O8676, Summary!$G$3)</f>
        <v>0</v>
      </c>
      <c r="Q8676">
        <f>P8676*DC_2016!$G$11</f>
        <v>0</v>
      </c>
      <c r="R8676">
        <f t="shared" si="1084"/>
        <v>146.12733159075381</v>
      </c>
      <c r="S8676">
        <f t="shared" si="1085"/>
        <v>0</v>
      </c>
      <c r="T8676">
        <f t="shared" si="1086"/>
        <v>0</v>
      </c>
      <c r="U8676">
        <f t="shared" si="1087"/>
        <v>67388.988893021844</v>
      </c>
    </row>
    <row r="8677" spans="1:21">
      <c r="A8677">
        <v>12</v>
      </c>
      <c r="B8677">
        <v>28</v>
      </c>
      <c r="C8677">
        <v>11</v>
      </c>
      <c r="D8677">
        <f>'[1]2016'!P8677</f>
        <v>18.617500000000003</v>
      </c>
      <c r="E8677">
        <f>'[1]2016'!Q8677</f>
        <v>502.09900822876102</v>
      </c>
      <c r="F8677">
        <f t="shared" si="1080"/>
        <v>520.71650822876097</v>
      </c>
      <c r="G8677">
        <f t="shared" si="1081"/>
        <v>46.677116071577714</v>
      </c>
      <c r="H8677" s="3">
        <f>DC_2016!K8677</f>
        <v>8.9643368999252289</v>
      </c>
      <c r="I8677" s="48">
        <f>IF(F8677=0,0,IF(H8677&gt;DC_2016!$G$11,0,F8677/((DC_2016!$G$11-H8677)*9.92/20.72)))</f>
        <v>1045.1526869132288</v>
      </c>
      <c r="J8677" s="48">
        <f>IF(OR(I8677&lt;Summary!$F$3, I8677=Summary!$F$3), I8677, Summary!$F$3)</f>
        <v>288</v>
      </c>
      <c r="K8677" s="3">
        <f>[2]Intensity!A8680</f>
        <v>502.92799937859786</v>
      </c>
      <c r="L8677">
        <f>J8677*(DC_2016!$G$11-H8677)*9.92/20.72</f>
        <v>143.48750785188741</v>
      </c>
      <c r="M8677">
        <f t="shared" si="1082"/>
        <v>377.22900037687356</v>
      </c>
      <c r="N8677">
        <f t="shared" si="1083"/>
        <v>65466.302200946622</v>
      </c>
      <c r="O8677" s="48">
        <f>IF(M8677=0,0, M8677/(DC_2016!$G$11))</f>
        <v>37.704142574767104</v>
      </c>
      <c r="P8677" s="48">
        <f>IF(OR(O8677&lt;Summary!$G$3, O8677 = Summary!$G$3), O8677, Summary!$G$3)</f>
        <v>0</v>
      </c>
      <c r="Q8677">
        <f>P8677*DC_2016!$G$11</f>
        <v>0</v>
      </c>
      <c r="R8677">
        <f t="shared" si="1084"/>
        <v>143.48750785188741</v>
      </c>
      <c r="S8677">
        <f t="shared" si="1085"/>
        <v>377.22900037687356</v>
      </c>
      <c r="T8677">
        <f t="shared" si="1086"/>
        <v>0</v>
      </c>
      <c r="U8677">
        <f t="shared" si="1087"/>
        <v>65466.302200946622</v>
      </c>
    </row>
    <row r="8678" spans="1:21">
      <c r="A8678">
        <v>12</v>
      </c>
      <c r="B8678">
        <v>28</v>
      </c>
      <c r="C8678">
        <v>12</v>
      </c>
      <c r="D8678">
        <f>'[1]2016'!P8678</f>
        <v>9.725833333333334</v>
      </c>
      <c r="E8678">
        <f>'[1]2016'!Q8678</f>
        <v>32.00064294799725</v>
      </c>
      <c r="F8678">
        <f t="shared" si="1080"/>
        <v>41.726476281330584</v>
      </c>
      <c r="G8678">
        <f t="shared" si="1081"/>
        <v>39.375839385355874</v>
      </c>
      <c r="H8678" s="3">
        <f>DC_2016!K8678</f>
        <v>8.2847417688564207</v>
      </c>
      <c r="I8678" s="48">
        <f>IF(F8678=0,0,IF(H8678&gt;DC_2016!$G$11,0,F8678/((DC_2016!$G$11-H8678)*9.92/20.72)))</f>
        <v>50.664350572872479</v>
      </c>
      <c r="J8678" s="48">
        <f>IF(OR(I8678&lt;Summary!$F$3, I8678=Summary!$F$3), I8678, Summary!$F$3)</f>
        <v>50.664350572872479</v>
      </c>
      <c r="K8678" s="3">
        <f>[2]Intensity!A8681</f>
        <v>502.14032326604274</v>
      </c>
      <c r="L8678">
        <f>J8678*(DC_2016!$G$11-H8678)*9.92/20.72</f>
        <v>41.726476281330591</v>
      </c>
      <c r="M8678">
        <f t="shared" si="1082"/>
        <v>0</v>
      </c>
      <c r="N8678">
        <f t="shared" si="1083"/>
        <v>19309.531260489672</v>
      </c>
      <c r="O8678" s="48">
        <f>IF(M8678=0,0, M8678/(DC_2016!$G$11))</f>
        <v>0</v>
      </c>
      <c r="P8678" s="48">
        <f>IF(OR(O8678&lt;Summary!$G$3, O8678 = Summary!$G$3), O8678, Summary!$G$3)</f>
        <v>0</v>
      </c>
      <c r="Q8678">
        <f>P8678*DC_2016!$G$11</f>
        <v>0</v>
      </c>
      <c r="R8678">
        <f t="shared" si="1084"/>
        <v>41.726476281330591</v>
      </c>
      <c r="S8678">
        <f t="shared" si="1085"/>
        <v>0</v>
      </c>
      <c r="T8678">
        <f t="shared" si="1086"/>
        <v>0</v>
      </c>
      <c r="U8678">
        <f t="shared" si="1087"/>
        <v>19309.531260489672</v>
      </c>
    </row>
    <row r="8679" spans="1:21">
      <c r="A8679">
        <v>12</v>
      </c>
      <c r="B8679">
        <v>28</v>
      </c>
      <c r="C8679">
        <v>13</v>
      </c>
      <c r="D8679">
        <f>'[1]2016'!P8679</f>
        <v>10.215833333333332</v>
      </c>
      <c r="E8679">
        <f>'[1]2016'!Q8679</f>
        <v>156.8810553184307</v>
      </c>
      <c r="F8679">
        <f t="shared" si="1080"/>
        <v>167.09688865176403</v>
      </c>
      <c r="G8679">
        <f t="shared" si="1081"/>
        <v>45.73792416852794</v>
      </c>
      <c r="H8679" s="3">
        <f>DC_2016!K8679</f>
        <v>7.8202083934834921</v>
      </c>
      <c r="I8679" s="48">
        <f>IF(F8679=0,0,IF(H8679&gt;DC_2016!$G$11,0,F8679/((DC_2016!$G$11-H8679)*9.92/20.72)))</f>
        <v>159.7502003635517</v>
      </c>
      <c r="J8679" s="48">
        <f>IF(OR(I8679&lt;Summary!$F$3, I8679=Summary!$F$3), I8679, Summary!$F$3)</f>
        <v>159.7502003635517</v>
      </c>
      <c r="K8679" s="3">
        <f>[2]Intensity!A8682</f>
        <v>514.6827532673334</v>
      </c>
      <c r="L8679">
        <f>J8679*(DC_2016!$G$11-H8679)*9.92/20.72</f>
        <v>167.09688865176403</v>
      </c>
      <c r="M8679">
        <f t="shared" si="1082"/>
        <v>0</v>
      </c>
      <c r="N8679">
        <f t="shared" si="1083"/>
        <v>78359.221891743611</v>
      </c>
      <c r="O8679" s="48">
        <f>IF(M8679=0,0, M8679/(DC_2016!$G$11))</f>
        <v>0</v>
      </c>
      <c r="P8679" s="48">
        <f>IF(OR(O8679&lt;Summary!$G$3, O8679 = Summary!$G$3), O8679, Summary!$G$3)</f>
        <v>0</v>
      </c>
      <c r="Q8679">
        <f>P8679*DC_2016!$G$11</f>
        <v>0</v>
      </c>
      <c r="R8679">
        <f t="shared" si="1084"/>
        <v>167.09688865176403</v>
      </c>
      <c r="S8679">
        <f t="shared" si="1085"/>
        <v>0</v>
      </c>
      <c r="T8679">
        <f t="shared" si="1086"/>
        <v>0</v>
      </c>
      <c r="U8679">
        <f t="shared" si="1087"/>
        <v>78359.221891743611</v>
      </c>
    </row>
    <row r="8680" spans="1:21">
      <c r="A8680">
        <v>12</v>
      </c>
      <c r="B8680">
        <v>28</v>
      </c>
      <c r="C8680">
        <v>14</v>
      </c>
      <c r="D8680">
        <f>'[1]2016'!P8680</f>
        <v>9.8108333333333331</v>
      </c>
      <c r="E8680">
        <f>'[1]2016'!Q8680</f>
        <v>226.54380160495646</v>
      </c>
      <c r="F8680">
        <f t="shared" si="1080"/>
        <v>236.35463493828979</v>
      </c>
      <c r="G8680">
        <f t="shared" si="1081"/>
        <v>46.46416875460001</v>
      </c>
      <c r="H8680" s="3">
        <f>DC_2016!K8680</f>
        <v>7.6567614737909047</v>
      </c>
      <c r="I8680" s="48">
        <f>IF(F8680=0,0,IF(H8680&gt;DC_2016!$G$11,0,F8680/((DC_2016!$G$11-H8680)*9.92/20.72)))</f>
        <v>210.23481348404425</v>
      </c>
      <c r="J8680" s="48">
        <f>IF(OR(I8680&lt;Summary!$F$3, I8680=Summary!$F$3), I8680, Summary!$F$3)</f>
        <v>210.23481348404425</v>
      </c>
      <c r="K8680" s="3">
        <f>[2]Intensity!A8683</f>
        <v>502.74352893986685</v>
      </c>
      <c r="L8680">
        <f>J8680*(DC_2016!$G$11-H8680)*9.92/20.72</f>
        <v>236.35463493828976</v>
      </c>
      <c r="M8680">
        <f t="shared" si="1082"/>
        <v>0</v>
      </c>
      <c r="N8680">
        <f t="shared" si="1083"/>
        <v>107843.74160646518</v>
      </c>
      <c r="O8680" s="48">
        <f>IF(M8680=0,0, M8680/(DC_2016!$G$11))</f>
        <v>0</v>
      </c>
      <c r="P8680" s="48">
        <f>IF(OR(O8680&lt;Summary!$G$3, O8680 = Summary!$G$3), O8680, Summary!$G$3)</f>
        <v>0</v>
      </c>
      <c r="Q8680">
        <f>P8680*DC_2016!$G$11</f>
        <v>0</v>
      </c>
      <c r="R8680">
        <f t="shared" si="1084"/>
        <v>236.35463493828976</v>
      </c>
      <c r="S8680">
        <f t="shared" si="1085"/>
        <v>0</v>
      </c>
      <c r="T8680">
        <f t="shared" si="1086"/>
        <v>0</v>
      </c>
      <c r="U8680">
        <f t="shared" si="1087"/>
        <v>107843.74160646518</v>
      </c>
    </row>
    <row r="8681" spans="1:21">
      <c r="A8681">
        <v>12</v>
      </c>
      <c r="B8681">
        <v>28</v>
      </c>
      <c r="C8681">
        <v>15</v>
      </c>
      <c r="D8681">
        <f>'[1]2016'!P8681</f>
        <v>4.34</v>
      </c>
      <c r="E8681">
        <f>'[1]2016'!Q8681</f>
        <v>87.884490386452526</v>
      </c>
      <c r="F8681">
        <f t="shared" si="1080"/>
        <v>92.22449038645253</v>
      </c>
      <c r="G8681">
        <f t="shared" si="1081"/>
        <v>46.258813908029047</v>
      </c>
      <c r="H8681" s="3">
        <f>DC_2016!K8681</f>
        <v>7.7255812246199724</v>
      </c>
      <c r="I8681" s="48">
        <f>IF(F8681=0,0,IF(H8681&gt;DC_2016!$G$11,0,F8681/((DC_2016!$G$11-H8681)*9.92/20.72)))</f>
        <v>84.509396948487208</v>
      </c>
      <c r="J8681" s="48">
        <f>IF(OR(I8681&lt;Summary!$F$3, I8681=Summary!$F$3), I8681, Summary!$F$3)</f>
        <v>84.509396948487208</v>
      </c>
      <c r="K8681" s="3">
        <f>[2]Intensity!A8684</f>
        <v>509.17573877166353</v>
      </c>
      <c r="L8681">
        <f>J8681*(DC_2016!$G$11-H8681)*9.92/20.72</f>
        <v>92.224490386452544</v>
      </c>
      <c r="M8681">
        <f t="shared" si="1082"/>
        <v>0</v>
      </c>
      <c r="N8681">
        <f t="shared" si="1083"/>
        <v>42692.277486812432</v>
      </c>
      <c r="O8681" s="48">
        <f>IF(M8681=0,0, M8681/(DC_2016!$G$11))</f>
        <v>0</v>
      </c>
      <c r="P8681" s="48">
        <f>IF(OR(O8681&lt;Summary!$G$3, O8681 = Summary!$G$3), O8681, Summary!$G$3)</f>
        <v>0</v>
      </c>
      <c r="Q8681">
        <f>P8681*DC_2016!$G$11</f>
        <v>0</v>
      </c>
      <c r="R8681">
        <f t="shared" si="1084"/>
        <v>92.224490386452544</v>
      </c>
      <c r="S8681">
        <f t="shared" si="1085"/>
        <v>0</v>
      </c>
      <c r="T8681">
        <f t="shared" si="1086"/>
        <v>0</v>
      </c>
      <c r="U8681">
        <f t="shared" si="1087"/>
        <v>42692.277486812432</v>
      </c>
    </row>
    <row r="8682" spans="1:21">
      <c r="A8682">
        <v>12</v>
      </c>
      <c r="B8682">
        <v>28</v>
      </c>
      <c r="C8682">
        <v>16</v>
      </c>
      <c r="D8682">
        <f>'[1]2016'!P8682</f>
        <v>0</v>
      </c>
      <c r="E8682">
        <f>'[1]2016'!Q8682</f>
        <v>0</v>
      </c>
      <c r="F8682">
        <f t="shared" si="1080"/>
        <v>0</v>
      </c>
      <c r="G8682">
        <f t="shared" si="1081"/>
        <v>0</v>
      </c>
      <c r="H8682" s="3">
        <f>DC_2016!K8682</f>
        <v>7.3728799672343257</v>
      </c>
      <c r="I8682" s="48">
        <f>IF(F8682=0,0,IF(H8682&gt;DC_2016!$G$11,0,F8682/((DC_2016!$G$11-H8682)*9.92/20.72)))</f>
        <v>0</v>
      </c>
      <c r="J8682" s="48">
        <f>IF(OR(I8682&lt;Summary!$F$3, I8682=Summary!$F$3), I8682, Summary!$F$3)</f>
        <v>0</v>
      </c>
      <c r="K8682" s="3">
        <f>[2]Intensity!A8685</f>
        <v>514.27110567650982</v>
      </c>
      <c r="L8682">
        <f>J8682*(DC_2016!$G$11-H8682)*9.92/20.72</f>
        <v>0</v>
      </c>
      <c r="M8682">
        <f t="shared" si="1082"/>
        <v>0</v>
      </c>
      <c r="N8682">
        <f t="shared" si="1083"/>
        <v>0</v>
      </c>
      <c r="O8682" s="48">
        <f>IF(M8682=0,0, M8682/(DC_2016!$G$11))</f>
        <v>0</v>
      </c>
      <c r="P8682" s="48">
        <f>IF(OR(O8682&lt;Summary!$G$3, O8682 = Summary!$G$3), O8682, Summary!$G$3)</f>
        <v>0</v>
      </c>
      <c r="Q8682">
        <f>P8682*DC_2016!$G$11</f>
        <v>0</v>
      </c>
      <c r="R8682">
        <f t="shared" si="1084"/>
        <v>0</v>
      </c>
      <c r="S8682">
        <f t="shared" si="1085"/>
        <v>0</v>
      </c>
      <c r="T8682">
        <f t="shared" si="1086"/>
        <v>0</v>
      </c>
      <c r="U8682">
        <f t="shared" si="1087"/>
        <v>0</v>
      </c>
    </row>
    <row r="8683" spans="1:21">
      <c r="A8683">
        <v>12</v>
      </c>
      <c r="B8683">
        <v>28</v>
      </c>
      <c r="C8683">
        <v>17</v>
      </c>
      <c r="D8683">
        <f>'[1]2016'!P8683</f>
        <v>0.29537239376472579</v>
      </c>
      <c r="E8683">
        <f>'[1]2016'!Q8683</f>
        <v>0</v>
      </c>
      <c r="F8683">
        <f t="shared" si="1080"/>
        <v>0.29537239376472579</v>
      </c>
      <c r="G8683">
        <f t="shared" si="1081"/>
        <v>11</v>
      </c>
      <c r="H8683" s="3">
        <f>DC_2016!K8683</f>
        <v>7.5449293558009831</v>
      </c>
      <c r="I8683" s="48">
        <f>IF(F8683=0,0,IF(H8683&gt;DC_2016!$G$11,0,F8683/((DC_2016!$G$11-H8683)*9.92/20.72)))</f>
        <v>0.25078689165847001</v>
      </c>
      <c r="J8683" s="48">
        <f>IF(OR(I8683&lt;Summary!$F$3, I8683=Summary!$F$3), I8683, Summary!$F$3)</f>
        <v>0.25078689165847001</v>
      </c>
      <c r="K8683" s="3">
        <f>[2]Intensity!A8686</f>
        <v>522.49401007166659</v>
      </c>
      <c r="L8683">
        <f>J8683*(DC_2016!$G$11-H8683)*9.92/20.72</f>
        <v>0.29537239376472579</v>
      </c>
      <c r="M8683">
        <f t="shared" si="1082"/>
        <v>0</v>
      </c>
      <c r="N8683">
        <f t="shared" si="1083"/>
        <v>151.08121015118692</v>
      </c>
      <c r="O8683" s="48">
        <f>IF(M8683=0,0, M8683/(DC_2016!$G$11))</f>
        <v>0</v>
      </c>
      <c r="P8683" s="48">
        <f>IF(OR(O8683&lt;Summary!$G$3, O8683 = Summary!$G$3), O8683, Summary!$G$3)</f>
        <v>0</v>
      </c>
      <c r="Q8683">
        <f>P8683*DC_2016!$G$11</f>
        <v>0</v>
      </c>
      <c r="R8683">
        <f t="shared" si="1084"/>
        <v>0.29537239376472579</v>
      </c>
      <c r="S8683">
        <f t="shared" si="1085"/>
        <v>0</v>
      </c>
      <c r="T8683">
        <f t="shared" si="1086"/>
        <v>0</v>
      </c>
      <c r="U8683">
        <f t="shared" si="1087"/>
        <v>151.08121015118692</v>
      </c>
    </row>
    <row r="8684" spans="1:21">
      <c r="A8684">
        <v>12</v>
      </c>
      <c r="B8684">
        <v>28</v>
      </c>
      <c r="C8684">
        <v>18</v>
      </c>
      <c r="D8684">
        <f>'[1]2016'!P8684</f>
        <v>0</v>
      </c>
      <c r="E8684">
        <f>'[1]2016'!Q8684</f>
        <v>0</v>
      </c>
      <c r="F8684">
        <f t="shared" si="1080"/>
        <v>0</v>
      </c>
      <c r="G8684">
        <f t="shared" si="1081"/>
        <v>0</v>
      </c>
      <c r="H8684" s="3">
        <f>DC_2016!K8684</f>
        <v>7.0803959804152843</v>
      </c>
      <c r="I8684" s="48">
        <f>IF(F8684=0,0,IF(H8684&gt;DC_2016!$G$11,0,F8684/((DC_2016!$G$11-H8684)*9.92/20.72)))</f>
        <v>0</v>
      </c>
      <c r="J8684" s="48">
        <f>IF(OR(I8684&lt;Summary!$F$3, I8684=Summary!$F$3), I8684, Summary!$F$3)</f>
        <v>0</v>
      </c>
      <c r="K8684" s="3">
        <f>[2]Intensity!A8687</f>
        <v>515.07795762600335</v>
      </c>
      <c r="L8684">
        <f>J8684*(DC_2016!$G$11-H8684)*9.92/20.72</f>
        <v>0</v>
      </c>
      <c r="M8684">
        <f t="shared" si="1082"/>
        <v>0</v>
      </c>
      <c r="N8684">
        <f t="shared" si="1083"/>
        <v>0</v>
      </c>
      <c r="O8684" s="48">
        <f>IF(M8684=0,0, M8684/(DC_2016!$G$11))</f>
        <v>0</v>
      </c>
      <c r="P8684" s="48">
        <f>IF(OR(O8684&lt;Summary!$G$3, O8684 = Summary!$G$3), O8684, Summary!$G$3)</f>
        <v>0</v>
      </c>
      <c r="Q8684">
        <f>P8684*DC_2016!$G$11</f>
        <v>0</v>
      </c>
      <c r="R8684">
        <f t="shared" si="1084"/>
        <v>0</v>
      </c>
      <c r="S8684">
        <f t="shared" si="1085"/>
        <v>0</v>
      </c>
      <c r="T8684">
        <f t="shared" si="1086"/>
        <v>0</v>
      </c>
      <c r="U8684">
        <f t="shared" si="1087"/>
        <v>0</v>
      </c>
    </row>
    <row r="8685" spans="1:21">
      <c r="A8685">
        <v>12</v>
      </c>
      <c r="B8685">
        <v>28</v>
      </c>
      <c r="C8685">
        <v>19</v>
      </c>
      <c r="D8685">
        <f>'[1]2016'!P8685</f>
        <v>0</v>
      </c>
      <c r="E8685">
        <f>'[1]2016'!Q8685</f>
        <v>0</v>
      </c>
      <c r="F8685">
        <f t="shared" si="1080"/>
        <v>0</v>
      </c>
      <c r="G8685">
        <f t="shared" si="1081"/>
        <v>0</v>
      </c>
      <c r="H8685" s="3">
        <f>DC_2016!K8685</f>
        <v>7.7771960492043837</v>
      </c>
      <c r="I8685" s="48">
        <f>IF(F8685=0,0,IF(H8685&gt;DC_2016!$G$11,0,F8685/((DC_2016!$G$11-H8685)*9.92/20.72)))</f>
        <v>0</v>
      </c>
      <c r="J8685" s="48">
        <f>IF(OR(I8685&lt;Summary!$F$3, I8685=Summary!$F$3), I8685, Summary!$F$3)</f>
        <v>0</v>
      </c>
      <c r="K8685" s="3">
        <f>[2]Intensity!A8688</f>
        <v>516.04373444796931</v>
      </c>
      <c r="L8685">
        <f>J8685*(DC_2016!$G$11-H8685)*9.92/20.72</f>
        <v>0</v>
      </c>
      <c r="M8685">
        <f t="shared" si="1082"/>
        <v>0</v>
      </c>
      <c r="N8685">
        <f t="shared" si="1083"/>
        <v>0</v>
      </c>
      <c r="O8685" s="48">
        <f>IF(M8685=0,0, M8685/(DC_2016!$G$11))</f>
        <v>0</v>
      </c>
      <c r="P8685" s="48">
        <f>IF(OR(O8685&lt;Summary!$G$3, O8685 = Summary!$G$3), O8685, Summary!$G$3)</f>
        <v>0</v>
      </c>
      <c r="Q8685">
        <f>P8685*DC_2016!$G$11</f>
        <v>0</v>
      </c>
      <c r="R8685">
        <f t="shared" si="1084"/>
        <v>0</v>
      </c>
      <c r="S8685">
        <f t="shared" si="1085"/>
        <v>0</v>
      </c>
      <c r="T8685">
        <f t="shared" si="1086"/>
        <v>0</v>
      </c>
      <c r="U8685">
        <f t="shared" si="1087"/>
        <v>0</v>
      </c>
    </row>
    <row r="8686" spans="1:21">
      <c r="A8686">
        <v>12</v>
      </c>
      <c r="B8686">
        <v>28</v>
      </c>
      <c r="C8686">
        <v>20</v>
      </c>
      <c r="D8686">
        <f>'[1]2016'!P8686</f>
        <v>20.829546266099609</v>
      </c>
      <c r="E8686">
        <f>'[1]2016'!Q8686</f>
        <v>0</v>
      </c>
      <c r="F8686">
        <f t="shared" si="1080"/>
        <v>20.829546266099609</v>
      </c>
      <c r="G8686">
        <f t="shared" si="1081"/>
        <v>11</v>
      </c>
      <c r="H8686" s="3">
        <f>DC_2016!K8686</f>
        <v>7.3470725492316351</v>
      </c>
      <c r="I8686" s="48">
        <f>IF(F8686=0,0,IF(H8686&gt;DC_2016!$G$11,0,F8686/((DC_2016!$G$11-H8686)*9.92/20.72)))</f>
        <v>16.368876277055531</v>
      </c>
      <c r="J8686" s="48">
        <f>IF(OR(I8686&lt;Summary!$F$3, I8686=Summary!$F$3), I8686, Summary!$F$3)</f>
        <v>16.368876277055531</v>
      </c>
      <c r="K8686" s="3">
        <f>[2]Intensity!A8689</f>
        <v>493.81899365549862</v>
      </c>
      <c r="L8686">
        <f>J8686*(DC_2016!$G$11-H8686)*9.92/20.72</f>
        <v>20.829546266099612</v>
      </c>
      <c r="M8686">
        <f t="shared" si="1082"/>
        <v>0</v>
      </c>
      <c r="N8686">
        <f t="shared" si="1083"/>
        <v>10056.900566498864</v>
      </c>
      <c r="O8686" s="48">
        <f>IF(M8686=0,0, M8686/(DC_2016!$G$11))</f>
        <v>0</v>
      </c>
      <c r="P8686" s="48">
        <f>IF(OR(O8686&lt;Summary!$G$3, O8686 = Summary!$G$3), O8686, Summary!$G$3)</f>
        <v>0</v>
      </c>
      <c r="Q8686">
        <f>P8686*DC_2016!$G$11</f>
        <v>0</v>
      </c>
      <c r="R8686">
        <f t="shared" si="1084"/>
        <v>20.829546266099612</v>
      </c>
      <c r="S8686">
        <f t="shared" si="1085"/>
        <v>0</v>
      </c>
      <c r="T8686">
        <f t="shared" si="1086"/>
        <v>0</v>
      </c>
      <c r="U8686">
        <f t="shared" si="1087"/>
        <v>10056.900566498864</v>
      </c>
    </row>
    <row r="8687" spans="1:21">
      <c r="A8687">
        <v>12</v>
      </c>
      <c r="B8687">
        <v>28</v>
      </c>
      <c r="C8687">
        <v>21</v>
      </c>
      <c r="D8687">
        <f>'[1]2016'!P8687</f>
        <v>41.968617095495432</v>
      </c>
      <c r="E8687">
        <f>'[1]2016'!Q8687</f>
        <v>0</v>
      </c>
      <c r="F8687">
        <f t="shared" si="1080"/>
        <v>41.968617095495432</v>
      </c>
      <c r="G8687">
        <f t="shared" si="1081"/>
        <v>11</v>
      </c>
      <c r="H8687" s="3">
        <f>DC_2016!K8687</f>
        <v>6.5556453230244944</v>
      </c>
      <c r="I8687" s="48">
        <f>IF(F8687=0,0,IF(H8687&gt;DC_2016!$G$11,0,F8687/((DC_2016!$G$11-H8687)*9.92/20.72)))</f>
        <v>25.41370852606568</v>
      </c>
      <c r="J8687" s="48">
        <f>IF(OR(I8687&lt;Summary!$F$3, I8687=Summary!$F$3), I8687, Summary!$F$3)</f>
        <v>25.41370852606568</v>
      </c>
      <c r="K8687" s="3">
        <f>[2]Intensity!A8690</f>
        <v>479.07311437636054</v>
      </c>
      <c r="L8687">
        <f>J8687*(DC_2016!$G$11-H8687)*9.92/20.72</f>
        <v>41.968617095495432</v>
      </c>
      <c r="M8687">
        <f t="shared" si="1082"/>
        <v>0</v>
      </c>
      <c r="N8687">
        <f t="shared" si="1083"/>
        <v>19644.381309957513</v>
      </c>
      <c r="O8687" s="48">
        <f>IF(M8687=0,0, M8687/(DC_2016!$G$11))</f>
        <v>0</v>
      </c>
      <c r="P8687" s="48">
        <f>IF(OR(O8687&lt;Summary!$G$3, O8687 = Summary!$G$3), O8687, Summary!$G$3)</f>
        <v>0</v>
      </c>
      <c r="Q8687">
        <f>P8687*DC_2016!$G$11</f>
        <v>0</v>
      </c>
      <c r="R8687">
        <f t="shared" si="1084"/>
        <v>41.968617095495432</v>
      </c>
      <c r="S8687">
        <f t="shared" si="1085"/>
        <v>0</v>
      </c>
      <c r="T8687">
        <f t="shared" si="1086"/>
        <v>0</v>
      </c>
      <c r="U8687">
        <f t="shared" si="1087"/>
        <v>19644.381309957513</v>
      </c>
    </row>
    <row r="8688" spans="1:21">
      <c r="A8688">
        <v>12</v>
      </c>
      <c r="B8688">
        <v>28</v>
      </c>
      <c r="C8688">
        <v>22</v>
      </c>
      <c r="D8688">
        <f>'[1]2016'!P8688</f>
        <v>48.908313563463111</v>
      </c>
      <c r="E8688">
        <f>'[1]2016'!Q8688</f>
        <v>0</v>
      </c>
      <c r="F8688">
        <f t="shared" si="1080"/>
        <v>48.908313563463111</v>
      </c>
      <c r="G8688">
        <f t="shared" si="1081"/>
        <v>11</v>
      </c>
      <c r="H8688" s="3">
        <f>DC_2016!K8688</f>
        <v>4.9211760346445939</v>
      </c>
      <c r="I8688" s="48">
        <f>IF(F8688=0,0,IF(H8688&gt;DC_2016!$G$11,0,F8688/((DC_2016!$G$11-H8688)*9.92/20.72)))</f>
        <v>20.094277999018725</v>
      </c>
      <c r="J8688" s="48">
        <f>IF(OR(I8688&lt;Summary!$F$3, I8688=Summary!$F$3), I8688, Summary!$F$3)</f>
        <v>20.094277999018725</v>
      </c>
      <c r="K8688" s="3">
        <f>[2]Intensity!A8691</f>
        <v>472.1830552960223</v>
      </c>
      <c r="L8688">
        <f>J8688*(DC_2016!$G$11-H8688)*9.92/20.72</f>
        <v>48.908313563463111</v>
      </c>
      <c r="M8688">
        <f t="shared" si="1082"/>
        <v>0</v>
      </c>
      <c r="N8688">
        <f t="shared" si="1083"/>
        <v>22555.685478573807</v>
      </c>
      <c r="O8688" s="48">
        <f>IF(M8688=0,0, M8688/(DC_2016!$G$11))</f>
        <v>0</v>
      </c>
      <c r="P8688" s="48">
        <f>IF(OR(O8688&lt;Summary!$G$3, O8688 = Summary!$G$3), O8688, Summary!$G$3)</f>
        <v>0</v>
      </c>
      <c r="Q8688">
        <f>P8688*DC_2016!$G$11</f>
        <v>0</v>
      </c>
      <c r="R8688">
        <f t="shared" si="1084"/>
        <v>48.908313563463111</v>
      </c>
      <c r="S8688">
        <f t="shared" si="1085"/>
        <v>0</v>
      </c>
      <c r="T8688">
        <f t="shared" si="1086"/>
        <v>0</v>
      </c>
      <c r="U8688">
        <f t="shared" si="1087"/>
        <v>22555.685478573807</v>
      </c>
    </row>
    <row r="8689" spans="1:21">
      <c r="A8689">
        <v>12</v>
      </c>
      <c r="B8689">
        <v>28</v>
      </c>
      <c r="C8689">
        <v>23</v>
      </c>
      <c r="D8689">
        <f>'[1]2016'!P8689</f>
        <v>6.7504673749539164</v>
      </c>
      <c r="E8689">
        <f>'[1]2016'!Q8689</f>
        <v>0</v>
      </c>
      <c r="F8689">
        <f t="shared" si="1080"/>
        <v>6.7504673749539164</v>
      </c>
      <c r="G8689">
        <f t="shared" si="1081"/>
        <v>11</v>
      </c>
      <c r="H8689" s="3">
        <f>DC_2016!K8689</f>
        <v>4.5954365762316387</v>
      </c>
      <c r="I8689" s="48">
        <f>IF(F8689=0,0,IF(H8689&gt;DC_2016!$G$11,0,F8689/((DC_2016!$G$11-H8689)*9.92/20.72)))</f>
        <v>2.6064639289363623</v>
      </c>
      <c r="J8689" s="48">
        <f>IF(OR(I8689&lt;Summary!$F$3, I8689=Summary!$F$3), I8689, Summary!$F$3)</f>
        <v>2.6064639289363623</v>
      </c>
      <c r="K8689" s="3">
        <f>[2]Intensity!A8692</f>
        <v>471.74558108507159</v>
      </c>
      <c r="L8689">
        <f>J8689*(DC_2016!$G$11-H8689)*9.92/20.72</f>
        <v>6.7504673749539164</v>
      </c>
      <c r="M8689">
        <f t="shared" si="1082"/>
        <v>0</v>
      </c>
      <c r="N8689">
        <f t="shared" si="1083"/>
        <v>3110.2480132689602</v>
      </c>
      <c r="O8689" s="48">
        <f>IF(M8689=0,0, M8689/(DC_2016!$G$11))</f>
        <v>0</v>
      </c>
      <c r="P8689" s="48">
        <f>IF(OR(O8689&lt;Summary!$G$3, O8689 = Summary!$G$3), O8689, Summary!$G$3)</f>
        <v>0</v>
      </c>
      <c r="Q8689">
        <f>P8689*DC_2016!$G$11</f>
        <v>0</v>
      </c>
      <c r="R8689">
        <f t="shared" si="1084"/>
        <v>6.7504673749539164</v>
      </c>
      <c r="S8689">
        <f t="shared" si="1085"/>
        <v>0</v>
      </c>
      <c r="T8689">
        <f t="shared" si="1086"/>
        <v>0</v>
      </c>
      <c r="U8689">
        <f t="shared" si="1087"/>
        <v>3110.2480132689602</v>
      </c>
    </row>
    <row r="8690" spans="1:21">
      <c r="A8690">
        <v>12</v>
      </c>
      <c r="B8690">
        <v>29</v>
      </c>
      <c r="C8690">
        <v>0</v>
      </c>
      <c r="D8690">
        <f>'[1]2016'!P8690</f>
        <v>0</v>
      </c>
      <c r="E8690">
        <f>'[1]2016'!Q8690</f>
        <v>0</v>
      </c>
      <c r="F8690">
        <f t="shared" si="1080"/>
        <v>0</v>
      </c>
      <c r="G8690">
        <f t="shared" si="1081"/>
        <v>0</v>
      </c>
      <c r="H8690" s="3">
        <f>DC_2016!K8690</f>
        <v>3.8458673019029437</v>
      </c>
      <c r="I8690" s="48">
        <f>IF(F8690=0,0,IF(H8690&gt;DC_2016!$G$11,0,F8690/((DC_2016!$G$11-H8690)*9.92/20.72)))</f>
        <v>0</v>
      </c>
      <c r="J8690" s="48">
        <f>IF(OR(I8690&lt;Summary!$F$3, I8690=Summary!$F$3), I8690, Summary!$F$3)</f>
        <v>0</v>
      </c>
      <c r="K8690" s="3">
        <f>[2]Intensity!A8693</f>
        <v>471.29612706124146</v>
      </c>
      <c r="L8690">
        <f>J8690*(DC_2016!$G$11-H8690)*9.92/20.72</f>
        <v>0</v>
      </c>
      <c r="M8690">
        <f t="shared" si="1082"/>
        <v>0</v>
      </c>
      <c r="N8690">
        <f t="shared" si="1083"/>
        <v>0</v>
      </c>
      <c r="O8690" s="48">
        <f>IF(M8690=0,0, M8690/(DC_2016!$G$11))</f>
        <v>0</v>
      </c>
      <c r="P8690" s="48">
        <f>IF(OR(O8690&lt;Summary!$G$3, O8690 = Summary!$G$3), O8690, Summary!$G$3)</f>
        <v>0</v>
      </c>
      <c r="Q8690">
        <f>P8690*DC_2016!$G$11</f>
        <v>0</v>
      </c>
      <c r="R8690">
        <f t="shared" si="1084"/>
        <v>0</v>
      </c>
      <c r="S8690">
        <f t="shared" si="1085"/>
        <v>0</v>
      </c>
      <c r="T8690">
        <f t="shared" si="1086"/>
        <v>0</v>
      </c>
      <c r="U8690">
        <f t="shared" si="1087"/>
        <v>0</v>
      </c>
    </row>
    <row r="8691" spans="1:21">
      <c r="A8691">
        <v>12</v>
      </c>
      <c r="B8691">
        <v>29</v>
      </c>
      <c r="C8691">
        <v>1</v>
      </c>
      <c r="D8691">
        <f>'[1]2016'!P8691</f>
        <v>0</v>
      </c>
      <c r="E8691">
        <f>'[1]2016'!Q8691</f>
        <v>0</v>
      </c>
      <c r="F8691">
        <f t="shared" si="1080"/>
        <v>0</v>
      </c>
      <c r="G8691">
        <f t="shared" si="1081"/>
        <v>0</v>
      </c>
      <c r="H8691" s="3">
        <f>DC_2016!K8691</f>
        <v>3.4243462707975612</v>
      </c>
      <c r="I8691" s="48">
        <f>IF(F8691=0,0,IF(H8691&gt;DC_2016!$G$11,0,F8691/((DC_2016!$G$11-H8691)*9.92/20.72)))</f>
        <v>0</v>
      </c>
      <c r="J8691" s="48">
        <f>IF(OR(I8691&lt;Summary!$F$3, I8691=Summary!$F$3), I8691, Summary!$F$3)</f>
        <v>0</v>
      </c>
      <c r="K8691" s="3">
        <f>[2]Intensity!A8694</f>
        <v>474.04215041914301</v>
      </c>
      <c r="L8691">
        <f>J8691*(DC_2016!$G$11-H8691)*9.92/20.72</f>
        <v>0</v>
      </c>
      <c r="M8691">
        <f t="shared" si="1082"/>
        <v>0</v>
      </c>
      <c r="N8691">
        <f t="shared" si="1083"/>
        <v>0</v>
      </c>
      <c r="O8691" s="48">
        <f>IF(M8691=0,0, M8691/(DC_2016!$G$11))</f>
        <v>0</v>
      </c>
      <c r="P8691" s="48">
        <f>IF(OR(O8691&lt;Summary!$G$3, O8691 = Summary!$G$3), O8691, Summary!$G$3)</f>
        <v>0</v>
      </c>
      <c r="Q8691">
        <f>P8691*DC_2016!$G$11</f>
        <v>0</v>
      </c>
      <c r="R8691">
        <f t="shared" si="1084"/>
        <v>0</v>
      </c>
      <c r="S8691">
        <f t="shared" si="1085"/>
        <v>0</v>
      </c>
      <c r="T8691">
        <f t="shared" si="1086"/>
        <v>0</v>
      </c>
      <c r="U8691">
        <f t="shared" si="1087"/>
        <v>0</v>
      </c>
    </row>
    <row r="8692" spans="1:21">
      <c r="A8692">
        <v>12</v>
      </c>
      <c r="B8692">
        <v>29</v>
      </c>
      <c r="C8692">
        <v>2</v>
      </c>
      <c r="D8692">
        <f>'[1]2016'!P8692</f>
        <v>0</v>
      </c>
      <c r="E8692">
        <f>'[1]2016'!Q8692</f>
        <v>0</v>
      </c>
      <c r="F8692">
        <f t="shared" si="1080"/>
        <v>0</v>
      </c>
      <c r="G8692">
        <f t="shared" si="1081"/>
        <v>0</v>
      </c>
      <c r="H8692" s="3">
        <f>DC_2016!K8692</f>
        <v>3.3383215708066611</v>
      </c>
      <c r="I8692" s="48">
        <f>IF(F8692=0,0,IF(H8692&gt;DC_2016!$G$11,0,F8692/((DC_2016!$G$11-H8692)*9.92/20.72)))</f>
        <v>0</v>
      </c>
      <c r="J8692" s="48">
        <f>IF(OR(I8692&lt;Summary!$F$3, I8692=Summary!$F$3), I8692, Summary!$F$3)</f>
        <v>0</v>
      </c>
      <c r="K8692" s="3">
        <f>[2]Intensity!A8695</f>
        <v>480.49790366953346</v>
      </c>
      <c r="L8692">
        <f>J8692*(DC_2016!$G$11-H8692)*9.92/20.72</f>
        <v>0</v>
      </c>
      <c r="M8692">
        <f t="shared" si="1082"/>
        <v>0</v>
      </c>
      <c r="N8692">
        <f t="shared" si="1083"/>
        <v>0</v>
      </c>
      <c r="O8692" s="48">
        <f>IF(M8692=0,0, M8692/(DC_2016!$G$11))</f>
        <v>0</v>
      </c>
      <c r="P8692" s="48">
        <f>IF(OR(O8692&lt;Summary!$G$3, O8692 = Summary!$G$3), O8692, Summary!$G$3)</f>
        <v>0</v>
      </c>
      <c r="Q8692">
        <f>P8692*DC_2016!$G$11</f>
        <v>0</v>
      </c>
      <c r="R8692">
        <f t="shared" si="1084"/>
        <v>0</v>
      </c>
      <c r="S8692">
        <f t="shared" si="1085"/>
        <v>0</v>
      </c>
      <c r="T8692">
        <f t="shared" si="1086"/>
        <v>0</v>
      </c>
      <c r="U8692">
        <f t="shared" si="1087"/>
        <v>0</v>
      </c>
    </row>
    <row r="8693" spans="1:21">
      <c r="A8693">
        <v>12</v>
      </c>
      <c r="B8693">
        <v>29</v>
      </c>
      <c r="C8693">
        <v>3</v>
      </c>
      <c r="D8693">
        <f>'[1]2016'!P8693</f>
        <v>0</v>
      </c>
      <c r="E8693">
        <f>'[1]2016'!Q8693</f>
        <v>0</v>
      </c>
      <c r="F8693">
        <f t="shared" si="1080"/>
        <v>0</v>
      </c>
      <c r="G8693">
        <f t="shared" si="1081"/>
        <v>0</v>
      </c>
      <c r="H8693" s="3">
        <f>DC_2016!K8693</f>
        <v>3.3039116953887202</v>
      </c>
      <c r="I8693" s="48">
        <f>IF(F8693=0,0,IF(H8693&gt;DC_2016!$G$11,0,F8693/((DC_2016!$G$11-H8693)*9.92/20.72)))</f>
        <v>0</v>
      </c>
      <c r="J8693" s="48">
        <f>IF(OR(I8693&lt;Summary!$F$3, I8693=Summary!$F$3), I8693, Summary!$F$3)</f>
        <v>0</v>
      </c>
      <c r="K8693" s="3">
        <f>[2]Intensity!A8696</f>
        <v>478.07273069759833</v>
      </c>
      <c r="L8693">
        <f>J8693*(DC_2016!$G$11-H8693)*9.92/20.72</f>
        <v>0</v>
      </c>
      <c r="M8693">
        <f t="shared" si="1082"/>
        <v>0</v>
      </c>
      <c r="N8693">
        <f t="shared" si="1083"/>
        <v>0</v>
      </c>
      <c r="O8693" s="48">
        <f>IF(M8693=0,0, M8693/(DC_2016!$G$11))</f>
        <v>0</v>
      </c>
      <c r="P8693" s="48">
        <f>IF(OR(O8693&lt;Summary!$G$3, O8693 = Summary!$G$3), O8693, Summary!$G$3)</f>
        <v>0</v>
      </c>
      <c r="Q8693">
        <f>P8693*DC_2016!$G$11</f>
        <v>0</v>
      </c>
      <c r="R8693">
        <f t="shared" si="1084"/>
        <v>0</v>
      </c>
      <c r="S8693">
        <f t="shared" si="1085"/>
        <v>0</v>
      </c>
      <c r="T8693">
        <f t="shared" si="1086"/>
        <v>0</v>
      </c>
      <c r="U8693">
        <f t="shared" si="1087"/>
        <v>0</v>
      </c>
    </row>
    <row r="8694" spans="1:21">
      <c r="A8694">
        <v>12</v>
      </c>
      <c r="B8694">
        <v>29</v>
      </c>
      <c r="C8694">
        <v>4</v>
      </c>
      <c r="D8694">
        <f>'[1]2016'!P8694</f>
        <v>0</v>
      </c>
      <c r="E8694">
        <f>'[1]2016'!Q8694</f>
        <v>0</v>
      </c>
      <c r="F8694">
        <f t="shared" si="1080"/>
        <v>0</v>
      </c>
      <c r="G8694">
        <f t="shared" si="1081"/>
        <v>0</v>
      </c>
      <c r="H8694" s="3">
        <f>DC_2016!K8694</f>
        <v>3.2608993396717185</v>
      </c>
      <c r="I8694" s="48">
        <f>IF(F8694=0,0,IF(H8694&gt;DC_2016!$G$11,0,F8694/((DC_2016!$G$11-H8694)*9.92/20.72)))</f>
        <v>0</v>
      </c>
      <c r="J8694" s="48">
        <f>IF(OR(I8694&lt;Summary!$F$3, I8694=Summary!$F$3), I8694, Summary!$F$3)</f>
        <v>0</v>
      </c>
      <c r="K8694" s="3">
        <f>[2]Intensity!A8697</f>
        <v>480.24298511226181</v>
      </c>
      <c r="L8694">
        <f>J8694*(DC_2016!$G$11-H8694)*9.92/20.72</f>
        <v>0</v>
      </c>
      <c r="M8694">
        <f t="shared" si="1082"/>
        <v>0</v>
      </c>
      <c r="N8694">
        <f t="shared" si="1083"/>
        <v>0</v>
      </c>
      <c r="O8694" s="48">
        <f>IF(M8694=0,0, M8694/(DC_2016!$G$11))</f>
        <v>0</v>
      </c>
      <c r="P8694" s="48">
        <f>IF(OR(O8694&lt;Summary!$G$3, O8694 = Summary!$G$3), O8694, Summary!$G$3)</f>
        <v>0</v>
      </c>
      <c r="Q8694">
        <f>P8694*DC_2016!$G$11</f>
        <v>0</v>
      </c>
      <c r="R8694">
        <f t="shared" si="1084"/>
        <v>0</v>
      </c>
      <c r="S8694">
        <f t="shared" si="1085"/>
        <v>0</v>
      </c>
      <c r="T8694">
        <f t="shared" si="1086"/>
        <v>0</v>
      </c>
      <c r="U8694">
        <f t="shared" si="1087"/>
        <v>0</v>
      </c>
    </row>
    <row r="8695" spans="1:21">
      <c r="A8695">
        <v>12</v>
      </c>
      <c r="B8695">
        <v>29</v>
      </c>
      <c r="C8695">
        <v>5</v>
      </c>
      <c r="D8695">
        <f>'[1]2016'!P8695</f>
        <v>15.988963458850334</v>
      </c>
      <c r="E8695">
        <f>'[1]2016'!Q8695</f>
        <v>0</v>
      </c>
      <c r="F8695">
        <f t="shared" si="1080"/>
        <v>15.988963458850334</v>
      </c>
      <c r="G8695">
        <f t="shared" si="1081"/>
        <v>11</v>
      </c>
      <c r="H8695" s="3">
        <f>DC_2016!K8695</f>
        <v>3.4071413330952076</v>
      </c>
      <c r="I8695" s="48">
        <f>IF(F8695=0,0,IF(H8695&gt;DC_2016!$G$11,0,F8695/((DC_2016!$G$11-H8695)*9.92/20.72)))</f>
        <v>5.0617073514782476</v>
      </c>
      <c r="J8695" s="48">
        <f>IF(OR(I8695&lt;Summary!$F$3, I8695=Summary!$F$3), I8695, Summary!$F$3)</f>
        <v>5.0617073514782476</v>
      </c>
      <c r="K8695" s="3">
        <f>[2]Intensity!A8698</f>
        <v>492.88401401363853</v>
      </c>
      <c r="L8695">
        <f>J8695*(DC_2016!$G$11-H8695)*9.92/20.72</f>
        <v>15.988963458850334</v>
      </c>
      <c r="M8695">
        <f t="shared" si="1082"/>
        <v>0</v>
      </c>
      <c r="N8695">
        <f t="shared" si="1083"/>
        <v>7704.8258914681883</v>
      </c>
      <c r="O8695" s="48">
        <f>IF(M8695=0,0, M8695/(DC_2016!$G$11))</f>
        <v>0</v>
      </c>
      <c r="P8695" s="48">
        <f>IF(OR(O8695&lt;Summary!$G$3, O8695 = Summary!$G$3), O8695, Summary!$G$3)</f>
        <v>0</v>
      </c>
      <c r="Q8695">
        <f>P8695*DC_2016!$G$11</f>
        <v>0</v>
      </c>
      <c r="R8695">
        <f t="shared" si="1084"/>
        <v>15.988963458850334</v>
      </c>
      <c r="S8695">
        <f t="shared" si="1085"/>
        <v>0</v>
      </c>
      <c r="T8695">
        <f t="shared" si="1086"/>
        <v>0</v>
      </c>
      <c r="U8695">
        <f t="shared" si="1087"/>
        <v>7704.8258914681883</v>
      </c>
    </row>
    <row r="8696" spans="1:21">
      <c r="A8696">
        <v>12</v>
      </c>
      <c r="B8696">
        <v>29</v>
      </c>
      <c r="C8696">
        <v>6</v>
      </c>
      <c r="D8696">
        <f>'[1]2016'!P8696</f>
        <v>36.677188802349491</v>
      </c>
      <c r="E8696">
        <f>'[1]2016'!Q8696</f>
        <v>0</v>
      </c>
      <c r="F8696">
        <f t="shared" si="1080"/>
        <v>36.677188802349491</v>
      </c>
      <c r="G8696">
        <f t="shared" si="1081"/>
        <v>11</v>
      </c>
      <c r="H8696" s="3">
        <f>DC_2016!K8696</f>
        <v>4.9555859214919664</v>
      </c>
      <c r="I8696" s="48">
        <f>IF(F8696=0,0,IF(H8696&gt;DC_2016!$G$11,0,F8696/((DC_2016!$G$11-H8696)*9.92/20.72)))</f>
        <v>15.171736501437723</v>
      </c>
      <c r="J8696" s="48">
        <f>IF(OR(I8696&lt;Summary!$F$3, I8696=Summary!$F$3), I8696, Summary!$F$3)</f>
        <v>15.171736501437723</v>
      </c>
      <c r="K8696" s="3">
        <f>[2]Intensity!A8699</f>
        <v>496.72022597251083</v>
      </c>
      <c r="L8696">
        <f>J8696*(DC_2016!$G$11-H8696)*9.92/20.72</f>
        <v>36.677188802349498</v>
      </c>
      <c r="M8696">
        <f t="shared" si="1082"/>
        <v>0</v>
      </c>
      <c r="N8696">
        <f t="shared" si="1083"/>
        <v>17814.852433113643</v>
      </c>
      <c r="O8696" s="48">
        <f>IF(M8696=0,0, M8696/(DC_2016!$G$11))</f>
        <v>0</v>
      </c>
      <c r="P8696" s="48">
        <f>IF(OR(O8696&lt;Summary!$G$3, O8696 = Summary!$G$3), O8696, Summary!$G$3)</f>
        <v>0</v>
      </c>
      <c r="Q8696">
        <f>P8696*DC_2016!$G$11</f>
        <v>0</v>
      </c>
      <c r="R8696">
        <f t="shared" si="1084"/>
        <v>36.677188802349498</v>
      </c>
      <c r="S8696">
        <f t="shared" si="1085"/>
        <v>0</v>
      </c>
      <c r="T8696">
        <f t="shared" si="1086"/>
        <v>0</v>
      </c>
      <c r="U8696">
        <f t="shared" si="1087"/>
        <v>17814.852433113643</v>
      </c>
    </row>
    <row r="8697" spans="1:21">
      <c r="A8697">
        <v>12</v>
      </c>
      <c r="B8697">
        <v>29</v>
      </c>
      <c r="C8697">
        <v>7</v>
      </c>
      <c r="D8697">
        <f>'[1]2016'!P8697</f>
        <v>45.926218025738358</v>
      </c>
      <c r="E8697">
        <f>'[1]2016'!Q8697</f>
        <v>0</v>
      </c>
      <c r="F8697">
        <f t="shared" si="1080"/>
        <v>45.926218025738358</v>
      </c>
      <c r="G8697">
        <f t="shared" si="1081"/>
        <v>11</v>
      </c>
      <c r="H8697" s="3">
        <f>DC_2016!K8697</f>
        <v>6.5556453230244944</v>
      </c>
      <c r="I8697" s="48">
        <f>IF(F8697=0,0,IF(H8697&gt;DC_2016!$G$11,0,F8697/((DC_2016!$G$11-H8697)*9.92/20.72)))</f>
        <v>27.810197223199214</v>
      </c>
      <c r="J8697" s="48">
        <f>IF(OR(I8697&lt;Summary!$F$3, I8697=Summary!$F$3), I8697, Summary!$F$3)</f>
        <v>27.810197223199214</v>
      </c>
      <c r="K8697" s="3">
        <f>[2]Intensity!A8700</f>
        <v>501.94892260504349</v>
      </c>
      <c r="L8697">
        <f>J8697*(DC_2016!$G$11-H8697)*9.92/20.72</f>
        <v>45.926218025738358</v>
      </c>
      <c r="M8697">
        <f t="shared" si="1082"/>
        <v>0</v>
      </c>
      <c r="N8697">
        <f t="shared" si="1083"/>
        <v>22547.427259060576</v>
      </c>
      <c r="O8697" s="48">
        <f>IF(M8697=0,0, M8697/(DC_2016!$G$11))</f>
        <v>0</v>
      </c>
      <c r="P8697" s="48">
        <f>IF(OR(O8697&lt;Summary!$G$3, O8697 = Summary!$G$3), O8697, Summary!$G$3)</f>
        <v>0</v>
      </c>
      <c r="Q8697">
        <f>P8697*DC_2016!$G$11</f>
        <v>0</v>
      </c>
      <c r="R8697">
        <f t="shared" si="1084"/>
        <v>45.926218025738358</v>
      </c>
      <c r="S8697">
        <f t="shared" si="1085"/>
        <v>0</v>
      </c>
      <c r="T8697">
        <f t="shared" si="1086"/>
        <v>0</v>
      </c>
      <c r="U8697">
        <f t="shared" si="1087"/>
        <v>22547.427259060576</v>
      </c>
    </row>
    <row r="8698" spans="1:21">
      <c r="A8698">
        <v>12</v>
      </c>
      <c r="B8698">
        <v>29</v>
      </c>
      <c r="C8698">
        <v>8</v>
      </c>
      <c r="D8698">
        <f>'[1]2016'!P8698</f>
        <v>27.813008160136178</v>
      </c>
      <c r="E8698">
        <f>'[1]2016'!Q8698</f>
        <v>0</v>
      </c>
      <c r="F8698">
        <f t="shared" si="1080"/>
        <v>27.813008160136178</v>
      </c>
      <c r="G8698">
        <f t="shared" si="1081"/>
        <v>11</v>
      </c>
      <c r="H8698" s="3">
        <f>DC_2016!K8698</f>
        <v>7.2524453804014364</v>
      </c>
      <c r="I8698" s="48">
        <f>IF(F8698=0,0,IF(H8698&gt;DC_2016!$G$11,0,F8698/((DC_2016!$G$11-H8698)*9.92/20.72)))</f>
        <v>21.105422748813535</v>
      </c>
      <c r="J8698" s="48">
        <f>IF(OR(I8698&lt;Summary!$F$3, I8698=Summary!$F$3), I8698, Summary!$F$3)</f>
        <v>21.105422748813535</v>
      </c>
      <c r="K8698" s="3">
        <f>[2]Intensity!A8701</f>
        <v>496.72897423506066</v>
      </c>
      <c r="L8698">
        <f>J8698*(DC_2016!$G$11-H8698)*9.92/20.72</f>
        <v>27.813008160136178</v>
      </c>
      <c r="M8698">
        <f t="shared" si="1082"/>
        <v>0</v>
      </c>
      <c r="N8698">
        <f t="shared" si="1083"/>
        <v>13509.583924014318</v>
      </c>
      <c r="O8698" s="48">
        <f>IF(M8698=0,0, M8698/(DC_2016!$G$11))</f>
        <v>0</v>
      </c>
      <c r="P8698" s="48">
        <f>IF(OR(O8698&lt;Summary!$G$3, O8698 = Summary!$G$3), O8698, Summary!$G$3)</f>
        <v>0</v>
      </c>
      <c r="Q8698">
        <f>P8698*DC_2016!$G$11</f>
        <v>0</v>
      </c>
      <c r="R8698">
        <f t="shared" si="1084"/>
        <v>27.813008160136178</v>
      </c>
      <c r="S8698">
        <f t="shared" si="1085"/>
        <v>0</v>
      </c>
      <c r="T8698">
        <f t="shared" si="1086"/>
        <v>0</v>
      </c>
      <c r="U8698">
        <f t="shared" si="1087"/>
        <v>13509.583924014318</v>
      </c>
    </row>
    <row r="8699" spans="1:21">
      <c r="A8699">
        <v>12</v>
      </c>
      <c r="B8699">
        <v>29</v>
      </c>
      <c r="C8699">
        <v>9</v>
      </c>
      <c r="D8699">
        <f>'[1]2016'!P8699</f>
        <v>44.911579797211239</v>
      </c>
      <c r="E8699">
        <f>'[1]2016'!Q8699</f>
        <v>0.7194999999999957</v>
      </c>
      <c r="F8699">
        <f t="shared" si="1080"/>
        <v>45.631079797211235</v>
      </c>
      <c r="G8699">
        <f t="shared" si="1081"/>
        <v>11.583407189098049</v>
      </c>
      <c r="H8699" s="3">
        <f>DC_2016!K8699</f>
        <v>7.6997738180573734</v>
      </c>
      <c r="I8699" s="48">
        <f>IF(F8699=0,0,IF(H8699&gt;DC_2016!$G$11,0,F8699/((DC_2016!$G$11-H8699)*9.92/20.72)))</f>
        <v>41.345667582658358</v>
      </c>
      <c r="J8699" s="48">
        <f>IF(OR(I8699&lt;Summary!$F$3, I8699=Summary!$F$3), I8699, Summary!$F$3)</f>
        <v>41.345667582658358</v>
      </c>
      <c r="K8699" s="3">
        <f>[2]Intensity!A8702</f>
        <v>498.88161833287455</v>
      </c>
      <c r="L8699">
        <f>J8699*(DC_2016!$G$11-H8699)*9.92/20.72</f>
        <v>45.631079797211228</v>
      </c>
      <c r="M8699">
        <f t="shared" si="1082"/>
        <v>0</v>
      </c>
      <c r="N8699">
        <f t="shared" si="1083"/>
        <v>22235.943557739949</v>
      </c>
      <c r="O8699" s="48">
        <f>IF(M8699=0,0, M8699/(DC_2016!$G$11))</f>
        <v>0</v>
      </c>
      <c r="P8699" s="48">
        <f>IF(OR(O8699&lt;Summary!$G$3, O8699 = Summary!$G$3), O8699, Summary!$G$3)</f>
        <v>0</v>
      </c>
      <c r="Q8699">
        <f>P8699*DC_2016!$G$11</f>
        <v>0</v>
      </c>
      <c r="R8699">
        <f t="shared" si="1084"/>
        <v>45.631079797211228</v>
      </c>
      <c r="S8699">
        <f t="shared" si="1085"/>
        <v>0</v>
      </c>
      <c r="T8699">
        <f t="shared" si="1086"/>
        <v>0</v>
      </c>
      <c r="U8699">
        <f t="shared" si="1087"/>
        <v>22235.943557739949</v>
      </c>
    </row>
    <row r="8700" spans="1:21">
      <c r="A8700">
        <v>12</v>
      </c>
      <c r="B8700">
        <v>29</v>
      </c>
      <c r="C8700">
        <v>10</v>
      </c>
      <c r="D8700">
        <f>'[1]2016'!P8700</f>
        <v>15.885803882629959</v>
      </c>
      <c r="E8700">
        <f>'[1]2016'!Q8700</f>
        <v>3.2649079928935163</v>
      </c>
      <c r="F8700">
        <f t="shared" si="1080"/>
        <v>19.150711875523477</v>
      </c>
      <c r="G8700">
        <f t="shared" si="1081"/>
        <v>17.307942833783457</v>
      </c>
      <c r="H8700" s="3">
        <f>DC_2016!K8700</f>
        <v>7.8632207491916137</v>
      </c>
      <c r="I8700" s="48">
        <f>IF(F8700=0,0,IF(H8700&gt;DC_2016!$G$11,0,F8700/((DC_2016!$G$11-H8700)*9.92/20.72)))</f>
        <v>18.676409271800292</v>
      </c>
      <c r="J8700" s="48">
        <f>IF(OR(I8700&lt;Summary!$F$3, I8700=Summary!$F$3), I8700, Summary!$F$3)</f>
        <v>18.676409271800292</v>
      </c>
      <c r="K8700" s="3">
        <f>[2]Intensity!A8703</f>
        <v>498.42941630425332</v>
      </c>
      <c r="L8700">
        <f>J8700*(DC_2016!$G$11-H8700)*9.92/20.72</f>
        <v>19.150711875523477</v>
      </c>
      <c r="M8700">
        <f t="shared" si="1082"/>
        <v>0</v>
      </c>
      <c r="N8700">
        <f t="shared" si="1083"/>
        <v>9213.8187155602809</v>
      </c>
      <c r="O8700" s="48">
        <f>IF(M8700=0,0, M8700/(DC_2016!$G$11))</f>
        <v>0</v>
      </c>
      <c r="P8700" s="48">
        <f>IF(OR(O8700&lt;Summary!$G$3, O8700 = Summary!$G$3), O8700, Summary!$G$3)</f>
        <v>0</v>
      </c>
      <c r="Q8700">
        <f>P8700*DC_2016!$G$11</f>
        <v>0</v>
      </c>
      <c r="R8700">
        <f t="shared" si="1084"/>
        <v>19.150711875523477</v>
      </c>
      <c r="S8700">
        <f t="shared" si="1085"/>
        <v>0</v>
      </c>
      <c r="T8700">
        <f t="shared" si="1086"/>
        <v>0</v>
      </c>
      <c r="U8700">
        <f t="shared" si="1087"/>
        <v>9213.8187155602809</v>
      </c>
    </row>
    <row r="8701" spans="1:21">
      <c r="A8701">
        <v>12</v>
      </c>
      <c r="B8701">
        <v>29</v>
      </c>
      <c r="C8701">
        <v>11</v>
      </c>
      <c r="D8701">
        <f>'[1]2016'!P8701</f>
        <v>9.2331632607004774</v>
      </c>
      <c r="E8701">
        <f>'[1]2016'!Q8701</f>
        <v>136.31697666800596</v>
      </c>
      <c r="F8701">
        <f t="shared" si="1080"/>
        <v>145.55013992870644</v>
      </c>
      <c r="G8701">
        <f t="shared" si="1081"/>
        <v>45.652856666347049</v>
      </c>
      <c r="H8701" s="3">
        <f>DC_2016!K8701</f>
        <v>7.6051466492276365</v>
      </c>
      <c r="I8701" s="48">
        <f>IF(F8701=0,0,IF(H8701&gt;DC_2016!$G$11,0,F8701/((DC_2016!$G$11-H8701)*9.92/20.72)))</f>
        <v>126.68072590011145</v>
      </c>
      <c r="J8701" s="48">
        <f>IF(OR(I8701&lt;Summary!$F$3, I8701=Summary!$F$3), I8701, Summary!$F$3)</f>
        <v>126.68072590011145</v>
      </c>
      <c r="K8701" s="3">
        <f>[2]Intensity!A8704</f>
        <v>494.54652967019581</v>
      </c>
      <c r="L8701">
        <f>J8701*(DC_2016!$G$11-H8701)*9.92/20.72</f>
        <v>145.55013992870644</v>
      </c>
      <c r="M8701">
        <f t="shared" si="1082"/>
        <v>0</v>
      </c>
      <c r="N8701">
        <f t="shared" si="1083"/>
        <v>65336.536918821184</v>
      </c>
      <c r="O8701" s="48">
        <f>IF(M8701=0,0, M8701/(DC_2016!$G$11))</f>
        <v>0</v>
      </c>
      <c r="P8701" s="48">
        <f>IF(OR(O8701&lt;Summary!$G$3, O8701 = Summary!$G$3), O8701, Summary!$G$3)</f>
        <v>0</v>
      </c>
      <c r="Q8701">
        <f>P8701*DC_2016!$G$11</f>
        <v>0</v>
      </c>
      <c r="R8701">
        <f t="shared" si="1084"/>
        <v>145.55013992870644</v>
      </c>
      <c r="S8701">
        <f t="shared" si="1085"/>
        <v>0</v>
      </c>
      <c r="T8701">
        <f t="shared" si="1086"/>
        <v>0</v>
      </c>
      <c r="U8701">
        <f t="shared" si="1087"/>
        <v>65336.536918821184</v>
      </c>
    </row>
    <row r="8702" spans="1:21">
      <c r="A8702">
        <v>12</v>
      </c>
      <c r="B8702">
        <v>29</v>
      </c>
      <c r="C8702">
        <v>12</v>
      </c>
      <c r="D8702">
        <f>'[1]2016'!P8702</f>
        <v>10.040000000000001</v>
      </c>
      <c r="E8702">
        <f>'[1]2016'!Q8702</f>
        <v>124.80271474455316</v>
      </c>
      <c r="F8702">
        <f t="shared" si="1080"/>
        <v>134.84271474455315</v>
      </c>
      <c r="G8702">
        <f t="shared" si="1081"/>
        <v>45.245086612919849</v>
      </c>
      <c r="H8702" s="3">
        <f>DC_2016!K8702</f>
        <v>8.2589343622974702</v>
      </c>
      <c r="I8702" s="48">
        <f>IF(F8702=0,0,IF(H8702&gt;DC_2016!$G$11,0,F8702/((DC_2016!$G$11-H8702)*9.92/20.72)))</f>
        <v>161.3062674621782</v>
      </c>
      <c r="J8702" s="48">
        <f>IF(OR(I8702&lt;Summary!$F$3, I8702=Summary!$F$3), I8702, Summary!$F$3)</f>
        <v>161.3062674621782</v>
      </c>
      <c r="K8702" s="3">
        <f>[2]Intensity!A8705</f>
        <v>487.61977826162479</v>
      </c>
      <c r="L8702">
        <f>J8702*(DC_2016!$G$11-H8702)*9.92/20.72</f>
        <v>134.84271474455318</v>
      </c>
      <c r="M8702">
        <f t="shared" si="1082"/>
        <v>0</v>
      </c>
      <c r="N8702">
        <f t="shared" si="1083"/>
        <v>59651.00435619599</v>
      </c>
      <c r="O8702" s="48">
        <f>IF(M8702=0,0, M8702/(DC_2016!$G$11))</f>
        <v>0</v>
      </c>
      <c r="P8702" s="48">
        <f>IF(OR(O8702&lt;Summary!$G$3, O8702 = Summary!$G$3), O8702, Summary!$G$3)</f>
        <v>0</v>
      </c>
      <c r="Q8702">
        <f>P8702*DC_2016!$G$11</f>
        <v>0</v>
      </c>
      <c r="R8702">
        <f t="shared" si="1084"/>
        <v>134.84271474455318</v>
      </c>
      <c r="S8702">
        <f t="shared" si="1085"/>
        <v>0</v>
      </c>
      <c r="T8702">
        <f t="shared" si="1086"/>
        <v>0</v>
      </c>
      <c r="U8702">
        <f t="shared" si="1087"/>
        <v>59651.00435619599</v>
      </c>
    </row>
    <row r="8703" spans="1:21">
      <c r="A8703">
        <v>12</v>
      </c>
      <c r="B8703">
        <v>29</v>
      </c>
      <c r="C8703">
        <v>13</v>
      </c>
      <c r="D8703">
        <f>'[1]2016'!P8703</f>
        <v>8.8641666666666676</v>
      </c>
      <c r="E8703">
        <f>'[1]2016'!Q8703</f>
        <v>92.482207222833509</v>
      </c>
      <c r="F8703">
        <f t="shared" si="1080"/>
        <v>101.34637388950017</v>
      </c>
      <c r="G8703">
        <f t="shared" si="1081"/>
        <v>44.763829290781899</v>
      </c>
      <c r="H8703" s="3">
        <f>DC_2016!K8703</f>
        <v>8.5686232868226249</v>
      </c>
      <c r="I8703" s="48">
        <f>IF(F8703=0,0,IF(H8703&gt;DC_2016!$G$11,0,F8703/((DC_2016!$G$11-H8703)*9.92/20.72)))</f>
        <v>147.3755790974862</v>
      </c>
      <c r="J8703" s="48">
        <f>IF(OR(I8703&lt;Summary!$F$3, I8703=Summary!$F$3), I8703, Summary!$F$3)</f>
        <v>147.3755790974862</v>
      </c>
      <c r="K8703" s="3">
        <f>[2]Intensity!A8706</f>
        <v>476.38168195644852</v>
      </c>
      <c r="L8703">
        <f>J8703*(DC_2016!$G$11-H8703)*9.92/20.72</f>
        <v>101.34637388950017</v>
      </c>
      <c r="M8703">
        <f t="shared" si="1082"/>
        <v>0</v>
      </c>
      <c r="N8703">
        <f t="shared" si="1083"/>
        <v>43742.904273637847</v>
      </c>
      <c r="O8703" s="48">
        <f>IF(M8703=0,0, M8703/(DC_2016!$G$11))</f>
        <v>0</v>
      </c>
      <c r="P8703" s="48">
        <f>IF(OR(O8703&lt;Summary!$G$3, O8703 = Summary!$G$3), O8703, Summary!$G$3)</f>
        <v>0</v>
      </c>
      <c r="Q8703">
        <f>P8703*DC_2016!$G$11</f>
        <v>0</v>
      </c>
      <c r="R8703">
        <f t="shared" si="1084"/>
        <v>101.34637388950017</v>
      </c>
      <c r="S8703">
        <f t="shared" si="1085"/>
        <v>0</v>
      </c>
      <c r="T8703">
        <f t="shared" si="1086"/>
        <v>0</v>
      </c>
      <c r="U8703">
        <f t="shared" si="1087"/>
        <v>43742.904273637847</v>
      </c>
    </row>
    <row r="8704" spans="1:21">
      <c r="A8704">
        <v>12</v>
      </c>
      <c r="B8704">
        <v>29</v>
      </c>
      <c r="C8704">
        <v>14</v>
      </c>
      <c r="D8704">
        <f>'[1]2016'!P8704</f>
        <v>0</v>
      </c>
      <c r="E8704">
        <f>'[1]2016'!Q8704</f>
        <v>10.23725993639958</v>
      </c>
      <c r="F8704">
        <f t="shared" si="1080"/>
        <v>10.23725993639958</v>
      </c>
      <c r="G8704">
        <f t="shared" si="1081"/>
        <v>48</v>
      </c>
      <c r="H8704" s="3">
        <f>DC_2016!K8704</f>
        <v>8.6374430376844202</v>
      </c>
      <c r="I8704" s="48">
        <f>IF(F8704=0,0,IF(H8704&gt;DC_2016!$G$11,0,F8704/((DC_2016!$G$11-H8704)*9.92/20.72)))</f>
        <v>15.635952893132709</v>
      </c>
      <c r="J8704" s="48">
        <f>IF(OR(I8704&lt;Summary!$F$3, I8704=Summary!$F$3), I8704, Summary!$F$3)</f>
        <v>15.635952893132709</v>
      </c>
      <c r="K8704" s="3">
        <f>[2]Intensity!A8707</f>
        <v>474.3500114355715</v>
      </c>
      <c r="L8704">
        <f>J8704*(DC_2016!$G$11-H8704)*9.92/20.72</f>
        <v>10.23725993639958</v>
      </c>
      <c r="M8704">
        <f t="shared" si="1082"/>
        <v>0</v>
      </c>
      <c r="N8704">
        <f t="shared" si="1083"/>
        <v>4364.6558909528785</v>
      </c>
      <c r="O8704" s="48">
        <f>IF(M8704=0,0, M8704/(DC_2016!$G$11))</f>
        <v>0</v>
      </c>
      <c r="P8704" s="48">
        <f>IF(OR(O8704&lt;Summary!$G$3, O8704 = Summary!$G$3), O8704, Summary!$G$3)</f>
        <v>0</v>
      </c>
      <c r="Q8704">
        <f>P8704*DC_2016!$G$11</f>
        <v>0</v>
      </c>
      <c r="R8704">
        <f t="shared" si="1084"/>
        <v>10.23725993639958</v>
      </c>
      <c r="S8704">
        <f t="shared" si="1085"/>
        <v>0</v>
      </c>
      <c r="T8704">
        <f t="shared" si="1086"/>
        <v>0</v>
      </c>
      <c r="U8704">
        <f t="shared" si="1087"/>
        <v>4364.6558909528785</v>
      </c>
    </row>
    <row r="8705" spans="1:21">
      <c r="A8705">
        <v>12</v>
      </c>
      <c r="B8705">
        <v>29</v>
      </c>
      <c r="C8705">
        <v>15</v>
      </c>
      <c r="D8705">
        <f>'[1]2016'!P8705</f>
        <v>0</v>
      </c>
      <c r="E8705">
        <f>'[1]2016'!Q8705</f>
        <v>2.6625000000000582E-2</v>
      </c>
      <c r="F8705">
        <f t="shared" si="1080"/>
        <v>2.6625000000000582E-2</v>
      </c>
      <c r="G8705">
        <f t="shared" si="1081"/>
        <v>48</v>
      </c>
      <c r="H8705" s="3">
        <f>DC_2016!K8705</f>
        <v>7.8030034557639265</v>
      </c>
      <c r="I8705" s="48">
        <f>IF(F8705=0,0,IF(H8705&gt;DC_2016!$G$11,0,F8705/((DC_2016!$G$11-H8705)*9.92/20.72)))</f>
        <v>2.5255502341960324E-2</v>
      </c>
      <c r="J8705" s="48">
        <f>IF(OR(I8705&lt;Summary!$F$3, I8705=Summary!$F$3), I8705, Summary!$F$3)</f>
        <v>2.5255502341960324E-2</v>
      </c>
      <c r="K8705" s="3">
        <f>[2]Intensity!A8708</f>
        <v>490.56427100029515</v>
      </c>
      <c r="L8705">
        <f>J8705*(DC_2016!$G$11-H8705)*9.92/20.72</f>
        <v>2.6625000000000579E-2</v>
      </c>
      <c r="M8705">
        <f t="shared" si="1082"/>
        <v>0</v>
      </c>
      <c r="N8705">
        <f t="shared" si="1083"/>
        <v>11.783273715383114</v>
      </c>
      <c r="O8705" s="48">
        <f>IF(M8705=0,0, M8705/(DC_2016!$G$11))</f>
        <v>0</v>
      </c>
      <c r="P8705" s="48">
        <f>IF(OR(O8705&lt;Summary!$G$3, O8705 = Summary!$G$3), O8705, Summary!$G$3)</f>
        <v>0</v>
      </c>
      <c r="Q8705">
        <f>P8705*DC_2016!$G$11</f>
        <v>0</v>
      </c>
      <c r="R8705">
        <f t="shared" si="1084"/>
        <v>2.6625000000000579E-2</v>
      </c>
      <c r="S8705">
        <f t="shared" si="1085"/>
        <v>0</v>
      </c>
      <c r="T8705">
        <f t="shared" si="1086"/>
        <v>0</v>
      </c>
      <c r="U8705">
        <f t="shared" si="1087"/>
        <v>11.783273715383114</v>
      </c>
    </row>
    <row r="8706" spans="1:21">
      <c r="A8706">
        <v>12</v>
      </c>
      <c r="B8706">
        <v>29</v>
      </c>
      <c r="C8706">
        <v>16</v>
      </c>
      <c r="D8706">
        <f>'[1]2016'!P8706</f>
        <v>2.0516066938250584E-2</v>
      </c>
      <c r="E8706">
        <f>'[1]2016'!Q8706</f>
        <v>0</v>
      </c>
      <c r="F8706">
        <f t="shared" ref="F8706:F8761" si="1088">D8706+E8706</f>
        <v>2.0516066938250584E-2</v>
      </c>
      <c r="G8706">
        <f t="shared" ref="G8706:G8761" si="1089">IF(F8706=0, 0, 11*D8706/F8706+48*E8706/F8706)</f>
        <v>11</v>
      </c>
      <c r="H8706" s="3">
        <f>DC_2016!K8706</f>
        <v>7.6997738180573734</v>
      </c>
      <c r="I8706" s="48">
        <f>IF(F8706=0,0,IF(H8706&gt;DC_2016!$G$11,0,F8706/((DC_2016!$G$11-H8706)*9.92/20.72)))</f>
        <v>1.8589314289781882E-2</v>
      </c>
      <c r="J8706" s="48">
        <f>IF(OR(I8706&lt;Summary!$F$3, I8706=Summary!$F$3), I8706, Summary!$F$3)</f>
        <v>1.8589314289781882E-2</v>
      </c>
      <c r="K8706" s="3">
        <f>[2]Intensity!A8709</f>
        <v>499.12129811070491</v>
      </c>
      <c r="L8706">
        <f>J8706*(DC_2016!$G$11-H8706)*9.92/20.72</f>
        <v>2.0516066938250584E-2</v>
      </c>
      <c r="M8706">
        <f t="shared" ref="M8706:M8761" si="1090">F8706-L8706</f>
        <v>0</v>
      </c>
      <c r="N8706">
        <f t="shared" ref="N8706:N8761" si="1091">(K8706-G8706)*L8706</f>
        <v>10.014329226024991</v>
      </c>
      <c r="O8706" s="48">
        <f>IF(M8706=0,0, M8706/(DC_2016!$G$11))</f>
        <v>0</v>
      </c>
      <c r="P8706" s="48">
        <f>IF(OR(O8706&lt;Summary!$G$3, O8706 = Summary!$G$3), O8706, Summary!$G$3)</f>
        <v>0</v>
      </c>
      <c r="Q8706">
        <f>P8706*DC_2016!$G$11</f>
        <v>0</v>
      </c>
      <c r="R8706">
        <f t="shared" ref="R8706:R8761" si="1092">L8706+Q8706</f>
        <v>2.0516066938250584E-2</v>
      </c>
      <c r="S8706">
        <f t="shared" ref="S8706:S8761" si="1093">F8706-R8706</f>
        <v>0</v>
      </c>
      <c r="T8706">
        <f t="shared" ref="T8706:T8761" si="1094">(K8706-G8706)*Q8706</f>
        <v>0</v>
      </c>
      <c r="U8706">
        <f t="shared" ref="U8706:U8761" si="1095">N8706+T8706</f>
        <v>10.014329226024991</v>
      </c>
    </row>
    <row r="8707" spans="1:21">
      <c r="A8707">
        <v>12</v>
      </c>
      <c r="B8707">
        <v>29</v>
      </c>
      <c r="C8707">
        <v>17</v>
      </c>
      <c r="D8707">
        <f>'[1]2016'!P8707</f>
        <v>13.356330542697867</v>
      </c>
      <c r="E8707">
        <f>'[1]2016'!Q8707</f>
        <v>0</v>
      </c>
      <c r="F8707">
        <f t="shared" si="1088"/>
        <v>13.356330542697867</v>
      </c>
      <c r="G8707">
        <f t="shared" si="1089"/>
        <v>11</v>
      </c>
      <c r="H8707" s="3">
        <f>DC_2016!K8707</f>
        <v>7.6481590049170771</v>
      </c>
      <c r="I8707" s="48">
        <f>IF(F8707=0,0,IF(H8707&gt;DC_2016!$G$11,0,F8707/((DC_2016!$G$11-H8707)*9.92/20.72)))</f>
        <v>11.836943575613184</v>
      </c>
      <c r="J8707" s="48">
        <f>IF(OR(I8707&lt;Summary!$F$3, I8707=Summary!$F$3), I8707, Summary!$F$3)</f>
        <v>11.836943575613184</v>
      </c>
      <c r="K8707" s="3">
        <f>[2]Intensity!A8710</f>
        <v>498.19899418431334</v>
      </c>
      <c r="L8707">
        <f>J8707*(DC_2016!$G$11-H8707)*9.92/20.72</f>
        <v>13.356330542697865</v>
      </c>
      <c r="M8707">
        <f t="shared" si="1090"/>
        <v>0</v>
      </c>
      <c r="N8707">
        <f t="shared" si="1091"/>
        <v>6507.1908063956234</v>
      </c>
      <c r="O8707" s="48">
        <f>IF(M8707=0,0, M8707/(DC_2016!$G$11))</f>
        <v>0</v>
      </c>
      <c r="P8707" s="48">
        <f>IF(OR(O8707&lt;Summary!$G$3, O8707 = Summary!$G$3), O8707, Summary!$G$3)</f>
        <v>0</v>
      </c>
      <c r="Q8707">
        <f>P8707*DC_2016!$G$11</f>
        <v>0</v>
      </c>
      <c r="R8707">
        <f t="shared" si="1092"/>
        <v>13.356330542697865</v>
      </c>
      <c r="S8707">
        <f t="shared" si="1093"/>
        <v>0</v>
      </c>
      <c r="T8707">
        <f t="shared" si="1094"/>
        <v>0</v>
      </c>
      <c r="U8707">
        <f t="shared" si="1095"/>
        <v>6507.1908063956234</v>
      </c>
    </row>
    <row r="8708" spans="1:21">
      <c r="A8708">
        <v>12</v>
      </c>
      <c r="B8708">
        <v>29</v>
      </c>
      <c r="C8708">
        <v>18</v>
      </c>
      <c r="D8708">
        <f>'[1]2016'!P8708</f>
        <v>1.3196451151114146</v>
      </c>
      <c r="E8708">
        <f>'[1]2016'!Q8708</f>
        <v>0</v>
      </c>
      <c r="F8708">
        <f t="shared" si="1088"/>
        <v>1.3196451151114146</v>
      </c>
      <c r="G8708">
        <f t="shared" si="1089"/>
        <v>11</v>
      </c>
      <c r="H8708" s="3">
        <f>DC_2016!K8708</f>
        <v>7.3040602049550785</v>
      </c>
      <c r="I8708" s="48">
        <f>IF(F8708=0,0,IF(H8708&gt;DC_2016!$G$11,0,F8708/((DC_2016!$G$11-H8708)*9.92/20.72)))</f>
        <v>1.0205266830128024</v>
      </c>
      <c r="J8708" s="48">
        <f>IF(OR(I8708&lt;Summary!$F$3, I8708=Summary!$F$3), I8708, Summary!$F$3)</f>
        <v>1.0205266830128024</v>
      </c>
      <c r="K8708" s="3">
        <f>[2]Intensity!A8711</f>
        <v>507.10381851121861</v>
      </c>
      <c r="L8708">
        <f>J8708*(DC_2016!$G$11-H8708)*9.92/20.72</f>
        <v>1.3196451151114146</v>
      </c>
      <c r="M8708">
        <f t="shared" si="1090"/>
        <v>0</v>
      </c>
      <c r="N8708">
        <f t="shared" si="1091"/>
        <v>654.6809806864494</v>
      </c>
      <c r="O8708" s="48">
        <f>IF(M8708=0,0, M8708/(DC_2016!$G$11))</f>
        <v>0</v>
      </c>
      <c r="P8708" s="48">
        <f>IF(OR(O8708&lt;Summary!$G$3, O8708 = Summary!$G$3), O8708, Summary!$G$3)</f>
        <v>0</v>
      </c>
      <c r="Q8708">
        <f>P8708*DC_2016!$G$11</f>
        <v>0</v>
      </c>
      <c r="R8708">
        <f t="shared" si="1092"/>
        <v>1.3196451151114146</v>
      </c>
      <c r="S8708">
        <f t="shared" si="1093"/>
        <v>0</v>
      </c>
      <c r="T8708">
        <f t="shared" si="1094"/>
        <v>0</v>
      </c>
      <c r="U8708">
        <f t="shared" si="1095"/>
        <v>654.6809806864494</v>
      </c>
    </row>
    <row r="8709" spans="1:21">
      <c r="A8709">
        <v>12</v>
      </c>
      <c r="B8709">
        <v>29</v>
      </c>
      <c r="C8709">
        <v>19</v>
      </c>
      <c r="D8709">
        <f>'[1]2016'!P8709</f>
        <v>0</v>
      </c>
      <c r="E8709">
        <f>'[1]2016'!Q8709</f>
        <v>0</v>
      </c>
      <c r="F8709">
        <f t="shared" si="1088"/>
        <v>0</v>
      </c>
      <c r="G8709">
        <f t="shared" si="1089"/>
        <v>0</v>
      </c>
      <c r="H8709" s="3">
        <f>DC_2016!K8709</f>
        <v>7.3126626738282887</v>
      </c>
      <c r="I8709" s="48">
        <f>IF(F8709=0,0,IF(H8709&gt;DC_2016!$G$11,0,F8709/((DC_2016!$G$11-H8709)*9.92/20.72)))</f>
        <v>0</v>
      </c>
      <c r="J8709" s="48">
        <f>IF(OR(I8709&lt;Summary!$F$3, I8709=Summary!$F$3), I8709, Summary!$F$3)</f>
        <v>0</v>
      </c>
      <c r="K8709" s="3">
        <f>[2]Intensity!A8712</f>
        <v>507.10465946662589</v>
      </c>
      <c r="L8709">
        <f>J8709*(DC_2016!$G$11-H8709)*9.92/20.72</f>
        <v>0</v>
      </c>
      <c r="M8709">
        <f t="shared" si="1090"/>
        <v>0</v>
      </c>
      <c r="N8709">
        <f t="shared" si="1091"/>
        <v>0</v>
      </c>
      <c r="O8709" s="48">
        <f>IF(M8709=0,0, M8709/(DC_2016!$G$11))</f>
        <v>0</v>
      </c>
      <c r="P8709" s="48">
        <f>IF(OR(O8709&lt;Summary!$G$3, O8709 = Summary!$G$3), O8709, Summary!$G$3)</f>
        <v>0</v>
      </c>
      <c r="Q8709">
        <f>P8709*DC_2016!$G$11</f>
        <v>0</v>
      </c>
      <c r="R8709">
        <f t="shared" si="1092"/>
        <v>0</v>
      </c>
      <c r="S8709">
        <f t="shared" si="1093"/>
        <v>0</v>
      </c>
      <c r="T8709">
        <f t="shared" si="1094"/>
        <v>0</v>
      </c>
      <c r="U8709">
        <f t="shared" si="1095"/>
        <v>0</v>
      </c>
    </row>
    <row r="8710" spans="1:21">
      <c r="A8710">
        <v>12</v>
      </c>
      <c r="B8710">
        <v>29</v>
      </c>
      <c r="C8710">
        <v>20</v>
      </c>
      <c r="D8710">
        <f>'[1]2016'!P8710</f>
        <v>36.500640904997269</v>
      </c>
      <c r="E8710">
        <f>'[1]2016'!Q8710</f>
        <v>0</v>
      </c>
      <c r="F8710">
        <f t="shared" si="1088"/>
        <v>36.500640904997269</v>
      </c>
      <c r="G8710">
        <f t="shared" si="1089"/>
        <v>11</v>
      </c>
      <c r="H8710" s="3">
        <f>DC_2016!K8710</f>
        <v>6.641670023040982</v>
      </c>
      <c r="I8710" s="48">
        <f>IF(F8710=0,0,IF(H8710&gt;DC_2016!$G$11,0,F8710/((DC_2016!$G$11-H8710)*9.92/20.72)))</f>
        <v>22.667954439109572</v>
      </c>
      <c r="J8710" s="48">
        <f>IF(OR(I8710&lt;Summary!$F$3, I8710=Summary!$F$3), I8710, Summary!$F$3)</f>
        <v>22.667954439109572</v>
      </c>
      <c r="K8710" s="3">
        <f>[2]Intensity!A8713</f>
        <v>495.30401295576121</v>
      </c>
      <c r="L8710">
        <f>J8710*(DC_2016!$G$11-H8710)*9.92/20.72</f>
        <v>36.500640904997269</v>
      </c>
      <c r="M8710">
        <f t="shared" si="1090"/>
        <v>0</v>
      </c>
      <c r="N8710">
        <f t="shared" si="1091"/>
        <v>17677.406865747384</v>
      </c>
      <c r="O8710" s="48">
        <f>IF(M8710=0,0, M8710/(DC_2016!$G$11))</f>
        <v>0</v>
      </c>
      <c r="P8710" s="48">
        <f>IF(OR(O8710&lt;Summary!$G$3, O8710 = Summary!$G$3), O8710, Summary!$G$3)</f>
        <v>0</v>
      </c>
      <c r="Q8710">
        <f>P8710*DC_2016!$G$11</f>
        <v>0</v>
      </c>
      <c r="R8710">
        <f t="shared" si="1092"/>
        <v>36.500640904997269</v>
      </c>
      <c r="S8710">
        <f t="shared" si="1093"/>
        <v>0</v>
      </c>
      <c r="T8710">
        <f t="shared" si="1094"/>
        <v>0</v>
      </c>
      <c r="U8710">
        <f t="shared" si="1095"/>
        <v>17677.406865747384</v>
      </c>
    </row>
    <row r="8711" spans="1:21">
      <c r="A8711">
        <v>12</v>
      </c>
      <c r="B8711">
        <v>29</v>
      </c>
      <c r="C8711">
        <v>21</v>
      </c>
      <c r="D8711">
        <f>'[1]2016'!P8711</f>
        <v>82.784988629173924</v>
      </c>
      <c r="E8711">
        <f>'[1]2016'!Q8711</f>
        <v>0</v>
      </c>
      <c r="F8711">
        <f t="shared" si="1088"/>
        <v>82.784988629173924</v>
      </c>
      <c r="G8711">
        <f t="shared" si="1089"/>
        <v>11</v>
      </c>
      <c r="H8711" s="3">
        <f>DC_2016!K8711</f>
        <v>5.9878823099465972</v>
      </c>
      <c r="I8711" s="48">
        <f>IF(F8711=0,0,IF(H8711&gt;DC_2016!$G$11,0,F8711/((DC_2016!$G$11-H8711)*9.92/20.72)))</f>
        <v>43.044516074020081</v>
      </c>
      <c r="J8711" s="48">
        <f>IF(OR(I8711&lt;Summary!$F$3, I8711=Summary!$F$3), I8711, Summary!$F$3)</f>
        <v>43.044516074020081</v>
      </c>
      <c r="K8711" s="3">
        <f>[2]Intensity!A8714</f>
        <v>478.88352700835992</v>
      </c>
      <c r="L8711">
        <f>J8711*(DC_2016!$G$11-H8711)*9.92/20.72</f>
        <v>82.78498862917391</v>
      </c>
      <c r="M8711">
        <f t="shared" si="1090"/>
        <v>0</v>
      </c>
      <c r="N8711">
        <f t="shared" si="1091"/>
        <v>38733.732463164859</v>
      </c>
      <c r="O8711" s="48">
        <f>IF(M8711=0,0, M8711/(DC_2016!$G$11))</f>
        <v>0</v>
      </c>
      <c r="P8711" s="48">
        <f>IF(OR(O8711&lt;Summary!$G$3, O8711 = Summary!$G$3), O8711, Summary!$G$3)</f>
        <v>0</v>
      </c>
      <c r="Q8711">
        <f>P8711*DC_2016!$G$11</f>
        <v>0</v>
      </c>
      <c r="R8711">
        <f t="shared" si="1092"/>
        <v>82.78498862917391</v>
      </c>
      <c r="S8711">
        <f t="shared" si="1093"/>
        <v>0</v>
      </c>
      <c r="T8711">
        <f t="shared" si="1094"/>
        <v>0</v>
      </c>
      <c r="U8711">
        <f t="shared" si="1095"/>
        <v>38733.732463164859</v>
      </c>
    </row>
    <row r="8712" spans="1:21">
      <c r="A8712">
        <v>12</v>
      </c>
      <c r="B8712">
        <v>29</v>
      </c>
      <c r="C8712">
        <v>22</v>
      </c>
      <c r="D8712">
        <f>'[1]2016'!P8712</f>
        <v>101.62978564652714</v>
      </c>
      <c r="E8712">
        <f>'[1]2016'!Q8712</f>
        <v>0</v>
      </c>
      <c r="F8712">
        <f t="shared" si="1088"/>
        <v>101.62978564652714</v>
      </c>
      <c r="G8712">
        <f t="shared" si="1089"/>
        <v>11</v>
      </c>
      <c r="H8712" s="3">
        <f>DC_2016!K8712</f>
        <v>5.0846229657713602</v>
      </c>
      <c r="I8712" s="48">
        <f>IF(F8712=0,0,IF(H8712&gt;DC_2016!$G$11,0,F8712/((DC_2016!$G$11-H8712)*9.92/20.72)))</f>
        <v>43.14226285015836</v>
      </c>
      <c r="J8712" s="48">
        <f>IF(OR(I8712&lt;Summary!$F$3, I8712=Summary!$F$3), I8712, Summary!$F$3)</f>
        <v>43.14226285015836</v>
      </c>
      <c r="K8712" s="3">
        <f>[2]Intensity!A8715</f>
        <v>469.15363362290111</v>
      </c>
      <c r="L8712">
        <f>J8712*(DC_2016!$G$11-H8712)*9.92/20.72</f>
        <v>101.62978564652713</v>
      </c>
      <c r="M8712">
        <f t="shared" si="1090"/>
        <v>0</v>
      </c>
      <c r="N8712">
        <f t="shared" si="1091"/>
        <v>46562.055578272964</v>
      </c>
      <c r="O8712" s="48">
        <f>IF(M8712=0,0, M8712/(DC_2016!$G$11))</f>
        <v>0</v>
      </c>
      <c r="P8712" s="48">
        <f>IF(OR(O8712&lt;Summary!$G$3, O8712 = Summary!$G$3), O8712, Summary!$G$3)</f>
        <v>0</v>
      </c>
      <c r="Q8712">
        <f>P8712*DC_2016!$G$11</f>
        <v>0</v>
      </c>
      <c r="R8712">
        <f t="shared" si="1092"/>
        <v>101.62978564652713</v>
      </c>
      <c r="S8712">
        <f t="shared" si="1093"/>
        <v>0</v>
      </c>
      <c r="T8712">
        <f t="shared" si="1094"/>
        <v>0</v>
      </c>
      <c r="U8712">
        <f t="shared" si="1095"/>
        <v>46562.055578272964</v>
      </c>
    </row>
    <row r="8713" spans="1:21">
      <c r="A8713">
        <v>12</v>
      </c>
      <c r="B8713">
        <v>29</v>
      </c>
      <c r="C8713">
        <v>23</v>
      </c>
      <c r="D8713">
        <f>'[1]2016'!P8713</f>
        <v>101.28058242279735</v>
      </c>
      <c r="E8713">
        <f>'[1]2016'!Q8713</f>
        <v>0</v>
      </c>
      <c r="F8713">
        <f t="shared" si="1088"/>
        <v>101.28058242279735</v>
      </c>
      <c r="G8713">
        <f t="shared" si="1089"/>
        <v>11</v>
      </c>
      <c r="H8713" s="3">
        <f>DC_2016!K8713</f>
        <v>4.4566426592674873</v>
      </c>
      <c r="I8713" s="48">
        <f>IF(F8713=0,0,IF(H8713&gt;DC_2016!$G$11,0,F8713/((DC_2016!$G$11-H8713)*9.92/20.72)))</f>
        <v>38.127805468200826</v>
      </c>
      <c r="J8713" s="48">
        <f>IF(OR(I8713&lt;Summary!$F$3, I8713=Summary!$F$3), I8713, Summary!$F$3)</f>
        <v>38.127805468200826</v>
      </c>
      <c r="K8713" s="3">
        <f>[2]Intensity!A8716</f>
        <v>462.28923193324147</v>
      </c>
      <c r="L8713">
        <f>J8713*(DC_2016!$G$11-H8713)*9.92/20.72</f>
        <v>101.28058242279735</v>
      </c>
      <c r="M8713">
        <f t="shared" si="1090"/>
        <v>0</v>
      </c>
      <c r="N8713">
        <f t="shared" si="1091"/>
        <v>45706.836251335575</v>
      </c>
      <c r="O8713" s="48">
        <f>IF(M8713=0,0, M8713/(DC_2016!$G$11))</f>
        <v>0</v>
      </c>
      <c r="P8713" s="48">
        <f>IF(OR(O8713&lt;Summary!$G$3, O8713 = Summary!$G$3), O8713, Summary!$G$3)</f>
        <v>0</v>
      </c>
      <c r="Q8713">
        <f>P8713*DC_2016!$G$11</f>
        <v>0</v>
      </c>
      <c r="R8713">
        <f t="shared" si="1092"/>
        <v>101.28058242279735</v>
      </c>
      <c r="S8713">
        <f t="shared" si="1093"/>
        <v>0</v>
      </c>
      <c r="T8713">
        <f t="shared" si="1094"/>
        <v>0</v>
      </c>
      <c r="U8713">
        <f t="shared" si="1095"/>
        <v>45706.836251335575</v>
      </c>
    </row>
    <row r="8714" spans="1:21">
      <c r="A8714">
        <v>12</v>
      </c>
      <c r="B8714">
        <v>30</v>
      </c>
      <c r="C8714">
        <v>0</v>
      </c>
      <c r="D8714">
        <f>'[1]2016'!P8714</f>
        <v>147.27525333525509</v>
      </c>
      <c r="E8714">
        <f>'[1]2016'!Q8714</f>
        <v>0</v>
      </c>
      <c r="F8714">
        <f t="shared" si="1088"/>
        <v>147.27525333525509</v>
      </c>
      <c r="G8714">
        <f t="shared" si="1089"/>
        <v>11</v>
      </c>
      <c r="H8714" s="3">
        <f>DC_2016!K8714</f>
        <v>3.9749043461746432</v>
      </c>
      <c r="I8714" s="48">
        <f>IF(F8714=0,0,IF(H8714&gt;DC_2016!$G$11,0,F8714/((DC_2016!$G$11-H8714)*9.92/20.72)))</f>
        <v>51.013540181184922</v>
      </c>
      <c r="J8714" s="48">
        <f>IF(OR(I8714&lt;Summary!$F$3, I8714=Summary!$F$3), I8714, Summary!$F$3)</f>
        <v>51.013540181184922</v>
      </c>
      <c r="K8714" s="3">
        <f>[2]Intensity!A8717</f>
        <v>469.09292206536446</v>
      </c>
      <c r="L8714">
        <f>J8714*(DC_2016!$G$11-H8714)*9.92/20.72</f>
        <v>147.27525333525512</v>
      </c>
      <c r="M8714">
        <f t="shared" si="1090"/>
        <v>0</v>
      </c>
      <c r="N8714">
        <f t="shared" si="1091"/>
        <v>67465.751148263822</v>
      </c>
      <c r="O8714" s="48">
        <f>IF(M8714=0,0, M8714/(DC_2016!$G$11))</f>
        <v>0</v>
      </c>
      <c r="P8714" s="48">
        <f>IF(OR(O8714&lt;Summary!$G$3, O8714 = Summary!$G$3), O8714, Summary!$G$3)</f>
        <v>0</v>
      </c>
      <c r="Q8714">
        <f>P8714*DC_2016!$G$11</f>
        <v>0</v>
      </c>
      <c r="R8714">
        <f t="shared" si="1092"/>
        <v>147.27525333525512</v>
      </c>
      <c r="S8714">
        <f t="shared" si="1093"/>
        <v>0</v>
      </c>
      <c r="T8714">
        <f t="shared" si="1094"/>
        <v>0</v>
      </c>
      <c r="U8714">
        <f t="shared" si="1095"/>
        <v>67465.751148263822</v>
      </c>
    </row>
    <row r="8715" spans="1:21">
      <c r="A8715">
        <v>12</v>
      </c>
      <c r="B8715">
        <v>30</v>
      </c>
      <c r="C8715">
        <v>1</v>
      </c>
      <c r="D8715">
        <f>'[1]2016'!P8715</f>
        <v>104.20126553909994</v>
      </c>
      <c r="E8715">
        <f>'[1]2016'!Q8715</f>
        <v>0</v>
      </c>
      <c r="F8715">
        <f t="shared" si="1088"/>
        <v>104.20126553909994</v>
      </c>
      <c r="G8715">
        <f t="shared" si="1089"/>
        <v>11</v>
      </c>
      <c r="H8715" s="3">
        <f>DC_2016!K8715</f>
        <v>3.759842601898657</v>
      </c>
      <c r="I8715" s="48">
        <f>IF(F8715=0,0,IF(H8715&gt;DC_2016!$G$11,0,F8715/((DC_2016!$G$11-H8715)*9.92/20.72)))</f>
        <v>34.85053335518537</v>
      </c>
      <c r="J8715" s="48">
        <f>IF(OR(I8715&lt;Summary!$F$3, I8715=Summary!$F$3), I8715, Summary!$F$3)</f>
        <v>34.85053335518537</v>
      </c>
      <c r="K8715" s="3">
        <f>[2]Intensity!A8718</f>
        <v>474.17143422078271</v>
      </c>
      <c r="L8715">
        <f>J8715*(DC_2016!$G$11-H8715)*9.92/20.72</f>
        <v>104.20126553909994</v>
      </c>
      <c r="M8715">
        <f t="shared" si="1090"/>
        <v>0</v>
      </c>
      <c r="N8715">
        <f t="shared" si="1091"/>
        <v>48263.049607365538</v>
      </c>
      <c r="O8715" s="48">
        <f>IF(M8715=0,0, M8715/(DC_2016!$G$11))</f>
        <v>0</v>
      </c>
      <c r="P8715" s="48">
        <f>IF(OR(O8715&lt;Summary!$G$3, O8715 = Summary!$G$3), O8715, Summary!$G$3)</f>
        <v>0</v>
      </c>
      <c r="Q8715">
        <f>P8715*DC_2016!$G$11</f>
        <v>0</v>
      </c>
      <c r="R8715">
        <f t="shared" si="1092"/>
        <v>104.20126553909994</v>
      </c>
      <c r="S8715">
        <f t="shared" si="1093"/>
        <v>0</v>
      </c>
      <c r="T8715">
        <f t="shared" si="1094"/>
        <v>0</v>
      </c>
      <c r="U8715">
        <f t="shared" si="1095"/>
        <v>48263.049607365538</v>
      </c>
    </row>
    <row r="8716" spans="1:21">
      <c r="A8716">
        <v>12</v>
      </c>
      <c r="B8716">
        <v>30</v>
      </c>
      <c r="C8716">
        <v>2</v>
      </c>
      <c r="D8716">
        <f>'[1]2016'!P8716</f>
        <v>103.37263916160752</v>
      </c>
      <c r="E8716">
        <f>'[1]2016'!Q8716</f>
        <v>0</v>
      </c>
      <c r="F8716">
        <f t="shared" si="1088"/>
        <v>103.37263916160752</v>
      </c>
      <c r="G8716">
        <f t="shared" si="1089"/>
        <v>11.000000000000002</v>
      </c>
      <c r="H8716" s="3">
        <f>DC_2016!K8716</f>
        <v>3.6910228396264859</v>
      </c>
      <c r="I8716" s="48">
        <f>IF(F8716=0,0,IF(H8716&gt;DC_2016!$G$11,0,F8716/((DC_2016!$G$11-H8716)*9.92/20.72)))</f>
        <v>34.196558584759892</v>
      </c>
      <c r="J8716" s="48">
        <f>IF(OR(I8716&lt;Summary!$F$3, I8716=Summary!$F$3), I8716, Summary!$F$3)</f>
        <v>34.196558584759892</v>
      </c>
      <c r="K8716" s="3">
        <f>[2]Intensity!A8719</f>
        <v>486.18904646193107</v>
      </c>
      <c r="L8716">
        <f>J8716*(DC_2016!$G$11-H8716)*9.92/20.72</f>
        <v>103.37263916160752</v>
      </c>
      <c r="M8716">
        <f t="shared" si="1090"/>
        <v>0</v>
      </c>
      <c r="N8716">
        <f t="shared" si="1091"/>
        <v>49121.545833457552</v>
      </c>
      <c r="O8716" s="48">
        <f>IF(M8716=0,0, M8716/(DC_2016!$G$11))</f>
        <v>0</v>
      </c>
      <c r="P8716" s="48">
        <f>IF(OR(O8716&lt;Summary!$G$3, O8716 = Summary!$G$3), O8716, Summary!$G$3)</f>
        <v>0</v>
      </c>
      <c r="Q8716">
        <f>P8716*DC_2016!$G$11</f>
        <v>0</v>
      </c>
      <c r="R8716">
        <f t="shared" si="1092"/>
        <v>103.37263916160752</v>
      </c>
      <c r="S8716">
        <f t="shared" si="1093"/>
        <v>0</v>
      </c>
      <c r="T8716">
        <f t="shared" si="1094"/>
        <v>0</v>
      </c>
      <c r="U8716">
        <f t="shared" si="1095"/>
        <v>49121.545833457552</v>
      </c>
    </row>
    <row r="8717" spans="1:21">
      <c r="A8717">
        <v>12</v>
      </c>
      <c r="B8717">
        <v>30</v>
      </c>
      <c r="C8717">
        <v>3</v>
      </c>
      <c r="D8717">
        <f>'[1]2016'!P8717</f>
        <v>126.82562483938086</v>
      </c>
      <c r="E8717">
        <f>'[1]2016'!Q8717</f>
        <v>0</v>
      </c>
      <c r="F8717">
        <f t="shared" si="1088"/>
        <v>126.82562483938086</v>
      </c>
      <c r="G8717">
        <f t="shared" si="1089"/>
        <v>11</v>
      </c>
      <c r="H8717" s="3">
        <f>DC_2016!K8717</f>
        <v>3.6824203707758691</v>
      </c>
      <c r="I8717" s="48">
        <f>IF(F8717=0,0,IF(H8717&gt;DC_2016!$G$11,0,F8717/((DC_2016!$G$11-H8717)*9.92/20.72)))</f>
        <v>41.897924074793352</v>
      </c>
      <c r="J8717" s="48">
        <f>IF(OR(I8717&lt;Summary!$F$3, I8717=Summary!$F$3), I8717, Summary!$F$3)</f>
        <v>41.897924074793352</v>
      </c>
      <c r="K8717" s="3">
        <f>[2]Intensity!A8720</f>
        <v>485.89071292732501</v>
      </c>
      <c r="L8717">
        <f>J8717*(DC_2016!$G$11-H8717)*9.92/20.72</f>
        <v>126.82562483938085</v>
      </c>
      <c r="M8717">
        <f t="shared" si="1090"/>
        <v>0</v>
      </c>
      <c r="N8717">
        <f t="shared" si="1091"/>
        <v>60228.311397427031</v>
      </c>
      <c r="O8717" s="48">
        <f>IF(M8717=0,0, M8717/(DC_2016!$G$11))</f>
        <v>0</v>
      </c>
      <c r="P8717" s="48">
        <f>IF(OR(O8717&lt;Summary!$G$3, O8717 = Summary!$G$3), O8717, Summary!$G$3)</f>
        <v>0</v>
      </c>
      <c r="Q8717">
        <f>P8717*DC_2016!$G$11</f>
        <v>0</v>
      </c>
      <c r="R8717">
        <f t="shared" si="1092"/>
        <v>126.82562483938085</v>
      </c>
      <c r="S8717">
        <f t="shared" si="1093"/>
        <v>0</v>
      </c>
      <c r="T8717">
        <f t="shared" si="1094"/>
        <v>0</v>
      </c>
      <c r="U8717">
        <f t="shared" si="1095"/>
        <v>60228.311397427031</v>
      </c>
    </row>
    <row r="8718" spans="1:21">
      <c r="A8718">
        <v>12</v>
      </c>
      <c r="B8718">
        <v>30</v>
      </c>
      <c r="C8718">
        <v>4</v>
      </c>
      <c r="D8718">
        <f>'[1]2016'!P8718</f>
        <v>108.23715463277892</v>
      </c>
      <c r="E8718">
        <f>'[1]2016'!Q8718</f>
        <v>0</v>
      </c>
      <c r="F8718">
        <f t="shared" si="1088"/>
        <v>108.23715463277892</v>
      </c>
      <c r="G8718">
        <f t="shared" si="1089"/>
        <v>10.999999999999998</v>
      </c>
      <c r="H8718" s="3">
        <f>DC_2016!K8718</f>
        <v>3.6824203707758691</v>
      </c>
      <c r="I8718" s="48">
        <f>IF(F8718=0,0,IF(H8718&gt;DC_2016!$G$11,0,F8718/((DC_2016!$G$11-H8718)*9.92/20.72)))</f>
        <v>35.757064809411411</v>
      </c>
      <c r="J8718" s="48">
        <f>IF(OR(I8718&lt;Summary!$F$3, I8718=Summary!$F$3), I8718, Summary!$F$3)</f>
        <v>35.757064809411411</v>
      </c>
      <c r="K8718" s="3">
        <f>[2]Intensity!A8721</f>
        <v>500.28417037507944</v>
      </c>
      <c r="L8718">
        <f>J8718*(DC_2016!$G$11-H8718)*9.92/20.72</f>
        <v>108.23715463277892</v>
      </c>
      <c r="M8718">
        <f t="shared" si="1090"/>
        <v>0</v>
      </c>
      <c r="N8718">
        <f t="shared" si="1091"/>
        <v>52958.726408258422</v>
      </c>
      <c r="O8718" s="48">
        <f>IF(M8718=0,0, M8718/(DC_2016!$G$11))</f>
        <v>0</v>
      </c>
      <c r="P8718" s="48">
        <f>IF(OR(O8718&lt;Summary!$G$3, O8718 = Summary!$G$3), O8718, Summary!$G$3)</f>
        <v>0</v>
      </c>
      <c r="Q8718">
        <f>P8718*DC_2016!$G$11</f>
        <v>0</v>
      </c>
      <c r="R8718">
        <f t="shared" si="1092"/>
        <v>108.23715463277892</v>
      </c>
      <c r="S8718">
        <f t="shared" si="1093"/>
        <v>0</v>
      </c>
      <c r="T8718">
        <f t="shared" si="1094"/>
        <v>0</v>
      </c>
      <c r="U8718">
        <f t="shared" si="1095"/>
        <v>52958.726408258422</v>
      </c>
    </row>
    <row r="8719" spans="1:21">
      <c r="A8719">
        <v>12</v>
      </c>
      <c r="B8719">
        <v>30</v>
      </c>
      <c r="C8719">
        <v>5</v>
      </c>
      <c r="D8719">
        <f>'[1]2016'!P8719</f>
        <v>117.68505060046448</v>
      </c>
      <c r="E8719">
        <f>'[1]2016'!Q8719</f>
        <v>0</v>
      </c>
      <c r="F8719">
        <f t="shared" si="1088"/>
        <v>117.68505060046448</v>
      </c>
      <c r="G8719">
        <f t="shared" si="1089"/>
        <v>11.000000000000002</v>
      </c>
      <c r="H8719" s="3">
        <f>DC_2016!K8719</f>
        <v>3.6910228396264859</v>
      </c>
      <c r="I8719" s="48">
        <f>IF(F8719=0,0,IF(H8719&gt;DC_2016!$G$11,0,F8719/((DC_2016!$G$11-H8719)*9.92/20.72)))</f>
        <v>38.931227450985716</v>
      </c>
      <c r="J8719" s="48">
        <f>IF(OR(I8719&lt;Summary!$F$3, I8719=Summary!$F$3), I8719, Summary!$F$3)</f>
        <v>38.931227450985716</v>
      </c>
      <c r="K8719" s="3">
        <f>[2]Intensity!A8722</f>
        <v>514.95456857376712</v>
      </c>
      <c r="L8719">
        <f>J8719*(DC_2016!$G$11-H8719)*9.92/20.72</f>
        <v>117.68505060046448</v>
      </c>
      <c r="M8719">
        <f t="shared" si="1090"/>
        <v>0</v>
      </c>
      <c r="N8719">
        <f t="shared" si="1091"/>
        <v>59307.918902939033</v>
      </c>
      <c r="O8719" s="48">
        <f>IF(M8719=0,0, M8719/(DC_2016!$G$11))</f>
        <v>0</v>
      </c>
      <c r="P8719" s="48">
        <f>IF(OR(O8719&lt;Summary!$G$3, O8719 = Summary!$G$3), O8719, Summary!$G$3)</f>
        <v>0</v>
      </c>
      <c r="Q8719">
        <f>P8719*DC_2016!$G$11</f>
        <v>0</v>
      </c>
      <c r="R8719">
        <f t="shared" si="1092"/>
        <v>117.68505060046448</v>
      </c>
      <c r="S8719">
        <f t="shared" si="1093"/>
        <v>0</v>
      </c>
      <c r="T8719">
        <f t="shared" si="1094"/>
        <v>0</v>
      </c>
      <c r="U8719">
        <f t="shared" si="1095"/>
        <v>59307.918902939033</v>
      </c>
    </row>
    <row r="8720" spans="1:21">
      <c r="A8720">
        <v>12</v>
      </c>
      <c r="B8720">
        <v>30</v>
      </c>
      <c r="C8720">
        <v>6</v>
      </c>
      <c r="D8720">
        <f>'[1]2016'!P8720</f>
        <v>123.97969313613574</v>
      </c>
      <c r="E8720">
        <f>'[1]2016'!Q8720</f>
        <v>0</v>
      </c>
      <c r="F8720">
        <f t="shared" si="1088"/>
        <v>123.97969313613574</v>
      </c>
      <c r="G8720">
        <f t="shared" si="1089"/>
        <v>11</v>
      </c>
      <c r="H8720" s="3">
        <f>DC_2016!K8720</f>
        <v>4.800741459219025</v>
      </c>
      <c r="I8720" s="48">
        <f>IF(F8720=0,0,IF(H8720&gt;DC_2016!$G$11,0,F8720/((DC_2016!$G$11-H8720)*9.92/20.72)))</f>
        <v>49.759025497315669</v>
      </c>
      <c r="J8720" s="48">
        <f>IF(OR(I8720&lt;Summary!$F$3, I8720=Summary!$F$3), I8720, Summary!$F$3)</f>
        <v>49.759025497315669</v>
      </c>
      <c r="K8720" s="3">
        <f>[2]Intensity!A8723</f>
        <v>509.03361415452679</v>
      </c>
      <c r="L8720">
        <f>J8720*(DC_2016!$G$11-H8720)*9.92/20.72</f>
        <v>123.97969313613575</v>
      </c>
      <c r="M8720">
        <f t="shared" si="1090"/>
        <v>0</v>
      </c>
      <c r="N8720">
        <f t="shared" si="1091"/>
        <v>61746.054654358864</v>
      </c>
      <c r="O8720" s="48">
        <f>IF(M8720=0,0, M8720/(DC_2016!$G$11))</f>
        <v>0</v>
      </c>
      <c r="P8720" s="48">
        <f>IF(OR(O8720&lt;Summary!$G$3, O8720 = Summary!$G$3), O8720, Summary!$G$3)</f>
        <v>0</v>
      </c>
      <c r="Q8720">
        <f>P8720*DC_2016!$G$11</f>
        <v>0</v>
      </c>
      <c r="R8720">
        <f t="shared" si="1092"/>
        <v>123.97969313613575</v>
      </c>
      <c r="S8720">
        <f t="shared" si="1093"/>
        <v>0</v>
      </c>
      <c r="T8720">
        <f t="shared" si="1094"/>
        <v>0</v>
      </c>
      <c r="U8720">
        <f t="shared" si="1095"/>
        <v>61746.054654358864</v>
      </c>
    </row>
    <row r="8721" spans="1:21">
      <c r="A8721">
        <v>12</v>
      </c>
      <c r="B8721">
        <v>30</v>
      </c>
      <c r="C8721">
        <v>7</v>
      </c>
      <c r="D8721">
        <f>'[1]2016'!P8721</f>
        <v>91.785315874662956</v>
      </c>
      <c r="E8721">
        <f>'[1]2016'!Q8721</f>
        <v>0</v>
      </c>
      <c r="F8721">
        <f t="shared" si="1088"/>
        <v>91.785315874662956</v>
      </c>
      <c r="G8721">
        <f t="shared" si="1089"/>
        <v>11</v>
      </c>
      <c r="H8721" s="3">
        <f>DC_2016!K8721</f>
        <v>6.3663909853319218</v>
      </c>
      <c r="I8721" s="48">
        <f>IF(F8721=0,0,IF(H8721&gt;DC_2016!$G$11,0,F8721/((DC_2016!$G$11-H8721)*9.92/20.72)))</f>
        <v>52.688870616360497</v>
      </c>
      <c r="J8721" s="48">
        <f>IF(OR(I8721&lt;Summary!$F$3, I8721=Summary!$F$3), I8721, Summary!$F$3)</f>
        <v>52.688870616360497</v>
      </c>
      <c r="K8721" s="3">
        <f>[2]Intensity!A8724</f>
        <v>512.14755324485805</v>
      </c>
      <c r="L8721">
        <f>J8721*(DC_2016!$G$11-H8721)*9.92/20.72</f>
        <v>91.785315874662942</v>
      </c>
      <c r="M8721">
        <f t="shared" si="1090"/>
        <v>0</v>
      </c>
      <c r="N8721">
        <f t="shared" si="1091"/>
        <v>45997.986474393758</v>
      </c>
      <c r="O8721" s="48">
        <f>IF(M8721=0,0, M8721/(DC_2016!$G$11))</f>
        <v>0</v>
      </c>
      <c r="P8721" s="48">
        <f>IF(OR(O8721&lt;Summary!$G$3, O8721 = Summary!$G$3), O8721, Summary!$G$3)</f>
        <v>0</v>
      </c>
      <c r="Q8721">
        <f>P8721*DC_2016!$G$11</f>
        <v>0</v>
      </c>
      <c r="R8721">
        <f t="shared" si="1092"/>
        <v>91.785315874662942</v>
      </c>
      <c r="S8721">
        <f t="shared" si="1093"/>
        <v>0</v>
      </c>
      <c r="T8721">
        <f t="shared" si="1094"/>
        <v>0</v>
      </c>
      <c r="U8721">
        <f t="shared" si="1095"/>
        <v>45997.986474393758</v>
      </c>
    </row>
    <row r="8722" spans="1:21">
      <c r="A8722">
        <v>12</v>
      </c>
      <c r="B8722">
        <v>30</v>
      </c>
      <c r="C8722">
        <v>8</v>
      </c>
      <c r="D8722">
        <f>'[1]2016'!P8722</f>
        <v>64.728530430196557</v>
      </c>
      <c r="E8722">
        <f>'[1]2016'!Q8722</f>
        <v>0.12583333333333335</v>
      </c>
      <c r="F8722">
        <f t="shared" si="1088"/>
        <v>64.854363763529889</v>
      </c>
      <c r="G8722">
        <f t="shared" si="1089"/>
        <v>11.071789052627349</v>
      </c>
      <c r="H8722" s="3">
        <f>DC_2016!K8722</f>
        <v>6.9943712918488057</v>
      </c>
      <c r="I8722" s="48">
        <f>IF(F8722=0,0,IF(H8722&gt;DC_2016!$G$11,0,F8722/((DC_2016!$G$11-H8722)*9.92/20.72)))</f>
        <v>44.994942709346986</v>
      </c>
      <c r="J8722" s="48">
        <f>IF(OR(I8722&lt;Summary!$F$3, I8722=Summary!$F$3), I8722, Summary!$F$3)</f>
        <v>44.994942709346986</v>
      </c>
      <c r="K8722" s="3">
        <f>[2]Intensity!A8725</f>
        <v>522.06064550165217</v>
      </c>
      <c r="L8722">
        <f>J8722*(DC_2016!$G$11-H8722)*9.92/20.72</f>
        <v>64.854363763529889</v>
      </c>
      <c r="M8722">
        <f t="shared" si="1090"/>
        <v>0</v>
      </c>
      <c r="N8722">
        <f t="shared" si="1091"/>
        <v>33139.857175255209</v>
      </c>
      <c r="O8722" s="48">
        <f>IF(M8722=0,0, M8722/(DC_2016!$G$11))</f>
        <v>0</v>
      </c>
      <c r="P8722" s="48">
        <f>IF(OR(O8722&lt;Summary!$G$3, O8722 = Summary!$G$3), O8722, Summary!$G$3)</f>
        <v>0</v>
      </c>
      <c r="Q8722">
        <f>P8722*DC_2016!$G$11</f>
        <v>0</v>
      </c>
      <c r="R8722">
        <f t="shared" si="1092"/>
        <v>64.854363763529889</v>
      </c>
      <c r="S8722">
        <f t="shared" si="1093"/>
        <v>0</v>
      </c>
      <c r="T8722">
        <f t="shared" si="1094"/>
        <v>0</v>
      </c>
      <c r="U8722">
        <f t="shared" si="1095"/>
        <v>33139.857175255209</v>
      </c>
    </row>
    <row r="8723" spans="1:21">
      <c r="A8723">
        <v>12</v>
      </c>
      <c r="B8723">
        <v>30</v>
      </c>
      <c r="C8723">
        <v>9</v>
      </c>
      <c r="D8723">
        <f>'[1]2016'!P8723</f>
        <v>25.519713347329063</v>
      </c>
      <c r="E8723">
        <f>'[1]2016'!Q8723</f>
        <v>6.3122100252382252</v>
      </c>
      <c r="F8723">
        <f t="shared" si="1088"/>
        <v>31.831923372567289</v>
      </c>
      <c r="G8723">
        <f t="shared" si="1089"/>
        <v>18.337029817528681</v>
      </c>
      <c r="H8723" s="3">
        <f>DC_2016!K8723</f>
        <v>7.5707367738037412</v>
      </c>
      <c r="I8723" s="48">
        <f>IF(F8723=0,0,IF(H8723&gt;DC_2016!$G$11,0,F8723/((DC_2016!$G$11-H8723)*9.92/20.72)))</f>
        <v>27.313534149899539</v>
      </c>
      <c r="J8723" s="48">
        <f>IF(OR(I8723&lt;Summary!$F$3, I8723=Summary!$F$3), I8723, Summary!$F$3)</f>
        <v>27.313534149899539</v>
      </c>
      <c r="K8723" s="3">
        <f>[2]Intensity!A8726</f>
        <v>529.20222741924658</v>
      </c>
      <c r="L8723">
        <f>J8723*(DC_2016!$G$11-H8723)*9.92/20.72</f>
        <v>31.831923372567292</v>
      </c>
      <c r="M8723">
        <f t="shared" si="1090"/>
        <v>0</v>
      </c>
      <c r="N8723">
        <f t="shared" si="1091"/>
        <v>16261.821823769333</v>
      </c>
      <c r="O8723" s="48">
        <f>IF(M8723=0,0, M8723/(DC_2016!$G$11))</f>
        <v>0</v>
      </c>
      <c r="P8723" s="48">
        <f>IF(OR(O8723&lt;Summary!$G$3, O8723 = Summary!$G$3), O8723, Summary!$G$3)</f>
        <v>0</v>
      </c>
      <c r="Q8723">
        <f>P8723*DC_2016!$G$11</f>
        <v>0</v>
      </c>
      <c r="R8723">
        <f t="shared" si="1092"/>
        <v>31.831923372567292</v>
      </c>
      <c r="S8723">
        <f t="shared" si="1093"/>
        <v>0</v>
      </c>
      <c r="T8723">
        <f t="shared" si="1094"/>
        <v>0</v>
      </c>
      <c r="U8723">
        <f t="shared" si="1095"/>
        <v>16261.821823769333</v>
      </c>
    </row>
    <row r="8724" spans="1:21">
      <c r="A8724">
        <v>12</v>
      </c>
      <c r="B8724">
        <v>30</v>
      </c>
      <c r="C8724">
        <v>10</v>
      </c>
      <c r="D8724">
        <f>'[1]2016'!P8724</f>
        <v>120.03589815886114</v>
      </c>
      <c r="E8724">
        <f>'[1]2016'!Q8724</f>
        <v>125.4830150056906</v>
      </c>
      <c r="F8724">
        <f t="shared" si="1088"/>
        <v>245.51891316455175</v>
      </c>
      <c r="G8724">
        <f t="shared" si="1089"/>
        <v>29.910443579956734</v>
      </c>
      <c r="H8724" s="3">
        <f>DC_2016!K8724</f>
        <v>7.4158923115344244</v>
      </c>
      <c r="I8724" s="48">
        <f>IF(F8724=0,0,IF(H8724&gt;DC_2016!$G$11,0,F8724/((DC_2016!$G$11-H8724)*9.92/20.72)))</f>
        <v>198.0692816350624</v>
      </c>
      <c r="J8724" s="48">
        <f>IF(OR(I8724&lt;Summary!$F$3, I8724=Summary!$F$3), I8724, Summary!$F$3)</f>
        <v>198.0692816350624</v>
      </c>
      <c r="K8724" s="3">
        <f>[2]Intensity!A8727</f>
        <v>522.36849983037553</v>
      </c>
      <c r="L8724">
        <f>J8724*(DC_2016!$G$11-H8724)*9.92/20.72</f>
        <v>245.51891316455175</v>
      </c>
      <c r="M8724">
        <f t="shared" si="1090"/>
        <v>0</v>
      </c>
      <c r="N8724">
        <f t="shared" si="1091"/>
        <v>120907.76674973051</v>
      </c>
      <c r="O8724" s="48">
        <f>IF(M8724=0,0, M8724/(DC_2016!$G$11))</f>
        <v>0</v>
      </c>
      <c r="P8724" s="48">
        <f>IF(OR(O8724&lt;Summary!$G$3, O8724 = Summary!$G$3), O8724, Summary!$G$3)</f>
        <v>0</v>
      </c>
      <c r="Q8724">
        <f>P8724*DC_2016!$G$11</f>
        <v>0</v>
      </c>
      <c r="R8724">
        <f t="shared" si="1092"/>
        <v>245.51891316455175</v>
      </c>
      <c r="S8724">
        <f t="shared" si="1093"/>
        <v>0</v>
      </c>
      <c r="T8724">
        <f t="shared" si="1094"/>
        <v>0</v>
      </c>
      <c r="U8724">
        <f t="shared" si="1095"/>
        <v>120907.76674973051</v>
      </c>
    </row>
    <row r="8725" spans="1:21">
      <c r="A8725">
        <v>12</v>
      </c>
      <c r="B8725">
        <v>30</v>
      </c>
      <c r="C8725">
        <v>11</v>
      </c>
      <c r="D8725">
        <f>'[1]2016'!P8725</f>
        <v>156.49300528024543</v>
      </c>
      <c r="E8725">
        <f>'[1]2016'!Q8725</f>
        <v>274.26446256531898</v>
      </c>
      <c r="F8725">
        <f t="shared" si="1088"/>
        <v>430.75746784556441</v>
      </c>
      <c r="G8725">
        <f t="shared" si="1089"/>
        <v>34.5580015958191</v>
      </c>
      <c r="H8725" s="3">
        <f>DC_2016!K8725</f>
        <v>7.5879417115112373</v>
      </c>
      <c r="I8725" s="48">
        <f>IF(F8725=0,0,IF(H8725&gt;DC_2016!$G$11,0,F8725/((DC_2016!$G$11-H8725)*9.92/20.72)))</f>
        <v>372.24449094391531</v>
      </c>
      <c r="J8725" s="48">
        <f>IF(OR(I8725&lt;Summary!$F$3, I8725=Summary!$F$3), I8725, Summary!$F$3)</f>
        <v>288</v>
      </c>
      <c r="K8725" s="3">
        <f>[2]Intensity!A8728</f>
        <v>513.02198151333107</v>
      </c>
      <c r="L8725">
        <f>J8725*(DC_2016!$G$11-H8725)*9.92/20.72</f>
        <v>333.27061583891623</v>
      </c>
      <c r="M8725">
        <f t="shared" si="1090"/>
        <v>97.486852006648178</v>
      </c>
      <c r="N8725">
        <f t="shared" si="1091"/>
        <v>159457.98524384806</v>
      </c>
      <c r="O8725" s="48">
        <f>IF(M8725=0,0, M8725/(DC_2016!$G$11))</f>
        <v>9.7438377313294797</v>
      </c>
      <c r="P8725" s="48">
        <f>IF(OR(O8725&lt;Summary!$G$3, O8725 = Summary!$G$3), O8725, Summary!$G$3)</f>
        <v>0</v>
      </c>
      <c r="Q8725">
        <f>P8725*DC_2016!$G$11</f>
        <v>0</v>
      </c>
      <c r="R8725">
        <f t="shared" si="1092"/>
        <v>333.27061583891623</v>
      </c>
      <c r="S8725">
        <f t="shared" si="1093"/>
        <v>97.486852006648178</v>
      </c>
      <c r="T8725">
        <f t="shared" si="1094"/>
        <v>0</v>
      </c>
      <c r="U8725">
        <f t="shared" si="1095"/>
        <v>159457.98524384806</v>
      </c>
    </row>
    <row r="8726" spans="1:21">
      <c r="A8726">
        <v>12</v>
      </c>
      <c r="B8726">
        <v>30</v>
      </c>
      <c r="C8726">
        <v>12</v>
      </c>
      <c r="D8726">
        <f>'[1]2016'!P8726</f>
        <v>108.63849209600608</v>
      </c>
      <c r="E8726">
        <f>'[1]2016'!Q8726</f>
        <v>0.60586480572092494</v>
      </c>
      <c r="F8726">
        <f t="shared" si="1088"/>
        <v>109.244356901727</v>
      </c>
      <c r="G8726">
        <f t="shared" si="1089"/>
        <v>11.205200510556713</v>
      </c>
      <c r="H8726" s="3">
        <f>DC_2016!K8726</f>
        <v>8.3191516557015728</v>
      </c>
      <c r="I8726" s="48">
        <f>IF(F8726=0,0,IF(H8726&gt;DC_2016!$G$11,0,F8726/((DC_2016!$G$11-H8726)*9.92/20.72)))</f>
        <v>135.35211665496485</v>
      </c>
      <c r="J8726" s="48">
        <f>IF(OR(I8726&lt;Summary!$F$3, I8726=Summary!$F$3), I8726, Summary!$F$3)</f>
        <v>135.35211665496485</v>
      </c>
      <c r="K8726" s="3">
        <f>[2]Intensity!A8729</f>
        <v>513.13001927239566</v>
      </c>
      <c r="L8726">
        <f>J8726*(DC_2016!$G$11-H8726)*9.92/20.72</f>
        <v>109.24435690172702</v>
      </c>
      <c r="M8726">
        <f t="shared" si="1090"/>
        <v>0</v>
      </c>
      <c r="N8726">
        <f t="shared" si="1091"/>
        <v>54832.454038652984</v>
      </c>
      <c r="O8726" s="48">
        <f>IF(M8726=0,0, M8726/(DC_2016!$G$11))</f>
        <v>0</v>
      </c>
      <c r="P8726" s="48">
        <f>IF(OR(O8726&lt;Summary!$G$3, O8726 = Summary!$G$3), O8726, Summary!$G$3)</f>
        <v>0</v>
      </c>
      <c r="Q8726">
        <f>P8726*DC_2016!$G$11</f>
        <v>0</v>
      </c>
      <c r="R8726">
        <f t="shared" si="1092"/>
        <v>109.24435690172702</v>
      </c>
      <c r="S8726">
        <f t="shared" si="1093"/>
        <v>0</v>
      </c>
      <c r="T8726">
        <f t="shared" si="1094"/>
        <v>0</v>
      </c>
      <c r="U8726">
        <f t="shared" si="1095"/>
        <v>54832.454038652984</v>
      </c>
    </row>
    <row r="8727" spans="1:21">
      <c r="A8727">
        <v>12</v>
      </c>
      <c r="B8727">
        <v>30</v>
      </c>
      <c r="C8727">
        <v>13</v>
      </c>
      <c r="D8727">
        <f>'[1]2016'!P8727</f>
        <v>94.905460688978792</v>
      </c>
      <c r="E8727">
        <f>'[1]2016'!Q8727</f>
        <v>1.7285185981655153</v>
      </c>
      <c r="F8727">
        <f t="shared" si="1088"/>
        <v>96.633979287144314</v>
      </c>
      <c r="G8727">
        <f t="shared" si="1089"/>
        <v>11.661829188903454</v>
      </c>
      <c r="H8727" s="3">
        <f>DC_2016!K8727</f>
        <v>8.6546479754012609</v>
      </c>
      <c r="I8727" s="48">
        <f>IF(F8727=0,0,IF(H8727&gt;DC_2016!$G$11,0,F8727/((DC_2016!$G$11-H8727)*9.92/20.72)))</f>
        <v>149.47515514709693</v>
      </c>
      <c r="J8727" s="48">
        <f>IF(OR(I8727&lt;Summary!$F$3, I8727=Summary!$F$3), I8727, Summary!$F$3)</f>
        <v>149.47515514709693</v>
      </c>
      <c r="K8727" s="3">
        <f>[2]Intensity!A8730</f>
        <v>508.26506324518095</v>
      </c>
      <c r="L8727">
        <f>J8727*(DC_2016!$G$11-H8727)*9.92/20.72</f>
        <v>96.6339792871443</v>
      </c>
      <c r="M8727">
        <f t="shared" si="1090"/>
        <v>0</v>
      </c>
      <c r="N8727">
        <f t="shared" si="1091"/>
        <v>47988.746633723196</v>
      </c>
      <c r="O8727" s="48">
        <f>IF(M8727=0,0, M8727/(DC_2016!$G$11))</f>
        <v>0</v>
      </c>
      <c r="P8727" s="48">
        <f>IF(OR(O8727&lt;Summary!$G$3, O8727 = Summary!$G$3), O8727, Summary!$G$3)</f>
        <v>0</v>
      </c>
      <c r="Q8727">
        <f>P8727*DC_2016!$G$11</f>
        <v>0</v>
      </c>
      <c r="R8727">
        <f t="shared" si="1092"/>
        <v>96.6339792871443</v>
      </c>
      <c r="S8727">
        <f t="shared" si="1093"/>
        <v>0</v>
      </c>
      <c r="T8727">
        <f t="shared" si="1094"/>
        <v>0</v>
      </c>
      <c r="U8727">
        <f t="shared" si="1095"/>
        <v>47988.746633723196</v>
      </c>
    </row>
    <row r="8728" spans="1:21">
      <c r="A8728">
        <v>12</v>
      </c>
      <c r="B8728">
        <v>30</v>
      </c>
      <c r="C8728">
        <v>14</v>
      </c>
      <c r="D8728">
        <f>'[1]2016'!P8728</f>
        <v>96.811021448945709</v>
      </c>
      <c r="E8728">
        <f>'[1]2016'!Q8728</f>
        <v>4.9256243552316781E-2</v>
      </c>
      <c r="F8728">
        <f t="shared" si="1088"/>
        <v>96.86027769249803</v>
      </c>
      <c r="G8728">
        <f t="shared" si="1089"/>
        <v>11.018815566658001</v>
      </c>
      <c r="H8728" s="3">
        <f>DC_2016!K8728</f>
        <v>8.9299270130836579</v>
      </c>
      <c r="I8728" s="48">
        <f>IF(F8728=0,0,IF(H8728&gt;DC_2016!$G$11,0,F8728/((DC_2016!$G$11-H8728)*9.92/20.72)))</f>
        <v>188.18975450960704</v>
      </c>
      <c r="J8728" s="48">
        <f>IF(OR(I8728&lt;Summary!$F$3, I8728=Summary!$F$3), I8728, Summary!$F$3)</f>
        <v>188.18975450960704</v>
      </c>
      <c r="K8728" s="3">
        <f>[2]Intensity!A8731</f>
        <v>501.62938660421753</v>
      </c>
      <c r="L8728">
        <f>J8728*(DC_2016!$G$11-H8728)*9.92/20.72</f>
        <v>96.86027769249803</v>
      </c>
      <c r="M8728">
        <f t="shared" si="1090"/>
        <v>0</v>
      </c>
      <c r="N8728">
        <f t="shared" si="1091"/>
        <v>47520.676149573046</v>
      </c>
      <c r="O8728" s="48">
        <f>IF(M8728=0,0, M8728/(DC_2016!$G$11))</f>
        <v>0</v>
      </c>
      <c r="P8728" s="48">
        <f>IF(OR(O8728&lt;Summary!$G$3, O8728 = Summary!$G$3), O8728, Summary!$G$3)</f>
        <v>0</v>
      </c>
      <c r="Q8728">
        <f>P8728*DC_2016!$G$11</f>
        <v>0</v>
      </c>
      <c r="R8728">
        <f t="shared" si="1092"/>
        <v>96.86027769249803</v>
      </c>
      <c r="S8728">
        <f t="shared" si="1093"/>
        <v>0</v>
      </c>
      <c r="T8728">
        <f t="shared" si="1094"/>
        <v>0</v>
      </c>
      <c r="U8728">
        <f t="shared" si="1095"/>
        <v>47520.676149573046</v>
      </c>
    </row>
    <row r="8729" spans="1:21">
      <c r="A8729">
        <v>12</v>
      </c>
      <c r="B8729">
        <v>30</v>
      </c>
      <c r="C8729">
        <v>15</v>
      </c>
      <c r="D8729">
        <f>'[1]2016'!P8729</f>
        <v>83.166981540252934</v>
      </c>
      <c r="E8729">
        <f>'[1]2016'!Q8729</f>
        <v>0.99845833333333334</v>
      </c>
      <c r="F8729">
        <f t="shared" si="1088"/>
        <v>84.165439873586266</v>
      </c>
      <c r="G8729">
        <f t="shared" si="1089"/>
        <v>11.438932635400237</v>
      </c>
      <c r="H8729" s="3">
        <f>DC_2016!K8729</f>
        <v>8.8008899687934949</v>
      </c>
      <c r="I8729" s="48">
        <f>IF(F8729=0,0,IF(H8729&gt;DC_2016!$G$11,0,F8729/((DC_2016!$G$11-H8729)*9.92/20.72)))</f>
        <v>146.00063756957525</v>
      </c>
      <c r="J8729" s="48">
        <f>IF(OR(I8729&lt;Summary!$F$3, I8729=Summary!$F$3), I8729, Summary!$F$3)</f>
        <v>146.00063756957525</v>
      </c>
      <c r="K8729" s="3">
        <f>[2]Intensity!A8732</f>
        <v>501.31455182825408</v>
      </c>
      <c r="L8729">
        <f>J8729*(DC_2016!$G$11-H8729)*9.92/20.72</f>
        <v>84.165439873586251</v>
      </c>
      <c r="M8729">
        <f t="shared" si="1090"/>
        <v>0</v>
      </c>
      <c r="N8729">
        <f t="shared" si="1091"/>
        <v>41230.596972711974</v>
      </c>
      <c r="O8729" s="48">
        <f>IF(M8729=0,0, M8729/(DC_2016!$G$11))</f>
        <v>0</v>
      </c>
      <c r="P8729" s="48">
        <f>IF(OR(O8729&lt;Summary!$G$3, O8729 = Summary!$G$3), O8729, Summary!$G$3)</f>
        <v>0</v>
      </c>
      <c r="Q8729">
        <f>P8729*DC_2016!$G$11</f>
        <v>0</v>
      </c>
      <c r="R8729">
        <f t="shared" si="1092"/>
        <v>84.165439873586251</v>
      </c>
      <c r="S8729">
        <f t="shared" si="1093"/>
        <v>0</v>
      </c>
      <c r="T8729">
        <f t="shared" si="1094"/>
        <v>0</v>
      </c>
      <c r="U8729">
        <f t="shared" si="1095"/>
        <v>41230.596972711974</v>
      </c>
    </row>
    <row r="8730" spans="1:21">
      <c r="A8730">
        <v>12</v>
      </c>
      <c r="B8730">
        <v>30</v>
      </c>
      <c r="C8730">
        <v>16</v>
      </c>
      <c r="D8730">
        <f>'[1]2016'!P8730</f>
        <v>48.837905772592954</v>
      </c>
      <c r="E8730">
        <f>'[1]2016'!Q8730</f>
        <v>0</v>
      </c>
      <c r="F8730">
        <f t="shared" si="1088"/>
        <v>48.837905772592954</v>
      </c>
      <c r="G8730">
        <f t="shared" si="1089"/>
        <v>11.000000000000002</v>
      </c>
      <c r="H8730" s="3">
        <f>DC_2016!K8730</f>
        <v>9.583714726160963</v>
      </c>
      <c r="I8730" s="48">
        <f>IF(F8730=0,0,IF(H8730&gt;DC_2016!$G$11,0,F8730/((DC_2016!$G$11-H8730)*9.92/20.72)))</f>
        <v>242.15012688720054</v>
      </c>
      <c r="J8730" s="48">
        <f>IF(OR(I8730&lt;Summary!$F$3, I8730=Summary!$F$3), I8730, Summary!$F$3)</f>
        <v>242.15012688720054</v>
      </c>
      <c r="K8730" s="3">
        <f>[2]Intensity!A8733</f>
        <v>490.9131543819114</v>
      </c>
      <c r="L8730">
        <f>J8730*(DC_2016!$G$11-H8730)*9.92/20.72</f>
        <v>48.837905772592954</v>
      </c>
      <c r="M8730">
        <f t="shared" si="1090"/>
        <v>0</v>
      </c>
      <c r="N8730">
        <f t="shared" si="1091"/>
        <v>23437.953412731644</v>
      </c>
      <c r="O8730" s="48">
        <f>IF(M8730=0,0, M8730/(DC_2016!$G$11))</f>
        <v>0</v>
      </c>
      <c r="P8730" s="48">
        <f>IF(OR(O8730&lt;Summary!$G$3, O8730 = Summary!$G$3), O8730, Summary!$G$3)</f>
        <v>0</v>
      </c>
      <c r="Q8730">
        <f>P8730*DC_2016!$G$11</f>
        <v>0</v>
      </c>
      <c r="R8730">
        <f t="shared" si="1092"/>
        <v>48.837905772592954</v>
      </c>
      <c r="S8730">
        <f t="shared" si="1093"/>
        <v>0</v>
      </c>
      <c r="T8730">
        <f t="shared" si="1094"/>
        <v>0</v>
      </c>
      <c r="U8730">
        <f t="shared" si="1095"/>
        <v>23437.953412731644</v>
      </c>
    </row>
    <row r="8731" spans="1:21">
      <c r="A8731">
        <v>12</v>
      </c>
      <c r="B8731">
        <v>30</v>
      </c>
      <c r="C8731">
        <v>17</v>
      </c>
      <c r="D8731">
        <f>'[1]2016'!P8731</f>
        <v>55.229898939276758</v>
      </c>
      <c r="E8731">
        <f>'[1]2016'!Q8731</f>
        <v>0</v>
      </c>
      <c r="F8731">
        <f t="shared" si="1088"/>
        <v>55.229898939276758</v>
      </c>
      <c r="G8731">
        <f t="shared" si="1089"/>
        <v>10.999999999999998</v>
      </c>
      <c r="H8731" s="3">
        <f>DC_2016!K8731</f>
        <v>9.0761690064731013</v>
      </c>
      <c r="I8731" s="48">
        <f>IF(F8731=0,0,IF(H8731&gt;DC_2016!$G$11,0,F8731/((DC_2016!$G$11-H8731)*9.92/20.72)))</f>
        <v>124.20164885367913</v>
      </c>
      <c r="J8731" s="48">
        <f>IF(OR(I8731&lt;Summary!$F$3, I8731=Summary!$F$3), I8731, Summary!$F$3)</f>
        <v>124.20164885367913</v>
      </c>
      <c r="K8731" s="3">
        <f>[2]Intensity!A8734</f>
        <v>490.0120777795687</v>
      </c>
      <c r="L8731">
        <f>J8731*(DC_2016!$G$11-H8731)*9.92/20.72</f>
        <v>55.229898939276751</v>
      </c>
      <c r="M8731">
        <f t="shared" si="1090"/>
        <v>0</v>
      </c>
      <c r="N8731">
        <f t="shared" si="1091"/>
        <v>26455.788646458554</v>
      </c>
      <c r="O8731" s="48">
        <f>IF(M8731=0,0, M8731/(DC_2016!$G$11))</f>
        <v>0</v>
      </c>
      <c r="P8731" s="48">
        <f>IF(OR(O8731&lt;Summary!$G$3, O8731 = Summary!$G$3), O8731, Summary!$G$3)</f>
        <v>0</v>
      </c>
      <c r="Q8731">
        <f>P8731*DC_2016!$G$11</f>
        <v>0</v>
      </c>
      <c r="R8731">
        <f t="shared" si="1092"/>
        <v>55.229898939276751</v>
      </c>
      <c r="S8731">
        <f t="shared" si="1093"/>
        <v>0</v>
      </c>
      <c r="T8731">
        <f t="shared" si="1094"/>
        <v>0</v>
      </c>
      <c r="U8731">
        <f t="shared" si="1095"/>
        <v>26455.788646458554</v>
      </c>
    </row>
    <row r="8732" spans="1:21">
      <c r="A8732">
        <v>12</v>
      </c>
      <c r="B8732">
        <v>30</v>
      </c>
      <c r="C8732">
        <v>18</v>
      </c>
      <c r="D8732">
        <f>'[1]2016'!P8732</f>
        <v>94.064212105956457</v>
      </c>
      <c r="E8732">
        <f>'[1]2016'!Q8732</f>
        <v>0</v>
      </c>
      <c r="F8732">
        <f t="shared" si="1088"/>
        <v>94.064212105956457</v>
      </c>
      <c r="G8732">
        <f t="shared" si="1089"/>
        <v>11</v>
      </c>
      <c r="H8732" s="3">
        <f>DC_2016!K8732</f>
        <v>9.4460752130177656</v>
      </c>
      <c r="I8732" s="48">
        <f>IF(F8732=0,0,IF(H8732&gt;DC_2016!$G$11,0,F8732/((DC_2016!$G$11-H8732)*9.92/20.72)))</f>
        <v>351.53504643866296</v>
      </c>
      <c r="J8732" s="48">
        <f>IF(OR(I8732&lt;Summary!$F$3, I8732=Summary!$F$3), I8732, Summary!$F$3)</f>
        <v>288</v>
      </c>
      <c r="K8732" s="3">
        <f>[2]Intensity!A8735</f>
        <v>507.49590915426745</v>
      </c>
      <c r="L8732">
        <f>J8732*(DC_2016!$G$11-H8732)*9.92/20.72</f>
        <v>77.063420449722656</v>
      </c>
      <c r="M8732">
        <f t="shared" si="1090"/>
        <v>17.000791656233801</v>
      </c>
      <c r="N8732">
        <f t="shared" si="1091"/>
        <v>38261.672998722614</v>
      </c>
      <c r="O8732" s="48">
        <f>IF(M8732=0,0, M8732/(DC_2016!$G$11))</f>
        <v>1.6992338124856621</v>
      </c>
      <c r="P8732" s="48">
        <f>IF(OR(O8732&lt;Summary!$G$3, O8732 = Summary!$G$3), O8732, Summary!$G$3)</f>
        <v>0</v>
      </c>
      <c r="Q8732">
        <f>P8732*DC_2016!$G$11</f>
        <v>0</v>
      </c>
      <c r="R8732">
        <f t="shared" si="1092"/>
        <v>77.063420449722656</v>
      </c>
      <c r="S8732">
        <f t="shared" si="1093"/>
        <v>17.000791656233801</v>
      </c>
      <c r="T8732">
        <f t="shared" si="1094"/>
        <v>0</v>
      </c>
      <c r="U8732">
        <f t="shared" si="1095"/>
        <v>38261.672998722614</v>
      </c>
    </row>
    <row r="8733" spans="1:21">
      <c r="A8733">
        <v>12</v>
      </c>
      <c r="B8733">
        <v>30</v>
      </c>
      <c r="C8733">
        <v>19</v>
      </c>
      <c r="D8733">
        <f>'[1]2016'!P8733</f>
        <v>142.91440573318815</v>
      </c>
      <c r="E8733">
        <f>'[1]2016'!Q8733</f>
        <v>0</v>
      </c>
      <c r="F8733">
        <f t="shared" si="1088"/>
        <v>142.91440573318815</v>
      </c>
      <c r="G8733">
        <f t="shared" si="1089"/>
        <v>11</v>
      </c>
      <c r="H8733" s="3">
        <f>DC_2016!K8733</f>
        <v>8.0610775557274206</v>
      </c>
      <c r="I8733" s="48">
        <f>IF(F8733=0,0,IF(H8733&gt;DC_2016!$G$11,0,F8733/((DC_2016!$G$11-H8733)*9.92/20.72)))</f>
        <v>153.5609387989002</v>
      </c>
      <c r="J8733" s="48">
        <f>IF(OR(I8733&lt;Summary!$F$3, I8733=Summary!$F$3), I8733, Summary!$F$3)</f>
        <v>153.5609387989002</v>
      </c>
      <c r="K8733" s="3">
        <f>[2]Intensity!A8736</f>
        <v>508.99885370614732</v>
      </c>
      <c r="L8733">
        <f>J8733*(DC_2016!$G$11-H8733)*9.92/20.72</f>
        <v>142.91440573318812</v>
      </c>
      <c r="M8733">
        <f t="shared" si="1090"/>
        <v>0</v>
      </c>
      <c r="N8733">
        <f t="shared" si="1091"/>
        <v>71171.210233222926</v>
      </c>
      <c r="O8733" s="48">
        <f>IF(M8733=0,0, M8733/(DC_2016!$G$11))</f>
        <v>0</v>
      </c>
      <c r="P8733" s="48">
        <f>IF(OR(O8733&lt;Summary!$G$3, O8733 = Summary!$G$3), O8733, Summary!$G$3)</f>
        <v>0</v>
      </c>
      <c r="Q8733">
        <f>P8733*DC_2016!$G$11</f>
        <v>0</v>
      </c>
      <c r="R8733">
        <f t="shared" si="1092"/>
        <v>142.91440573318812</v>
      </c>
      <c r="S8733">
        <f t="shared" si="1093"/>
        <v>0</v>
      </c>
      <c r="T8733">
        <f t="shared" si="1094"/>
        <v>0</v>
      </c>
      <c r="U8733">
        <f t="shared" si="1095"/>
        <v>71171.210233222926</v>
      </c>
    </row>
    <row r="8734" spans="1:21">
      <c r="A8734">
        <v>12</v>
      </c>
      <c r="B8734">
        <v>30</v>
      </c>
      <c r="C8734">
        <v>20</v>
      </c>
      <c r="D8734">
        <f>'[1]2016'!P8734</f>
        <v>132.10952961673794</v>
      </c>
      <c r="E8734">
        <f>'[1]2016'!Q8734</f>
        <v>0</v>
      </c>
      <c r="F8734">
        <f t="shared" si="1088"/>
        <v>132.10952961673794</v>
      </c>
      <c r="G8734">
        <f t="shared" si="1089"/>
        <v>11</v>
      </c>
      <c r="H8734" s="3">
        <f>DC_2016!K8734</f>
        <v>11.269798839128708</v>
      </c>
      <c r="I8734" s="48">
        <f>IF(F8734=0,0,IF(H8734&gt;DC_2016!$G$11,0,F8734/((DC_2016!$G$11-H8734)*9.92/20.72)))</f>
        <v>0</v>
      </c>
      <c r="J8734" s="48">
        <f>IF(OR(I8734&lt;Summary!$F$3, I8734=Summary!$F$3), I8734, Summary!$F$3)</f>
        <v>0</v>
      </c>
      <c r="K8734" s="3">
        <f>[2]Intensity!A8737</f>
        <v>498.87834382551347</v>
      </c>
      <c r="L8734">
        <f>J8734*(DC_2016!$G$11-H8734)*9.92/20.72</f>
        <v>0</v>
      </c>
      <c r="M8734">
        <f t="shared" si="1090"/>
        <v>132.10952961673794</v>
      </c>
      <c r="N8734">
        <f t="shared" si="1091"/>
        <v>0</v>
      </c>
      <c r="O8734" s="48">
        <f>IF(M8734=0,0, M8734/(DC_2016!$G$11))</f>
        <v>13.204383902559245</v>
      </c>
      <c r="P8734" s="48">
        <f>IF(OR(O8734&lt;Summary!$G$3, O8734 = Summary!$G$3), O8734, Summary!$G$3)</f>
        <v>0</v>
      </c>
      <c r="Q8734">
        <f>P8734*DC_2016!$G$11</f>
        <v>0</v>
      </c>
      <c r="R8734">
        <f t="shared" si="1092"/>
        <v>0</v>
      </c>
      <c r="S8734">
        <f t="shared" si="1093"/>
        <v>132.10952961673794</v>
      </c>
      <c r="T8734">
        <f t="shared" si="1094"/>
        <v>0</v>
      </c>
      <c r="U8734">
        <f t="shared" si="1095"/>
        <v>0</v>
      </c>
    </row>
    <row r="8735" spans="1:21">
      <c r="A8735">
        <v>12</v>
      </c>
      <c r="B8735">
        <v>30</v>
      </c>
      <c r="C8735">
        <v>21</v>
      </c>
      <c r="D8735">
        <f>'[1]2016'!P8735</f>
        <v>198.183972967312</v>
      </c>
      <c r="E8735">
        <f>'[1]2016'!Q8735</f>
        <v>0</v>
      </c>
      <c r="F8735">
        <f t="shared" si="1088"/>
        <v>198.183972967312</v>
      </c>
      <c r="G8735">
        <f t="shared" si="1089"/>
        <v>11</v>
      </c>
      <c r="H8735" s="3">
        <f>DC_2016!K8735</f>
        <v>9.1707961753385092</v>
      </c>
      <c r="I8735" s="48">
        <f>IF(F8735=0,0,IF(H8735&gt;DC_2016!$G$11,0,F8735/((DC_2016!$G$11-H8735)*9.92/20.72)))</f>
        <v>496.23511867124364</v>
      </c>
      <c r="J8735" s="48">
        <f>IF(OR(I8735&lt;Summary!$F$3, I8735=Summary!$F$3), I8735, Summary!$F$3)</f>
        <v>288</v>
      </c>
      <c r="K8735" s="3">
        <f>[2]Intensity!A8738</f>
        <v>501.61209872617491</v>
      </c>
      <c r="L8735">
        <f>J8735*(DC_2016!$G$11-H8735)*9.92/20.72</f>
        <v>115.02004204664004</v>
      </c>
      <c r="M8735">
        <f t="shared" si="1090"/>
        <v>83.163930920671959</v>
      </c>
      <c r="N8735">
        <f t="shared" si="1091"/>
        <v>56430.224224074955</v>
      </c>
      <c r="O8735" s="48">
        <f>IF(M8735=0,0, M8735/(DC_2016!$G$11))</f>
        <v>8.3122578205239464</v>
      </c>
      <c r="P8735" s="48">
        <f>IF(OR(O8735&lt;Summary!$G$3, O8735 = Summary!$G$3), O8735, Summary!$G$3)</f>
        <v>0</v>
      </c>
      <c r="Q8735">
        <f>P8735*DC_2016!$G$11</f>
        <v>0</v>
      </c>
      <c r="R8735">
        <f t="shared" si="1092"/>
        <v>115.02004204664004</v>
      </c>
      <c r="S8735">
        <f t="shared" si="1093"/>
        <v>83.163930920671959</v>
      </c>
      <c r="T8735">
        <f t="shared" si="1094"/>
        <v>0</v>
      </c>
      <c r="U8735">
        <f t="shared" si="1095"/>
        <v>56430.224224074955</v>
      </c>
    </row>
    <row r="8736" spans="1:21">
      <c r="A8736">
        <v>12</v>
      </c>
      <c r="B8736">
        <v>30</v>
      </c>
      <c r="C8736">
        <v>22</v>
      </c>
      <c r="D8736">
        <f>'[1]2016'!P8736</f>
        <v>157.70218237487626</v>
      </c>
      <c r="E8736">
        <f>'[1]2016'!Q8736</f>
        <v>0</v>
      </c>
      <c r="F8736">
        <f t="shared" si="1088"/>
        <v>157.70218237487626</v>
      </c>
      <c r="G8736">
        <f t="shared" si="1089"/>
        <v>11</v>
      </c>
      <c r="H8736" s="3">
        <f>DC_2016!K8736</f>
        <v>5.4717341100053236</v>
      </c>
      <c r="I8736" s="48">
        <f>IF(F8736=0,0,IF(H8736&gt;DC_2016!$G$11,0,F8736/((DC_2016!$G$11-H8736)*9.92/20.72)))</f>
        <v>72.66194080051811</v>
      </c>
      <c r="J8736" s="48">
        <f>IF(OR(I8736&lt;Summary!$F$3, I8736=Summary!$F$3), I8736, Summary!$F$3)</f>
        <v>72.66194080051811</v>
      </c>
      <c r="K8736" s="3">
        <f>[2]Intensity!A8739</f>
        <v>495.94363931146427</v>
      </c>
      <c r="L8736">
        <f>J8736*(DC_2016!$G$11-H8736)*9.92/20.72</f>
        <v>157.70218237487623</v>
      </c>
      <c r="M8736">
        <f t="shared" si="1090"/>
        <v>0</v>
      </c>
      <c r="N8736">
        <f t="shared" si="1091"/>
        <v>76476.670248232738</v>
      </c>
      <c r="O8736" s="48">
        <f>IF(M8736=0,0, M8736/(DC_2016!$G$11))</f>
        <v>0</v>
      </c>
      <c r="P8736" s="48">
        <f>IF(OR(O8736&lt;Summary!$G$3, O8736 = Summary!$G$3), O8736, Summary!$G$3)</f>
        <v>0</v>
      </c>
      <c r="Q8736">
        <f>P8736*DC_2016!$G$11</f>
        <v>0</v>
      </c>
      <c r="R8736">
        <f t="shared" si="1092"/>
        <v>157.70218237487623</v>
      </c>
      <c r="S8736">
        <f t="shared" si="1093"/>
        <v>0</v>
      </c>
      <c r="T8736">
        <f t="shared" si="1094"/>
        <v>0</v>
      </c>
      <c r="U8736">
        <f t="shared" si="1095"/>
        <v>76476.670248232738</v>
      </c>
    </row>
    <row r="8737" spans="1:21">
      <c r="A8737">
        <v>12</v>
      </c>
      <c r="B8737">
        <v>30</v>
      </c>
      <c r="C8737">
        <v>23</v>
      </c>
      <c r="D8737">
        <f>'[1]2016'!P8737</f>
        <v>153.47673847855833</v>
      </c>
      <c r="E8737">
        <f>'[1]2016'!Q8737</f>
        <v>0</v>
      </c>
      <c r="F8737">
        <f t="shared" si="1088"/>
        <v>153.47673847855833</v>
      </c>
      <c r="G8737">
        <f t="shared" si="1089"/>
        <v>11</v>
      </c>
      <c r="H8737" s="3">
        <f>DC_2016!K8737</f>
        <v>4.8093439280904358</v>
      </c>
      <c r="I8737" s="48">
        <f>IF(F8737=0,0,IF(H8737&gt;DC_2016!$G$11,0,F8737/((DC_2016!$G$11-H8737)*9.92/20.72)))</f>
        <v>61.699599178045894</v>
      </c>
      <c r="J8737" s="48">
        <f>IF(OR(I8737&lt;Summary!$F$3, I8737=Summary!$F$3), I8737, Summary!$F$3)</f>
        <v>61.699599178045894</v>
      </c>
      <c r="K8737" s="3">
        <f>[2]Intensity!A8740</f>
        <v>499.5715409733541</v>
      </c>
      <c r="L8737">
        <f>J8737*(DC_2016!$G$11-H8737)*9.92/20.72</f>
        <v>153.47673847855833</v>
      </c>
      <c r="M8737">
        <f t="shared" si="1090"/>
        <v>0</v>
      </c>
      <c r="N8737">
        <f t="shared" si="1091"/>
        <v>74984.366622033718</v>
      </c>
      <c r="O8737" s="48">
        <f>IF(M8737=0,0, M8737/(DC_2016!$G$11))</f>
        <v>0</v>
      </c>
      <c r="P8737" s="48">
        <f>IF(OR(O8737&lt;Summary!$G$3, O8737 = Summary!$G$3), O8737, Summary!$G$3)</f>
        <v>0</v>
      </c>
      <c r="Q8737">
        <f>P8737*DC_2016!$G$11</f>
        <v>0</v>
      </c>
      <c r="R8737">
        <f t="shared" si="1092"/>
        <v>153.47673847855833</v>
      </c>
      <c r="S8737">
        <f t="shared" si="1093"/>
        <v>0</v>
      </c>
      <c r="T8737">
        <f t="shared" si="1094"/>
        <v>0</v>
      </c>
      <c r="U8737">
        <f t="shared" si="1095"/>
        <v>74984.366622033718</v>
      </c>
    </row>
    <row r="8738" spans="1:21">
      <c r="A8738">
        <v>12</v>
      </c>
      <c r="B8738">
        <v>31</v>
      </c>
      <c r="C8738">
        <v>0</v>
      </c>
      <c r="D8738">
        <f>'[1]2016'!P8738</f>
        <v>173.23696766326245</v>
      </c>
      <c r="E8738">
        <f>'[1]2016'!Q8738</f>
        <v>0</v>
      </c>
      <c r="F8738">
        <f t="shared" si="1088"/>
        <v>173.23696766326245</v>
      </c>
      <c r="G8738">
        <f t="shared" si="1089"/>
        <v>11</v>
      </c>
      <c r="H8738" s="3">
        <f>DC_2016!K8738</f>
        <v>3.3125141642244995</v>
      </c>
      <c r="I8738" s="48">
        <f>IF(F8738=0,0,IF(H8738&gt;DC_2016!$G$11,0,F8738/((DC_2016!$G$11-H8738)*9.92/20.72)))</f>
        <v>54.067068110608119</v>
      </c>
      <c r="J8738" s="48">
        <f>IF(OR(I8738&lt;Summary!$F$3, I8738=Summary!$F$3), I8738, Summary!$F$3)</f>
        <v>54.067068110608119</v>
      </c>
      <c r="K8738" s="3">
        <f>[2]Intensity!A8741</f>
        <v>503.56197800107429</v>
      </c>
      <c r="L8738">
        <f>J8738*(DC_2016!$G$11-H8738)*9.92/20.72</f>
        <v>173.23696766326245</v>
      </c>
      <c r="M8738">
        <f t="shared" si="1090"/>
        <v>0</v>
      </c>
      <c r="N8738">
        <f t="shared" si="1091"/>
        <v>85329.943455124696</v>
      </c>
      <c r="O8738" s="48">
        <f>IF(M8738=0,0, M8738/(DC_2016!$G$11))</f>
        <v>0</v>
      </c>
      <c r="P8738" s="48">
        <f>IF(OR(O8738&lt;Summary!$G$3, O8738 = Summary!$G$3), O8738, Summary!$G$3)</f>
        <v>0</v>
      </c>
      <c r="Q8738">
        <f>P8738*DC_2016!$G$11</f>
        <v>0</v>
      </c>
      <c r="R8738">
        <f t="shared" si="1092"/>
        <v>173.23696766326245</v>
      </c>
      <c r="S8738">
        <f t="shared" si="1093"/>
        <v>0</v>
      </c>
      <c r="T8738">
        <f t="shared" si="1094"/>
        <v>0</v>
      </c>
      <c r="U8738">
        <f t="shared" si="1095"/>
        <v>85329.943455124696</v>
      </c>
    </row>
    <row r="8739" spans="1:21">
      <c r="A8739">
        <v>12</v>
      </c>
      <c r="B8739">
        <v>31</v>
      </c>
      <c r="C8739">
        <v>1</v>
      </c>
      <c r="D8739">
        <f>'[1]2016'!P8739</f>
        <v>98.625375064480735</v>
      </c>
      <c r="E8739">
        <f>'[1]2016'!Q8739</f>
        <v>0</v>
      </c>
      <c r="F8739">
        <f t="shared" si="1088"/>
        <v>98.625375064480735</v>
      </c>
      <c r="G8739">
        <f t="shared" si="1089"/>
        <v>11</v>
      </c>
      <c r="H8739" s="3">
        <f>DC_2016!K8739</f>
        <v>3.2006820576830686</v>
      </c>
      <c r="I8739" s="48">
        <f>IF(F8739=0,0,IF(H8739&gt;DC_2016!$G$11,0,F8739/((DC_2016!$G$11-H8739)*9.92/20.72)))</f>
        <v>30.274971973875804</v>
      </c>
      <c r="J8739" s="48">
        <f>IF(OR(I8739&lt;Summary!$F$3, I8739=Summary!$F$3), I8739, Summary!$F$3)</f>
        <v>30.274971973875804</v>
      </c>
      <c r="K8739" s="3">
        <f>[2]Intensity!A8742</f>
        <v>505.99368806366658</v>
      </c>
      <c r="L8739">
        <f>J8739*(DC_2016!$G$11-H8739)*9.92/20.72</f>
        <v>98.625375064480735</v>
      </c>
      <c r="M8739">
        <f t="shared" si="1090"/>
        <v>0</v>
      </c>
      <c r="N8739">
        <f t="shared" si="1091"/>
        <v>48818.938139829697</v>
      </c>
      <c r="O8739" s="48">
        <f>IF(M8739=0,0, M8739/(DC_2016!$G$11))</f>
        <v>0</v>
      </c>
      <c r="P8739" s="48">
        <f>IF(OR(O8739&lt;Summary!$G$3, O8739 = Summary!$G$3), O8739, Summary!$G$3)</f>
        <v>0</v>
      </c>
      <c r="Q8739">
        <f>P8739*DC_2016!$G$11</f>
        <v>0</v>
      </c>
      <c r="R8739">
        <f t="shared" si="1092"/>
        <v>98.625375064480735</v>
      </c>
      <c r="S8739">
        <f t="shared" si="1093"/>
        <v>0</v>
      </c>
      <c r="T8739">
        <f t="shared" si="1094"/>
        <v>0</v>
      </c>
      <c r="U8739">
        <f t="shared" si="1095"/>
        <v>48818.938139829697</v>
      </c>
    </row>
    <row r="8740" spans="1:21">
      <c r="A8740">
        <v>12</v>
      </c>
      <c r="B8740">
        <v>31</v>
      </c>
      <c r="C8740">
        <v>2</v>
      </c>
      <c r="D8740">
        <f>'[1]2016'!P8740</f>
        <v>50.32765502852692</v>
      </c>
      <c r="E8740">
        <f>'[1]2016'!Q8740</f>
        <v>0</v>
      </c>
      <c r="F8740">
        <f t="shared" si="1088"/>
        <v>50.32765502852692</v>
      </c>
      <c r="G8740">
        <f t="shared" si="1089"/>
        <v>11</v>
      </c>
      <c r="H8740" s="3">
        <f>DC_2016!K8740</f>
        <v>3.1920795888202096</v>
      </c>
      <c r="I8740" s="48">
        <f>IF(F8740=0,0,IF(H8740&gt;DC_2016!$G$11,0,F8740/((DC_2016!$G$11-H8740)*9.92/20.72)))</f>
        <v>15.429542827203944</v>
      </c>
      <c r="J8740" s="48">
        <f>IF(OR(I8740&lt;Summary!$F$3, I8740=Summary!$F$3), I8740, Summary!$F$3)</f>
        <v>15.429542827203944</v>
      </c>
      <c r="K8740" s="3">
        <f>[2]Intensity!A8743</f>
        <v>498.29205373032238</v>
      </c>
      <c r="L8740">
        <f>J8740*(DC_2016!$G$11-H8740)*9.92/20.72</f>
        <v>50.32765502852692</v>
      </c>
      <c r="M8740">
        <f t="shared" si="1090"/>
        <v>0</v>
      </c>
      <c r="N8740">
        <f t="shared" si="1091"/>
        <v>24524.266378282067</v>
      </c>
      <c r="O8740" s="48">
        <f>IF(M8740=0,0, M8740/(DC_2016!$G$11))</f>
        <v>0</v>
      </c>
      <c r="P8740" s="48">
        <f>IF(OR(O8740&lt;Summary!$G$3, O8740 = Summary!$G$3), O8740, Summary!$G$3)</f>
        <v>0</v>
      </c>
      <c r="Q8740">
        <f>P8740*DC_2016!$G$11</f>
        <v>0</v>
      </c>
      <c r="R8740">
        <f t="shared" si="1092"/>
        <v>50.32765502852692</v>
      </c>
      <c r="S8740">
        <f t="shared" si="1093"/>
        <v>0</v>
      </c>
      <c r="T8740">
        <f t="shared" si="1094"/>
        <v>0</v>
      </c>
      <c r="U8740">
        <f t="shared" si="1095"/>
        <v>24524.266378282067</v>
      </c>
    </row>
    <row r="8741" spans="1:21">
      <c r="A8741">
        <v>12</v>
      </c>
      <c r="B8741">
        <v>31</v>
      </c>
      <c r="C8741">
        <v>3</v>
      </c>
      <c r="D8741">
        <f>'[1]2016'!P8741</f>
        <v>82.722735510045354</v>
      </c>
      <c r="E8741">
        <f>'[1]2016'!Q8741</f>
        <v>0</v>
      </c>
      <c r="F8741">
        <f t="shared" si="1088"/>
        <v>82.722735510045354</v>
      </c>
      <c r="G8741">
        <f t="shared" si="1089"/>
        <v>11</v>
      </c>
      <c r="H8741" s="3">
        <f>DC_2016!K8741</f>
        <v>3.3297191019432955</v>
      </c>
      <c r="I8741" s="48">
        <f>IF(F8741=0,0,IF(H8741&gt;DC_2016!$G$11,0,F8741/((DC_2016!$G$11-H8741)*9.92/20.72)))</f>
        <v>25.88421825773862</v>
      </c>
      <c r="J8741" s="48">
        <f>IF(OR(I8741&lt;Summary!$F$3, I8741=Summary!$F$3), I8741, Summary!$F$3)</f>
        <v>25.88421825773862</v>
      </c>
      <c r="K8741" s="3">
        <f>[2]Intensity!A8744</f>
        <v>493.11942617409102</v>
      </c>
      <c r="L8741">
        <f>J8741*(DC_2016!$G$11-H8741)*9.92/20.72</f>
        <v>82.722735510045354</v>
      </c>
      <c r="M8741">
        <f t="shared" si="1090"/>
        <v>0</v>
      </c>
      <c r="N8741">
        <f t="shared" si="1091"/>
        <v>39882.237775654168</v>
      </c>
      <c r="O8741" s="48">
        <f>IF(M8741=0,0, M8741/(DC_2016!$G$11))</f>
        <v>0</v>
      </c>
      <c r="P8741" s="48">
        <f>IF(OR(O8741&lt;Summary!$G$3, O8741 = Summary!$G$3), O8741, Summary!$G$3)</f>
        <v>0</v>
      </c>
      <c r="Q8741">
        <f>P8741*DC_2016!$G$11</f>
        <v>0</v>
      </c>
      <c r="R8741">
        <f t="shared" si="1092"/>
        <v>82.722735510045354</v>
      </c>
      <c r="S8741">
        <f t="shared" si="1093"/>
        <v>0</v>
      </c>
      <c r="T8741">
        <f t="shared" si="1094"/>
        <v>0</v>
      </c>
      <c r="U8741">
        <f t="shared" si="1095"/>
        <v>39882.237775654168</v>
      </c>
    </row>
    <row r="8742" spans="1:21">
      <c r="A8742">
        <v>12</v>
      </c>
      <c r="B8742">
        <v>31</v>
      </c>
      <c r="C8742">
        <v>4</v>
      </c>
      <c r="D8742">
        <f>'[1]2016'!P8742</f>
        <v>80.654292413884733</v>
      </c>
      <c r="E8742">
        <f>'[1]2016'!Q8742</f>
        <v>0</v>
      </c>
      <c r="F8742">
        <f t="shared" si="1088"/>
        <v>80.654292413884733</v>
      </c>
      <c r="G8742">
        <f t="shared" si="1089"/>
        <v>11</v>
      </c>
      <c r="H8742" s="3">
        <f>DC_2016!K8742</f>
        <v>3.3469240396582434</v>
      </c>
      <c r="I8742" s="48">
        <f>IF(F8742=0,0,IF(H8742&gt;DC_2016!$G$11,0,F8742/((DC_2016!$G$11-H8742)*9.92/20.72)))</f>
        <v>25.302209975432216</v>
      </c>
      <c r="J8742" s="48">
        <f>IF(OR(I8742&lt;Summary!$F$3, I8742=Summary!$F$3), I8742, Summary!$F$3)</f>
        <v>25.302209975432216</v>
      </c>
      <c r="K8742" s="3">
        <f>[2]Intensity!A8745</f>
        <v>500.28428230222204</v>
      </c>
      <c r="L8742">
        <f>J8742*(DC_2016!$G$11-H8742)*9.92/20.72</f>
        <v>80.654292413884733</v>
      </c>
      <c r="M8742">
        <f t="shared" si="1090"/>
        <v>0</v>
      </c>
      <c r="N8742">
        <f t="shared" si="1091"/>
        <v>39462.877578321146</v>
      </c>
      <c r="O8742" s="48">
        <f>IF(M8742=0,0, M8742/(DC_2016!$G$11))</f>
        <v>0</v>
      </c>
      <c r="P8742" s="48">
        <f>IF(OR(O8742&lt;Summary!$G$3, O8742 = Summary!$G$3), O8742, Summary!$G$3)</f>
        <v>0</v>
      </c>
      <c r="Q8742">
        <f>P8742*DC_2016!$G$11</f>
        <v>0</v>
      </c>
      <c r="R8742">
        <f t="shared" si="1092"/>
        <v>80.654292413884733</v>
      </c>
      <c r="S8742">
        <f t="shared" si="1093"/>
        <v>0</v>
      </c>
      <c r="T8742">
        <f t="shared" si="1094"/>
        <v>0</v>
      </c>
      <c r="U8742">
        <f t="shared" si="1095"/>
        <v>39462.877578321146</v>
      </c>
    </row>
    <row r="8743" spans="1:21">
      <c r="A8743">
        <v>12</v>
      </c>
      <c r="B8743">
        <v>31</v>
      </c>
      <c r="C8743">
        <v>5</v>
      </c>
      <c r="D8743">
        <f>'[1]2016'!P8743</f>
        <v>40.49687632181849</v>
      </c>
      <c r="E8743">
        <f>'[1]2016'!Q8743</f>
        <v>0</v>
      </c>
      <c r="F8743">
        <f t="shared" si="1088"/>
        <v>40.49687632181849</v>
      </c>
      <c r="G8743">
        <f t="shared" si="1089"/>
        <v>11</v>
      </c>
      <c r="H8743" s="3">
        <f>DC_2016!K8743</f>
        <v>3.7856500084815865</v>
      </c>
      <c r="I8743" s="48">
        <f>IF(F8743=0,0,IF(H8743&gt;DC_2016!$G$11,0,F8743/((DC_2016!$G$11-H8743)*9.92/20.72)))</f>
        <v>13.600546498105004</v>
      </c>
      <c r="J8743" s="48">
        <f>IF(OR(I8743&lt;Summary!$F$3, I8743=Summary!$F$3), I8743, Summary!$F$3)</f>
        <v>13.600546498105004</v>
      </c>
      <c r="K8743" s="3">
        <f>[2]Intensity!A8746</f>
        <v>500.70455613589559</v>
      </c>
      <c r="L8743">
        <f>J8743*(DC_2016!$G$11-H8743)*9.92/20.72</f>
        <v>40.49687632181849</v>
      </c>
      <c r="M8743">
        <f t="shared" si="1090"/>
        <v>0</v>
      </c>
      <c r="N8743">
        <f t="shared" si="1091"/>
        <v>19831.504844066385</v>
      </c>
      <c r="O8743" s="48">
        <f>IF(M8743=0,0, M8743/(DC_2016!$G$11))</f>
        <v>0</v>
      </c>
      <c r="P8743" s="48">
        <f>IF(OR(O8743&lt;Summary!$G$3, O8743 = Summary!$G$3), O8743, Summary!$G$3)</f>
        <v>0</v>
      </c>
      <c r="Q8743">
        <f>P8743*DC_2016!$G$11</f>
        <v>0</v>
      </c>
      <c r="R8743">
        <f t="shared" si="1092"/>
        <v>40.49687632181849</v>
      </c>
      <c r="S8743">
        <f t="shared" si="1093"/>
        <v>0</v>
      </c>
      <c r="T8743">
        <f t="shared" si="1094"/>
        <v>0</v>
      </c>
      <c r="U8743">
        <f t="shared" si="1095"/>
        <v>19831.504844066385</v>
      </c>
    </row>
    <row r="8744" spans="1:21">
      <c r="A8744">
        <v>12</v>
      </c>
      <c r="B8744">
        <v>31</v>
      </c>
      <c r="C8744">
        <v>6</v>
      </c>
      <c r="D8744">
        <f>'[1]2016'!P8744</f>
        <v>38.240265000012265</v>
      </c>
      <c r="E8744">
        <f>'[1]2016'!Q8744</f>
        <v>0</v>
      </c>
      <c r="F8744">
        <f t="shared" si="1088"/>
        <v>38.240265000012265</v>
      </c>
      <c r="G8744">
        <f t="shared" si="1089"/>
        <v>11</v>
      </c>
      <c r="H8744" s="3">
        <f>DC_2016!K8744</f>
        <v>4.5254624215396388</v>
      </c>
      <c r="I8744" s="48">
        <f>IF(F8744=0,0,IF(H8744&gt;DC_2016!$G$11,0,F8744/((DC_2016!$G$11-H8744)*9.92/20.72)))</f>
        <v>14.576627350397894</v>
      </c>
      <c r="J8744" s="48">
        <f>IF(OR(I8744&lt;Summary!$F$3, I8744=Summary!$F$3), I8744, Summary!$F$3)</f>
        <v>14.576627350397894</v>
      </c>
      <c r="K8744" s="3">
        <f>[2]Intensity!A8747</f>
        <v>498.32745788220802</v>
      </c>
      <c r="L8744">
        <f>J8744*(DC_2016!$G$11-H8744)*9.92/20.72</f>
        <v>38.240265000012265</v>
      </c>
      <c r="M8744">
        <f t="shared" si="1090"/>
        <v>0</v>
      </c>
      <c r="N8744">
        <f t="shared" si="1091"/>
        <v>18635.531131197949</v>
      </c>
      <c r="O8744" s="48">
        <f>IF(M8744=0,0, M8744/(DC_2016!$G$11))</f>
        <v>0</v>
      </c>
      <c r="P8744" s="48">
        <f>IF(OR(O8744&lt;Summary!$G$3, O8744 = Summary!$G$3), O8744, Summary!$G$3)</f>
        <v>0</v>
      </c>
      <c r="Q8744">
        <f>P8744*DC_2016!$G$11</f>
        <v>0</v>
      </c>
      <c r="R8744">
        <f t="shared" si="1092"/>
        <v>38.240265000012265</v>
      </c>
      <c r="S8744">
        <f t="shared" si="1093"/>
        <v>0</v>
      </c>
      <c r="T8744">
        <f t="shared" si="1094"/>
        <v>0</v>
      </c>
      <c r="U8744">
        <f t="shared" si="1095"/>
        <v>18635.531131197949</v>
      </c>
    </row>
    <row r="8745" spans="1:21">
      <c r="A8745">
        <v>12</v>
      </c>
      <c r="B8745">
        <v>31</v>
      </c>
      <c r="C8745">
        <v>7</v>
      </c>
      <c r="D8745">
        <f>'[1]2016'!P8745</f>
        <v>105.78095783009405</v>
      </c>
      <c r="E8745">
        <f>'[1]2016'!Q8745</f>
        <v>0</v>
      </c>
      <c r="F8745">
        <f t="shared" si="1088"/>
        <v>105.78095783009405</v>
      </c>
      <c r="G8745">
        <f t="shared" si="1089"/>
        <v>11.000000000000002</v>
      </c>
      <c r="H8745" s="3">
        <f>DC_2016!K8745</f>
        <v>5.213660010044225</v>
      </c>
      <c r="I8745" s="48">
        <f>IF(F8745=0,0,IF(H8745&gt;DC_2016!$G$11,0,F8745/((DC_2016!$G$11-H8745)*9.92/20.72)))</f>
        <v>46.11379444388534</v>
      </c>
      <c r="J8745" s="48">
        <f>IF(OR(I8745&lt;Summary!$F$3, I8745=Summary!$F$3), I8745, Summary!$F$3)</f>
        <v>46.11379444388534</v>
      </c>
      <c r="K8745" s="3">
        <f>[2]Intensity!A8748</f>
        <v>503.43895883622747</v>
      </c>
      <c r="L8745">
        <f>J8745*(DC_2016!$G$11-H8745)*9.92/20.72</f>
        <v>105.78095783009407</v>
      </c>
      <c r="M8745">
        <f t="shared" si="1090"/>
        <v>0</v>
      </c>
      <c r="N8745">
        <f t="shared" si="1091"/>
        <v>52090.664738550404</v>
      </c>
      <c r="O8745" s="48">
        <f>IF(M8745=0,0, M8745/(DC_2016!$G$11))</f>
        <v>0</v>
      </c>
      <c r="P8745" s="48">
        <f>IF(OR(O8745&lt;Summary!$G$3, O8745 = Summary!$G$3), O8745, Summary!$G$3)</f>
        <v>0</v>
      </c>
      <c r="Q8745">
        <f>P8745*DC_2016!$G$11</f>
        <v>0</v>
      </c>
      <c r="R8745">
        <f t="shared" si="1092"/>
        <v>105.78095783009407</v>
      </c>
      <c r="S8745">
        <f t="shared" si="1093"/>
        <v>0</v>
      </c>
      <c r="T8745">
        <f t="shared" si="1094"/>
        <v>0</v>
      </c>
      <c r="U8745">
        <f t="shared" si="1095"/>
        <v>52090.664738550404</v>
      </c>
    </row>
    <row r="8746" spans="1:21">
      <c r="A8746">
        <v>12</v>
      </c>
      <c r="B8746">
        <v>31</v>
      </c>
      <c r="C8746">
        <v>8</v>
      </c>
      <c r="D8746">
        <f>'[1]2016'!P8746</f>
        <v>119.18060497331982</v>
      </c>
      <c r="E8746">
        <f>'[1]2016'!Q8746</f>
        <v>0.45445833333333335</v>
      </c>
      <c r="F8746">
        <f t="shared" si="1088"/>
        <v>119.63506330665315</v>
      </c>
      <c r="G8746">
        <f t="shared" si="1089"/>
        <v>11.140552091239611</v>
      </c>
      <c r="H8746" s="3">
        <f>DC_2016!K8746</f>
        <v>5.1878526034773413</v>
      </c>
      <c r="I8746" s="48">
        <f>IF(F8746=0,0,IF(H8746&gt;DC_2016!$G$11,0,F8746/((DC_2016!$G$11-H8746)*9.92/20.72)))</f>
        <v>51.87389871090835</v>
      </c>
      <c r="J8746" s="48">
        <f>IF(OR(I8746&lt;Summary!$F$3, I8746=Summary!$F$3), I8746, Summary!$F$3)</f>
        <v>51.87389871090835</v>
      </c>
      <c r="K8746" s="3">
        <f>[2]Intensity!A8749</f>
        <v>505.83630651373966</v>
      </c>
      <c r="L8746">
        <f>J8746*(DC_2016!$G$11-H8746)*9.92/20.72</f>
        <v>119.63506330665315</v>
      </c>
      <c r="M8746">
        <f t="shared" si="1090"/>
        <v>0</v>
      </c>
      <c r="N8746">
        <f t="shared" si="1091"/>
        <v>59182.957897868335</v>
      </c>
      <c r="O8746" s="48">
        <f>IF(M8746=0,0, M8746/(DC_2016!$G$11))</f>
        <v>0</v>
      </c>
      <c r="P8746" s="48">
        <f>IF(OR(O8746&lt;Summary!$G$3, O8746 = Summary!$G$3), O8746, Summary!$G$3)</f>
        <v>0</v>
      </c>
      <c r="Q8746">
        <f>P8746*DC_2016!$G$11</f>
        <v>0</v>
      </c>
      <c r="R8746">
        <f t="shared" si="1092"/>
        <v>119.63506330665315</v>
      </c>
      <c r="S8746">
        <f t="shared" si="1093"/>
        <v>0</v>
      </c>
      <c r="T8746">
        <f t="shared" si="1094"/>
        <v>0</v>
      </c>
      <c r="U8746">
        <f t="shared" si="1095"/>
        <v>59182.957897868335</v>
      </c>
    </row>
    <row r="8747" spans="1:21">
      <c r="A8747">
        <v>12</v>
      </c>
      <c r="B8747">
        <v>31</v>
      </c>
      <c r="C8747">
        <v>9</v>
      </c>
      <c r="D8747">
        <f>'[1]2016'!P8747</f>
        <v>100.57234217346161</v>
      </c>
      <c r="E8747">
        <f>'[1]2016'!Q8747</f>
        <v>0.73508333333333331</v>
      </c>
      <c r="F8747">
        <f t="shared" si="1088"/>
        <v>101.30742550679494</v>
      </c>
      <c r="G8747">
        <f t="shared" si="1089"/>
        <v>11.268470777904717</v>
      </c>
      <c r="H8747" s="3">
        <f>DC_2016!K8747</f>
        <v>6.7448996607476879</v>
      </c>
      <c r="I8747" s="48">
        <f>IF(F8747=0,0,IF(H8747&gt;DC_2016!$G$11,0,F8747/((DC_2016!$G$11-H8747)*9.92/20.72)))</f>
        <v>64.907029446122266</v>
      </c>
      <c r="J8747" s="48">
        <f>IF(OR(I8747&lt;Summary!$F$3, I8747=Summary!$F$3), I8747, Summary!$F$3)</f>
        <v>64.907029446122266</v>
      </c>
      <c r="K8747" s="3">
        <f>[2]Intensity!A8750</f>
        <v>496.78764651353049</v>
      </c>
      <c r="L8747">
        <f>J8747*(DC_2016!$G$11-H8747)*9.92/20.72</f>
        <v>101.30742550679494</v>
      </c>
      <c r="M8747">
        <f t="shared" si="1090"/>
        <v>0</v>
      </c>
      <c r="N8747">
        <f t="shared" si="1091"/>
        <v>49186.697727957391</v>
      </c>
      <c r="O8747" s="48">
        <f>IF(M8747=0,0, M8747/(DC_2016!$G$11))</f>
        <v>0</v>
      </c>
      <c r="P8747" s="48">
        <f>IF(OR(O8747&lt;Summary!$G$3, O8747 = Summary!$G$3), O8747, Summary!$G$3)</f>
        <v>0</v>
      </c>
      <c r="Q8747">
        <f>P8747*DC_2016!$G$11</f>
        <v>0</v>
      </c>
      <c r="R8747">
        <f t="shared" si="1092"/>
        <v>101.30742550679494</v>
      </c>
      <c r="S8747">
        <f t="shared" si="1093"/>
        <v>0</v>
      </c>
      <c r="T8747">
        <f t="shared" si="1094"/>
        <v>0</v>
      </c>
      <c r="U8747">
        <f t="shared" si="1095"/>
        <v>49186.697727957391</v>
      </c>
    </row>
    <row r="8748" spans="1:21">
      <c r="A8748">
        <v>12</v>
      </c>
      <c r="B8748">
        <v>31</v>
      </c>
      <c r="C8748">
        <v>10</v>
      </c>
      <c r="D8748">
        <f>'[1]2016'!P8748</f>
        <v>150.8181421976459</v>
      </c>
      <c r="E8748">
        <f>'[1]2016'!Q8748</f>
        <v>0.20237500000000008</v>
      </c>
      <c r="F8748">
        <f t="shared" si="1088"/>
        <v>151.02051719764589</v>
      </c>
      <c r="G8748">
        <f t="shared" si="1089"/>
        <v>11.049581839202686</v>
      </c>
      <c r="H8748" s="3">
        <f>DC_2016!K8748</f>
        <v>8.8783121999388985</v>
      </c>
      <c r="I8748" s="48">
        <f>IF(F8748=0,0,IF(H8748&gt;DC_2016!$G$11,0,F8748/((DC_2016!$G$11-H8748)*9.92/20.72)))</f>
        <v>279.97555398504664</v>
      </c>
      <c r="J8748" s="48">
        <f>IF(OR(I8748&lt;Summary!$F$3, I8748=Summary!$F$3), I8748, Summary!$F$3)</f>
        <v>279.97555398504664</v>
      </c>
      <c r="K8748" s="3">
        <f>[2]Intensity!A8751</f>
        <v>502.75382363389025</v>
      </c>
      <c r="L8748">
        <f>J8748*(DC_2016!$G$11-H8748)*9.92/20.72</f>
        <v>151.02051719764586</v>
      </c>
      <c r="M8748">
        <f t="shared" si="1090"/>
        <v>0</v>
      </c>
      <c r="N8748">
        <f t="shared" si="1091"/>
        <v>74257.428904110027</v>
      </c>
      <c r="O8748" s="48">
        <f>IF(M8748=0,0, M8748/(DC_2016!$G$11))</f>
        <v>0</v>
      </c>
      <c r="P8748" s="48">
        <f>IF(OR(O8748&lt;Summary!$G$3, O8748 = Summary!$G$3), O8748, Summary!$G$3)</f>
        <v>0</v>
      </c>
      <c r="Q8748">
        <f>P8748*DC_2016!$G$11</f>
        <v>0</v>
      </c>
      <c r="R8748">
        <f t="shared" si="1092"/>
        <v>151.02051719764586</v>
      </c>
      <c r="S8748">
        <f t="shared" si="1093"/>
        <v>0</v>
      </c>
      <c r="T8748">
        <f t="shared" si="1094"/>
        <v>0</v>
      </c>
      <c r="U8748">
        <f t="shared" si="1095"/>
        <v>74257.428904110027</v>
      </c>
    </row>
    <row r="8749" spans="1:21">
      <c r="A8749">
        <v>12</v>
      </c>
      <c r="B8749">
        <v>31</v>
      </c>
      <c r="C8749">
        <v>11</v>
      </c>
      <c r="D8749">
        <f>'[1]2016'!P8749</f>
        <v>136.50913497318905</v>
      </c>
      <c r="E8749">
        <f>'[1]2016'!Q8749</f>
        <v>0</v>
      </c>
      <c r="F8749">
        <f t="shared" si="1088"/>
        <v>136.50913497318905</v>
      </c>
      <c r="G8749">
        <f t="shared" si="1089"/>
        <v>11</v>
      </c>
      <c r="H8749" s="3">
        <f>DC_2016!K8749</f>
        <v>9.867596232681251</v>
      </c>
      <c r="I8749" s="48">
        <f>IF(F8749=0,0,IF(H8749&gt;DC_2016!$G$11,0,F8749/((DC_2016!$G$11-H8749)*9.92/20.72)))</f>
        <v>2075.4891633401812</v>
      </c>
      <c r="J8749" s="48">
        <f>IF(OR(I8749&lt;Summary!$F$3, I8749=Summary!$F$3), I8749, Summary!$F$3)</f>
        <v>288</v>
      </c>
      <c r="K8749" s="3">
        <f>[2]Intensity!A8752</f>
        <v>499.30773627024553</v>
      </c>
      <c r="L8749">
        <f>J8749*(DC_2016!$G$11-H8749)*9.92/20.72</f>
        <v>18.942344564694128</v>
      </c>
      <c r="M8749">
        <f t="shared" si="1090"/>
        <v>117.56679040849492</v>
      </c>
      <c r="N8749">
        <f t="shared" si="1091"/>
        <v>9249.6933940367799</v>
      </c>
      <c r="O8749" s="48">
        <f>IF(M8749=0,0, M8749/(DC_2016!$G$11))</f>
        <v>11.750833109837991</v>
      </c>
      <c r="P8749" s="48">
        <f>IF(OR(O8749&lt;Summary!$G$3, O8749 = Summary!$G$3), O8749, Summary!$G$3)</f>
        <v>0</v>
      </c>
      <c r="Q8749">
        <f>P8749*DC_2016!$G$11</f>
        <v>0</v>
      </c>
      <c r="R8749">
        <f t="shared" si="1092"/>
        <v>18.942344564694128</v>
      </c>
      <c r="S8749">
        <f t="shared" si="1093"/>
        <v>117.56679040849492</v>
      </c>
      <c r="T8749">
        <f t="shared" si="1094"/>
        <v>0</v>
      </c>
      <c r="U8749">
        <f t="shared" si="1095"/>
        <v>9249.6933940367799</v>
      </c>
    </row>
    <row r="8750" spans="1:21">
      <c r="A8750">
        <v>12</v>
      </c>
      <c r="B8750">
        <v>31</v>
      </c>
      <c r="C8750">
        <v>12</v>
      </c>
      <c r="D8750">
        <f>'[1]2016'!P8750</f>
        <v>140.90409972749114</v>
      </c>
      <c r="E8750">
        <f>'[1]2016'!Q8750</f>
        <v>3.7458333333332754E-2</v>
      </c>
      <c r="F8750">
        <f t="shared" si="1088"/>
        <v>140.94155806082446</v>
      </c>
      <c r="G8750">
        <f t="shared" si="1089"/>
        <v>11.009833567560927</v>
      </c>
      <c r="H8750" s="3">
        <f>DC_2016!K8750</f>
        <v>10.254707388352784</v>
      </c>
      <c r="I8750" s="48">
        <f>IF(F8750=0,0,IF(H8750&gt;DC_2016!$G$11,0,F8750/((DC_2016!$G$11-H8750)*9.92/20.72)))</f>
        <v>0</v>
      </c>
      <c r="J8750" s="48">
        <f>IF(OR(I8750&lt;Summary!$F$3, I8750=Summary!$F$3), I8750, Summary!$F$3)</f>
        <v>0</v>
      </c>
      <c r="K8750" s="3">
        <f>[2]Intensity!A8753</f>
        <v>506.36710291635751</v>
      </c>
      <c r="L8750">
        <f>J8750*(DC_2016!$G$11-H8750)*9.92/20.72</f>
        <v>0</v>
      </c>
      <c r="M8750">
        <f t="shared" si="1090"/>
        <v>140.94155806082446</v>
      </c>
      <c r="N8750">
        <f t="shared" si="1091"/>
        <v>0</v>
      </c>
      <c r="O8750" s="48">
        <f>IF(M8750=0,0, M8750/(DC_2016!$G$11))</f>
        <v>14.087147580186219</v>
      </c>
      <c r="P8750" s="48">
        <f>IF(OR(O8750&lt;Summary!$G$3, O8750 = Summary!$G$3), O8750, Summary!$G$3)</f>
        <v>0</v>
      </c>
      <c r="Q8750">
        <f>P8750*DC_2016!$G$11</f>
        <v>0</v>
      </c>
      <c r="R8750">
        <f t="shared" si="1092"/>
        <v>0</v>
      </c>
      <c r="S8750">
        <f t="shared" si="1093"/>
        <v>140.94155806082446</v>
      </c>
      <c r="T8750">
        <f t="shared" si="1094"/>
        <v>0</v>
      </c>
      <c r="U8750">
        <f t="shared" si="1095"/>
        <v>0</v>
      </c>
    </row>
    <row r="8751" spans="1:21">
      <c r="A8751">
        <v>12</v>
      </c>
      <c r="B8751">
        <v>31</v>
      </c>
      <c r="C8751">
        <v>13</v>
      </c>
      <c r="D8751">
        <f>'[1]2016'!P8751</f>
        <v>149.56225648475541</v>
      </c>
      <c r="E8751">
        <f>'[1]2016'!Q8751</f>
        <v>0</v>
      </c>
      <c r="F8751">
        <f t="shared" si="1088"/>
        <v>149.56225648475541</v>
      </c>
      <c r="G8751">
        <f t="shared" si="1089"/>
        <v>11</v>
      </c>
      <c r="H8751" s="3">
        <f>DC_2016!K8751</f>
        <v>10.031043163816857</v>
      </c>
      <c r="I8751" s="48">
        <f>IF(F8751=0,0,IF(H8751&gt;DC_2016!$G$11,0,F8751/((DC_2016!$G$11-H8751)*9.92/20.72)))</f>
        <v>0</v>
      </c>
      <c r="J8751" s="48">
        <f>IF(OR(I8751&lt;Summary!$F$3, I8751=Summary!$F$3), I8751, Summary!$F$3)</f>
        <v>0</v>
      </c>
      <c r="K8751" s="3">
        <f>[2]Intensity!A8754</f>
        <v>506.59276856343695</v>
      </c>
      <c r="L8751">
        <f>J8751*(DC_2016!$G$11-H8751)*9.92/20.72</f>
        <v>0</v>
      </c>
      <c r="M8751">
        <f t="shared" si="1090"/>
        <v>149.56225648475541</v>
      </c>
      <c r="N8751">
        <f t="shared" si="1091"/>
        <v>0</v>
      </c>
      <c r="O8751" s="48">
        <f>IF(M8751=0,0, M8751/(DC_2016!$G$11))</f>
        <v>14.948788764043327</v>
      </c>
      <c r="P8751" s="48">
        <f>IF(OR(O8751&lt;Summary!$G$3, O8751 = Summary!$G$3), O8751, Summary!$G$3)</f>
        <v>0</v>
      </c>
      <c r="Q8751">
        <f>P8751*DC_2016!$G$11</f>
        <v>0</v>
      </c>
      <c r="R8751">
        <f t="shared" si="1092"/>
        <v>0</v>
      </c>
      <c r="S8751">
        <f t="shared" si="1093"/>
        <v>149.56225648475541</v>
      </c>
      <c r="T8751">
        <f t="shared" si="1094"/>
        <v>0</v>
      </c>
      <c r="U8751">
        <f t="shared" si="1095"/>
        <v>0</v>
      </c>
    </row>
    <row r="8752" spans="1:21">
      <c r="A8752">
        <v>12</v>
      </c>
      <c r="B8752">
        <v>31</v>
      </c>
      <c r="C8752">
        <v>14</v>
      </c>
      <c r="D8752">
        <f>'[1]2016'!P8752</f>
        <v>117.81598240011901</v>
      </c>
      <c r="E8752">
        <f>'[1]2016'!Q8752</f>
        <v>0.52258333333333329</v>
      </c>
      <c r="F8752">
        <f t="shared" si="1088"/>
        <v>118.33856573345234</v>
      </c>
      <c r="G8752">
        <f t="shared" si="1089"/>
        <v>11.163392070991339</v>
      </c>
      <c r="H8752" s="3">
        <f>DC_2016!K8752</f>
        <v>9.9364159949902842</v>
      </c>
      <c r="I8752" s="48">
        <f>IF(F8752=0,0,IF(H8752&gt;DC_2016!$G$11,0,F8752/((DC_2016!$G$11-H8752)*9.92/20.72)))</f>
        <v>3605.2921158090612</v>
      </c>
      <c r="J8752" s="48">
        <f>IF(OR(I8752&lt;Summary!$F$3, I8752=Summary!$F$3), I8752, Summary!$F$3)</f>
        <v>288</v>
      </c>
      <c r="K8752" s="3">
        <f>[2]Intensity!A8755</f>
        <v>508.45614768721805</v>
      </c>
      <c r="L8752">
        <f>J8752*(DC_2016!$G$11-H8752)*9.92/20.72</f>
        <v>9.4531887670872017</v>
      </c>
      <c r="M8752">
        <f t="shared" si="1090"/>
        <v>108.88537696636514</v>
      </c>
      <c r="N8752">
        <f t="shared" si="1091"/>
        <v>4701.0022913451548</v>
      </c>
      <c r="O8752" s="48">
        <f>IF(M8752=0,0, M8752/(DC_2016!$G$11))</f>
        <v>10.883123443175185</v>
      </c>
      <c r="P8752" s="48">
        <f>IF(OR(O8752&lt;Summary!$G$3, O8752 = Summary!$G$3), O8752, Summary!$G$3)</f>
        <v>0</v>
      </c>
      <c r="Q8752">
        <f>P8752*DC_2016!$G$11</f>
        <v>0</v>
      </c>
      <c r="R8752">
        <f t="shared" si="1092"/>
        <v>9.4531887670872017</v>
      </c>
      <c r="S8752">
        <f t="shared" si="1093"/>
        <v>108.88537696636514</v>
      </c>
      <c r="T8752">
        <f t="shared" si="1094"/>
        <v>0</v>
      </c>
      <c r="U8752">
        <f t="shared" si="1095"/>
        <v>4701.0022913451548</v>
      </c>
    </row>
    <row r="8753" spans="1:21">
      <c r="A8753">
        <v>12</v>
      </c>
      <c r="B8753">
        <v>31</v>
      </c>
      <c r="C8753">
        <v>15</v>
      </c>
      <c r="D8753">
        <f>'[1]2016'!P8753</f>
        <v>71.458449568396375</v>
      </c>
      <c r="E8753">
        <f>'[1]2016'!Q8753</f>
        <v>0.64916666666666678</v>
      </c>
      <c r="F8753">
        <f t="shared" si="1088"/>
        <v>72.107616235063048</v>
      </c>
      <c r="G8753">
        <f t="shared" si="1089"/>
        <v>11.333101660001722</v>
      </c>
      <c r="H8753" s="3">
        <f>DC_2016!K8753</f>
        <v>11.149364252257968</v>
      </c>
      <c r="I8753" s="48">
        <f>IF(F8753=0,0,IF(H8753&gt;DC_2016!$G$11,0,F8753/((DC_2016!$G$11-H8753)*9.92/20.72)))</f>
        <v>0</v>
      </c>
      <c r="J8753" s="48">
        <f>IF(OR(I8753&lt;Summary!$F$3, I8753=Summary!$F$3), I8753, Summary!$F$3)</f>
        <v>0</v>
      </c>
      <c r="K8753" s="3">
        <f>[2]Intensity!A8756</f>
        <v>515.65308172765901</v>
      </c>
      <c r="L8753">
        <f>J8753*(DC_2016!$G$11-H8753)*9.92/20.72</f>
        <v>0</v>
      </c>
      <c r="M8753">
        <f t="shared" si="1090"/>
        <v>72.107616235063048</v>
      </c>
      <c r="N8753">
        <f t="shared" si="1091"/>
        <v>0</v>
      </c>
      <c r="O8753" s="48">
        <f>IF(M8753=0,0, M8753/(DC_2016!$G$11))</f>
        <v>7.207176119909164</v>
      </c>
      <c r="P8753" s="48">
        <f>IF(OR(O8753&lt;Summary!$G$3, O8753 = Summary!$G$3), O8753, Summary!$G$3)</f>
        <v>0</v>
      </c>
      <c r="Q8753">
        <f>P8753*DC_2016!$G$11</f>
        <v>0</v>
      </c>
      <c r="R8753">
        <f t="shared" si="1092"/>
        <v>0</v>
      </c>
      <c r="S8753">
        <f t="shared" si="1093"/>
        <v>72.107616235063048</v>
      </c>
      <c r="T8753">
        <f t="shared" si="1094"/>
        <v>0</v>
      </c>
      <c r="U8753">
        <f t="shared" si="1095"/>
        <v>0</v>
      </c>
    </row>
    <row r="8754" spans="1:21">
      <c r="A8754">
        <v>12</v>
      </c>
      <c r="B8754">
        <v>31</v>
      </c>
      <c r="C8754">
        <v>16</v>
      </c>
      <c r="D8754">
        <f>'[1]2016'!P8754</f>
        <v>1.631364738003666</v>
      </c>
      <c r="E8754">
        <f>'[1]2016'!Q8754</f>
        <v>0</v>
      </c>
      <c r="F8754">
        <f t="shared" si="1088"/>
        <v>1.631364738003666</v>
      </c>
      <c r="G8754">
        <f t="shared" si="1089"/>
        <v>10.999999999999998</v>
      </c>
      <c r="H8754" s="3">
        <f>DC_2016!K8754</f>
        <v>12.50855450298633</v>
      </c>
      <c r="I8754" s="48">
        <f>IF(F8754=0,0,IF(H8754&gt;DC_2016!$G$11,0,F8754/((DC_2016!$G$11-H8754)*9.92/20.72)))</f>
        <v>0</v>
      </c>
      <c r="J8754" s="48">
        <f>IF(OR(I8754&lt;Summary!$F$3, I8754=Summary!$F$3), I8754, Summary!$F$3)</f>
        <v>0</v>
      </c>
      <c r="K8754" s="3">
        <f>[2]Intensity!A8757</f>
        <v>522.49159765178922</v>
      </c>
      <c r="L8754">
        <f>J8754*(DC_2016!$G$11-H8754)*9.92/20.72</f>
        <v>0</v>
      </c>
      <c r="M8754">
        <f t="shared" si="1090"/>
        <v>1.631364738003666</v>
      </c>
      <c r="N8754">
        <f t="shared" si="1091"/>
        <v>0</v>
      </c>
      <c r="O8754" s="48">
        <f>IF(M8754=0,0, M8754/(DC_2016!$G$11))</f>
        <v>0.16305535526612894</v>
      </c>
      <c r="P8754" s="48">
        <f>IF(OR(O8754&lt;Summary!$G$3, O8754 = Summary!$G$3), O8754, Summary!$G$3)</f>
        <v>0</v>
      </c>
      <c r="Q8754">
        <f>P8754*DC_2016!$G$11</f>
        <v>0</v>
      </c>
      <c r="R8754">
        <f t="shared" si="1092"/>
        <v>0</v>
      </c>
      <c r="S8754">
        <f t="shared" si="1093"/>
        <v>1.631364738003666</v>
      </c>
      <c r="T8754">
        <f t="shared" si="1094"/>
        <v>0</v>
      </c>
      <c r="U8754">
        <f t="shared" si="1095"/>
        <v>0</v>
      </c>
    </row>
    <row r="8755" spans="1:21">
      <c r="A8755">
        <v>12</v>
      </c>
      <c r="B8755">
        <v>31</v>
      </c>
      <c r="C8755">
        <v>17</v>
      </c>
      <c r="D8755">
        <f>'[1]2016'!P8755</f>
        <v>0</v>
      </c>
      <c r="E8755">
        <f>'[1]2016'!Q8755</f>
        <v>0</v>
      </c>
      <c r="F8755">
        <f t="shared" si="1088"/>
        <v>0</v>
      </c>
      <c r="G8755">
        <f t="shared" si="1089"/>
        <v>0</v>
      </c>
      <c r="H8755" s="3">
        <f>DC_2016!K8755</f>
        <v>12.259082871877105</v>
      </c>
      <c r="I8755" s="48">
        <f>IF(F8755=0,0,IF(H8755&gt;DC_2016!$G$11,0,F8755/((DC_2016!$G$11-H8755)*9.92/20.72)))</f>
        <v>0</v>
      </c>
      <c r="J8755" s="48">
        <f>IF(OR(I8755&lt;Summary!$F$3, I8755=Summary!$F$3), I8755, Summary!$F$3)</f>
        <v>0</v>
      </c>
      <c r="K8755" s="3">
        <f>[2]Intensity!A8758</f>
        <v>525.57978687860248</v>
      </c>
      <c r="L8755">
        <f>J8755*(DC_2016!$G$11-H8755)*9.92/20.72</f>
        <v>0</v>
      </c>
      <c r="M8755">
        <f t="shared" si="1090"/>
        <v>0</v>
      </c>
      <c r="N8755">
        <f t="shared" si="1091"/>
        <v>0</v>
      </c>
      <c r="O8755" s="48">
        <f>IF(M8755=0,0, M8755/(DC_2016!$G$11))</f>
        <v>0</v>
      </c>
      <c r="P8755" s="48">
        <f>IF(OR(O8755&lt;Summary!$G$3, O8755 = Summary!$G$3), O8755, Summary!$G$3)</f>
        <v>0</v>
      </c>
      <c r="Q8755">
        <f>P8755*DC_2016!$G$11</f>
        <v>0</v>
      </c>
      <c r="R8755">
        <f t="shared" si="1092"/>
        <v>0</v>
      </c>
      <c r="S8755">
        <f t="shared" si="1093"/>
        <v>0</v>
      </c>
      <c r="T8755">
        <f t="shared" si="1094"/>
        <v>0</v>
      </c>
      <c r="U8755">
        <f t="shared" si="1095"/>
        <v>0</v>
      </c>
    </row>
    <row r="8756" spans="1:21">
      <c r="A8756">
        <v>12</v>
      </c>
      <c r="B8756">
        <v>31</v>
      </c>
      <c r="C8756">
        <v>18</v>
      </c>
      <c r="D8756">
        <f>'[1]2016'!P8756</f>
        <v>81.805080518232259</v>
      </c>
      <c r="E8756">
        <f>'[1]2016'!Q8756</f>
        <v>0</v>
      </c>
      <c r="F8756">
        <f t="shared" si="1088"/>
        <v>81.805080518232259</v>
      </c>
      <c r="G8756">
        <f t="shared" si="1089"/>
        <v>11</v>
      </c>
      <c r="H8756" s="3">
        <f>DC_2016!K8756</f>
        <v>12.801038478384998</v>
      </c>
      <c r="I8756" s="48">
        <f>IF(F8756=0,0,IF(H8756&gt;DC_2016!$G$11,0,F8756/((DC_2016!$G$11-H8756)*9.92/20.72)))</f>
        <v>0</v>
      </c>
      <c r="J8756" s="48">
        <f>IF(OR(I8756&lt;Summary!$F$3, I8756=Summary!$F$3), I8756, Summary!$F$3)</f>
        <v>0</v>
      </c>
      <c r="K8756" s="3">
        <f>[2]Intensity!A8759</f>
        <v>523.37427154885893</v>
      </c>
      <c r="L8756">
        <f>J8756*(DC_2016!$G$11-H8756)*9.92/20.72</f>
        <v>0</v>
      </c>
      <c r="M8756">
        <f t="shared" si="1090"/>
        <v>81.805080518232259</v>
      </c>
      <c r="N8756">
        <f t="shared" si="1091"/>
        <v>0</v>
      </c>
      <c r="O8756" s="48">
        <f>IF(M8756=0,0, M8756/(DC_2016!$G$11))</f>
        <v>8.176440348218847</v>
      </c>
      <c r="P8756" s="48">
        <f>IF(OR(O8756&lt;Summary!$G$3, O8756 = Summary!$G$3), O8756, Summary!$G$3)</f>
        <v>0</v>
      </c>
      <c r="Q8756">
        <f>P8756*DC_2016!$G$11</f>
        <v>0</v>
      </c>
      <c r="R8756">
        <f t="shared" si="1092"/>
        <v>0</v>
      </c>
      <c r="S8756">
        <f t="shared" si="1093"/>
        <v>81.805080518232259</v>
      </c>
      <c r="T8756">
        <f t="shared" si="1094"/>
        <v>0</v>
      </c>
      <c r="U8756">
        <f t="shared" si="1095"/>
        <v>0</v>
      </c>
    </row>
    <row r="8757" spans="1:21">
      <c r="A8757">
        <v>12</v>
      </c>
      <c r="B8757">
        <v>31</v>
      </c>
      <c r="C8757">
        <v>19</v>
      </c>
      <c r="D8757">
        <f>'[1]2016'!P8757</f>
        <v>108.43428888738241</v>
      </c>
      <c r="E8757">
        <f>'[1]2016'!Q8757</f>
        <v>0</v>
      </c>
      <c r="F8757">
        <f t="shared" si="1088"/>
        <v>108.43428888738241</v>
      </c>
      <c r="G8757">
        <f t="shared" si="1089"/>
        <v>11</v>
      </c>
      <c r="H8757" s="3">
        <f>DC_2016!K8757</f>
        <v>12.732218716124958</v>
      </c>
      <c r="I8757" s="48">
        <f>IF(F8757=0,0,IF(H8757&gt;DC_2016!$G$11,0,F8757/((DC_2016!$G$11-H8757)*9.92/20.72)))</f>
        <v>0</v>
      </c>
      <c r="J8757" s="48">
        <f>IF(OR(I8757&lt;Summary!$F$3, I8757=Summary!$F$3), I8757, Summary!$F$3)</f>
        <v>0</v>
      </c>
      <c r="K8757" s="3">
        <f>[2]Intensity!A8760</f>
        <v>522.96034039561994</v>
      </c>
      <c r="L8757">
        <f>J8757*(DC_2016!$G$11-H8757)*9.92/20.72</f>
        <v>0</v>
      </c>
      <c r="M8757">
        <f t="shared" si="1090"/>
        <v>108.43428888738241</v>
      </c>
      <c r="N8757">
        <f t="shared" si="1091"/>
        <v>0</v>
      </c>
      <c r="O8757" s="48">
        <f>IF(M8757=0,0, M8757/(DC_2016!$G$11))</f>
        <v>10.838037065333738</v>
      </c>
      <c r="P8757" s="48">
        <f>IF(OR(O8757&lt;Summary!$G$3, O8757 = Summary!$G$3), O8757, Summary!$G$3)</f>
        <v>0</v>
      </c>
      <c r="Q8757">
        <f>P8757*DC_2016!$G$11</f>
        <v>0</v>
      </c>
      <c r="R8757">
        <f t="shared" si="1092"/>
        <v>0</v>
      </c>
      <c r="S8757">
        <f t="shared" si="1093"/>
        <v>108.43428888738241</v>
      </c>
      <c r="T8757">
        <f t="shared" si="1094"/>
        <v>0</v>
      </c>
      <c r="U8757">
        <f t="shared" si="1095"/>
        <v>0</v>
      </c>
    </row>
    <row r="8758" spans="1:21">
      <c r="A8758">
        <v>12</v>
      </c>
      <c r="B8758">
        <v>31</v>
      </c>
      <c r="C8758">
        <v>20</v>
      </c>
      <c r="D8758">
        <f>'[1]2016'!P8758</f>
        <v>0</v>
      </c>
      <c r="E8758">
        <f>'[1]2016'!Q8758</f>
        <v>0</v>
      </c>
      <c r="F8758">
        <f t="shared" si="1088"/>
        <v>0</v>
      </c>
      <c r="G8758">
        <f t="shared" si="1089"/>
        <v>0</v>
      </c>
      <c r="H8758" s="3">
        <f>DC_2016!K8758</f>
        <v>13.317186678335919</v>
      </c>
      <c r="I8758" s="48">
        <f>IF(F8758=0,0,IF(H8758&gt;DC_2016!$G$11,0,F8758/((DC_2016!$G$11-H8758)*9.92/20.72)))</f>
        <v>0</v>
      </c>
      <c r="J8758" s="48">
        <f>IF(OR(I8758&lt;Summary!$F$3, I8758=Summary!$F$3), I8758, Summary!$F$3)</f>
        <v>0</v>
      </c>
      <c r="K8758" s="3">
        <f>[2]Intensity!A8761</f>
        <v>513.83272747778494</v>
      </c>
      <c r="L8758">
        <f>J8758*(DC_2016!$G$11-H8758)*9.92/20.72</f>
        <v>0</v>
      </c>
      <c r="M8758">
        <f t="shared" si="1090"/>
        <v>0</v>
      </c>
      <c r="N8758">
        <f t="shared" si="1091"/>
        <v>0</v>
      </c>
      <c r="O8758" s="48">
        <f>IF(M8758=0,0, M8758/(DC_2016!$G$11))</f>
        <v>0</v>
      </c>
      <c r="P8758" s="48">
        <f>IF(OR(O8758&lt;Summary!$G$3, O8758 = Summary!$G$3), O8758, Summary!$G$3)</f>
        <v>0</v>
      </c>
      <c r="Q8758">
        <f>P8758*DC_2016!$G$11</f>
        <v>0</v>
      </c>
      <c r="R8758">
        <f t="shared" si="1092"/>
        <v>0</v>
      </c>
      <c r="S8758">
        <f t="shared" si="1093"/>
        <v>0</v>
      </c>
      <c r="T8758">
        <f t="shared" si="1094"/>
        <v>0</v>
      </c>
      <c r="U8758">
        <f t="shared" si="1095"/>
        <v>0</v>
      </c>
    </row>
    <row r="8759" spans="1:21">
      <c r="A8759">
        <v>12</v>
      </c>
      <c r="B8759">
        <v>31</v>
      </c>
      <c r="C8759">
        <v>21</v>
      </c>
      <c r="D8759">
        <f>'[1]2016'!P8759</f>
        <v>0</v>
      </c>
      <c r="E8759">
        <f>'[1]2016'!Q8759</f>
        <v>0</v>
      </c>
      <c r="F8759">
        <f t="shared" si="1088"/>
        <v>0</v>
      </c>
      <c r="G8759">
        <f t="shared" si="1089"/>
        <v>0</v>
      </c>
      <c r="H8759" s="3">
        <f>DC_2016!K8759</f>
        <v>9.2568208753248591</v>
      </c>
      <c r="I8759" s="48">
        <f>IF(F8759=0,0,IF(H8759&gt;DC_2016!$G$11,0,F8759/((DC_2016!$G$11-H8759)*9.92/20.72)))</f>
        <v>0</v>
      </c>
      <c r="J8759" s="48">
        <f>IF(OR(I8759&lt;Summary!$F$3, I8759=Summary!$F$3), I8759, Summary!$F$3)</f>
        <v>0</v>
      </c>
      <c r="K8759" s="72">
        <f>[2]Intensity!B2</f>
        <v>509.54929176955528</v>
      </c>
      <c r="L8759">
        <f>J8759*(DC_2016!$G$11-H8759)*9.92/20.72</f>
        <v>0</v>
      </c>
      <c r="M8759">
        <f t="shared" si="1090"/>
        <v>0</v>
      </c>
      <c r="N8759">
        <f t="shared" si="1091"/>
        <v>0</v>
      </c>
      <c r="O8759" s="48">
        <f>IF(M8759=0,0, M8759/(DC_2016!$G$11))</f>
        <v>0</v>
      </c>
      <c r="P8759" s="48">
        <f>IF(OR(O8759&lt;Summary!$G$3, O8759 = Summary!$G$3), O8759, Summary!$G$3)</f>
        <v>0</v>
      </c>
      <c r="Q8759">
        <f>P8759*DC_2016!$G$11</f>
        <v>0</v>
      </c>
      <c r="R8759">
        <f t="shared" si="1092"/>
        <v>0</v>
      </c>
      <c r="S8759">
        <f t="shared" si="1093"/>
        <v>0</v>
      </c>
      <c r="T8759">
        <f t="shared" si="1094"/>
        <v>0</v>
      </c>
      <c r="U8759">
        <f t="shared" si="1095"/>
        <v>0</v>
      </c>
    </row>
    <row r="8760" spans="1:21">
      <c r="A8760">
        <v>12</v>
      </c>
      <c r="B8760">
        <v>31</v>
      </c>
      <c r="C8760">
        <v>22</v>
      </c>
      <c r="D8760">
        <f>'[1]2016'!P8760</f>
        <v>0</v>
      </c>
      <c r="E8760">
        <f>'[1]2016'!Q8760</f>
        <v>0</v>
      </c>
      <c r="F8760">
        <f t="shared" si="1088"/>
        <v>0</v>
      </c>
      <c r="G8760">
        <f t="shared" si="1089"/>
        <v>0</v>
      </c>
      <c r="H8760" s="3">
        <f>DC_2016!K8760</f>
        <v>5.3857094100180039</v>
      </c>
      <c r="I8760" s="48">
        <f>IF(F8760=0,0,IF(H8760&gt;DC_2016!$G$11,0,F8760/((DC_2016!$G$11-H8760)*9.92/20.72)))</f>
        <v>0</v>
      </c>
      <c r="J8760" s="48">
        <f>IF(OR(I8760&lt;Summary!$F$3, I8760=Summary!$F$3), I8760, Summary!$F$3)</f>
        <v>0</v>
      </c>
      <c r="K8760" s="72">
        <f>[2]Intensity!B3</f>
        <v>506.94713853728103</v>
      </c>
      <c r="L8760">
        <f>J8760*(DC_2016!$G$11-H8760)*9.92/20.72</f>
        <v>0</v>
      </c>
      <c r="M8760">
        <f t="shared" si="1090"/>
        <v>0</v>
      </c>
      <c r="N8760">
        <f t="shared" si="1091"/>
        <v>0</v>
      </c>
      <c r="O8760" s="48">
        <f>IF(M8760=0,0, M8760/(DC_2016!$G$11))</f>
        <v>0</v>
      </c>
      <c r="P8760" s="48">
        <f>IF(OR(O8760&lt;Summary!$G$3, O8760 = Summary!$G$3), O8760, Summary!$G$3)</f>
        <v>0</v>
      </c>
      <c r="Q8760">
        <f>P8760*DC_2016!$G$11</f>
        <v>0</v>
      </c>
      <c r="R8760">
        <f t="shared" si="1092"/>
        <v>0</v>
      </c>
      <c r="S8760">
        <f t="shared" si="1093"/>
        <v>0</v>
      </c>
      <c r="T8760">
        <f t="shared" si="1094"/>
        <v>0</v>
      </c>
      <c r="U8760">
        <f t="shared" si="1095"/>
        <v>0</v>
      </c>
    </row>
    <row r="8761" spans="1:21">
      <c r="A8761">
        <v>12</v>
      </c>
      <c r="B8761">
        <v>31</v>
      </c>
      <c r="C8761">
        <v>23</v>
      </c>
      <c r="D8761">
        <f>'[1]2016'!P8761</f>
        <v>0</v>
      </c>
      <c r="E8761">
        <f>'[1]2016'!Q8761</f>
        <v>0</v>
      </c>
      <c r="F8761">
        <f t="shared" si="1088"/>
        <v>0</v>
      </c>
      <c r="G8761">
        <f t="shared" si="1089"/>
        <v>0</v>
      </c>
      <c r="H8761" s="3">
        <f>DC_2016!K8761</f>
        <v>3.6704435108937936</v>
      </c>
      <c r="I8761" s="48">
        <f>IF(F8761=0,0,IF(H8761&gt;DC_2016!$G$11,0,F8761/((DC_2016!$G$11-H8761)*9.92/20.72)))</f>
        <v>0</v>
      </c>
      <c r="J8761" s="48">
        <f>IF(OR(I8761&lt;Summary!$F$3, I8761=Summary!$F$3), I8761, Summary!$F$3)</f>
        <v>0</v>
      </c>
      <c r="K8761" s="72">
        <f>[2]Intensity!B4</f>
        <v>499.26481640216326</v>
      </c>
      <c r="L8761">
        <f>J8761*(DC_2016!$G$11-H8761)*9.92/20.72</f>
        <v>0</v>
      </c>
      <c r="M8761">
        <f t="shared" si="1090"/>
        <v>0</v>
      </c>
      <c r="N8761">
        <f t="shared" si="1091"/>
        <v>0</v>
      </c>
      <c r="O8761" s="48">
        <f>IF(M8761=0,0, M8761/(DC_2016!$G$11))</f>
        <v>0</v>
      </c>
      <c r="P8761" s="48">
        <f>IF(OR(O8761&lt;Summary!$G$3, O8761 = Summary!$G$3), O8761, Summary!$G$3)</f>
        <v>0</v>
      </c>
      <c r="Q8761">
        <f>P8761*DC_2016!$G$11</f>
        <v>0</v>
      </c>
      <c r="R8761">
        <f t="shared" si="1092"/>
        <v>0</v>
      </c>
      <c r="S8761">
        <f t="shared" si="1093"/>
        <v>0</v>
      </c>
      <c r="T8761">
        <f t="shared" si="1094"/>
        <v>0</v>
      </c>
      <c r="U8761">
        <f t="shared" si="1095"/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W8761"/>
  <sheetViews>
    <sheetView topLeftCell="A2148" workbookViewId="0">
      <selection activeCell="F2169" sqref="F2169"/>
    </sheetView>
  </sheetViews>
  <sheetFormatPr baseColWidth="10" defaultColWidth="8.83203125" defaultRowHeight="15"/>
  <cols>
    <col min="1" max="1" width="7.6640625" customWidth="1"/>
    <col min="2" max="2" width="5" customWidth="1"/>
    <col min="3" max="3" width="7.5" customWidth="1"/>
    <col min="4" max="5" width="12.5" customWidth="1"/>
    <col min="6" max="6" width="11.6640625" customWidth="1"/>
    <col min="7" max="7" width="15.1640625" customWidth="1"/>
    <col min="8" max="8" width="10.83203125" customWidth="1"/>
    <col min="9" max="10" width="11.5" customWidth="1"/>
    <col min="11" max="12" width="15.5" customWidth="1"/>
    <col min="13" max="13" width="15.1640625" customWidth="1"/>
    <col min="14" max="14" width="17.6640625" customWidth="1"/>
    <col min="15" max="15" width="11.5" customWidth="1"/>
    <col min="16" max="16" width="12.33203125" bestFit="1" customWidth="1"/>
    <col min="17" max="17" width="10.5" customWidth="1"/>
    <col min="18" max="18" width="10" customWidth="1"/>
    <col min="20" max="20" width="13.33203125" customWidth="1"/>
    <col min="21" max="21" width="10.5" customWidth="1"/>
    <col min="22" max="22" width="10.6640625" style="150" customWidth="1"/>
    <col min="23" max="23" width="8.83203125" style="145"/>
  </cols>
  <sheetData>
    <row r="1" spans="1:23" ht="48" customHeight="1">
      <c r="A1" s="46" t="s">
        <v>42</v>
      </c>
      <c r="B1" s="46" t="s">
        <v>41</v>
      </c>
      <c r="C1" s="44" t="s">
        <v>40</v>
      </c>
      <c r="D1" s="45" t="s">
        <v>46</v>
      </c>
      <c r="E1" s="45" t="s">
        <v>45</v>
      </c>
      <c r="F1" s="44" t="s">
        <v>39</v>
      </c>
      <c r="G1" s="44" t="s">
        <v>38</v>
      </c>
      <c r="H1" s="44" t="s">
        <v>43</v>
      </c>
      <c r="I1" s="44" t="s">
        <v>78</v>
      </c>
      <c r="J1" s="44" t="s">
        <v>79</v>
      </c>
      <c r="K1" s="44" t="s">
        <v>44</v>
      </c>
      <c r="L1" s="44" t="s">
        <v>52</v>
      </c>
      <c r="M1" s="44" t="s">
        <v>53</v>
      </c>
      <c r="N1" s="44" t="s">
        <v>54</v>
      </c>
      <c r="O1" s="44" t="s">
        <v>80</v>
      </c>
      <c r="P1" s="44" t="s">
        <v>81</v>
      </c>
      <c r="Q1" s="44" t="s">
        <v>82</v>
      </c>
      <c r="R1" s="44" t="s">
        <v>83</v>
      </c>
      <c r="S1" s="44" t="s">
        <v>84</v>
      </c>
      <c r="T1" s="44" t="s">
        <v>85</v>
      </c>
      <c r="U1" s="44" t="s">
        <v>86</v>
      </c>
      <c r="V1" s="148"/>
      <c r="W1" s="149"/>
    </row>
    <row r="2" spans="1:23">
      <c r="A2">
        <v>1</v>
      </c>
      <c r="B2">
        <v>1</v>
      </c>
      <c r="C2">
        <v>0</v>
      </c>
      <c r="D2">
        <f>'[3]2017'!P2</f>
        <v>0</v>
      </c>
      <c r="E2">
        <f>'[3]2017'!Q2</f>
        <v>0</v>
      </c>
      <c r="F2">
        <f t="shared" ref="F2:F65" si="0">D2+E2</f>
        <v>0</v>
      </c>
      <c r="G2">
        <f t="shared" ref="G2:G65" si="1">IF(F2=0, 0, 11*D2/F2+48*E2/F2)</f>
        <v>0</v>
      </c>
      <c r="H2" s="3">
        <f>DC_2017!K2</f>
        <v>2.9977721922313241</v>
      </c>
      <c r="I2" s="48">
        <f>IF(F2=0,0,IF(H2&gt;DC_2017!$G$11,0,F2/((DC_2017!$G$11-H2)*9.92/20.72)))</f>
        <v>0</v>
      </c>
      <c r="J2" s="48">
        <f>IF(OR(I2&lt;Summary!$F$4, I2=Summary!$F$4), I2, Summary!$F$4)</f>
        <v>0</v>
      </c>
      <c r="K2" s="3">
        <f>[2]Intensity!B5</f>
        <v>495.1694571451477</v>
      </c>
      <c r="L2">
        <f>J2*(DC_2017!$G$11-H2)*9.92/20.72</f>
        <v>0</v>
      </c>
      <c r="M2">
        <f>F2-L2</f>
        <v>0</v>
      </c>
      <c r="N2">
        <f>(K2-G2)*L2</f>
        <v>0</v>
      </c>
      <c r="O2" s="48">
        <f>IF(M2=0,0, M2/(DC_2017!$G$11))</f>
        <v>0</v>
      </c>
      <c r="P2" s="48">
        <f>IF(OR(O2&lt;Summary!$G$4, O2 = Summary!$G$4), O2, Summary!$G$4)</f>
        <v>0</v>
      </c>
      <c r="Q2">
        <f>P2*DC_2017!$G$11</f>
        <v>0</v>
      </c>
      <c r="R2">
        <f>L2+Q2</f>
        <v>0</v>
      </c>
      <c r="S2">
        <f>F2-R2</f>
        <v>0</v>
      </c>
      <c r="T2">
        <f>(K2-G2)*Q2</f>
        <v>0</v>
      </c>
      <c r="U2">
        <f>N2+T2</f>
        <v>0</v>
      </c>
    </row>
    <row r="3" spans="1:23">
      <c r="A3">
        <v>1</v>
      </c>
      <c r="B3">
        <v>1</v>
      </c>
      <c r="C3">
        <v>1</v>
      </c>
      <c r="D3">
        <f>'[3]2017'!P3</f>
        <v>0</v>
      </c>
      <c r="E3">
        <f>'[3]2017'!Q3</f>
        <v>0</v>
      </c>
      <c r="F3">
        <f t="shared" si="0"/>
        <v>0</v>
      </c>
      <c r="G3">
        <f t="shared" si="1"/>
        <v>0</v>
      </c>
      <c r="H3" s="3">
        <f>DC_2017!K3</f>
        <v>2.8876108939133154</v>
      </c>
      <c r="I3" s="48">
        <f>IF(F3=0,0,IF(H3&gt;DC_2017!$G$11,0,F3/((DC_2017!$G$11-H3)*9.92/20.72)))</f>
        <v>0</v>
      </c>
      <c r="J3" s="48">
        <f>IF(OR(I3&lt;Summary!$F$4, I3=Summary!$F$4), I3, Summary!$F$4)</f>
        <v>0</v>
      </c>
      <c r="K3" s="3">
        <f>[2]Intensity!B6</f>
        <v>496.66582762017975</v>
      </c>
      <c r="L3">
        <f>J3*(DC_2017!$G$11-H3)*9.92/20.72</f>
        <v>0</v>
      </c>
      <c r="M3">
        <f t="shared" ref="M3:M66" si="2">F3-L3</f>
        <v>0</v>
      </c>
      <c r="N3">
        <f t="shared" ref="N3:N66" si="3">(K3-G3)*L3</f>
        <v>0</v>
      </c>
      <c r="O3" s="48">
        <f>IF(M3=0,0, M3/(DC_2017!$G$11))</f>
        <v>0</v>
      </c>
      <c r="P3" s="48">
        <f>IF(OR(O3&lt;Summary!$G$4, O3 = Summary!$G$4), O3, Summary!$G$4)</f>
        <v>0</v>
      </c>
      <c r="Q3">
        <f>P3*DC_2017!$G$11</f>
        <v>0</v>
      </c>
      <c r="R3">
        <f t="shared" ref="R3:R66" si="4">L3+Q3</f>
        <v>0</v>
      </c>
      <c r="S3">
        <f t="shared" ref="S3:S66" si="5">F3-R3</f>
        <v>0</v>
      </c>
      <c r="T3">
        <f t="shared" ref="T3:T66" si="6">(K3-G3)*Q3</f>
        <v>0</v>
      </c>
      <c r="U3">
        <f t="shared" ref="U3:U66" si="7">N3+T3</f>
        <v>0</v>
      </c>
    </row>
    <row r="4" spans="1:23">
      <c r="A4">
        <v>1</v>
      </c>
      <c r="B4">
        <v>1</v>
      </c>
      <c r="C4">
        <v>2</v>
      </c>
      <c r="D4">
        <f>'[3]2017'!P4</f>
        <v>0</v>
      </c>
      <c r="E4">
        <f>'[3]2017'!Q4</f>
        <v>0</v>
      </c>
      <c r="F4">
        <f t="shared" si="0"/>
        <v>0</v>
      </c>
      <c r="G4">
        <f t="shared" si="1"/>
        <v>0</v>
      </c>
      <c r="H4" s="3">
        <f>DC_2017!K4</f>
        <v>2.8791369487469356</v>
      </c>
      <c r="I4" s="48">
        <f>IF(F4=0,0,IF(H4&gt;DC_2017!$G$11,0,F4/((DC_2017!$G$11-H4)*9.92/20.72)))</f>
        <v>0</v>
      </c>
      <c r="J4" s="48">
        <f>IF(OR(I4&lt;Summary!$F$4, I4=Summary!$F$4), I4, Summary!$F$4)</f>
        <v>0</v>
      </c>
      <c r="K4" s="3">
        <f>[2]Intensity!B7</f>
        <v>498.01553963357929</v>
      </c>
      <c r="L4">
        <f>J4*(DC_2017!$G$11-H4)*9.92/20.72</f>
        <v>0</v>
      </c>
      <c r="M4">
        <f t="shared" si="2"/>
        <v>0</v>
      </c>
      <c r="N4">
        <f t="shared" si="3"/>
        <v>0</v>
      </c>
      <c r="O4" s="48">
        <f>IF(M4=0,0, M4/(DC_2017!$G$11))</f>
        <v>0</v>
      </c>
      <c r="P4" s="48">
        <f>IF(OR(O4&lt;Summary!$G$4, O4 = Summary!$G$4), O4, Summary!$G$4)</f>
        <v>0</v>
      </c>
      <c r="Q4">
        <f>P4*DC_2017!$G$11</f>
        <v>0</v>
      </c>
      <c r="R4">
        <f t="shared" si="4"/>
        <v>0</v>
      </c>
      <c r="S4">
        <f t="shared" si="5"/>
        <v>0</v>
      </c>
      <c r="T4">
        <f t="shared" si="6"/>
        <v>0</v>
      </c>
      <c r="U4">
        <f t="shared" si="7"/>
        <v>0</v>
      </c>
    </row>
    <row r="5" spans="1:23">
      <c r="A5">
        <v>1</v>
      </c>
      <c r="B5">
        <v>1</v>
      </c>
      <c r="C5">
        <v>3</v>
      </c>
      <c r="D5">
        <f>'[3]2017'!P5</f>
        <v>0</v>
      </c>
      <c r="E5">
        <f>'[3]2017'!Q5</f>
        <v>0</v>
      </c>
      <c r="F5">
        <f t="shared" si="0"/>
        <v>0</v>
      </c>
      <c r="G5">
        <f t="shared" si="1"/>
        <v>0</v>
      </c>
      <c r="H5" s="3">
        <f>DC_2017!K5</f>
        <v>3.0147200825572642</v>
      </c>
      <c r="I5" s="48">
        <f>IF(F5=0,0,IF(H5&gt;DC_2017!$G$11,0,F5/((DC_2017!$G$11-H5)*9.92/20.72)))</f>
        <v>0</v>
      </c>
      <c r="J5" s="48">
        <f>IF(OR(I5&lt;Summary!$F$4, I5=Summary!$F$4), I5, Summary!$F$4)</f>
        <v>0</v>
      </c>
      <c r="K5" s="3">
        <f>[2]Intensity!B8</f>
        <v>501.45904249867459</v>
      </c>
      <c r="L5">
        <f>J5*(DC_2017!$G$11-H5)*9.92/20.72</f>
        <v>0</v>
      </c>
      <c r="M5">
        <f t="shared" si="2"/>
        <v>0</v>
      </c>
      <c r="N5">
        <f t="shared" si="3"/>
        <v>0</v>
      </c>
      <c r="O5" s="48">
        <f>IF(M5=0,0, M5/(DC_2017!$G$11))</f>
        <v>0</v>
      </c>
      <c r="P5" s="48">
        <f>IF(OR(O5&lt;Summary!$G$4, O5 = Summary!$G$4), O5, Summary!$G$4)</f>
        <v>0</v>
      </c>
      <c r="Q5">
        <f>P5*DC_2017!$G$11</f>
        <v>0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</row>
    <row r="6" spans="1:23">
      <c r="A6">
        <v>1</v>
      </c>
      <c r="B6">
        <v>1</v>
      </c>
      <c r="C6">
        <v>4</v>
      </c>
      <c r="D6">
        <f>'[3]2017'!P6</f>
        <v>26.593586710754437</v>
      </c>
      <c r="E6">
        <f>'[3]2017'!Q6</f>
        <v>0</v>
      </c>
      <c r="F6">
        <f t="shared" si="0"/>
        <v>26.593586710754437</v>
      </c>
      <c r="G6">
        <f t="shared" si="1"/>
        <v>11</v>
      </c>
      <c r="H6" s="3">
        <f>DC_2017!K6</f>
        <v>3.031667972879414</v>
      </c>
      <c r="I6" s="48">
        <f>IF(F6=0,0,IF(H6&gt;DC_2017!$G$11,0,F6/((DC_2017!$G$11-H6)*9.92/20.72)))</f>
        <v>8.469257650147572</v>
      </c>
      <c r="J6" s="48">
        <f>IF(OR(I6&lt;Summary!$F$4, I6=Summary!$F$4), I6, Summary!$F$4)</f>
        <v>8.469257650147572</v>
      </c>
      <c r="K6" s="3">
        <f>[2]Intensity!B9</f>
        <v>510.82789992135469</v>
      </c>
      <c r="L6">
        <f>J6*(DC_2017!$G$11-H6)*9.92/20.72</f>
        <v>26.59358671075444</v>
      </c>
      <c r="M6">
        <f t="shared" si="2"/>
        <v>0</v>
      </c>
      <c r="N6">
        <f t="shared" si="3"/>
        <v>13292.216597012839</v>
      </c>
      <c r="O6" s="48">
        <f>IF(M6=0,0, M6/(DC_2017!$G$11))</f>
        <v>0</v>
      </c>
      <c r="P6" s="48">
        <f>IF(OR(O6&lt;Summary!$G$4, O6 = Summary!$G$4), O6, Summary!$G$4)</f>
        <v>0</v>
      </c>
      <c r="Q6">
        <f>P6*DC_2017!$G$11</f>
        <v>0</v>
      </c>
      <c r="R6">
        <f t="shared" si="4"/>
        <v>26.59358671075444</v>
      </c>
      <c r="S6">
        <f t="shared" si="5"/>
        <v>0</v>
      </c>
      <c r="T6">
        <f t="shared" si="6"/>
        <v>0</v>
      </c>
      <c r="U6">
        <f t="shared" si="7"/>
        <v>13292.216597012839</v>
      </c>
    </row>
    <row r="7" spans="1:23">
      <c r="A7">
        <v>1</v>
      </c>
      <c r="B7">
        <v>1</v>
      </c>
      <c r="C7">
        <v>5</v>
      </c>
      <c r="D7">
        <f>'[3]2017'!P7</f>
        <v>0</v>
      </c>
      <c r="E7">
        <f>'[3]2017'!Q7</f>
        <v>0</v>
      </c>
      <c r="F7">
        <f t="shared" si="0"/>
        <v>0</v>
      </c>
      <c r="G7">
        <f t="shared" si="1"/>
        <v>0</v>
      </c>
      <c r="H7" s="3">
        <f>DC_2017!K7</f>
        <v>3.4638392323334313</v>
      </c>
      <c r="I7" s="48">
        <f>IF(F7=0,0,IF(H7&gt;DC_2017!$G$11,0,F7/((DC_2017!$G$11-H7)*9.92/20.72)))</f>
        <v>0</v>
      </c>
      <c r="J7" s="48">
        <f>IF(OR(I7&lt;Summary!$F$4, I7=Summary!$F$4), I7, Summary!$F$4)</f>
        <v>0</v>
      </c>
      <c r="K7" s="3">
        <f>[2]Intensity!B10</f>
        <v>514.33787220606496</v>
      </c>
      <c r="L7">
        <f>J7*(DC_2017!$G$11-H7)*9.92/20.72</f>
        <v>0</v>
      </c>
      <c r="M7">
        <f t="shared" si="2"/>
        <v>0</v>
      </c>
      <c r="N7">
        <f t="shared" si="3"/>
        <v>0</v>
      </c>
      <c r="O7" s="48">
        <f>IF(M7=0,0, M7/(DC_2017!$G$11))</f>
        <v>0</v>
      </c>
      <c r="P7" s="48">
        <f>IF(OR(O7&lt;Summary!$G$4, O7 = Summary!$G$4), O7, Summary!$G$4)</f>
        <v>0</v>
      </c>
      <c r="Q7">
        <f>P7*DC_2017!$G$11</f>
        <v>0</v>
      </c>
      <c r="R7">
        <f t="shared" si="4"/>
        <v>0</v>
      </c>
      <c r="S7">
        <f t="shared" si="5"/>
        <v>0</v>
      </c>
      <c r="T7">
        <f t="shared" si="6"/>
        <v>0</v>
      </c>
      <c r="U7">
        <f t="shared" si="7"/>
        <v>0</v>
      </c>
    </row>
    <row r="8" spans="1:23">
      <c r="A8">
        <v>1</v>
      </c>
      <c r="B8">
        <v>1</v>
      </c>
      <c r="C8">
        <v>6</v>
      </c>
      <c r="D8">
        <f>'[3]2017'!P8</f>
        <v>33.22463675274075</v>
      </c>
      <c r="E8">
        <f>'[3]2017'!Q8</f>
        <v>0</v>
      </c>
      <c r="F8">
        <f t="shared" si="0"/>
        <v>33.22463675274075</v>
      </c>
      <c r="G8">
        <f t="shared" si="1"/>
        <v>11</v>
      </c>
      <c r="H8" s="3">
        <f>DC_2017!K8</f>
        <v>4.1925986061368858</v>
      </c>
      <c r="I8" s="48">
        <f>IF(F8=0,0,IF(H8&gt;DC_2017!$G$11,0,F8/((DC_2017!$G$11-H8)*9.92/20.72)))</f>
        <v>12.856828755160686</v>
      </c>
      <c r="J8" s="48">
        <f>IF(OR(I8&lt;Summary!$F$4, I8=Summary!$F$4), I8, Summary!$F$4)</f>
        <v>12.856828755160686</v>
      </c>
      <c r="K8" s="3">
        <f>[2]Intensity!B11</f>
        <v>519.40078713434923</v>
      </c>
      <c r="L8">
        <f>J8*(DC_2017!$G$11-H8)*9.92/20.72</f>
        <v>33.22463675274075</v>
      </c>
      <c r="M8">
        <f t="shared" si="2"/>
        <v>0</v>
      </c>
      <c r="N8">
        <f t="shared" si="3"/>
        <v>16891.431477346225</v>
      </c>
      <c r="O8" s="48">
        <f>IF(M8=0,0, M8/(DC_2017!$G$11))</f>
        <v>0</v>
      </c>
      <c r="P8" s="48">
        <f>IF(OR(O8&lt;Summary!$G$4, O8 = Summary!$G$4), O8, Summary!$G$4)</f>
        <v>0</v>
      </c>
      <c r="Q8">
        <f>P8*DC_2017!$G$11</f>
        <v>0</v>
      </c>
      <c r="R8">
        <f t="shared" si="4"/>
        <v>33.22463675274075</v>
      </c>
      <c r="S8">
        <f t="shared" si="5"/>
        <v>0</v>
      </c>
      <c r="T8">
        <f t="shared" si="6"/>
        <v>0</v>
      </c>
      <c r="U8">
        <f t="shared" si="7"/>
        <v>16891.431477346225</v>
      </c>
    </row>
    <row r="9" spans="1:23">
      <c r="A9">
        <v>1</v>
      </c>
      <c r="B9">
        <v>1</v>
      </c>
      <c r="C9">
        <v>7</v>
      </c>
      <c r="D9">
        <f>'[3]2017'!P9</f>
        <v>2.3882916666666669</v>
      </c>
      <c r="E9">
        <f>'[3]2017'!Q9</f>
        <v>0.3562083333333334</v>
      </c>
      <c r="F9">
        <f t="shared" si="0"/>
        <v>2.7445000000000004</v>
      </c>
      <c r="G9">
        <f t="shared" si="1"/>
        <v>15.802225663448109</v>
      </c>
      <c r="H9" s="3">
        <f>DC_2017!K9</f>
        <v>4.870514297735717</v>
      </c>
      <c r="I9" s="48">
        <f>IF(F9=0,0,IF(H9&gt;DC_2017!$G$11,0,F9/((DC_2017!$G$11-H9)*9.92/20.72)))</f>
        <v>1.2145742212690103</v>
      </c>
      <c r="J9" s="48">
        <f>IF(OR(I9&lt;Summary!$F$4, I9=Summary!$F$4), I9, Summary!$F$4)</f>
        <v>1.2145742212690103</v>
      </c>
      <c r="K9" s="3">
        <f>[2]Intensity!B12</f>
        <v>518.91992321429223</v>
      </c>
      <c r="L9">
        <f>J9*(DC_2017!$G$11-H9)*9.92/20.72</f>
        <v>2.7445000000000004</v>
      </c>
      <c r="M9">
        <f t="shared" si="2"/>
        <v>0</v>
      </c>
      <c r="N9">
        <f t="shared" si="3"/>
        <v>1380.806520928292</v>
      </c>
      <c r="O9" s="48">
        <f>IF(M9=0,0, M9/(DC_2017!$G$11))</f>
        <v>0</v>
      </c>
      <c r="P9" s="48">
        <f>IF(OR(O9&lt;Summary!$G$4, O9 = Summary!$G$4), O9, Summary!$G$4)</f>
        <v>0</v>
      </c>
      <c r="Q9">
        <f>P9*DC_2017!$G$11</f>
        <v>0</v>
      </c>
      <c r="R9">
        <f t="shared" si="4"/>
        <v>2.7445000000000004</v>
      </c>
      <c r="S9">
        <f t="shared" si="5"/>
        <v>0</v>
      </c>
      <c r="T9">
        <f t="shared" si="6"/>
        <v>0</v>
      </c>
      <c r="U9">
        <f t="shared" si="7"/>
        <v>1380.806520928292</v>
      </c>
    </row>
    <row r="10" spans="1:23">
      <c r="A10">
        <v>1</v>
      </c>
      <c r="B10">
        <v>1</v>
      </c>
      <c r="C10">
        <v>8</v>
      </c>
      <c r="D10">
        <f>'[3]2017'!P10</f>
        <v>46.169166666666662</v>
      </c>
      <c r="E10">
        <f>'[3]2017'!Q10</f>
        <v>88.499302915193155</v>
      </c>
      <c r="F10">
        <f t="shared" si="0"/>
        <v>134.66846958185982</v>
      </c>
      <c r="G10">
        <f t="shared" si="1"/>
        <v>35.315077003765303</v>
      </c>
      <c r="H10" s="3">
        <f>DC_2017!K10</f>
        <v>4.8450924622579468</v>
      </c>
      <c r="I10" s="48">
        <f>IF(F10=0,0,IF(H10&gt;DC_2017!$G$11,0,F10/((DC_2017!$G$11-H10)*9.92/20.72)))</f>
        <v>59.278033869527292</v>
      </c>
      <c r="J10" s="48">
        <f>IF(OR(I10&lt;Summary!$F$4, I10=Summary!$F$4), I10, Summary!$F$4)</f>
        <v>59.278033869527292</v>
      </c>
      <c r="K10" s="3">
        <f>[2]Intensity!B13</f>
        <v>509.18347032322913</v>
      </c>
      <c r="L10">
        <f>J10*(DC_2017!$G$11-H10)*9.92/20.72</f>
        <v>134.66846958185985</v>
      </c>
      <c r="M10">
        <f t="shared" si="2"/>
        <v>0</v>
      </c>
      <c r="N10">
        <f t="shared" si="3"/>
        <v>63815.131311547018</v>
      </c>
      <c r="O10" s="48">
        <f>IF(M10=0,0, M10/(DC_2017!$G$11))</f>
        <v>0</v>
      </c>
      <c r="P10" s="48">
        <f>IF(OR(O10&lt;Summary!$G$4, O10 = Summary!$G$4), O10, Summary!$G$4)</f>
        <v>0</v>
      </c>
      <c r="Q10">
        <f>P10*DC_2017!$G$11</f>
        <v>0</v>
      </c>
      <c r="R10">
        <f t="shared" si="4"/>
        <v>134.66846958185985</v>
      </c>
      <c r="S10">
        <f t="shared" si="5"/>
        <v>0</v>
      </c>
      <c r="T10">
        <f t="shared" si="6"/>
        <v>0</v>
      </c>
      <c r="U10">
        <f t="shared" si="7"/>
        <v>63815.131311547018</v>
      </c>
    </row>
    <row r="11" spans="1:23">
      <c r="A11">
        <v>1</v>
      </c>
      <c r="B11">
        <v>1</v>
      </c>
      <c r="C11">
        <v>9</v>
      </c>
      <c r="D11">
        <f>'[3]2017'!P11</f>
        <v>176.30992199080643</v>
      </c>
      <c r="E11">
        <f>'[3]2017'!Q11</f>
        <v>516.28437385979271</v>
      </c>
      <c r="F11">
        <f t="shared" si="0"/>
        <v>692.59429585059911</v>
      </c>
      <c r="G11">
        <f t="shared" si="1"/>
        <v>38.581113427092063</v>
      </c>
      <c r="H11" s="3">
        <f>DC_2017!K11</f>
        <v>6.3788767275806357</v>
      </c>
      <c r="I11" s="48">
        <f>IF(F11=0,0,IF(H11&gt;DC_2017!$G$11,0,F11/((DC_2017!$G$11-H11)*9.92/20.72)))</f>
        <v>450.470986883992</v>
      </c>
      <c r="J11" s="48">
        <f>IF(OR(I11&lt;Summary!$F$4, I11=Summary!$F$4), I11, Summary!$F$4)</f>
        <v>288</v>
      </c>
      <c r="K11" s="3">
        <f>[2]Intensity!B14</f>
        <v>507.86453611913345</v>
      </c>
      <c r="L11">
        <f>J11*(DC_2017!$G$11-H11)*9.92/20.72</f>
        <v>442.79690149354843</v>
      </c>
      <c r="M11">
        <f t="shared" si="2"/>
        <v>249.79739435705068</v>
      </c>
      <c r="N11">
        <f t="shared" si="3"/>
        <v>207797.24549032308</v>
      </c>
      <c r="O11" s="48">
        <f>IF(M11=0,0, M11/(DC_2017!$G$11))</f>
        <v>26.047028447552712</v>
      </c>
      <c r="P11" s="48">
        <f>IF(OR(O11&lt;Summary!$G$4, O11 = Summary!$G$4), O11, Summary!$G$4)</f>
        <v>0</v>
      </c>
      <c r="Q11">
        <f>P11*DC_2017!$G$11</f>
        <v>0</v>
      </c>
      <c r="R11">
        <f t="shared" si="4"/>
        <v>442.79690149354843</v>
      </c>
      <c r="S11">
        <f t="shared" si="5"/>
        <v>249.79739435705068</v>
      </c>
      <c r="T11">
        <f t="shared" si="6"/>
        <v>0</v>
      </c>
      <c r="U11">
        <f t="shared" si="7"/>
        <v>207797.24549032308</v>
      </c>
    </row>
    <row r="12" spans="1:23">
      <c r="A12">
        <v>1</v>
      </c>
      <c r="B12">
        <v>1</v>
      </c>
      <c r="C12">
        <v>10</v>
      </c>
      <c r="D12">
        <f>'[3]2017'!P12</f>
        <v>233.22804622303707</v>
      </c>
      <c r="E12">
        <f>'[3]2017'!Q12</f>
        <v>799.56181203085043</v>
      </c>
      <c r="F12">
        <f t="shared" si="0"/>
        <v>1032.7898582538876</v>
      </c>
      <c r="G12">
        <f t="shared" si="1"/>
        <v>39.644536745507985</v>
      </c>
      <c r="H12" s="3">
        <f>DC_2017!K12</f>
        <v>8.4804153861424858</v>
      </c>
      <c r="I12" s="48">
        <f>IF(F12=0,0,IF(H12&gt;DC_2017!$G$11,0,F12/((DC_2017!$G$11-H12)*9.92/20.72)))</f>
        <v>1943.7194653896408</v>
      </c>
      <c r="J12" s="48">
        <f>IF(OR(I12&lt;Summary!$F$4, I12=Summary!$F$4), I12, Summary!$F$4)</f>
        <v>288</v>
      </c>
      <c r="K12" s="3">
        <f>[2]Intensity!B15</f>
        <v>507.13246954506928</v>
      </c>
      <c r="L12">
        <f>J12*(DC_2017!$G$11-H12)*9.92/20.72</f>
        <v>153.02798807825576</v>
      </c>
      <c r="M12">
        <f t="shared" si="2"/>
        <v>879.76187017563188</v>
      </c>
      <c r="N12">
        <f t="shared" si="3"/>
        <v>71538.737807179699</v>
      </c>
      <c r="O12" s="48">
        <f>IF(M12=0,0, M12/(DC_2017!$G$11))</f>
        <v>91.735074012752875</v>
      </c>
      <c r="P12" s="48">
        <f>IF(OR(O12&lt;Summary!$G$4, O12 = Summary!$G$4), O12, Summary!$G$4)</f>
        <v>0</v>
      </c>
      <c r="Q12">
        <f>P12*DC_2017!$G$11</f>
        <v>0</v>
      </c>
      <c r="R12">
        <f t="shared" si="4"/>
        <v>153.02798807825576</v>
      </c>
      <c r="S12">
        <f t="shared" si="5"/>
        <v>879.76187017563188</v>
      </c>
      <c r="T12">
        <f t="shared" si="6"/>
        <v>0</v>
      </c>
      <c r="U12">
        <f t="shared" si="7"/>
        <v>71538.737807179699</v>
      </c>
    </row>
    <row r="13" spans="1:23">
      <c r="A13">
        <v>1</v>
      </c>
      <c r="B13">
        <v>1</v>
      </c>
      <c r="C13">
        <v>11</v>
      </c>
      <c r="D13">
        <f>'[3]2017'!P13</f>
        <v>39.697593385615676</v>
      </c>
      <c r="E13">
        <f>'[3]2017'!Q13</f>
        <v>164.1470692737264</v>
      </c>
      <c r="F13">
        <f t="shared" si="0"/>
        <v>203.84466265934208</v>
      </c>
      <c r="G13">
        <f t="shared" si="1"/>
        <v>40.794459584539602</v>
      </c>
      <c r="H13" s="3">
        <f>DC_2017!K13</f>
        <v>9.4549191920937652</v>
      </c>
      <c r="I13" s="48">
        <f>IF(F13=0,0,IF(H13&gt;DC_2017!$G$11,0,F13/((DC_2017!$G$11-H13)*9.92/20.72)))</f>
        <v>3146.2668907897046</v>
      </c>
      <c r="J13" s="48">
        <f>IF(OR(I13&lt;Summary!$F$4, I13=Summary!$F$4), I13, Summary!$F$4)</f>
        <v>288</v>
      </c>
      <c r="K13" s="3">
        <f>[2]Intensity!B16</f>
        <v>503.73906233988703</v>
      </c>
      <c r="L13">
        <f>J13*(DC_2017!$G$11-H13)*9.92/20.72</f>
        <v>18.659339745699434</v>
      </c>
      <c r="M13">
        <f t="shared" si="2"/>
        <v>185.18532291364264</v>
      </c>
      <c r="N13">
        <f t="shared" si="3"/>
        <v>8638.2406262498898</v>
      </c>
      <c r="O13" s="48">
        <f>IF(M13=0,0, M13/(DC_2017!$G$11))</f>
        <v>19.309758560196681</v>
      </c>
      <c r="P13" s="48">
        <f>IF(OR(O13&lt;Summary!$G$4, O13 = Summary!$G$4), O13, Summary!$G$4)</f>
        <v>0</v>
      </c>
      <c r="Q13">
        <f>P13*DC_2017!$G$11</f>
        <v>0</v>
      </c>
      <c r="R13">
        <f t="shared" si="4"/>
        <v>18.659339745699434</v>
      </c>
      <c r="S13">
        <f t="shared" si="5"/>
        <v>185.18532291364264</v>
      </c>
      <c r="T13">
        <f t="shared" si="6"/>
        <v>0</v>
      </c>
      <c r="U13">
        <f t="shared" si="7"/>
        <v>8638.2406262498898</v>
      </c>
    </row>
    <row r="14" spans="1:23">
      <c r="A14">
        <v>1</v>
      </c>
      <c r="B14">
        <v>1</v>
      </c>
      <c r="C14">
        <v>12</v>
      </c>
      <c r="D14">
        <f>'[3]2017'!P14</f>
        <v>103.32833333333333</v>
      </c>
      <c r="E14">
        <f>'[3]2017'!Q14</f>
        <v>251.54780473529317</v>
      </c>
      <c r="F14">
        <f t="shared" si="0"/>
        <v>354.87613806862652</v>
      </c>
      <c r="G14">
        <f t="shared" si="1"/>
        <v>37.226809235074555</v>
      </c>
      <c r="H14" s="3">
        <f>DC_2017!K14</f>
        <v>9.8362467805744718</v>
      </c>
      <c r="I14" s="48">
        <f>IF(F14=0,0,IF(H14&gt;DC_2017!$G$11,0,F14/((DC_2017!$G$11-H14)*9.92/20.72)))</f>
        <v>0</v>
      </c>
      <c r="J14" s="48">
        <f>IF(OR(I14&lt;Summary!$F$4, I14=Summary!$F$4), I14, Summary!$F$4)</f>
        <v>0</v>
      </c>
      <c r="K14" s="3">
        <f>[2]Intensity!B17</f>
        <v>502.53334015265159</v>
      </c>
      <c r="L14">
        <f>J14*(DC_2017!$G$11-H14)*9.92/20.72</f>
        <v>0</v>
      </c>
      <c r="M14">
        <f t="shared" si="2"/>
        <v>354.87613806862652</v>
      </c>
      <c r="N14">
        <f t="shared" si="3"/>
        <v>0</v>
      </c>
      <c r="O14" s="48">
        <f>IF(M14=0,0, M14/(DC_2017!$G$11))</f>
        <v>37.00386422133333</v>
      </c>
      <c r="P14" s="48">
        <f>IF(OR(O14&lt;Summary!$G$4, O14 = Summary!$G$4), O14, Summary!$G$4)</f>
        <v>0</v>
      </c>
      <c r="Q14">
        <f>P14*DC_2017!$G$11</f>
        <v>0</v>
      </c>
      <c r="R14">
        <f t="shared" si="4"/>
        <v>0</v>
      </c>
      <c r="S14">
        <f t="shared" si="5"/>
        <v>354.87613806862652</v>
      </c>
      <c r="T14">
        <f t="shared" si="6"/>
        <v>0</v>
      </c>
      <c r="U14">
        <f t="shared" si="7"/>
        <v>0</v>
      </c>
    </row>
    <row r="15" spans="1:23">
      <c r="A15">
        <v>1</v>
      </c>
      <c r="B15">
        <v>1</v>
      </c>
      <c r="C15">
        <v>13</v>
      </c>
      <c r="D15">
        <f>'[3]2017'!P15</f>
        <v>101.2522854089171</v>
      </c>
      <c r="E15">
        <f>'[3]2017'!Q15</f>
        <v>284.66281082072334</v>
      </c>
      <c r="F15">
        <f t="shared" si="0"/>
        <v>385.91509622964043</v>
      </c>
      <c r="G15">
        <f t="shared" si="1"/>
        <v>38.292334773292573</v>
      </c>
      <c r="H15" s="3">
        <f>DC_2017!K15</f>
        <v>9.6159241726565003</v>
      </c>
      <c r="I15" s="48">
        <f>IF(F15=0,0,IF(H15&gt;DC_2017!$G$11,0,F15/((DC_2017!$G$11-H15)*9.92/20.72)))</f>
        <v>0</v>
      </c>
      <c r="J15" s="48">
        <f>IF(OR(I15&lt;Summary!$F$4, I15=Summary!$F$4), I15, Summary!$F$4)</f>
        <v>0</v>
      </c>
      <c r="K15" s="3">
        <f>[2]Intensity!B18</f>
        <v>501.91623901108392</v>
      </c>
      <c r="L15">
        <f>J15*(DC_2017!$G$11-H15)*9.92/20.72</f>
        <v>0</v>
      </c>
      <c r="M15">
        <f t="shared" si="2"/>
        <v>385.91509622964043</v>
      </c>
      <c r="N15">
        <f t="shared" si="3"/>
        <v>0</v>
      </c>
      <c r="O15" s="48">
        <f>IF(M15=0,0, M15/(DC_2017!$G$11))</f>
        <v>40.240377669695114</v>
      </c>
      <c r="P15" s="48">
        <f>IF(OR(O15&lt;Summary!$G$4, O15 = Summary!$G$4), O15, Summary!$G$4)</f>
        <v>0</v>
      </c>
      <c r="Q15">
        <f>P15*DC_2017!$G$11</f>
        <v>0</v>
      </c>
      <c r="R15">
        <f t="shared" si="4"/>
        <v>0</v>
      </c>
      <c r="S15">
        <f t="shared" si="5"/>
        <v>385.91509622964043</v>
      </c>
      <c r="T15">
        <f t="shared" si="6"/>
        <v>0</v>
      </c>
      <c r="U15">
        <f t="shared" si="7"/>
        <v>0</v>
      </c>
    </row>
    <row r="16" spans="1:23">
      <c r="A16">
        <v>1</v>
      </c>
      <c r="B16">
        <v>1</v>
      </c>
      <c r="C16">
        <v>14</v>
      </c>
      <c r="D16">
        <f>'[3]2017'!P16</f>
        <v>78.283857927001847</v>
      </c>
      <c r="E16">
        <f>'[3]2017'!Q16</f>
        <v>121.44517501797948</v>
      </c>
      <c r="F16">
        <f t="shared" si="0"/>
        <v>199.72903294498133</v>
      </c>
      <c r="G16">
        <f t="shared" si="1"/>
        <v>33.497838243191424</v>
      </c>
      <c r="H16" s="3">
        <f>DC_2017!K16</f>
        <v>9.5227107646605553</v>
      </c>
      <c r="I16" s="48">
        <f>IF(F16=0,0,IF(H16&gt;DC_2017!$G$11,0,F16/((DC_2017!$G$11-H16)*9.92/20.72)))</f>
        <v>6177.2164124992169</v>
      </c>
      <c r="J16" s="48">
        <f>IF(OR(I16&lt;Summary!$F$4, I16=Summary!$F$4), I16, Summary!$F$4)</f>
        <v>288</v>
      </c>
      <c r="K16" s="3">
        <f>[2]Intensity!B19</f>
        <v>515.51856583659333</v>
      </c>
      <c r="L16">
        <f>J16*(DC_2017!$G$11-H16)*9.92/20.72</f>
        <v>9.3119550371851094</v>
      </c>
      <c r="M16">
        <f t="shared" si="2"/>
        <v>190.41707790779623</v>
      </c>
      <c r="N16">
        <f t="shared" si="3"/>
        <v>4488.5553423410101</v>
      </c>
      <c r="O16" s="48">
        <f>IF(M16=0,0, M16/(DC_2017!$G$11))</f>
        <v>19.855287353697875</v>
      </c>
      <c r="P16" s="48">
        <f>IF(OR(O16&lt;Summary!$G$4, O16 = Summary!$G$4), O16, Summary!$G$4)</f>
        <v>0</v>
      </c>
      <c r="Q16">
        <f>P16*DC_2017!$G$11</f>
        <v>0</v>
      </c>
      <c r="R16">
        <f t="shared" si="4"/>
        <v>9.3119550371851094</v>
      </c>
      <c r="S16">
        <f t="shared" si="5"/>
        <v>190.41707790779623</v>
      </c>
      <c r="T16">
        <f t="shared" si="6"/>
        <v>0</v>
      </c>
      <c r="U16">
        <f t="shared" si="7"/>
        <v>4488.5553423410101</v>
      </c>
    </row>
    <row r="17" spans="1:21">
      <c r="A17">
        <v>1</v>
      </c>
      <c r="B17">
        <v>1</v>
      </c>
      <c r="C17">
        <v>15</v>
      </c>
      <c r="D17">
        <f>'[3]2017'!P17</f>
        <v>1.7832916666666667</v>
      </c>
      <c r="E17">
        <f>'[3]2017'!Q17</f>
        <v>3.5551194022353823</v>
      </c>
      <c r="F17">
        <f t="shared" si="0"/>
        <v>5.3384110689020492</v>
      </c>
      <c r="G17">
        <f t="shared" si="1"/>
        <v>35.640181541838977</v>
      </c>
      <c r="H17" s="3">
        <f>DC_2017!K17</f>
        <v>10.717537178519368</v>
      </c>
      <c r="I17" s="48">
        <f>IF(F17=0,0,IF(H17&gt;DC_2017!$G$11,0,F17/((DC_2017!$G$11-H17)*9.92/20.72)))</f>
        <v>0</v>
      </c>
      <c r="J17" s="48">
        <f>IF(OR(I17&lt;Summary!$F$4, I17=Summary!$F$4), I17, Summary!$F$4)</f>
        <v>0</v>
      </c>
      <c r="K17" s="3">
        <f>[2]Intensity!B20</f>
        <v>526.31379677453594</v>
      </c>
      <c r="L17">
        <f>J17*(DC_2017!$G$11-H17)*9.92/20.72</f>
        <v>0</v>
      </c>
      <c r="M17">
        <f t="shared" si="2"/>
        <v>5.3384110689020492</v>
      </c>
      <c r="N17">
        <f t="shared" si="3"/>
        <v>0</v>
      </c>
      <c r="O17" s="48">
        <f>IF(M17=0,0, M17/(DC_2017!$G$11))</f>
        <v>0.55665010171270912</v>
      </c>
      <c r="P17" s="48">
        <f>IF(OR(O17&lt;Summary!$G$4, O17 = Summary!$G$4), O17, Summary!$G$4)</f>
        <v>0</v>
      </c>
      <c r="Q17">
        <f>P17*DC_2017!$G$11</f>
        <v>0</v>
      </c>
      <c r="R17">
        <f t="shared" si="4"/>
        <v>0</v>
      </c>
      <c r="S17">
        <f t="shared" si="5"/>
        <v>5.3384110689020492</v>
      </c>
      <c r="T17">
        <f t="shared" si="6"/>
        <v>0</v>
      </c>
      <c r="U17">
        <f t="shared" si="7"/>
        <v>0</v>
      </c>
    </row>
    <row r="18" spans="1:21">
      <c r="A18">
        <v>1</v>
      </c>
      <c r="B18">
        <v>1</v>
      </c>
      <c r="C18">
        <v>16</v>
      </c>
      <c r="D18">
        <f>'[3]2017'!P18</f>
        <v>0</v>
      </c>
      <c r="E18">
        <f>'[3]2017'!Q18</f>
        <v>0</v>
      </c>
      <c r="F18">
        <f t="shared" si="0"/>
        <v>0</v>
      </c>
      <c r="G18">
        <f t="shared" si="1"/>
        <v>0</v>
      </c>
      <c r="H18" s="3">
        <f>DC_2017!K18</f>
        <v>12.056420682658189</v>
      </c>
      <c r="I18" s="48">
        <f>IF(F18=0,0,IF(H18&gt;DC_2017!$G$11,0,F18/((DC_2017!$G$11-H18)*9.92/20.72)))</f>
        <v>0</v>
      </c>
      <c r="J18" s="48">
        <f>IF(OR(I18&lt;Summary!$F$4, I18=Summary!$F$4), I18, Summary!$F$4)</f>
        <v>0</v>
      </c>
      <c r="K18" s="3">
        <f>[2]Intensity!B21</f>
        <v>524.33069929861085</v>
      </c>
      <c r="L18">
        <f>J18*(DC_2017!$G$11-H18)*9.92/20.72</f>
        <v>0</v>
      </c>
      <c r="M18">
        <f t="shared" si="2"/>
        <v>0</v>
      </c>
      <c r="N18">
        <f t="shared" si="3"/>
        <v>0</v>
      </c>
      <c r="O18" s="48">
        <f>IF(M18=0,0, M18/(DC_2017!$G$11))</f>
        <v>0</v>
      </c>
      <c r="P18" s="48">
        <f>IF(OR(O18&lt;Summary!$G$4, O18 = Summary!$G$4), O18, Summary!$G$4)</f>
        <v>0</v>
      </c>
      <c r="Q18">
        <f>P18*DC_2017!$G$11</f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</row>
    <row r="19" spans="1:21">
      <c r="A19">
        <v>1</v>
      </c>
      <c r="B19">
        <v>1</v>
      </c>
      <c r="C19">
        <v>17</v>
      </c>
      <c r="D19">
        <f>'[3]2017'!P19</f>
        <v>0</v>
      </c>
      <c r="E19">
        <f>'[3]2017'!Q19</f>
        <v>0</v>
      </c>
      <c r="F19">
        <f t="shared" si="0"/>
        <v>0</v>
      </c>
      <c r="G19">
        <f t="shared" si="1"/>
        <v>0</v>
      </c>
      <c r="H19" s="3">
        <f>DC_2017!K19</f>
        <v>11.810676239256127</v>
      </c>
      <c r="I19" s="48">
        <f>IF(F19=0,0,IF(H19&gt;DC_2017!$G$11,0,F19/((DC_2017!$G$11-H19)*9.92/20.72)))</f>
        <v>0</v>
      </c>
      <c r="J19" s="48">
        <f>IF(OR(I19&lt;Summary!$F$4, I19=Summary!$F$4), I19, Summary!$F$4)</f>
        <v>0</v>
      </c>
      <c r="K19" s="3">
        <f>[2]Intensity!B22</f>
        <v>511.06786709305277</v>
      </c>
      <c r="L19">
        <f>J19*(DC_2017!$G$11-H19)*9.92/20.72</f>
        <v>0</v>
      </c>
      <c r="M19">
        <f t="shared" si="2"/>
        <v>0</v>
      </c>
      <c r="N19">
        <f t="shared" si="3"/>
        <v>0</v>
      </c>
      <c r="O19" s="48">
        <f>IF(M19=0,0, M19/(DC_2017!$G$11))</f>
        <v>0</v>
      </c>
      <c r="P19" s="48">
        <f>IF(OR(O19&lt;Summary!$G$4, O19 = Summary!$G$4), O19, Summary!$G$4)</f>
        <v>0</v>
      </c>
      <c r="Q19">
        <f>P19*DC_2017!$G$11</f>
        <v>0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</row>
    <row r="20" spans="1:21">
      <c r="A20">
        <v>1</v>
      </c>
      <c r="B20">
        <v>1</v>
      </c>
      <c r="C20">
        <v>18</v>
      </c>
      <c r="D20">
        <f>'[3]2017'!P20</f>
        <v>0</v>
      </c>
      <c r="E20">
        <f>'[3]2017'!Q20</f>
        <v>0</v>
      </c>
      <c r="F20">
        <f t="shared" si="0"/>
        <v>0</v>
      </c>
      <c r="G20">
        <f t="shared" si="1"/>
        <v>0</v>
      </c>
      <c r="H20" s="3">
        <f>DC_2017!K20</f>
        <v>12.344534851867662</v>
      </c>
      <c r="I20" s="48">
        <f>IF(F20=0,0,IF(H20&gt;DC_2017!$G$11,0,F20/((DC_2017!$G$11-H20)*9.92/20.72)))</f>
        <v>0</v>
      </c>
      <c r="J20" s="48">
        <f>IF(OR(I20&lt;Summary!$F$4, I20=Summary!$F$4), I20, Summary!$F$4)</f>
        <v>0</v>
      </c>
      <c r="K20" s="3">
        <f>[2]Intensity!B23</f>
        <v>504.39167917278689</v>
      </c>
      <c r="L20">
        <f>J20*(DC_2017!$G$11-H20)*9.92/20.72</f>
        <v>0</v>
      </c>
      <c r="M20">
        <f t="shared" si="2"/>
        <v>0</v>
      </c>
      <c r="N20">
        <f t="shared" si="3"/>
        <v>0</v>
      </c>
      <c r="O20" s="48">
        <f>IF(M20=0,0, M20/(DC_2017!$G$11))</f>
        <v>0</v>
      </c>
      <c r="P20" s="48">
        <f>IF(OR(O20&lt;Summary!$G$4, O20 = Summary!$G$4), O20, Summary!$G$4)</f>
        <v>0</v>
      </c>
      <c r="Q20">
        <f>P20*DC_2017!$G$11</f>
        <v>0</v>
      </c>
      <c r="R20">
        <f t="shared" si="4"/>
        <v>0</v>
      </c>
      <c r="S20">
        <f t="shared" si="5"/>
        <v>0</v>
      </c>
      <c r="T20">
        <f t="shared" si="6"/>
        <v>0</v>
      </c>
      <c r="U20">
        <f t="shared" si="7"/>
        <v>0</v>
      </c>
    </row>
    <row r="21" spans="1:21">
      <c r="A21">
        <v>1</v>
      </c>
      <c r="B21">
        <v>1</v>
      </c>
      <c r="C21">
        <v>19</v>
      </c>
      <c r="D21">
        <f>'[3]2017'!P21</f>
        <v>0</v>
      </c>
      <c r="E21">
        <f>'[3]2017'!Q21</f>
        <v>0</v>
      </c>
      <c r="F21">
        <f t="shared" si="0"/>
        <v>0</v>
      </c>
      <c r="G21">
        <f t="shared" si="1"/>
        <v>0</v>
      </c>
      <c r="H21" s="3">
        <f>DC_2017!K21</f>
        <v>12.276743279349141</v>
      </c>
      <c r="I21" s="48">
        <f>IF(F21=0,0,IF(H21&gt;DC_2017!$G$11,0,F21/((DC_2017!$G$11-H21)*9.92/20.72)))</f>
        <v>0</v>
      </c>
      <c r="J21" s="48">
        <f>IF(OR(I21&lt;Summary!$F$4, I21=Summary!$F$4), I21, Summary!$F$4)</f>
        <v>0</v>
      </c>
      <c r="K21" s="3">
        <f>[2]Intensity!B24</f>
        <v>496.28811745999855</v>
      </c>
      <c r="L21">
        <f>J21*(DC_2017!$G$11-H21)*9.92/20.72</f>
        <v>0</v>
      </c>
      <c r="M21">
        <f t="shared" si="2"/>
        <v>0</v>
      </c>
      <c r="N21">
        <f t="shared" si="3"/>
        <v>0</v>
      </c>
      <c r="O21" s="48">
        <f>IF(M21=0,0, M21/(DC_2017!$G$11))</f>
        <v>0</v>
      </c>
      <c r="P21" s="48">
        <f>IF(OR(O21&lt;Summary!$G$4, O21 = Summary!$G$4), O21, Summary!$G$4)</f>
        <v>0</v>
      </c>
      <c r="Q21">
        <f>P21*DC_2017!$G$11</f>
        <v>0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</row>
    <row r="22" spans="1:21">
      <c r="A22">
        <v>1</v>
      </c>
      <c r="B22">
        <v>1</v>
      </c>
      <c r="C22">
        <v>20</v>
      </c>
      <c r="D22">
        <f>'[3]2017'!P22</f>
        <v>0</v>
      </c>
      <c r="E22">
        <f>'[3]2017'!Q22</f>
        <v>0</v>
      </c>
      <c r="F22">
        <f t="shared" si="0"/>
        <v>0</v>
      </c>
      <c r="G22">
        <f t="shared" si="1"/>
        <v>0</v>
      </c>
      <c r="H22" s="3">
        <f>DC_2017!K22</f>
        <v>12.852971629011193</v>
      </c>
      <c r="I22" s="48">
        <f>IF(F22=0,0,IF(H22&gt;DC_2017!$G$11,0,F22/((DC_2017!$G$11-H22)*9.92/20.72)))</f>
        <v>0</v>
      </c>
      <c r="J22" s="48">
        <f>IF(OR(I22&lt;Summary!$F$4, I22=Summary!$F$4), I22, Summary!$F$4)</f>
        <v>0</v>
      </c>
      <c r="K22" s="3">
        <f>[2]Intensity!B25</f>
        <v>492.99377375203937</v>
      </c>
      <c r="L22">
        <f>J22*(DC_2017!$G$11-H22)*9.92/20.72</f>
        <v>0</v>
      </c>
      <c r="M22">
        <f t="shared" si="2"/>
        <v>0</v>
      </c>
      <c r="N22">
        <f t="shared" si="3"/>
        <v>0</v>
      </c>
      <c r="O22" s="48">
        <f>IF(M22=0,0, M22/(DC_2017!$G$11))</f>
        <v>0</v>
      </c>
      <c r="P22" s="48">
        <f>IF(OR(O22&lt;Summary!$G$4, O22 = Summary!$G$4), O22, Summary!$G$4)</f>
        <v>0</v>
      </c>
      <c r="Q22">
        <f>P22*DC_2017!$G$11</f>
        <v>0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</row>
    <row r="23" spans="1:21">
      <c r="A23">
        <v>1</v>
      </c>
      <c r="B23">
        <v>1</v>
      </c>
      <c r="C23">
        <v>21</v>
      </c>
      <c r="D23">
        <f>'[3]2017'!P23</f>
        <v>0</v>
      </c>
      <c r="E23">
        <f>'[3]2017'!Q23</f>
        <v>0</v>
      </c>
      <c r="F23">
        <f t="shared" si="0"/>
        <v>0</v>
      </c>
      <c r="G23">
        <f t="shared" si="1"/>
        <v>0</v>
      </c>
      <c r="H23" s="3">
        <f>DC_2017!K23</f>
        <v>8.8532690182047595</v>
      </c>
      <c r="I23" s="48">
        <f>IF(F23=0,0,IF(H23&gt;DC_2017!$G$11,0,F23/((DC_2017!$G$11-H23)*9.92/20.72)))</f>
        <v>0</v>
      </c>
      <c r="J23" s="48">
        <f>IF(OR(I23&lt;Summary!$F$4, I23=Summary!$F$4), I23, Summary!$F$4)</f>
        <v>0</v>
      </c>
      <c r="K23" s="3">
        <f>[2]Intensity!B26</f>
        <v>476.38763635532621</v>
      </c>
      <c r="L23">
        <f>J23*(DC_2017!$G$11-H23)*9.92/20.72</f>
        <v>0</v>
      </c>
      <c r="M23">
        <f t="shared" si="2"/>
        <v>0</v>
      </c>
      <c r="N23">
        <f t="shared" si="3"/>
        <v>0</v>
      </c>
      <c r="O23" s="48">
        <f>IF(M23=0,0, M23/(DC_2017!$G$11))</f>
        <v>0</v>
      </c>
      <c r="P23" s="48">
        <f>IF(OR(O23&lt;Summary!$G$4, O23 = Summary!$G$4), O23, Summary!$G$4)</f>
        <v>0</v>
      </c>
      <c r="Q23">
        <f>P23*DC_2017!$G$11</f>
        <v>0</v>
      </c>
      <c r="R23">
        <f t="shared" si="4"/>
        <v>0</v>
      </c>
      <c r="S23">
        <f t="shared" si="5"/>
        <v>0</v>
      </c>
      <c r="T23">
        <f t="shared" si="6"/>
        <v>0</v>
      </c>
      <c r="U23">
        <f t="shared" si="7"/>
        <v>0</v>
      </c>
    </row>
    <row r="24" spans="1:21">
      <c r="A24">
        <v>1</v>
      </c>
      <c r="B24">
        <v>1</v>
      </c>
      <c r="C24">
        <v>22</v>
      </c>
      <c r="D24">
        <f>'[3]2017'!P24</f>
        <v>0</v>
      </c>
      <c r="E24">
        <f>'[3]2017'!Q24</f>
        <v>0</v>
      </c>
      <c r="F24">
        <f t="shared" si="0"/>
        <v>0</v>
      </c>
      <c r="G24">
        <f t="shared" si="1"/>
        <v>0</v>
      </c>
      <c r="H24" s="3">
        <f>DC_2017!K24</f>
        <v>5.0399932234405131</v>
      </c>
      <c r="I24" s="48">
        <f>IF(F24=0,0,IF(H24&gt;DC_2017!$G$11,0,F24/((DC_2017!$G$11-H24)*9.92/20.72)))</f>
        <v>0</v>
      </c>
      <c r="J24" s="48">
        <f>IF(OR(I24&lt;Summary!$F$4, I24=Summary!$F$4), I24, Summary!$F$4)</f>
        <v>0</v>
      </c>
      <c r="K24" s="3">
        <f>[2]Intensity!B27</f>
        <v>467.42416080828252</v>
      </c>
      <c r="L24">
        <f>J24*(DC_2017!$G$11-H24)*9.92/20.72</f>
        <v>0</v>
      </c>
      <c r="M24">
        <f t="shared" si="2"/>
        <v>0</v>
      </c>
      <c r="N24">
        <f t="shared" si="3"/>
        <v>0</v>
      </c>
      <c r="O24" s="48">
        <f>IF(M24=0,0, M24/(DC_2017!$G$11))</f>
        <v>0</v>
      </c>
      <c r="P24" s="48">
        <f>IF(OR(O24&lt;Summary!$G$4, O24 = Summary!$G$4), O24, Summary!$G$4)</f>
        <v>0</v>
      </c>
      <c r="Q24">
        <f>P24*DC_2017!$G$11</f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</row>
    <row r="25" spans="1:21">
      <c r="A25">
        <v>1</v>
      </c>
      <c r="B25">
        <v>1</v>
      </c>
      <c r="C25">
        <v>23</v>
      </c>
      <c r="D25">
        <f>'[3]2017'!P25</f>
        <v>0</v>
      </c>
      <c r="E25">
        <f>'[3]2017'!Q25</f>
        <v>0</v>
      </c>
      <c r="F25">
        <f t="shared" si="0"/>
        <v>0</v>
      </c>
      <c r="G25">
        <f t="shared" si="1"/>
        <v>0</v>
      </c>
      <c r="H25" s="3">
        <f>DC_2017!K25</f>
        <v>3.350353957474193</v>
      </c>
      <c r="I25" s="48">
        <f>IF(F25=0,0,IF(H25&gt;DC_2017!$G$11,0,F25/((DC_2017!$G$11-H25)*9.92/20.72)))</f>
        <v>0</v>
      </c>
      <c r="J25" s="48">
        <f>IF(OR(I25&lt;Summary!$F$4, I25=Summary!$F$4), I25, Summary!$F$4)</f>
        <v>0</v>
      </c>
      <c r="K25" s="3">
        <f>[2]Intensity!B28</f>
        <v>461.3518828567444</v>
      </c>
      <c r="L25">
        <f>J25*(DC_2017!$G$11-H25)*9.92/20.72</f>
        <v>0</v>
      </c>
      <c r="M25">
        <f t="shared" si="2"/>
        <v>0</v>
      </c>
      <c r="N25">
        <f t="shared" si="3"/>
        <v>0</v>
      </c>
      <c r="O25" s="48">
        <f>IF(M25=0,0, M25/(DC_2017!$G$11))</f>
        <v>0</v>
      </c>
      <c r="P25" s="48">
        <f>IF(OR(O25&lt;Summary!$G$4, O25 = Summary!$G$4), O25, Summary!$G$4)</f>
        <v>0</v>
      </c>
      <c r="Q25">
        <f>P25*DC_2017!$G$11</f>
        <v>0</v>
      </c>
      <c r="R25">
        <f t="shared" si="4"/>
        <v>0</v>
      </c>
      <c r="S25">
        <f t="shared" si="5"/>
        <v>0</v>
      </c>
      <c r="T25">
        <f t="shared" si="6"/>
        <v>0</v>
      </c>
      <c r="U25">
        <f t="shared" si="7"/>
        <v>0</v>
      </c>
    </row>
    <row r="26" spans="1:21">
      <c r="A26">
        <v>1</v>
      </c>
      <c r="B26">
        <v>2</v>
      </c>
      <c r="C26">
        <v>0</v>
      </c>
      <c r="D26">
        <f>'[3]2017'!P26</f>
        <v>0</v>
      </c>
      <c r="E26">
        <f>'[3]2017'!Q26</f>
        <v>0</v>
      </c>
      <c r="F26">
        <f t="shared" si="0"/>
        <v>0</v>
      </c>
      <c r="G26">
        <f t="shared" si="1"/>
        <v>0</v>
      </c>
      <c r="H26" s="3">
        <f>DC_2017!K26</f>
        <v>3.2519905808083203</v>
      </c>
      <c r="I26" s="48">
        <f>IF(F26=0,0,IF(H26&gt;DC_2017!$G$11,0,F26/((DC_2017!$G$11-H26)*9.92/20.72)))</f>
        <v>0</v>
      </c>
      <c r="J26" s="48">
        <f>IF(OR(I26&lt;Summary!$F$4, I26=Summary!$F$4), I26, Summary!$F$4)</f>
        <v>0</v>
      </c>
      <c r="K26" s="3">
        <f>[2]Intensity!B29</f>
        <v>457.75719413958308</v>
      </c>
      <c r="L26">
        <f>J26*(DC_2017!$G$11-H26)*9.92/20.72</f>
        <v>0</v>
      </c>
      <c r="M26">
        <f t="shared" si="2"/>
        <v>0</v>
      </c>
      <c r="N26">
        <f t="shared" si="3"/>
        <v>0</v>
      </c>
      <c r="O26" s="48">
        <f>IF(M26=0,0, M26/(DC_2017!$G$11))</f>
        <v>0</v>
      </c>
      <c r="P26" s="48">
        <f>IF(OR(O26&lt;Summary!$G$4, O26 = Summary!$G$4), O26, Summary!$G$4)</f>
        <v>0</v>
      </c>
      <c r="Q26">
        <f>P26*DC_2017!$G$11</f>
        <v>0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</row>
    <row r="27" spans="1:21">
      <c r="A27">
        <v>1</v>
      </c>
      <c r="B27">
        <v>2</v>
      </c>
      <c r="C27">
        <v>1</v>
      </c>
      <c r="D27">
        <f>'[3]2017'!P27</f>
        <v>0</v>
      </c>
      <c r="E27">
        <f>'[3]2017'!Q27</f>
        <v>0</v>
      </c>
      <c r="F27">
        <f t="shared" si="0"/>
        <v>0</v>
      </c>
      <c r="G27">
        <f t="shared" si="1"/>
        <v>0</v>
      </c>
      <c r="H27" s="3">
        <f>DC_2017!K27</f>
        <v>3.141829282474633</v>
      </c>
      <c r="I27" s="48">
        <f>IF(F27=0,0,IF(H27&gt;DC_2017!$G$11,0,F27/((DC_2017!$G$11-H27)*9.92/20.72)))</f>
        <v>0</v>
      </c>
      <c r="J27" s="48">
        <f>IF(OR(I27&lt;Summary!$F$4, I27=Summary!$F$4), I27, Summary!$F$4)</f>
        <v>0</v>
      </c>
      <c r="K27" s="3">
        <f>[2]Intensity!B30</f>
        <v>457.12304579500341</v>
      </c>
      <c r="L27">
        <f>J27*(DC_2017!$G$11-H27)*9.92/20.72</f>
        <v>0</v>
      </c>
      <c r="M27">
        <f t="shared" si="2"/>
        <v>0</v>
      </c>
      <c r="N27">
        <f t="shared" si="3"/>
        <v>0</v>
      </c>
      <c r="O27" s="48">
        <f>IF(M27=0,0, M27/(DC_2017!$G$11))</f>
        <v>0</v>
      </c>
      <c r="P27" s="48">
        <f>IF(OR(O27&lt;Summary!$G$4, O27 = Summary!$G$4), O27, Summary!$G$4)</f>
        <v>0</v>
      </c>
      <c r="Q27">
        <f>P27*DC_2017!$G$11</f>
        <v>0</v>
      </c>
      <c r="R27">
        <f t="shared" si="4"/>
        <v>0</v>
      </c>
      <c r="S27">
        <f t="shared" si="5"/>
        <v>0</v>
      </c>
      <c r="T27">
        <f t="shared" si="6"/>
        <v>0</v>
      </c>
      <c r="U27">
        <f t="shared" si="7"/>
        <v>0</v>
      </c>
    </row>
    <row r="28" spans="1:21">
      <c r="A28">
        <v>1</v>
      </c>
      <c r="B28">
        <v>2</v>
      </c>
      <c r="C28">
        <v>2</v>
      </c>
      <c r="D28">
        <f>'[3]2017'!P28</f>
        <v>0</v>
      </c>
      <c r="E28">
        <f>'[3]2017'!Q28</f>
        <v>0</v>
      </c>
      <c r="F28">
        <f t="shared" si="0"/>
        <v>0</v>
      </c>
      <c r="G28">
        <f t="shared" si="1"/>
        <v>0</v>
      </c>
      <c r="H28" s="3">
        <f>DC_2017!K28</f>
        <v>3.0401419180354008</v>
      </c>
      <c r="I28" s="48">
        <f>IF(F28=0,0,IF(H28&gt;DC_2017!$G$11,0,F28/((DC_2017!$G$11-H28)*9.92/20.72)))</f>
        <v>0</v>
      </c>
      <c r="J28" s="48">
        <f>IF(OR(I28&lt;Summary!$F$4, I28=Summary!$F$4), I28, Summary!$F$4)</f>
        <v>0</v>
      </c>
      <c r="K28" s="3">
        <f>[2]Intensity!B31</f>
        <v>472.88384793493407</v>
      </c>
      <c r="L28">
        <f>J28*(DC_2017!$G$11-H28)*9.92/20.72</f>
        <v>0</v>
      </c>
      <c r="M28">
        <f t="shared" si="2"/>
        <v>0</v>
      </c>
      <c r="N28">
        <f t="shared" si="3"/>
        <v>0</v>
      </c>
      <c r="O28" s="48">
        <f>IF(M28=0,0, M28/(DC_2017!$G$11))</f>
        <v>0</v>
      </c>
      <c r="P28" s="48">
        <f>IF(OR(O28&lt;Summary!$G$4, O28 = Summary!$G$4), O28, Summary!$G$4)</f>
        <v>0</v>
      </c>
      <c r="Q28">
        <f>P28*DC_2017!$G$11</f>
        <v>0</v>
      </c>
      <c r="R28">
        <f t="shared" si="4"/>
        <v>0</v>
      </c>
      <c r="S28">
        <f t="shared" si="5"/>
        <v>0</v>
      </c>
      <c r="T28">
        <f t="shared" si="6"/>
        <v>0</v>
      </c>
      <c r="U28">
        <f t="shared" si="7"/>
        <v>0</v>
      </c>
    </row>
    <row r="29" spans="1:21">
      <c r="A29">
        <v>1</v>
      </c>
      <c r="B29">
        <v>2</v>
      </c>
      <c r="C29">
        <v>3</v>
      </c>
      <c r="D29">
        <f>'[3]2017'!P29</f>
        <v>33.482448931270596</v>
      </c>
      <c r="E29">
        <f>'[3]2017'!Q29</f>
        <v>0</v>
      </c>
      <c r="F29">
        <f t="shared" si="0"/>
        <v>33.482448931270596</v>
      </c>
      <c r="G29">
        <f t="shared" si="1"/>
        <v>11</v>
      </c>
      <c r="H29" s="3">
        <f>DC_2017!K29</f>
        <v>3.1248813809027083</v>
      </c>
      <c r="I29" s="48">
        <f>IF(F29=0,0,IF(H29&gt;DC_2017!$G$11,0,F29/((DC_2017!$G$11-H29)*9.92/20.72)))</f>
        <v>10.816887504589646</v>
      </c>
      <c r="J29" s="48">
        <f>IF(OR(I29&lt;Summary!$F$4, I29=Summary!$F$4), I29, Summary!$F$4)</f>
        <v>10.816887504589646</v>
      </c>
      <c r="K29" s="3">
        <f>[2]Intensity!B32</f>
        <v>489.33589415657144</v>
      </c>
      <c r="L29">
        <f>J29*(DC_2017!$G$11-H29)*9.92/20.72</f>
        <v>33.482448931270596</v>
      </c>
      <c r="M29">
        <f t="shared" si="2"/>
        <v>0</v>
      </c>
      <c r="N29">
        <f t="shared" si="3"/>
        <v>16015.857148091061</v>
      </c>
      <c r="O29" s="48">
        <f>IF(M29=0,0, M29/(DC_2017!$G$11))</f>
        <v>0</v>
      </c>
      <c r="P29" s="48">
        <f>IF(OR(O29&lt;Summary!$G$4, O29 = Summary!$G$4), O29, Summary!$G$4)</f>
        <v>0</v>
      </c>
      <c r="Q29">
        <f>P29*DC_2017!$G$11</f>
        <v>0</v>
      </c>
      <c r="R29">
        <f t="shared" si="4"/>
        <v>33.482448931270596</v>
      </c>
      <c r="S29">
        <f t="shared" si="5"/>
        <v>0</v>
      </c>
      <c r="T29">
        <f t="shared" si="6"/>
        <v>0</v>
      </c>
      <c r="U29">
        <f t="shared" si="7"/>
        <v>16015.857148091061</v>
      </c>
    </row>
    <row r="30" spans="1:21">
      <c r="A30">
        <v>1</v>
      </c>
      <c r="B30">
        <v>2</v>
      </c>
      <c r="C30">
        <v>4</v>
      </c>
      <c r="D30">
        <f>'[3]2017'!P30</f>
        <v>0</v>
      </c>
      <c r="E30">
        <f>'[3]2017'!Q30</f>
        <v>0</v>
      </c>
      <c r="F30">
        <f t="shared" si="0"/>
        <v>0</v>
      </c>
      <c r="G30">
        <f t="shared" si="1"/>
        <v>0</v>
      </c>
      <c r="H30" s="3">
        <f>DC_2017!K30</f>
        <v>3.3706258243093812</v>
      </c>
      <c r="I30" s="48">
        <f>IF(F30=0,0,IF(H30&gt;DC_2017!$G$11,0,F30/((DC_2017!$G$11-H30)*9.92/20.72)))</f>
        <v>0</v>
      </c>
      <c r="J30" s="48">
        <f>IF(OR(I30&lt;Summary!$F$4, I30=Summary!$F$4), I30, Summary!$F$4)</f>
        <v>0</v>
      </c>
      <c r="K30" s="3">
        <f>[2]Intensity!B33</f>
        <v>497.07040761596659</v>
      </c>
      <c r="L30">
        <f>J30*(DC_2017!$G$11-H30)*9.92/20.72</f>
        <v>0</v>
      </c>
      <c r="M30">
        <f t="shared" si="2"/>
        <v>0</v>
      </c>
      <c r="N30">
        <f t="shared" si="3"/>
        <v>0</v>
      </c>
      <c r="O30" s="48">
        <f>IF(M30=0,0, M30/(DC_2017!$G$11))</f>
        <v>0</v>
      </c>
      <c r="P30" s="48">
        <f>IF(OR(O30&lt;Summary!$G$4, O30 = Summary!$G$4), O30, Summary!$G$4)</f>
        <v>0</v>
      </c>
      <c r="Q30">
        <f>P30*DC_2017!$G$11</f>
        <v>0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</row>
    <row r="31" spans="1:21">
      <c r="A31">
        <v>1</v>
      </c>
      <c r="B31">
        <v>2</v>
      </c>
      <c r="C31">
        <v>5</v>
      </c>
      <c r="D31">
        <f>'[3]2017'!P31</f>
        <v>0</v>
      </c>
      <c r="E31">
        <f>'[3]2017'!Q31</f>
        <v>0</v>
      </c>
      <c r="F31">
        <f t="shared" si="0"/>
        <v>0</v>
      </c>
      <c r="G31">
        <f t="shared" si="1"/>
        <v>0</v>
      </c>
      <c r="H31" s="3">
        <f>DC_2017!K31</f>
        <v>3.6163702677160989</v>
      </c>
      <c r="I31" s="48">
        <f>IF(F31=0,0,IF(H31&gt;DC_2017!$G$11,0,F31/((DC_2017!$G$11-H31)*9.92/20.72)))</f>
        <v>0</v>
      </c>
      <c r="J31" s="48">
        <f>IF(OR(I31&lt;Summary!$F$4, I31=Summary!$F$4), I31, Summary!$F$4)</f>
        <v>0</v>
      </c>
      <c r="K31" s="3">
        <f>[2]Intensity!B34</f>
        <v>509.44557715163961</v>
      </c>
      <c r="L31">
        <f>J31*(DC_2017!$G$11-H31)*9.92/20.72</f>
        <v>0</v>
      </c>
      <c r="M31">
        <f t="shared" si="2"/>
        <v>0</v>
      </c>
      <c r="N31">
        <f t="shared" si="3"/>
        <v>0</v>
      </c>
      <c r="O31" s="48">
        <f>IF(M31=0,0, M31/(DC_2017!$G$11))</f>
        <v>0</v>
      </c>
      <c r="P31" s="48">
        <f>IF(OR(O31&lt;Summary!$G$4, O31 = Summary!$G$4), O31, Summary!$G$4)</f>
        <v>0</v>
      </c>
      <c r="Q31">
        <f>P31*DC_2017!$G$11</f>
        <v>0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</row>
    <row r="32" spans="1:21">
      <c r="A32">
        <v>1</v>
      </c>
      <c r="B32">
        <v>2</v>
      </c>
      <c r="C32">
        <v>6</v>
      </c>
      <c r="D32">
        <f>'[3]2017'!P32</f>
        <v>0</v>
      </c>
      <c r="E32">
        <f>'[3]2017'!Q32</f>
        <v>0</v>
      </c>
      <c r="F32">
        <f t="shared" si="0"/>
        <v>0</v>
      </c>
      <c r="G32">
        <f t="shared" si="1"/>
        <v>0</v>
      </c>
      <c r="H32" s="3">
        <f>DC_2017!K32</f>
        <v>4.4722388301947458</v>
      </c>
      <c r="I32" s="48">
        <f>IF(F32=0,0,IF(H32&gt;DC_2017!$G$11,0,F32/((DC_2017!$G$11-H32)*9.92/20.72)))</f>
        <v>0</v>
      </c>
      <c r="J32" s="48">
        <f>IF(OR(I32&lt;Summary!$F$4, I32=Summary!$F$4), I32, Summary!$F$4)</f>
        <v>0</v>
      </c>
      <c r="K32" s="3">
        <f>[2]Intensity!B35</f>
        <v>519.15354230538526</v>
      </c>
      <c r="L32">
        <f>J32*(DC_2017!$G$11-H32)*9.92/20.72</f>
        <v>0</v>
      </c>
      <c r="M32">
        <f t="shared" si="2"/>
        <v>0</v>
      </c>
      <c r="N32">
        <f t="shared" si="3"/>
        <v>0</v>
      </c>
      <c r="O32" s="48">
        <f>IF(M32=0,0, M32/(DC_2017!$G$11))</f>
        <v>0</v>
      </c>
      <c r="P32" s="48">
        <f>IF(OR(O32&lt;Summary!$G$4, O32 = Summary!$G$4), O32, Summary!$G$4)</f>
        <v>0</v>
      </c>
      <c r="Q32">
        <f>P32*DC_2017!$G$11</f>
        <v>0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</row>
    <row r="33" spans="1:21">
      <c r="A33">
        <v>1</v>
      </c>
      <c r="B33">
        <v>2</v>
      </c>
      <c r="C33">
        <v>7</v>
      </c>
      <c r="D33">
        <f>'[3]2017'!P33</f>
        <v>0</v>
      </c>
      <c r="E33">
        <f>'[3]2017'!Q33</f>
        <v>0</v>
      </c>
      <c r="F33">
        <f t="shared" si="0"/>
        <v>0</v>
      </c>
      <c r="G33">
        <f t="shared" si="1"/>
        <v>0</v>
      </c>
      <c r="H33" s="3">
        <f>DC_2017!K33</f>
        <v>4.8281445719349732</v>
      </c>
      <c r="I33" s="48">
        <f>IF(F33=0,0,IF(H33&gt;DC_2017!$G$11,0,F33/((DC_2017!$G$11-H33)*9.92/20.72)))</f>
        <v>0</v>
      </c>
      <c r="J33" s="48">
        <f>IF(OR(I33&lt;Summary!$F$4, I33=Summary!$F$4), I33, Summary!$F$4)</f>
        <v>0</v>
      </c>
      <c r="K33" s="3">
        <f>[2]Intensity!B36</f>
        <v>524.95351859926882</v>
      </c>
      <c r="L33">
        <f>J33*(DC_2017!$G$11-H33)*9.92/20.72</f>
        <v>0</v>
      </c>
      <c r="M33">
        <f t="shared" si="2"/>
        <v>0</v>
      </c>
      <c r="N33">
        <f t="shared" si="3"/>
        <v>0</v>
      </c>
      <c r="O33" s="48">
        <f>IF(M33=0,0, M33/(DC_2017!$G$11))</f>
        <v>0</v>
      </c>
      <c r="P33" s="48">
        <f>IF(OR(O33&lt;Summary!$G$4, O33 = Summary!$G$4), O33, Summary!$G$4)</f>
        <v>0</v>
      </c>
      <c r="Q33">
        <f>P33*DC_2017!$G$11</f>
        <v>0</v>
      </c>
      <c r="R33">
        <f t="shared" si="4"/>
        <v>0</v>
      </c>
      <c r="S33">
        <f t="shared" si="5"/>
        <v>0</v>
      </c>
      <c r="T33">
        <f t="shared" si="6"/>
        <v>0</v>
      </c>
      <c r="U33">
        <f t="shared" si="7"/>
        <v>0</v>
      </c>
    </row>
    <row r="34" spans="1:21">
      <c r="A34">
        <v>1</v>
      </c>
      <c r="B34">
        <v>2</v>
      </c>
      <c r="C34">
        <v>8</v>
      </c>
      <c r="D34">
        <f>'[3]2017'!P34</f>
        <v>0</v>
      </c>
      <c r="E34">
        <f>'[3]2017'!Q34</f>
        <v>0</v>
      </c>
      <c r="F34">
        <f t="shared" si="0"/>
        <v>0</v>
      </c>
      <c r="G34">
        <f t="shared" si="1"/>
        <v>0</v>
      </c>
      <c r="H34" s="3">
        <f>DC_2017!K34</f>
        <v>5.4975863183556495</v>
      </c>
      <c r="I34" s="48">
        <f>IF(F34=0,0,IF(H34&gt;DC_2017!$G$11,0,F34/((DC_2017!$G$11-H34)*9.92/20.72)))</f>
        <v>0</v>
      </c>
      <c r="J34" s="48">
        <f>IF(OR(I34&lt;Summary!$F$4, I34=Summary!$F$4), I34, Summary!$F$4)</f>
        <v>0</v>
      </c>
      <c r="K34" s="3">
        <f>[2]Intensity!B37</f>
        <v>527.51133264407099</v>
      </c>
      <c r="L34">
        <f>J34*(DC_2017!$G$11-H34)*9.92/20.72</f>
        <v>0</v>
      </c>
      <c r="M34">
        <f t="shared" si="2"/>
        <v>0</v>
      </c>
      <c r="N34">
        <f t="shared" si="3"/>
        <v>0</v>
      </c>
      <c r="O34" s="48">
        <f>IF(M34=0,0, M34/(DC_2017!$G$11))</f>
        <v>0</v>
      </c>
      <c r="P34" s="48">
        <f>IF(OR(O34&lt;Summary!$G$4, O34 = Summary!$G$4), O34, Summary!$G$4)</f>
        <v>0</v>
      </c>
      <c r="Q34">
        <f>P34*DC_2017!$G$11</f>
        <v>0</v>
      </c>
      <c r="R34">
        <f t="shared" si="4"/>
        <v>0</v>
      </c>
      <c r="S34">
        <f t="shared" si="5"/>
        <v>0</v>
      </c>
      <c r="T34">
        <f t="shared" si="6"/>
        <v>0</v>
      </c>
      <c r="U34">
        <f t="shared" si="7"/>
        <v>0</v>
      </c>
    </row>
    <row r="35" spans="1:21">
      <c r="A35">
        <v>1</v>
      </c>
      <c r="B35">
        <v>2</v>
      </c>
      <c r="C35">
        <v>9</v>
      </c>
      <c r="D35">
        <f>'[3]2017'!P35</f>
        <v>0</v>
      </c>
      <c r="E35">
        <f>'[3]2017'!Q35</f>
        <v>1.4199166666666667</v>
      </c>
      <c r="F35">
        <f t="shared" si="0"/>
        <v>1.4199166666666667</v>
      </c>
      <c r="G35">
        <f t="shared" si="1"/>
        <v>48</v>
      </c>
      <c r="H35" s="3">
        <f>DC_2017!K35</f>
        <v>6.4042985630526905</v>
      </c>
      <c r="I35" s="48">
        <f>IF(F35=0,0,IF(H35&gt;DC_2017!$G$11,0,F35/((DC_2017!$G$11-H35)*9.92/20.72)))</f>
        <v>0.93089867744987287</v>
      </c>
      <c r="J35" s="48">
        <f>IF(OR(I35&lt;Summary!$F$4, I35=Summary!$F$4), I35, Summary!$F$4)</f>
        <v>0.93089867744987287</v>
      </c>
      <c r="K35" s="3">
        <f>[2]Intensity!B38</f>
        <v>526.8372156880439</v>
      </c>
      <c r="L35">
        <f>J35*(DC_2017!$G$11-H35)*9.92/20.72</f>
        <v>1.4199166666666667</v>
      </c>
      <c r="M35">
        <f t="shared" si="2"/>
        <v>0</v>
      </c>
      <c r="N35">
        <f t="shared" si="3"/>
        <v>679.90894317571497</v>
      </c>
      <c r="O35" s="48">
        <f>IF(M35=0,0, M35/(DC_2017!$G$11))</f>
        <v>0</v>
      </c>
      <c r="P35" s="48">
        <f>IF(OR(O35&lt;Summary!$G$4, O35 = Summary!$G$4), O35, Summary!$G$4)</f>
        <v>0</v>
      </c>
      <c r="Q35">
        <f>P35*DC_2017!$G$11</f>
        <v>0</v>
      </c>
      <c r="R35">
        <f t="shared" si="4"/>
        <v>1.4199166666666667</v>
      </c>
      <c r="S35">
        <f t="shared" si="5"/>
        <v>0</v>
      </c>
      <c r="T35">
        <f t="shared" si="6"/>
        <v>0</v>
      </c>
      <c r="U35">
        <f t="shared" si="7"/>
        <v>679.90894317571497</v>
      </c>
    </row>
    <row r="36" spans="1:21">
      <c r="A36">
        <v>1</v>
      </c>
      <c r="B36">
        <v>2</v>
      </c>
      <c r="C36">
        <v>10</v>
      </c>
      <c r="D36">
        <f>'[3]2017'!P36</f>
        <v>0</v>
      </c>
      <c r="E36">
        <f>'[3]2017'!Q36</f>
        <v>0.33316666666666667</v>
      </c>
      <c r="F36">
        <f t="shared" si="0"/>
        <v>0.33316666666666667</v>
      </c>
      <c r="G36">
        <f t="shared" si="1"/>
        <v>48</v>
      </c>
      <c r="H36" s="3">
        <f>DC_2017!K36</f>
        <v>8.5990506296457561</v>
      </c>
      <c r="I36" s="48">
        <f>IF(F36=0,0,IF(H36&gt;DC_2017!$G$11,0,F36/((DC_2017!$G$11-H36)*9.92/20.72)))</f>
        <v>0.70207034211735209</v>
      </c>
      <c r="J36" s="48">
        <f>IF(OR(I36&lt;Summary!$F$4, I36=Summary!$F$4), I36, Summary!$F$4)</f>
        <v>0.70207034211735209</v>
      </c>
      <c r="K36" s="3">
        <f>[2]Intensity!B39</f>
        <v>530.4638430724558</v>
      </c>
      <c r="L36">
        <f>J36*(DC_2017!$G$11-H36)*9.92/20.72</f>
        <v>0.33316666666666667</v>
      </c>
      <c r="M36">
        <f t="shared" si="2"/>
        <v>0</v>
      </c>
      <c r="N36">
        <f t="shared" si="3"/>
        <v>160.74087038363984</v>
      </c>
      <c r="O36" s="48">
        <f>IF(M36=0,0, M36/(DC_2017!$G$11))</f>
        <v>0</v>
      </c>
      <c r="P36" s="48">
        <f>IF(OR(O36&lt;Summary!$G$4, O36 = Summary!$G$4), O36, Summary!$G$4)</f>
        <v>0</v>
      </c>
      <c r="Q36">
        <f>P36*DC_2017!$G$11</f>
        <v>0</v>
      </c>
      <c r="R36">
        <f t="shared" si="4"/>
        <v>0.33316666666666667</v>
      </c>
      <c r="S36">
        <f t="shared" si="5"/>
        <v>0</v>
      </c>
      <c r="T36">
        <f t="shared" si="6"/>
        <v>0</v>
      </c>
      <c r="U36">
        <f t="shared" si="7"/>
        <v>160.74087038363984</v>
      </c>
    </row>
    <row r="37" spans="1:21">
      <c r="A37">
        <v>1</v>
      </c>
      <c r="B37">
        <v>2</v>
      </c>
      <c r="C37">
        <v>11</v>
      </c>
      <c r="D37">
        <f>'[3]2017'!P37</f>
        <v>0</v>
      </c>
      <c r="E37">
        <f>'[3]2017'!Q37</f>
        <v>0.31054166666666666</v>
      </c>
      <c r="F37">
        <f t="shared" si="0"/>
        <v>0.31054166666666666</v>
      </c>
      <c r="G37">
        <f t="shared" si="1"/>
        <v>48</v>
      </c>
      <c r="H37" s="3">
        <f>DC_2017!K37</f>
        <v>9.6413460194001317</v>
      </c>
      <c r="I37" s="48">
        <f>IF(F37=0,0,IF(H37&gt;DC_2017!$G$11,0,F37/((DC_2017!$G$11-H37)*9.92/20.72)))</f>
        <v>0</v>
      </c>
      <c r="J37" s="48">
        <f>IF(OR(I37&lt;Summary!$F$4, I37=Summary!$F$4), I37, Summary!$F$4)</f>
        <v>0</v>
      </c>
      <c r="K37" s="3">
        <f>[2]Intensity!B40</f>
        <v>529.87592012468076</v>
      </c>
      <c r="L37">
        <f>J37*(DC_2017!$G$11-H37)*9.92/20.72</f>
        <v>0</v>
      </c>
      <c r="M37">
        <f t="shared" si="2"/>
        <v>0.31054166666666666</v>
      </c>
      <c r="N37">
        <f t="shared" si="3"/>
        <v>0</v>
      </c>
      <c r="O37" s="48">
        <f>IF(M37=0,0, M37/(DC_2017!$G$11))</f>
        <v>3.23809927907232E-2</v>
      </c>
      <c r="P37" s="48">
        <f>IF(OR(O37&lt;Summary!$G$4, O37 = Summary!$G$4), O37, Summary!$G$4)</f>
        <v>0</v>
      </c>
      <c r="Q37">
        <f>P37*DC_2017!$G$11</f>
        <v>0</v>
      </c>
      <c r="R37">
        <f t="shared" si="4"/>
        <v>0</v>
      </c>
      <c r="S37">
        <f t="shared" si="5"/>
        <v>0.31054166666666666</v>
      </c>
      <c r="T37">
        <f t="shared" si="6"/>
        <v>0</v>
      </c>
      <c r="U37">
        <f t="shared" si="7"/>
        <v>0</v>
      </c>
    </row>
    <row r="38" spans="1:21">
      <c r="A38">
        <v>1</v>
      </c>
      <c r="B38">
        <v>2</v>
      </c>
      <c r="C38">
        <v>12</v>
      </c>
      <c r="D38">
        <f>'[3]2017'!P38</f>
        <v>0</v>
      </c>
      <c r="E38">
        <f>'[3]2017'!Q38</f>
        <v>0</v>
      </c>
      <c r="F38">
        <f t="shared" si="0"/>
        <v>0</v>
      </c>
      <c r="G38">
        <f t="shared" si="1"/>
        <v>0</v>
      </c>
      <c r="H38" s="3">
        <f>DC_2017!K38</f>
        <v>9.7176115258357338</v>
      </c>
      <c r="I38" s="48">
        <f>IF(F38=0,0,IF(H38&gt;DC_2017!$G$11,0,F38/((DC_2017!$G$11-H38)*9.92/20.72)))</f>
        <v>0</v>
      </c>
      <c r="J38" s="48">
        <f>IF(OR(I38&lt;Summary!$F$4, I38=Summary!$F$4), I38, Summary!$F$4)</f>
        <v>0</v>
      </c>
      <c r="K38" s="3">
        <f>[2]Intensity!B41</f>
        <v>529.27486281323309</v>
      </c>
      <c r="L38">
        <f>J38*(DC_2017!$G$11-H38)*9.92/20.72</f>
        <v>0</v>
      </c>
      <c r="M38">
        <f t="shared" si="2"/>
        <v>0</v>
      </c>
      <c r="N38">
        <f t="shared" si="3"/>
        <v>0</v>
      </c>
      <c r="O38" s="48">
        <f>IF(M38=0,0, M38/(DC_2017!$G$11))</f>
        <v>0</v>
      </c>
      <c r="P38" s="48">
        <f>IF(OR(O38&lt;Summary!$G$4, O38 = Summary!$G$4), O38, Summary!$G$4)</f>
        <v>0</v>
      </c>
      <c r="Q38">
        <f>P38*DC_2017!$G$11</f>
        <v>0</v>
      </c>
      <c r="R38">
        <f t="shared" si="4"/>
        <v>0</v>
      </c>
      <c r="S38">
        <f t="shared" si="5"/>
        <v>0</v>
      </c>
      <c r="T38">
        <f t="shared" si="6"/>
        <v>0</v>
      </c>
      <c r="U38">
        <f t="shared" si="7"/>
        <v>0</v>
      </c>
    </row>
    <row r="39" spans="1:21">
      <c r="A39">
        <v>1</v>
      </c>
      <c r="B39">
        <v>2</v>
      </c>
      <c r="C39">
        <v>13</v>
      </c>
      <c r="D39">
        <f>'[3]2017'!P39</f>
        <v>0</v>
      </c>
      <c r="E39">
        <f>'[3]2017'!Q39</f>
        <v>0.66558333333333253</v>
      </c>
      <c r="F39">
        <f t="shared" si="0"/>
        <v>0.66558333333333253</v>
      </c>
      <c r="G39">
        <f t="shared" si="1"/>
        <v>48</v>
      </c>
      <c r="H39" s="3">
        <f>DC_2017!K39</f>
        <v>9.7938770435444109</v>
      </c>
      <c r="I39" s="48">
        <f>IF(F39=0,0,IF(H39&gt;DC_2017!$G$11,0,F39/((DC_2017!$G$11-H39)*9.92/20.72)))</f>
        <v>0</v>
      </c>
      <c r="J39" s="48">
        <f>IF(OR(I39&lt;Summary!$F$4, I39=Summary!$F$4), I39, Summary!$F$4)</f>
        <v>0</v>
      </c>
      <c r="K39" s="3">
        <f>[2]Intensity!B42</f>
        <v>527.63955967070137</v>
      </c>
      <c r="L39">
        <f>J39*(DC_2017!$G$11-H39)*9.92/20.72</f>
        <v>0</v>
      </c>
      <c r="M39">
        <f t="shared" si="2"/>
        <v>0.66558333333333253</v>
      </c>
      <c r="N39">
        <f t="shared" si="3"/>
        <v>0</v>
      </c>
      <c r="O39" s="48">
        <f>IF(M39=0,0, M39/(DC_2017!$G$11))</f>
        <v>6.9402117112439529E-2</v>
      </c>
      <c r="P39" s="48">
        <f>IF(OR(O39&lt;Summary!$G$4, O39 = Summary!$G$4), O39, Summary!$G$4)</f>
        <v>0</v>
      </c>
      <c r="Q39">
        <f>P39*DC_2017!$G$11</f>
        <v>0</v>
      </c>
      <c r="R39">
        <f t="shared" si="4"/>
        <v>0</v>
      </c>
      <c r="S39">
        <f t="shared" si="5"/>
        <v>0.66558333333333253</v>
      </c>
      <c r="T39">
        <f t="shared" si="6"/>
        <v>0</v>
      </c>
      <c r="U39">
        <f t="shared" si="7"/>
        <v>0</v>
      </c>
    </row>
    <row r="40" spans="1:21">
      <c r="A40">
        <v>1</v>
      </c>
      <c r="B40">
        <v>2</v>
      </c>
      <c r="C40">
        <v>14</v>
      </c>
      <c r="D40">
        <f>'[3]2017'!P40</f>
        <v>0</v>
      </c>
      <c r="E40">
        <f>'[3]2017'!Q40</f>
        <v>0.33287500000000003</v>
      </c>
      <c r="F40">
        <f t="shared" si="0"/>
        <v>0.33287500000000003</v>
      </c>
      <c r="G40">
        <f t="shared" si="1"/>
        <v>48</v>
      </c>
      <c r="H40" s="3">
        <f>DC_2017!K40</f>
        <v>9.4633931485100113</v>
      </c>
      <c r="I40" s="48">
        <f>IF(F40=0,0,IF(H40&gt;DC_2017!$G$11,0,F40/((DC_2017!$G$11-H40)*9.92/20.72)))</f>
        <v>5.4810167654367286</v>
      </c>
      <c r="J40" s="48">
        <f>IF(OR(I40&lt;Summary!$F$4, I40=Summary!$F$4), I40, Summary!$F$4)</f>
        <v>5.4810167654367286</v>
      </c>
      <c r="K40" s="3">
        <f>[2]Intensity!B43</f>
        <v>513.27128541386969</v>
      </c>
      <c r="L40">
        <f>J40*(DC_2017!$G$11-H40)*9.92/20.72</f>
        <v>0.33287500000000009</v>
      </c>
      <c r="M40">
        <f t="shared" si="2"/>
        <v>0</v>
      </c>
      <c r="N40">
        <f t="shared" si="3"/>
        <v>154.87717913214192</v>
      </c>
      <c r="O40" s="48">
        <f>IF(M40=0,0, M40/(DC_2017!$G$11))</f>
        <v>0</v>
      </c>
      <c r="P40" s="48">
        <f>IF(OR(O40&lt;Summary!$G$4, O40 = Summary!$G$4), O40, Summary!$G$4)</f>
        <v>0</v>
      </c>
      <c r="Q40">
        <f>P40*DC_2017!$G$11</f>
        <v>0</v>
      </c>
      <c r="R40">
        <f t="shared" si="4"/>
        <v>0.33287500000000009</v>
      </c>
      <c r="S40">
        <f t="shared" si="5"/>
        <v>0</v>
      </c>
      <c r="T40">
        <f t="shared" si="6"/>
        <v>0</v>
      </c>
      <c r="U40">
        <f t="shared" si="7"/>
        <v>154.87717913214192</v>
      </c>
    </row>
    <row r="41" spans="1:21">
      <c r="A41">
        <v>1</v>
      </c>
      <c r="B41">
        <v>2</v>
      </c>
      <c r="C41">
        <v>15</v>
      </c>
      <c r="D41">
        <f>'[3]2017'!P41</f>
        <v>0</v>
      </c>
      <c r="E41">
        <f>'[3]2017'!Q41</f>
        <v>0.58004166666666668</v>
      </c>
      <c r="F41">
        <f t="shared" si="0"/>
        <v>0.58004166666666668</v>
      </c>
      <c r="G41">
        <f t="shared" si="1"/>
        <v>48</v>
      </c>
      <c r="H41" s="3">
        <f>DC_2017!K41</f>
        <v>10.53111036249034</v>
      </c>
      <c r="I41" s="48">
        <f>IF(F41=0,0,IF(H41&gt;DC_2017!$G$11,0,F41/((DC_2017!$G$11-H41)*9.92/20.72)))</f>
        <v>0</v>
      </c>
      <c r="J41" s="48">
        <f>IF(OR(I41&lt;Summary!$F$4, I41=Summary!$F$4), I41, Summary!$F$4)</f>
        <v>0</v>
      </c>
      <c r="K41" s="3">
        <f>[2]Intensity!B44</f>
        <v>514.93646293040786</v>
      </c>
      <c r="L41">
        <f>J41*(DC_2017!$G$11-H41)*9.92/20.72</f>
        <v>0</v>
      </c>
      <c r="M41">
        <f t="shared" si="2"/>
        <v>0.58004166666666668</v>
      </c>
      <c r="N41">
        <f t="shared" si="3"/>
        <v>0</v>
      </c>
      <c r="O41" s="48">
        <f>IF(M41=0,0, M41/(DC_2017!$G$11))</f>
        <v>6.0482463523367461E-2</v>
      </c>
      <c r="P41" s="48">
        <f>IF(OR(O41&lt;Summary!$G$4, O41 = Summary!$G$4), O41, Summary!$G$4)</f>
        <v>0</v>
      </c>
      <c r="Q41">
        <f>P41*DC_2017!$G$11</f>
        <v>0</v>
      </c>
      <c r="R41">
        <f t="shared" si="4"/>
        <v>0</v>
      </c>
      <c r="S41">
        <f t="shared" si="5"/>
        <v>0.58004166666666668</v>
      </c>
      <c r="T41">
        <f t="shared" si="6"/>
        <v>0</v>
      </c>
      <c r="U41">
        <f t="shared" si="7"/>
        <v>0</v>
      </c>
    </row>
    <row r="42" spans="1:21">
      <c r="A42">
        <v>1</v>
      </c>
      <c r="B42">
        <v>2</v>
      </c>
      <c r="C42">
        <v>16</v>
      </c>
      <c r="D42">
        <f>'[3]2017'!P42</f>
        <v>0</v>
      </c>
      <c r="E42">
        <f>'[3]2017'!Q42</f>
        <v>0</v>
      </c>
      <c r="F42">
        <f t="shared" si="0"/>
        <v>0</v>
      </c>
      <c r="G42">
        <f t="shared" si="1"/>
        <v>0</v>
      </c>
      <c r="H42" s="3">
        <f>DC_2017!K42</f>
        <v>11.090390810590927</v>
      </c>
      <c r="I42" s="48">
        <f>IF(F42=0,0,IF(H42&gt;DC_2017!$G$11,0,F42/((DC_2017!$G$11-H42)*9.92/20.72)))</f>
        <v>0</v>
      </c>
      <c r="J42" s="48">
        <f>IF(OR(I42&lt;Summary!$F$4, I42=Summary!$F$4), I42, Summary!$F$4)</f>
        <v>0</v>
      </c>
      <c r="K42" s="3">
        <f>[2]Intensity!B45</f>
        <v>525.22530837628085</v>
      </c>
      <c r="L42">
        <f>J42*(DC_2017!$G$11-H42)*9.92/20.72</f>
        <v>0</v>
      </c>
      <c r="M42">
        <f t="shared" si="2"/>
        <v>0</v>
      </c>
      <c r="N42">
        <f t="shared" si="3"/>
        <v>0</v>
      </c>
      <c r="O42" s="48">
        <f>IF(M42=0,0, M42/(DC_2017!$G$11))</f>
        <v>0</v>
      </c>
      <c r="P42" s="48">
        <f>IF(OR(O42&lt;Summary!$G$4, O42 = Summary!$G$4), O42, Summary!$G$4)</f>
        <v>0</v>
      </c>
      <c r="Q42">
        <f>P42*DC_2017!$G$11</f>
        <v>0</v>
      </c>
      <c r="R42">
        <f t="shared" si="4"/>
        <v>0</v>
      </c>
      <c r="S42">
        <f t="shared" si="5"/>
        <v>0</v>
      </c>
      <c r="T42">
        <f t="shared" si="6"/>
        <v>0</v>
      </c>
      <c r="U42">
        <f t="shared" si="7"/>
        <v>0</v>
      </c>
    </row>
    <row r="43" spans="1:21">
      <c r="A43">
        <v>1</v>
      </c>
      <c r="B43">
        <v>2</v>
      </c>
      <c r="C43">
        <v>17</v>
      </c>
      <c r="D43">
        <f>'[3]2017'!P43</f>
        <v>0</v>
      </c>
      <c r="E43">
        <f>'[3]2017'!Q43</f>
        <v>0</v>
      </c>
      <c r="F43">
        <f t="shared" si="0"/>
        <v>0</v>
      </c>
      <c r="G43">
        <f t="shared" si="1"/>
        <v>0</v>
      </c>
      <c r="H43" s="3">
        <f>DC_2017!K43</f>
        <v>11.107338712187644</v>
      </c>
      <c r="I43" s="48">
        <f>IF(F43=0,0,IF(H43&gt;DC_2017!$G$11,0,F43/((DC_2017!$G$11-H43)*9.92/20.72)))</f>
        <v>0</v>
      </c>
      <c r="J43" s="48">
        <f>IF(OR(I43&lt;Summary!$F$4, I43=Summary!$F$4), I43, Summary!$F$4)</f>
        <v>0</v>
      </c>
      <c r="K43" s="3">
        <f>[2]Intensity!B46</f>
        <v>526.3840144021616</v>
      </c>
      <c r="L43">
        <f>J43*(DC_2017!$G$11-H43)*9.92/20.72</f>
        <v>0</v>
      </c>
      <c r="M43">
        <f t="shared" si="2"/>
        <v>0</v>
      </c>
      <c r="N43">
        <f t="shared" si="3"/>
        <v>0</v>
      </c>
      <c r="O43" s="48">
        <f>IF(M43=0,0, M43/(DC_2017!$G$11))</f>
        <v>0</v>
      </c>
      <c r="P43" s="48">
        <f>IF(OR(O43&lt;Summary!$G$4, O43 = Summary!$G$4), O43, Summary!$G$4)</f>
        <v>0</v>
      </c>
      <c r="Q43">
        <f>P43*DC_2017!$G$11</f>
        <v>0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</row>
    <row r="44" spans="1:21">
      <c r="A44">
        <v>1</v>
      </c>
      <c r="B44">
        <v>2</v>
      </c>
      <c r="C44">
        <v>18</v>
      </c>
      <c r="D44">
        <f>'[3]2017'!P44</f>
        <v>0</v>
      </c>
      <c r="E44">
        <f>'[3]2017'!Q44</f>
        <v>0</v>
      </c>
      <c r="F44">
        <f t="shared" si="0"/>
        <v>0</v>
      </c>
      <c r="G44">
        <f t="shared" si="1"/>
        <v>0</v>
      </c>
      <c r="H44" s="3">
        <f>DC_2017!K44</f>
        <v>11.480192344248509</v>
      </c>
      <c r="I44" s="48">
        <f>IF(F44=0,0,IF(H44&gt;DC_2017!$G$11,0,F44/((DC_2017!$G$11-H44)*9.92/20.72)))</f>
        <v>0</v>
      </c>
      <c r="J44" s="48">
        <f>IF(OR(I44&lt;Summary!$F$4, I44=Summary!$F$4), I44, Summary!$F$4)</f>
        <v>0</v>
      </c>
      <c r="K44" s="3">
        <f>[2]Intensity!B47</f>
        <v>524.83035355398579</v>
      </c>
      <c r="L44">
        <f>J44*(DC_2017!$G$11-H44)*9.92/20.72</f>
        <v>0</v>
      </c>
      <c r="M44">
        <f t="shared" si="2"/>
        <v>0</v>
      </c>
      <c r="N44">
        <f t="shared" si="3"/>
        <v>0</v>
      </c>
      <c r="O44" s="48">
        <f>IF(M44=0,0, M44/(DC_2017!$G$11))</f>
        <v>0</v>
      </c>
      <c r="P44" s="48">
        <f>IF(OR(O44&lt;Summary!$G$4, O44 = Summary!$G$4), O44, Summary!$G$4)</f>
        <v>0</v>
      </c>
      <c r="Q44">
        <f>P44*DC_2017!$G$11</f>
        <v>0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</row>
    <row r="45" spans="1:21">
      <c r="A45">
        <v>1</v>
      </c>
      <c r="B45">
        <v>2</v>
      </c>
      <c r="C45">
        <v>19</v>
      </c>
      <c r="D45">
        <f>'[3]2017'!P45</f>
        <v>0</v>
      </c>
      <c r="E45">
        <f>'[3]2017'!Q45</f>
        <v>0</v>
      </c>
      <c r="F45">
        <f t="shared" si="0"/>
        <v>0</v>
      </c>
      <c r="G45">
        <f t="shared" si="1"/>
        <v>0</v>
      </c>
      <c r="H45" s="3">
        <f>DC_2017!K45</f>
        <v>12.649596911412084</v>
      </c>
      <c r="I45" s="48">
        <f>IF(F45=0,0,IF(H45&gt;DC_2017!$G$11,0,F45/((DC_2017!$G$11-H45)*9.92/20.72)))</f>
        <v>0</v>
      </c>
      <c r="J45" s="48">
        <f>IF(OR(I45&lt;Summary!$F$4, I45=Summary!$F$4), I45, Summary!$F$4)</f>
        <v>0</v>
      </c>
      <c r="K45" s="3">
        <f>[2]Intensity!B48</f>
        <v>522.47104899074509</v>
      </c>
      <c r="L45">
        <f>J45*(DC_2017!$G$11-H45)*9.92/20.72</f>
        <v>0</v>
      </c>
      <c r="M45">
        <f t="shared" si="2"/>
        <v>0</v>
      </c>
      <c r="N45">
        <f t="shared" si="3"/>
        <v>0</v>
      </c>
      <c r="O45" s="48">
        <f>IF(M45=0,0, M45/(DC_2017!$G$11))</f>
        <v>0</v>
      </c>
      <c r="P45" s="48">
        <f>IF(OR(O45&lt;Summary!$G$4, O45 = Summary!$G$4), O45, Summary!$G$4)</f>
        <v>0</v>
      </c>
      <c r="Q45">
        <f>P45*DC_2017!$G$11</f>
        <v>0</v>
      </c>
      <c r="R45">
        <f t="shared" si="4"/>
        <v>0</v>
      </c>
      <c r="S45">
        <f t="shared" si="5"/>
        <v>0</v>
      </c>
      <c r="T45">
        <f t="shared" si="6"/>
        <v>0</v>
      </c>
      <c r="U45">
        <f t="shared" si="7"/>
        <v>0</v>
      </c>
    </row>
    <row r="46" spans="1:21">
      <c r="A46">
        <v>1</v>
      </c>
      <c r="B46">
        <v>2</v>
      </c>
      <c r="C46">
        <v>20</v>
      </c>
      <c r="D46">
        <f>'[3]2017'!P46</f>
        <v>0</v>
      </c>
      <c r="E46">
        <f>'[3]2017'!Q46</f>
        <v>0</v>
      </c>
      <c r="F46">
        <f t="shared" si="0"/>
        <v>0</v>
      </c>
      <c r="G46">
        <f t="shared" si="1"/>
        <v>0</v>
      </c>
      <c r="H46" s="3">
        <f>DC_2017!K46</f>
        <v>12.242847498706398</v>
      </c>
      <c r="I46" s="48">
        <f>IF(F46=0,0,IF(H46&gt;DC_2017!$G$11,0,F46/((DC_2017!$G$11-H46)*9.92/20.72)))</f>
        <v>0</v>
      </c>
      <c r="J46" s="48">
        <f>IF(OR(I46&lt;Summary!$F$4, I46=Summary!$F$4), I46, Summary!$F$4)</f>
        <v>0</v>
      </c>
      <c r="K46" s="3">
        <f>[2]Intensity!B49</f>
        <v>506.30532410206797</v>
      </c>
      <c r="L46">
        <f>J46*(DC_2017!$G$11-H46)*9.92/20.72</f>
        <v>0</v>
      </c>
      <c r="M46">
        <f t="shared" si="2"/>
        <v>0</v>
      </c>
      <c r="N46">
        <f t="shared" si="3"/>
        <v>0</v>
      </c>
      <c r="O46" s="48">
        <f>IF(M46=0,0, M46/(DC_2017!$G$11))</f>
        <v>0</v>
      </c>
      <c r="P46" s="48">
        <f>IF(OR(O46&lt;Summary!$G$4, O46 = Summary!$G$4), O46, Summary!$G$4)</f>
        <v>0</v>
      </c>
      <c r="Q46">
        <f>P46*DC_2017!$G$11</f>
        <v>0</v>
      </c>
      <c r="R46">
        <f t="shared" si="4"/>
        <v>0</v>
      </c>
      <c r="S46">
        <f t="shared" si="5"/>
        <v>0</v>
      </c>
      <c r="T46">
        <f t="shared" si="6"/>
        <v>0</v>
      </c>
      <c r="U46">
        <f t="shared" si="7"/>
        <v>0</v>
      </c>
    </row>
    <row r="47" spans="1:21">
      <c r="A47">
        <v>1</v>
      </c>
      <c r="B47">
        <v>2</v>
      </c>
      <c r="C47">
        <v>21</v>
      </c>
      <c r="D47">
        <f>'[3]2017'!P47</f>
        <v>0</v>
      </c>
      <c r="E47">
        <f>'[3]2017'!Q47</f>
        <v>0</v>
      </c>
      <c r="F47">
        <f t="shared" si="0"/>
        <v>0</v>
      </c>
      <c r="G47">
        <f t="shared" si="1"/>
        <v>0</v>
      </c>
      <c r="H47" s="3">
        <f>DC_2017!K47</f>
        <v>9.4633931485100113</v>
      </c>
      <c r="I47" s="48">
        <f>IF(F47=0,0,IF(H47&gt;DC_2017!$G$11,0,F47/((DC_2017!$G$11-H47)*9.92/20.72)))</f>
        <v>0</v>
      </c>
      <c r="J47" s="48">
        <f>IF(OR(I47&lt;Summary!$F$4, I47=Summary!$F$4), I47, Summary!$F$4)</f>
        <v>0</v>
      </c>
      <c r="K47" s="3">
        <f>[2]Intensity!B50</f>
        <v>497.43399718636761</v>
      </c>
      <c r="L47">
        <f>J47*(DC_2017!$G$11-H47)*9.92/20.72</f>
        <v>0</v>
      </c>
      <c r="M47">
        <f t="shared" si="2"/>
        <v>0</v>
      </c>
      <c r="N47">
        <f t="shared" si="3"/>
        <v>0</v>
      </c>
      <c r="O47" s="48">
        <f>IF(M47=0,0, M47/(DC_2017!$G$11))</f>
        <v>0</v>
      </c>
      <c r="P47" s="48">
        <f>IF(OR(O47&lt;Summary!$G$4, O47 = Summary!$G$4), O47, Summary!$G$4)</f>
        <v>0</v>
      </c>
      <c r="Q47">
        <f>P47*DC_2017!$G$11</f>
        <v>0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</row>
    <row r="48" spans="1:21">
      <c r="A48">
        <v>1</v>
      </c>
      <c r="B48">
        <v>2</v>
      </c>
      <c r="C48">
        <v>22</v>
      </c>
      <c r="D48">
        <f>'[3]2017'!P48</f>
        <v>0</v>
      </c>
      <c r="E48">
        <f>'[3]2017'!Q48</f>
        <v>0</v>
      </c>
      <c r="F48">
        <f t="shared" si="0"/>
        <v>0</v>
      </c>
      <c r="G48">
        <f t="shared" si="1"/>
        <v>0</v>
      </c>
      <c r="H48" s="3">
        <f>DC_2017!K48</f>
        <v>5.8195962794580938</v>
      </c>
      <c r="I48" s="48">
        <f>IF(F48=0,0,IF(H48&gt;DC_2017!$G$11,0,F48/((DC_2017!$G$11-H48)*9.92/20.72)))</f>
        <v>0</v>
      </c>
      <c r="J48" s="48">
        <f>IF(OR(I48&lt;Summary!$F$4, I48=Summary!$F$4), I48, Summary!$F$4)</f>
        <v>0</v>
      </c>
      <c r="K48" s="3">
        <f>[2]Intensity!B51</f>
        <v>493.95649974292792</v>
      </c>
      <c r="L48">
        <f>J48*(DC_2017!$G$11-H48)*9.92/20.72</f>
        <v>0</v>
      </c>
      <c r="M48">
        <f t="shared" si="2"/>
        <v>0</v>
      </c>
      <c r="N48">
        <f t="shared" si="3"/>
        <v>0</v>
      </c>
      <c r="O48" s="48">
        <f>IF(M48=0,0, M48/(DC_2017!$G$11))</f>
        <v>0</v>
      </c>
      <c r="P48" s="48">
        <f>IF(OR(O48&lt;Summary!$G$4, O48 = Summary!$G$4), O48, Summary!$G$4)</f>
        <v>0</v>
      </c>
      <c r="Q48">
        <f>P48*DC_2017!$G$11</f>
        <v>0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</row>
    <row r="49" spans="1:21">
      <c r="A49">
        <v>1</v>
      </c>
      <c r="B49">
        <v>2</v>
      </c>
      <c r="C49">
        <v>23</v>
      </c>
      <c r="D49">
        <f>'[3]2017'!P49</f>
        <v>0</v>
      </c>
      <c r="E49">
        <f>'[3]2017'!Q49</f>
        <v>0</v>
      </c>
      <c r="F49">
        <f t="shared" si="0"/>
        <v>0</v>
      </c>
      <c r="G49">
        <f t="shared" si="1"/>
        <v>0</v>
      </c>
      <c r="H49" s="3">
        <f>DC_2017!K49</f>
        <v>4.3027599044677762</v>
      </c>
      <c r="I49" s="48">
        <f>IF(F49=0,0,IF(H49&gt;DC_2017!$G$11,0,F49/((DC_2017!$G$11-H49)*9.92/20.72)))</f>
        <v>0</v>
      </c>
      <c r="J49" s="48">
        <f>IF(OR(I49&lt;Summary!$F$4, I49=Summary!$F$4), I49, Summary!$F$4)</f>
        <v>0</v>
      </c>
      <c r="K49" s="3">
        <f>[2]Intensity!B52</f>
        <v>489.28909321667055</v>
      </c>
      <c r="L49">
        <f>J49*(DC_2017!$G$11-H49)*9.92/20.72</f>
        <v>0</v>
      </c>
      <c r="M49">
        <f t="shared" si="2"/>
        <v>0</v>
      </c>
      <c r="N49">
        <f t="shared" si="3"/>
        <v>0</v>
      </c>
      <c r="O49" s="48">
        <f>IF(M49=0,0, M49/(DC_2017!$G$11))</f>
        <v>0</v>
      </c>
      <c r="P49" s="48">
        <f>IF(OR(O49&lt;Summary!$G$4, O49 = Summary!$G$4), O49, Summary!$G$4)</f>
        <v>0</v>
      </c>
      <c r="Q49">
        <f>P49*DC_2017!$G$11</f>
        <v>0</v>
      </c>
      <c r="R49">
        <f t="shared" si="4"/>
        <v>0</v>
      </c>
      <c r="S49">
        <f t="shared" si="5"/>
        <v>0</v>
      </c>
      <c r="T49">
        <f t="shared" si="6"/>
        <v>0</v>
      </c>
      <c r="U49">
        <f t="shared" si="7"/>
        <v>0</v>
      </c>
    </row>
    <row r="50" spans="1:21">
      <c r="A50">
        <v>1</v>
      </c>
      <c r="B50">
        <v>3</v>
      </c>
      <c r="C50">
        <v>0</v>
      </c>
      <c r="D50">
        <f>'[3]2017'!P50</f>
        <v>0</v>
      </c>
      <c r="E50">
        <f>'[3]2017'!Q50</f>
        <v>0</v>
      </c>
      <c r="F50">
        <f t="shared" si="0"/>
        <v>0</v>
      </c>
      <c r="G50">
        <f t="shared" si="1"/>
        <v>0</v>
      </c>
      <c r="H50" s="3">
        <f>DC_2017!K50</f>
        <v>3.6333181580424041</v>
      </c>
      <c r="I50" s="48">
        <f>IF(F50=0,0,IF(H50&gt;DC_2017!$G$11,0,F50/((DC_2017!$G$11-H50)*9.92/20.72)))</f>
        <v>0</v>
      </c>
      <c r="J50" s="48">
        <f>IF(OR(I50&lt;Summary!$F$4, I50=Summary!$F$4), I50, Summary!$F$4)</f>
        <v>0</v>
      </c>
      <c r="K50" s="3">
        <f>[2]Intensity!B53</f>
        <v>484.22456433448701</v>
      </c>
      <c r="L50">
        <f>J50*(DC_2017!$G$11-H50)*9.92/20.72</f>
        <v>0</v>
      </c>
      <c r="M50">
        <f t="shared" si="2"/>
        <v>0</v>
      </c>
      <c r="N50">
        <f t="shared" si="3"/>
        <v>0</v>
      </c>
      <c r="O50" s="48">
        <f>IF(M50=0,0, M50/(DC_2017!$G$11))</f>
        <v>0</v>
      </c>
      <c r="P50" s="48">
        <f>IF(OR(O50&lt;Summary!$G$4, O50 = Summary!$G$4), O50, Summary!$G$4)</f>
        <v>0</v>
      </c>
      <c r="Q50">
        <f>P50*DC_2017!$G$11</f>
        <v>0</v>
      </c>
      <c r="R50">
        <f t="shared" si="4"/>
        <v>0</v>
      </c>
      <c r="S50">
        <f t="shared" si="5"/>
        <v>0</v>
      </c>
      <c r="T50">
        <f t="shared" si="6"/>
        <v>0</v>
      </c>
      <c r="U50">
        <f t="shared" si="7"/>
        <v>0</v>
      </c>
    </row>
    <row r="51" spans="1:21">
      <c r="A51">
        <v>1</v>
      </c>
      <c r="B51">
        <v>3</v>
      </c>
      <c r="C51">
        <v>1</v>
      </c>
      <c r="D51">
        <f>'[3]2017'!P51</f>
        <v>0</v>
      </c>
      <c r="E51">
        <f>'[3]2017'!Q51</f>
        <v>0</v>
      </c>
      <c r="F51">
        <f t="shared" si="0"/>
        <v>0</v>
      </c>
      <c r="G51">
        <f t="shared" si="1"/>
        <v>0</v>
      </c>
      <c r="H51" s="3">
        <f>DC_2017!K51</f>
        <v>3.3197821420895366</v>
      </c>
      <c r="I51" s="48">
        <f>IF(F51=0,0,IF(H51&gt;DC_2017!$G$11,0,F51/((DC_2017!$G$11-H51)*9.92/20.72)))</f>
        <v>0</v>
      </c>
      <c r="J51" s="48">
        <f>IF(OR(I51&lt;Summary!$F$4, I51=Summary!$F$4), I51, Summary!$F$4)</f>
        <v>0</v>
      </c>
      <c r="K51" s="3">
        <f>[2]Intensity!B54</f>
        <v>491.28111650583952</v>
      </c>
      <c r="L51">
        <f>J51*(DC_2017!$G$11-H51)*9.92/20.72</f>
        <v>0</v>
      </c>
      <c r="M51">
        <f t="shared" si="2"/>
        <v>0</v>
      </c>
      <c r="N51">
        <f t="shared" si="3"/>
        <v>0</v>
      </c>
      <c r="O51" s="48">
        <f>IF(M51=0,0, M51/(DC_2017!$G$11))</f>
        <v>0</v>
      </c>
      <c r="P51" s="48">
        <f>IF(OR(O51&lt;Summary!$G$4, O51 = Summary!$G$4), O51, Summary!$G$4)</f>
        <v>0</v>
      </c>
      <c r="Q51">
        <f>P51*DC_2017!$G$11</f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0</v>
      </c>
    </row>
    <row r="52" spans="1:21">
      <c r="A52">
        <v>1</v>
      </c>
      <c r="B52">
        <v>3</v>
      </c>
      <c r="C52">
        <v>2</v>
      </c>
      <c r="D52">
        <f>'[3]2017'!P52</f>
        <v>0</v>
      </c>
      <c r="E52">
        <f>'[3]2017'!Q52</f>
        <v>0</v>
      </c>
      <c r="F52">
        <f t="shared" si="0"/>
        <v>0</v>
      </c>
      <c r="G52">
        <f t="shared" si="1"/>
        <v>0</v>
      </c>
      <c r="H52" s="3">
        <f>DC_2017!K52</f>
        <v>3.2096208437559821</v>
      </c>
      <c r="I52" s="48">
        <f>IF(F52=0,0,IF(H52&gt;DC_2017!$G$11,0,F52/((DC_2017!$G$11-H52)*9.92/20.72)))</f>
        <v>0</v>
      </c>
      <c r="J52" s="48">
        <f>IF(OR(I52&lt;Summary!$F$4, I52=Summary!$F$4), I52, Summary!$F$4)</f>
        <v>0</v>
      </c>
      <c r="K52" s="3">
        <f>[2]Intensity!B55</f>
        <v>499.25751993357323</v>
      </c>
      <c r="L52">
        <f>J52*(DC_2017!$G$11-H52)*9.92/20.72</f>
        <v>0</v>
      </c>
      <c r="M52">
        <f t="shared" si="2"/>
        <v>0</v>
      </c>
      <c r="N52">
        <f t="shared" si="3"/>
        <v>0</v>
      </c>
      <c r="O52" s="48">
        <f>IF(M52=0,0, M52/(DC_2017!$G$11))</f>
        <v>0</v>
      </c>
      <c r="P52" s="48">
        <f>IF(OR(O52&lt;Summary!$G$4, O52 = Summary!$G$4), O52, Summary!$G$4)</f>
        <v>0</v>
      </c>
      <c r="Q52">
        <f>P52*DC_2017!$G$11</f>
        <v>0</v>
      </c>
      <c r="R52">
        <f t="shared" si="4"/>
        <v>0</v>
      </c>
      <c r="S52">
        <f t="shared" si="5"/>
        <v>0</v>
      </c>
      <c r="T52">
        <f t="shared" si="6"/>
        <v>0</v>
      </c>
      <c r="U52">
        <f t="shared" si="7"/>
        <v>0</v>
      </c>
    </row>
    <row r="53" spans="1:21">
      <c r="A53">
        <v>1</v>
      </c>
      <c r="B53">
        <v>3</v>
      </c>
      <c r="C53">
        <v>3</v>
      </c>
      <c r="D53">
        <f>'[3]2017'!P53</f>
        <v>0</v>
      </c>
      <c r="E53">
        <f>'[3]2017'!Q53</f>
        <v>0</v>
      </c>
      <c r="F53">
        <f t="shared" si="0"/>
        <v>0</v>
      </c>
      <c r="G53">
        <f t="shared" si="1"/>
        <v>0</v>
      </c>
      <c r="H53" s="3">
        <f>DC_2017!K53</f>
        <v>3.2435166356538918</v>
      </c>
      <c r="I53" s="48">
        <f>IF(F53=0,0,IF(H53&gt;DC_2017!$G$11,0,F53/((DC_2017!$G$11-H53)*9.92/20.72)))</f>
        <v>0</v>
      </c>
      <c r="J53" s="48">
        <f>IF(OR(I53&lt;Summary!$F$4, I53=Summary!$F$4), I53, Summary!$F$4)</f>
        <v>0</v>
      </c>
      <c r="K53" s="3">
        <f>[2]Intensity!B56</f>
        <v>515.73728085712753</v>
      </c>
      <c r="L53">
        <f>J53*(DC_2017!$G$11-H53)*9.92/20.72</f>
        <v>0</v>
      </c>
      <c r="M53">
        <f t="shared" si="2"/>
        <v>0</v>
      </c>
      <c r="N53">
        <f t="shared" si="3"/>
        <v>0</v>
      </c>
      <c r="O53" s="48">
        <f>IF(M53=0,0, M53/(DC_2017!$G$11))</f>
        <v>0</v>
      </c>
      <c r="P53" s="48">
        <f>IF(OR(O53&lt;Summary!$G$4, O53 = Summary!$G$4), O53, Summary!$G$4)</f>
        <v>0</v>
      </c>
      <c r="Q53">
        <f>P53*DC_2017!$G$11</f>
        <v>0</v>
      </c>
      <c r="R53">
        <f t="shared" si="4"/>
        <v>0</v>
      </c>
      <c r="S53">
        <f t="shared" si="5"/>
        <v>0</v>
      </c>
      <c r="T53">
        <f t="shared" si="6"/>
        <v>0</v>
      </c>
      <c r="U53">
        <f t="shared" si="7"/>
        <v>0</v>
      </c>
    </row>
    <row r="54" spans="1:21">
      <c r="A54">
        <v>1</v>
      </c>
      <c r="B54">
        <v>3</v>
      </c>
      <c r="C54">
        <v>4</v>
      </c>
      <c r="D54">
        <f>'[3]2017'!P54</f>
        <v>0</v>
      </c>
      <c r="E54">
        <f>'[3]2017'!Q54</f>
        <v>0</v>
      </c>
      <c r="F54">
        <f t="shared" si="0"/>
        <v>0</v>
      </c>
      <c r="G54">
        <f t="shared" si="1"/>
        <v>0</v>
      </c>
      <c r="H54" s="3">
        <f>DC_2017!K54</f>
        <v>3.2689384711312721</v>
      </c>
      <c r="I54" s="48">
        <f>IF(F54=0,0,IF(H54&gt;DC_2017!$G$11,0,F54/((DC_2017!$G$11-H54)*9.92/20.72)))</f>
        <v>0</v>
      </c>
      <c r="J54" s="48">
        <f>IF(OR(I54&lt;Summary!$F$4, I54=Summary!$F$4), I54, Summary!$F$4)</f>
        <v>0</v>
      </c>
      <c r="K54" s="3">
        <f>[2]Intensity!B57</f>
        <v>523.46803499148552</v>
      </c>
      <c r="L54">
        <f>J54*(DC_2017!$G$11-H54)*9.92/20.72</f>
        <v>0</v>
      </c>
      <c r="M54">
        <f t="shared" si="2"/>
        <v>0</v>
      </c>
      <c r="N54">
        <f t="shared" si="3"/>
        <v>0</v>
      </c>
      <c r="O54" s="48">
        <f>IF(M54=0,0, M54/(DC_2017!$G$11))</f>
        <v>0</v>
      </c>
      <c r="P54" s="48">
        <f>IF(OR(O54&lt;Summary!$G$4, O54 = Summary!$G$4), O54, Summary!$G$4)</f>
        <v>0</v>
      </c>
      <c r="Q54">
        <f>P54*DC_2017!$G$11</f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0</v>
      </c>
    </row>
    <row r="55" spans="1:21">
      <c r="A55">
        <v>1</v>
      </c>
      <c r="B55">
        <v>3</v>
      </c>
      <c r="C55">
        <v>5</v>
      </c>
      <c r="D55">
        <f>'[3]2017'!P55</f>
        <v>0</v>
      </c>
      <c r="E55">
        <f>'[3]2017'!Q55</f>
        <v>0</v>
      </c>
      <c r="F55">
        <f t="shared" si="0"/>
        <v>0</v>
      </c>
      <c r="G55">
        <f t="shared" si="1"/>
        <v>0</v>
      </c>
      <c r="H55" s="3">
        <f>DC_2017!K55</f>
        <v>3.8536407547078708</v>
      </c>
      <c r="I55" s="48">
        <f>IF(F55=0,0,IF(H55&gt;DC_2017!$G$11,0,F55/((DC_2017!$G$11-H55)*9.92/20.72)))</f>
        <v>0</v>
      </c>
      <c r="J55" s="48">
        <f>IF(OR(I55&lt;Summary!$F$4, I55=Summary!$F$4), I55, Summary!$F$4)</f>
        <v>0</v>
      </c>
      <c r="K55" s="3">
        <f>[2]Intensity!B58</f>
        <v>527.06281862952358</v>
      </c>
      <c r="L55">
        <f>J55*(DC_2017!$G$11-H55)*9.92/20.72</f>
        <v>0</v>
      </c>
      <c r="M55">
        <f t="shared" si="2"/>
        <v>0</v>
      </c>
      <c r="N55">
        <f t="shared" si="3"/>
        <v>0</v>
      </c>
      <c r="O55" s="48">
        <f>IF(M55=0,0, M55/(DC_2017!$G$11))</f>
        <v>0</v>
      </c>
      <c r="P55" s="48">
        <f>IF(OR(O55&lt;Summary!$G$4, O55 = Summary!$G$4), O55, Summary!$G$4)</f>
        <v>0</v>
      </c>
      <c r="Q55">
        <f>P55*DC_2017!$G$11</f>
        <v>0</v>
      </c>
      <c r="R55">
        <f t="shared" si="4"/>
        <v>0</v>
      </c>
      <c r="S55">
        <f t="shared" si="5"/>
        <v>0</v>
      </c>
      <c r="T55">
        <f t="shared" si="6"/>
        <v>0</v>
      </c>
      <c r="U55">
        <f t="shared" si="7"/>
        <v>0</v>
      </c>
    </row>
    <row r="56" spans="1:21">
      <c r="A56">
        <v>1</v>
      </c>
      <c r="B56">
        <v>3</v>
      </c>
      <c r="C56">
        <v>6</v>
      </c>
      <c r="D56">
        <f>'[3]2017'!P56</f>
        <v>0</v>
      </c>
      <c r="E56">
        <f>'[3]2017'!Q56</f>
        <v>0</v>
      </c>
      <c r="F56">
        <f t="shared" si="0"/>
        <v>0</v>
      </c>
      <c r="G56">
        <f t="shared" si="1"/>
        <v>0</v>
      </c>
      <c r="H56" s="3">
        <f>DC_2017!K56</f>
        <v>5.0060974427912086</v>
      </c>
      <c r="I56" s="48">
        <f>IF(F56=0,0,IF(H56&gt;DC_2017!$G$11,0,F56/((DC_2017!$G$11-H56)*9.92/20.72)))</f>
        <v>0</v>
      </c>
      <c r="J56" s="48">
        <f>IF(OR(I56&lt;Summary!$F$4, I56=Summary!$F$4), I56, Summary!$F$4)</f>
        <v>0</v>
      </c>
      <c r="K56" s="3">
        <f>[2]Intensity!B59</f>
        <v>531.10723590318798</v>
      </c>
      <c r="L56">
        <f>J56*(DC_2017!$G$11-H56)*9.92/20.72</f>
        <v>0</v>
      </c>
      <c r="M56">
        <f t="shared" si="2"/>
        <v>0</v>
      </c>
      <c r="N56">
        <f t="shared" si="3"/>
        <v>0</v>
      </c>
      <c r="O56" s="48">
        <f>IF(M56=0,0, M56/(DC_2017!$G$11))</f>
        <v>0</v>
      </c>
      <c r="P56" s="48">
        <f>IF(OR(O56&lt;Summary!$G$4, O56 = Summary!$G$4), O56, Summary!$G$4)</f>
        <v>0</v>
      </c>
      <c r="Q56">
        <f>P56*DC_2017!$G$11</f>
        <v>0</v>
      </c>
      <c r="R56">
        <f t="shared" si="4"/>
        <v>0</v>
      </c>
      <c r="S56">
        <f t="shared" si="5"/>
        <v>0</v>
      </c>
      <c r="T56">
        <f t="shared" si="6"/>
        <v>0</v>
      </c>
      <c r="U56">
        <f t="shared" si="7"/>
        <v>0</v>
      </c>
    </row>
    <row r="57" spans="1:21">
      <c r="A57">
        <v>1</v>
      </c>
      <c r="B57">
        <v>3</v>
      </c>
      <c r="C57">
        <v>7</v>
      </c>
      <c r="D57">
        <f>'[3]2017'!P57</f>
        <v>0</v>
      </c>
      <c r="E57">
        <f>'[3]2017'!Q57</f>
        <v>0.60620833333333335</v>
      </c>
      <c r="F57">
        <f t="shared" si="0"/>
        <v>0.60620833333333335</v>
      </c>
      <c r="G57">
        <f t="shared" si="1"/>
        <v>48</v>
      </c>
      <c r="H57" s="3">
        <f>DC_2017!K57</f>
        <v>5.2518418862151179</v>
      </c>
      <c r="I57" s="48">
        <f>IF(F57=0,0,IF(H57&gt;DC_2017!$G$11,0,F57/((DC_2017!$G$11-H57)*9.92/20.72)))</f>
        <v>0.29185694986113631</v>
      </c>
      <c r="J57" s="48">
        <f>IF(OR(I57&lt;Summary!$F$4, I57=Summary!$F$4), I57, Summary!$F$4)</f>
        <v>0.29185694986113631</v>
      </c>
      <c r="K57" s="3">
        <f>[2]Intensity!B60</f>
        <v>531.40068366756032</v>
      </c>
      <c r="L57">
        <f>J57*(DC_2017!$G$11-H57)*9.92/20.72</f>
        <v>0.60620833333333335</v>
      </c>
      <c r="M57">
        <f t="shared" si="2"/>
        <v>0</v>
      </c>
      <c r="N57">
        <f t="shared" si="3"/>
        <v>293.04152277830565</v>
      </c>
      <c r="O57" s="48">
        <f>IF(M57=0,0, M57/(DC_2017!$G$11))</f>
        <v>0</v>
      </c>
      <c r="P57" s="48">
        <f>IF(OR(O57&lt;Summary!$G$4, O57 = Summary!$G$4), O57, Summary!$G$4)</f>
        <v>0</v>
      </c>
      <c r="Q57">
        <f>P57*DC_2017!$G$11</f>
        <v>0</v>
      </c>
      <c r="R57">
        <f t="shared" si="4"/>
        <v>0.60620833333333335</v>
      </c>
      <c r="S57">
        <f t="shared" si="5"/>
        <v>0</v>
      </c>
      <c r="T57">
        <f t="shared" si="6"/>
        <v>0</v>
      </c>
      <c r="U57">
        <f t="shared" si="7"/>
        <v>293.04152277830565</v>
      </c>
    </row>
    <row r="58" spans="1:21">
      <c r="A58">
        <v>1</v>
      </c>
      <c r="B58">
        <v>3</v>
      </c>
      <c r="C58">
        <v>8</v>
      </c>
      <c r="D58">
        <f>'[3]2017'!P58</f>
        <v>0</v>
      </c>
      <c r="E58">
        <f>'[3]2017'!Q58</f>
        <v>0</v>
      </c>
      <c r="F58">
        <f t="shared" si="0"/>
        <v>0</v>
      </c>
      <c r="G58">
        <f t="shared" si="1"/>
        <v>0</v>
      </c>
      <c r="H58" s="3">
        <f>DC_2017!K58</f>
        <v>6.2093978018461558</v>
      </c>
      <c r="I58" s="48">
        <f>IF(F58=0,0,IF(H58&gt;DC_2017!$G$11,0,F58/((DC_2017!$G$11-H58)*9.92/20.72)))</f>
        <v>0</v>
      </c>
      <c r="J58" s="48">
        <f>IF(OR(I58&lt;Summary!$F$4, I58=Summary!$F$4), I58, Summary!$F$4)</f>
        <v>0</v>
      </c>
      <c r="K58" s="3">
        <f>[2]Intensity!B61</f>
        <v>528.0800890230887</v>
      </c>
      <c r="L58">
        <f>J58*(DC_2017!$G$11-H58)*9.92/20.72</f>
        <v>0</v>
      </c>
      <c r="M58">
        <f t="shared" si="2"/>
        <v>0</v>
      </c>
      <c r="N58">
        <f t="shared" si="3"/>
        <v>0</v>
      </c>
      <c r="O58" s="48">
        <f>IF(M58=0,0, M58/(DC_2017!$G$11))</f>
        <v>0</v>
      </c>
      <c r="P58" s="48">
        <f>IF(OR(O58&lt;Summary!$G$4, O58 = Summary!$G$4), O58, Summary!$G$4)</f>
        <v>0</v>
      </c>
      <c r="Q58">
        <f>P58*DC_2017!$G$11</f>
        <v>0</v>
      </c>
      <c r="R58">
        <f t="shared" si="4"/>
        <v>0</v>
      </c>
      <c r="S58">
        <f t="shared" si="5"/>
        <v>0</v>
      </c>
      <c r="T58">
        <f t="shared" si="6"/>
        <v>0</v>
      </c>
      <c r="U58">
        <f t="shared" si="7"/>
        <v>0</v>
      </c>
    </row>
    <row r="59" spans="1:21">
      <c r="A59">
        <v>1</v>
      </c>
      <c r="B59">
        <v>3</v>
      </c>
      <c r="C59">
        <v>9</v>
      </c>
      <c r="D59">
        <f>'[3]2017'!P59</f>
        <v>0</v>
      </c>
      <c r="E59">
        <f>'[3]2017'!Q59</f>
        <v>0.10741666666666667</v>
      </c>
      <c r="F59">
        <f t="shared" si="0"/>
        <v>0.10741666666666667</v>
      </c>
      <c r="G59">
        <f t="shared" si="1"/>
        <v>48</v>
      </c>
      <c r="H59" s="3">
        <f>DC_2017!K59</f>
        <v>7.3279586980651441</v>
      </c>
      <c r="I59" s="48">
        <f>IF(F59=0,0,IF(H59&gt;DC_2017!$G$11,0,F59/((DC_2017!$G$11-H59)*9.92/20.72)))</f>
        <v>9.9174977467612682E-2</v>
      </c>
      <c r="J59" s="48">
        <f>IF(OR(I59&lt;Summary!$F$4, I59=Summary!$F$4), I59, Summary!$F$4)</f>
        <v>9.9174977467612682E-2</v>
      </c>
      <c r="K59" s="3">
        <f>[2]Intensity!B62</f>
        <v>528.81929266532472</v>
      </c>
      <c r="L59">
        <f>J59*(DC_2017!$G$11-H59)*9.92/20.72</f>
        <v>0.10741666666666667</v>
      </c>
      <c r="M59">
        <f t="shared" si="2"/>
        <v>0</v>
      </c>
      <c r="N59">
        <f t="shared" si="3"/>
        <v>51.648005687133633</v>
      </c>
      <c r="O59" s="48">
        <f>IF(M59=0,0, M59/(DC_2017!$G$11))</f>
        <v>0</v>
      </c>
      <c r="P59" s="48">
        <f>IF(OR(O59&lt;Summary!$G$4, O59 = Summary!$G$4), O59, Summary!$G$4)</f>
        <v>0</v>
      </c>
      <c r="Q59">
        <f>P59*DC_2017!$G$11</f>
        <v>0</v>
      </c>
      <c r="R59">
        <f t="shared" si="4"/>
        <v>0.10741666666666667</v>
      </c>
      <c r="S59">
        <f t="shared" si="5"/>
        <v>0</v>
      </c>
      <c r="T59">
        <f t="shared" si="6"/>
        <v>0</v>
      </c>
      <c r="U59">
        <f t="shared" si="7"/>
        <v>51.648005687133633</v>
      </c>
    </row>
    <row r="60" spans="1:21">
      <c r="A60">
        <v>1</v>
      </c>
      <c r="B60">
        <v>3</v>
      </c>
      <c r="C60">
        <v>10</v>
      </c>
      <c r="D60">
        <f>'[3]2017'!P60</f>
        <v>0</v>
      </c>
      <c r="E60">
        <f>'[3]2017'!Q60</f>
        <v>0.16633333333333333</v>
      </c>
      <c r="F60">
        <f t="shared" si="0"/>
        <v>0.16633333333333333</v>
      </c>
      <c r="G60">
        <f t="shared" si="1"/>
        <v>48</v>
      </c>
      <c r="H60" s="3">
        <f>DC_2017!K60</f>
        <v>8.548206958670427</v>
      </c>
      <c r="I60" s="48">
        <f>IF(F60=0,0,IF(H60&gt;DC_2017!$G$11,0,F60/((DC_2017!$G$11-H60)*9.92/20.72)))</f>
        <v>0.33340617226488101</v>
      </c>
      <c r="J60" s="48">
        <f>IF(OR(I60&lt;Summary!$F$4, I60=Summary!$F$4), I60, Summary!$F$4)</f>
        <v>0.33340617226488101</v>
      </c>
      <c r="K60" s="3">
        <f>[2]Intensity!B63</f>
        <v>529.09946968759016</v>
      </c>
      <c r="L60">
        <f>J60*(DC_2017!$G$11-H60)*9.92/20.72</f>
        <v>0.16633333333333333</v>
      </c>
      <c r="M60">
        <f t="shared" si="2"/>
        <v>0</v>
      </c>
      <c r="N60">
        <f t="shared" si="3"/>
        <v>80.022878458035834</v>
      </c>
      <c r="O60" s="48">
        <f>IF(M60=0,0, M60/(DC_2017!$G$11))</f>
        <v>0</v>
      </c>
      <c r="P60" s="48">
        <f>IF(OR(O60&lt;Summary!$G$4, O60 = Summary!$G$4), O60, Summary!$G$4)</f>
        <v>0</v>
      </c>
      <c r="Q60">
        <f>P60*DC_2017!$G$11</f>
        <v>0</v>
      </c>
      <c r="R60">
        <f t="shared" si="4"/>
        <v>0.16633333333333333</v>
      </c>
      <c r="S60">
        <f t="shared" si="5"/>
        <v>0</v>
      </c>
      <c r="T60">
        <f t="shared" si="6"/>
        <v>0</v>
      </c>
      <c r="U60">
        <f t="shared" si="7"/>
        <v>80.022878458035834</v>
      </c>
    </row>
    <row r="61" spans="1:21">
      <c r="A61">
        <v>1</v>
      </c>
      <c r="B61">
        <v>3</v>
      </c>
      <c r="C61">
        <v>11</v>
      </c>
      <c r="D61">
        <f>'[3]2017'!P61</f>
        <v>0</v>
      </c>
      <c r="E61">
        <f>'[3]2017'!Q61</f>
        <v>0.4765416666666667</v>
      </c>
      <c r="F61">
        <f t="shared" si="0"/>
        <v>0.4765416666666667</v>
      </c>
      <c r="G61">
        <f t="shared" si="1"/>
        <v>48</v>
      </c>
      <c r="H61" s="3">
        <f>DC_2017!K61</f>
        <v>9.1837529244827003</v>
      </c>
      <c r="I61" s="48">
        <f>IF(F61=0,0,IF(H61&gt;DC_2017!$G$11,0,F61/((DC_2017!$G$11-H61)*9.92/20.72)))</f>
        <v>2.4486485925686927</v>
      </c>
      <c r="J61" s="48">
        <f>IF(OR(I61&lt;Summary!$F$4, I61=Summary!$F$4), I61, Summary!$F$4)</f>
        <v>2.4486485925686927</v>
      </c>
      <c r="K61" s="3">
        <f>[2]Intensity!B64</f>
        <v>528.94937107731789</v>
      </c>
      <c r="L61">
        <f>J61*(DC_2017!$G$11-H61)*9.92/20.72</f>
        <v>0.47654166666666675</v>
      </c>
      <c r="M61">
        <f t="shared" si="2"/>
        <v>0</v>
      </c>
      <c r="N61">
        <f t="shared" si="3"/>
        <v>229.19241487547023</v>
      </c>
      <c r="O61" s="48">
        <f>IF(M61=0,0, M61/(DC_2017!$G$11))</f>
        <v>0</v>
      </c>
      <c r="P61" s="48">
        <f>IF(OR(O61&lt;Summary!$G$4, O61 = Summary!$G$4), O61, Summary!$G$4)</f>
        <v>0</v>
      </c>
      <c r="Q61">
        <f>P61*DC_2017!$G$11</f>
        <v>0</v>
      </c>
      <c r="R61">
        <f t="shared" si="4"/>
        <v>0.47654166666666675</v>
      </c>
      <c r="S61">
        <f t="shared" si="5"/>
        <v>0</v>
      </c>
      <c r="T61">
        <f t="shared" si="6"/>
        <v>0</v>
      </c>
      <c r="U61">
        <f t="shared" si="7"/>
        <v>229.19241487547023</v>
      </c>
    </row>
    <row r="62" spans="1:21">
      <c r="A62">
        <v>1</v>
      </c>
      <c r="B62">
        <v>3</v>
      </c>
      <c r="C62">
        <v>12</v>
      </c>
      <c r="D62">
        <f>'[3]2017'!P62</f>
        <v>0</v>
      </c>
      <c r="E62">
        <f>'[3]2017'!Q62</f>
        <v>0</v>
      </c>
      <c r="F62">
        <f t="shared" si="0"/>
        <v>0</v>
      </c>
      <c r="G62">
        <f t="shared" si="1"/>
        <v>0</v>
      </c>
      <c r="H62" s="3">
        <f>DC_2017!K62</f>
        <v>9.8701425612158253</v>
      </c>
      <c r="I62" s="48">
        <f>IF(F62=0,0,IF(H62&gt;DC_2017!$G$11,0,F62/((DC_2017!$G$11-H62)*9.92/20.72)))</f>
        <v>0</v>
      </c>
      <c r="J62" s="48">
        <f>IF(OR(I62&lt;Summary!$F$4, I62=Summary!$F$4), I62, Summary!$F$4)</f>
        <v>0</v>
      </c>
      <c r="K62" s="3">
        <f>[2]Intensity!B65</f>
        <v>528.67129696011909</v>
      </c>
      <c r="L62">
        <f>J62*(DC_2017!$G$11-H62)*9.92/20.72</f>
        <v>0</v>
      </c>
      <c r="M62">
        <f t="shared" si="2"/>
        <v>0</v>
      </c>
      <c r="N62">
        <f t="shared" si="3"/>
        <v>0</v>
      </c>
      <c r="O62" s="48">
        <f>IF(M62=0,0, M62/(DC_2017!$G$11))</f>
        <v>0</v>
      </c>
      <c r="P62" s="48">
        <f>IF(OR(O62&lt;Summary!$G$4, O62 = Summary!$G$4), O62, Summary!$G$4)</f>
        <v>0</v>
      </c>
      <c r="Q62">
        <f>P62*DC_2017!$G$11</f>
        <v>0</v>
      </c>
      <c r="R62">
        <f t="shared" si="4"/>
        <v>0</v>
      </c>
      <c r="S62">
        <f t="shared" si="5"/>
        <v>0</v>
      </c>
      <c r="T62">
        <f t="shared" si="6"/>
        <v>0</v>
      </c>
      <c r="U62">
        <f t="shared" si="7"/>
        <v>0</v>
      </c>
    </row>
    <row r="63" spans="1:21">
      <c r="A63">
        <v>1</v>
      </c>
      <c r="B63">
        <v>3</v>
      </c>
      <c r="C63">
        <v>13</v>
      </c>
      <c r="D63">
        <f>'[3]2017'!P63</f>
        <v>0</v>
      </c>
      <c r="E63">
        <f>'[3]2017'!Q63</f>
        <v>0.8540416666666667</v>
      </c>
      <c r="F63">
        <f t="shared" si="0"/>
        <v>0.8540416666666667</v>
      </c>
      <c r="G63">
        <f t="shared" si="1"/>
        <v>48</v>
      </c>
      <c r="H63" s="3">
        <f>DC_2017!K63</f>
        <v>9.6667678548677429</v>
      </c>
      <c r="I63" s="48">
        <f>IF(F63=0,0,IF(H63&gt;DC_2017!$G$11,0,F63/((DC_2017!$G$11-H63)*9.92/20.72)))</f>
        <v>0</v>
      </c>
      <c r="J63" s="48">
        <f>IF(OR(I63&lt;Summary!$F$4, I63=Summary!$F$4), I63, Summary!$F$4)</f>
        <v>0</v>
      </c>
      <c r="K63" s="3">
        <f>[2]Intensity!B66</f>
        <v>514.04248832302221</v>
      </c>
      <c r="L63">
        <f>J63*(DC_2017!$G$11-H63)*9.92/20.72</f>
        <v>0</v>
      </c>
      <c r="M63">
        <f t="shared" si="2"/>
        <v>0.8540416666666667</v>
      </c>
      <c r="N63">
        <f t="shared" si="3"/>
        <v>0</v>
      </c>
      <c r="O63" s="48">
        <f>IF(M63=0,0, M63/(DC_2017!$G$11))</f>
        <v>8.9053161040044751E-2</v>
      </c>
      <c r="P63" s="48">
        <f>IF(OR(O63&lt;Summary!$G$4, O63 = Summary!$G$4), O63, Summary!$G$4)</f>
        <v>0</v>
      </c>
      <c r="Q63">
        <f>P63*DC_2017!$G$11</f>
        <v>0</v>
      </c>
      <c r="R63">
        <f t="shared" si="4"/>
        <v>0</v>
      </c>
      <c r="S63">
        <f t="shared" si="5"/>
        <v>0.8540416666666667</v>
      </c>
      <c r="T63">
        <f t="shared" si="6"/>
        <v>0</v>
      </c>
      <c r="U63">
        <f t="shared" si="7"/>
        <v>0</v>
      </c>
    </row>
    <row r="64" spans="1:21">
      <c r="A64">
        <v>1</v>
      </c>
      <c r="B64">
        <v>3</v>
      </c>
      <c r="C64">
        <v>14</v>
      </c>
      <c r="D64">
        <f>'[3]2017'!P64</f>
        <v>0</v>
      </c>
      <c r="E64">
        <f>'[3]2017'!Q64</f>
        <v>1.0056666666666667</v>
      </c>
      <c r="F64">
        <f t="shared" si="0"/>
        <v>1.0056666666666667</v>
      </c>
      <c r="G64">
        <f t="shared" si="1"/>
        <v>48</v>
      </c>
      <c r="H64" s="3">
        <f>DC_2017!K64</f>
        <v>10.26841802878538</v>
      </c>
      <c r="I64" s="48">
        <f>IF(F64=0,0,IF(H64&gt;DC_2017!$G$11,0,F64/((DC_2017!$G$11-H64)*9.92/20.72)))</f>
        <v>0</v>
      </c>
      <c r="J64" s="48">
        <f>IF(OR(I64&lt;Summary!$F$4, I64=Summary!$F$4), I64, Summary!$F$4)</f>
        <v>0</v>
      </c>
      <c r="K64" s="3">
        <f>[2]Intensity!B67</f>
        <v>496.24494495845897</v>
      </c>
      <c r="L64">
        <f>J64*(DC_2017!$G$11-H64)*9.92/20.72</f>
        <v>0</v>
      </c>
      <c r="M64">
        <f t="shared" si="2"/>
        <v>1.0056666666666667</v>
      </c>
      <c r="N64">
        <f t="shared" si="3"/>
        <v>0</v>
      </c>
      <c r="O64" s="48">
        <f>IF(M64=0,0, M64/(DC_2017!$G$11))</f>
        <v>0.10486349684649071</v>
      </c>
      <c r="P64" s="48">
        <f>IF(OR(O64&lt;Summary!$G$4, O64 = Summary!$G$4), O64, Summary!$G$4)</f>
        <v>0</v>
      </c>
      <c r="Q64">
        <f>P64*DC_2017!$G$11</f>
        <v>0</v>
      </c>
      <c r="R64">
        <f t="shared" si="4"/>
        <v>0</v>
      </c>
      <c r="S64">
        <f t="shared" si="5"/>
        <v>1.0056666666666667</v>
      </c>
      <c r="T64">
        <f t="shared" si="6"/>
        <v>0</v>
      </c>
      <c r="U64">
        <f t="shared" si="7"/>
        <v>0</v>
      </c>
    </row>
    <row r="65" spans="1:21">
      <c r="A65">
        <v>1</v>
      </c>
      <c r="B65">
        <v>3</v>
      </c>
      <c r="C65">
        <v>15</v>
      </c>
      <c r="D65">
        <f>'[3]2017'!P65</f>
        <v>0</v>
      </c>
      <c r="E65">
        <f>'[3]2017'!Q65</f>
        <v>1.3539166666666667</v>
      </c>
      <c r="F65">
        <f t="shared" si="0"/>
        <v>1.3539166666666667</v>
      </c>
      <c r="G65">
        <f t="shared" si="1"/>
        <v>48</v>
      </c>
      <c r="H65" s="3">
        <f>DC_2017!K65</f>
        <v>11.225973955681582</v>
      </c>
      <c r="I65" s="48">
        <f>IF(F65=0,0,IF(H65&gt;DC_2017!$G$11,0,F65/((DC_2017!$G$11-H65)*9.92/20.72)))</f>
        <v>0</v>
      </c>
      <c r="J65" s="48">
        <f>IF(OR(I65&lt;Summary!$F$4, I65=Summary!$F$4), I65, Summary!$F$4)</f>
        <v>0</v>
      </c>
      <c r="K65" s="3">
        <f>[2]Intensity!B68</f>
        <v>502.30672711254198</v>
      </c>
      <c r="L65">
        <f>J65*(DC_2017!$G$11-H65)*9.92/20.72</f>
        <v>0</v>
      </c>
      <c r="M65">
        <f t="shared" si="2"/>
        <v>1.3539166666666667</v>
      </c>
      <c r="N65">
        <f t="shared" si="3"/>
        <v>0</v>
      </c>
      <c r="O65" s="48">
        <f>IF(M65=0,0, M65/(DC_2017!$G$11))</f>
        <v>0.14117643629971283</v>
      </c>
      <c r="P65" s="48">
        <f>IF(OR(O65&lt;Summary!$G$4, O65 = Summary!$G$4), O65, Summary!$G$4)</f>
        <v>0</v>
      </c>
      <c r="Q65">
        <f>P65*DC_2017!$G$11</f>
        <v>0</v>
      </c>
      <c r="R65">
        <f t="shared" si="4"/>
        <v>0</v>
      </c>
      <c r="S65">
        <f t="shared" si="5"/>
        <v>1.3539166666666667</v>
      </c>
      <c r="T65">
        <f t="shared" si="6"/>
        <v>0</v>
      </c>
      <c r="U65">
        <f t="shared" si="7"/>
        <v>0</v>
      </c>
    </row>
    <row r="66" spans="1:21">
      <c r="A66">
        <v>1</v>
      </c>
      <c r="B66">
        <v>3</v>
      </c>
      <c r="C66">
        <v>16</v>
      </c>
      <c r="D66">
        <f>'[3]2017'!P66</f>
        <v>0</v>
      </c>
      <c r="E66">
        <f>'[3]2017'!Q66</f>
        <v>0</v>
      </c>
      <c r="F66">
        <f t="shared" ref="F66:F129" si="8">D66+E66</f>
        <v>0</v>
      </c>
      <c r="G66">
        <f t="shared" ref="G66:G129" si="9">IF(F66=0, 0, 11*D66/F66+48*E66/F66)</f>
        <v>0</v>
      </c>
      <c r="H66" s="3">
        <f>DC_2017!K66</f>
        <v>11.853045976309872</v>
      </c>
      <c r="I66" s="48">
        <f>IF(F66=0,0,IF(H66&gt;DC_2017!$G$11,0,F66/((DC_2017!$G$11-H66)*9.92/20.72)))</f>
        <v>0</v>
      </c>
      <c r="J66" s="48">
        <f>IF(OR(I66&lt;Summary!$F$4, I66=Summary!$F$4), I66, Summary!$F$4)</f>
        <v>0</v>
      </c>
      <c r="K66" s="3">
        <f>[2]Intensity!B69</f>
        <v>513.61999964808638</v>
      </c>
      <c r="L66">
        <f>J66*(DC_2017!$G$11-H66)*9.92/20.72</f>
        <v>0</v>
      </c>
      <c r="M66">
        <f t="shared" si="2"/>
        <v>0</v>
      </c>
      <c r="N66">
        <f t="shared" si="3"/>
        <v>0</v>
      </c>
      <c r="O66" s="48">
        <f>IF(M66=0,0, M66/(DC_2017!$G$11))</f>
        <v>0</v>
      </c>
      <c r="P66" s="48">
        <f>IF(OR(O66&lt;Summary!$G$4, O66 = Summary!$G$4), O66, Summary!$G$4)</f>
        <v>0</v>
      </c>
      <c r="Q66">
        <f>P66*DC_2017!$G$11</f>
        <v>0</v>
      </c>
      <c r="R66">
        <f t="shared" si="4"/>
        <v>0</v>
      </c>
      <c r="S66">
        <f t="shared" si="5"/>
        <v>0</v>
      </c>
      <c r="T66">
        <f t="shared" si="6"/>
        <v>0</v>
      </c>
      <c r="U66">
        <f t="shared" si="7"/>
        <v>0</v>
      </c>
    </row>
    <row r="67" spans="1:21">
      <c r="A67">
        <v>1</v>
      </c>
      <c r="B67">
        <v>3</v>
      </c>
      <c r="C67">
        <v>17</v>
      </c>
      <c r="D67">
        <f>'[3]2017'!P67</f>
        <v>0</v>
      </c>
      <c r="E67">
        <f>'[3]2017'!Q67</f>
        <v>0</v>
      </c>
      <c r="F67">
        <f t="shared" si="8"/>
        <v>0</v>
      </c>
      <c r="G67">
        <f t="shared" si="9"/>
        <v>0</v>
      </c>
      <c r="H67" s="3">
        <f>DC_2017!K67</f>
        <v>11.751358623137955</v>
      </c>
      <c r="I67" s="48">
        <f>IF(F67=0,0,IF(H67&gt;DC_2017!$G$11,0,F67/((DC_2017!$G$11-H67)*9.92/20.72)))</f>
        <v>0</v>
      </c>
      <c r="J67" s="48">
        <f>IF(OR(I67&lt;Summary!$F$4, I67=Summary!$F$4), I67, Summary!$F$4)</f>
        <v>0</v>
      </c>
      <c r="K67" s="3">
        <f>[2]Intensity!B70</f>
        <v>511.69506940451083</v>
      </c>
      <c r="L67">
        <f>J67*(DC_2017!$G$11-H67)*9.92/20.72</f>
        <v>0</v>
      </c>
      <c r="M67">
        <f t="shared" ref="M67:M130" si="10">F67-L67</f>
        <v>0</v>
      </c>
      <c r="N67">
        <f t="shared" ref="N67:N130" si="11">(K67-G67)*L67</f>
        <v>0</v>
      </c>
      <c r="O67" s="48">
        <f>IF(M67=0,0, M67/(DC_2017!$G$11))</f>
        <v>0</v>
      </c>
      <c r="P67" s="48">
        <f>IF(OR(O67&lt;Summary!$G$4, O67 = Summary!$G$4), O67, Summary!$G$4)</f>
        <v>0</v>
      </c>
      <c r="Q67">
        <f>P67*DC_2017!$G$11</f>
        <v>0</v>
      </c>
      <c r="R67">
        <f t="shared" ref="R67:R130" si="12">L67+Q67</f>
        <v>0</v>
      </c>
      <c r="S67">
        <f t="shared" ref="S67:S130" si="13">F67-R67</f>
        <v>0</v>
      </c>
      <c r="T67">
        <f t="shared" ref="T67:T130" si="14">(K67-G67)*Q67</f>
        <v>0</v>
      </c>
      <c r="U67">
        <f t="shared" ref="U67:U130" si="15">N67+T67</f>
        <v>0</v>
      </c>
    </row>
    <row r="68" spans="1:21">
      <c r="A68">
        <v>1</v>
      </c>
      <c r="B68">
        <v>3</v>
      </c>
      <c r="C68">
        <v>18</v>
      </c>
      <c r="D68">
        <f>'[3]2017'!P68</f>
        <v>0</v>
      </c>
      <c r="E68">
        <f>'[3]2017'!Q68</f>
        <v>0</v>
      </c>
      <c r="F68">
        <f t="shared" si="8"/>
        <v>0</v>
      </c>
      <c r="G68">
        <f t="shared" si="9"/>
        <v>0</v>
      </c>
      <c r="H68" s="3">
        <f>DC_2017!K68</f>
        <v>12.497065887265183</v>
      </c>
      <c r="I68" s="48">
        <f>IF(F68=0,0,IF(H68&gt;DC_2017!$G$11,0,F68/((DC_2017!$G$11-H68)*9.92/20.72)))</f>
        <v>0</v>
      </c>
      <c r="J68" s="48">
        <f>IF(OR(I68&lt;Summary!$F$4, I68=Summary!$F$4), I68, Summary!$F$4)</f>
        <v>0</v>
      </c>
      <c r="K68" s="3">
        <f>[2]Intensity!B71</f>
        <v>509.08279172767976</v>
      </c>
      <c r="L68">
        <f>J68*(DC_2017!$G$11-H68)*9.92/20.72</f>
        <v>0</v>
      </c>
      <c r="M68">
        <f t="shared" si="10"/>
        <v>0</v>
      </c>
      <c r="N68">
        <f t="shared" si="11"/>
        <v>0</v>
      </c>
      <c r="O68" s="48">
        <f>IF(M68=0,0, M68/(DC_2017!$G$11))</f>
        <v>0</v>
      </c>
      <c r="P68" s="48">
        <f>IF(OR(O68&lt;Summary!$G$4, O68 = Summary!$G$4), O68, Summary!$G$4)</f>
        <v>0</v>
      </c>
      <c r="Q68">
        <f>P68*DC_2017!$G$11</f>
        <v>0</v>
      </c>
      <c r="R68">
        <f t="shared" si="12"/>
        <v>0</v>
      </c>
      <c r="S68">
        <f t="shared" si="13"/>
        <v>0</v>
      </c>
      <c r="T68">
        <f t="shared" si="14"/>
        <v>0</v>
      </c>
      <c r="U68">
        <f t="shared" si="15"/>
        <v>0</v>
      </c>
    </row>
    <row r="69" spans="1:21">
      <c r="A69">
        <v>1</v>
      </c>
      <c r="B69">
        <v>3</v>
      </c>
      <c r="C69">
        <v>19</v>
      </c>
      <c r="D69">
        <f>'[3]2017'!P69</f>
        <v>0</v>
      </c>
      <c r="E69">
        <f>'[3]2017'!Q69</f>
        <v>0</v>
      </c>
      <c r="F69">
        <f t="shared" si="8"/>
        <v>0</v>
      </c>
      <c r="G69">
        <f t="shared" si="9"/>
        <v>0</v>
      </c>
      <c r="H69" s="3">
        <f>DC_2017!K69</f>
        <v>12.742810319405041</v>
      </c>
      <c r="I69" s="48">
        <f>IF(F69=0,0,IF(H69&gt;DC_2017!$G$11,0,F69/((DC_2017!$G$11-H69)*9.92/20.72)))</f>
        <v>0</v>
      </c>
      <c r="J69" s="48">
        <f>IF(OR(I69&lt;Summary!$F$4, I69=Summary!$F$4), I69, Summary!$F$4)</f>
        <v>0</v>
      </c>
      <c r="K69" s="3">
        <f>[2]Intensity!B72</f>
        <v>499.34470995307083</v>
      </c>
      <c r="L69">
        <f>J69*(DC_2017!$G$11-H69)*9.92/20.72</f>
        <v>0</v>
      </c>
      <c r="M69">
        <f t="shared" si="10"/>
        <v>0</v>
      </c>
      <c r="N69">
        <f t="shared" si="11"/>
        <v>0</v>
      </c>
      <c r="O69" s="48">
        <f>IF(M69=0,0, M69/(DC_2017!$G$11))</f>
        <v>0</v>
      </c>
      <c r="P69" s="48">
        <f>IF(OR(O69&lt;Summary!$G$4, O69 = Summary!$G$4), O69, Summary!$G$4)</f>
        <v>0</v>
      </c>
      <c r="Q69">
        <f>P69*DC_2017!$G$11</f>
        <v>0</v>
      </c>
      <c r="R69">
        <f t="shared" si="12"/>
        <v>0</v>
      </c>
      <c r="S69">
        <f t="shared" si="13"/>
        <v>0</v>
      </c>
      <c r="T69">
        <f t="shared" si="14"/>
        <v>0</v>
      </c>
      <c r="U69">
        <f t="shared" si="15"/>
        <v>0</v>
      </c>
    </row>
    <row r="70" spans="1:21">
      <c r="A70">
        <v>1</v>
      </c>
      <c r="B70">
        <v>3</v>
      </c>
      <c r="C70">
        <v>20</v>
      </c>
      <c r="D70">
        <f>'[3]2017'!P70</f>
        <v>0</v>
      </c>
      <c r="E70">
        <f>'[3]2017'!Q70</f>
        <v>0</v>
      </c>
      <c r="F70">
        <f t="shared" si="8"/>
        <v>0</v>
      </c>
      <c r="G70">
        <f t="shared" si="9"/>
        <v>0</v>
      </c>
      <c r="H70" s="3">
        <f>DC_2017!K70</f>
        <v>12.225899608370865</v>
      </c>
      <c r="I70" s="48">
        <f>IF(F70=0,0,IF(H70&gt;DC_2017!$G$11,0,F70/((DC_2017!$G$11-H70)*9.92/20.72)))</f>
        <v>0</v>
      </c>
      <c r="J70" s="48">
        <f>IF(OR(I70&lt;Summary!$F$4, I70=Summary!$F$4), I70, Summary!$F$4)</f>
        <v>0</v>
      </c>
      <c r="K70" s="3">
        <f>[2]Intensity!B73</f>
        <v>480.12282918476637</v>
      </c>
      <c r="L70">
        <f>J70*(DC_2017!$G$11-H70)*9.92/20.72</f>
        <v>0</v>
      </c>
      <c r="M70">
        <f t="shared" si="10"/>
        <v>0</v>
      </c>
      <c r="N70">
        <f t="shared" si="11"/>
        <v>0</v>
      </c>
      <c r="O70" s="48">
        <f>IF(M70=0,0, M70/(DC_2017!$G$11))</f>
        <v>0</v>
      </c>
      <c r="P70" s="48">
        <f>IF(OR(O70&lt;Summary!$G$4, O70 = Summary!$G$4), O70, Summary!$G$4)</f>
        <v>0</v>
      </c>
      <c r="Q70">
        <f>P70*DC_2017!$G$11</f>
        <v>0</v>
      </c>
      <c r="R70">
        <f t="shared" si="12"/>
        <v>0</v>
      </c>
      <c r="S70">
        <f t="shared" si="13"/>
        <v>0</v>
      </c>
      <c r="T70">
        <f t="shared" si="14"/>
        <v>0</v>
      </c>
      <c r="U70">
        <f t="shared" si="15"/>
        <v>0</v>
      </c>
    </row>
    <row r="71" spans="1:21">
      <c r="A71">
        <v>1</v>
      </c>
      <c r="B71">
        <v>3</v>
      </c>
      <c r="C71">
        <v>21</v>
      </c>
      <c r="D71">
        <f>'[3]2017'!P71</f>
        <v>0</v>
      </c>
      <c r="E71">
        <f>'[3]2017'!Q71</f>
        <v>0</v>
      </c>
      <c r="F71">
        <f t="shared" si="8"/>
        <v>0</v>
      </c>
      <c r="G71">
        <f t="shared" si="9"/>
        <v>0</v>
      </c>
      <c r="H71" s="3">
        <f>DC_2017!K71</f>
        <v>9.9040383418669649</v>
      </c>
      <c r="I71" s="48">
        <f>IF(F71=0,0,IF(H71&gt;DC_2017!$G$11,0,F71/((DC_2017!$G$11-H71)*9.92/20.72)))</f>
        <v>0</v>
      </c>
      <c r="J71" s="48">
        <f>IF(OR(I71&lt;Summary!$F$4, I71=Summary!$F$4), I71, Summary!$F$4)</f>
        <v>0</v>
      </c>
      <c r="K71" s="3">
        <f>[2]Intensity!B74</f>
        <v>457.82174552169823</v>
      </c>
      <c r="L71">
        <f>J71*(DC_2017!$G$11-H71)*9.92/20.72</f>
        <v>0</v>
      </c>
      <c r="M71">
        <f t="shared" si="10"/>
        <v>0</v>
      </c>
      <c r="N71">
        <f t="shared" si="11"/>
        <v>0</v>
      </c>
      <c r="O71" s="48">
        <f>IF(M71=0,0, M71/(DC_2017!$G$11))</f>
        <v>0</v>
      </c>
      <c r="P71" s="48">
        <f>IF(OR(O71&lt;Summary!$G$4, O71 = Summary!$G$4), O71, Summary!$G$4)</f>
        <v>0</v>
      </c>
      <c r="Q71">
        <f>P71*DC_2017!$G$11</f>
        <v>0</v>
      </c>
      <c r="R71">
        <f t="shared" si="12"/>
        <v>0</v>
      </c>
      <c r="S71">
        <f t="shared" si="13"/>
        <v>0</v>
      </c>
      <c r="T71">
        <f t="shared" si="14"/>
        <v>0</v>
      </c>
      <c r="U71">
        <f t="shared" si="15"/>
        <v>0</v>
      </c>
    </row>
    <row r="72" spans="1:21">
      <c r="A72">
        <v>1</v>
      </c>
      <c r="B72">
        <v>3</v>
      </c>
      <c r="C72">
        <v>22</v>
      </c>
      <c r="D72">
        <f>'[3]2017'!P72</f>
        <v>0</v>
      </c>
      <c r="E72">
        <f>'[3]2017'!Q72</f>
        <v>0</v>
      </c>
      <c r="F72">
        <f t="shared" si="8"/>
        <v>0</v>
      </c>
      <c r="G72">
        <f t="shared" si="9"/>
        <v>0</v>
      </c>
      <c r="H72" s="3">
        <f>DC_2017!K72</f>
        <v>5.3365813378005846</v>
      </c>
      <c r="I72" s="48">
        <f>IF(F72=0,0,IF(H72&gt;DC_2017!$G$11,0,F72/((DC_2017!$G$11-H72)*9.92/20.72)))</f>
        <v>0</v>
      </c>
      <c r="J72" s="48">
        <f>IF(OR(I72&lt;Summary!$F$4, I72=Summary!$F$4), I72, Summary!$F$4)</f>
        <v>0</v>
      </c>
      <c r="K72" s="3">
        <f>[2]Intensity!B75</f>
        <v>457.34028570165515</v>
      </c>
      <c r="L72">
        <f>J72*(DC_2017!$G$11-H72)*9.92/20.72</f>
        <v>0</v>
      </c>
      <c r="M72">
        <f t="shared" si="10"/>
        <v>0</v>
      </c>
      <c r="N72">
        <f t="shared" si="11"/>
        <v>0</v>
      </c>
      <c r="O72" s="48">
        <f>IF(M72=0,0, M72/(DC_2017!$G$11))</f>
        <v>0</v>
      </c>
      <c r="P72" s="48">
        <f>IF(OR(O72&lt;Summary!$G$4, O72 = Summary!$G$4), O72, Summary!$G$4)</f>
        <v>0</v>
      </c>
      <c r="Q72">
        <f>P72*DC_2017!$G$11</f>
        <v>0</v>
      </c>
      <c r="R72">
        <f t="shared" si="12"/>
        <v>0</v>
      </c>
      <c r="S72">
        <f t="shared" si="13"/>
        <v>0</v>
      </c>
      <c r="T72">
        <f t="shared" si="14"/>
        <v>0</v>
      </c>
      <c r="U72">
        <f t="shared" si="15"/>
        <v>0</v>
      </c>
    </row>
    <row r="73" spans="1:21">
      <c r="A73">
        <v>1</v>
      </c>
      <c r="B73">
        <v>3</v>
      </c>
      <c r="C73">
        <v>23</v>
      </c>
      <c r="D73">
        <f>'[3]2017'!P73</f>
        <v>0</v>
      </c>
      <c r="E73">
        <f>'[3]2017'!Q73</f>
        <v>0</v>
      </c>
      <c r="F73">
        <f t="shared" si="8"/>
        <v>0</v>
      </c>
      <c r="G73">
        <f t="shared" si="9"/>
        <v>0</v>
      </c>
      <c r="H73" s="3">
        <f>DC_2017!K73</f>
        <v>4.239828550805127</v>
      </c>
      <c r="I73" s="48">
        <f>IF(F73=0,0,IF(H73&gt;DC_2017!$G$11,0,F73/((DC_2017!$G$11-H73)*9.92/20.72)))</f>
        <v>0</v>
      </c>
      <c r="J73" s="48">
        <f>IF(OR(I73&lt;Summary!$F$4, I73=Summary!$F$4), I73, Summary!$F$4)</f>
        <v>0</v>
      </c>
      <c r="K73" s="3">
        <f>[2]Intensity!B76</f>
        <v>452.67681694169681</v>
      </c>
      <c r="L73">
        <f>J73*(DC_2017!$G$11-H73)*9.92/20.72</f>
        <v>0</v>
      </c>
      <c r="M73">
        <f t="shared" si="10"/>
        <v>0</v>
      </c>
      <c r="N73">
        <f t="shared" si="11"/>
        <v>0</v>
      </c>
      <c r="O73" s="48">
        <f>IF(M73=0,0, M73/(DC_2017!$G$11))</f>
        <v>0</v>
      </c>
      <c r="P73" s="48">
        <f>IF(OR(O73&lt;Summary!$G$4, O73 = Summary!$G$4), O73, Summary!$G$4)</f>
        <v>0</v>
      </c>
      <c r="Q73">
        <f>P73*DC_2017!$G$11</f>
        <v>0</v>
      </c>
      <c r="R73">
        <f t="shared" si="12"/>
        <v>0</v>
      </c>
      <c r="S73">
        <f t="shared" si="13"/>
        <v>0</v>
      </c>
      <c r="T73">
        <f t="shared" si="14"/>
        <v>0</v>
      </c>
      <c r="U73">
        <f t="shared" si="15"/>
        <v>0</v>
      </c>
    </row>
    <row r="74" spans="1:21">
      <c r="A74">
        <v>1</v>
      </c>
      <c r="B74">
        <v>4</v>
      </c>
      <c r="C74">
        <v>0</v>
      </c>
      <c r="D74">
        <f>'[3]2017'!P74</f>
        <v>0</v>
      </c>
      <c r="E74">
        <f>'[3]2017'!Q74</f>
        <v>0</v>
      </c>
      <c r="F74">
        <f t="shared" si="8"/>
        <v>0</v>
      </c>
      <c r="G74">
        <f t="shared" si="9"/>
        <v>0</v>
      </c>
      <c r="H74" s="3">
        <f>DC_2017!K74</f>
        <v>3.5146829145379868</v>
      </c>
      <c r="I74" s="48">
        <f>IF(F74=0,0,IF(H74&gt;DC_2017!$G$11,0,F74/((DC_2017!$G$11-H74)*9.92/20.72)))</f>
        <v>0</v>
      </c>
      <c r="J74" s="48">
        <f>IF(OR(I74&lt;Summary!$F$4, I74=Summary!$F$4), I74, Summary!$F$4)</f>
        <v>0</v>
      </c>
      <c r="K74" s="3">
        <f>[2]Intensity!B77</f>
        <v>453.42567170432449</v>
      </c>
      <c r="L74">
        <f>J74*(DC_2017!$G$11-H74)*9.92/20.72</f>
        <v>0</v>
      </c>
      <c r="M74">
        <f t="shared" si="10"/>
        <v>0</v>
      </c>
      <c r="N74">
        <f t="shared" si="11"/>
        <v>0</v>
      </c>
      <c r="O74" s="48">
        <f>IF(M74=0,0, M74/(DC_2017!$G$11))</f>
        <v>0</v>
      </c>
      <c r="P74" s="48">
        <f>IF(OR(O74&lt;Summary!$G$4, O74 = Summary!$G$4), O74, Summary!$G$4)</f>
        <v>0</v>
      </c>
      <c r="Q74">
        <f>P74*DC_2017!$G$11</f>
        <v>0</v>
      </c>
      <c r="R74">
        <f t="shared" si="12"/>
        <v>0</v>
      </c>
      <c r="S74">
        <f t="shared" si="13"/>
        <v>0</v>
      </c>
      <c r="T74">
        <f t="shared" si="14"/>
        <v>0</v>
      </c>
      <c r="U74">
        <f t="shared" si="15"/>
        <v>0</v>
      </c>
    </row>
    <row r="75" spans="1:21">
      <c r="A75">
        <v>1</v>
      </c>
      <c r="B75">
        <v>4</v>
      </c>
      <c r="C75">
        <v>1</v>
      </c>
      <c r="D75">
        <f>'[3]2017'!P75</f>
        <v>0</v>
      </c>
      <c r="E75">
        <f>'[3]2017'!Q75</f>
        <v>0</v>
      </c>
      <c r="F75">
        <f t="shared" si="8"/>
        <v>0</v>
      </c>
      <c r="G75">
        <f t="shared" si="9"/>
        <v>0</v>
      </c>
      <c r="H75" s="3">
        <f>DC_2017!K75</f>
        <v>3.285886361441491</v>
      </c>
      <c r="I75" s="48">
        <f>IF(F75=0,0,IF(H75&gt;DC_2017!$G$11,0,F75/((DC_2017!$G$11-H75)*9.92/20.72)))</f>
        <v>0</v>
      </c>
      <c r="J75" s="48">
        <f>IF(OR(I75&lt;Summary!$F$4, I75=Summary!$F$4), I75, Summary!$F$4)</f>
        <v>0</v>
      </c>
      <c r="K75" s="3">
        <f>[2]Intensity!B78</f>
        <v>451.59875658297238</v>
      </c>
      <c r="L75">
        <f>J75*(DC_2017!$G$11-H75)*9.92/20.72</f>
        <v>0</v>
      </c>
      <c r="M75">
        <f t="shared" si="10"/>
        <v>0</v>
      </c>
      <c r="N75">
        <f t="shared" si="11"/>
        <v>0</v>
      </c>
      <c r="O75" s="48">
        <f>IF(M75=0,0, M75/(DC_2017!$G$11))</f>
        <v>0</v>
      </c>
      <c r="P75" s="48">
        <f>IF(OR(O75&lt;Summary!$G$4, O75 = Summary!$G$4), O75, Summary!$G$4)</f>
        <v>0</v>
      </c>
      <c r="Q75">
        <f>P75*DC_2017!$G$11</f>
        <v>0</v>
      </c>
      <c r="R75">
        <f t="shared" si="12"/>
        <v>0</v>
      </c>
      <c r="S75">
        <f t="shared" si="13"/>
        <v>0</v>
      </c>
      <c r="T75">
        <f t="shared" si="14"/>
        <v>0</v>
      </c>
      <c r="U75">
        <f t="shared" si="15"/>
        <v>0</v>
      </c>
    </row>
    <row r="76" spans="1:21">
      <c r="A76">
        <v>1</v>
      </c>
      <c r="B76">
        <v>4</v>
      </c>
      <c r="C76">
        <v>2</v>
      </c>
      <c r="D76">
        <f>'[3]2017'!P76</f>
        <v>0</v>
      </c>
      <c r="E76">
        <f>'[3]2017'!Q76</f>
        <v>0</v>
      </c>
      <c r="F76">
        <f t="shared" si="8"/>
        <v>0</v>
      </c>
      <c r="G76">
        <f t="shared" si="9"/>
        <v>0</v>
      </c>
      <c r="H76" s="3">
        <f>DC_2017!K76</f>
        <v>3.1841990082784295</v>
      </c>
      <c r="I76" s="48">
        <f>IF(F76=0,0,IF(H76&gt;DC_2017!$G$11,0,F76/((DC_2017!$G$11-H76)*9.92/20.72)))</f>
        <v>0</v>
      </c>
      <c r="J76" s="48">
        <f>IF(OR(I76&lt;Summary!$F$4, I76=Summary!$F$4), I76, Summary!$F$4)</f>
        <v>0</v>
      </c>
      <c r="K76" s="3">
        <f>[2]Intensity!B79</f>
        <v>453.97392407403714</v>
      </c>
      <c r="L76">
        <f>J76*(DC_2017!$G$11-H76)*9.92/20.72</f>
        <v>0</v>
      </c>
      <c r="M76">
        <f t="shared" si="10"/>
        <v>0</v>
      </c>
      <c r="N76">
        <f t="shared" si="11"/>
        <v>0</v>
      </c>
      <c r="O76" s="48">
        <f>IF(M76=0,0, M76/(DC_2017!$G$11))</f>
        <v>0</v>
      </c>
      <c r="P76" s="48">
        <f>IF(OR(O76&lt;Summary!$G$4, O76 = Summary!$G$4), O76, Summary!$G$4)</f>
        <v>0</v>
      </c>
      <c r="Q76">
        <f>P76*DC_2017!$G$11</f>
        <v>0</v>
      </c>
      <c r="R76">
        <f t="shared" si="12"/>
        <v>0</v>
      </c>
      <c r="S76">
        <f t="shared" si="13"/>
        <v>0</v>
      </c>
      <c r="T76">
        <f t="shared" si="14"/>
        <v>0</v>
      </c>
      <c r="U76">
        <f t="shared" si="15"/>
        <v>0</v>
      </c>
    </row>
    <row r="77" spans="1:21">
      <c r="A77">
        <v>1</v>
      </c>
      <c r="B77">
        <v>4</v>
      </c>
      <c r="C77">
        <v>3</v>
      </c>
      <c r="D77">
        <f>'[3]2017'!P77</f>
        <v>0</v>
      </c>
      <c r="E77">
        <f>'[3]2017'!Q77</f>
        <v>0</v>
      </c>
      <c r="F77">
        <f t="shared" si="8"/>
        <v>0</v>
      </c>
      <c r="G77">
        <f t="shared" si="9"/>
        <v>0</v>
      </c>
      <c r="H77" s="3">
        <f>DC_2017!K77</f>
        <v>3.1248813809027083</v>
      </c>
      <c r="I77" s="48">
        <f>IF(F77=0,0,IF(H77&gt;DC_2017!$G$11,0,F77/((DC_2017!$G$11-H77)*9.92/20.72)))</f>
        <v>0</v>
      </c>
      <c r="J77" s="48">
        <f>IF(OR(I77&lt;Summary!$F$4, I77=Summary!$F$4), I77, Summary!$F$4)</f>
        <v>0</v>
      </c>
      <c r="K77" s="3">
        <f>[2]Intensity!B80</f>
        <v>472.93052192440098</v>
      </c>
      <c r="L77">
        <f>J77*(DC_2017!$G$11-H77)*9.92/20.72</f>
        <v>0</v>
      </c>
      <c r="M77">
        <f t="shared" si="10"/>
        <v>0</v>
      </c>
      <c r="N77">
        <f t="shared" si="11"/>
        <v>0</v>
      </c>
      <c r="O77" s="48">
        <f>IF(M77=0,0, M77/(DC_2017!$G$11))</f>
        <v>0</v>
      </c>
      <c r="P77" s="48">
        <f>IF(OR(O77&lt;Summary!$G$4, O77 = Summary!$G$4), O77, Summary!$G$4)</f>
        <v>0</v>
      </c>
      <c r="Q77">
        <f>P77*DC_2017!$G$11</f>
        <v>0</v>
      </c>
      <c r="R77">
        <f t="shared" si="12"/>
        <v>0</v>
      </c>
      <c r="S77">
        <f t="shared" si="13"/>
        <v>0</v>
      </c>
      <c r="T77">
        <f t="shared" si="14"/>
        <v>0</v>
      </c>
      <c r="U77">
        <f t="shared" si="15"/>
        <v>0</v>
      </c>
    </row>
    <row r="78" spans="1:21">
      <c r="A78">
        <v>1</v>
      </c>
      <c r="B78">
        <v>4</v>
      </c>
      <c r="C78">
        <v>4</v>
      </c>
      <c r="D78">
        <f>'[3]2017'!P78</f>
        <v>0</v>
      </c>
      <c r="E78">
        <f>'[3]2017'!Q78</f>
        <v>0</v>
      </c>
      <c r="F78">
        <f t="shared" si="8"/>
        <v>0</v>
      </c>
      <c r="G78">
        <f t="shared" si="9"/>
        <v>0</v>
      </c>
      <c r="H78" s="3">
        <f>DC_2017!K78</f>
        <v>3.3028342517635316</v>
      </c>
      <c r="I78" s="48">
        <f>IF(F78=0,0,IF(H78&gt;DC_2017!$G$11,0,F78/((DC_2017!$G$11-H78)*9.92/20.72)))</f>
        <v>0</v>
      </c>
      <c r="J78" s="48">
        <f>IF(OR(I78&lt;Summary!$F$4, I78=Summary!$F$4), I78, Summary!$F$4)</f>
        <v>0</v>
      </c>
      <c r="K78" s="3">
        <f>[2]Intensity!B81</f>
        <v>494.1926475663434</v>
      </c>
      <c r="L78">
        <f>J78*(DC_2017!$G$11-H78)*9.92/20.72</f>
        <v>0</v>
      </c>
      <c r="M78">
        <f t="shared" si="10"/>
        <v>0</v>
      </c>
      <c r="N78">
        <f t="shared" si="11"/>
        <v>0</v>
      </c>
      <c r="O78" s="48">
        <f>IF(M78=0,0, M78/(DC_2017!$G$11))</f>
        <v>0</v>
      </c>
      <c r="P78" s="48">
        <f>IF(OR(O78&lt;Summary!$G$4, O78 = Summary!$G$4), O78, Summary!$G$4)</f>
        <v>0</v>
      </c>
      <c r="Q78">
        <f>P78*DC_2017!$G$11</f>
        <v>0</v>
      </c>
      <c r="R78">
        <f t="shared" si="12"/>
        <v>0</v>
      </c>
      <c r="S78">
        <f t="shared" si="13"/>
        <v>0</v>
      </c>
      <c r="T78">
        <f t="shared" si="14"/>
        <v>0</v>
      </c>
      <c r="U78">
        <f t="shared" si="15"/>
        <v>0</v>
      </c>
    </row>
    <row r="79" spans="1:21">
      <c r="A79">
        <v>1</v>
      </c>
      <c r="B79">
        <v>4</v>
      </c>
      <c r="C79">
        <v>5</v>
      </c>
      <c r="D79">
        <f>'[3]2017'!P79</f>
        <v>0</v>
      </c>
      <c r="E79">
        <f>'[3]2017'!Q79</f>
        <v>0</v>
      </c>
      <c r="F79">
        <f t="shared" si="8"/>
        <v>0</v>
      </c>
      <c r="G79">
        <f t="shared" si="9"/>
        <v>0</v>
      </c>
      <c r="H79" s="3">
        <f>DC_2017!K79</f>
        <v>3.7095836757409928</v>
      </c>
      <c r="I79" s="48">
        <f>IF(F79=0,0,IF(H79&gt;DC_2017!$G$11,0,F79/((DC_2017!$G$11-H79)*9.92/20.72)))</f>
        <v>0</v>
      </c>
      <c r="J79" s="48">
        <f>IF(OR(I79&lt;Summary!$F$4, I79=Summary!$F$4), I79, Summary!$F$4)</f>
        <v>0</v>
      </c>
      <c r="K79" s="3">
        <f>[2]Intensity!B82</f>
        <v>502.78436623019132</v>
      </c>
      <c r="L79">
        <f>J79*(DC_2017!$G$11-H79)*9.92/20.72</f>
        <v>0</v>
      </c>
      <c r="M79">
        <f t="shared" si="10"/>
        <v>0</v>
      </c>
      <c r="N79">
        <f t="shared" si="11"/>
        <v>0</v>
      </c>
      <c r="O79" s="48">
        <f>IF(M79=0,0, M79/(DC_2017!$G$11))</f>
        <v>0</v>
      </c>
      <c r="P79" s="48">
        <f>IF(OR(O79&lt;Summary!$G$4, O79 = Summary!$G$4), O79, Summary!$G$4)</f>
        <v>0</v>
      </c>
      <c r="Q79">
        <f>P79*DC_2017!$G$11</f>
        <v>0</v>
      </c>
      <c r="R79">
        <f t="shared" si="12"/>
        <v>0</v>
      </c>
      <c r="S79">
        <f t="shared" si="13"/>
        <v>0</v>
      </c>
      <c r="T79">
        <f t="shared" si="14"/>
        <v>0</v>
      </c>
      <c r="U79">
        <f t="shared" si="15"/>
        <v>0</v>
      </c>
    </row>
    <row r="80" spans="1:21">
      <c r="A80">
        <v>1</v>
      </c>
      <c r="B80">
        <v>4</v>
      </c>
      <c r="C80">
        <v>6</v>
      </c>
      <c r="D80">
        <f>'[3]2017'!P80</f>
        <v>0</v>
      </c>
      <c r="E80">
        <f>'[3]2017'!Q80</f>
        <v>0</v>
      </c>
      <c r="F80">
        <f t="shared" si="8"/>
        <v>0</v>
      </c>
      <c r="G80">
        <f t="shared" si="9"/>
        <v>0</v>
      </c>
      <c r="H80" s="3">
        <f>DC_2017!K80</f>
        <v>4.8366185170829725</v>
      </c>
      <c r="I80" s="48">
        <f>IF(F80=0,0,IF(H80&gt;DC_2017!$G$11,0,F80/((DC_2017!$G$11-H80)*9.92/20.72)))</f>
        <v>0</v>
      </c>
      <c r="J80" s="48">
        <f>IF(OR(I80&lt;Summary!$F$4, I80=Summary!$F$4), I80, Summary!$F$4)</f>
        <v>0</v>
      </c>
      <c r="K80" s="3">
        <f>[2]Intensity!B83</f>
        <v>507.88129984294005</v>
      </c>
      <c r="L80">
        <f>J80*(DC_2017!$G$11-H80)*9.92/20.72</f>
        <v>0</v>
      </c>
      <c r="M80">
        <f t="shared" si="10"/>
        <v>0</v>
      </c>
      <c r="N80">
        <f t="shared" si="11"/>
        <v>0</v>
      </c>
      <c r="O80" s="48">
        <f>IF(M80=0,0, M80/(DC_2017!$G$11))</f>
        <v>0</v>
      </c>
      <c r="P80" s="48">
        <f>IF(OR(O80&lt;Summary!$G$4, O80 = Summary!$G$4), O80, Summary!$G$4)</f>
        <v>0</v>
      </c>
      <c r="Q80">
        <f>P80*DC_2017!$G$11</f>
        <v>0</v>
      </c>
      <c r="R80">
        <f t="shared" si="12"/>
        <v>0</v>
      </c>
      <c r="S80">
        <f t="shared" si="13"/>
        <v>0</v>
      </c>
      <c r="T80">
        <f t="shared" si="14"/>
        <v>0</v>
      </c>
      <c r="U80">
        <f t="shared" si="15"/>
        <v>0</v>
      </c>
    </row>
    <row r="81" spans="1:21">
      <c r="A81">
        <v>1</v>
      </c>
      <c r="B81">
        <v>4</v>
      </c>
      <c r="C81">
        <v>7</v>
      </c>
      <c r="D81">
        <f>'[3]2017'!P81</f>
        <v>0</v>
      </c>
      <c r="E81">
        <f>'[3]2017'!Q81</f>
        <v>0.60620833333333335</v>
      </c>
      <c r="F81">
        <f t="shared" si="8"/>
        <v>0.60620833333333335</v>
      </c>
      <c r="G81">
        <f t="shared" si="9"/>
        <v>48</v>
      </c>
      <c r="H81" s="3">
        <f>DC_2017!K81</f>
        <v>5.0145713879665559</v>
      </c>
      <c r="I81" s="48">
        <f>IF(F81=0,0,IF(H81&gt;DC_2017!$G$11,0,F81/((DC_2017!$G$11-H81)*9.92/20.72)))</f>
        <v>0.27672277641287685</v>
      </c>
      <c r="J81" s="48">
        <f>IF(OR(I81&lt;Summary!$F$4, I81=Summary!$F$4), I81, Summary!$F$4)</f>
        <v>0.27672277641287685</v>
      </c>
      <c r="K81" s="3">
        <f>[2]Intensity!B84</f>
        <v>506.92509898075906</v>
      </c>
      <c r="L81">
        <f>J81*(DC_2017!$G$11-H81)*9.92/20.72</f>
        <v>0.60620833333333335</v>
      </c>
      <c r="M81">
        <f t="shared" si="10"/>
        <v>0</v>
      </c>
      <c r="N81">
        <f t="shared" si="11"/>
        <v>278.20421937796101</v>
      </c>
      <c r="O81" s="48">
        <f>IF(M81=0,0, M81/(DC_2017!$G$11))</f>
        <v>0</v>
      </c>
      <c r="P81" s="48">
        <f>IF(OR(O81&lt;Summary!$G$4, O81 = Summary!$G$4), O81, Summary!$G$4)</f>
        <v>0</v>
      </c>
      <c r="Q81">
        <f>P81*DC_2017!$G$11</f>
        <v>0</v>
      </c>
      <c r="R81">
        <f t="shared" si="12"/>
        <v>0.60620833333333335</v>
      </c>
      <c r="S81">
        <f t="shared" si="13"/>
        <v>0</v>
      </c>
      <c r="T81">
        <f t="shared" si="14"/>
        <v>0</v>
      </c>
      <c r="U81">
        <f t="shared" si="15"/>
        <v>278.20421937796101</v>
      </c>
    </row>
    <row r="82" spans="1:21">
      <c r="A82">
        <v>1</v>
      </c>
      <c r="B82">
        <v>4</v>
      </c>
      <c r="C82">
        <v>8</v>
      </c>
      <c r="D82">
        <f>'[3]2017'!P82</f>
        <v>0</v>
      </c>
      <c r="E82">
        <f>'[3]2017'!Q82</f>
        <v>0</v>
      </c>
      <c r="F82">
        <f t="shared" si="8"/>
        <v>0</v>
      </c>
      <c r="G82">
        <f t="shared" si="9"/>
        <v>0</v>
      </c>
      <c r="H82" s="3">
        <f>DC_2017!K82</f>
        <v>6.2093978018461558</v>
      </c>
      <c r="I82" s="48">
        <f>IF(F82=0,0,IF(H82&gt;DC_2017!$G$11,0,F82/((DC_2017!$G$11-H82)*9.92/20.72)))</f>
        <v>0</v>
      </c>
      <c r="J82" s="48">
        <f>IF(OR(I82&lt;Summary!$F$4, I82=Summary!$F$4), I82, Summary!$F$4)</f>
        <v>0</v>
      </c>
      <c r="K82" s="3">
        <f>[2]Intensity!B85</f>
        <v>504.54506279363397</v>
      </c>
      <c r="L82">
        <f>J82*(DC_2017!$G$11-H82)*9.92/20.72</f>
        <v>0</v>
      </c>
      <c r="M82">
        <f t="shared" si="10"/>
        <v>0</v>
      </c>
      <c r="N82">
        <f t="shared" si="11"/>
        <v>0</v>
      </c>
      <c r="O82" s="48">
        <f>IF(M82=0,0, M82/(DC_2017!$G$11))</f>
        <v>0</v>
      </c>
      <c r="P82" s="48">
        <f>IF(OR(O82&lt;Summary!$G$4, O82 = Summary!$G$4), O82, Summary!$G$4)</f>
        <v>0</v>
      </c>
      <c r="Q82">
        <f>P82*DC_2017!$G$11</f>
        <v>0</v>
      </c>
      <c r="R82">
        <f t="shared" si="12"/>
        <v>0</v>
      </c>
      <c r="S82">
        <f t="shared" si="13"/>
        <v>0</v>
      </c>
      <c r="T82">
        <f t="shared" si="14"/>
        <v>0</v>
      </c>
      <c r="U82">
        <f t="shared" si="15"/>
        <v>0</v>
      </c>
    </row>
    <row r="83" spans="1:21">
      <c r="A83">
        <v>1</v>
      </c>
      <c r="B83">
        <v>4</v>
      </c>
      <c r="C83">
        <v>9</v>
      </c>
      <c r="D83">
        <f>'[3]2017'!P83</f>
        <v>0</v>
      </c>
      <c r="E83">
        <f>'[3]2017'!Q83</f>
        <v>0</v>
      </c>
      <c r="F83">
        <f t="shared" si="8"/>
        <v>0</v>
      </c>
      <c r="G83">
        <f t="shared" si="9"/>
        <v>0</v>
      </c>
      <c r="H83" s="3">
        <f>DC_2017!K83</f>
        <v>7.3110108077385974</v>
      </c>
      <c r="I83" s="48">
        <f>IF(F83=0,0,IF(H83&gt;DC_2017!$G$11,0,F83/((DC_2017!$G$11-H83)*9.92/20.72)))</f>
        <v>0</v>
      </c>
      <c r="J83" s="48">
        <f>IF(OR(I83&lt;Summary!$F$4, I83=Summary!$F$4), I83, Summary!$F$4)</f>
        <v>0</v>
      </c>
      <c r="K83" s="3">
        <f>[2]Intensity!B86</f>
        <v>505.49896783641839</v>
      </c>
      <c r="L83">
        <f>J83*(DC_2017!$G$11-H83)*9.92/20.72</f>
        <v>0</v>
      </c>
      <c r="M83">
        <f t="shared" si="10"/>
        <v>0</v>
      </c>
      <c r="N83">
        <f t="shared" si="11"/>
        <v>0</v>
      </c>
      <c r="O83" s="48">
        <f>IF(M83=0,0, M83/(DC_2017!$G$11))</f>
        <v>0</v>
      </c>
      <c r="P83" s="48">
        <f>IF(OR(O83&lt;Summary!$G$4, O83 = Summary!$G$4), O83, Summary!$G$4)</f>
        <v>0</v>
      </c>
      <c r="Q83">
        <f>P83*DC_2017!$G$11</f>
        <v>0</v>
      </c>
      <c r="R83">
        <f t="shared" si="12"/>
        <v>0</v>
      </c>
      <c r="S83">
        <f t="shared" si="13"/>
        <v>0</v>
      </c>
      <c r="T83">
        <f t="shared" si="14"/>
        <v>0</v>
      </c>
      <c r="U83">
        <f t="shared" si="15"/>
        <v>0</v>
      </c>
    </row>
    <row r="84" spans="1:21">
      <c r="A84">
        <v>1</v>
      </c>
      <c r="B84">
        <v>4</v>
      </c>
      <c r="C84">
        <v>10</v>
      </c>
      <c r="D84">
        <f>'[3]2017'!P84</f>
        <v>0</v>
      </c>
      <c r="E84">
        <f>'[3]2017'!Q84</f>
        <v>0</v>
      </c>
      <c r="F84">
        <f t="shared" si="8"/>
        <v>0</v>
      </c>
      <c r="G84">
        <f t="shared" si="9"/>
        <v>0</v>
      </c>
      <c r="H84" s="3">
        <f>DC_2017!K84</f>
        <v>8.0567180718675608</v>
      </c>
      <c r="I84" s="48">
        <f>IF(F84=0,0,IF(H84&gt;DC_2017!$G$11,0,F84/((DC_2017!$G$11-H84)*9.92/20.72)))</f>
        <v>0</v>
      </c>
      <c r="J84" s="48">
        <f>IF(OR(I84&lt;Summary!$F$4, I84=Summary!$F$4), I84, Summary!$F$4)</f>
        <v>0</v>
      </c>
      <c r="K84" s="3">
        <f>[2]Intensity!B87</f>
        <v>500.41800918737067</v>
      </c>
      <c r="L84">
        <f>J84*(DC_2017!$G$11-H84)*9.92/20.72</f>
        <v>0</v>
      </c>
      <c r="M84">
        <f t="shared" si="10"/>
        <v>0</v>
      </c>
      <c r="N84">
        <f t="shared" si="11"/>
        <v>0</v>
      </c>
      <c r="O84" s="48">
        <f>IF(M84=0,0, M84/(DC_2017!$G$11))</f>
        <v>0</v>
      </c>
      <c r="P84" s="48">
        <f>IF(OR(O84&lt;Summary!$G$4, O84 = Summary!$G$4), O84, Summary!$G$4)</f>
        <v>0</v>
      </c>
      <c r="Q84">
        <f>P84*DC_2017!$G$11</f>
        <v>0</v>
      </c>
      <c r="R84">
        <f t="shared" si="12"/>
        <v>0</v>
      </c>
      <c r="S84">
        <f t="shared" si="13"/>
        <v>0</v>
      </c>
      <c r="T84">
        <f t="shared" si="14"/>
        <v>0</v>
      </c>
      <c r="U84">
        <f t="shared" si="15"/>
        <v>0</v>
      </c>
    </row>
    <row r="85" spans="1:21">
      <c r="A85">
        <v>1</v>
      </c>
      <c r="B85">
        <v>4</v>
      </c>
      <c r="C85">
        <v>11</v>
      </c>
      <c r="D85">
        <f>'[3]2017'!P85</f>
        <v>0</v>
      </c>
      <c r="E85">
        <f>'[3]2017'!Q85</f>
        <v>0</v>
      </c>
      <c r="F85">
        <f t="shared" si="8"/>
        <v>0</v>
      </c>
      <c r="G85">
        <f t="shared" si="9"/>
        <v>0</v>
      </c>
      <c r="H85" s="3">
        <f>DC_2017!K85</f>
        <v>9.3108621131219937</v>
      </c>
      <c r="I85" s="48">
        <f>IF(F85=0,0,IF(H85&gt;DC_2017!$G$11,0,F85/((DC_2017!$G$11-H85)*9.92/20.72)))</f>
        <v>0</v>
      </c>
      <c r="J85" s="48">
        <f>IF(OR(I85&lt;Summary!$F$4, I85=Summary!$F$4), I85, Summary!$F$4)</f>
        <v>0</v>
      </c>
      <c r="K85" s="3">
        <f>[2]Intensity!B88</f>
        <v>494.01014549688085</v>
      </c>
      <c r="L85">
        <f>J85*(DC_2017!$G$11-H85)*9.92/20.72</f>
        <v>0</v>
      </c>
      <c r="M85">
        <f t="shared" si="10"/>
        <v>0</v>
      </c>
      <c r="N85">
        <f t="shared" si="11"/>
        <v>0</v>
      </c>
      <c r="O85" s="48">
        <f>IF(M85=0,0, M85/(DC_2017!$G$11))</f>
        <v>0</v>
      </c>
      <c r="P85" s="48">
        <f>IF(OR(O85&lt;Summary!$G$4, O85 = Summary!$G$4), O85, Summary!$G$4)</f>
        <v>0</v>
      </c>
      <c r="Q85">
        <f>P85*DC_2017!$G$11</f>
        <v>0</v>
      </c>
      <c r="R85">
        <f t="shared" si="12"/>
        <v>0</v>
      </c>
      <c r="S85">
        <f t="shared" si="13"/>
        <v>0</v>
      </c>
      <c r="T85">
        <f t="shared" si="14"/>
        <v>0</v>
      </c>
      <c r="U85">
        <f t="shared" si="15"/>
        <v>0</v>
      </c>
    </row>
    <row r="86" spans="1:21">
      <c r="A86">
        <v>1</v>
      </c>
      <c r="B86">
        <v>4</v>
      </c>
      <c r="C86">
        <v>12</v>
      </c>
      <c r="D86">
        <f>'[3]2017'!P86</f>
        <v>0</v>
      </c>
      <c r="E86">
        <f>'[3]2017'!Q86</f>
        <v>0</v>
      </c>
      <c r="F86">
        <f t="shared" si="8"/>
        <v>0</v>
      </c>
      <c r="G86">
        <f t="shared" si="9"/>
        <v>0</v>
      </c>
      <c r="H86" s="3">
        <f>DC_2017!K86</f>
        <v>9.0058000535956531</v>
      </c>
      <c r="I86" s="48">
        <f>IF(F86=0,0,IF(H86&gt;DC_2017!$G$11,0,F86/((DC_2017!$G$11-H86)*9.92/20.72)))</f>
        <v>0</v>
      </c>
      <c r="J86" s="48">
        <f>IF(OR(I86&lt;Summary!$F$4, I86=Summary!$F$4), I86, Summary!$F$4)</f>
        <v>0</v>
      </c>
      <c r="K86" s="3">
        <f>[2]Intensity!B89</f>
        <v>491.37292002489994</v>
      </c>
      <c r="L86">
        <f>J86*(DC_2017!$G$11-H86)*9.92/20.72</f>
        <v>0</v>
      </c>
      <c r="M86">
        <f t="shared" si="10"/>
        <v>0</v>
      </c>
      <c r="N86">
        <f t="shared" si="11"/>
        <v>0</v>
      </c>
      <c r="O86" s="48">
        <f>IF(M86=0,0, M86/(DC_2017!$G$11))</f>
        <v>0</v>
      </c>
      <c r="P86" s="48">
        <f>IF(OR(O86&lt;Summary!$G$4, O86 = Summary!$G$4), O86, Summary!$G$4)</f>
        <v>0</v>
      </c>
      <c r="Q86">
        <f>P86*DC_2017!$G$11</f>
        <v>0</v>
      </c>
      <c r="R86">
        <f t="shared" si="12"/>
        <v>0</v>
      </c>
      <c r="S86">
        <f t="shared" si="13"/>
        <v>0</v>
      </c>
      <c r="T86">
        <f t="shared" si="14"/>
        <v>0</v>
      </c>
      <c r="U86">
        <f t="shared" si="15"/>
        <v>0</v>
      </c>
    </row>
    <row r="87" spans="1:21">
      <c r="A87">
        <v>1</v>
      </c>
      <c r="B87">
        <v>4</v>
      </c>
      <c r="C87">
        <v>13</v>
      </c>
      <c r="D87">
        <f>'[3]2017'!P87</f>
        <v>0</v>
      </c>
      <c r="E87">
        <f>'[3]2017'!Q87</f>
        <v>0</v>
      </c>
      <c r="F87">
        <f t="shared" si="8"/>
        <v>0</v>
      </c>
      <c r="G87">
        <f t="shared" si="9"/>
        <v>0</v>
      </c>
      <c r="H87" s="3">
        <f>DC_2017!K87</f>
        <v>8.4888893312878633</v>
      </c>
      <c r="I87" s="48">
        <f>IF(F87=0,0,IF(H87&gt;DC_2017!$G$11,0,F87/((DC_2017!$G$11-H87)*9.92/20.72)))</f>
        <v>0</v>
      </c>
      <c r="J87" s="48">
        <f>IF(OR(I87&lt;Summary!$F$4, I87=Summary!$F$4), I87, Summary!$F$4)</f>
        <v>0</v>
      </c>
      <c r="K87" s="3">
        <f>[2]Intensity!B90</f>
        <v>489.75670175297165</v>
      </c>
      <c r="L87">
        <f>J87*(DC_2017!$G$11-H87)*9.92/20.72</f>
        <v>0</v>
      </c>
      <c r="M87">
        <f t="shared" si="10"/>
        <v>0</v>
      </c>
      <c r="N87">
        <f t="shared" si="11"/>
        <v>0</v>
      </c>
      <c r="O87" s="48">
        <f>IF(M87=0,0, M87/(DC_2017!$G$11))</f>
        <v>0</v>
      </c>
      <c r="P87" s="48">
        <f>IF(OR(O87&lt;Summary!$G$4, O87 = Summary!$G$4), O87, Summary!$G$4)</f>
        <v>0</v>
      </c>
      <c r="Q87">
        <f>P87*DC_2017!$G$11</f>
        <v>0</v>
      </c>
      <c r="R87">
        <f t="shared" si="12"/>
        <v>0</v>
      </c>
      <c r="S87">
        <f t="shared" si="13"/>
        <v>0</v>
      </c>
      <c r="T87">
        <f t="shared" si="14"/>
        <v>0</v>
      </c>
      <c r="U87">
        <f t="shared" si="15"/>
        <v>0</v>
      </c>
    </row>
    <row r="88" spans="1:21">
      <c r="A88">
        <v>1</v>
      </c>
      <c r="B88">
        <v>4</v>
      </c>
      <c r="C88">
        <v>14</v>
      </c>
      <c r="D88">
        <f>'[3]2017'!P88</f>
        <v>0</v>
      </c>
      <c r="E88">
        <f>'[3]2017'!Q88</f>
        <v>0.10404166666666669</v>
      </c>
      <c r="F88">
        <f t="shared" si="8"/>
        <v>0.10404166666666669</v>
      </c>
      <c r="G88">
        <f t="shared" si="9"/>
        <v>48</v>
      </c>
      <c r="H88" s="3">
        <f>DC_2017!K88</f>
        <v>8.938008481057274</v>
      </c>
      <c r="I88" s="48">
        <f>IF(F88=0,0,IF(H88&gt;DC_2017!$G$11,0,F88/((DC_2017!$G$11-H88)*9.92/20.72)))</f>
        <v>0.33318083471286486</v>
      </c>
      <c r="J88" s="48">
        <f>IF(OR(I88&lt;Summary!$F$4, I88=Summary!$F$4), I88, Summary!$F$4)</f>
        <v>0.33318083471286486</v>
      </c>
      <c r="K88" s="3">
        <f>[2]Intensity!B91</f>
        <v>486.72820561196806</v>
      </c>
      <c r="L88">
        <f>J88*(DC_2017!$G$11-H88)*9.92/20.72</f>
        <v>0.10404166666666669</v>
      </c>
      <c r="M88">
        <f t="shared" si="10"/>
        <v>0</v>
      </c>
      <c r="N88">
        <f t="shared" si="11"/>
        <v>45.646013725545188</v>
      </c>
      <c r="O88" s="48">
        <f>IF(M88=0,0, M88/(DC_2017!$G$11))</f>
        <v>0</v>
      </c>
      <c r="P88" s="48">
        <f>IF(OR(O88&lt;Summary!$G$4, O88 = Summary!$G$4), O88, Summary!$G$4)</f>
        <v>0</v>
      </c>
      <c r="Q88">
        <f>P88*DC_2017!$G$11</f>
        <v>0</v>
      </c>
      <c r="R88">
        <f t="shared" si="12"/>
        <v>0.10404166666666669</v>
      </c>
      <c r="S88">
        <f t="shared" si="13"/>
        <v>0</v>
      </c>
      <c r="T88">
        <f t="shared" si="14"/>
        <v>0</v>
      </c>
      <c r="U88">
        <f t="shared" si="15"/>
        <v>45.646013725545188</v>
      </c>
    </row>
    <row r="89" spans="1:21">
      <c r="A89">
        <v>1</v>
      </c>
      <c r="B89">
        <v>4</v>
      </c>
      <c r="C89">
        <v>15</v>
      </c>
      <c r="D89">
        <f>'[3]2017'!P89</f>
        <v>0</v>
      </c>
      <c r="E89">
        <f>'[3]2017'!Q89</f>
        <v>0.97699999999999998</v>
      </c>
      <c r="F89">
        <f t="shared" si="8"/>
        <v>0.97699999999999998</v>
      </c>
      <c r="G89">
        <f t="shared" si="9"/>
        <v>48</v>
      </c>
      <c r="H89" s="3">
        <f>DC_2017!K89</f>
        <v>9.6074502275131337</v>
      </c>
      <c r="I89" s="48">
        <f>IF(F89=0,0,IF(H89&gt;DC_2017!$G$11,0,F89/((DC_2017!$G$11-H89)*9.92/20.72)))</f>
        <v>0</v>
      </c>
      <c r="J89" s="48">
        <f>IF(OR(I89&lt;Summary!$F$4, I89=Summary!$F$4), I89, Summary!$F$4)</f>
        <v>0</v>
      </c>
      <c r="K89" s="3">
        <f>[2]Intensity!B92</f>
        <v>509.07036975957669</v>
      </c>
      <c r="L89">
        <f>J89*(DC_2017!$G$11-H89)*9.92/20.72</f>
        <v>0</v>
      </c>
      <c r="M89">
        <f t="shared" si="10"/>
        <v>0.97699999999999998</v>
      </c>
      <c r="N89">
        <f t="shared" si="11"/>
        <v>0</v>
      </c>
      <c r="O89" s="48">
        <f>IF(M89=0,0, M89/(DC_2017!$G$11))</f>
        <v>0.10187434844450256</v>
      </c>
      <c r="P89" s="48">
        <f>IF(OR(O89&lt;Summary!$G$4, O89 = Summary!$G$4), O89, Summary!$G$4)</f>
        <v>0</v>
      </c>
      <c r="Q89">
        <f>P89*DC_2017!$G$11</f>
        <v>0</v>
      </c>
      <c r="R89">
        <f t="shared" si="12"/>
        <v>0</v>
      </c>
      <c r="S89">
        <f t="shared" si="13"/>
        <v>0.97699999999999998</v>
      </c>
      <c r="T89">
        <f t="shared" si="14"/>
        <v>0</v>
      </c>
      <c r="U89">
        <f t="shared" si="15"/>
        <v>0</v>
      </c>
    </row>
    <row r="90" spans="1:21">
      <c r="A90">
        <v>1</v>
      </c>
      <c r="B90">
        <v>4</v>
      </c>
      <c r="C90">
        <v>16</v>
      </c>
      <c r="D90">
        <f>'[3]2017'!P90</f>
        <v>0</v>
      </c>
      <c r="E90">
        <f>'[3]2017'!Q90</f>
        <v>0</v>
      </c>
      <c r="F90">
        <f t="shared" si="8"/>
        <v>0</v>
      </c>
      <c r="G90">
        <f t="shared" si="9"/>
        <v>0</v>
      </c>
      <c r="H90" s="3">
        <f>DC_2017!K90</f>
        <v>10.971755567087333</v>
      </c>
      <c r="I90" s="48">
        <f>IF(F90=0,0,IF(H90&gt;DC_2017!$G$11,0,F90/((DC_2017!$G$11-H90)*9.92/20.72)))</f>
        <v>0</v>
      </c>
      <c r="J90" s="48">
        <f>IF(OR(I90&lt;Summary!$F$4, I90=Summary!$F$4), I90, Summary!$F$4)</f>
        <v>0</v>
      </c>
      <c r="K90" s="3">
        <f>[2]Intensity!B93</f>
        <v>516.85191369020754</v>
      </c>
      <c r="L90">
        <f>J90*(DC_2017!$G$11-H90)*9.92/20.72</f>
        <v>0</v>
      </c>
      <c r="M90">
        <f t="shared" si="10"/>
        <v>0</v>
      </c>
      <c r="N90">
        <f t="shared" si="11"/>
        <v>0</v>
      </c>
      <c r="O90" s="48">
        <f>IF(M90=0,0, M90/(DC_2017!$G$11))</f>
        <v>0</v>
      </c>
      <c r="P90" s="48">
        <f>IF(OR(O90&lt;Summary!$G$4, O90 = Summary!$G$4), O90, Summary!$G$4)</f>
        <v>0</v>
      </c>
      <c r="Q90">
        <f>P90*DC_2017!$G$11</f>
        <v>0</v>
      </c>
      <c r="R90">
        <f t="shared" si="12"/>
        <v>0</v>
      </c>
      <c r="S90">
        <f t="shared" si="13"/>
        <v>0</v>
      </c>
      <c r="T90">
        <f t="shared" si="14"/>
        <v>0</v>
      </c>
      <c r="U90">
        <f t="shared" si="15"/>
        <v>0</v>
      </c>
    </row>
    <row r="91" spans="1:21">
      <c r="A91">
        <v>1</v>
      </c>
      <c r="B91">
        <v>4</v>
      </c>
      <c r="C91">
        <v>17</v>
      </c>
      <c r="D91">
        <f>'[3]2017'!P91</f>
        <v>0</v>
      </c>
      <c r="E91">
        <f>'[3]2017'!Q91</f>
        <v>0</v>
      </c>
      <c r="F91">
        <f t="shared" si="8"/>
        <v>0</v>
      </c>
      <c r="G91">
        <f t="shared" si="9"/>
        <v>0</v>
      </c>
      <c r="H91" s="3">
        <f>DC_2017!K91</f>
        <v>10.378579338381961</v>
      </c>
      <c r="I91" s="48">
        <f>IF(F91=0,0,IF(H91&gt;DC_2017!$G$11,0,F91/((DC_2017!$G$11-H91)*9.92/20.72)))</f>
        <v>0</v>
      </c>
      <c r="J91" s="48">
        <f>IF(OR(I91&lt;Summary!$F$4, I91=Summary!$F$4), I91, Summary!$F$4)</f>
        <v>0</v>
      </c>
      <c r="K91" s="3">
        <f>[2]Intensity!B94</f>
        <v>528.20101471500482</v>
      </c>
      <c r="L91">
        <f>J91*(DC_2017!$G$11-H91)*9.92/20.72</f>
        <v>0</v>
      </c>
      <c r="M91">
        <f t="shared" si="10"/>
        <v>0</v>
      </c>
      <c r="N91">
        <f t="shared" si="11"/>
        <v>0</v>
      </c>
      <c r="O91" s="48">
        <f>IF(M91=0,0, M91/(DC_2017!$G$11))</f>
        <v>0</v>
      </c>
      <c r="P91" s="48">
        <f>IF(OR(O91&lt;Summary!$G$4, O91 = Summary!$G$4), O91, Summary!$G$4)</f>
        <v>0</v>
      </c>
      <c r="Q91">
        <f>P91*DC_2017!$G$11</f>
        <v>0</v>
      </c>
      <c r="R91">
        <f t="shared" si="12"/>
        <v>0</v>
      </c>
      <c r="S91">
        <f t="shared" si="13"/>
        <v>0</v>
      </c>
      <c r="T91">
        <f t="shared" si="14"/>
        <v>0</v>
      </c>
      <c r="U91">
        <f t="shared" si="15"/>
        <v>0</v>
      </c>
    </row>
    <row r="92" spans="1:21">
      <c r="A92">
        <v>1</v>
      </c>
      <c r="B92">
        <v>4</v>
      </c>
      <c r="C92">
        <v>18</v>
      </c>
      <c r="D92">
        <f>'[3]2017'!P92</f>
        <v>0</v>
      </c>
      <c r="E92">
        <f>'[3]2017'!Q92</f>
        <v>0</v>
      </c>
      <c r="F92">
        <f t="shared" si="8"/>
        <v>0</v>
      </c>
      <c r="G92">
        <f t="shared" si="9"/>
        <v>0</v>
      </c>
      <c r="H92" s="3">
        <f>DC_2017!K92</f>
        <v>11.073442920268429</v>
      </c>
      <c r="I92" s="48">
        <f>IF(F92=0,0,IF(H92&gt;DC_2017!$G$11,0,F92/((DC_2017!$G$11-H92)*9.92/20.72)))</f>
        <v>0</v>
      </c>
      <c r="J92" s="48">
        <f>IF(OR(I92&lt;Summary!$F$4, I92=Summary!$F$4), I92, Summary!$F$4)</f>
        <v>0</v>
      </c>
      <c r="K92" s="3">
        <f>[2]Intensity!B95</f>
        <v>528.94317282238853</v>
      </c>
      <c r="L92">
        <f>J92*(DC_2017!$G$11-H92)*9.92/20.72</f>
        <v>0</v>
      </c>
      <c r="M92">
        <f t="shared" si="10"/>
        <v>0</v>
      </c>
      <c r="N92">
        <f t="shared" si="11"/>
        <v>0</v>
      </c>
      <c r="O92" s="48">
        <f>IF(M92=0,0, M92/(DC_2017!$G$11))</f>
        <v>0</v>
      </c>
      <c r="P92" s="48">
        <f>IF(OR(O92&lt;Summary!$G$4, O92 = Summary!$G$4), O92, Summary!$G$4)</f>
        <v>0</v>
      </c>
      <c r="Q92">
        <f>P92*DC_2017!$G$11</f>
        <v>0</v>
      </c>
      <c r="R92">
        <f t="shared" si="12"/>
        <v>0</v>
      </c>
      <c r="S92">
        <f t="shared" si="13"/>
        <v>0</v>
      </c>
      <c r="T92">
        <f t="shared" si="14"/>
        <v>0</v>
      </c>
      <c r="U92">
        <f t="shared" si="15"/>
        <v>0</v>
      </c>
    </row>
    <row r="93" spans="1:21">
      <c r="A93">
        <v>1</v>
      </c>
      <c r="B93">
        <v>4</v>
      </c>
      <c r="C93">
        <v>19</v>
      </c>
      <c r="D93">
        <f>'[3]2017'!P93</f>
        <v>0</v>
      </c>
      <c r="E93">
        <f>'[3]2017'!Q93</f>
        <v>0</v>
      </c>
      <c r="F93">
        <f t="shared" si="8"/>
        <v>0</v>
      </c>
      <c r="G93">
        <f t="shared" si="9"/>
        <v>0</v>
      </c>
      <c r="H93" s="3">
        <f>DC_2017!K93</f>
        <v>10.463318789960258</v>
      </c>
      <c r="I93" s="48">
        <f>IF(F93=0,0,IF(H93&gt;DC_2017!$G$11,0,F93/((DC_2017!$G$11-H93)*9.92/20.72)))</f>
        <v>0</v>
      </c>
      <c r="J93" s="48">
        <f>IF(OR(I93&lt;Summary!$F$4, I93=Summary!$F$4), I93, Summary!$F$4)</f>
        <v>0</v>
      </c>
      <c r="K93" s="3">
        <f>[2]Intensity!B96</f>
        <v>521.20038693879781</v>
      </c>
      <c r="L93">
        <f>J93*(DC_2017!$G$11-H93)*9.92/20.72</f>
        <v>0</v>
      </c>
      <c r="M93">
        <f t="shared" si="10"/>
        <v>0</v>
      </c>
      <c r="N93">
        <f t="shared" si="11"/>
        <v>0</v>
      </c>
      <c r="O93" s="48">
        <f>IF(M93=0,0, M93/(DC_2017!$G$11))</f>
        <v>0</v>
      </c>
      <c r="P93" s="48">
        <f>IF(OR(O93&lt;Summary!$G$4, O93 = Summary!$G$4), O93, Summary!$G$4)</f>
        <v>0</v>
      </c>
      <c r="Q93">
        <f>P93*DC_2017!$G$11</f>
        <v>0</v>
      </c>
      <c r="R93">
        <f t="shared" si="12"/>
        <v>0</v>
      </c>
      <c r="S93">
        <f t="shared" si="13"/>
        <v>0</v>
      </c>
      <c r="T93">
        <f t="shared" si="14"/>
        <v>0</v>
      </c>
      <c r="U93">
        <f t="shared" si="15"/>
        <v>0</v>
      </c>
    </row>
    <row r="94" spans="1:21">
      <c r="A94">
        <v>1</v>
      </c>
      <c r="B94">
        <v>4</v>
      </c>
      <c r="C94">
        <v>20</v>
      </c>
      <c r="D94">
        <f>'[3]2017'!P94</f>
        <v>0</v>
      </c>
      <c r="E94">
        <f>'[3]2017'!Q94</f>
        <v>0</v>
      </c>
      <c r="F94">
        <f t="shared" si="8"/>
        <v>0</v>
      </c>
      <c r="G94">
        <f t="shared" si="9"/>
        <v>0</v>
      </c>
      <c r="H94" s="3">
        <f>DC_2017!K94</f>
        <v>8.0228222912276141</v>
      </c>
      <c r="I94" s="48">
        <f>IF(F94=0,0,IF(H94&gt;DC_2017!$G$11,0,F94/((DC_2017!$G$11-H94)*9.92/20.72)))</f>
        <v>0</v>
      </c>
      <c r="J94" s="48">
        <f>IF(OR(I94&lt;Summary!$F$4, I94=Summary!$F$4), I94, Summary!$F$4)</f>
        <v>0</v>
      </c>
      <c r="K94" s="3">
        <f>[2]Intensity!B97</f>
        <v>516.39734450223</v>
      </c>
      <c r="L94">
        <f>J94*(DC_2017!$G$11-H94)*9.92/20.72</f>
        <v>0</v>
      </c>
      <c r="M94">
        <f t="shared" si="10"/>
        <v>0</v>
      </c>
      <c r="N94">
        <f t="shared" si="11"/>
        <v>0</v>
      </c>
      <c r="O94" s="48">
        <f>IF(M94=0,0, M94/(DC_2017!$G$11))</f>
        <v>0</v>
      </c>
      <c r="P94" s="48">
        <f>IF(OR(O94&lt;Summary!$G$4, O94 = Summary!$G$4), O94, Summary!$G$4)</f>
        <v>0</v>
      </c>
      <c r="Q94">
        <f>P94*DC_2017!$G$11</f>
        <v>0</v>
      </c>
      <c r="R94">
        <f t="shared" si="12"/>
        <v>0</v>
      </c>
      <c r="S94">
        <f t="shared" si="13"/>
        <v>0</v>
      </c>
      <c r="T94">
        <f t="shared" si="14"/>
        <v>0</v>
      </c>
      <c r="U94">
        <f t="shared" si="15"/>
        <v>0</v>
      </c>
    </row>
    <row r="95" spans="1:21">
      <c r="A95">
        <v>1</v>
      </c>
      <c r="B95">
        <v>4</v>
      </c>
      <c r="C95">
        <v>21</v>
      </c>
      <c r="D95">
        <f>'[3]2017'!P95</f>
        <v>0</v>
      </c>
      <c r="E95">
        <f>'[3]2017'!Q95</f>
        <v>0</v>
      </c>
      <c r="F95">
        <f t="shared" si="8"/>
        <v>0</v>
      </c>
      <c r="G95">
        <f t="shared" si="9"/>
        <v>0</v>
      </c>
      <c r="H95" s="3">
        <f>DC_2017!K95</f>
        <v>7.1076361013834815</v>
      </c>
      <c r="I95" s="48">
        <f>IF(F95=0,0,IF(H95&gt;DC_2017!$G$11,0,F95/((DC_2017!$G$11-H95)*9.92/20.72)))</f>
        <v>0</v>
      </c>
      <c r="J95" s="48">
        <f>IF(OR(I95&lt;Summary!$F$4, I95=Summary!$F$4), I95, Summary!$F$4)</f>
        <v>0</v>
      </c>
      <c r="K95" s="3">
        <f>[2]Intensity!B98</f>
        <v>517.59479530024055</v>
      </c>
      <c r="L95">
        <f>J95*(DC_2017!$G$11-H95)*9.92/20.72</f>
        <v>0</v>
      </c>
      <c r="M95">
        <f t="shared" si="10"/>
        <v>0</v>
      </c>
      <c r="N95">
        <f t="shared" si="11"/>
        <v>0</v>
      </c>
      <c r="O95" s="48">
        <f>IF(M95=0,0, M95/(DC_2017!$G$11))</f>
        <v>0</v>
      </c>
      <c r="P95" s="48">
        <f>IF(OR(O95&lt;Summary!$G$4, O95 = Summary!$G$4), O95, Summary!$G$4)</f>
        <v>0</v>
      </c>
      <c r="Q95">
        <f>P95*DC_2017!$G$11</f>
        <v>0</v>
      </c>
      <c r="R95">
        <f t="shared" si="12"/>
        <v>0</v>
      </c>
      <c r="S95">
        <f t="shared" si="13"/>
        <v>0</v>
      </c>
      <c r="T95">
        <f t="shared" si="14"/>
        <v>0</v>
      </c>
      <c r="U95">
        <f t="shared" si="15"/>
        <v>0</v>
      </c>
    </row>
    <row r="96" spans="1:21">
      <c r="A96">
        <v>1</v>
      </c>
      <c r="B96">
        <v>4</v>
      </c>
      <c r="C96">
        <v>22</v>
      </c>
      <c r="D96">
        <f>'[3]2017'!P96</f>
        <v>0</v>
      </c>
      <c r="E96">
        <f>'[3]2017'!Q96</f>
        <v>0</v>
      </c>
      <c r="F96">
        <f t="shared" si="8"/>
        <v>0</v>
      </c>
      <c r="G96">
        <f t="shared" si="9"/>
        <v>0</v>
      </c>
      <c r="H96" s="3">
        <f>DC_2017!K96</f>
        <v>5.226420039471618</v>
      </c>
      <c r="I96" s="48">
        <f>IF(F96=0,0,IF(H96&gt;DC_2017!$G$11,0,F96/((DC_2017!$G$11-H96)*9.92/20.72)))</f>
        <v>0</v>
      </c>
      <c r="J96" s="48">
        <f>IF(OR(I96&lt;Summary!$F$4, I96=Summary!$F$4), I96, Summary!$F$4)</f>
        <v>0</v>
      </c>
      <c r="K96" s="3">
        <f>[2]Intensity!B99</f>
        <v>516.25220909187703</v>
      </c>
      <c r="L96">
        <f>J96*(DC_2017!$G$11-H96)*9.92/20.72</f>
        <v>0</v>
      </c>
      <c r="M96">
        <f t="shared" si="10"/>
        <v>0</v>
      </c>
      <c r="N96">
        <f t="shared" si="11"/>
        <v>0</v>
      </c>
      <c r="O96" s="48">
        <f>IF(M96=0,0, M96/(DC_2017!$G$11))</f>
        <v>0</v>
      </c>
      <c r="P96" s="48">
        <f>IF(OR(O96&lt;Summary!$G$4, O96 = Summary!$G$4), O96, Summary!$G$4)</f>
        <v>0</v>
      </c>
      <c r="Q96">
        <f>P96*DC_2017!$G$11</f>
        <v>0</v>
      </c>
      <c r="R96">
        <f t="shared" si="12"/>
        <v>0</v>
      </c>
      <c r="S96">
        <f t="shared" si="13"/>
        <v>0</v>
      </c>
      <c r="T96">
        <f t="shared" si="14"/>
        <v>0</v>
      </c>
      <c r="U96">
        <f t="shared" si="15"/>
        <v>0</v>
      </c>
    </row>
    <row r="97" spans="1:21">
      <c r="A97">
        <v>1</v>
      </c>
      <c r="B97">
        <v>4</v>
      </c>
      <c r="C97">
        <v>23</v>
      </c>
      <c r="D97">
        <f>'[3]2017'!P97</f>
        <v>0</v>
      </c>
      <c r="E97">
        <f>'[3]2017'!Q97</f>
        <v>0</v>
      </c>
      <c r="F97">
        <f t="shared" si="8"/>
        <v>0</v>
      </c>
      <c r="G97">
        <f t="shared" si="9"/>
        <v>0</v>
      </c>
      <c r="H97" s="3">
        <f>DC_2017!K97</f>
        <v>4.2264943867855393</v>
      </c>
      <c r="I97" s="48">
        <f>IF(F97=0,0,IF(H97&gt;DC_2017!$G$11,0,F97/((DC_2017!$G$11-H97)*9.92/20.72)))</f>
        <v>0</v>
      </c>
      <c r="J97" s="48">
        <f>IF(OR(I97&lt;Summary!$F$4, I97=Summary!$F$4), I97, Summary!$F$4)</f>
        <v>0</v>
      </c>
      <c r="K97" s="3">
        <f>[2]Intensity!B100</f>
        <v>509.91172428521838</v>
      </c>
      <c r="L97">
        <f>J97*(DC_2017!$G$11-H97)*9.92/20.72</f>
        <v>0</v>
      </c>
      <c r="M97">
        <f t="shared" si="10"/>
        <v>0</v>
      </c>
      <c r="N97">
        <f t="shared" si="11"/>
        <v>0</v>
      </c>
      <c r="O97" s="48">
        <f>IF(M97=0,0, M97/(DC_2017!$G$11))</f>
        <v>0</v>
      </c>
      <c r="P97" s="48">
        <f>IF(OR(O97&lt;Summary!$G$4, O97 = Summary!$G$4), O97, Summary!$G$4)</f>
        <v>0</v>
      </c>
      <c r="Q97">
        <f>P97*DC_2017!$G$11</f>
        <v>0</v>
      </c>
      <c r="R97">
        <f t="shared" si="12"/>
        <v>0</v>
      </c>
      <c r="S97">
        <f t="shared" si="13"/>
        <v>0</v>
      </c>
      <c r="T97">
        <f t="shared" si="14"/>
        <v>0</v>
      </c>
      <c r="U97">
        <f t="shared" si="15"/>
        <v>0</v>
      </c>
    </row>
    <row r="98" spans="1:21">
      <c r="A98">
        <v>1</v>
      </c>
      <c r="B98">
        <v>5</v>
      </c>
      <c r="C98">
        <v>0</v>
      </c>
      <c r="D98">
        <f>'[3]2017'!P98</f>
        <v>0</v>
      </c>
      <c r="E98">
        <f>'[3]2017'!Q98</f>
        <v>0</v>
      </c>
      <c r="F98">
        <f t="shared" si="8"/>
        <v>0</v>
      </c>
      <c r="G98">
        <f t="shared" si="9"/>
        <v>0</v>
      </c>
      <c r="H98" s="3">
        <f>DC_2017!K98</f>
        <v>4.1756507158104483</v>
      </c>
      <c r="I98" s="48">
        <f>IF(F98=0,0,IF(H98&gt;DC_2017!$G$11,0,F98/((DC_2017!$G$11-H98)*9.92/20.72)))</f>
        <v>0</v>
      </c>
      <c r="J98" s="48">
        <f>IF(OR(I98&lt;Summary!$F$4, I98=Summary!$F$4), I98, Summary!$F$4)</f>
        <v>0</v>
      </c>
      <c r="K98" s="3">
        <f>[2]Intensity!B101</f>
        <v>513.98581260571484</v>
      </c>
      <c r="L98">
        <f>J98*(DC_2017!$G$11-H98)*9.92/20.72</f>
        <v>0</v>
      </c>
      <c r="M98">
        <f t="shared" si="10"/>
        <v>0</v>
      </c>
      <c r="N98">
        <f t="shared" si="11"/>
        <v>0</v>
      </c>
      <c r="O98" s="48">
        <f>IF(M98=0,0, M98/(DC_2017!$G$11))</f>
        <v>0</v>
      </c>
      <c r="P98" s="48">
        <f>IF(OR(O98&lt;Summary!$G$4, O98 = Summary!$G$4), O98, Summary!$G$4)</f>
        <v>0</v>
      </c>
      <c r="Q98">
        <f>P98*DC_2017!$G$11</f>
        <v>0</v>
      </c>
      <c r="R98">
        <f t="shared" si="12"/>
        <v>0</v>
      </c>
      <c r="S98">
        <f t="shared" si="13"/>
        <v>0</v>
      </c>
      <c r="T98">
        <f t="shared" si="14"/>
        <v>0</v>
      </c>
      <c r="U98">
        <f t="shared" si="15"/>
        <v>0</v>
      </c>
    </row>
    <row r="99" spans="1:21">
      <c r="A99">
        <v>1</v>
      </c>
      <c r="B99">
        <v>5</v>
      </c>
      <c r="C99">
        <v>1</v>
      </c>
      <c r="D99">
        <f>'[3]2017'!P99</f>
        <v>0</v>
      </c>
      <c r="E99">
        <f>'[3]2017'!Q99</f>
        <v>0</v>
      </c>
      <c r="F99">
        <f t="shared" si="8"/>
        <v>0</v>
      </c>
      <c r="G99">
        <f t="shared" si="9"/>
        <v>0</v>
      </c>
      <c r="H99" s="3">
        <f>DC_2017!K99</f>
        <v>3.8790626014502045</v>
      </c>
      <c r="I99" s="48">
        <f>IF(F99=0,0,IF(H99&gt;DC_2017!$G$11,0,F99/((DC_2017!$G$11-H99)*9.92/20.72)))</f>
        <v>0</v>
      </c>
      <c r="J99" s="48">
        <f>IF(OR(I99&lt;Summary!$F$4, I99=Summary!$F$4), I99, Summary!$F$4)</f>
        <v>0</v>
      </c>
      <c r="K99" s="3">
        <f>[2]Intensity!B102</f>
        <v>520.42811845516167</v>
      </c>
      <c r="L99">
        <f>J99*(DC_2017!$G$11-H99)*9.92/20.72</f>
        <v>0</v>
      </c>
      <c r="M99">
        <f t="shared" si="10"/>
        <v>0</v>
      </c>
      <c r="N99">
        <f t="shared" si="11"/>
        <v>0</v>
      </c>
      <c r="O99" s="48">
        <f>IF(M99=0,0, M99/(DC_2017!$G$11))</f>
        <v>0</v>
      </c>
      <c r="P99" s="48">
        <f>IF(OR(O99&lt;Summary!$G$4, O99 = Summary!$G$4), O99, Summary!$G$4)</f>
        <v>0</v>
      </c>
      <c r="Q99">
        <f>P99*DC_2017!$G$11</f>
        <v>0</v>
      </c>
      <c r="R99">
        <f t="shared" si="12"/>
        <v>0</v>
      </c>
      <c r="S99">
        <f t="shared" si="13"/>
        <v>0</v>
      </c>
      <c r="T99">
        <f t="shared" si="14"/>
        <v>0</v>
      </c>
      <c r="U99">
        <f t="shared" si="15"/>
        <v>0</v>
      </c>
    </row>
    <row r="100" spans="1:21">
      <c r="A100">
        <v>1</v>
      </c>
      <c r="B100">
        <v>5</v>
      </c>
      <c r="C100">
        <v>2</v>
      </c>
      <c r="D100">
        <f>'[3]2017'!P100</f>
        <v>0</v>
      </c>
      <c r="E100">
        <f>'[3]2017'!Q100</f>
        <v>0</v>
      </c>
      <c r="F100">
        <f t="shared" si="8"/>
        <v>0</v>
      </c>
      <c r="G100">
        <f t="shared" si="9"/>
        <v>0</v>
      </c>
      <c r="H100" s="3">
        <f>DC_2017!K100</f>
        <v>3.8197449740735303</v>
      </c>
      <c r="I100" s="48">
        <f>IF(F100=0,0,IF(H100&gt;DC_2017!$G$11,0,F100/((DC_2017!$G$11-H100)*9.92/20.72)))</f>
        <v>0</v>
      </c>
      <c r="J100" s="48">
        <f>IF(OR(I100&lt;Summary!$F$4, I100=Summary!$F$4), I100, Summary!$F$4)</f>
        <v>0</v>
      </c>
      <c r="K100" s="3">
        <f>[2]Intensity!B103</f>
        <v>532.89490726154793</v>
      </c>
      <c r="L100">
        <f>J100*(DC_2017!$G$11-H100)*9.92/20.72</f>
        <v>0</v>
      </c>
      <c r="M100">
        <f t="shared" si="10"/>
        <v>0</v>
      </c>
      <c r="N100">
        <f t="shared" si="11"/>
        <v>0</v>
      </c>
      <c r="O100" s="48">
        <f>IF(M100=0,0, M100/(DC_2017!$G$11))</f>
        <v>0</v>
      </c>
      <c r="P100" s="48">
        <f>IF(OR(O100&lt;Summary!$G$4, O100 = Summary!$G$4), O100, Summary!$G$4)</f>
        <v>0</v>
      </c>
      <c r="Q100">
        <f>P100*DC_2017!$G$11</f>
        <v>0</v>
      </c>
      <c r="R100">
        <f t="shared" si="12"/>
        <v>0</v>
      </c>
      <c r="S100">
        <f t="shared" si="13"/>
        <v>0</v>
      </c>
      <c r="T100">
        <f t="shared" si="14"/>
        <v>0</v>
      </c>
      <c r="U100">
        <f t="shared" si="15"/>
        <v>0</v>
      </c>
    </row>
    <row r="101" spans="1:21">
      <c r="A101">
        <v>1</v>
      </c>
      <c r="B101">
        <v>5</v>
      </c>
      <c r="C101">
        <v>3</v>
      </c>
      <c r="D101">
        <f>'[3]2017'!P101</f>
        <v>0</v>
      </c>
      <c r="E101">
        <f>'[3]2017'!Q101</f>
        <v>0</v>
      </c>
      <c r="F101">
        <f t="shared" si="8"/>
        <v>0</v>
      </c>
      <c r="G101">
        <f t="shared" si="9"/>
        <v>0</v>
      </c>
      <c r="H101" s="3">
        <f>DC_2017!K101</f>
        <v>3.4638392323334313</v>
      </c>
      <c r="I101" s="48">
        <f>IF(F101=0,0,IF(H101&gt;DC_2017!$G$11,0,F101/((DC_2017!$G$11-H101)*9.92/20.72)))</f>
        <v>0</v>
      </c>
      <c r="J101" s="48">
        <f>IF(OR(I101&lt;Summary!$F$4, I101=Summary!$F$4), I101, Summary!$F$4)</f>
        <v>0</v>
      </c>
      <c r="K101" s="3">
        <f>[2]Intensity!B104</f>
        <v>532.45011481767062</v>
      </c>
      <c r="L101">
        <f>J101*(DC_2017!$G$11-H101)*9.92/20.72</f>
        <v>0</v>
      </c>
      <c r="M101">
        <f t="shared" si="10"/>
        <v>0</v>
      </c>
      <c r="N101">
        <f t="shared" si="11"/>
        <v>0</v>
      </c>
      <c r="O101" s="48">
        <f>IF(M101=0,0, M101/(DC_2017!$G$11))</f>
        <v>0</v>
      </c>
      <c r="P101" s="48">
        <f>IF(OR(O101&lt;Summary!$G$4, O101 = Summary!$G$4), O101, Summary!$G$4)</f>
        <v>0</v>
      </c>
      <c r="Q101">
        <f>P101*DC_2017!$G$11</f>
        <v>0</v>
      </c>
      <c r="R101">
        <f t="shared" si="12"/>
        <v>0</v>
      </c>
      <c r="S101">
        <f t="shared" si="13"/>
        <v>0</v>
      </c>
      <c r="T101">
        <f t="shared" si="14"/>
        <v>0</v>
      </c>
      <c r="U101">
        <f t="shared" si="15"/>
        <v>0</v>
      </c>
    </row>
    <row r="102" spans="1:21">
      <c r="A102">
        <v>1</v>
      </c>
      <c r="B102">
        <v>5</v>
      </c>
      <c r="C102">
        <v>4</v>
      </c>
      <c r="D102">
        <f>'[3]2017'!P102</f>
        <v>0</v>
      </c>
      <c r="E102">
        <f>'[3]2017'!Q102</f>
        <v>0</v>
      </c>
      <c r="F102">
        <f t="shared" si="8"/>
        <v>0</v>
      </c>
      <c r="G102">
        <f t="shared" si="9"/>
        <v>0</v>
      </c>
      <c r="H102" s="3">
        <f>DC_2017!K102</f>
        <v>3.404521604942552</v>
      </c>
      <c r="I102" s="48">
        <f>IF(F102=0,0,IF(H102&gt;DC_2017!$G$11,0,F102/((DC_2017!$G$11-H102)*9.92/20.72)))</f>
        <v>0</v>
      </c>
      <c r="J102" s="48">
        <f>IF(OR(I102&lt;Summary!$F$4, I102=Summary!$F$4), I102, Summary!$F$4)</f>
        <v>0</v>
      </c>
      <c r="K102" s="3">
        <f>[2]Intensity!B105</f>
        <v>531.46006732894102</v>
      </c>
      <c r="L102">
        <f>J102*(DC_2017!$G$11-H102)*9.92/20.72</f>
        <v>0</v>
      </c>
      <c r="M102">
        <f t="shared" si="10"/>
        <v>0</v>
      </c>
      <c r="N102">
        <f t="shared" si="11"/>
        <v>0</v>
      </c>
      <c r="O102" s="48">
        <f>IF(M102=0,0, M102/(DC_2017!$G$11))</f>
        <v>0</v>
      </c>
      <c r="P102" s="48">
        <f>IF(OR(O102&lt;Summary!$G$4, O102 = Summary!$G$4), O102, Summary!$G$4)</f>
        <v>0</v>
      </c>
      <c r="Q102">
        <f>P102*DC_2017!$G$11</f>
        <v>0</v>
      </c>
      <c r="R102">
        <f t="shared" si="12"/>
        <v>0</v>
      </c>
      <c r="S102">
        <f t="shared" si="13"/>
        <v>0</v>
      </c>
      <c r="T102">
        <f t="shared" si="14"/>
        <v>0</v>
      </c>
      <c r="U102">
        <f t="shared" si="15"/>
        <v>0</v>
      </c>
    </row>
    <row r="103" spans="1:21">
      <c r="A103">
        <v>1</v>
      </c>
      <c r="B103">
        <v>5</v>
      </c>
      <c r="C103">
        <v>5</v>
      </c>
      <c r="D103">
        <f>'[3]2017'!P103</f>
        <v>0</v>
      </c>
      <c r="E103">
        <f>'[3]2017'!Q103</f>
        <v>0</v>
      </c>
      <c r="F103">
        <f t="shared" si="8"/>
        <v>0</v>
      </c>
      <c r="G103">
        <f t="shared" si="9"/>
        <v>0</v>
      </c>
      <c r="H103" s="3">
        <f>DC_2017!K103</f>
        <v>3.6417921031928939</v>
      </c>
      <c r="I103" s="48">
        <f>IF(F103=0,0,IF(H103&gt;DC_2017!$G$11,0,F103/((DC_2017!$G$11-H103)*9.92/20.72)))</f>
        <v>0</v>
      </c>
      <c r="J103" s="48">
        <f>IF(OR(I103&lt;Summary!$F$4, I103=Summary!$F$4), I103, Summary!$F$4)</f>
        <v>0</v>
      </c>
      <c r="K103" s="3">
        <f>[2]Intensity!B106</f>
        <v>540.51353495736021</v>
      </c>
      <c r="L103">
        <f>J103*(DC_2017!$G$11-H103)*9.92/20.72</f>
        <v>0</v>
      </c>
      <c r="M103">
        <f t="shared" si="10"/>
        <v>0</v>
      </c>
      <c r="N103">
        <f t="shared" si="11"/>
        <v>0</v>
      </c>
      <c r="O103" s="48">
        <f>IF(M103=0,0, M103/(DC_2017!$G$11))</f>
        <v>0</v>
      </c>
      <c r="P103" s="48">
        <f>IF(OR(O103&lt;Summary!$G$4, O103 = Summary!$G$4), O103, Summary!$G$4)</f>
        <v>0</v>
      </c>
      <c r="Q103">
        <f>P103*DC_2017!$G$11</f>
        <v>0</v>
      </c>
      <c r="R103">
        <f t="shared" si="12"/>
        <v>0</v>
      </c>
      <c r="S103">
        <f t="shared" si="13"/>
        <v>0</v>
      </c>
      <c r="T103">
        <f t="shared" si="14"/>
        <v>0</v>
      </c>
      <c r="U103">
        <f t="shared" si="15"/>
        <v>0</v>
      </c>
    </row>
    <row r="104" spans="1:21">
      <c r="A104">
        <v>1</v>
      </c>
      <c r="B104">
        <v>5</v>
      </c>
      <c r="C104">
        <v>6</v>
      </c>
      <c r="D104">
        <f>'[3]2017'!P104</f>
        <v>0</v>
      </c>
      <c r="E104">
        <f>'[3]2017'!Q104</f>
        <v>0</v>
      </c>
      <c r="F104">
        <f t="shared" si="8"/>
        <v>0</v>
      </c>
      <c r="G104">
        <f t="shared" si="9"/>
        <v>0</v>
      </c>
      <c r="H104" s="3">
        <f>DC_2017!K104</f>
        <v>4.3959733124941653</v>
      </c>
      <c r="I104" s="48">
        <f>IF(F104=0,0,IF(H104&gt;DC_2017!$G$11,0,F104/((DC_2017!$G$11-H104)*9.92/20.72)))</f>
        <v>0</v>
      </c>
      <c r="J104" s="48">
        <f>IF(OR(I104&lt;Summary!$F$4, I104=Summary!$F$4), I104, Summary!$F$4)</f>
        <v>0</v>
      </c>
      <c r="K104" s="3">
        <f>[2]Intensity!B107</f>
        <v>551.24601389504573</v>
      </c>
      <c r="L104">
        <f>J104*(DC_2017!$G$11-H104)*9.92/20.72</f>
        <v>0</v>
      </c>
      <c r="M104">
        <f t="shared" si="10"/>
        <v>0</v>
      </c>
      <c r="N104">
        <f t="shared" si="11"/>
        <v>0</v>
      </c>
      <c r="O104" s="48">
        <f>IF(M104=0,0, M104/(DC_2017!$G$11))</f>
        <v>0</v>
      </c>
      <c r="P104" s="48">
        <f>IF(OR(O104&lt;Summary!$G$4, O104 = Summary!$G$4), O104, Summary!$G$4)</f>
        <v>0</v>
      </c>
      <c r="Q104">
        <f>P104*DC_2017!$G$11</f>
        <v>0</v>
      </c>
      <c r="R104">
        <f t="shared" si="12"/>
        <v>0</v>
      </c>
      <c r="S104">
        <f t="shared" si="13"/>
        <v>0</v>
      </c>
      <c r="T104">
        <f t="shared" si="14"/>
        <v>0</v>
      </c>
      <c r="U104">
        <f t="shared" si="15"/>
        <v>0</v>
      </c>
    </row>
    <row r="105" spans="1:21">
      <c r="A105">
        <v>1</v>
      </c>
      <c r="B105">
        <v>5</v>
      </c>
      <c r="C105">
        <v>7</v>
      </c>
      <c r="D105">
        <f>'[3]2017'!P105</f>
        <v>0</v>
      </c>
      <c r="E105">
        <f>'[3]2017'!Q105</f>
        <v>0.60620833333333335</v>
      </c>
      <c r="F105">
        <f t="shared" si="8"/>
        <v>0.60620833333333335</v>
      </c>
      <c r="G105">
        <f t="shared" si="9"/>
        <v>48</v>
      </c>
      <c r="H105" s="3">
        <f>DC_2017!K105</f>
        <v>4.6501917010518898</v>
      </c>
      <c r="I105" s="48">
        <f>IF(F105=0,0,IF(H105&gt;DC_2017!$G$11,0,F105/((DC_2017!$G$11-H105)*9.92/20.72)))</f>
        <v>0.25631163007997765</v>
      </c>
      <c r="J105" s="48">
        <f>IF(OR(I105&lt;Summary!$F$4, I105=Summary!$F$4), I105, Summary!$F$4)</f>
        <v>0.25631163007997765</v>
      </c>
      <c r="K105" s="3">
        <f>[2]Intensity!B108</f>
        <v>551.54198576407214</v>
      </c>
      <c r="L105">
        <f>J105*(DC_2017!$G$11-H105)*9.92/20.72</f>
        <v>0.60620833333333346</v>
      </c>
      <c r="M105">
        <f t="shared" si="10"/>
        <v>0</v>
      </c>
      <c r="N105">
        <f t="shared" si="11"/>
        <v>305.25134795339528</v>
      </c>
      <c r="O105" s="48">
        <f>IF(M105=0,0, M105/(DC_2017!$G$11))</f>
        <v>0</v>
      </c>
      <c r="P105" s="48">
        <f>IF(OR(O105&lt;Summary!$G$4, O105 = Summary!$G$4), O105, Summary!$G$4)</f>
        <v>0</v>
      </c>
      <c r="Q105">
        <f>P105*DC_2017!$G$11</f>
        <v>0</v>
      </c>
      <c r="R105">
        <f t="shared" si="12"/>
        <v>0.60620833333333346</v>
      </c>
      <c r="S105">
        <f t="shared" si="13"/>
        <v>0</v>
      </c>
      <c r="T105">
        <f t="shared" si="14"/>
        <v>0</v>
      </c>
      <c r="U105">
        <f t="shared" si="15"/>
        <v>305.25134795339528</v>
      </c>
    </row>
    <row r="106" spans="1:21">
      <c r="A106">
        <v>1</v>
      </c>
      <c r="B106">
        <v>5</v>
      </c>
      <c r="C106">
        <v>8</v>
      </c>
      <c r="D106">
        <f>'[3]2017'!P106</f>
        <v>0</v>
      </c>
      <c r="E106">
        <f>'[3]2017'!Q106</f>
        <v>0</v>
      </c>
      <c r="F106">
        <f t="shared" si="8"/>
        <v>0</v>
      </c>
      <c r="G106">
        <f t="shared" si="9"/>
        <v>0</v>
      </c>
      <c r="H106" s="3">
        <f>DC_2017!K106</f>
        <v>5.1416805766196632</v>
      </c>
      <c r="I106" s="48">
        <f>IF(F106=0,0,IF(H106&gt;DC_2017!$G$11,0,F106/((DC_2017!$G$11-H106)*9.92/20.72)))</f>
        <v>0</v>
      </c>
      <c r="J106" s="48">
        <f>IF(OR(I106&lt;Summary!$F$4, I106=Summary!$F$4), I106, Summary!$F$4)</f>
        <v>0</v>
      </c>
      <c r="K106" s="3">
        <f>[2]Intensity!B109</f>
        <v>552.77779485386134</v>
      </c>
      <c r="L106">
        <f>J106*(DC_2017!$G$11-H106)*9.92/20.72</f>
        <v>0</v>
      </c>
      <c r="M106">
        <f t="shared" si="10"/>
        <v>0</v>
      </c>
      <c r="N106">
        <f t="shared" si="11"/>
        <v>0</v>
      </c>
      <c r="O106" s="48">
        <f>IF(M106=0,0, M106/(DC_2017!$G$11))</f>
        <v>0</v>
      </c>
      <c r="P106" s="48">
        <f>IF(OR(O106&lt;Summary!$G$4, O106 = Summary!$G$4), O106, Summary!$G$4)</f>
        <v>0</v>
      </c>
      <c r="Q106">
        <f>P106*DC_2017!$G$11</f>
        <v>0</v>
      </c>
      <c r="R106">
        <f t="shared" si="12"/>
        <v>0</v>
      </c>
      <c r="S106">
        <f t="shared" si="13"/>
        <v>0</v>
      </c>
      <c r="T106">
        <f t="shared" si="14"/>
        <v>0</v>
      </c>
      <c r="U106">
        <f t="shared" si="15"/>
        <v>0</v>
      </c>
    </row>
    <row r="107" spans="1:21">
      <c r="A107">
        <v>1</v>
      </c>
      <c r="B107">
        <v>5</v>
      </c>
      <c r="C107">
        <v>9</v>
      </c>
      <c r="D107">
        <f>'[3]2017'!P107</f>
        <v>0</v>
      </c>
      <c r="E107">
        <f>'[3]2017'!Q107</f>
        <v>0</v>
      </c>
      <c r="F107">
        <f t="shared" si="8"/>
        <v>0</v>
      </c>
      <c r="G107">
        <f t="shared" si="9"/>
        <v>0</v>
      </c>
      <c r="H107" s="3">
        <f>DC_2017!K107</f>
        <v>6.6161472145461886</v>
      </c>
      <c r="I107" s="48">
        <f>IF(F107=0,0,IF(H107&gt;DC_2017!$G$11,0,F107/((DC_2017!$G$11-H107)*9.92/20.72)))</f>
        <v>0</v>
      </c>
      <c r="J107" s="48">
        <f>IF(OR(I107&lt;Summary!$F$4, I107=Summary!$F$4), I107, Summary!$F$4)</f>
        <v>0</v>
      </c>
      <c r="K107" s="3">
        <f>[2]Intensity!B110</f>
        <v>554.12367405573741</v>
      </c>
      <c r="L107">
        <f>J107*(DC_2017!$G$11-H107)*9.92/20.72</f>
        <v>0</v>
      </c>
      <c r="M107">
        <f t="shared" si="10"/>
        <v>0</v>
      </c>
      <c r="N107">
        <f t="shared" si="11"/>
        <v>0</v>
      </c>
      <c r="O107" s="48">
        <f>IF(M107=0,0, M107/(DC_2017!$G$11))</f>
        <v>0</v>
      </c>
      <c r="P107" s="48">
        <f>IF(OR(O107&lt;Summary!$G$4, O107 = Summary!$G$4), O107, Summary!$G$4)</f>
        <v>0</v>
      </c>
      <c r="Q107">
        <f>P107*DC_2017!$G$11</f>
        <v>0</v>
      </c>
      <c r="R107">
        <f t="shared" si="12"/>
        <v>0</v>
      </c>
      <c r="S107">
        <f t="shared" si="13"/>
        <v>0</v>
      </c>
      <c r="T107">
        <f t="shared" si="14"/>
        <v>0</v>
      </c>
      <c r="U107">
        <f t="shared" si="15"/>
        <v>0</v>
      </c>
    </row>
    <row r="108" spans="1:21">
      <c r="A108">
        <v>1</v>
      </c>
      <c r="B108">
        <v>5</v>
      </c>
      <c r="C108">
        <v>10</v>
      </c>
      <c r="D108">
        <f>'[3]2017'!P108</f>
        <v>0</v>
      </c>
      <c r="E108">
        <f>'[3]2017'!Q108</f>
        <v>0</v>
      </c>
      <c r="F108">
        <f t="shared" si="8"/>
        <v>0</v>
      </c>
      <c r="G108">
        <f t="shared" si="9"/>
        <v>0</v>
      </c>
      <c r="H108" s="3">
        <f>DC_2017!K108</f>
        <v>6.9720529562938234</v>
      </c>
      <c r="I108" s="48">
        <f>IF(F108=0,0,IF(H108&gt;DC_2017!$G$11,0,F108/((DC_2017!$G$11-H108)*9.92/20.72)))</f>
        <v>0</v>
      </c>
      <c r="J108" s="48">
        <f>IF(OR(I108&lt;Summary!$F$4, I108=Summary!$F$4), I108, Summary!$F$4)</f>
        <v>0</v>
      </c>
      <c r="K108" s="3">
        <f>[2]Intensity!B111</f>
        <v>554.82417410299308</v>
      </c>
      <c r="L108">
        <f>J108*(DC_2017!$G$11-H108)*9.92/20.72</f>
        <v>0</v>
      </c>
      <c r="M108">
        <f t="shared" si="10"/>
        <v>0</v>
      </c>
      <c r="N108">
        <f t="shared" si="11"/>
        <v>0</v>
      </c>
      <c r="O108" s="48">
        <f>IF(M108=0,0, M108/(DC_2017!$G$11))</f>
        <v>0</v>
      </c>
      <c r="P108" s="48">
        <f>IF(OR(O108&lt;Summary!$G$4, O108 = Summary!$G$4), O108, Summary!$G$4)</f>
        <v>0</v>
      </c>
      <c r="Q108">
        <f>P108*DC_2017!$G$11</f>
        <v>0</v>
      </c>
      <c r="R108">
        <f t="shared" si="12"/>
        <v>0</v>
      </c>
      <c r="S108">
        <f t="shared" si="13"/>
        <v>0</v>
      </c>
      <c r="T108">
        <f t="shared" si="14"/>
        <v>0</v>
      </c>
      <c r="U108">
        <f t="shared" si="15"/>
        <v>0</v>
      </c>
    </row>
    <row r="109" spans="1:21">
      <c r="A109">
        <v>1</v>
      </c>
      <c r="B109">
        <v>5</v>
      </c>
      <c r="C109">
        <v>11</v>
      </c>
      <c r="D109">
        <f>'[3]2017'!P109</f>
        <v>0</v>
      </c>
      <c r="E109">
        <f>'[3]2017'!Q109</f>
        <v>0</v>
      </c>
      <c r="F109">
        <f t="shared" si="8"/>
        <v>0</v>
      </c>
      <c r="G109">
        <f t="shared" si="9"/>
        <v>0</v>
      </c>
      <c r="H109" s="3">
        <f>DC_2017!K109</f>
        <v>8.5651548489943341</v>
      </c>
      <c r="I109" s="48">
        <f>IF(F109=0,0,IF(H109&gt;DC_2017!$G$11,0,F109/((DC_2017!$G$11-H109)*9.92/20.72)))</f>
        <v>0</v>
      </c>
      <c r="J109" s="48">
        <f>IF(OR(I109&lt;Summary!$F$4, I109=Summary!$F$4), I109, Summary!$F$4)</f>
        <v>0</v>
      </c>
      <c r="K109" s="3">
        <f>[2]Intensity!B112</f>
        <v>557.10639084407057</v>
      </c>
      <c r="L109">
        <f>J109*(DC_2017!$G$11-H109)*9.92/20.72</f>
        <v>0</v>
      </c>
      <c r="M109">
        <f t="shared" si="10"/>
        <v>0</v>
      </c>
      <c r="N109">
        <f t="shared" si="11"/>
        <v>0</v>
      </c>
      <c r="O109" s="48">
        <f>IF(M109=0,0, M109/(DC_2017!$G$11))</f>
        <v>0</v>
      </c>
      <c r="P109" s="48">
        <f>IF(OR(O109&lt;Summary!$G$4, O109 = Summary!$G$4), O109, Summary!$G$4)</f>
        <v>0</v>
      </c>
      <c r="Q109">
        <f>P109*DC_2017!$G$11</f>
        <v>0</v>
      </c>
      <c r="R109">
        <f t="shared" si="12"/>
        <v>0</v>
      </c>
      <c r="S109">
        <f t="shared" si="13"/>
        <v>0</v>
      </c>
      <c r="T109">
        <f t="shared" si="14"/>
        <v>0</v>
      </c>
      <c r="U109">
        <f t="shared" si="15"/>
        <v>0</v>
      </c>
    </row>
    <row r="110" spans="1:21">
      <c r="A110">
        <v>1</v>
      </c>
      <c r="B110">
        <v>5</v>
      </c>
      <c r="C110">
        <v>12</v>
      </c>
      <c r="D110">
        <f>'[3]2017'!P110</f>
        <v>0</v>
      </c>
      <c r="E110">
        <f>'[3]2017'!Q110</f>
        <v>0</v>
      </c>
      <c r="F110">
        <f t="shared" si="8"/>
        <v>0</v>
      </c>
      <c r="G110">
        <f t="shared" si="9"/>
        <v>0</v>
      </c>
      <c r="H110" s="3">
        <f>DC_2017!K110</f>
        <v>7.8957130913055247</v>
      </c>
      <c r="I110" s="48">
        <f>IF(F110=0,0,IF(H110&gt;DC_2017!$G$11,0,F110/((DC_2017!$G$11-H110)*9.92/20.72)))</f>
        <v>0</v>
      </c>
      <c r="J110" s="48">
        <f>IF(OR(I110&lt;Summary!$F$4, I110=Summary!$F$4), I110, Summary!$F$4)</f>
        <v>0</v>
      </c>
      <c r="K110" s="3">
        <f>[2]Intensity!B113</f>
        <v>556.10706759377456</v>
      </c>
      <c r="L110">
        <f>J110*(DC_2017!$G$11-H110)*9.92/20.72</f>
        <v>0</v>
      </c>
      <c r="M110">
        <f t="shared" si="10"/>
        <v>0</v>
      </c>
      <c r="N110">
        <f t="shared" si="11"/>
        <v>0</v>
      </c>
      <c r="O110" s="48">
        <f>IF(M110=0,0, M110/(DC_2017!$G$11))</f>
        <v>0</v>
      </c>
      <c r="P110" s="48">
        <f>IF(OR(O110&lt;Summary!$G$4, O110 = Summary!$G$4), O110, Summary!$G$4)</f>
        <v>0</v>
      </c>
      <c r="Q110">
        <f>P110*DC_2017!$G$11</f>
        <v>0</v>
      </c>
      <c r="R110">
        <f t="shared" si="12"/>
        <v>0</v>
      </c>
      <c r="S110">
        <f t="shared" si="13"/>
        <v>0</v>
      </c>
      <c r="T110">
        <f t="shared" si="14"/>
        <v>0</v>
      </c>
      <c r="U110">
        <f t="shared" si="15"/>
        <v>0</v>
      </c>
    </row>
    <row r="111" spans="1:21">
      <c r="A111">
        <v>1</v>
      </c>
      <c r="B111">
        <v>5</v>
      </c>
      <c r="C111">
        <v>13</v>
      </c>
      <c r="D111">
        <f>'[3]2017'!P111</f>
        <v>15.798889694008039</v>
      </c>
      <c r="E111">
        <f>'[3]2017'!Q111</f>
        <v>2.1772695863274998</v>
      </c>
      <c r="F111">
        <f t="shared" si="8"/>
        <v>17.976159280335541</v>
      </c>
      <c r="G111">
        <f t="shared" si="9"/>
        <v>15.481434183899475</v>
      </c>
      <c r="H111" s="3">
        <f>DC_2017!K111</f>
        <v>7.4381199963907783</v>
      </c>
      <c r="I111" s="48">
        <f>IF(F111=0,0,IF(H111&gt;DC_2017!$G$11,0,F111/((DC_2017!$G$11-H111)*9.92/20.72)))</f>
        <v>17.446463878816523</v>
      </c>
      <c r="J111" s="48">
        <f>IF(OR(I111&lt;Summary!$F$4, I111=Summary!$F$4), I111, Summary!$F$4)</f>
        <v>17.446463878816523</v>
      </c>
      <c r="K111" s="3">
        <f>[2]Intensity!B114</f>
        <v>552.43863583618372</v>
      </c>
      <c r="L111">
        <f>J111*(DC_2017!$G$11-H111)*9.92/20.72</f>
        <v>17.976159280335544</v>
      </c>
      <c r="M111">
        <f t="shared" si="10"/>
        <v>0</v>
      </c>
      <c r="N111">
        <f t="shared" si="11"/>
        <v>9652.4281836247119</v>
      </c>
      <c r="O111" s="48">
        <f>IF(M111=0,0, M111/(DC_2017!$G$11))</f>
        <v>0</v>
      </c>
      <c r="P111" s="48">
        <f>IF(OR(O111&lt;Summary!$G$4, O111 = Summary!$G$4), O111, Summary!$G$4)</f>
        <v>0</v>
      </c>
      <c r="Q111">
        <f>P111*DC_2017!$G$11</f>
        <v>0</v>
      </c>
      <c r="R111">
        <f t="shared" si="12"/>
        <v>17.976159280335544</v>
      </c>
      <c r="S111">
        <f t="shared" si="13"/>
        <v>0</v>
      </c>
      <c r="T111">
        <f t="shared" si="14"/>
        <v>0</v>
      </c>
      <c r="U111">
        <f t="shared" si="15"/>
        <v>9652.4281836247119</v>
      </c>
    </row>
    <row r="112" spans="1:21">
      <c r="A112">
        <v>1</v>
      </c>
      <c r="B112">
        <v>5</v>
      </c>
      <c r="C112">
        <v>14</v>
      </c>
      <c r="D112">
        <f>'[3]2017'!P112</f>
        <v>51.271342021429199</v>
      </c>
      <c r="E112">
        <f>'[3]2017'!Q112</f>
        <v>12.846248429636667</v>
      </c>
      <c r="F112">
        <f t="shared" si="8"/>
        <v>64.117590451065865</v>
      </c>
      <c r="G112">
        <f t="shared" si="9"/>
        <v>18.413116877174467</v>
      </c>
      <c r="H112" s="3">
        <f>DC_2017!K112</f>
        <v>7.2771150271001028</v>
      </c>
      <c r="I112" s="48">
        <f>IF(F112=0,0,IF(H112&gt;DC_2017!$G$11,0,F112/((DC_2017!$G$11-H112)*9.92/20.72)))</f>
        <v>57.896880399243322</v>
      </c>
      <c r="J112" s="48">
        <f>IF(OR(I112&lt;Summary!$F$4, I112=Summary!$F$4), I112, Summary!$F$4)</f>
        <v>57.896880399243322</v>
      </c>
      <c r="K112" s="3">
        <f>[2]Intensity!B115</f>
        <v>534.21547319064496</v>
      </c>
      <c r="L112">
        <f>J112*(DC_2017!$G$11-H112)*9.92/20.72</f>
        <v>64.11759045106588</v>
      </c>
      <c r="M112">
        <f t="shared" si="10"/>
        <v>0</v>
      </c>
      <c r="N112">
        <f t="shared" si="11"/>
        <v>33072.004235801855</v>
      </c>
      <c r="O112" s="48">
        <f>IF(M112=0,0, M112/(DC_2017!$G$11))</f>
        <v>0</v>
      </c>
      <c r="P112" s="48">
        <f>IF(OR(O112&lt;Summary!$G$4, O112 = Summary!$G$4), O112, Summary!$G$4)</f>
        <v>0</v>
      </c>
      <c r="Q112">
        <f>P112*DC_2017!$G$11</f>
        <v>0</v>
      </c>
      <c r="R112">
        <f t="shared" si="12"/>
        <v>64.11759045106588</v>
      </c>
      <c r="S112">
        <f t="shared" si="13"/>
        <v>0</v>
      </c>
      <c r="T112">
        <f t="shared" si="14"/>
        <v>0</v>
      </c>
      <c r="U112">
        <f t="shared" si="15"/>
        <v>33072.004235801855</v>
      </c>
    </row>
    <row r="113" spans="1:21">
      <c r="A113">
        <v>1</v>
      </c>
      <c r="B113">
        <v>5</v>
      </c>
      <c r="C113">
        <v>15</v>
      </c>
      <c r="D113">
        <f>'[3]2017'!P113</f>
        <v>0</v>
      </c>
      <c r="E113">
        <f>'[3]2017'!Q113</f>
        <v>0.20579166666666668</v>
      </c>
      <c r="F113">
        <f t="shared" si="8"/>
        <v>0.20579166666666668</v>
      </c>
      <c r="G113">
        <f t="shared" si="9"/>
        <v>48</v>
      </c>
      <c r="H113" s="3">
        <f>DC_2017!K113</f>
        <v>7.3449065883584357</v>
      </c>
      <c r="I113" s="48">
        <f>IF(F113=0,0,IF(H113&gt;DC_2017!$G$11,0,F113/((DC_2017!$G$11-H113)*9.92/20.72)))</f>
        <v>0.1914361638337192</v>
      </c>
      <c r="J113" s="48">
        <f>IF(OR(I113&lt;Summary!$F$4, I113=Summary!$F$4), I113, Summary!$F$4)</f>
        <v>0.1914361638337192</v>
      </c>
      <c r="K113" s="3">
        <f>[2]Intensity!B116</f>
        <v>535.4344593827708</v>
      </c>
      <c r="L113">
        <f>J113*(DC_2017!$G$11-H113)*9.92/20.72</f>
        <v>0.20579166666666671</v>
      </c>
      <c r="M113">
        <f t="shared" si="10"/>
        <v>0</v>
      </c>
      <c r="N113">
        <f t="shared" si="11"/>
        <v>100.30994978714605</v>
      </c>
      <c r="O113" s="48">
        <f>IF(M113=0,0, M113/(DC_2017!$G$11))</f>
        <v>0</v>
      </c>
      <c r="P113" s="48">
        <f>IF(OR(O113&lt;Summary!$G$4, O113 = Summary!$G$4), O113, Summary!$G$4)</f>
        <v>0</v>
      </c>
      <c r="Q113">
        <f>P113*DC_2017!$G$11</f>
        <v>0</v>
      </c>
      <c r="R113">
        <f t="shared" si="12"/>
        <v>0.20579166666666671</v>
      </c>
      <c r="S113">
        <f t="shared" si="13"/>
        <v>0</v>
      </c>
      <c r="T113">
        <f t="shared" si="14"/>
        <v>0</v>
      </c>
      <c r="U113">
        <f t="shared" si="15"/>
        <v>100.30994978714605</v>
      </c>
    </row>
    <row r="114" spans="1:21">
      <c r="A114">
        <v>1</v>
      </c>
      <c r="B114">
        <v>5</v>
      </c>
      <c r="C114">
        <v>16</v>
      </c>
      <c r="D114">
        <f>'[3]2017'!P114</f>
        <v>0</v>
      </c>
      <c r="E114">
        <f>'[3]2017'!Q114</f>
        <v>0.12491666666666675</v>
      </c>
      <c r="F114">
        <f t="shared" si="8"/>
        <v>0.12491666666666675</v>
      </c>
      <c r="G114">
        <f t="shared" si="9"/>
        <v>48</v>
      </c>
      <c r="H114" s="3">
        <f>DC_2017!K114</f>
        <v>6.9974748030365443</v>
      </c>
      <c r="I114" s="48">
        <f>IF(F114=0,0,IF(H114&gt;DC_2017!$G$11,0,F114/((DC_2017!$G$11-H114)*9.92/20.72)))</f>
        <v>0.1006315994065238</v>
      </c>
      <c r="J114" s="48">
        <f>IF(OR(I114&lt;Summary!$F$4, I114=Summary!$F$4), I114, Summary!$F$4)</f>
        <v>0.1006315994065238</v>
      </c>
      <c r="K114" s="3">
        <f>[2]Intensity!B117</f>
        <v>537.61247654526085</v>
      </c>
      <c r="L114">
        <f>J114*(DC_2017!$G$11-H114)*9.92/20.72</f>
        <v>0.12491666666666675</v>
      </c>
      <c r="M114">
        <f t="shared" si="10"/>
        <v>0</v>
      </c>
      <c r="N114">
        <f t="shared" si="11"/>
        <v>61.160758528445541</v>
      </c>
      <c r="O114" s="48">
        <f>IF(M114=0,0, M114/(DC_2017!$G$11))</f>
        <v>0</v>
      </c>
      <c r="P114" s="48">
        <f>IF(OR(O114&lt;Summary!$G$4, O114 = Summary!$G$4), O114, Summary!$G$4)</f>
        <v>0</v>
      </c>
      <c r="Q114">
        <f>P114*DC_2017!$G$11</f>
        <v>0</v>
      </c>
      <c r="R114">
        <f t="shared" si="12"/>
        <v>0.12491666666666675</v>
      </c>
      <c r="S114">
        <f t="shared" si="13"/>
        <v>0</v>
      </c>
      <c r="T114">
        <f t="shared" si="14"/>
        <v>0</v>
      </c>
      <c r="U114">
        <f t="shared" si="15"/>
        <v>61.160758528445541</v>
      </c>
    </row>
    <row r="115" spans="1:21">
      <c r="A115">
        <v>1</v>
      </c>
      <c r="B115">
        <v>5</v>
      </c>
      <c r="C115">
        <v>17</v>
      </c>
      <c r="D115">
        <f>'[3]2017'!P115</f>
        <v>0</v>
      </c>
      <c r="E115">
        <f>'[3]2017'!Q115</f>
        <v>0</v>
      </c>
      <c r="F115">
        <f t="shared" si="8"/>
        <v>0</v>
      </c>
      <c r="G115">
        <f t="shared" si="9"/>
        <v>0</v>
      </c>
      <c r="H115" s="3">
        <f>DC_2017!K115</f>
        <v>7.1669537175046445</v>
      </c>
      <c r="I115" s="48">
        <f>IF(F115=0,0,IF(H115&gt;DC_2017!$G$11,0,F115/((DC_2017!$G$11-H115)*9.92/20.72)))</f>
        <v>0</v>
      </c>
      <c r="J115" s="48">
        <f>IF(OR(I115&lt;Summary!$F$4, I115=Summary!$F$4), I115, Summary!$F$4)</f>
        <v>0</v>
      </c>
      <c r="K115" s="3">
        <f>[2]Intensity!B118</f>
        <v>544.4100217039279</v>
      </c>
      <c r="L115">
        <f>J115*(DC_2017!$G$11-H115)*9.92/20.72</f>
        <v>0</v>
      </c>
      <c r="M115">
        <f t="shared" si="10"/>
        <v>0</v>
      </c>
      <c r="N115">
        <f t="shared" si="11"/>
        <v>0</v>
      </c>
      <c r="O115" s="48">
        <f>IF(M115=0,0, M115/(DC_2017!$G$11))</f>
        <v>0</v>
      </c>
      <c r="P115" s="48">
        <f>IF(OR(O115&lt;Summary!$G$4, O115 = Summary!$G$4), O115, Summary!$G$4)</f>
        <v>0</v>
      </c>
      <c r="Q115">
        <f>P115*DC_2017!$G$11</f>
        <v>0</v>
      </c>
      <c r="R115">
        <f t="shared" si="12"/>
        <v>0</v>
      </c>
      <c r="S115">
        <f t="shared" si="13"/>
        <v>0</v>
      </c>
      <c r="T115">
        <f t="shared" si="14"/>
        <v>0</v>
      </c>
      <c r="U115">
        <f t="shared" si="15"/>
        <v>0</v>
      </c>
    </row>
    <row r="116" spans="1:21">
      <c r="A116">
        <v>1</v>
      </c>
      <c r="B116">
        <v>5</v>
      </c>
      <c r="C116">
        <v>18</v>
      </c>
      <c r="D116">
        <f>'[3]2017'!P116</f>
        <v>0</v>
      </c>
      <c r="E116">
        <f>'[3]2017'!Q116</f>
        <v>0</v>
      </c>
      <c r="F116">
        <f t="shared" si="8"/>
        <v>0</v>
      </c>
      <c r="G116">
        <f t="shared" si="9"/>
        <v>0</v>
      </c>
      <c r="H116" s="3">
        <f>DC_2017!K116</f>
        <v>6.7093606225773206</v>
      </c>
      <c r="I116" s="48">
        <f>IF(F116=0,0,IF(H116&gt;DC_2017!$G$11,0,F116/((DC_2017!$G$11-H116)*9.92/20.72)))</f>
        <v>0</v>
      </c>
      <c r="J116" s="48">
        <f>IF(OR(I116&lt;Summary!$F$4, I116=Summary!$F$4), I116, Summary!$F$4)</f>
        <v>0</v>
      </c>
      <c r="K116" s="3">
        <f>[2]Intensity!B119</f>
        <v>553.77983570231379</v>
      </c>
      <c r="L116">
        <f>J116*(DC_2017!$G$11-H116)*9.92/20.72</f>
        <v>0</v>
      </c>
      <c r="M116">
        <f t="shared" si="10"/>
        <v>0</v>
      </c>
      <c r="N116">
        <f t="shared" si="11"/>
        <v>0</v>
      </c>
      <c r="O116" s="48">
        <f>IF(M116=0,0, M116/(DC_2017!$G$11))</f>
        <v>0</v>
      </c>
      <c r="P116" s="48">
        <f>IF(OR(O116&lt;Summary!$G$4, O116 = Summary!$G$4), O116, Summary!$G$4)</f>
        <v>0</v>
      </c>
      <c r="Q116">
        <f>P116*DC_2017!$G$11</f>
        <v>0</v>
      </c>
      <c r="R116">
        <f t="shared" si="12"/>
        <v>0</v>
      </c>
      <c r="S116">
        <f t="shared" si="13"/>
        <v>0</v>
      </c>
      <c r="T116">
        <f t="shared" si="14"/>
        <v>0</v>
      </c>
      <c r="U116">
        <f t="shared" si="15"/>
        <v>0</v>
      </c>
    </row>
    <row r="117" spans="1:21">
      <c r="A117">
        <v>1</v>
      </c>
      <c r="B117">
        <v>5</v>
      </c>
      <c r="C117">
        <v>19</v>
      </c>
      <c r="D117">
        <f>'[3]2017'!P117</f>
        <v>0</v>
      </c>
      <c r="E117">
        <f>'[3]2017'!Q117</f>
        <v>0</v>
      </c>
      <c r="F117">
        <f t="shared" si="8"/>
        <v>0</v>
      </c>
      <c r="G117">
        <f t="shared" si="9"/>
        <v>0</v>
      </c>
      <c r="H117" s="3">
        <f>DC_2017!K117</f>
        <v>7.3957502705935418</v>
      </c>
      <c r="I117" s="48">
        <f>IF(F117=0,0,IF(H117&gt;DC_2017!$G$11,0,F117/((DC_2017!$G$11-H117)*9.92/20.72)))</f>
        <v>0</v>
      </c>
      <c r="J117" s="48">
        <f>IF(OR(I117&lt;Summary!$F$4, I117=Summary!$F$4), I117, Summary!$F$4)</f>
        <v>0</v>
      </c>
      <c r="K117" s="3">
        <f>[2]Intensity!B120</f>
        <v>556.60485556028505</v>
      </c>
      <c r="L117">
        <f>J117*(DC_2017!$G$11-H117)*9.92/20.72</f>
        <v>0</v>
      </c>
      <c r="M117">
        <f t="shared" si="10"/>
        <v>0</v>
      </c>
      <c r="N117">
        <f t="shared" si="11"/>
        <v>0</v>
      </c>
      <c r="O117" s="48">
        <f>IF(M117=0,0, M117/(DC_2017!$G$11))</f>
        <v>0</v>
      </c>
      <c r="P117" s="48">
        <f>IF(OR(O117&lt;Summary!$G$4, O117 = Summary!$G$4), O117, Summary!$G$4)</f>
        <v>0</v>
      </c>
      <c r="Q117">
        <f>P117*DC_2017!$G$11</f>
        <v>0</v>
      </c>
      <c r="R117">
        <f t="shared" si="12"/>
        <v>0</v>
      </c>
      <c r="S117">
        <f t="shared" si="13"/>
        <v>0</v>
      </c>
      <c r="T117">
        <f t="shared" si="14"/>
        <v>0</v>
      </c>
      <c r="U117">
        <f t="shared" si="15"/>
        <v>0</v>
      </c>
    </row>
    <row r="118" spans="1:21">
      <c r="A118">
        <v>1</v>
      </c>
      <c r="B118">
        <v>5</v>
      </c>
      <c r="C118">
        <v>20</v>
      </c>
      <c r="D118">
        <f>'[3]2017'!P118</f>
        <v>0</v>
      </c>
      <c r="E118">
        <f>'[3]2017'!Q118</f>
        <v>0</v>
      </c>
      <c r="F118">
        <f t="shared" si="8"/>
        <v>0</v>
      </c>
      <c r="G118">
        <f t="shared" si="9"/>
        <v>0</v>
      </c>
      <c r="H118" s="3">
        <f>DC_2017!K118</f>
        <v>6.9720529562938234</v>
      </c>
      <c r="I118" s="48">
        <f>IF(F118=0,0,IF(H118&gt;DC_2017!$G$11,0,F118/((DC_2017!$G$11-H118)*9.92/20.72)))</f>
        <v>0</v>
      </c>
      <c r="J118" s="48">
        <f>IF(OR(I118&lt;Summary!$F$4, I118=Summary!$F$4), I118, Summary!$F$4)</f>
        <v>0</v>
      </c>
      <c r="K118" s="3">
        <f>[2]Intensity!B121</f>
        <v>553.38018865771119</v>
      </c>
      <c r="L118">
        <f>J118*(DC_2017!$G$11-H118)*9.92/20.72</f>
        <v>0</v>
      </c>
      <c r="M118">
        <f t="shared" si="10"/>
        <v>0</v>
      </c>
      <c r="N118">
        <f t="shared" si="11"/>
        <v>0</v>
      </c>
      <c r="O118" s="48">
        <f>IF(M118=0,0, M118/(DC_2017!$G$11))</f>
        <v>0</v>
      </c>
      <c r="P118" s="48">
        <f>IF(OR(O118&lt;Summary!$G$4, O118 = Summary!$G$4), O118, Summary!$G$4)</f>
        <v>0</v>
      </c>
      <c r="Q118">
        <f>P118*DC_2017!$G$11</f>
        <v>0</v>
      </c>
      <c r="R118">
        <f t="shared" si="12"/>
        <v>0</v>
      </c>
      <c r="S118">
        <f t="shared" si="13"/>
        <v>0</v>
      </c>
      <c r="T118">
        <f t="shared" si="14"/>
        <v>0</v>
      </c>
      <c r="U118">
        <f t="shared" si="15"/>
        <v>0</v>
      </c>
    </row>
    <row r="119" spans="1:21">
      <c r="A119">
        <v>1</v>
      </c>
      <c r="B119">
        <v>5</v>
      </c>
      <c r="C119">
        <v>21</v>
      </c>
      <c r="D119">
        <f>'[3]2017'!P119</f>
        <v>0</v>
      </c>
      <c r="E119">
        <f>'[3]2017'!Q119</f>
        <v>0</v>
      </c>
      <c r="F119">
        <f t="shared" si="8"/>
        <v>0</v>
      </c>
      <c r="G119">
        <f t="shared" si="9"/>
        <v>0</v>
      </c>
      <c r="H119" s="3">
        <f>DC_2017!K119</f>
        <v>6.1924499115197369</v>
      </c>
      <c r="I119" s="48">
        <f>IF(F119=0,0,IF(H119&gt;DC_2017!$G$11,0,F119/((DC_2017!$G$11-H119)*9.92/20.72)))</f>
        <v>0</v>
      </c>
      <c r="J119" s="48">
        <f>IF(OR(I119&lt;Summary!$F$4, I119=Summary!$F$4), I119, Summary!$F$4)</f>
        <v>0</v>
      </c>
      <c r="K119" s="3">
        <f>[2]Intensity!B122</f>
        <v>546.95849150744061</v>
      </c>
      <c r="L119">
        <f>J119*(DC_2017!$G$11-H119)*9.92/20.72</f>
        <v>0</v>
      </c>
      <c r="M119">
        <f t="shared" si="10"/>
        <v>0</v>
      </c>
      <c r="N119">
        <f t="shared" si="11"/>
        <v>0</v>
      </c>
      <c r="O119" s="48">
        <f>IF(M119=0,0, M119/(DC_2017!$G$11))</f>
        <v>0</v>
      </c>
      <c r="P119" s="48">
        <f>IF(OR(O119&lt;Summary!$G$4, O119 = Summary!$G$4), O119, Summary!$G$4)</f>
        <v>0</v>
      </c>
      <c r="Q119">
        <f>P119*DC_2017!$G$11</f>
        <v>0</v>
      </c>
      <c r="R119">
        <f t="shared" si="12"/>
        <v>0</v>
      </c>
      <c r="S119">
        <f t="shared" si="13"/>
        <v>0</v>
      </c>
      <c r="T119">
        <f t="shared" si="14"/>
        <v>0</v>
      </c>
      <c r="U119">
        <f t="shared" si="15"/>
        <v>0</v>
      </c>
    </row>
    <row r="120" spans="1:21">
      <c r="A120">
        <v>1</v>
      </c>
      <c r="B120">
        <v>5</v>
      </c>
      <c r="C120">
        <v>22</v>
      </c>
      <c r="D120">
        <f>'[3]2017'!P120</f>
        <v>0</v>
      </c>
      <c r="E120">
        <f>'[3]2017'!Q120</f>
        <v>0</v>
      </c>
      <c r="F120">
        <f t="shared" si="8"/>
        <v>0</v>
      </c>
      <c r="G120">
        <f t="shared" si="9"/>
        <v>0</v>
      </c>
      <c r="H120" s="3">
        <f>DC_2017!K120</f>
        <v>4.5824001285252915</v>
      </c>
      <c r="I120" s="48">
        <f>IF(F120=0,0,IF(H120&gt;DC_2017!$G$11,0,F120/((DC_2017!$G$11-H120)*9.92/20.72)))</f>
        <v>0</v>
      </c>
      <c r="J120" s="48">
        <f>IF(OR(I120&lt;Summary!$F$4, I120=Summary!$F$4), I120, Summary!$F$4)</f>
        <v>0</v>
      </c>
      <c r="K120" s="3">
        <f>[2]Intensity!B123</f>
        <v>542.30495000618475</v>
      </c>
      <c r="L120">
        <f>J120*(DC_2017!$G$11-H120)*9.92/20.72</f>
        <v>0</v>
      </c>
      <c r="M120">
        <f t="shared" si="10"/>
        <v>0</v>
      </c>
      <c r="N120">
        <f t="shared" si="11"/>
        <v>0</v>
      </c>
      <c r="O120" s="48">
        <f>IF(M120=0,0, M120/(DC_2017!$G$11))</f>
        <v>0</v>
      </c>
      <c r="P120" s="48">
        <f>IF(OR(O120&lt;Summary!$G$4, O120 = Summary!$G$4), O120, Summary!$G$4)</f>
        <v>0</v>
      </c>
      <c r="Q120">
        <f>P120*DC_2017!$G$11</f>
        <v>0</v>
      </c>
      <c r="R120">
        <f t="shared" si="12"/>
        <v>0</v>
      </c>
      <c r="S120">
        <f t="shared" si="13"/>
        <v>0</v>
      </c>
      <c r="T120">
        <f t="shared" si="14"/>
        <v>0</v>
      </c>
      <c r="U120">
        <f t="shared" si="15"/>
        <v>0</v>
      </c>
    </row>
    <row r="121" spans="1:21">
      <c r="A121">
        <v>1</v>
      </c>
      <c r="B121">
        <v>5</v>
      </c>
      <c r="C121">
        <v>23</v>
      </c>
      <c r="D121">
        <f>'[3]2017'!P121</f>
        <v>0</v>
      </c>
      <c r="E121">
        <f>'[3]2017'!Q121</f>
        <v>0</v>
      </c>
      <c r="F121">
        <f t="shared" si="8"/>
        <v>0</v>
      </c>
      <c r="G121">
        <f t="shared" si="9"/>
        <v>0</v>
      </c>
      <c r="H121" s="3">
        <f>DC_2017!K121</f>
        <v>4.2615273240871296</v>
      </c>
      <c r="I121" s="48">
        <f>IF(F121=0,0,IF(H121&gt;DC_2017!$G$11,0,F121/((DC_2017!$G$11-H121)*9.92/20.72)))</f>
        <v>0</v>
      </c>
      <c r="J121" s="48">
        <f>IF(OR(I121&lt;Summary!$F$4, I121=Summary!$F$4), I121, Summary!$F$4)</f>
        <v>0</v>
      </c>
      <c r="K121" s="3">
        <f>[2]Intensity!B124</f>
        <v>539.67857645172967</v>
      </c>
      <c r="L121">
        <f>J121*(DC_2017!$G$11-H121)*9.92/20.72</f>
        <v>0</v>
      </c>
      <c r="M121">
        <f t="shared" si="10"/>
        <v>0</v>
      </c>
      <c r="N121">
        <f t="shared" si="11"/>
        <v>0</v>
      </c>
      <c r="O121" s="48">
        <f>IF(M121=0,0, M121/(DC_2017!$G$11))</f>
        <v>0</v>
      </c>
      <c r="P121" s="48">
        <f>IF(OR(O121&lt;Summary!$G$4, O121 = Summary!$G$4), O121, Summary!$G$4)</f>
        <v>0</v>
      </c>
      <c r="Q121">
        <f>P121*DC_2017!$G$11</f>
        <v>0</v>
      </c>
      <c r="R121">
        <f t="shared" si="12"/>
        <v>0</v>
      </c>
      <c r="S121">
        <f t="shared" si="13"/>
        <v>0</v>
      </c>
      <c r="T121">
        <f t="shared" si="14"/>
        <v>0</v>
      </c>
      <c r="U121">
        <f t="shared" si="15"/>
        <v>0</v>
      </c>
    </row>
    <row r="122" spans="1:21">
      <c r="A122">
        <v>1</v>
      </c>
      <c r="B122">
        <v>6</v>
      </c>
      <c r="C122">
        <v>0</v>
      </c>
      <c r="D122">
        <f>'[3]2017'!P122</f>
        <v>10.667248417294916</v>
      </c>
      <c r="E122">
        <f>'[3]2017'!Q122</f>
        <v>0</v>
      </c>
      <c r="F122">
        <f t="shared" si="8"/>
        <v>10.667248417294916</v>
      </c>
      <c r="G122">
        <f t="shared" si="9"/>
        <v>11</v>
      </c>
      <c r="H122" s="3">
        <f>DC_2017!K122</f>
        <v>3.523156859709391</v>
      </c>
      <c r="I122" s="48">
        <f>IF(F122=0,0,IF(H122&gt;DC_2017!$G$11,0,F122/((DC_2017!$G$11-H122)*9.92/20.72)))</f>
        <v>3.6724015000730068</v>
      </c>
      <c r="J122" s="48">
        <f>IF(OR(I122&lt;Summary!$F$4, I122=Summary!$F$4), I122, Summary!$F$4)</f>
        <v>3.6724015000730068</v>
      </c>
      <c r="K122" s="3">
        <f>[2]Intensity!B125</f>
        <v>543.57774604312908</v>
      </c>
      <c r="L122">
        <f>J122*(DC_2017!$G$11-H122)*9.92/20.72</f>
        <v>10.667248417294916</v>
      </c>
      <c r="M122">
        <f t="shared" si="10"/>
        <v>0</v>
      </c>
      <c r="N122">
        <f t="shared" si="11"/>
        <v>5681.1391185650627</v>
      </c>
      <c r="O122" s="48">
        <f>IF(M122=0,0, M122/(DC_2017!$G$11))</f>
        <v>0</v>
      </c>
      <c r="P122" s="48">
        <f>IF(OR(O122&lt;Summary!$G$4, O122 = Summary!$G$4), O122, Summary!$G$4)</f>
        <v>0</v>
      </c>
      <c r="Q122">
        <f>P122*DC_2017!$G$11</f>
        <v>0</v>
      </c>
      <c r="R122">
        <f t="shared" si="12"/>
        <v>10.667248417294916</v>
      </c>
      <c r="S122">
        <f t="shared" si="13"/>
        <v>0</v>
      </c>
      <c r="T122">
        <f t="shared" si="14"/>
        <v>0</v>
      </c>
      <c r="U122">
        <f t="shared" si="15"/>
        <v>5681.1391185650627</v>
      </c>
    </row>
    <row r="123" spans="1:21">
      <c r="A123">
        <v>1</v>
      </c>
      <c r="B123">
        <v>6</v>
      </c>
      <c r="C123">
        <v>1</v>
      </c>
      <c r="D123">
        <f>'[3]2017'!P123</f>
        <v>0</v>
      </c>
      <c r="E123">
        <f>'[3]2017'!Q123</f>
        <v>0</v>
      </c>
      <c r="F123">
        <f t="shared" si="8"/>
        <v>0</v>
      </c>
      <c r="G123">
        <f t="shared" si="9"/>
        <v>0</v>
      </c>
      <c r="H123" s="3">
        <f>DC_2017!K123</f>
        <v>3.1079334905804923</v>
      </c>
      <c r="I123" s="48">
        <f>IF(F123=0,0,IF(H123&gt;DC_2017!$G$11,0,F123/((DC_2017!$G$11-H123)*9.92/20.72)))</f>
        <v>0</v>
      </c>
      <c r="J123" s="48">
        <f>IF(OR(I123&lt;Summary!$F$4, I123=Summary!$F$4), I123, Summary!$F$4)</f>
        <v>0</v>
      </c>
      <c r="K123" s="3">
        <f>[2]Intensity!B126</f>
        <v>549.57434752974677</v>
      </c>
      <c r="L123">
        <f>J123*(DC_2017!$G$11-H123)*9.92/20.72</f>
        <v>0</v>
      </c>
      <c r="M123">
        <f t="shared" si="10"/>
        <v>0</v>
      </c>
      <c r="N123">
        <f t="shared" si="11"/>
        <v>0</v>
      </c>
      <c r="O123" s="48">
        <f>IF(M123=0,0, M123/(DC_2017!$G$11))</f>
        <v>0</v>
      </c>
      <c r="P123" s="48">
        <f>IF(OR(O123&lt;Summary!$G$4, O123 = Summary!$G$4), O123, Summary!$G$4)</f>
        <v>0</v>
      </c>
      <c r="Q123">
        <f>P123*DC_2017!$G$11</f>
        <v>0</v>
      </c>
      <c r="R123">
        <f t="shared" si="12"/>
        <v>0</v>
      </c>
      <c r="S123">
        <f t="shared" si="13"/>
        <v>0</v>
      </c>
      <c r="T123">
        <f t="shared" si="14"/>
        <v>0</v>
      </c>
      <c r="U123">
        <f t="shared" si="15"/>
        <v>0</v>
      </c>
    </row>
    <row r="124" spans="1:21">
      <c r="A124">
        <v>1</v>
      </c>
      <c r="B124">
        <v>6</v>
      </c>
      <c r="C124">
        <v>2</v>
      </c>
      <c r="D124">
        <f>'[3]2017'!P124</f>
        <v>0</v>
      </c>
      <c r="E124">
        <f>'[3]2017'!Q124</f>
        <v>0</v>
      </c>
      <c r="F124">
        <f t="shared" si="8"/>
        <v>0</v>
      </c>
      <c r="G124">
        <f t="shared" si="9"/>
        <v>0</v>
      </c>
      <c r="H124" s="3">
        <f>DC_2017!K124</f>
        <v>3.0231940277241431</v>
      </c>
      <c r="I124" s="48">
        <f>IF(F124=0,0,IF(H124&gt;DC_2017!$G$11,0,F124/((DC_2017!$G$11-H124)*9.92/20.72)))</f>
        <v>0</v>
      </c>
      <c r="J124" s="48">
        <f>IF(OR(I124&lt;Summary!$F$4, I124=Summary!$F$4), I124, Summary!$F$4)</f>
        <v>0</v>
      </c>
      <c r="K124" s="3">
        <f>[2]Intensity!B127</f>
        <v>547.43168124810154</v>
      </c>
      <c r="L124">
        <f>J124*(DC_2017!$G$11-H124)*9.92/20.72</f>
        <v>0</v>
      </c>
      <c r="M124">
        <f t="shared" si="10"/>
        <v>0</v>
      </c>
      <c r="N124">
        <f t="shared" si="11"/>
        <v>0</v>
      </c>
      <c r="O124" s="48">
        <f>IF(M124=0,0, M124/(DC_2017!$G$11))</f>
        <v>0</v>
      </c>
      <c r="P124" s="48">
        <f>IF(OR(O124&lt;Summary!$G$4, O124 = Summary!$G$4), O124, Summary!$G$4)</f>
        <v>0</v>
      </c>
      <c r="Q124">
        <f>P124*DC_2017!$G$11</f>
        <v>0</v>
      </c>
      <c r="R124">
        <f t="shared" si="12"/>
        <v>0</v>
      </c>
      <c r="S124">
        <f t="shared" si="13"/>
        <v>0</v>
      </c>
      <c r="T124">
        <f t="shared" si="14"/>
        <v>0</v>
      </c>
      <c r="U124">
        <f t="shared" si="15"/>
        <v>0</v>
      </c>
    </row>
    <row r="125" spans="1:21">
      <c r="A125">
        <v>1</v>
      </c>
      <c r="B125">
        <v>6</v>
      </c>
      <c r="C125">
        <v>3</v>
      </c>
      <c r="D125">
        <f>'[3]2017'!P125</f>
        <v>0</v>
      </c>
      <c r="E125">
        <f>'[3]2017'!Q125</f>
        <v>0</v>
      </c>
      <c r="F125">
        <f t="shared" si="8"/>
        <v>0</v>
      </c>
      <c r="G125">
        <f t="shared" si="9"/>
        <v>0</v>
      </c>
      <c r="H125" s="3">
        <f>DC_2017!K125</f>
        <v>2.9892982470916207</v>
      </c>
      <c r="I125" s="48">
        <f>IF(F125=0,0,IF(H125&gt;DC_2017!$G$11,0,F125/((DC_2017!$G$11-H125)*9.92/20.72)))</f>
        <v>0</v>
      </c>
      <c r="J125" s="48">
        <f>IF(OR(I125&lt;Summary!$F$4, I125=Summary!$F$4), I125, Summary!$F$4)</f>
        <v>0</v>
      </c>
      <c r="K125" s="3">
        <f>[2]Intensity!B128</f>
        <v>539.80282420526873</v>
      </c>
      <c r="L125">
        <f>J125*(DC_2017!$G$11-H125)*9.92/20.72</f>
        <v>0</v>
      </c>
      <c r="M125">
        <f t="shared" si="10"/>
        <v>0</v>
      </c>
      <c r="N125">
        <f t="shared" si="11"/>
        <v>0</v>
      </c>
      <c r="O125" s="48">
        <f>IF(M125=0,0, M125/(DC_2017!$G$11))</f>
        <v>0</v>
      </c>
      <c r="P125" s="48">
        <f>IF(OR(O125&lt;Summary!$G$4, O125 = Summary!$G$4), O125, Summary!$G$4)</f>
        <v>0</v>
      </c>
      <c r="Q125">
        <f>P125*DC_2017!$G$11</f>
        <v>0</v>
      </c>
      <c r="R125">
        <f t="shared" si="12"/>
        <v>0</v>
      </c>
      <c r="S125">
        <f t="shared" si="13"/>
        <v>0</v>
      </c>
      <c r="T125">
        <f t="shared" si="14"/>
        <v>0</v>
      </c>
      <c r="U125">
        <f t="shared" si="15"/>
        <v>0</v>
      </c>
    </row>
    <row r="126" spans="1:21">
      <c r="A126">
        <v>1</v>
      </c>
      <c r="B126">
        <v>6</v>
      </c>
      <c r="C126">
        <v>4</v>
      </c>
      <c r="D126">
        <f>'[3]2017'!P126</f>
        <v>0</v>
      </c>
      <c r="E126">
        <f>'[3]2017'!Q126</f>
        <v>0</v>
      </c>
      <c r="F126">
        <f t="shared" si="8"/>
        <v>0</v>
      </c>
      <c r="G126">
        <f t="shared" si="9"/>
        <v>0</v>
      </c>
      <c r="H126" s="3">
        <f>DC_2017!K126</f>
        <v>2.9469285100273757</v>
      </c>
      <c r="I126" s="48">
        <f>IF(F126=0,0,IF(H126&gt;DC_2017!$G$11,0,F126/((DC_2017!$G$11-H126)*9.92/20.72)))</f>
        <v>0</v>
      </c>
      <c r="J126" s="48">
        <f>IF(OR(I126&lt;Summary!$F$4, I126=Summary!$F$4), I126, Summary!$F$4)</f>
        <v>0</v>
      </c>
      <c r="K126" s="3">
        <f>[2]Intensity!B129</f>
        <v>537.33877713327945</v>
      </c>
      <c r="L126">
        <f>J126*(DC_2017!$G$11-H126)*9.92/20.72</f>
        <v>0</v>
      </c>
      <c r="M126">
        <f t="shared" si="10"/>
        <v>0</v>
      </c>
      <c r="N126">
        <f t="shared" si="11"/>
        <v>0</v>
      </c>
      <c r="O126" s="48">
        <f>IF(M126=0,0, M126/(DC_2017!$G$11))</f>
        <v>0</v>
      </c>
      <c r="P126" s="48">
        <f>IF(OR(O126&lt;Summary!$G$4, O126 = Summary!$G$4), O126, Summary!$G$4)</f>
        <v>0</v>
      </c>
      <c r="Q126">
        <f>P126*DC_2017!$G$11</f>
        <v>0</v>
      </c>
      <c r="R126">
        <f t="shared" si="12"/>
        <v>0</v>
      </c>
      <c r="S126">
        <f t="shared" si="13"/>
        <v>0</v>
      </c>
      <c r="T126">
        <f t="shared" si="14"/>
        <v>0</v>
      </c>
      <c r="U126">
        <f t="shared" si="15"/>
        <v>0</v>
      </c>
    </row>
    <row r="127" spans="1:21">
      <c r="A127">
        <v>1</v>
      </c>
      <c r="B127">
        <v>6</v>
      </c>
      <c r="C127">
        <v>5</v>
      </c>
      <c r="D127">
        <f>'[3]2017'!P127</f>
        <v>0</v>
      </c>
      <c r="E127">
        <f>'[3]2017'!Q127</f>
        <v>0</v>
      </c>
      <c r="F127">
        <f t="shared" si="8"/>
        <v>0</v>
      </c>
      <c r="G127">
        <f t="shared" si="9"/>
        <v>0</v>
      </c>
      <c r="H127" s="3">
        <f>DC_2017!K127</f>
        <v>3.0909856002707485</v>
      </c>
      <c r="I127" s="48">
        <f>IF(F127=0,0,IF(H127&gt;DC_2017!$G$11,0,F127/((DC_2017!$G$11-H127)*9.92/20.72)))</f>
        <v>0</v>
      </c>
      <c r="J127" s="48">
        <f>IF(OR(I127&lt;Summary!$F$4, I127=Summary!$F$4), I127, Summary!$F$4)</f>
        <v>0</v>
      </c>
      <c r="K127" s="3">
        <f>[2]Intensity!B130</f>
        <v>550.51940867885401</v>
      </c>
      <c r="L127">
        <f>J127*(DC_2017!$G$11-H127)*9.92/20.72</f>
        <v>0</v>
      </c>
      <c r="M127">
        <f t="shared" si="10"/>
        <v>0</v>
      </c>
      <c r="N127">
        <f t="shared" si="11"/>
        <v>0</v>
      </c>
      <c r="O127" s="48">
        <f>IF(M127=0,0, M127/(DC_2017!$G$11))</f>
        <v>0</v>
      </c>
      <c r="P127" s="48">
        <f>IF(OR(O127&lt;Summary!$G$4, O127 = Summary!$G$4), O127, Summary!$G$4)</f>
        <v>0</v>
      </c>
      <c r="Q127">
        <f>P127*DC_2017!$G$11</f>
        <v>0</v>
      </c>
      <c r="R127">
        <f t="shared" si="12"/>
        <v>0</v>
      </c>
      <c r="S127">
        <f t="shared" si="13"/>
        <v>0</v>
      </c>
      <c r="T127">
        <f t="shared" si="14"/>
        <v>0</v>
      </c>
      <c r="U127">
        <f t="shared" si="15"/>
        <v>0</v>
      </c>
    </row>
    <row r="128" spans="1:21">
      <c r="A128">
        <v>1</v>
      </c>
      <c r="B128">
        <v>6</v>
      </c>
      <c r="C128">
        <v>6</v>
      </c>
      <c r="D128">
        <f>'[3]2017'!P128</f>
        <v>0</v>
      </c>
      <c r="E128">
        <f>'[3]2017'!Q128</f>
        <v>0</v>
      </c>
      <c r="F128">
        <f t="shared" si="8"/>
        <v>0</v>
      </c>
      <c r="G128">
        <f t="shared" si="9"/>
        <v>0</v>
      </c>
      <c r="H128" s="3">
        <f>DC_2017!K128</f>
        <v>4.6162959204164888</v>
      </c>
      <c r="I128" s="48">
        <f>IF(F128=0,0,IF(H128&gt;DC_2017!$G$11,0,F128/((DC_2017!$G$11-H128)*9.92/20.72)))</f>
        <v>0</v>
      </c>
      <c r="J128" s="48">
        <f>IF(OR(I128&lt;Summary!$F$4, I128=Summary!$F$4), I128, Summary!$F$4)</f>
        <v>0</v>
      </c>
      <c r="K128" s="3">
        <f>[2]Intensity!B131</f>
        <v>556.79685130619691</v>
      </c>
      <c r="L128">
        <f>J128*(DC_2017!$G$11-H128)*9.92/20.72</f>
        <v>0</v>
      </c>
      <c r="M128">
        <f t="shared" si="10"/>
        <v>0</v>
      </c>
      <c r="N128">
        <f t="shared" si="11"/>
        <v>0</v>
      </c>
      <c r="O128" s="48">
        <f>IF(M128=0,0, M128/(DC_2017!$G$11))</f>
        <v>0</v>
      </c>
      <c r="P128" s="48">
        <f>IF(OR(O128&lt;Summary!$G$4, O128 = Summary!$G$4), O128, Summary!$G$4)</f>
        <v>0</v>
      </c>
      <c r="Q128">
        <f>P128*DC_2017!$G$11</f>
        <v>0</v>
      </c>
      <c r="R128">
        <f t="shared" si="12"/>
        <v>0</v>
      </c>
      <c r="S128">
        <f t="shared" si="13"/>
        <v>0</v>
      </c>
      <c r="T128">
        <f t="shared" si="14"/>
        <v>0</v>
      </c>
      <c r="U128">
        <f t="shared" si="15"/>
        <v>0</v>
      </c>
    </row>
    <row r="129" spans="1:21">
      <c r="A129">
        <v>1</v>
      </c>
      <c r="B129">
        <v>6</v>
      </c>
      <c r="C129">
        <v>7</v>
      </c>
      <c r="D129">
        <f>'[3]2017'!P129</f>
        <v>0</v>
      </c>
      <c r="E129">
        <f>'[3]2017'!Q129</f>
        <v>0</v>
      </c>
      <c r="F129">
        <f t="shared" si="8"/>
        <v>0</v>
      </c>
      <c r="G129">
        <f t="shared" si="9"/>
        <v>0</v>
      </c>
      <c r="H129" s="3">
        <f>DC_2017!K129</f>
        <v>6.1924499115197369</v>
      </c>
      <c r="I129" s="48">
        <f>IF(F129=0,0,IF(H129&gt;DC_2017!$G$11,0,F129/((DC_2017!$G$11-H129)*9.92/20.72)))</f>
        <v>0</v>
      </c>
      <c r="J129" s="48">
        <f>IF(OR(I129&lt;Summary!$F$4, I129=Summary!$F$4), I129, Summary!$F$4)</f>
        <v>0</v>
      </c>
      <c r="K129" s="3">
        <f>[2]Intensity!B132</f>
        <v>564.25891641746614</v>
      </c>
      <c r="L129">
        <f>J129*(DC_2017!$G$11-H129)*9.92/20.72</f>
        <v>0</v>
      </c>
      <c r="M129">
        <f t="shared" si="10"/>
        <v>0</v>
      </c>
      <c r="N129">
        <f t="shared" si="11"/>
        <v>0</v>
      </c>
      <c r="O129" s="48">
        <f>IF(M129=0,0, M129/(DC_2017!$G$11))</f>
        <v>0</v>
      </c>
      <c r="P129" s="48">
        <f>IF(OR(O129&lt;Summary!$G$4, O129 = Summary!$G$4), O129, Summary!$G$4)</f>
        <v>0</v>
      </c>
      <c r="Q129">
        <f>P129*DC_2017!$G$11</f>
        <v>0</v>
      </c>
      <c r="R129">
        <f t="shared" si="12"/>
        <v>0</v>
      </c>
      <c r="S129">
        <f t="shared" si="13"/>
        <v>0</v>
      </c>
      <c r="T129">
        <f t="shared" si="14"/>
        <v>0</v>
      </c>
      <c r="U129">
        <f t="shared" si="15"/>
        <v>0</v>
      </c>
    </row>
    <row r="130" spans="1:21">
      <c r="A130">
        <v>1</v>
      </c>
      <c r="B130">
        <v>6</v>
      </c>
      <c r="C130">
        <v>8</v>
      </c>
      <c r="D130">
        <f>'[3]2017'!P130</f>
        <v>4.5483333333333338</v>
      </c>
      <c r="E130">
        <f>'[3]2017'!Q130</f>
        <v>17.448250796633669</v>
      </c>
      <c r="F130">
        <f t="shared" ref="F130:F193" si="16">D130+E130</f>
        <v>21.996584129967005</v>
      </c>
      <c r="G130">
        <f t="shared" ref="G130:G193" si="17">IF(F130=0, 0, 11*D130/F130+48*E130/F130)</f>
        <v>40.349342409757782</v>
      </c>
      <c r="H130" s="3">
        <f>DC_2017!K130</f>
        <v>6.8788395482943052</v>
      </c>
      <c r="I130" s="48">
        <f>IF(F130=0,0,IF(H130&gt;DC_2017!$G$11,0,F130/((DC_2017!$G$11-H130)*9.92/20.72)))</f>
        <v>16.944891658690807</v>
      </c>
      <c r="J130" s="48">
        <f>IF(OR(I130&lt;Summary!$F$4, I130=Summary!$F$4), I130, Summary!$F$4)</f>
        <v>16.944891658690807</v>
      </c>
      <c r="K130" s="3">
        <f>[2]Intensity!B133</f>
        <v>567.02485219640482</v>
      </c>
      <c r="L130">
        <f>J130*(DC_2017!$G$11-H130)*9.92/20.72</f>
        <v>21.996584129967005</v>
      </c>
      <c r="M130">
        <f t="shared" si="10"/>
        <v>0</v>
      </c>
      <c r="N130">
        <f t="shared" si="11"/>
        <v>11585.062160215242</v>
      </c>
      <c r="O130" s="48">
        <f>IF(M130=0,0, M130/(DC_2017!$G$11))</f>
        <v>0</v>
      </c>
      <c r="P130" s="48">
        <f>IF(OR(O130&lt;Summary!$G$4, O130 = Summary!$G$4), O130, Summary!$G$4)</f>
        <v>0</v>
      </c>
      <c r="Q130">
        <f>P130*DC_2017!$G$11</f>
        <v>0</v>
      </c>
      <c r="R130">
        <f t="shared" si="12"/>
        <v>21.996584129967005</v>
      </c>
      <c r="S130">
        <f t="shared" si="13"/>
        <v>0</v>
      </c>
      <c r="T130">
        <f t="shared" si="14"/>
        <v>0</v>
      </c>
      <c r="U130">
        <f t="shared" si="15"/>
        <v>11585.062160215242</v>
      </c>
    </row>
    <row r="131" spans="1:21">
      <c r="A131">
        <v>1</v>
      </c>
      <c r="B131">
        <v>6</v>
      </c>
      <c r="C131">
        <v>9</v>
      </c>
      <c r="D131">
        <f>'[3]2017'!P131</f>
        <v>9.5716666666666672</v>
      </c>
      <c r="E131">
        <f>'[3]2017'!Q131</f>
        <v>221.1390371079199</v>
      </c>
      <c r="F131">
        <f t="shared" si="16"/>
        <v>230.71070377458656</v>
      </c>
      <c r="G131">
        <f t="shared" si="17"/>
        <v>46.464953463916068</v>
      </c>
      <c r="H131" s="3">
        <f>DC_2017!K131</f>
        <v>7.3194847528848861</v>
      </c>
      <c r="I131" s="48">
        <f>IF(F131=0,0,IF(H131&gt;DC_2017!$G$11,0,F131/((DC_2017!$G$11-H131)*9.92/20.72)))</f>
        <v>212.21421266694247</v>
      </c>
      <c r="J131" s="48">
        <f>IF(OR(I131&lt;Summary!$F$4, I131=Summary!$F$4), I131, Summary!$F$4)</f>
        <v>212.21421266694247</v>
      </c>
      <c r="K131" s="3">
        <f>[2]Intensity!B134</f>
        <v>564.06627337474572</v>
      </c>
      <c r="L131">
        <f>J131*(DC_2017!$G$11-H131)*9.92/20.72</f>
        <v>230.71070377458659</v>
      </c>
      <c r="M131">
        <f t="shared" ref="M131:M194" si="18">F131-L131</f>
        <v>0</v>
      </c>
      <c r="N131">
        <f t="shared" ref="N131:N194" si="19">(K131-G131)*L131</f>
        <v>119416.16479128244</v>
      </c>
      <c r="O131" s="48">
        <f>IF(M131=0,0, M131/(DC_2017!$G$11))</f>
        <v>0</v>
      </c>
      <c r="P131" s="48">
        <f>IF(OR(O131&lt;Summary!$G$4, O131 = Summary!$G$4), O131, Summary!$G$4)</f>
        <v>0</v>
      </c>
      <c r="Q131">
        <f>P131*DC_2017!$G$11</f>
        <v>0</v>
      </c>
      <c r="R131">
        <f t="shared" ref="R131:R194" si="20">L131+Q131</f>
        <v>230.71070377458659</v>
      </c>
      <c r="S131">
        <f t="shared" ref="S131:S194" si="21">F131-R131</f>
        <v>0</v>
      </c>
      <c r="T131">
        <f t="shared" ref="T131:T194" si="22">(K131-G131)*Q131</f>
        <v>0</v>
      </c>
      <c r="U131">
        <f t="shared" ref="U131:U194" si="23">N131+T131</f>
        <v>119416.16479128244</v>
      </c>
    </row>
    <row r="132" spans="1:21">
      <c r="A132">
        <v>1</v>
      </c>
      <c r="B132">
        <v>6</v>
      </c>
      <c r="C132">
        <v>10</v>
      </c>
      <c r="D132">
        <f>'[3]2017'!P132</f>
        <v>14.677317962613159</v>
      </c>
      <c r="E132">
        <f>'[3]2017'!Q132</f>
        <v>18.916949223313097</v>
      </c>
      <c r="F132">
        <f t="shared" si="16"/>
        <v>33.594267185926256</v>
      </c>
      <c r="G132">
        <f t="shared" si="17"/>
        <v>31.834719131953772</v>
      </c>
      <c r="H132" s="3">
        <f>DC_2017!K132</f>
        <v>7.4804897334462748</v>
      </c>
      <c r="I132" s="48">
        <f>IF(F132=0,0,IF(H132&gt;DC_2017!$G$11,0,F132/((DC_2017!$G$11-H132)*9.92/20.72)))</f>
        <v>33.259145878734962</v>
      </c>
      <c r="J132" s="48">
        <f>IF(OR(I132&lt;Summary!$F$4, I132=Summary!$F$4), I132, Summary!$F$4)</f>
        <v>33.259145878734962</v>
      </c>
      <c r="K132" s="3">
        <f>[2]Intensity!B135</f>
        <v>561.39660155153501</v>
      </c>
      <c r="L132">
        <f>J132*(DC_2017!$G$11-H132)*9.92/20.72</f>
        <v>33.594267185926256</v>
      </c>
      <c r="M132">
        <f t="shared" si="18"/>
        <v>0</v>
      </c>
      <c r="N132">
        <f t="shared" si="19"/>
        <v>17790.243369485477</v>
      </c>
      <c r="O132" s="48">
        <f>IF(M132=0,0, M132/(DC_2017!$G$11))</f>
        <v>0</v>
      </c>
      <c r="P132" s="48">
        <f>IF(OR(O132&lt;Summary!$G$4, O132 = Summary!$G$4), O132, Summary!$G$4)</f>
        <v>0</v>
      </c>
      <c r="Q132">
        <f>P132*DC_2017!$G$11</f>
        <v>0</v>
      </c>
      <c r="R132">
        <f t="shared" si="20"/>
        <v>33.594267185926256</v>
      </c>
      <c r="S132">
        <f t="shared" si="21"/>
        <v>0</v>
      </c>
      <c r="T132">
        <f t="shared" si="22"/>
        <v>0</v>
      </c>
      <c r="U132">
        <f t="shared" si="23"/>
        <v>17790.243369485477</v>
      </c>
    </row>
    <row r="133" spans="1:21">
      <c r="A133">
        <v>1</v>
      </c>
      <c r="B133">
        <v>6</v>
      </c>
      <c r="C133">
        <v>11</v>
      </c>
      <c r="D133">
        <f>'[3]2017'!P133</f>
        <v>0</v>
      </c>
      <c r="E133">
        <f>'[3]2017'!Q133</f>
        <v>0</v>
      </c>
      <c r="F133">
        <f t="shared" si="16"/>
        <v>0</v>
      </c>
      <c r="G133">
        <f t="shared" si="17"/>
        <v>0</v>
      </c>
      <c r="H133" s="3">
        <f>DC_2017!K133</f>
        <v>7.2262713448858227</v>
      </c>
      <c r="I133" s="48">
        <f>IF(F133=0,0,IF(H133&gt;DC_2017!$G$11,0,F133/((DC_2017!$G$11-H133)*9.92/20.72)))</f>
        <v>0</v>
      </c>
      <c r="J133" s="48">
        <f>IF(OR(I133&lt;Summary!$F$4, I133=Summary!$F$4), I133, Summary!$F$4)</f>
        <v>0</v>
      </c>
      <c r="K133" s="3">
        <f>[2]Intensity!B136</f>
        <v>562.7497259703739</v>
      </c>
      <c r="L133">
        <f>J133*(DC_2017!$G$11-H133)*9.92/20.72</f>
        <v>0</v>
      </c>
      <c r="M133">
        <f t="shared" si="18"/>
        <v>0</v>
      </c>
      <c r="N133">
        <f t="shared" si="19"/>
        <v>0</v>
      </c>
      <c r="O133" s="48">
        <f>IF(M133=0,0, M133/(DC_2017!$G$11))</f>
        <v>0</v>
      </c>
      <c r="P133" s="48">
        <f>IF(OR(O133&lt;Summary!$G$4, O133 = Summary!$G$4), O133, Summary!$G$4)</f>
        <v>0</v>
      </c>
      <c r="Q133">
        <f>P133*DC_2017!$G$11</f>
        <v>0</v>
      </c>
      <c r="R133">
        <f t="shared" si="20"/>
        <v>0</v>
      </c>
      <c r="S133">
        <f t="shared" si="21"/>
        <v>0</v>
      </c>
      <c r="T133">
        <f t="shared" si="22"/>
        <v>0</v>
      </c>
      <c r="U133">
        <f t="shared" si="23"/>
        <v>0</v>
      </c>
    </row>
    <row r="134" spans="1:21">
      <c r="A134">
        <v>1</v>
      </c>
      <c r="B134">
        <v>6</v>
      </c>
      <c r="C134">
        <v>12</v>
      </c>
      <c r="D134">
        <f>'[3]2017'!P134</f>
        <v>0.59333333333333338</v>
      </c>
      <c r="E134">
        <f>'[3]2017'!Q134</f>
        <v>2.8311118891699834</v>
      </c>
      <c r="F134">
        <f t="shared" si="16"/>
        <v>3.4244452225033166</v>
      </c>
      <c r="G134">
        <f t="shared" si="17"/>
        <v>41.58922923074671</v>
      </c>
      <c r="H134" s="3">
        <f>DC_2017!K134</f>
        <v>7.8702912558355695</v>
      </c>
      <c r="I134" s="48">
        <f>IF(F134=0,0,IF(H134&gt;DC_2017!$G$11,0,F134/((DC_2017!$G$11-H134)*9.92/20.72)))</f>
        <v>4.1586410681296098</v>
      </c>
      <c r="J134" s="48">
        <f>IF(OR(I134&lt;Summary!$F$4, I134=Summary!$F$4), I134, Summary!$F$4)</f>
        <v>4.1586410681296098</v>
      </c>
      <c r="K134" s="3">
        <f>[2]Intensity!B137</f>
        <v>567.14463357899092</v>
      </c>
      <c r="L134">
        <f>J134*(DC_2017!$G$11-H134)*9.92/20.72</f>
        <v>3.4244452225033166</v>
      </c>
      <c r="M134">
        <f t="shared" si="18"/>
        <v>0</v>
      </c>
      <c r="N134">
        <f t="shared" si="19"/>
        <v>1799.7356935811438</v>
      </c>
      <c r="O134" s="48">
        <f>IF(M134=0,0, M134/(DC_2017!$G$11))</f>
        <v>0</v>
      </c>
      <c r="P134" s="48">
        <f>IF(OR(O134&lt;Summary!$G$4, O134 = Summary!$G$4), O134, Summary!$G$4)</f>
        <v>0</v>
      </c>
      <c r="Q134">
        <f>P134*DC_2017!$G$11</f>
        <v>0</v>
      </c>
      <c r="R134">
        <f t="shared" si="20"/>
        <v>3.4244452225033166</v>
      </c>
      <c r="S134">
        <f t="shared" si="21"/>
        <v>0</v>
      </c>
      <c r="T134">
        <f t="shared" si="22"/>
        <v>0</v>
      </c>
      <c r="U134">
        <f t="shared" si="23"/>
        <v>1799.7356935811438</v>
      </c>
    </row>
    <row r="135" spans="1:21">
      <c r="A135">
        <v>1</v>
      </c>
      <c r="B135">
        <v>6</v>
      </c>
      <c r="C135">
        <v>13</v>
      </c>
      <c r="D135">
        <f>'[3]2017'!P135</f>
        <v>1.4233333333333336</v>
      </c>
      <c r="E135">
        <f>'[3]2017'!Q135</f>
        <v>41.038410525226332</v>
      </c>
      <c r="F135">
        <f t="shared" si="16"/>
        <v>42.461743858559664</v>
      </c>
      <c r="G135">
        <f t="shared" si="17"/>
        <v>46.759746337579649</v>
      </c>
      <c r="H135" s="3">
        <f>DC_2017!K135</f>
        <v>8.1753533266082421</v>
      </c>
      <c r="I135" s="48">
        <f>IF(F135=0,0,IF(H135&gt;DC_2017!$G$11,0,F135/((DC_2017!$G$11-H135)*9.92/20.72)))</f>
        <v>62.683407404556135</v>
      </c>
      <c r="J135" s="48">
        <f>IF(OR(I135&lt;Summary!$F$4, I135=Summary!$F$4), I135, Summary!$F$4)</f>
        <v>62.683407404556135</v>
      </c>
      <c r="K135" s="3">
        <f>[2]Intensity!B138</f>
        <v>565.23744483021369</v>
      </c>
      <c r="L135">
        <f>J135*(DC_2017!$G$11-H135)*9.92/20.72</f>
        <v>42.461743858559672</v>
      </c>
      <c r="M135">
        <f t="shared" si="18"/>
        <v>0</v>
      </c>
      <c r="N135">
        <f t="shared" si="19"/>
        <v>22015.467229769758</v>
      </c>
      <c r="O135" s="48">
        <f>IF(M135=0,0, M135/(DC_2017!$G$11))</f>
        <v>0</v>
      </c>
      <c r="P135" s="48">
        <f>IF(OR(O135&lt;Summary!$G$4, O135 = Summary!$G$4), O135, Summary!$G$4)</f>
        <v>0</v>
      </c>
      <c r="Q135">
        <f>P135*DC_2017!$G$11</f>
        <v>0</v>
      </c>
      <c r="R135">
        <f t="shared" si="20"/>
        <v>42.461743858559672</v>
      </c>
      <c r="S135">
        <f t="shared" si="21"/>
        <v>0</v>
      </c>
      <c r="T135">
        <f t="shared" si="22"/>
        <v>0</v>
      </c>
      <c r="U135">
        <f t="shared" si="23"/>
        <v>22015.467229769758</v>
      </c>
    </row>
    <row r="136" spans="1:21">
      <c r="A136">
        <v>1</v>
      </c>
      <c r="B136">
        <v>6</v>
      </c>
      <c r="C136">
        <v>14</v>
      </c>
      <c r="D136">
        <f>'[3]2017'!P136</f>
        <v>0.15416666666666667</v>
      </c>
      <c r="E136">
        <f>'[3]2017'!Q136</f>
        <v>11.556305396724269</v>
      </c>
      <c r="F136">
        <f t="shared" si="16"/>
        <v>11.710472063390936</v>
      </c>
      <c r="G136">
        <f t="shared" si="17"/>
        <v>47.512900365092975</v>
      </c>
      <c r="H136" s="3">
        <f>DC_2017!K136</f>
        <v>8.2431448878988167</v>
      </c>
      <c r="I136" s="48">
        <f>IF(F136=0,0,IF(H136&gt;DC_2017!$G$11,0,F136/((DC_2017!$G$11-H136)*9.92/20.72)))</f>
        <v>18.157350830255517</v>
      </c>
      <c r="J136" s="48">
        <f>IF(OR(I136&lt;Summary!$F$4, I136=Summary!$F$4), I136, Summary!$F$4)</f>
        <v>18.157350830255517</v>
      </c>
      <c r="K136" s="3">
        <f>[2]Intensity!B139</f>
        <v>551.28703947288727</v>
      </c>
      <c r="L136">
        <f>J136*(DC_2017!$G$11-H136)*9.92/20.72</f>
        <v>11.710472063390936</v>
      </c>
      <c r="M136">
        <f t="shared" si="18"/>
        <v>0</v>
      </c>
      <c r="N136">
        <f t="shared" si="19"/>
        <v>5899.4329822806449</v>
      </c>
      <c r="O136" s="48">
        <f>IF(M136=0,0, M136/(DC_2017!$G$11))</f>
        <v>0</v>
      </c>
      <c r="P136" s="48">
        <f>IF(OR(O136&lt;Summary!$G$4, O136 = Summary!$G$4), O136, Summary!$G$4)</f>
        <v>0</v>
      </c>
      <c r="Q136">
        <f>P136*DC_2017!$G$11</f>
        <v>0</v>
      </c>
      <c r="R136">
        <f t="shared" si="20"/>
        <v>11.710472063390936</v>
      </c>
      <c r="S136">
        <f t="shared" si="21"/>
        <v>0</v>
      </c>
      <c r="T136">
        <f t="shared" si="22"/>
        <v>0</v>
      </c>
      <c r="U136">
        <f t="shared" si="23"/>
        <v>5899.4329822806449</v>
      </c>
    </row>
    <row r="137" spans="1:21">
      <c r="A137">
        <v>1</v>
      </c>
      <c r="B137">
        <v>6</v>
      </c>
      <c r="C137">
        <v>15</v>
      </c>
      <c r="D137">
        <f>'[3]2017'!P137</f>
        <v>0</v>
      </c>
      <c r="E137">
        <f>'[3]2017'!Q137</f>
        <v>3.8118897250823682</v>
      </c>
      <c r="F137">
        <f t="shared" si="16"/>
        <v>3.8118897250823682</v>
      </c>
      <c r="G137">
        <f t="shared" si="17"/>
        <v>48</v>
      </c>
      <c r="H137" s="3">
        <f>DC_2017!K137</f>
        <v>7.4211721060640787</v>
      </c>
      <c r="I137" s="48">
        <f>IF(F137=0,0,IF(H137&gt;DC_2017!$G$11,0,F137/((DC_2017!$G$11-H137)*9.92/20.72)))</f>
        <v>3.6706602013248957</v>
      </c>
      <c r="J137" s="48">
        <f>IF(OR(I137&lt;Summary!$F$4, I137=Summary!$F$4), I137, Summary!$F$4)</f>
        <v>3.6706602013248957</v>
      </c>
      <c r="K137" s="3">
        <f>[2]Intensity!B140</f>
        <v>549.81085580165222</v>
      </c>
      <c r="L137">
        <f>J137*(DC_2017!$G$11-H137)*9.92/20.72</f>
        <v>3.8118897250823678</v>
      </c>
      <c r="M137">
        <f t="shared" si="18"/>
        <v>0</v>
      </c>
      <c r="N137">
        <f t="shared" si="19"/>
        <v>1912.8476451651079</v>
      </c>
      <c r="O137" s="48">
        <f>IF(M137=0,0, M137/(DC_2017!$G$11))</f>
        <v>0</v>
      </c>
      <c r="P137" s="48">
        <f>IF(OR(O137&lt;Summary!$G$4, O137 = Summary!$G$4), O137, Summary!$G$4)</f>
        <v>0</v>
      </c>
      <c r="Q137">
        <f>P137*DC_2017!$G$11</f>
        <v>0</v>
      </c>
      <c r="R137">
        <f t="shared" si="20"/>
        <v>3.8118897250823678</v>
      </c>
      <c r="S137">
        <f t="shared" si="21"/>
        <v>0</v>
      </c>
      <c r="T137">
        <f t="shared" si="22"/>
        <v>0</v>
      </c>
      <c r="U137">
        <f t="shared" si="23"/>
        <v>1912.8476451651079</v>
      </c>
    </row>
    <row r="138" spans="1:21">
      <c r="A138">
        <v>1</v>
      </c>
      <c r="B138">
        <v>6</v>
      </c>
      <c r="C138">
        <v>16</v>
      </c>
      <c r="D138">
        <f>'[3]2017'!P138</f>
        <v>0</v>
      </c>
      <c r="E138">
        <f>'[3]2017'!Q138</f>
        <v>0.66649999999999998</v>
      </c>
      <c r="F138">
        <f t="shared" si="16"/>
        <v>0.66649999999999998</v>
      </c>
      <c r="G138">
        <f t="shared" si="17"/>
        <v>48</v>
      </c>
      <c r="H138" s="3">
        <f>DC_2017!K138</f>
        <v>7.3194847528848861</v>
      </c>
      <c r="I138" s="48">
        <f>IF(F138=0,0,IF(H138&gt;DC_2017!$G$11,0,F138/((DC_2017!$G$11-H138)*9.92/20.72)))</f>
        <v>0.61306549903601504</v>
      </c>
      <c r="J138" s="48">
        <f>IF(OR(I138&lt;Summary!$F$4, I138=Summary!$F$4), I138, Summary!$F$4)</f>
        <v>0.61306549903601504</v>
      </c>
      <c r="K138" s="3">
        <f>[2]Intensity!B141</f>
        <v>551.18300057382669</v>
      </c>
      <c r="L138">
        <f>J138*(DC_2017!$G$11-H138)*9.92/20.72</f>
        <v>0.66649999999999998</v>
      </c>
      <c r="M138">
        <f t="shared" si="18"/>
        <v>0</v>
      </c>
      <c r="N138">
        <f t="shared" si="19"/>
        <v>335.37146988245547</v>
      </c>
      <c r="O138" s="48">
        <f>IF(M138=0,0, M138/(DC_2017!$G$11))</f>
        <v>0</v>
      </c>
      <c r="P138" s="48">
        <f>IF(OR(O138&lt;Summary!$G$4, O138 = Summary!$G$4), O138, Summary!$G$4)</f>
        <v>0</v>
      </c>
      <c r="Q138">
        <f>P138*DC_2017!$G$11</f>
        <v>0</v>
      </c>
      <c r="R138">
        <f t="shared" si="20"/>
        <v>0.66649999999999998</v>
      </c>
      <c r="S138">
        <f t="shared" si="21"/>
        <v>0</v>
      </c>
      <c r="T138">
        <f t="shared" si="22"/>
        <v>0</v>
      </c>
      <c r="U138">
        <f t="shared" si="23"/>
        <v>335.37146988245547</v>
      </c>
    </row>
    <row r="139" spans="1:21">
      <c r="A139">
        <v>1</v>
      </c>
      <c r="B139">
        <v>6</v>
      </c>
      <c r="C139">
        <v>17</v>
      </c>
      <c r="D139">
        <f>'[3]2017'!P139</f>
        <v>0</v>
      </c>
      <c r="E139">
        <f>'[3]2017'!Q139</f>
        <v>0</v>
      </c>
      <c r="F139">
        <f t="shared" si="16"/>
        <v>0</v>
      </c>
      <c r="G139">
        <f t="shared" si="17"/>
        <v>0</v>
      </c>
      <c r="H139" s="3">
        <f>DC_2017!K139</f>
        <v>7.268641081922917</v>
      </c>
      <c r="I139" s="48">
        <f>IF(F139=0,0,IF(H139&gt;DC_2017!$G$11,0,F139/((DC_2017!$G$11-H139)*9.92/20.72)))</f>
        <v>0</v>
      </c>
      <c r="J139" s="48">
        <f>IF(OR(I139&lt;Summary!$F$4, I139=Summary!$F$4), I139, Summary!$F$4)</f>
        <v>0</v>
      </c>
      <c r="K139" s="3">
        <f>[2]Intensity!B142</f>
        <v>560.18235683657815</v>
      </c>
      <c r="L139">
        <f>J139*(DC_2017!$G$11-H139)*9.92/20.72</f>
        <v>0</v>
      </c>
      <c r="M139">
        <f t="shared" si="18"/>
        <v>0</v>
      </c>
      <c r="N139">
        <f t="shared" si="19"/>
        <v>0</v>
      </c>
      <c r="O139" s="48">
        <f>IF(M139=0,0, M139/(DC_2017!$G$11))</f>
        <v>0</v>
      </c>
      <c r="P139" s="48">
        <f>IF(OR(O139&lt;Summary!$G$4, O139 = Summary!$G$4), O139, Summary!$G$4)</f>
        <v>0</v>
      </c>
      <c r="Q139">
        <f>P139*DC_2017!$G$11</f>
        <v>0</v>
      </c>
      <c r="R139">
        <f t="shared" si="20"/>
        <v>0</v>
      </c>
      <c r="S139">
        <f t="shared" si="21"/>
        <v>0</v>
      </c>
      <c r="T139">
        <f t="shared" si="22"/>
        <v>0</v>
      </c>
      <c r="U139">
        <f t="shared" si="23"/>
        <v>0</v>
      </c>
    </row>
    <row r="140" spans="1:21">
      <c r="A140">
        <v>1</v>
      </c>
      <c r="B140">
        <v>6</v>
      </c>
      <c r="C140">
        <v>18</v>
      </c>
      <c r="D140">
        <f>'[3]2017'!P140</f>
        <v>0</v>
      </c>
      <c r="E140">
        <f>'[3]2017'!Q140</f>
        <v>0</v>
      </c>
      <c r="F140">
        <f t="shared" si="16"/>
        <v>0</v>
      </c>
      <c r="G140">
        <f t="shared" si="17"/>
        <v>0</v>
      </c>
      <c r="H140" s="3">
        <f>DC_2017!K140</f>
        <v>6.9296832304991005</v>
      </c>
      <c r="I140" s="48">
        <f>IF(F140=0,0,IF(H140&gt;DC_2017!$G$11,0,F140/((DC_2017!$G$11-H140)*9.92/20.72)))</f>
        <v>0</v>
      </c>
      <c r="J140" s="48">
        <f>IF(OR(I140&lt;Summary!$F$4, I140=Summary!$F$4), I140, Summary!$F$4)</f>
        <v>0</v>
      </c>
      <c r="K140" s="3">
        <f>[2]Intensity!B143</f>
        <v>568.73107561599704</v>
      </c>
      <c r="L140">
        <f>J140*(DC_2017!$G$11-H140)*9.92/20.72</f>
        <v>0</v>
      </c>
      <c r="M140">
        <f t="shared" si="18"/>
        <v>0</v>
      </c>
      <c r="N140">
        <f t="shared" si="19"/>
        <v>0</v>
      </c>
      <c r="O140" s="48">
        <f>IF(M140=0,0, M140/(DC_2017!$G$11))</f>
        <v>0</v>
      </c>
      <c r="P140" s="48">
        <f>IF(OR(O140&lt;Summary!$G$4, O140 = Summary!$G$4), O140, Summary!$G$4)</f>
        <v>0</v>
      </c>
      <c r="Q140">
        <f>P140*DC_2017!$G$11</f>
        <v>0</v>
      </c>
      <c r="R140">
        <f t="shared" si="20"/>
        <v>0</v>
      </c>
      <c r="S140">
        <f t="shared" si="21"/>
        <v>0</v>
      </c>
      <c r="T140">
        <f t="shared" si="22"/>
        <v>0</v>
      </c>
      <c r="U140">
        <f t="shared" si="23"/>
        <v>0</v>
      </c>
    </row>
    <row r="141" spans="1:21">
      <c r="A141">
        <v>1</v>
      </c>
      <c r="B141">
        <v>6</v>
      </c>
      <c r="C141">
        <v>19</v>
      </c>
      <c r="D141">
        <f>'[3]2017'!P141</f>
        <v>0</v>
      </c>
      <c r="E141">
        <f>'[3]2017'!Q141</f>
        <v>0</v>
      </c>
      <c r="F141">
        <f t="shared" si="16"/>
        <v>0</v>
      </c>
      <c r="G141">
        <f t="shared" si="17"/>
        <v>0</v>
      </c>
      <c r="H141" s="3">
        <f>DC_2017!K141</f>
        <v>6.938157175675677</v>
      </c>
      <c r="I141" s="48">
        <f>IF(F141=0,0,IF(H141&gt;DC_2017!$G$11,0,F141/((DC_2017!$G$11-H141)*9.92/20.72)))</f>
        <v>0</v>
      </c>
      <c r="J141" s="48">
        <f>IF(OR(I141&lt;Summary!$F$4, I141=Summary!$F$4), I141, Summary!$F$4)</f>
        <v>0</v>
      </c>
      <c r="K141" s="3">
        <f>[2]Intensity!B144</f>
        <v>570.25249471986911</v>
      </c>
      <c r="L141">
        <f>J141*(DC_2017!$G$11-H141)*9.92/20.72</f>
        <v>0</v>
      </c>
      <c r="M141">
        <f t="shared" si="18"/>
        <v>0</v>
      </c>
      <c r="N141">
        <f t="shared" si="19"/>
        <v>0</v>
      </c>
      <c r="O141" s="48">
        <f>IF(M141=0,0, M141/(DC_2017!$G$11))</f>
        <v>0</v>
      </c>
      <c r="P141" s="48">
        <f>IF(OR(O141&lt;Summary!$G$4, O141 = Summary!$G$4), O141, Summary!$G$4)</f>
        <v>0</v>
      </c>
      <c r="Q141">
        <f>P141*DC_2017!$G$11</f>
        <v>0</v>
      </c>
      <c r="R141">
        <f t="shared" si="20"/>
        <v>0</v>
      </c>
      <c r="S141">
        <f t="shared" si="21"/>
        <v>0</v>
      </c>
      <c r="T141">
        <f t="shared" si="22"/>
        <v>0</v>
      </c>
      <c r="U141">
        <f t="shared" si="23"/>
        <v>0</v>
      </c>
    </row>
    <row r="142" spans="1:21">
      <c r="A142">
        <v>1</v>
      </c>
      <c r="B142">
        <v>6</v>
      </c>
      <c r="C142">
        <v>20</v>
      </c>
      <c r="D142">
        <f>'[3]2017'!P142</f>
        <v>0</v>
      </c>
      <c r="E142">
        <f>'[3]2017'!Q142</f>
        <v>0</v>
      </c>
      <c r="F142">
        <f t="shared" si="16"/>
        <v>0</v>
      </c>
      <c r="G142">
        <f t="shared" si="17"/>
        <v>0</v>
      </c>
      <c r="H142" s="3">
        <f>DC_2017!K142</f>
        <v>6.277189374401293</v>
      </c>
      <c r="I142" s="48">
        <f>IF(F142=0,0,IF(H142&gt;DC_2017!$G$11,0,F142/((DC_2017!$G$11-H142)*9.92/20.72)))</f>
        <v>0</v>
      </c>
      <c r="J142" s="48">
        <f>IF(OR(I142&lt;Summary!$F$4, I142=Summary!$F$4), I142, Summary!$F$4)</f>
        <v>0</v>
      </c>
      <c r="K142" s="3">
        <f>[2]Intensity!B145</f>
        <v>566.97518400720162</v>
      </c>
      <c r="L142">
        <f>J142*(DC_2017!$G$11-H142)*9.92/20.72</f>
        <v>0</v>
      </c>
      <c r="M142">
        <f t="shared" si="18"/>
        <v>0</v>
      </c>
      <c r="N142">
        <f t="shared" si="19"/>
        <v>0</v>
      </c>
      <c r="O142" s="48">
        <f>IF(M142=0,0, M142/(DC_2017!$G$11))</f>
        <v>0</v>
      </c>
      <c r="P142" s="48">
        <f>IF(OR(O142&lt;Summary!$G$4, O142 = Summary!$G$4), O142, Summary!$G$4)</f>
        <v>0</v>
      </c>
      <c r="Q142">
        <f>P142*DC_2017!$G$11</f>
        <v>0</v>
      </c>
      <c r="R142">
        <f t="shared" si="20"/>
        <v>0</v>
      </c>
      <c r="S142">
        <f t="shared" si="21"/>
        <v>0</v>
      </c>
      <c r="T142">
        <f t="shared" si="22"/>
        <v>0</v>
      </c>
      <c r="U142">
        <f t="shared" si="23"/>
        <v>0</v>
      </c>
    </row>
    <row r="143" spans="1:21">
      <c r="A143">
        <v>1</v>
      </c>
      <c r="B143">
        <v>6</v>
      </c>
      <c r="C143">
        <v>21</v>
      </c>
      <c r="D143">
        <f>'[3]2017'!P143</f>
        <v>0</v>
      </c>
      <c r="E143">
        <f>'[3]2017'!Q143</f>
        <v>0</v>
      </c>
      <c r="F143">
        <f t="shared" si="16"/>
        <v>0</v>
      </c>
      <c r="G143">
        <f t="shared" si="17"/>
        <v>0</v>
      </c>
      <c r="H143" s="3">
        <f>DC_2017!K143</f>
        <v>5.633169463427361</v>
      </c>
      <c r="I143" s="48">
        <f>IF(F143=0,0,IF(H143&gt;DC_2017!$G$11,0,F143/((DC_2017!$G$11-H143)*9.92/20.72)))</f>
        <v>0</v>
      </c>
      <c r="J143" s="48">
        <f>IF(OR(I143&lt;Summary!$F$4, I143=Summary!$F$4), I143, Summary!$F$4)</f>
        <v>0</v>
      </c>
      <c r="K143" s="3">
        <f>[2]Intensity!B146</f>
        <v>571.96686082646147</v>
      </c>
      <c r="L143">
        <f>J143*(DC_2017!$G$11-H143)*9.92/20.72</f>
        <v>0</v>
      </c>
      <c r="M143">
        <f t="shared" si="18"/>
        <v>0</v>
      </c>
      <c r="N143">
        <f t="shared" si="19"/>
        <v>0</v>
      </c>
      <c r="O143" s="48">
        <f>IF(M143=0,0, M143/(DC_2017!$G$11))</f>
        <v>0</v>
      </c>
      <c r="P143" s="48">
        <f>IF(OR(O143&lt;Summary!$G$4, O143 = Summary!$G$4), O143, Summary!$G$4)</f>
        <v>0</v>
      </c>
      <c r="Q143">
        <f>P143*DC_2017!$G$11</f>
        <v>0</v>
      </c>
      <c r="R143">
        <f t="shared" si="20"/>
        <v>0</v>
      </c>
      <c r="S143">
        <f t="shared" si="21"/>
        <v>0</v>
      </c>
      <c r="T143">
        <f t="shared" si="22"/>
        <v>0</v>
      </c>
      <c r="U143">
        <f t="shared" si="23"/>
        <v>0</v>
      </c>
    </row>
    <row r="144" spans="1:21">
      <c r="A144">
        <v>1</v>
      </c>
      <c r="B144">
        <v>6</v>
      </c>
      <c r="C144">
        <v>22</v>
      </c>
      <c r="D144">
        <f>'[3]2017'!P144</f>
        <v>0</v>
      </c>
      <c r="E144">
        <f>'[3]2017'!Q144</f>
        <v>0</v>
      </c>
      <c r="F144">
        <f t="shared" si="16"/>
        <v>0</v>
      </c>
      <c r="G144">
        <f t="shared" si="17"/>
        <v>0</v>
      </c>
      <c r="H144" s="3">
        <f>DC_2017!K144</f>
        <v>4.743405109079319</v>
      </c>
      <c r="I144" s="48">
        <f>IF(F144=0,0,IF(H144&gt;DC_2017!$G$11,0,F144/((DC_2017!$G$11-H144)*9.92/20.72)))</f>
        <v>0</v>
      </c>
      <c r="J144" s="48">
        <f>IF(OR(I144&lt;Summary!$F$4, I144=Summary!$F$4), I144, Summary!$F$4)</f>
        <v>0</v>
      </c>
      <c r="K144" s="3">
        <f>[2]Intensity!B147</f>
        <v>574.55522957848086</v>
      </c>
      <c r="L144">
        <f>J144*(DC_2017!$G$11-H144)*9.92/20.72</f>
        <v>0</v>
      </c>
      <c r="M144">
        <f t="shared" si="18"/>
        <v>0</v>
      </c>
      <c r="N144">
        <f t="shared" si="19"/>
        <v>0</v>
      </c>
      <c r="O144" s="48">
        <f>IF(M144=0,0, M144/(DC_2017!$G$11))</f>
        <v>0</v>
      </c>
      <c r="P144" s="48">
        <f>IF(OR(O144&lt;Summary!$G$4, O144 = Summary!$G$4), O144, Summary!$G$4)</f>
        <v>0</v>
      </c>
      <c r="Q144">
        <f>P144*DC_2017!$G$11</f>
        <v>0</v>
      </c>
      <c r="R144">
        <f t="shared" si="20"/>
        <v>0</v>
      </c>
      <c r="S144">
        <f t="shared" si="21"/>
        <v>0</v>
      </c>
      <c r="T144">
        <f t="shared" si="22"/>
        <v>0</v>
      </c>
      <c r="U144">
        <f t="shared" si="23"/>
        <v>0</v>
      </c>
    </row>
    <row r="145" spans="1:21">
      <c r="A145">
        <v>1</v>
      </c>
      <c r="B145">
        <v>6</v>
      </c>
      <c r="C145">
        <v>23</v>
      </c>
      <c r="D145">
        <f>'[3]2017'!P145</f>
        <v>0</v>
      </c>
      <c r="E145">
        <f>'[3]2017'!Q145</f>
        <v>0</v>
      </c>
      <c r="F145">
        <f t="shared" si="16"/>
        <v>0</v>
      </c>
      <c r="G145">
        <f t="shared" si="17"/>
        <v>0</v>
      </c>
      <c r="H145" s="3">
        <f>DC_2017!K145</f>
        <v>4.1248070336064311</v>
      </c>
      <c r="I145" s="48">
        <f>IF(F145=0,0,IF(H145&gt;DC_2017!$G$11,0,F145/((DC_2017!$G$11-H145)*9.92/20.72)))</f>
        <v>0</v>
      </c>
      <c r="J145" s="48">
        <f>IF(OR(I145&lt;Summary!$F$4, I145=Summary!$F$4), I145, Summary!$F$4)</f>
        <v>0</v>
      </c>
      <c r="K145" s="3">
        <f>[2]Intensity!B148</f>
        <v>573.54709360398476</v>
      </c>
      <c r="L145">
        <f>J145*(DC_2017!$G$11-H145)*9.92/20.72</f>
        <v>0</v>
      </c>
      <c r="M145">
        <f t="shared" si="18"/>
        <v>0</v>
      </c>
      <c r="N145">
        <f t="shared" si="19"/>
        <v>0</v>
      </c>
      <c r="O145" s="48">
        <f>IF(M145=0,0, M145/(DC_2017!$G$11))</f>
        <v>0</v>
      </c>
      <c r="P145" s="48">
        <f>IF(OR(O145&lt;Summary!$G$4, O145 = Summary!$G$4), O145, Summary!$G$4)</f>
        <v>0</v>
      </c>
      <c r="Q145">
        <f>P145*DC_2017!$G$11</f>
        <v>0</v>
      </c>
      <c r="R145">
        <f t="shared" si="20"/>
        <v>0</v>
      </c>
      <c r="S145">
        <f t="shared" si="21"/>
        <v>0</v>
      </c>
      <c r="T145">
        <f t="shared" si="22"/>
        <v>0</v>
      </c>
      <c r="U145">
        <f t="shared" si="23"/>
        <v>0</v>
      </c>
    </row>
    <row r="146" spans="1:21">
      <c r="A146">
        <v>1</v>
      </c>
      <c r="B146">
        <v>7</v>
      </c>
      <c r="C146">
        <v>0</v>
      </c>
      <c r="D146">
        <f>'[3]2017'!P146</f>
        <v>0</v>
      </c>
      <c r="E146">
        <f>'[3]2017'!Q146</f>
        <v>0</v>
      </c>
      <c r="F146">
        <f t="shared" si="16"/>
        <v>0</v>
      </c>
      <c r="G146">
        <f t="shared" si="17"/>
        <v>0</v>
      </c>
      <c r="H146" s="3">
        <f>DC_2017!K146</f>
        <v>3.6502660483646423</v>
      </c>
      <c r="I146" s="48">
        <f>IF(F146=0,0,IF(H146&gt;DC_2017!$G$11,0,F146/((DC_2017!$G$11-H146)*9.92/20.72)))</f>
        <v>0</v>
      </c>
      <c r="J146" s="48">
        <f>IF(OR(I146&lt;Summary!$F$4, I146=Summary!$F$4), I146, Summary!$F$4)</f>
        <v>0</v>
      </c>
      <c r="K146" s="3">
        <f>[2]Intensity!B149</f>
        <v>574.32684048681449</v>
      </c>
      <c r="L146">
        <f>J146*(DC_2017!$G$11-H146)*9.92/20.72</f>
        <v>0</v>
      </c>
      <c r="M146">
        <f t="shared" si="18"/>
        <v>0</v>
      </c>
      <c r="N146">
        <f t="shared" si="19"/>
        <v>0</v>
      </c>
      <c r="O146" s="48">
        <f>IF(M146=0,0, M146/(DC_2017!$G$11))</f>
        <v>0</v>
      </c>
      <c r="P146" s="48">
        <f>IF(OR(O146&lt;Summary!$G$4, O146 = Summary!$G$4), O146, Summary!$G$4)</f>
        <v>0</v>
      </c>
      <c r="Q146">
        <f>P146*DC_2017!$G$11</f>
        <v>0</v>
      </c>
      <c r="R146">
        <f t="shared" si="20"/>
        <v>0</v>
      </c>
      <c r="S146">
        <f t="shared" si="21"/>
        <v>0</v>
      </c>
      <c r="T146">
        <f t="shared" si="22"/>
        <v>0</v>
      </c>
      <c r="U146">
        <f t="shared" si="23"/>
        <v>0</v>
      </c>
    </row>
    <row r="147" spans="1:21">
      <c r="A147">
        <v>1</v>
      </c>
      <c r="B147">
        <v>7</v>
      </c>
      <c r="C147">
        <v>1</v>
      </c>
      <c r="D147">
        <f>'[3]2017'!P147</f>
        <v>0</v>
      </c>
      <c r="E147">
        <f>'[3]2017'!Q147</f>
        <v>0</v>
      </c>
      <c r="F147">
        <f t="shared" si="16"/>
        <v>0</v>
      </c>
      <c r="G147">
        <f t="shared" si="17"/>
        <v>0</v>
      </c>
      <c r="H147" s="3">
        <f>DC_2017!K147</f>
        <v>3.4384173968398555</v>
      </c>
      <c r="I147" s="48">
        <f>IF(F147=0,0,IF(H147&gt;DC_2017!$G$11,0,F147/((DC_2017!$G$11-H147)*9.92/20.72)))</f>
        <v>0</v>
      </c>
      <c r="J147" s="48">
        <f>IF(OR(I147&lt;Summary!$F$4, I147=Summary!$F$4), I147, Summary!$F$4)</f>
        <v>0</v>
      </c>
      <c r="K147" s="3">
        <f>[2]Intensity!B150</f>
        <v>577.07487057139451</v>
      </c>
      <c r="L147">
        <f>J147*(DC_2017!$G$11-H147)*9.92/20.72</f>
        <v>0</v>
      </c>
      <c r="M147">
        <f t="shared" si="18"/>
        <v>0</v>
      </c>
      <c r="N147">
        <f t="shared" si="19"/>
        <v>0</v>
      </c>
      <c r="O147" s="48">
        <f>IF(M147=0,0, M147/(DC_2017!$G$11))</f>
        <v>0</v>
      </c>
      <c r="P147" s="48">
        <f>IF(OR(O147&lt;Summary!$G$4, O147 = Summary!$G$4), O147, Summary!$G$4)</f>
        <v>0</v>
      </c>
      <c r="Q147">
        <f>P147*DC_2017!$G$11</f>
        <v>0</v>
      </c>
      <c r="R147">
        <f t="shared" si="20"/>
        <v>0</v>
      </c>
      <c r="S147">
        <f t="shared" si="21"/>
        <v>0</v>
      </c>
      <c r="T147">
        <f t="shared" si="22"/>
        <v>0</v>
      </c>
      <c r="U147">
        <f t="shared" si="23"/>
        <v>0</v>
      </c>
    </row>
    <row r="148" spans="1:21">
      <c r="A148">
        <v>1</v>
      </c>
      <c r="B148">
        <v>7</v>
      </c>
      <c r="C148">
        <v>2</v>
      </c>
      <c r="D148">
        <f>'[3]2017'!P148</f>
        <v>0</v>
      </c>
      <c r="E148">
        <f>'[3]2017'!Q148</f>
        <v>0</v>
      </c>
      <c r="F148">
        <f t="shared" si="16"/>
        <v>0</v>
      </c>
      <c r="G148">
        <f t="shared" si="17"/>
        <v>0</v>
      </c>
      <c r="H148" s="3">
        <f>DC_2017!K148</f>
        <v>3.3706258243093812</v>
      </c>
      <c r="I148" s="48">
        <f>IF(F148=0,0,IF(H148&gt;DC_2017!$G$11,0,F148/((DC_2017!$G$11-H148)*9.92/20.72)))</f>
        <v>0</v>
      </c>
      <c r="J148" s="48">
        <f>IF(OR(I148&lt;Summary!$F$4, I148=Summary!$F$4), I148, Summary!$F$4)</f>
        <v>0</v>
      </c>
      <c r="K148" s="3">
        <f>[2]Intensity!B151</f>
        <v>577.57420465146504</v>
      </c>
      <c r="L148">
        <f>J148*(DC_2017!$G$11-H148)*9.92/20.72</f>
        <v>0</v>
      </c>
      <c r="M148">
        <f t="shared" si="18"/>
        <v>0</v>
      </c>
      <c r="N148">
        <f t="shared" si="19"/>
        <v>0</v>
      </c>
      <c r="O148" s="48">
        <f>IF(M148=0,0, M148/(DC_2017!$G$11))</f>
        <v>0</v>
      </c>
      <c r="P148" s="48">
        <f>IF(OR(O148&lt;Summary!$G$4, O148 = Summary!$G$4), O148, Summary!$G$4)</f>
        <v>0</v>
      </c>
      <c r="Q148">
        <f>P148*DC_2017!$G$11</f>
        <v>0</v>
      </c>
      <c r="R148">
        <f t="shared" si="20"/>
        <v>0</v>
      </c>
      <c r="S148">
        <f t="shared" si="21"/>
        <v>0</v>
      </c>
      <c r="T148">
        <f t="shared" si="22"/>
        <v>0</v>
      </c>
      <c r="U148">
        <f t="shared" si="23"/>
        <v>0</v>
      </c>
    </row>
    <row r="149" spans="1:21">
      <c r="A149">
        <v>1</v>
      </c>
      <c r="B149">
        <v>7</v>
      </c>
      <c r="C149">
        <v>3</v>
      </c>
      <c r="D149">
        <f>'[3]2017'!P149</f>
        <v>0</v>
      </c>
      <c r="E149">
        <f>'[3]2017'!Q149</f>
        <v>0</v>
      </c>
      <c r="F149">
        <f t="shared" si="16"/>
        <v>0</v>
      </c>
      <c r="G149">
        <f t="shared" si="17"/>
        <v>0</v>
      </c>
      <c r="H149" s="3">
        <f>DC_2017!K149</f>
        <v>3.3621518791550615</v>
      </c>
      <c r="I149" s="48">
        <f>IF(F149=0,0,IF(H149&gt;DC_2017!$G$11,0,F149/((DC_2017!$G$11-H149)*9.92/20.72)))</f>
        <v>0</v>
      </c>
      <c r="J149" s="48">
        <f>IF(OR(I149&lt;Summary!$F$4, I149=Summary!$F$4), I149, Summary!$F$4)</f>
        <v>0</v>
      </c>
      <c r="K149" s="3">
        <f>[2]Intensity!B152</f>
        <v>576.70116703951567</v>
      </c>
      <c r="L149">
        <f>J149*(DC_2017!$G$11-H149)*9.92/20.72</f>
        <v>0</v>
      </c>
      <c r="M149">
        <f t="shared" si="18"/>
        <v>0</v>
      </c>
      <c r="N149">
        <f t="shared" si="19"/>
        <v>0</v>
      </c>
      <c r="O149" s="48">
        <f>IF(M149=0,0, M149/(DC_2017!$G$11))</f>
        <v>0</v>
      </c>
      <c r="P149" s="48">
        <f>IF(OR(O149&lt;Summary!$G$4, O149 = Summary!$G$4), O149, Summary!$G$4)</f>
        <v>0</v>
      </c>
      <c r="Q149">
        <f>P149*DC_2017!$G$11</f>
        <v>0</v>
      </c>
      <c r="R149">
        <f t="shared" si="20"/>
        <v>0</v>
      </c>
      <c r="S149">
        <f t="shared" si="21"/>
        <v>0</v>
      </c>
      <c r="T149">
        <f t="shared" si="22"/>
        <v>0</v>
      </c>
      <c r="U149">
        <f t="shared" si="23"/>
        <v>0</v>
      </c>
    </row>
    <row r="150" spans="1:21">
      <c r="A150">
        <v>1</v>
      </c>
      <c r="B150">
        <v>7</v>
      </c>
      <c r="C150">
        <v>4</v>
      </c>
      <c r="D150">
        <f>'[3]2017'!P150</f>
        <v>0</v>
      </c>
      <c r="E150">
        <f>'[3]2017'!Q150</f>
        <v>0</v>
      </c>
      <c r="F150">
        <f t="shared" si="16"/>
        <v>0</v>
      </c>
      <c r="G150">
        <f t="shared" si="17"/>
        <v>0</v>
      </c>
      <c r="H150" s="3">
        <f>DC_2017!K150</f>
        <v>3.3621518791550615</v>
      </c>
      <c r="I150" s="48">
        <f>IF(F150=0,0,IF(H150&gt;DC_2017!$G$11,0,F150/((DC_2017!$G$11-H150)*9.92/20.72)))</f>
        <v>0</v>
      </c>
      <c r="J150" s="48">
        <f>IF(OR(I150&lt;Summary!$F$4, I150=Summary!$F$4), I150, Summary!$F$4)</f>
        <v>0</v>
      </c>
      <c r="K150" s="3">
        <f>[2]Intensity!B153</f>
        <v>576.41484548482595</v>
      </c>
      <c r="L150">
        <f>J150*(DC_2017!$G$11-H150)*9.92/20.72</f>
        <v>0</v>
      </c>
      <c r="M150">
        <f t="shared" si="18"/>
        <v>0</v>
      </c>
      <c r="N150">
        <f t="shared" si="19"/>
        <v>0</v>
      </c>
      <c r="O150" s="48">
        <f>IF(M150=0,0, M150/(DC_2017!$G$11))</f>
        <v>0</v>
      </c>
      <c r="P150" s="48">
        <f>IF(OR(O150&lt;Summary!$G$4, O150 = Summary!$G$4), O150, Summary!$G$4)</f>
        <v>0</v>
      </c>
      <c r="Q150">
        <f>P150*DC_2017!$G$11</f>
        <v>0</v>
      </c>
      <c r="R150">
        <f t="shared" si="20"/>
        <v>0</v>
      </c>
      <c r="S150">
        <f t="shared" si="21"/>
        <v>0</v>
      </c>
      <c r="T150">
        <f t="shared" si="22"/>
        <v>0</v>
      </c>
      <c r="U150">
        <f t="shared" si="23"/>
        <v>0</v>
      </c>
    </row>
    <row r="151" spans="1:21">
      <c r="A151">
        <v>1</v>
      </c>
      <c r="B151">
        <v>7</v>
      </c>
      <c r="C151">
        <v>5</v>
      </c>
      <c r="D151">
        <f>'[3]2017'!P151</f>
        <v>0</v>
      </c>
      <c r="E151">
        <f>'[3]2017'!Q151</f>
        <v>0</v>
      </c>
      <c r="F151">
        <f t="shared" si="16"/>
        <v>0</v>
      </c>
      <c r="G151">
        <f t="shared" si="17"/>
        <v>0</v>
      </c>
      <c r="H151" s="3">
        <f>DC_2017!K151</f>
        <v>3.3706258243093812</v>
      </c>
      <c r="I151" s="48">
        <f>IF(F151=0,0,IF(H151&gt;DC_2017!$G$11,0,F151/((DC_2017!$G$11-H151)*9.92/20.72)))</f>
        <v>0</v>
      </c>
      <c r="J151" s="48">
        <f>IF(OR(I151&lt;Summary!$F$4, I151=Summary!$F$4), I151, Summary!$F$4)</f>
        <v>0</v>
      </c>
      <c r="K151" s="3">
        <f>[2]Intensity!B154</f>
        <v>577.80751812408118</v>
      </c>
      <c r="L151">
        <f>J151*(DC_2017!$G$11-H151)*9.92/20.72</f>
        <v>0</v>
      </c>
      <c r="M151">
        <f t="shared" si="18"/>
        <v>0</v>
      </c>
      <c r="N151">
        <f t="shared" si="19"/>
        <v>0</v>
      </c>
      <c r="O151" s="48">
        <f>IF(M151=0,0, M151/(DC_2017!$G$11))</f>
        <v>0</v>
      </c>
      <c r="P151" s="48">
        <f>IF(OR(O151&lt;Summary!$G$4, O151 = Summary!$G$4), O151, Summary!$G$4)</f>
        <v>0</v>
      </c>
      <c r="Q151">
        <f>P151*DC_2017!$G$11</f>
        <v>0</v>
      </c>
      <c r="R151">
        <f t="shared" si="20"/>
        <v>0</v>
      </c>
      <c r="S151">
        <f t="shared" si="21"/>
        <v>0</v>
      </c>
      <c r="T151">
        <f t="shared" si="22"/>
        <v>0</v>
      </c>
      <c r="U151">
        <f t="shared" si="23"/>
        <v>0</v>
      </c>
    </row>
    <row r="152" spans="1:21">
      <c r="A152">
        <v>1</v>
      </c>
      <c r="B152">
        <v>7</v>
      </c>
      <c r="C152">
        <v>6</v>
      </c>
      <c r="D152">
        <f>'[3]2017'!P152</f>
        <v>0</v>
      </c>
      <c r="E152">
        <f>'[3]2017'!Q152</f>
        <v>0</v>
      </c>
      <c r="F152">
        <f t="shared" si="16"/>
        <v>0</v>
      </c>
      <c r="G152">
        <f t="shared" si="17"/>
        <v>0</v>
      </c>
      <c r="H152" s="3">
        <f>DC_2017!K152</f>
        <v>4.463764885019943</v>
      </c>
      <c r="I152" s="48">
        <f>IF(F152=0,0,IF(H152&gt;DC_2017!$G$11,0,F152/((DC_2017!$G$11-H152)*9.92/20.72)))</f>
        <v>0</v>
      </c>
      <c r="J152" s="48">
        <f>IF(OR(I152&lt;Summary!$F$4, I152=Summary!$F$4), I152, Summary!$F$4)</f>
        <v>0</v>
      </c>
      <c r="K152" s="3">
        <f>[2]Intensity!B155</f>
        <v>569.4664471694972</v>
      </c>
      <c r="L152">
        <f>J152*(DC_2017!$G$11-H152)*9.92/20.72</f>
        <v>0</v>
      </c>
      <c r="M152">
        <f t="shared" si="18"/>
        <v>0</v>
      </c>
      <c r="N152">
        <f t="shared" si="19"/>
        <v>0</v>
      </c>
      <c r="O152" s="48">
        <f>IF(M152=0,0, M152/(DC_2017!$G$11))</f>
        <v>0</v>
      </c>
      <c r="P152" s="48">
        <f>IF(OR(O152&lt;Summary!$G$4, O152 = Summary!$G$4), O152, Summary!$G$4)</f>
        <v>0</v>
      </c>
      <c r="Q152">
        <f>P152*DC_2017!$G$11</f>
        <v>0</v>
      </c>
      <c r="R152">
        <f t="shared" si="20"/>
        <v>0</v>
      </c>
      <c r="S152">
        <f t="shared" si="21"/>
        <v>0</v>
      </c>
      <c r="T152">
        <f t="shared" si="22"/>
        <v>0</v>
      </c>
      <c r="U152">
        <f t="shared" si="23"/>
        <v>0</v>
      </c>
    </row>
    <row r="153" spans="1:21">
      <c r="A153">
        <v>1</v>
      </c>
      <c r="B153">
        <v>7</v>
      </c>
      <c r="C153">
        <v>7</v>
      </c>
      <c r="D153">
        <f>'[3]2017'!P153</f>
        <v>0</v>
      </c>
      <c r="E153">
        <f>'[3]2017'!Q153</f>
        <v>2.2875000000000003E-2</v>
      </c>
      <c r="F153">
        <f t="shared" si="16"/>
        <v>2.2875000000000003E-2</v>
      </c>
      <c r="G153">
        <f t="shared" si="17"/>
        <v>48</v>
      </c>
      <c r="H153" s="3">
        <f>DC_2017!K153</f>
        <v>6.0060230954890033</v>
      </c>
      <c r="I153" s="48">
        <f>IF(F153=0,0,IF(H153&gt;DC_2017!$G$11,0,F153/((DC_2017!$G$11-H153)*9.92/20.72)))</f>
        <v>1.3330432661327392E-2</v>
      </c>
      <c r="J153" s="48">
        <f>IF(OR(I153&lt;Summary!$F$4, I153=Summary!$F$4), I153, Summary!$F$4)</f>
        <v>1.3330432661327392E-2</v>
      </c>
      <c r="K153" s="3">
        <f>[2]Intensity!B156</f>
        <v>572.70812385367776</v>
      </c>
      <c r="L153">
        <f>J153*(DC_2017!$G$11-H153)*9.92/20.72</f>
        <v>2.2875000000000003E-2</v>
      </c>
      <c r="M153">
        <f t="shared" si="18"/>
        <v>0</v>
      </c>
      <c r="N153">
        <f t="shared" si="19"/>
        <v>12.00269833315288</v>
      </c>
      <c r="O153" s="48">
        <f>IF(M153=0,0, M153/(DC_2017!$G$11))</f>
        <v>0</v>
      </c>
      <c r="P153" s="48">
        <f>IF(OR(O153&lt;Summary!$G$4, O153 = Summary!$G$4), O153, Summary!$G$4)</f>
        <v>0</v>
      </c>
      <c r="Q153">
        <f>P153*DC_2017!$G$11</f>
        <v>0</v>
      </c>
      <c r="R153">
        <f t="shared" si="20"/>
        <v>2.2875000000000003E-2</v>
      </c>
      <c r="S153">
        <f t="shared" si="21"/>
        <v>0</v>
      </c>
      <c r="T153">
        <f t="shared" si="22"/>
        <v>0</v>
      </c>
      <c r="U153">
        <f t="shared" si="23"/>
        <v>12.00269833315288</v>
      </c>
    </row>
    <row r="154" spans="1:21">
      <c r="A154">
        <v>1</v>
      </c>
      <c r="B154">
        <v>7</v>
      </c>
      <c r="C154">
        <v>8</v>
      </c>
      <c r="D154">
        <f>'[3]2017'!P154</f>
        <v>0</v>
      </c>
      <c r="E154">
        <f>'[3]2017'!Q154</f>
        <v>0</v>
      </c>
      <c r="F154">
        <f t="shared" si="16"/>
        <v>0</v>
      </c>
      <c r="G154">
        <f t="shared" si="17"/>
        <v>0</v>
      </c>
      <c r="H154" s="3">
        <f>DC_2017!K154</f>
        <v>6.6246211709747076</v>
      </c>
      <c r="I154" s="48">
        <f>IF(F154=0,0,IF(H154&gt;DC_2017!$G$11,0,F154/((DC_2017!$G$11-H154)*9.92/20.72)))</f>
        <v>0</v>
      </c>
      <c r="J154" s="48">
        <f>IF(OR(I154&lt;Summary!$F$4, I154=Summary!$F$4), I154, Summary!$F$4)</f>
        <v>0</v>
      </c>
      <c r="K154" s="3">
        <f>[2]Intensity!B157</f>
        <v>574.70970831896591</v>
      </c>
      <c r="L154">
        <f>J154*(DC_2017!$G$11-H154)*9.92/20.72</f>
        <v>0</v>
      </c>
      <c r="M154">
        <f t="shared" si="18"/>
        <v>0</v>
      </c>
      <c r="N154">
        <f t="shared" si="19"/>
        <v>0</v>
      </c>
      <c r="O154" s="48">
        <f>IF(M154=0,0, M154/(DC_2017!$G$11))</f>
        <v>0</v>
      </c>
      <c r="P154" s="48">
        <f>IF(OR(O154&lt;Summary!$G$4, O154 = Summary!$G$4), O154, Summary!$G$4)</f>
        <v>0</v>
      </c>
      <c r="Q154">
        <f>P154*DC_2017!$G$11</f>
        <v>0</v>
      </c>
      <c r="R154">
        <f t="shared" si="20"/>
        <v>0</v>
      </c>
      <c r="S154">
        <f t="shared" si="21"/>
        <v>0</v>
      </c>
      <c r="T154">
        <f t="shared" si="22"/>
        <v>0</v>
      </c>
      <c r="U154">
        <f t="shared" si="23"/>
        <v>0</v>
      </c>
    </row>
    <row r="155" spans="1:21">
      <c r="A155">
        <v>1</v>
      </c>
      <c r="B155">
        <v>7</v>
      </c>
      <c r="C155">
        <v>9</v>
      </c>
      <c r="D155">
        <f>'[3]2017'!P155</f>
        <v>0</v>
      </c>
      <c r="E155">
        <f>'[3]2017'!Q155</f>
        <v>0</v>
      </c>
      <c r="F155">
        <f t="shared" si="16"/>
        <v>0</v>
      </c>
      <c r="G155">
        <f t="shared" si="17"/>
        <v>0</v>
      </c>
      <c r="H155" s="3">
        <f>DC_2017!K155</f>
        <v>7.192375564247433</v>
      </c>
      <c r="I155" s="48">
        <f>IF(F155=0,0,IF(H155&gt;DC_2017!$G$11,0,F155/((DC_2017!$G$11-H155)*9.92/20.72)))</f>
        <v>0</v>
      </c>
      <c r="J155" s="48">
        <f>IF(OR(I155&lt;Summary!$F$4, I155=Summary!$F$4), I155, Summary!$F$4)</f>
        <v>0</v>
      </c>
      <c r="K155" s="3">
        <f>[2]Intensity!B158</f>
        <v>574.25275966650179</v>
      </c>
      <c r="L155">
        <f>J155*(DC_2017!$G$11-H155)*9.92/20.72</f>
        <v>0</v>
      </c>
      <c r="M155">
        <f t="shared" si="18"/>
        <v>0</v>
      </c>
      <c r="N155">
        <f t="shared" si="19"/>
        <v>0</v>
      </c>
      <c r="O155" s="48">
        <f>IF(M155=0,0, M155/(DC_2017!$G$11))</f>
        <v>0</v>
      </c>
      <c r="P155" s="48">
        <f>IF(OR(O155&lt;Summary!$G$4, O155 = Summary!$G$4), O155, Summary!$G$4)</f>
        <v>0</v>
      </c>
      <c r="Q155">
        <f>P155*DC_2017!$G$11</f>
        <v>0</v>
      </c>
      <c r="R155">
        <f t="shared" si="20"/>
        <v>0</v>
      </c>
      <c r="S155">
        <f t="shared" si="21"/>
        <v>0</v>
      </c>
      <c r="T155">
        <f t="shared" si="22"/>
        <v>0</v>
      </c>
      <c r="U155">
        <f t="shared" si="23"/>
        <v>0</v>
      </c>
    </row>
    <row r="156" spans="1:21">
      <c r="A156">
        <v>1</v>
      </c>
      <c r="B156">
        <v>7</v>
      </c>
      <c r="C156">
        <v>10</v>
      </c>
      <c r="D156">
        <f>'[3]2017'!P156</f>
        <v>0</v>
      </c>
      <c r="E156">
        <f>'[3]2017'!Q156</f>
        <v>0</v>
      </c>
      <c r="F156">
        <f t="shared" si="16"/>
        <v>0</v>
      </c>
      <c r="G156">
        <f t="shared" si="17"/>
        <v>0</v>
      </c>
      <c r="H156" s="3">
        <f>DC_2017!K156</f>
        <v>7.0398445288544584</v>
      </c>
      <c r="I156" s="48">
        <f>IF(F156=0,0,IF(H156&gt;DC_2017!$G$11,0,F156/((DC_2017!$G$11-H156)*9.92/20.72)))</f>
        <v>0</v>
      </c>
      <c r="J156" s="48">
        <f>IF(OR(I156&lt;Summary!$F$4, I156=Summary!$F$4), I156, Summary!$F$4)</f>
        <v>0</v>
      </c>
      <c r="K156" s="3">
        <f>[2]Intensity!B159</f>
        <v>569.86068147835465</v>
      </c>
      <c r="L156">
        <f>J156*(DC_2017!$G$11-H156)*9.92/20.72</f>
        <v>0</v>
      </c>
      <c r="M156">
        <f t="shared" si="18"/>
        <v>0</v>
      </c>
      <c r="N156">
        <f t="shared" si="19"/>
        <v>0</v>
      </c>
      <c r="O156" s="48">
        <f>IF(M156=0,0, M156/(DC_2017!$G$11))</f>
        <v>0</v>
      </c>
      <c r="P156" s="48">
        <f>IF(OR(O156&lt;Summary!$G$4, O156 = Summary!$G$4), O156, Summary!$G$4)</f>
        <v>0</v>
      </c>
      <c r="Q156">
        <f>P156*DC_2017!$G$11</f>
        <v>0</v>
      </c>
      <c r="R156">
        <f t="shared" si="20"/>
        <v>0</v>
      </c>
      <c r="S156">
        <f t="shared" si="21"/>
        <v>0</v>
      </c>
      <c r="T156">
        <f t="shared" si="22"/>
        <v>0</v>
      </c>
      <c r="U156">
        <f t="shared" si="23"/>
        <v>0</v>
      </c>
    </row>
    <row r="157" spans="1:21">
      <c r="A157">
        <v>1</v>
      </c>
      <c r="B157">
        <v>7</v>
      </c>
      <c r="C157">
        <v>11</v>
      </c>
      <c r="D157">
        <f>'[3]2017'!P157</f>
        <v>0</v>
      </c>
      <c r="E157">
        <f>'[3]2017'!Q157</f>
        <v>0</v>
      </c>
      <c r="F157">
        <f t="shared" si="16"/>
        <v>0</v>
      </c>
      <c r="G157">
        <f t="shared" si="17"/>
        <v>0</v>
      </c>
      <c r="H157" s="3">
        <f>DC_2017!K157</f>
        <v>7.2093234545622433</v>
      </c>
      <c r="I157" s="48">
        <f>IF(F157=0,0,IF(H157&gt;DC_2017!$G$11,0,F157/((DC_2017!$G$11-H157)*9.92/20.72)))</f>
        <v>0</v>
      </c>
      <c r="J157" s="48">
        <f>IF(OR(I157&lt;Summary!$F$4, I157=Summary!$F$4), I157, Summary!$F$4)</f>
        <v>0</v>
      </c>
      <c r="K157" s="3">
        <f>[2]Intensity!B160</f>
        <v>568.70056033641765</v>
      </c>
      <c r="L157">
        <f>J157*(DC_2017!$G$11-H157)*9.92/20.72</f>
        <v>0</v>
      </c>
      <c r="M157">
        <f t="shared" si="18"/>
        <v>0</v>
      </c>
      <c r="N157">
        <f t="shared" si="19"/>
        <v>0</v>
      </c>
      <c r="O157" s="48">
        <f>IF(M157=0,0, M157/(DC_2017!$G$11))</f>
        <v>0</v>
      </c>
      <c r="P157" s="48">
        <f>IF(OR(O157&lt;Summary!$G$4, O157 = Summary!$G$4), O157, Summary!$G$4)</f>
        <v>0</v>
      </c>
      <c r="Q157">
        <f>P157*DC_2017!$G$11</f>
        <v>0</v>
      </c>
      <c r="R157">
        <f t="shared" si="20"/>
        <v>0</v>
      </c>
      <c r="S157">
        <f t="shared" si="21"/>
        <v>0</v>
      </c>
      <c r="T157">
        <f t="shared" si="22"/>
        <v>0</v>
      </c>
      <c r="U157">
        <f t="shared" si="23"/>
        <v>0</v>
      </c>
    </row>
    <row r="158" spans="1:21">
      <c r="A158">
        <v>1</v>
      </c>
      <c r="B158">
        <v>7</v>
      </c>
      <c r="C158">
        <v>12</v>
      </c>
      <c r="D158">
        <f>'[3]2017'!P158</f>
        <v>0</v>
      </c>
      <c r="E158">
        <f>'[3]2017'!Q158</f>
        <v>0</v>
      </c>
      <c r="F158">
        <f t="shared" si="16"/>
        <v>0</v>
      </c>
      <c r="G158">
        <f t="shared" si="17"/>
        <v>0</v>
      </c>
      <c r="H158" s="3">
        <f>DC_2017!K158</f>
        <v>7.9296088831945335</v>
      </c>
      <c r="I158" s="48">
        <f>IF(F158=0,0,IF(H158&gt;DC_2017!$G$11,0,F158/((DC_2017!$G$11-H158)*9.92/20.72)))</f>
        <v>0</v>
      </c>
      <c r="J158" s="48">
        <f>IF(OR(I158&lt;Summary!$F$4, I158=Summary!$F$4), I158, Summary!$F$4)</f>
        <v>0</v>
      </c>
      <c r="K158" s="3">
        <f>[2]Intensity!B161</f>
        <v>565.63446864426453</v>
      </c>
      <c r="L158">
        <f>J158*(DC_2017!$G$11-H158)*9.92/20.72</f>
        <v>0</v>
      </c>
      <c r="M158">
        <f t="shared" si="18"/>
        <v>0</v>
      </c>
      <c r="N158">
        <f t="shared" si="19"/>
        <v>0</v>
      </c>
      <c r="O158" s="48">
        <f>IF(M158=0,0, M158/(DC_2017!$G$11))</f>
        <v>0</v>
      </c>
      <c r="P158" s="48">
        <f>IF(OR(O158&lt;Summary!$G$4, O158 = Summary!$G$4), O158, Summary!$G$4)</f>
        <v>0</v>
      </c>
      <c r="Q158">
        <f>P158*DC_2017!$G$11</f>
        <v>0</v>
      </c>
      <c r="R158">
        <f t="shared" si="20"/>
        <v>0</v>
      </c>
      <c r="S158">
        <f t="shared" si="21"/>
        <v>0</v>
      </c>
      <c r="T158">
        <f t="shared" si="22"/>
        <v>0</v>
      </c>
      <c r="U158">
        <f t="shared" si="23"/>
        <v>0</v>
      </c>
    </row>
    <row r="159" spans="1:21">
      <c r="A159">
        <v>1</v>
      </c>
      <c r="B159">
        <v>7</v>
      </c>
      <c r="C159">
        <v>13</v>
      </c>
      <c r="D159">
        <f>'[3]2017'!P159</f>
        <v>0</v>
      </c>
      <c r="E159">
        <f>'[3]2017'!Q159</f>
        <v>0.19245833333333337</v>
      </c>
      <c r="F159">
        <f t="shared" si="16"/>
        <v>0.19245833333333337</v>
      </c>
      <c r="G159">
        <f t="shared" si="17"/>
        <v>48</v>
      </c>
      <c r="H159" s="3">
        <f>DC_2017!K159</f>
        <v>8.2600927782228304</v>
      </c>
      <c r="I159" s="48">
        <f>IF(F159=0,0,IF(H159&gt;DC_2017!$G$11,0,F159/((DC_2017!$G$11-H159)*9.92/20.72)))</f>
        <v>0.30221313054144316</v>
      </c>
      <c r="J159" s="48">
        <f>IF(OR(I159&lt;Summary!$F$4, I159=Summary!$F$4), I159, Summary!$F$4)</f>
        <v>0.30221313054144316</v>
      </c>
      <c r="K159" s="3">
        <f>[2]Intensity!B162</f>
        <v>564.46615845597967</v>
      </c>
      <c r="L159">
        <f>J159*(DC_2017!$G$11-H159)*9.92/20.72</f>
        <v>0.1924583333333334</v>
      </c>
      <c r="M159">
        <f t="shared" si="18"/>
        <v>0</v>
      </c>
      <c r="N159">
        <f t="shared" si="19"/>
        <v>99.398216079507122</v>
      </c>
      <c r="O159" s="48">
        <f>IF(M159=0,0, M159/(DC_2017!$G$11))</f>
        <v>0</v>
      </c>
      <c r="P159" s="48">
        <f>IF(OR(O159&lt;Summary!$G$4, O159 = Summary!$G$4), O159, Summary!$G$4)</f>
        <v>0</v>
      </c>
      <c r="Q159">
        <f>P159*DC_2017!$G$11</f>
        <v>0</v>
      </c>
      <c r="R159">
        <f t="shared" si="20"/>
        <v>0.1924583333333334</v>
      </c>
      <c r="S159">
        <f t="shared" si="21"/>
        <v>0</v>
      </c>
      <c r="T159">
        <f t="shared" si="22"/>
        <v>0</v>
      </c>
      <c r="U159">
        <f t="shared" si="23"/>
        <v>99.398216079507122</v>
      </c>
    </row>
    <row r="160" spans="1:21">
      <c r="A160">
        <v>1</v>
      </c>
      <c r="B160">
        <v>7</v>
      </c>
      <c r="C160">
        <v>14</v>
      </c>
      <c r="D160">
        <f>'[3]2017'!P160</f>
        <v>0</v>
      </c>
      <c r="E160">
        <f>'[3]2017'!Q160</f>
        <v>0</v>
      </c>
      <c r="F160">
        <f t="shared" si="16"/>
        <v>0</v>
      </c>
      <c r="G160">
        <f t="shared" si="17"/>
        <v>0</v>
      </c>
      <c r="H160" s="3">
        <f>DC_2017!K160</f>
        <v>8.5312590571088514</v>
      </c>
      <c r="I160" s="48">
        <f>IF(F160=0,0,IF(H160&gt;DC_2017!$G$11,0,F160/((DC_2017!$G$11-H160)*9.92/20.72)))</f>
        <v>0</v>
      </c>
      <c r="J160" s="48">
        <f>IF(OR(I160&lt;Summary!$F$4, I160=Summary!$F$4), I160, Summary!$F$4)</f>
        <v>0</v>
      </c>
      <c r="K160" s="3">
        <f>[2]Intensity!B163</f>
        <v>548.95937262645555</v>
      </c>
      <c r="L160">
        <f>J160*(DC_2017!$G$11-H160)*9.92/20.72</f>
        <v>0</v>
      </c>
      <c r="M160">
        <f t="shared" si="18"/>
        <v>0</v>
      </c>
      <c r="N160">
        <f t="shared" si="19"/>
        <v>0</v>
      </c>
      <c r="O160" s="48">
        <f>IF(M160=0,0, M160/(DC_2017!$G$11))</f>
        <v>0</v>
      </c>
      <c r="P160" s="48">
        <f>IF(OR(O160&lt;Summary!$G$4, O160 = Summary!$G$4), O160, Summary!$G$4)</f>
        <v>0</v>
      </c>
      <c r="Q160">
        <f>P160*DC_2017!$G$11</f>
        <v>0</v>
      </c>
      <c r="R160">
        <f t="shared" si="20"/>
        <v>0</v>
      </c>
      <c r="S160">
        <f t="shared" si="21"/>
        <v>0</v>
      </c>
      <c r="T160">
        <f t="shared" si="22"/>
        <v>0</v>
      </c>
      <c r="U160">
        <f t="shared" si="23"/>
        <v>0</v>
      </c>
    </row>
    <row r="161" spans="1:21">
      <c r="A161">
        <v>1</v>
      </c>
      <c r="B161">
        <v>7</v>
      </c>
      <c r="C161">
        <v>15</v>
      </c>
      <c r="D161">
        <f>'[3]2017'!P161</f>
        <v>0</v>
      </c>
      <c r="E161">
        <f>'[3]2017'!Q161</f>
        <v>6.2458333333333255E-2</v>
      </c>
      <c r="F161">
        <f t="shared" si="16"/>
        <v>6.2458333333333255E-2</v>
      </c>
      <c r="G161">
        <f t="shared" si="17"/>
        <v>48</v>
      </c>
      <c r="H161" s="3">
        <f>DC_2017!K161</f>
        <v>8.4041498684354128</v>
      </c>
      <c r="I161" s="48">
        <f>IF(F161=0,0,IF(H161&gt;DC_2017!$G$11,0,F161/((DC_2017!$G$11-H161)*9.92/20.72)))</f>
        <v>0.10998888661852621</v>
      </c>
      <c r="J161" s="48">
        <f>IF(OR(I161&lt;Summary!$F$4, I161=Summary!$F$4), I161, Summary!$F$4)</f>
        <v>0.10998888661852621</v>
      </c>
      <c r="K161" s="3">
        <f>[2]Intensity!B164</f>
        <v>550.90321010578668</v>
      </c>
      <c r="L161">
        <f>J161*(DC_2017!$G$11-H161)*9.92/20.72</f>
        <v>6.2458333333333255E-2</v>
      </c>
      <c r="M161">
        <f t="shared" si="18"/>
        <v>0</v>
      </c>
      <c r="N161">
        <f t="shared" si="19"/>
        <v>31.410496331190554</v>
      </c>
      <c r="O161" s="48">
        <f>IF(M161=0,0, M161/(DC_2017!$G$11))</f>
        <v>0</v>
      </c>
      <c r="P161" s="48">
        <f>IF(OR(O161&lt;Summary!$G$4, O161 = Summary!$G$4), O161, Summary!$G$4)</f>
        <v>0</v>
      </c>
      <c r="Q161">
        <f>P161*DC_2017!$G$11</f>
        <v>0</v>
      </c>
      <c r="R161">
        <f t="shared" si="20"/>
        <v>6.2458333333333255E-2</v>
      </c>
      <c r="S161">
        <f t="shared" si="21"/>
        <v>0</v>
      </c>
      <c r="T161">
        <f t="shared" si="22"/>
        <v>0</v>
      </c>
      <c r="U161">
        <f t="shared" si="23"/>
        <v>31.410496331190554</v>
      </c>
    </row>
    <row r="162" spans="1:21">
      <c r="A162">
        <v>1</v>
      </c>
      <c r="B162">
        <v>7</v>
      </c>
      <c r="C162">
        <v>16</v>
      </c>
      <c r="D162">
        <f>'[3]2017'!P162</f>
        <v>0</v>
      </c>
      <c r="E162">
        <f>'[3]2017'!Q162</f>
        <v>0</v>
      </c>
      <c r="F162">
        <f t="shared" si="16"/>
        <v>0</v>
      </c>
      <c r="G162">
        <f t="shared" si="17"/>
        <v>0</v>
      </c>
      <c r="H162" s="3">
        <f>DC_2017!K162</f>
        <v>9.1752789680659603</v>
      </c>
      <c r="I162" s="48">
        <f>IF(F162=0,0,IF(H162&gt;DC_2017!$G$11,0,F162/((DC_2017!$G$11-H162)*9.92/20.72)))</f>
        <v>0</v>
      </c>
      <c r="J162" s="48">
        <f>IF(OR(I162&lt;Summary!$F$4, I162=Summary!$F$4), I162, Summary!$F$4)</f>
        <v>0</v>
      </c>
      <c r="K162" s="3">
        <f>[2]Intensity!B165</f>
        <v>549.15612511329698</v>
      </c>
      <c r="L162">
        <f>J162*(DC_2017!$G$11-H162)*9.92/20.72</f>
        <v>0</v>
      </c>
      <c r="M162">
        <f t="shared" si="18"/>
        <v>0</v>
      </c>
      <c r="N162">
        <f t="shared" si="19"/>
        <v>0</v>
      </c>
      <c r="O162" s="48">
        <f>IF(M162=0,0, M162/(DC_2017!$G$11))</f>
        <v>0</v>
      </c>
      <c r="P162" s="48">
        <f>IF(OR(O162&lt;Summary!$G$4, O162 = Summary!$G$4), O162, Summary!$G$4)</f>
        <v>0</v>
      </c>
      <c r="Q162">
        <f>P162*DC_2017!$G$11</f>
        <v>0</v>
      </c>
      <c r="R162">
        <f t="shared" si="20"/>
        <v>0</v>
      </c>
      <c r="S162">
        <f t="shared" si="21"/>
        <v>0</v>
      </c>
      <c r="T162">
        <f t="shared" si="22"/>
        <v>0</v>
      </c>
      <c r="U162">
        <f t="shared" si="23"/>
        <v>0</v>
      </c>
    </row>
    <row r="163" spans="1:21">
      <c r="A163">
        <v>1</v>
      </c>
      <c r="B163">
        <v>7</v>
      </c>
      <c r="C163">
        <v>17</v>
      </c>
      <c r="D163">
        <f>'[3]2017'!P163</f>
        <v>0</v>
      </c>
      <c r="E163">
        <f>'[3]2017'!Q163</f>
        <v>0</v>
      </c>
      <c r="F163">
        <f t="shared" si="16"/>
        <v>0</v>
      </c>
      <c r="G163">
        <f t="shared" si="17"/>
        <v>0</v>
      </c>
      <c r="H163" s="3">
        <f>DC_2017!K163</f>
        <v>8.6753161473186857</v>
      </c>
      <c r="I163" s="48">
        <f>IF(F163=0,0,IF(H163&gt;DC_2017!$G$11,0,F163/((DC_2017!$G$11-H163)*9.92/20.72)))</f>
        <v>0</v>
      </c>
      <c r="J163" s="48">
        <f>IF(OR(I163&lt;Summary!$F$4, I163=Summary!$F$4), I163, Summary!$F$4)</f>
        <v>0</v>
      </c>
      <c r="K163" s="3">
        <f>[2]Intensity!B166</f>
        <v>551.31183696025687</v>
      </c>
      <c r="L163">
        <f>J163*(DC_2017!$G$11-H163)*9.92/20.72</f>
        <v>0</v>
      </c>
      <c r="M163">
        <f t="shared" si="18"/>
        <v>0</v>
      </c>
      <c r="N163">
        <f t="shared" si="19"/>
        <v>0</v>
      </c>
      <c r="O163" s="48">
        <f>IF(M163=0,0, M163/(DC_2017!$G$11))</f>
        <v>0</v>
      </c>
      <c r="P163" s="48">
        <f>IF(OR(O163&lt;Summary!$G$4, O163 = Summary!$G$4), O163, Summary!$G$4)</f>
        <v>0</v>
      </c>
      <c r="Q163">
        <f>P163*DC_2017!$G$11</f>
        <v>0</v>
      </c>
      <c r="R163">
        <f t="shared" si="20"/>
        <v>0</v>
      </c>
      <c r="S163">
        <f t="shared" si="21"/>
        <v>0</v>
      </c>
      <c r="T163">
        <f t="shared" si="22"/>
        <v>0</v>
      </c>
      <c r="U163">
        <f t="shared" si="23"/>
        <v>0</v>
      </c>
    </row>
    <row r="164" spans="1:21">
      <c r="A164">
        <v>1</v>
      </c>
      <c r="B164">
        <v>7</v>
      </c>
      <c r="C164">
        <v>18</v>
      </c>
      <c r="D164">
        <f>'[3]2017'!P164</f>
        <v>0</v>
      </c>
      <c r="E164">
        <f>'[3]2017'!Q164</f>
        <v>0</v>
      </c>
      <c r="F164">
        <f t="shared" si="16"/>
        <v>0</v>
      </c>
      <c r="G164">
        <f t="shared" si="17"/>
        <v>0</v>
      </c>
      <c r="H164" s="3">
        <f>DC_2017!K164</f>
        <v>9.0396958342358182</v>
      </c>
      <c r="I164" s="48">
        <f>IF(F164=0,0,IF(H164&gt;DC_2017!$G$11,0,F164/((DC_2017!$G$11-H164)*9.92/20.72)))</f>
        <v>0</v>
      </c>
      <c r="J164" s="48">
        <f>IF(OR(I164&lt;Summary!$F$4, I164=Summary!$F$4), I164, Summary!$F$4)</f>
        <v>0</v>
      </c>
      <c r="K164" s="3">
        <f>[2]Intensity!B167</f>
        <v>555.40656880934114</v>
      </c>
      <c r="L164">
        <f>J164*(DC_2017!$G$11-H164)*9.92/20.72</f>
        <v>0</v>
      </c>
      <c r="M164">
        <f t="shared" si="18"/>
        <v>0</v>
      </c>
      <c r="N164">
        <f t="shared" si="19"/>
        <v>0</v>
      </c>
      <c r="O164" s="48">
        <f>IF(M164=0,0, M164/(DC_2017!$G$11))</f>
        <v>0</v>
      </c>
      <c r="P164" s="48">
        <f>IF(OR(O164&lt;Summary!$G$4, O164 = Summary!$G$4), O164, Summary!$G$4)</f>
        <v>0</v>
      </c>
      <c r="Q164">
        <f>P164*DC_2017!$G$11</f>
        <v>0</v>
      </c>
      <c r="R164">
        <f t="shared" si="20"/>
        <v>0</v>
      </c>
      <c r="S164">
        <f t="shared" si="21"/>
        <v>0</v>
      </c>
      <c r="T164">
        <f t="shared" si="22"/>
        <v>0</v>
      </c>
      <c r="U164">
        <f t="shared" si="23"/>
        <v>0</v>
      </c>
    </row>
    <row r="165" spans="1:21">
      <c r="A165">
        <v>1</v>
      </c>
      <c r="B165">
        <v>7</v>
      </c>
      <c r="C165">
        <v>19</v>
      </c>
      <c r="D165">
        <f>'[3]2017'!P165</f>
        <v>0</v>
      </c>
      <c r="E165">
        <f>'[3]2017'!Q165</f>
        <v>0</v>
      </c>
      <c r="F165">
        <f t="shared" si="16"/>
        <v>0</v>
      </c>
      <c r="G165">
        <f t="shared" si="17"/>
        <v>0</v>
      </c>
      <c r="H165" s="3">
        <f>DC_2017!K165</f>
        <v>7.6753904946240565</v>
      </c>
      <c r="I165" s="48">
        <f>IF(F165=0,0,IF(H165&gt;DC_2017!$G$11,0,F165/((DC_2017!$G$11-H165)*9.92/20.72)))</f>
        <v>0</v>
      </c>
      <c r="J165" s="48">
        <f>IF(OR(I165&lt;Summary!$F$4, I165=Summary!$F$4), I165, Summary!$F$4)</f>
        <v>0</v>
      </c>
      <c r="K165" s="3">
        <f>[2]Intensity!B168</f>
        <v>559.05903725070732</v>
      </c>
      <c r="L165">
        <f>J165*(DC_2017!$G$11-H165)*9.92/20.72</f>
        <v>0</v>
      </c>
      <c r="M165">
        <f t="shared" si="18"/>
        <v>0</v>
      </c>
      <c r="N165">
        <f t="shared" si="19"/>
        <v>0</v>
      </c>
      <c r="O165" s="48">
        <f>IF(M165=0,0, M165/(DC_2017!$G$11))</f>
        <v>0</v>
      </c>
      <c r="P165" s="48">
        <f>IF(OR(O165&lt;Summary!$G$4, O165 = Summary!$G$4), O165, Summary!$G$4)</f>
        <v>0</v>
      </c>
      <c r="Q165">
        <f>P165*DC_2017!$G$11</f>
        <v>0</v>
      </c>
      <c r="R165">
        <f t="shared" si="20"/>
        <v>0</v>
      </c>
      <c r="S165">
        <f t="shared" si="21"/>
        <v>0</v>
      </c>
      <c r="T165">
        <f t="shared" si="22"/>
        <v>0</v>
      </c>
      <c r="U165">
        <f t="shared" si="23"/>
        <v>0</v>
      </c>
    </row>
    <row r="166" spans="1:21">
      <c r="A166">
        <v>1</v>
      </c>
      <c r="B166">
        <v>7</v>
      </c>
      <c r="C166">
        <v>20</v>
      </c>
      <c r="D166">
        <f>'[3]2017'!P166</f>
        <v>0</v>
      </c>
      <c r="E166">
        <f>'[3]2017'!Q166</f>
        <v>0</v>
      </c>
      <c r="F166">
        <f t="shared" si="16"/>
        <v>0</v>
      </c>
      <c r="G166">
        <f t="shared" si="17"/>
        <v>0</v>
      </c>
      <c r="H166" s="3">
        <f>DC_2017!K166</f>
        <v>10.836172433298893</v>
      </c>
      <c r="I166" s="48">
        <f>IF(F166=0,0,IF(H166&gt;DC_2017!$G$11,0,F166/((DC_2017!$G$11-H166)*9.92/20.72)))</f>
        <v>0</v>
      </c>
      <c r="J166" s="48">
        <f>IF(OR(I166&lt;Summary!$F$4, I166=Summary!$F$4), I166, Summary!$F$4)</f>
        <v>0</v>
      </c>
      <c r="K166" s="3">
        <f>[2]Intensity!B169</f>
        <v>558.86532562086836</v>
      </c>
      <c r="L166">
        <f>J166*(DC_2017!$G$11-H166)*9.92/20.72</f>
        <v>0</v>
      </c>
      <c r="M166">
        <f t="shared" si="18"/>
        <v>0</v>
      </c>
      <c r="N166">
        <f t="shared" si="19"/>
        <v>0</v>
      </c>
      <c r="O166" s="48">
        <f>IF(M166=0,0, M166/(DC_2017!$G$11))</f>
        <v>0</v>
      </c>
      <c r="P166" s="48">
        <f>IF(OR(O166&lt;Summary!$G$4, O166 = Summary!$G$4), O166, Summary!$G$4)</f>
        <v>0</v>
      </c>
      <c r="Q166">
        <f>P166*DC_2017!$G$11</f>
        <v>0</v>
      </c>
      <c r="R166">
        <f t="shared" si="20"/>
        <v>0</v>
      </c>
      <c r="S166">
        <f t="shared" si="21"/>
        <v>0</v>
      </c>
      <c r="T166">
        <f t="shared" si="22"/>
        <v>0</v>
      </c>
      <c r="U166">
        <f t="shared" si="23"/>
        <v>0</v>
      </c>
    </row>
    <row r="167" spans="1:21">
      <c r="A167">
        <v>1</v>
      </c>
      <c r="B167">
        <v>7</v>
      </c>
      <c r="C167">
        <v>21</v>
      </c>
      <c r="D167">
        <f>'[3]2017'!P167</f>
        <v>0</v>
      </c>
      <c r="E167">
        <f>'[3]2017'!Q167</f>
        <v>0</v>
      </c>
      <c r="F167">
        <f t="shared" si="16"/>
        <v>0</v>
      </c>
      <c r="G167">
        <f t="shared" si="17"/>
        <v>0</v>
      </c>
      <c r="H167" s="3">
        <f>DC_2017!K167</f>
        <v>8.7685295553528899</v>
      </c>
      <c r="I167" s="48">
        <f>IF(F167=0,0,IF(H167&gt;DC_2017!$G$11,0,F167/((DC_2017!$G$11-H167)*9.92/20.72)))</f>
        <v>0</v>
      </c>
      <c r="J167" s="48">
        <f>IF(OR(I167&lt;Summary!$F$4, I167=Summary!$F$4), I167, Summary!$F$4)</f>
        <v>0</v>
      </c>
      <c r="K167" s="3">
        <f>[2]Intensity!B170</f>
        <v>558.95741386320572</v>
      </c>
      <c r="L167">
        <f>J167*(DC_2017!$G$11-H167)*9.92/20.72</f>
        <v>0</v>
      </c>
      <c r="M167">
        <f t="shared" si="18"/>
        <v>0</v>
      </c>
      <c r="N167">
        <f t="shared" si="19"/>
        <v>0</v>
      </c>
      <c r="O167" s="48">
        <f>IF(M167=0,0, M167/(DC_2017!$G$11))</f>
        <v>0</v>
      </c>
      <c r="P167" s="48">
        <f>IF(OR(O167&lt;Summary!$G$4, O167 = Summary!$G$4), O167, Summary!$G$4)</f>
        <v>0</v>
      </c>
      <c r="Q167">
        <f>P167*DC_2017!$G$11</f>
        <v>0</v>
      </c>
      <c r="R167">
        <f t="shared" si="20"/>
        <v>0</v>
      </c>
      <c r="S167">
        <f t="shared" si="21"/>
        <v>0</v>
      </c>
      <c r="T167">
        <f t="shared" si="22"/>
        <v>0</v>
      </c>
      <c r="U167">
        <f t="shared" si="23"/>
        <v>0</v>
      </c>
    </row>
    <row r="168" spans="1:21">
      <c r="A168">
        <v>1</v>
      </c>
      <c r="B168">
        <v>7</v>
      </c>
      <c r="C168">
        <v>22</v>
      </c>
      <c r="D168">
        <f>'[3]2017'!P168</f>
        <v>0</v>
      </c>
      <c r="E168">
        <f>'[3]2017'!Q168</f>
        <v>0</v>
      </c>
      <c r="F168">
        <f t="shared" si="16"/>
        <v>0</v>
      </c>
      <c r="G168">
        <f t="shared" si="17"/>
        <v>0</v>
      </c>
      <c r="H168" s="3">
        <f>DC_2017!K168</f>
        <v>5.124732686293334</v>
      </c>
      <c r="I168" s="48">
        <f>IF(F168=0,0,IF(H168&gt;DC_2017!$G$11,0,F168/((DC_2017!$G$11-H168)*9.92/20.72)))</f>
        <v>0</v>
      </c>
      <c r="J168" s="48">
        <f>IF(OR(I168&lt;Summary!$F$4, I168=Summary!$F$4), I168, Summary!$F$4)</f>
        <v>0</v>
      </c>
      <c r="K168" s="3">
        <f>[2]Intensity!B171</f>
        <v>564.32441681046669</v>
      </c>
      <c r="L168">
        <f>J168*(DC_2017!$G$11-H168)*9.92/20.72</f>
        <v>0</v>
      </c>
      <c r="M168">
        <f t="shared" si="18"/>
        <v>0</v>
      </c>
      <c r="N168">
        <f t="shared" si="19"/>
        <v>0</v>
      </c>
      <c r="O168" s="48">
        <f>IF(M168=0,0, M168/(DC_2017!$G$11))</f>
        <v>0</v>
      </c>
      <c r="P168" s="48">
        <f>IF(OR(O168&lt;Summary!$G$4, O168 = Summary!$G$4), O168, Summary!$G$4)</f>
        <v>0</v>
      </c>
      <c r="Q168">
        <f>P168*DC_2017!$G$11</f>
        <v>0</v>
      </c>
      <c r="R168">
        <f t="shared" si="20"/>
        <v>0</v>
      </c>
      <c r="S168">
        <f t="shared" si="21"/>
        <v>0</v>
      </c>
      <c r="T168">
        <f t="shared" si="22"/>
        <v>0</v>
      </c>
      <c r="U168">
        <f t="shared" si="23"/>
        <v>0</v>
      </c>
    </row>
    <row r="169" spans="1:21">
      <c r="A169">
        <v>1</v>
      </c>
      <c r="B169">
        <v>7</v>
      </c>
      <c r="C169">
        <v>23</v>
      </c>
      <c r="D169">
        <f>'[3]2017'!P169</f>
        <v>0</v>
      </c>
      <c r="E169">
        <f>'[3]2017'!Q169</f>
        <v>0</v>
      </c>
      <c r="F169">
        <f t="shared" si="16"/>
        <v>0</v>
      </c>
      <c r="G169">
        <f t="shared" si="17"/>
        <v>0</v>
      </c>
      <c r="H169" s="3">
        <f>DC_2017!K169</f>
        <v>4.4722388301947458</v>
      </c>
      <c r="I169" s="48">
        <f>IF(F169=0,0,IF(H169&gt;DC_2017!$G$11,0,F169/((DC_2017!$G$11-H169)*9.92/20.72)))</f>
        <v>0</v>
      </c>
      <c r="J169" s="48">
        <f>IF(OR(I169&lt;Summary!$F$4, I169=Summary!$F$4), I169, Summary!$F$4)</f>
        <v>0</v>
      </c>
      <c r="K169" s="3">
        <f>[2]Intensity!B172</f>
        <v>567.38819863443189</v>
      </c>
      <c r="L169">
        <f>J169*(DC_2017!$G$11-H169)*9.92/20.72</f>
        <v>0</v>
      </c>
      <c r="M169">
        <f t="shared" si="18"/>
        <v>0</v>
      </c>
      <c r="N169">
        <f t="shared" si="19"/>
        <v>0</v>
      </c>
      <c r="O169" s="48">
        <f>IF(M169=0,0, M169/(DC_2017!$G$11))</f>
        <v>0</v>
      </c>
      <c r="P169" s="48">
        <f>IF(OR(O169&lt;Summary!$G$4, O169 = Summary!$G$4), O169, Summary!$G$4)</f>
        <v>0</v>
      </c>
      <c r="Q169">
        <f>P169*DC_2017!$G$11</f>
        <v>0</v>
      </c>
      <c r="R169">
        <f t="shared" si="20"/>
        <v>0</v>
      </c>
      <c r="S169">
        <f t="shared" si="21"/>
        <v>0</v>
      </c>
      <c r="T169">
        <f t="shared" si="22"/>
        <v>0</v>
      </c>
      <c r="U169">
        <f t="shared" si="23"/>
        <v>0</v>
      </c>
    </row>
    <row r="170" spans="1:21">
      <c r="A170">
        <v>1</v>
      </c>
      <c r="B170">
        <v>8</v>
      </c>
      <c r="C170">
        <v>0</v>
      </c>
      <c r="D170">
        <f>'[3]2017'!P170</f>
        <v>0</v>
      </c>
      <c r="E170">
        <f>'[3]2017'!Q170</f>
        <v>0</v>
      </c>
      <c r="F170">
        <f t="shared" si="16"/>
        <v>0</v>
      </c>
      <c r="G170">
        <f t="shared" si="17"/>
        <v>0</v>
      </c>
      <c r="H170" s="3">
        <f>DC_2017!K170</f>
        <v>2.9977721922313241</v>
      </c>
      <c r="I170" s="48">
        <f>IF(F170=0,0,IF(H170&gt;DC_2017!$G$11,0,F170/((DC_2017!$G$11-H170)*9.92/20.72)))</f>
        <v>0</v>
      </c>
      <c r="J170" s="48">
        <f>IF(OR(I170&lt;Summary!$F$4, I170=Summary!$F$4), I170, Summary!$F$4)</f>
        <v>0</v>
      </c>
      <c r="K170" s="3">
        <f>[2]Intensity!B173</f>
        <v>566.71046833295622</v>
      </c>
      <c r="L170">
        <f>J170*(DC_2017!$G$11-H170)*9.92/20.72</f>
        <v>0</v>
      </c>
      <c r="M170">
        <f t="shared" si="18"/>
        <v>0</v>
      </c>
      <c r="N170">
        <f t="shared" si="19"/>
        <v>0</v>
      </c>
      <c r="O170" s="48">
        <f>IF(M170=0,0, M170/(DC_2017!$G$11))</f>
        <v>0</v>
      </c>
      <c r="P170" s="48">
        <f>IF(OR(O170&lt;Summary!$G$4, O170 = Summary!$G$4), O170, Summary!$G$4)</f>
        <v>0</v>
      </c>
      <c r="Q170">
        <f>P170*DC_2017!$G$11</f>
        <v>0</v>
      </c>
      <c r="R170">
        <f t="shared" si="20"/>
        <v>0</v>
      </c>
      <c r="S170">
        <f t="shared" si="21"/>
        <v>0</v>
      </c>
      <c r="T170">
        <f t="shared" si="22"/>
        <v>0</v>
      </c>
      <c r="U170">
        <f t="shared" si="23"/>
        <v>0</v>
      </c>
    </row>
    <row r="171" spans="1:21">
      <c r="A171">
        <v>1</v>
      </c>
      <c r="B171">
        <v>8</v>
      </c>
      <c r="C171">
        <v>1</v>
      </c>
      <c r="D171">
        <f>'[3]2017'!P171</f>
        <v>0</v>
      </c>
      <c r="E171">
        <f>'[3]2017'!Q171</f>
        <v>0</v>
      </c>
      <c r="F171">
        <f t="shared" si="16"/>
        <v>0</v>
      </c>
      <c r="G171">
        <f t="shared" si="17"/>
        <v>0</v>
      </c>
      <c r="H171" s="3">
        <f>DC_2017!K171</f>
        <v>2.8876108939133154</v>
      </c>
      <c r="I171" s="48">
        <f>IF(F171=0,0,IF(H171&gt;DC_2017!$G$11,0,F171/((DC_2017!$G$11-H171)*9.92/20.72)))</f>
        <v>0</v>
      </c>
      <c r="J171" s="48">
        <f>IF(OR(I171&lt;Summary!$F$4, I171=Summary!$F$4), I171, Summary!$F$4)</f>
        <v>0</v>
      </c>
      <c r="K171" s="3">
        <f>[2]Intensity!B174</f>
        <v>567.48571395313104</v>
      </c>
      <c r="L171">
        <f>J171*(DC_2017!$G$11-H171)*9.92/20.72</f>
        <v>0</v>
      </c>
      <c r="M171">
        <f t="shared" si="18"/>
        <v>0</v>
      </c>
      <c r="N171">
        <f t="shared" si="19"/>
        <v>0</v>
      </c>
      <c r="O171" s="48">
        <f>IF(M171=0,0, M171/(DC_2017!$G$11))</f>
        <v>0</v>
      </c>
      <c r="P171" s="48">
        <f>IF(OR(O171&lt;Summary!$G$4, O171 = Summary!$G$4), O171, Summary!$G$4)</f>
        <v>0</v>
      </c>
      <c r="Q171">
        <f>P171*DC_2017!$G$11</f>
        <v>0</v>
      </c>
      <c r="R171">
        <f t="shared" si="20"/>
        <v>0</v>
      </c>
      <c r="S171">
        <f t="shared" si="21"/>
        <v>0</v>
      </c>
      <c r="T171">
        <f t="shared" si="22"/>
        <v>0</v>
      </c>
      <c r="U171">
        <f t="shared" si="23"/>
        <v>0</v>
      </c>
    </row>
    <row r="172" spans="1:21">
      <c r="A172">
        <v>1</v>
      </c>
      <c r="B172">
        <v>8</v>
      </c>
      <c r="C172">
        <v>2</v>
      </c>
      <c r="D172">
        <f>'[3]2017'!P172</f>
        <v>0</v>
      </c>
      <c r="E172">
        <f>'[3]2017'!Q172</f>
        <v>0</v>
      </c>
      <c r="F172">
        <f t="shared" si="16"/>
        <v>0</v>
      </c>
      <c r="G172">
        <f t="shared" si="17"/>
        <v>0</v>
      </c>
      <c r="H172" s="3">
        <f>DC_2017!K172</f>
        <v>2.8791369487469356</v>
      </c>
      <c r="I172" s="48">
        <f>IF(F172=0,0,IF(H172&gt;DC_2017!$G$11,0,F172/((DC_2017!$G$11-H172)*9.92/20.72)))</f>
        <v>0</v>
      </c>
      <c r="J172" s="48">
        <f>IF(OR(I172&lt;Summary!$F$4, I172=Summary!$F$4), I172, Summary!$F$4)</f>
        <v>0</v>
      </c>
      <c r="K172" s="3">
        <f>[2]Intensity!B175</f>
        <v>564.2863543287051</v>
      </c>
      <c r="L172">
        <f>J172*(DC_2017!$G$11-H172)*9.92/20.72</f>
        <v>0</v>
      </c>
      <c r="M172">
        <f t="shared" si="18"/>
        <v>0</v>
      </c>
      <c r="N172">
        <f t="shared" si="19"/>
        <v>0</v>
      </c>
      <c r="O172" s="48">
        <f>IF(M172=0,0, M172/(DC_2017!$G$11))</f>
        <v>0</v>
      </c>
      <c r="P172" s="48">
        <f>IF(OR(O172&lt;Summary!$G$4, O172 = Summary!$G$4), O172, Summary!$G$4)</f>
        <v>0</v>
      </c>
      <c r="Q172">
        <f>P172*DC_2017!$G$11</f>
        <v>0</v>
      </c>
      <c r="R172">
        <f t="shared" si="20"/>
        <v>0</v>
      </c>
      <c r="S172">
        <f t="shared" si="21"/>
        <v>0</v>
      </c>
      <c r="T172">
        <f t="shared" si="22"/>
        <v>0</v>
      </c>
      <c r="U172">
        <f t="shared" si="23"/>
        <v>0</v>
      </c>
    </row>
    <row r="173" spans="1:21">
      <c r="A173">
        <v>1</v>
      </c>
      <c r="B173">
        <v>8</v>
      </c>
      <c r="C173">
        <v>3</v>
      </c>
      <c r="D173">
        <f>'[3]2017'!P173</f>
        <v>0</v>
      </c>
      <c r="E173">
        <f>'[3]2017'!Q173</f>
        <v>0</v>
      </c>
      <c r="F173">
        <f t="shared" si="16"/>
        <v>0</v>
      </c>
      <c r="G173">
        <f t="shared" si="17"/>
        <v>0</v>
      </c>
      <c r="H173" s="3">
        <f>DC_2017!K173</f>
        <v>3.0147200825572642</v>
      </c>
      <c r="I173" s="48">
        <f>IF(F173=0,0,IF(H173&gt;DC_2017!$G$11,0,F173/((DC_2017!$G$11-H173)*9.92/20.72)))</f>
        <v>0</v>
      </c>
      <c r="J173" s="48">
        <f>IF(OR(I173&lt;Summary!$F$4, I173=Summary!$F$4), I173, Summary!$F$4)</f>
        <v>0</v>
      </c>
      <c r="K173" s="3">
        <f>[2]Intensity!B176</f>
        <v>561.31891731178337</v>
      </c>
      <c r="L173">
        <f>J173*(DC_2017!$G$11-H173)*9.92/20.72</f>
        <v>0</v>
      </c>
      <c r="M173">
        <f t="shared" si="18"/>
        <v>0</v>
      </c>
      <c r="N173">
        <f t="shared" si="19"/>
        <v>0</v>
      </c>
      <c r="O173" s="48">
        <f>IF(M173=0,0, M173/(DC_2017!$G$11))</f>
        <v>0</v>
      </c>
      <c r="P173" s="48">
        <f>IF(OR(O173&lt;Summary!$G$4, O173 = Summary!$G$4), O173, Summary!$G$4)</f>
        <v>0</v>
      </c>
      <c r="Q173">
        <f>P173*DC_2017!$G$11</f>
        <v>0</v>
      </c>
      <c r="R173">
        <f t="shared" si="20"/>
        <v>0</v>
      </c>
      <c r="S173">
        <f t="shared" si="21"/>
        <v>0</v>
      </c>
      <c r="T173">
        <f t="shared" si="22"/>
        <v>0</v>
      </c>
      <c r="U173">
        <f t="shared" si="23"/>
        <v>0</v>
      </c>
    </row>
    <row r="174" spans="1:21">
      <c r="A174">
        <v>1</v>
      </c>
      <c r="B174">
        <v>8</v>
      </c>
      <c r="C174">
        <v>4</v>
      </c>
      <c r="D174">
        <f>'[3]2017'!P174</f>
        <v>0</v>
      </c>
      <c r="E174">
        <f>'[3]2017'!Q174</f>
        <v>0</v>
      </c>
      <c r="F174">
        <f t="shared" si="16"/>
        <v>0</v>
      </c>
      <c r="G174">
        <f t="shared" si="17"/>
        <v>0</v>
      </c>
      <c r="H174" s="3">
        <f>DC_2017!K174</f>
        <v>3.031667972879414</v>
      </c>
      <c r="I174" s="48">
        <f>IF(F174=0,0,IF(H174&gt;DC_2017!$G$11,0,F174/((DC_2017!$G$11-H174)*9.92/20.72)))</f>
        <v>0</v>
      </c>
      <c r="J174" s="48">
        <f>IF(OR(I174&lt;Summary!$F$4, I174=Summary!$F$4), I174, Summary!$F$4)</f>
        <v>0</v>
      </c>
      <c r="K174" s="3">
        <f>[2]Intensity!B177</f>
        <v>561.0814238841217</v>
      </c>
      <c r="L174">
        <f>J174*(DC_2017!$G$11-H174)*9.92/20.72</f>
        <v>0</v>
      </c>
      <c r="M174">
        <f t="shared" si="18"/>
        <v>0</v>
      </c>
      <c r="N174">
        <f t="shared" si="19"/>
        <v>0</v>
      </c>
      <c r="O174" s="48">
        <f>IF(M174=0,0, M174/(DC_2017!$G$11))</f>
        <v>0</v>
      </c>
      <c r="P174" s="48">
        <f>IF(OR(O174&lt;Summary!$G$4, O174 = Summary!$G$4), O174, Summary!$G$4)</f>
        <v>0</v>
      </c>
      <c r="Q174">
        <f>P174*DC_2017!$G$11</f>
        <v>0</v>
      </c>
      <c r="R174">
        <f t="shared" si="20"/>
        <v>0</v>
      </c>
      <c r="S174">
        <f t="shared" si="21"/>
        <v>0</v>
      </c>
      <c r="T174">
        <f t="shared" si="22"/>
        <v>0</v>
      </c>
      <c r="U174">
        <f t="shared" si="23"/>
        <v>0</v>
      </c>
    </row>
    <row r="175" spans="1:21">
      <c r="A175">
        <v>1</v>
      </c>
      <c r="B175">
        <v>8</v>
      </c>
      <c r="C175">
        <v>5</v>
      </c>
      <c r="D175">
        <f>'[3]2017'!P175</f>
        <v>0</v>
      </c>
      <c r="E175">
        <f>'[3]2017'!Q175</f>
        <v>0</v>
      </c>
      <c r="F175">
        <f t="shared" si="16"/>
        <v>0</v>
      </c>
      <c r="G175">
        <f t="shared" si="17"/>
        <v>0</v>
      </c>
      <c r="H175" s="3">
        <f>DC_2017!K175</f>
        <v>3.4638392323334313</v>
      </c>
      <c r="I175" s="48">
        <f>IF(F175=0,0,IF(H175&gt;DC_2017!$G$11,0,F175/((DC_2017!$G$11-H175)*9.92/20.72)))</f>
        <v>0</v>
      </c>
      <c r="J175" s="48">
        <f>IF(OR(I175&lt;Summary!$F$4, I175=Summary!$F$4), I175, Summary!$F$4)</f>
        <v>0</v>
      </c>
      <c r="K175" s="3">
        <f>[2]Intensity!B178</f>
        <v>565.46768280532206</v>
      </c>
      <c r="L175">
        <f>J175*(DC_2017!$G$11-H175)*9.92/20.72</f>
        <v>0</v>
      </c>
      <c r="M175">
        <f t="shared" si="18"/>
        <v>0</v>
      </c>
      <c r="N175">
        <f t="shared" si="19"/>
        <v>0</v>
      </c>
      <c r="O175" s="48">
        <f>IF(M175=0,0, M175/(DC_2017!$G$11))</f>
        <v>0</v>
      </c>
      <c r="P175" s="48">
        <f>IF(OR(O175&lt;Summary!$G$4, O175 = Summary!$G$4), O175, Summary!$G$4)</f>
        <v>0</v>
      </c>
      <c r="Q175">
        <f>P175*DC_2017!$G$11</f>
        <v>0</v>
      </c>
      <c r="R175">
        <f t="shared" si="20"/>
        <v>0</v>
      </c>
      <c r="S175">
        <f t="shared" si="21"/>
        <v>0</v>
      </c>
      <c r="T175">
        <f t="shared" si="22"/>
        <v>0</v>
      </c>
      <c r="U175">
        <f t="shared" si="23"/>
        <v>0</v>
      </c>
    </row>
    <row r="176" spans="1:21">
      <c r="A176">
        <v>1</v>
      </c>
      <c r="B176">
        <v>8</v>
      </c>
      <c r="C176">
        <v>6</v>
      </c>
      <c r="D176">
        <f>'[3]2017'!P176</f>
        <v>0</v>
      </c>
      <c r="E176">
        <f>'[3]2017'!Q176</f>
        <v>0</v>
      </c>
      <c r="F176">
        <f t="shared" si="16"/>
        <v>0</v>
      </c>
      <c r="G176">
        <f t="shared" si="17"/>
        <v>0</v>
      </c>
      <c r="H176" s="3">
        <f>DC_2017!K176</f>
        <v>4.1925986061368858</v>
      </c>
      <c r="I176" s="48">
        <f>IF(F176=0,0,IF(H176&gt;DC_2017!$G$11,0,F176/((DC_2017!$G$11-H176)*9.92/20.72)))</f>
        <v>0</v>
      </c>
      <c r="J176" s="48">
        <f>IF(OR(I176&lt;Summary!$F$4, I176=Summary!$F$4), I176, Summary!$F$4)</f>
        <v>0</v>
      </c>
      <c r="K176" s="3">
        <f>[2]Intensity!B179</f>
        <v>567.14638202247204</v>
      </c>
      <c r="L176">
        <f>J176*(DC_2017!$G$11-H176)*9.92/20.72</f>
        <v>0</v>
      </c>
      <c r="M176">
        <f t="shared" si="18"/>
        <v>0</v>
      </c>
      <c r="N176">
        <f t="shared" si="19"/>
        <v>0</v>
      </c>
      <c r="O176" s="48">
        <f>IF(M176=0,0, M176/(DC_2017!$G$11))</f>
        <v>0</v>
      </c>
      <c r="P176" s="48">
        <f>IF(OR(O176&lt;Summary!$G$4, O176 = Summary!$G$4), O176, Summary!$G$4)</f>
        <v>0</v>
      </c>
      <c r="Q176">
        <f>P176*DC_2017!$G$11</f>
        <v>0</v>
      </c>
      <c r="R176">
        <f t="shared" si="20"/>
        <v>0</v>
      </c>
      <c r="S176">
        <f t="shared" si="21"/>
        <v>0</v>
      </c>
      <c r="T176">
        <f t="shared" si="22"/>
        <v>0</v>
      </c>
      <c r="U176">
        <f t="shared" si="23"/>
        <v>0</v>
      </c>
    </row>
    <row r="177" spans="1:21">
      <c r="A177">
        <v>1</v>
      </c>
      <c r="B177">
        <v>8</v>
      </c>
      <c r="C177">
        <v>7</v>
      </c>
      <c r="D177">
        <f>'[3]2017'!P177</f>
        <v>0</v>
      </c>
      <c r="E177">
        <f>'[3]2017'!Q177</f>
        <v>0.52287500000000009</v>
      </c>
      <c r="F177">
        <f t="shared" si="16"/>
        <v>0.52287500000000009</v>
      </c>
      <c r="G177">
        <f t="shared" si="17"/>
        <v>48</v>
      </c>
      <c r="H177" s="3">
        <f>DC_2017!K177</f>
        <v>4.870514297735717</v>
      </c>
      <c r="I177" s="48">
        <f>IF(F177=0,0,IF(H177&gt;DC_2017!$G$11,0,F177/((DC_2017!$G$11-H177)*9.92/20.72)))</f>
        <v>0.23139752084023821</v>
      </c>
      <c r="J177" s="48">
        <f>IF(OR(I177&lt;Summary!$F$4, I177=Summary!$F$4), I177, Summary!$F$4)</f>
        <v>0.23139752084023821</v>
      </c>
      <c r="K177" s="3">
        <f>[2]Intensity!B180</f>
        <v>572.04866295307193</v>
      </c>
      <c r="L177">
        <f>J177*(DC_2017!$G$11-H177)*9.92/20.72</f>
        <v>0.5228750000000002</v>
      </c>
      <c r="M177">
        <f t="shared" si="18"/>
        <v>0</v>
      </c>
      <c r="N177">
        <f t="shared" si="19"/>
        <v>274.0119446415876</v>
      </c>
      <c r="O177" s="48">
        <f>IF(M177=0,0, M177/(DC_2017!$G$11))</f>
        <v>0</v>
      </c>
      <c r="P177" s="48">
        <f>IF(OR(O177&lt;Summary!$G$4, O177 = Summary!$G$4), O177, Summary!$G$4)</f>
        <v>0</v>
      </c>
      <c r="Q177">
        <f>P177*DC_2017!$G$11</f>
        <v>0</v>
      </c>
      <c r="R177">
        <f t="shared" si="20"/>
        <v>0.5228750000000002</v>
      </c>
      <c r="S177">
        <f t="shared" si="21"/>
        <v>0</v>
      </c>
      <c r="T177">
        <f t="shared" si="22"/>
        <v>0</v>
      </c>
      <c r="U177">
        <f t="shared" si="23"/>
        <v>274.0119446415876</v>
      </c>
    </row>
    <row r="178" spans="1:21">
      <c r="A178">
        <v>1</v>
      </c>
      <c r="B178">
        <v>8</v>
      </c>
      <c r="C178">
        <v>8</v>
      </c>
      <c r="D178">
        <f>'[3]2017'!P178</f>
        <v>0</v>
      </c>
      <c r="E178">
        <f>'[3]2017'!Q178</f>
        <v>0</v>
      </c>
      <c r="F178">
        <f t="shared" si="16"/>
        <v>0</v>
      </c>
      <c r="G178">
        <f t="shared" si="17"/>
        <v>0</v>
      </c>
      <c r="H178" s="3">
        <f>DC_2017!K178</f>
        <v>4.8450924622579468</v>
      </c>
      <c r="I178" s="48">
        <f>IF(F178=0,0,IF(H178&gt;DC_2017!$G$11,0,F178/((DC_2017!$G$11-H178)*9.92/20.72)))</f>
        <v>0</v>
      </c>
      <c r="J178" s="48">
        <f>IF(OR(I178&lt;Summary!$F$4, I178=Summary!$F$4), I178, Summary!$F$4)</f>
        <v>0</v>
      </c>
      <c r="K178" s="3">
        <f>[2]Intensity!B181</f>
        <v>575.87275517240448</v>
      </c>
      <c r="L178">
        <f>J178*(DC_2017!$G$11-H178)*9.92/20.72</f>
        <v>0</v>
      </c>
      <c r="M178">
        <f t="shared" si="18"/>
        <v>0</v>
      </c>
      <c r="N178">
        <f t="shared" si="19"/>
        <v>0</v>
      </c>
      <c r="O178" s="48">
        <f>IF(M178=0,0, M178/(DC_2017!$G$11))</f>
        <v>0</v>
      </c>
      <c r="P178" s="48">
        <f>IF(OR(O178&lt;Summary!$G$4, O178 = Summary!$G$4), O178, Summary!$G$4)</f>
        <v>0</v>
      </c>
      <c r="Q178">
        <f>P178*DC_2017!$G$11</f>
        <v>0</v>
      </c>
      <c r="R178">
        <f t="shared" si="20"/>
        <v>0</v>
      </c>
      <c r="S178">
        <f t="shared" si="21"/>
        <v>0</v>
      </c>
      <c r="T178">
        <f t="shared" si="22"/>
        <v>0</v>
      </c>
      <c r="U178">
        <f t="shared" si="23"/>
        <v>0</v>
      </c>
    </row>
    <row r="179" spans="1:21">
      <c r="A179">
        <v>1</v>
      </c>
      <c r="B179">
        <v>8</v>
      </c>
      <c r="C179">
        <v>9</v>
      </c>
      <c r="D179">
        <f>'[3]2017'!P179</f>
        <v>2.1025</v>
      </c>
      <c r="E179">
        <f>'[3]2017'!Q179</f>
        <v>9.5278973787310033</v>
      </c>
      <c r="F179">
        <f t="shared" si="16"/>
        <v>11.630397378731004</v>
      </c>
      <c r="G179">
        <f t="shared" si="17"/>
        <v>41.311277554259455</v>
      </c>
      <c r="H179" s="3">
        <f>DC_2017!K179</f>
        <v>6.3788767275806357</v>
      </c>
      <c r="I179" s="48">
        <f>IF(F179=0,0,IF(H179&gt;DC_2017!$G$11,0,F179/((DC_2017!$G$11-H179)*9.92/20.72)))</f>
        <v>7.5645390330793276</v>
      </c>
      <c r="J179" s="48">
        <f>IF(OR(I179&lt;Summary!$F$4, I179=Summary!$F$4), I179, Summary!$F$4)</f>
        <v>7.5645390330793276</v>
      </c>
      <c r="K179" s="3">
        <f>[2]Intensity!B182</f>
        <v>575.60013455510716</v>
      </c>
      <c r="L179">
        <f>J179*(DC_2017!$G$11-H179)*9.92/20.72</f>
        <v>11.630397378731004</v>
      </c>
      <c r="M179">
        <f t="shared" si="18"/>
        <v>0</v>
      </c>
      <c r="N179">
        <f t="shared" si="19"/>
        <v>6213.991721947843</v>
      </c>
      <c r="O179" s="48">
        <f>IF(M179=0,0, M179/(DC_2017!$G$11))</f>
        <v>0</v>
      </c>
      <c r="P179" s="48">
        <f>IF(OR(O179&lt;Summary!$G$4, O179 = Summary!$G$4), O179, Summary!$G$4)</f>
        <v>0</v>
      </c>
      <c r="Q179">
        <f>P179*DC_2017!$G$11</f>
        <v>0</v>
      </c>
      <c r="R179">
        <f t="shared" si="20"/>
        <v>11.630397378731004</v>
      </c>
      <c r="S179">
        <f t="shared" si="21"/>
        <v>0</v>
      </c>
      <c r="T179">
        <f t="shared" si="22"/>
        <v>0</v>
      </c>
      <c r="U179">
        <f t="shared" si="23"/>
        <v>6213.991721947843</v>
      </c>
    </row>
    <row r="180" spans="1:21">
      <c r="A180">
        <v>1</v>
      </c>
      <c r="B180">
        <v>8</v>
      </c>
      <c r="C180">
        <v>10</v>
      </c>
      <c r="D180">
        <f>'[3]2017'!P180</f>
        <v>1.3666666666666665</v>
      </c>
      <c r="E180">
        <f>'[3]2017'!Q180</f>
        <v>70.525023649743318</v>
      </c>
      <c r="F180">
        <f t="shared" si="16"/>
        <v>71.891690316409978</v>
      </c>
      <c r="G180">
        <f t="shared" si="17"/>
        <v>47.296627100515892</v>
      </c>
      <c r="H180" s="3">
        <f>DC_2017!K180</f>
        <v>8.4804153861424858</v>
      </c>
      <c r="I180" s="48">
        <f>IF(F180=0,0,IF(H180&gt;DC_2017!$G$11,0,F180/((DC_2017!$G$11-H180)*9.92/20.72)))</f>
        <v>135.3007843280146</v>
      </c>
      <c r="J180" s="48">
        <f>IF(OR(I180&lt;Summary!$F$4, I180=Summary!$F$4), I180, Summary!$F$4)</f>
        <v>135.3007843280146</v>
      </c>
      <c r="K180" s="3">
        <f>[2]Intensity!B183</f>
        <v>575.00872015639106</v>
      </c>
      <c r="L180">
        <f>J180*(DC_2017!$G$11-H180)*9.92/20.72</f>
        <v>71.891690316409978</v>
      </c>
      <c r="M180">
        <f t="shared" si="18"/>
        <v>0</v>
      </c>
      <c r="N180">
        <f t="shared" si="19"/>
        <v>37938.114370197502</v>
      </c>
      <c r="O180" s="48">
        <f>IF(M180=0,0, M180/(DC_2017!$G$11))</f>
        <v>0</v>
      </c>
      <c r="P180" s="48">
        <f>IF(OR(O180&lt;Summary!$G$4, O180 = Summary!$G$4), O180, Summary!$G$4)</f>
        <v>0</v>
      </c>
      <c r="Q180">
        <f>P180*DC_2017!$G$11</f>
        <v>0</v>
      </c>
      <c r="R180">
        <f t="shared" si="20"/>
        <v>71.891690316409978</v>
      </c>
      <c r="S180">
        <f t="shared" si="21"/>
        <v>0</v>
      </c>
      <c r="T180">
        <f t="shared" si="22"/>
        <v>0</v>
      </c>
      <c r="U180">
        <f t="shared" si="23"/>
        <v>37938.114370197502</v>
      </c>
    </row>
    <row r="181" spans="1:21">
      <c r="A181">
        <v>1</v>
      </c>
      <c r="B181">
        <v>8</v>
      </c>
      <c r="C181">
        <v>11</v>
      </c>
      <c r="D181">
        <f>'[3]2017'!P181</f>
        <v>1.07</v>
      </c>
      <c r="E181">
        <f>'[3]2017'!Q181</f>
        <v>3.5727514663439912</v>
      </c>
      <c r="F181">
        <f t="shared" si="16"/>
        <v>4.6427514663439915</v>
      </c>
      <c r="G181">
        <f t="shared" si="17"/>
        <v>39.472728986896257</v>
      </c>
      <c r="H181" s="3">
        <f>DC_2017!K181</f>
        <v>9.4549191920937652</v>
      </c>
      <c r="I181" s="48">
        <f>IF(F181=0,0,IF(H181&gt;DC_2017!$G$11,0,F181/((DC_2017!$G$11-H181)*9.92/20.72)))</f>
        <v>71.659149816125961</v>
      </c>
      <c r="J181" s="48">
        <f>IF(OR(I181&lt;Summary!$F$4, I181=Summary!$F$4), I181, Summary!$F$4)</f>
        <v>71.659149816125961</v>
      </c>
      <c r="K181" s="3">
        <f>[2]Intensity!B184</f>
        <v>573.1727097938732</v>
      </c>
      <c r="L181">
        <f>J181*(DC_2017!$G$11-H181)*9.92/20.72</f>
        <v>4.6427514663439906</v>
      </c>
      <c r="M181">
        <f t="shared" si="18"/>
        <v>0</v>
      </c>
      <c r="N181">
        <f t="shared" si="19"/>
        <v>2477.8363684793517</v>
      </c>
      <c r="O181" s="48">
        <f>IF(M181=0,0, M181/(DC_2017!$G$11))</f>
        <v>0</v>
      </c>
      <c r="P181" s="48">
        <f>IF(OR(O181&lt;Summary!$G$4, O181 = Summary!$G$4), O181, Summary!$G$4)</f>
        <v>0</v>
      </c>
      <c r="Q181">
        <f>P181*DC_2017!$G$11</f>
        <v>0</v>
      </c>
      <c r="R181">
        <f t="shared" si="20"/>
        <v>4.6427514663439906</v>
      </c>
      <c r="S181">
        <f t="shared" si="21"/>
        <v>0</v>
      </c>
      <c r="T181">
        <f t="shared" si="22"/>
        <v>0</v>
      </c>
      <c r="U181">
        <f t="shared" si="23"/>
        <v>2477.8363684793517</v>
      </c>
    </row>
    <row r="182" spans="1:21">
      <c r="A182">
        <v>1</v>
      </c>
      <c r="B182">
        <v>8</v>
      </c>
      <c r="C182">
        <v>12</v>
      </c>
      <c r="D182">
        <f>'[3]2017'!P182</f>
        <v>0.54583333333333339</v>
      </c>
      <c r="E182">
        <f>'[3]2017'!Q182</f>
        <v>124.500655787092</v>
      </c>
      <c r="F182">
        <f t="shared" si="16"/>
        <v>125.04648912042533</v>
      </c>
      <c r="G182">
        <f t="shared" si="17"/>
        <v>47.838493399731647</v>
      </c>
      <c r="H182" s="3">
        <f>DC_2017!K182</f>
        <v>9.8362467805744718</v>
      </c>
      <c r="I182" s="48">
        <f>IF(F182=0,0,IF(H182&gt;DC_2017!$G$11,0,F182/((DC_2017!$G$11-H182)*9.92/20.72)))</f>
        <v>0</v>
      </c>
      <c r="J182" s="48">
        <f>IF(OR(I182&lt;Summary!$F$4, I182=Summary!$F$4), I182, Summary!$F$4)</f>
        <v>0</v>
      </c>
      <c r="K182" s="3">
        <f>[2]Intensity!B185</f>
        <v>567.50337753863687</v>
      </c>
      <c r="L182">
        <f>J182*(DC_2017!$G$11-H182)*9.92/20.72</f>
        <v>0</v>
      </c>
      <c r="M182">
        <f t="shared" si="18"/>
        <v>125.04648912042533</v>
      </c>
      <c r="N182">
        <f t="shared" si="19"/>
        <v>0</v>
      </c>
      <c r="O182" s="48">
        <f>IF(M182=0,0, M182/(DC_2017!$G$11))</f>
        <v>13.038924876577186</v>
      </c>
      <c r="P182" s="48">
        <f>IF(OR(O182&lt;Summary!$G$4, O182 = Summary!$G$4), O182, Summary!$G$4)</f>
        <v>0</v>
      </c>
      <c r="Q182">
        <f>P182*DC_2017!$G$11</f>
        <v>0</v>
      </c>
      <c r="R182">
        <f t="shared" si="20"/>
        <v>0</v>
      </c>
      <c r="S182">
        <f t="shared" si="21"/>
        <v>125.04648912042533</v>
      </c>
      <c r="T182">
        <f t="shared" si="22"/>
        <v>0</v>
      </c>
      <c r="U182">
        <f t="shared" si="23"/>
        <v>0</v>
      </c>
    </row>
    <row r="183" spans="1:21">
      <c r="A183">
        <v>1</v>
      </c>
      <c r="B183">
        <v>8</v>
      </c>
      <c r="C183">
        <v>13</v>
      </c>
      <c r="D183">
        <f>'[3]2017'!P183</f>
        <v>1.4775000000000003</v>
      </c>
      <c r="E183">
        <f>'[3]2017'!Q183</f>
        <v>187.4388340670159</v>
      </c>
      <c r="F183">
        <f t="shared" si="16"/>
        <v>188.9163340670159</v>
      </c>
      <c r="G183">
        <f t="shared" si="17"/>
        <v>47.710625869012432</v>
      </c>
      <c r="H183" s="3">
        <f>DC_2017!K183</f>
        <v>9.6159241726565003</v>
      </c>
      <c r="I183" s="48">
        <f>IF(F183=0,0,IF(H183&gt;DC_2017!$G$11,0,F183/((DC_2017!$G$11-H183)*9.92/20.72)))</f>
        <v>0</v>
      </c>
      <c r="J183" s="48">
        <f>IF(OR(I183&lt;Summary!$F$4, I183=Summary!$F$4), I183, Summary!$F$4)</f>
        <v>0</v>
      </c>
      <c r="K183" s="3">
        <f>[2]Intensity!B186</f>
        <v>569.5947525207273</v>
      </c>
      <c r="L183">
        <f>J183*(DC_2017!$G$11-H183)*9.92/20.72</f>
        <v>0</v>
      </c>
      <c r="M183">
        <f t="shared" si="18"/>
        <v>188.9163340670159</v>
      </c>
      <c r="N183">
        <f t="shared" si="19"/>
        <v>0</v>
      </c>
      <c r="O183" s="48">
        <f>IF(M183=0,0, M183/(DC_2017!$G$11))</f>
        <v>19.698800863460828</v>
      </c>
      <c r="P183" s="48">
        <f>IF(OR(O183&lt;Summary!$G$4, O183 = Summary!$G$4), O183, Summary!$G$4)</f>
        <v>0</v>
      </c>
      <c r="Q183">
        <f>P183*DC_2017!$G$11</f>
        <v>0</v>
      </c>
      <c r="R183">
        <f t="shared" si="20"/>
        <v>0</v>
      </c>
      <c r="S183">
        <f t="shared" si="21"/>
        <v>188.9163340670159</v>
      </c>
      <c r="T183">
        <f t="shared" si="22"/>
        <v>0</v>
      </c>
      <c r="U183">
        <f t="shared" si="23"/>
        <v>0</v>
      </c>
    </row>
    <row r="184" spans="1:21">
      <c r="A184">
        <v>1</v>
      </c>
      <c r="B184">
        <v>8</v>
      </c>
      <c r="C184">
        <v>14</v>
      </c>
      <c r="D184">
        <f>'[3]2017'!P184</f>
        <v>0</v>
      </c>
      <c r="E184">
        <f>'[3]2017'!Q184</f>
        <v>1.34375</v>
      </c>
      <c r="F184">
        <f t="shared" si="16"/>
        <v>1.34375</v>
      </c>
      <c r="G184">
        <f t="shared" si="17"/>
        <v>48</v>
      </c>
      <c r="H184" s="3">
        <f>DC_2017!K184</f>
        <v>9.5227107646605553</v>
      </c>
      <c r="I184" s="48">
        <f>IF(F184=0,0,IF(H184&gt;DC_2017!$G$11,0,F184/((DC_2017!$G$11-H184)*9.92/20.72)))</f>
        <v>41.559479019669467</v>
      </c>
      <c r="J184" s="48">
        <f>IF(OR(I184&lt;Summary!$F$4, I184=Summary!$F$4), I184, Summary!$F$4)</f>
        <v>41.559479019669467</v>
      </c>
      <c r="K184" s="3">
        <f>[2]Intensity!B187</f>
        <v>561.07679707031343</v>
      </c>
      <c r="L184">
        <f>J184*(DC_2017!$G$11-H184)*9.92/20.72</f>
        <v>1.34375</v>
      </c>
      <c r="M184">
        <f t="shared" si="18"/>
        <v>0</v>
      </c>
      <c r="N184">
        <f t="shared" si="19"/>
        <v>689.44694606323367</v>
      </c>
      <c r="O184" s="48">
        <f>IF(M184=0,0, M184/(DC_2017!$G$11))</f>
        <v>0</v>
      </c>
      <c r="P184" s="48">
        <f>IF(OR(O184&lt;Summary!$G$4, O184 = Summary!$G$4), O184, Summary!$G$4)</f>
        <v>0</v>
      </c>
      <c r="Q184">
        <f>P184*DC_2017!$G$11</f>
        <v>0</v>
      </c>
      <c r="R184">
        <f t="shared" si="20"/>
        <v>1.34375</v>
      </c>
      <c r="S184">
        <f t="shared" si="21"/>
        <v>0</v>
      </c>
      <c r="T184">
        <f t="shared" si="22"/>
        <v>0</v>
      </c>
      <c r="U184">
        <f t="shared" si="23"/>
        <v>689.44694606323367</v>
      </c>
    </row>
    <row r="185" spans="1:21">
      <c r="A185">
        <v>1</v>
      </c>
      <c r="B185">
        <v>8</v>
      </c>
      <c r="C185">
        <v>15</v>
      </c>
      <c r="D185">
        <f>'[3]2017'!P185</f>
        <v>0</v>
      </c>
      <c r="E185">
        <f>'[3]2017'!Q185</f>
        <v>0.16654166666666667</v>
      </c>
      <c r="F185">
        <f t="shared" si="16"/>
        <v>0.16654166666666667</v>
      </c>
      <c r="G185">
        <f t="shared" si="17"/>
        <v>48</v>
      </c>
      <c r="H185" s="3">
        <f>DC_2017!K185</f>
        <v>10.717537178519368</v>
      </c>
      <c r="I185" s="48">
        <f>IF(F185=0,0,IF(H185&gt;DC_2017!$G$11,0,F185/((DC_2017!$G$11-H185)*9.92/20.72)))</f>
        <v>0</v>
      </c>
      <c r="J185" s="48">
        <f>IF(OR(I185&lt;Summary!$F$4, I185=Summary!$F$4), I185, Summary!$F$4)</f>
        <v>0</v>
      </c>
      <c r="K185" s="3">
        <f>[2]Intensity!B188</f>
        <v>559.42956654165141</v>
      </c>
      <c r="L185">
        <f>J185*(DC_2017!$G$11-H185)*9.92/20.72</f>
        <v>0</v>
      </c>
      <c r="M185">
        <f t="shared" si="18"/>
        <v>0.16654166666666667</v>
      </c>
      <c r="N185">
        <f t="shared" si="19"/>
        <v>0</v>
      </c>
      <c r="O185" s="48">
        <f>IF(M185=0,0, M185/(DC_2017!$G$11))</f>
        <v>1.7365735701666531E-2</v>
      </c>
      <c r="P185" s="48">
        <f>IF(OR(O185&lt;Summary!$G$4, O185 = Summary!$G$4), O185, Summary!$G$4)</f>
        <v>0</v>
      </c>
      <c r="Q185">
        <f>P185*DC_2017!$G$11</f>
        <v>0</v>
      </c>
      <c r="R185">
        <f t="shared" si="20"/>
        <v>0</v>
      </c>
      <c r="S185">
        <f t="shared" si="21"/>
        <v>0.16654166666666667</v>
      </c>
      <c r="T185">
        <f t="shared" si="22"/>
        <v>0</v>
      </c>
      <c r="U185">
        <f t="shared" si="23"/>
        <v>0</v>
      </c>
    </row>
    <row r="186" spans="1:21">
      <c r="A186">
        <v>1</v>
      </c>
      <c r="B186">
        <v>8</v>
      </c>
      <c r="C186">
        <v>16</v>
      </c>
      <c r="D186">
        <f>'[3]2017'!P186</f>
        <v>0</v>
      </c>
      <c r="E186">
        <f>'[3]2017'!Q186</f>
        <v>0</v>
      </c>
      <c r="F186">
        <f t="shared" si="16"/>
        <v>0</v>
      </c>
      <c r="G186">
        <f t="shared" si="17"/>
        <v>0</v>
      </c>
      <c r="H186" s="3">
        <f>DC_2017!K186</f>
        <v>12.056420682658189</v>
      </c>
      <c r="I186" s="48">
        <f>IF(F186=0,0,IF(H186&gt;DC_2017!$G$11,0,F186/((DC_2017!$G$11-H186)*9.92/20.72)))</f>
        <v>0</v>
      </c>
      <c r="J186" s="48">
        <f>IF(OR(I186&lt;Summary!$F$4, I186=Summary!$F$4), I186, Summary!$F$4)</f>
        <v>0</v>
      </c>
      <c r="K186" s="3">
        <f>[2]Intensity!B189</f>
        <v>552.89073190977126</v>
      </c>
      <c r="L186">
        <f>J186*(DC_2017!$G$11-H186)*9.92/20.72</f>
        <v>0</v>
      </c>
      <c r="M186">
        <f t="shared" si="18"/>
        <v>0</v>
      </c>
      <c r="N186">
        <f t="shared" si="19"/>
        <v>0</v>
      </c>
      <c r="O186" s="48">
        <f>IF(M186=0,0, M186/(DC_2017!$G$11))</f>
        <v>0</v>
      </c>
      <c r="P186" s="48">
        <f>IF(OR(O186&lt;Summary!$G$4, O186 = Summary!$G$4), O186, Summary!$G$4)</f>
        <v>0</v>
      </c>
      <c r="Q186">
        <f>P186*DC_2017!$G$11</f>
        <v>0</v>
      </c>
      <c r="R186">
        <f t="shared" si="20"/>
        <v>0</v>
      </c>
      <c r="S186">
        <f t="shared" si="21"/>
        <v>0</v>
      </c>
      <c r="T186">
        <f t="shared" si="22"/>
        <v>0</v>
      </c>
      <c r="U186">
        <f t="shared" si="23"/>
        <v>0</v>
      </c>
    </row>
    <row r="187" spans="1:21">
      <c r="A187">
        <v>1</v>
      </c>
      <c r="B187">
        <v>8</v>
      </c>
      <c r="C187">
        <v>17</v>
      </c>
      <c r="D187">
        <f>'[3]2017'!P187</f>
        <v>0</v>
      </c>
      <c r="E187">
        <f>'[3]2017'!Q187</f>
        <v>0</v>
      </c>
      <c r="F187">
        <f t="shared" si="16"/>
        <v>0</v>
      </c>
      <c r="G187">
        <f t="shared" si="17"/>
        <v>0</v>
      </c>
      <c r="H187" s="3">
        <f>DC_2017!K187</f>
        <v>11.810676239256127</v>
      </c>
      <c r="I187" s="48">
        <f>IF(F187=0,0,IF(H187&gt;DC_2017!$G$11,0,F187/((DC_2017!$G$11-H187)*9.92/20.72)))</f>
        <v>0</v>
      </c>
      <c r="J187" s="48">
        <f>IF(OR(I187&lt;Summary!$F$4, I187=Summary!$F$4), I187, Summary!$F$4)</f>
        <v>0</v>
      </c>
      <c r="K187" s="3">
        <f>[2]Intensity!B190</f>
        <v>552.47034806263423</v>
      </c>
      <c r="L187">
        <f>J187*(DC_2017!$G$11-H187)*9.92/20.72</f>
        <v>0</v>
      </c>
      <c r="M187">
        <f t="shared" si="18"/>
        <v>0</v>
      </c>
      <c r="N187">
        <f t="shared" si="19"/>
        <v>0</v>
      </c>
      <c r="O187" s="48">
        <f>IF(M187=0,0, M187/(DC_2017!$G$11))</f>
        <v>0</v>
      </c>
      <c r="P187" s="48">
        <f>IF(OR(O187&lt;Summary!$G$4, O187 = Summary!$G$4), O187, Summary!$G$4)</f>
        <v>0</v>
      </c>
      <c r="Q187">
        <f>P187*DC_2017!$G$11</f>
        <v>0</v>
      </c>
      <c r="R187">
        <f t="shared" si="20"/>
        <v>0</v>
      </c>
      <c r="S187">
        <f t="shared" si="21"/>
        <v>0</v>
      </c>
      <c r="T187">
        <f t="shared" si="22"/>
        <v>0</v>
      </c>
      <c r="U187">
        <f t="shared" si="23"/>
        <v>0</v>
      </c>
    </row>
    <row r="188" spans="1:21">
      <c r="A188">
        <v>1</v>
      </c>
      <c r="B188">
        <v>8</v>
      </c>
      <c r="C188">
        <v>18</v>
      </c>
      <c r="D188">
        <f>'[3]2017'!P188</f>
        <v>0</v>
      </c>
      <c r="E188">
        <f>'[3]2017'!Q188</f>
        <v>0</v>
      </c>
      <c r="F188">
        <f t="shared" si="16"/>
        <v>0</v>
      </c>
      <c r="G188">
        <f t="shared" si="17"/>
        <v>0</v>
      </c>
      <c r="H188" s="3">
        <f>DC_2017!K188</f>
        <v>12.344534851867662</v>
      </c>
      <c r="I188" s="48">
        <f>IF(F188=0,0,IF(H188&gt;DC_2017!$G$11,0,F188/((DC_2017!$G$11-H188)*9.92/20.72)))</f>
        <v>0</v>
      </c>
      <c r="J188" s="48">
        <f>IF(OR(I188&lt;Summary!$F$4, I188=Summary!$F$4), I188, Summary!$F$4)</f>
        <v>0</v>
      </c>
      <c r="K188" s="3">
        <f>[2]Intensity!B191</f>
        <v>553.39471577906033</v>
      </c>
      <c r="L188">
        <f>J188*(DC_2017!$G$11-H188)*9.92/20.72</f>
        <v>0</v>
      </c>
      <c r="M188">
        <f t="shared" si="18"/>
        <v>0</v>
      </c>
      <c r="N188">
        <f t="shared" si="19"/>
        <v>0</v>
      </c>
      <c r="O188" s="48">
        <f>IF(M188=0,0, M188/(DC_2017!$G$11))</f>
        <v>0</v>
      </c>
      <c r="P188" s="48">
        <f>IF(OR(O188&lt;Summary!$G$4, O188 = Summary!$G$4), O188, Summary!$G$4)</f>
        <v>0</v>
      </c>
      <c r="Q188">
        <f>P188*DC_2017!$G$11</f>
        <v>0</v>
      </c>
      <c r="R188">
        <f t="shared" si="20"/>
        <v>0</v>
      </c>
      <c r="S188">
        <f t="shared" si="21"/>
        <v>0</v>
      </c>
      <c r="T188">
        <f t="shared" si="22"/>
        <v>0</v>
      </c>
      <c r="U188">
        <f t="shared" si="23"/>
        <v>0</v>
      </c>
    </row>
    <row r="189" spans="1:21">
      <c r="A189">
        <v>1</v>
      </c>
      <c r="B189">
        <v>8</v>
      </c>
      <c r="C189">
        <v>19</v>
      </c>
      <c r="D189">
        <f>'[3]2017'!P189</f>
        <v>0</v>
      </c>
      <c r="E189">
        <f>'[3]2017'!Q189</f>
        <v>0</v>
      </c>
      <c r="F189">
        <f t="shared" si="16"/>
        <v>0</v>
      </c>
      <c r="G189">
        <f t="shared" si="17"/>
        <v>0</v>
      </c>
      <c r="H189" s="3">
        <f>DC_2017!K189</f>
        <v>12.276743279349141</v>
      </c>
      <c r="I189" s="48">
        <f>IF(F189=0,0,IF(H189&gt;DC_2017!$G$11,0,F189/((DC_2017!$G$11-H189)*9.92/20.72)))</f>
        <v>0</v>
      </c>
      <c r="J189" s="48">
        <f>IF(OR(I189&lt;Summary!$F$4, I189=Summary!$F$4), I189, Summary!$F$4)</f>
        <v>0</v>
      </c>
      <c r="K189" s="3">
        <f>[2]Intensity!B192</f>
        <v>556.15866720656322</v>
      </c>
      <c r="L189">
        <f>J189*(DC_2017!$G$11-H189)*9.92/20.72</f>
        <v>0</v>
      </c>
      <c r="M189">
        <f t="shared" si="18"/>
        <v>0</v>
      </c>
      <c r="N189">
        <f t="shared" si="19"/>
        <v>0</v>
      </c>
      <c r="O189" s="48">
        <f>IF(M189=0,0, M189/(DC_2017!$G$11))</f>
        <v>0</v>
      </c>
      <c r="P189" s="48">
        <f>IF(OR(O189&lt;Summary!$G$4, O189 = Summary!$G$4), O189, Summary!$G$4)</f>
        <v>0</v>
      </c>
      <c r="Q189">
        <f>P189*DC_2017!$G$11</f>
        <v>0</v>
      </c>
      <c r="R189">
        <f t="shared" si="20"/>
        <v>0</v>
      </c>
      <c r="S189">
        <f t="shared" si="21"/>
        <v>0</v>
      </c>
      <c r="T189">
        <f t="shared" si="22"/>
        <v>0</v>
      </c>
      <c r="U189">
        <f t="shared" si="23"/>
        <v>0</v>
      </c>
    </row>
    <row r="190" spans="1:21">
      <c r="A190">
        <v>1</v>
      </c>
      <c r="B190">
        <v>8</v>
      </c>
      <c r="C190">
        <v>20</v>
      </c>
      <c r="D190">
        <f>'[3]2017'!P190</f>
        <v>0</v>
      </c>
      <c r="E190">
        <f>'[3]2017'!Q190</f>
        <v>0</v>
      </c>
      <c r="F190">
        <f t="shared" si="16"/>
        <v>0</v>
      </c>
      <c r="G190">
        <f t="shared" si="17"/>
        <v>0</v>
      </c>
      <c r="H190" s="3">
        <f>DC_2017!K190</f>
        <v>12.852971629011193</v>
      </c>
      <c r="I190" s="48">
        <f>IF(F190=0,0,IF(H190&gt;DC_2017!$G$11,0,F190/((DC_2017!$G$11-H190)*9.92/20.72)))</f>
        <v>0</v>
      </c>
      <c r="J190" s="48">
        <f>IF(OR(I190&lt;Summary!$F$4, I190=Summary!$F$4), I190, Summary!$F$4)</f>
        <v>0</v>
      </c>
      <c r="K190" s="3">
        <f>[2]Intensity!B193</f>
        <v>550.92169762525657</v>
      </c>
      <c r="L190">
        <f>J190*(DC_2017!$G$11-H190)*9.92/20.72</f>
        <v>0</v>
      </c>
      <c r="M190">
        <f t="shared" si="18"/>
        <v>0</v>
      </c>
      <c r="N190">
        <f t="shared" si="19"/>
        <v>0</v>
      </c>
      <c r="O190" s="48">
        <f>IF(M190=0,0, M190/(DC_2017!$G$11))</f>
        <v>0</v>
      </c>
      <c r="P190" s="48">
        <f>IF(OR(O190&lt;Summary!$G$4, O190 = Summary!$G$4), O190, Summary!$G$4)</f>
        <v>0</v>
      </c>
      <c r="Q190">
        <f>P190*DC_2017!$G$11</f>
        <v>0</v>
      </c>
      <c r="R190">
        <f t="shared" si="20"/>
        <v>0</v>
      </c>
      <c r="S190">
        <f t="shared" si="21"/>
        <v>0</v>
      </c>
      <c r="T190">
        <f t="shared" si="22"/>
        <v>0</v>
      </c>
      <c r="U190">
        <f t="shared" si="23"/>
        <v>0</v>
      </c>
    </row>
    <row r="191" spans="1:21">
      <c r="A191">
        <v>1</v>
      </c>
      <c r="B191">
        <v>8</v>
      </c>
      <c r="C191">
        <v>21</v>
      </c>
      <c r="D191">
        <f>'[3]2017'!P191</f>
        <v>0</v>
      </c>
      <c r="E191">
        <f>'[3]2017'!Q191</f>
        <v>0</v>
      </c>
      <c r="F191">
        <f t="shared" si="16"/>
        <v>0</v>
      </c>
      <c r="G191">
        <f t="shared" si="17"/>
        <v>0</v>
      </c>
      <c r="H191" s="3">
        <f>DC_2017!K191</f>
        <v>8.8532690182047595</v>
      </c>
      <c r="I191" s="48">
        <f>IF(F191=0,0,IF(H191&gt;DC_2017!$G$11,0,F191/((DC_2017!$G$11-H191)*9.92/20.72)))</f>
        <v>0</v>
      </c>
      <c r="J191" s="48">
        <f>IF(OR(I191&lt;Summary!$F$4, I191=Summary!$F$4), I191, Summary!$F$4)</f>
        <v>0</v>
      </c>
      <c r="K191" s="3">
        <f>[2]Intensity!B194</f>
        <v>551.76170421862673</v>
      </c>
      <c r="L191">
        <f>J191*(DC_2017!$G$11-H191)*9.92/20.72</f>
        <v>0</v>
      </c>
      <c r="M191">
        <f t="shared" si="18"/>
        <v>0</v>
      </c>
      <c r="N191">
        <f t="shared" si="19"/>
        <v>0</v>
      </c>
      <c r="O191" s="48">
        <f>IF(M191=0,0, M191/(DC_2017!$G$11))</f>
        <v>0</v>
      </c>
      <c r="P191" s="48">
        <f>IF(OR(O191&lt;Summary!$G$4, O191 = Summary!$G$4), O191, Summary!$G$4)</f>
        <v>0</v>
      </c>
      <c r="Q191">
        <f>P191*DC_2017!$G$11</f>
        <v>0</v>
      </c>
      <c r="R191">
        <f t="shared" si="20"/>
        <v>0</v>
      </c>
      <c r="S191">
        <f t="shared" si="21"/>
        <v>0</v>
      </c>
      <c r="T191">
        <f t="shared" si="22"/>
        <v>0</v>
      </c>
      <c r="U191">
        <f t="shared" si="23"/>
        <v>0</v>
      </c>
    </row>
    <row r="192" spans="1:21">
      <c r="A192">
        <v>1</v>
      </c>
      <c r="B192">
        <v>8</v>
      </c>
      <c r="C192">
        <v>22</v>
      </c>
      <c r="D192">
        <f>'[3]2017'!P192</f>
        <v>0</v>
      </c>
      <c r="E192">
        <f>'[3]2017'!Q192</f>
        <v>0</v>
      </c>
      <c r="F192">
        <f t="shared" si="16"/>
        <v>0</v>
      </c>
      <c r="G192">
        <f t="shared" si="17"/>
        <v>0</v>
      </c>
      <c r="H192" s="3">
        <f>DC_2017!K192</f>
        <v>5.0399932234405131</v>
      </c>
      <c r="I192" s="48">
        <f>IF(F192=0,0,IF(H192&gt;DC_2017!$G$11,0,F192/((DC_2017!$G$11-H192)*9.92/20.72)))</f>
        <v>0</v>
      </c>
      <c r="J192" s="48">
        <f>IF(OR(I192&lt;Summary!$F$4, I192=Summary!$F$4), I192, Summary!$F$4)</f>
        <v>0</v>
      </c>
      <c r="K192" s="3">
        <f>[2]Intensity!B195</f>
        <v>551.68832650063212</v>
      </c>
      <c r="L192">
        <f>J192*(DC_2017!$G$11-H192)*9.92/20.72</f>
        <v>0</v>
      </c>
      <c r="M192">
        <f t="shared" si="18"/>
        <v>0</v>
      </c>
      <c r="N192">
        <f t="shared" si="19"/>
        <v>0</v>
      </c>
      <c r="O192" s="48">
        <f>IF(M192=0,0, M192/(DC_2017!$G$11))</f>
        <v>0</v>
      </c>
      <c r="P192" s="48">
        <f>IF(OR(O192&lt;Summary!$G$4, O192 = Summary!$G$4), O192, Summary!$G$4)</f>
        <v>0</v>
      </c>
      <c r="Q192">
        <f>P192*DC_2017!$G$11</f>
        <v>0</v>
      </c>
      <c r="R192">
        <f t="shared" si="20"/>
        <v>0</v>
      </c>
      <c r="S192">
        <f t="shared" si="21"/>
        <v>0</v>
      </c>
      <c r="T192">
        <f t="shared" si="22"/>
        <v>0</v>
      </c>
      <c r="U192">
        <f t="shared" si="23"/>
        <v>0</v>
      </c>
    </row>
    <row r="193" spans="1:21">
      <c r="A193">
        <v>1</v>
      </c>
      <c r="B193">
        <v>8</v>
      </c>
      <c r="C193">
        <v>23</v>
      </c>
      <c r="D193">
        <f>'[3]2017'!P193</f>
        <v>22.522023574041128</v>
      </c>
      <c r="E193">
        <f>'[3]2017'!Q193</f>
        <v>0</v>
      </c>
      <c r="F193">
        <f t="shared" si="16"/>
        <v>22.522023574041128</v>
      </c>
      <c r="G193">
        <f t="shared" si="17"/>
        <v>11</v>
      </c>
      <c r="H193" s="3">
        <f>DC_2017!K193</f>
        <v>3.350353957474193</v>
      </c>
      <c r="I193" s="48">
        <f>IF(F193=0,0,IF(H193&gt;DC_2017!$G$11,0,F193/((DC_2017!$G$11-H193)*9.92/20.72)))</f>
        <v>7.5389081912732054</v>
      </c>
      <c r="J193" s="48">
        <f>IF(OR(I193&lt;Summary!$F$4, I193=Summary!$F$4), I193, Summary!$F$4)</f>
        <v>7.5389081912732054</v>
      </c>
      <c r="K193" s="3">
        <f>[2]Intensity!B196</f>
        <v>552.4651669376367</v>
      </c>
      <c r="L193">
        <f>J193*(DC_2017!$G$11-H193)*9.92/20.72</f>
        <v>22.522023574041128</v>
      </c>
      <c r="M193">
        <f t="shared" si="18"/>
        <v>0</v>
      </c>
      <c r="N193">
        <f t="shared" si="19"/>
        <v>12194.891254291568</v>
      </c>
      <c r="O193" s="48">
        <f>IF(M193=0,0, M193/(DC_2017!$G$11))</f>
        <v>0</v>
      </c>
      <c r="P193" s="48">
        <f>IF(OR(O193&lt;Summary!$G$4, O193 = Summary!$G$4), O193, Summary!$G$4)</f>
        <v>0</v>
      </c>
      <c r="Q193">
        <f>P193*DC_2017!$G$11</f>
        <v>0</v>
      </c>
      <c r="R193">
        <f t="shared" si="20"/>
        <v>22.522023574041128</v>
      </c>
      <c r="S193">
        <f t="shared" si="21"/>
        <v>0</v>
      </c>
      <c r="T193">
        <f t="shared" si="22"/>
        <v>0</v>
      </c>
      <c r="U193">
        <f t="shared" si="23"/>
        <v>12194.891254291568</v>
      </c>
    </row>
    <row r="194" spans="1:21">
      <c r="A194">
        <v>1</v>
      </c>
      <c r="B194">
        <v>9</v>
      </c>
      <c r="C194">
        <v>0</v>
      </c>
      <c r="D194">
        <f>'[3]2017'!P194</f>
        <v>150.80457256032483</v>
      </c>
      <c r="E194">
        <f>'[3]2017'!Q194</f>
        <v>0</v>
      </c>
      <c r="F194">
        <f t="shared" ref="F194:F257" si="24">D194+E194</f>
        <v>150.80457256032483</v>
      </c>
      <c r="G194">
        <f t="shared" ref="G194:G257" si="25">IF(F194=0, 0, 11*D194/F194+48*E194/F194)</f>
        <v>11</v>
      </c>
      <c r="H194" s="3">
        <f>DC_2017!K194</f>
        <v>3.2519905808083203</v>
      </c>
      <c r="I194" s="48">
        <f>IF(F194=0,0,IF(H194&gt;DC_2017!$G$11,0,F194/((DC_2017!$G$11-H194)*9.92/20.72)))</f>
        <v>49.696167138496044</v>
      </c>
      <c r="J194" s="48">
        <f>IF(OR(I194&lt;Summary!$F$4, I194=Summary!$F$4), I194, Summary!$F$4)</f>
        <v>49.696167138496044</v>
      </c>
      <c r="K194" s="3">
        <f>[2]Intensity!B197</f>
        <v>554.42436575419845</v>
      </c>
      <c r="L194">
        <f>J194*(DC_2017!$G$11-H194)*9.92/20.72</f>
        <v>150.80457256032483</v>
      </c>
      <c r="M194">
        <f t="shared" si="18"/>
        <v>0</v>
      </c>
      <c r="N194">
        <f t="shared" si="19"/>
        <v>81950.879196427515</v>
      </c>
      <c r="O194" s="48">
        <f>IF(M194=0,0, M194/(DC_2017!$G$11))</f>
        <v>0</v>
      </c>
      <c r="P194" s="48">
        <f>IF(OR(O194&lt;Summary!$G$4, O194 = Summary!$G$4), O194, Summary!$G$4)</f>
        <v>0</v>
      </c>
      <c r="Q194">
        <f>P194*DC_2017!$G$11</f>
        <v>0</v>
      </c>
      <c r="R194">
        <f t="shared" si="20"/>
        <v>150.80457256032483</v>
      </c>
      <c r="S194">
        <f t="shared" si="21"/>
        <v>0</v>
      </c>
      <c r="T194">
        <f t="shared" si="22"/>
        <v>0</v>
      </c>
      <c r="U194">
        <f t="shared" si="23"/>
        <v>81950.879196427515</v>
      </c>
    </row>
    <row r="195" spans="1:21">
      <c r="A195">
        <v>1</v>
      </c>
      <c r="B195">
        <v>9</v>
      </c>
      <c r="C195">
        <v>1</v>
      </c>
      <c r="D195">
        <f>'[3]2017'!P195</f>
        <v>61.675300857742918</v>
      </c>
      <c r="E195">
        <f>'[3]2017'!Q195</f>
        <v>0</v>
      </c>
      <c r="F195">
        <f t="shared" si="24"/>
        <v>61.675300857742918</v>
      </c>
      <c r="G195">
        <f t="shared" si="25"/>
        <v>11</v>
      </c>
      <c r="H195" s="3">
        <f>DC_2017!K195</f>
        <v>3.141829282474633</v>
      </c>
      <c r="I195" s="48">
        <f>IF(F195=0,0,IF(H195&gt;DC_2017!$G$11,0,F195/((DC_2017!$G$11-H195)*9.92/20.72)))</f>
        <v>19.977277476362804</v>
      </c>
      <c r="J195" s="48">
        <f>IF(OR(I195&lt;Summary!$F$4, I195=Summary!$F$4), I195, Summary!$F$4)</f>
        <v>19.977277476362804</v>
      </c>
      <c r="K195" s="3">
        <f>[2]Intensity!B198</f>
        <v>550.78629889265324</v>
      </c>
      <c r="L195">
        <f>J195*(DC_2017!$G$11-H195)*9.92/20.72</f>
        <v>61.675300857742918</v>
      </c>
      <c r="M195">
        <f t="shared" ref="M195:M258" si="26">F195-L195</f>
        <v>0</v>
      </c>
      <c r="N195">
        <f t="shared" ref="N195:N258" si="27">(K195-G195)*L195</f>
        <v>33291.482383091934</v>
      </c>
      <c r="O195" s="48">
        <f>IF(M195=0,0, M195/(DC_2017!$G$11))</f>
        <v>0</v>
      </c>
      <c r="P195" s="48">
        <f>IF(OR(O195&lt;Summary!$G$4, O195 = Summary!$G$4), O195, Summary!$G$4)</f>
        <v>0</v>
      </c>
      <c r="Q195">
        <f>P195*DC_2017!$G$11</f>
        <v>0</v>
      </c>
      <c r="R195">
        <f t="shared" ref="R195:R258" si="28">L195+Q195</f>
        <v>61.675300857742918</v>
      </c>
      <c r="S195">
        <f t="shared" ref="S195:S258" si="29">F195-R195</f>
        <v>0</v>
      </c>
      <c r="T195">
        <f t="shared" ref="T195:T258" si="30">(K195-G195)*Q195</f>
        <v>0</v>
      </c>
      <c r="U195">
        <f t="shared" ref="U195:U258" si="31">N195+T195</f>
        <v>33291.482383091934</v>
      </c>
    </row>
    <row r="196" spans="1:21">
      <c r="A196">
        <v>1</v>
      </c>
      <c r="B196">
        <v>9</v>
      </c>
      <c r="C196">
        <v>2</v>
      </c>
      <c r="D196">
        <f>'[3]2017'!P196</f>
        <v>0</v>
      </c>
      <c r="E196">
        <f>'[3]2017'!Q196</f>
        <v>0</v>
      </c>
      <c r="F196">
        <f t="shared" si="24"/>
        <v>0</v>
      </c>
      <c r="G196">
        <f t="shared" si="25"/>
        <v>0</v>
      </c>
      <c r="H196" s="3">
        <f>DC_2017!K196</f>
        <v>3.0401419180354008</v>
      </c>
      <c r="I196" s="48">
        <f>IF(F196=0,0,IF(H196&gt;DC_2017!$G$11,0,F196/((DC_2017!$G$11-H196)*9.92/20.72)))</f>
        <v>0</v>
      </c>
      <c r="J196" s="48">
        <f>IF(OR(I196&lt;Summary!$F$4, I196=Summary!$F$4), I196, Summary!$F$4)</f>
        <v>0</v>
      </c>
      <c r="K196" s="3">
        <f>[2]Intensity!B199</f>
        <v>546.27687676526102</v>
      </c>
      <c r="L196">
        <f>J196*(DC_2017!$G$11-H196)*9.92/20.72</f>
        <v>0</v>
      </c>
      <c r="M196">
        <f t="shared" si="26"/>
        <v>0</v>
      </c>
      <c r="N196">
        <f t="shared" si="27"/>
        <v>0</v>
      </c>
      <c r="O196" s="48">
        <f>IF(M196=0,0, M196/(DC_2017!$G$11))</f>
        <v>0</v>
      </c>
      <c r="P196" s="48">
        <f>IF(OR(O196&lt;Summary!$G$4, O196 = Summary!$G$4), O196, Summary!$G$4)</f>
        <v>0</v>
      </c>
      <c r="Q196">
        <f>P196*DC_2017!$G$11</f>
        <v>0</v>
      </c>
      <c r="R196">
        <f t="shared" si="28"/>
        <v>0</v>
      </c>
      <c r="S196">
        <f t="shared" si="29"/>
        <v>0</v>
      </c>
      <c r="T196">
        <f t="shared" si="30"/>
        <v>0</v>
      </c>
      <c r="U196">
        <f t="shared" si="31"/>
        <v>0</v>
      </c>
    </row>
    <row r="197" spans="1:21">
      <c r="A197">
        <v>1</v>
      </c>
      <c r="B197">
        <v>9</v>
      </c>
      <c r="C197">
        <v>3</v>
      </c>
      <c r="D197">
        <f>'[3]2017'!P197</f>
        <v>0</v>
      </c>
      <c r="E197">
        <f>'[3]2017'!Q197</f>
        <v>0</v>
      </c>
      <c r="F197">
        <f t="shared" si="24"/>
        <v>0</v>
      </c>
      <c r="G197">
        <f t="shared" si="25"/>
        <v>0</v>
      </c>
      <c r="H197" s="3">
        <f>DC_2017!K197</f>
        <v>3.1248813809027083</v>
      </c>
      <c r="I197" s="48">
        <f>IF(F197=0,0,IF(H197&gt;DC_2017!$G$11,0,F197/((DC_2017!$G$11-H197)*9.92/20.72)))</f>
        <v>0</v>
      </c>
      <c r="J197" s="48">
        <f>IF(OR(I197&lt;Summary!$F$4, I197=Summary!$F$4), I197, Summary!$F$4)</f>
        <v>0</v>
      </c>
      <c r="K197" s="3">
        <f>[2]Intensity!B200</f>
        <v>538.43564965765268</v>
      </c>
      <c r="L197">
        <f>J197*(DC_2017!$G$11-H197)*9.92/20.72</f>
        <v>0</v>
      </c>
      <c r="M197">
        <f t="shared" si="26"/>
        <v>0</v>
      </c>
      <c r="N197">
        <f t="shared" si="27"/>
        <v>0</v>
      </c>
      <c r="O197" s="48">
        <f>IF(M197=0,0, M197/(DC_2017!$G$11))</f>
        <v>0</v>
      </c>
      <c r="P197" s="48">
        <f>IF(OR(O197&lt;Summary!$G$4, O197 = Summary!$G$4), O197, Summary!$G$4)</f>
        <v>0</v>
      </c>
      <c r="Q197">
        <f>P197*DC_2017!$G$11</f>
        <v>0</v>
      </c>
      <c r="R197">
        <f t="shared" si="28"/>
        <v>0</v>
      </c>
      <c r="S197">
        <f t="shared" si="29"/>
        <v>0</v>
      </c>
      <c r="T197">
        <f t="shared" si="30"/>
        <v>0</v>
      </c>
      <c r="U197">
        <f t="shared" si="31"/>
        <v>0</v>
      </c>
    </row>
    <row r="198" spans="1:21">
      <c r="A198">
        <v>1</v>
      </c>
      <c r="B198">
        <v>9</v>
      </c>
      <c r="C198">
        <v>4</v>
      </c>
      <c r="D198">
        <f>'[3]2017'!P198</f>
        <v>12.182499999999999</v>
      </c>
      <c r="E198">
        <f>'[3]2017'!Q198</f>
        <v>0</v>
      </c>
      <c r="F198">
        <f t="shared" si="24"/>
        <v>12.182499999999999</v>
      </c>
      <c r="G198">
        <f t="shared" si="25"/>
        <v>11</v>
      </c>
      <c r="H198" s="3">
        <f>DC_2017!K198</f>
        <v>3.3706258243093812</v>
      </c>
      <c r="I198" s="48">
        <f>IF(F198=0,0,IF(H198&gt;DC_2017!$G$11,0,F198/((DC_2017!$G$11-H198)*9.92/20.72)))</f>
        <v>4.0911996943957591</v>
      </c>
      <c r="J198" s="48">
        <f>IF(OR(I198&lt;Summary!$F$4, I198=Summary!$F$4), I198, Summary!$F$4)</f>
        <v>4.0911996943957591</v>
      </c>
      <c r="K198" s="3">
        <f>[2]Intensity!B201</f>
        <v>541.89630172881994</v>
      </c>
      <c r="L198">
        <f>J198*(DC_2017!$G$11-H198)*9.92/20.72</f>
        <v>12.182500000000001</v>
      </c>
      <c r="M198">
        <f t="shared" si="26"/>
        <v>0</v>
      </c>
      <c r="N198">
        <f t="shared" si="27"/>
        <v>6467.6441958113492</v>
      </c>
      <c r="O198" s="48">
        <f>IF(M198=0,0, M198/(DC_2017!$G$11))</f>
        <v>0</v>
      </c>
      <c r="P198" s="48">
        <f>IF(OR(O198&lt;Summary!$G$4, O198 = Summary!$G$4), O198, Summary!$G$4)</f>
        <v>0</v>
      </c>
      <c r="Q198">
        <f>P198*DC_2017!$G$11</f>
        <v>0</v>
      </c>
      <c r="R198">
        <f t="shared" si="28"/>
        <v>12.182500000000001</v>
      </c>
      <c r="S198">
        <f t="shared" si="29"/>
        <v>0</v>
      </c>
      <c r="T198">
        <f t="shared" si="30"/>
        <v>0</v>
      </c>
      <c r="U198">
        <f t="shared" si="31"/>
        <v>6467.6441958113492</v>
      </c>
    </row>
    <row r="199" spans="1:21">
      <c r="A199">
        <v>1</v>
      </c>
      <c r="B199">
        <v>9</v>
      </c>
      <c r="C199">
        <v>5</v>
      </c>
      <c r="D199">
        <f>'[3]2017'!P199</f>
        <v>0</v>
      </c>
      <c r="E199">
        <f>'[3]2017'!Q199</f>
        <v>0</v>
      </c>
      <c r="F199">
        <f t="shared" si="24"/>
        <v>0</v>
      </c>
      <c r="G199">
        <f t="shared" si="25"/>
        <v>0</v>
      </c>
      <c r="H199" s="3">
        <f>DC_2017!K199</f>
        <v>3.6163702677160989</v>
      </c>
      <c r="I199" s="48">
        <f>IF(F199=0,0,IF(H199&gt;DC_2017!$G$11,0,F199/((DC_2017!$G$11-H199)*9.92/20.72)))</f>
        <v>0</v>
      </c>
      <c r="J199" s="48">
        <f>IF(OR(I199&lt;Summary!$F$4, I199=Summary!$F$4), I199, Summary!$F$4)</f>
        <v>0</v>
      </c>
      <c r="K199" s="3">
        <f>[2]Intensity!B202</f>
        <v>545.30450544537018</v>
      </c>
      <c r="L199">
        <f>J199*(DC_2017!$G$11-H199)*9.92/20.72</f>
        <v>0</v>
      </c>
      <c r="M199">
        <f t="shared" si="26"/>
        <v>0</v>
      </c>
      <c r="N199">
        <f t="shared" si="27"/>
        <v>0</v>
      </c>
      <c r="O199" s="48">
        <f>IF(M199=0,0, M199/(DC_2017!$G$11))</f>
        <v>0</v>
      </c>
      <c r="P199" s="48">
        <f>IF(OR(O199&lt;Summary!$G$4, O199 = Summary!$G$4), O199, Summary!$G$4)</f>
        <v>0</v>
      </c>
      <c r="Q199">
        <f>P199*DC_2017!$G$11</f>
        <v>0</v>
      </c>
      <c r="R199">
        <f t="shared" si="28"/>
        <v>0</v>
      </c>
      <c r="S199">
        <f t="shared" si="29"/>
        <v>0</v>
      </c>
      <c r="T199">
        <f t="shared" si="30"/>
        <v>0</v>
      </c>
      <c r="U199">
        <f t="shared" si="31"/>
        <v>0</v>
      </c>
    </row>
    <row r="200" spans="1:21">
      <c r="A200">
        <v>1</v>
      </c>
      <c r="B200">
        <v>9</v>
      </c>
      <c r="C200">
        <v>6</v>
      </c>
      <c r="D200">
        <f>'[3]2017'!P200</f>
        <v>0</v>
      </c>
      <c r="E200">
        <f>'[3]2017'!Q200</f>
        <v>0</v>
      </c>
      <c r="F200">
        <f t="shared" si="24"/>
        <v>0</v>
      </c>
      <c r="G200">
        <f t="shared" si="25"/>
        <v>0</v>
      </c>
      <c r="H200" s="3">
        <f>DC_2017!K200</f>
        <v>4.4722388301947458</v>
      </c>
      <c r="I200" s="48">
        <f>IF(F200=0,0,IF(H200&gt;DC_2017!$G$11,0,F200/((DC_2017!$G$11-H200)*9.92/20.72)))</f>
        <v>0</v>
      </c>
      <c r="J200" s="48">
        <f>IF(OR(I200&lt;Summary!$F$4, I200=Summary!$F$4), I200, Summary!$F$4)</f>
        <v>0</v>
      </c>
      <c r="K200" s="3">
        <f>[2]Intensity!B203</f>
        <v>552.65064383480126</v>
      </c>
      <c r="L200">
        <f>J200*(DC_2017!$G$11-H200)*9.92/20.72</f>
        <v>0</v>
      </c>
      <c r="M200">
        <f t="shared" si="26"/>
        <v>0</v>
      </c>
      <c r="N200">
        <f t="shared" si="27"/>
        <v>0</v>
      </c>
      <c r="O200" s="48">
        <f>IF(M200=0,0, M200/(DC_2017!$G$11))</f>
        <v>0</v>
      </c>
      <c r="P200" s="48">
        <f>IF(OR(O200&lt;Summary!$G$4, O200 = Summary!$G$4), O200, Summary!$G$4)</f>
        <v>0</v>
      </c>
      <c r="Q200">
        <f>P200*DC_2017!$G$11</f>
        <v>0</v>
      </c>
      <c r="R200">
        <f t="shared" si="28"/>
        <v>0</v>
      </c>
      <c r="S200">
        <f t="shared" si="29"/>
        <v>0</v>
      </c>
      <c r="T200">
        <f t="shared" si="30"/>
        <v>0</v>
      </c>
      <c r="U200">
        <f t="shared" si="31"/>
        <v>0</v>
      </c>
    </row>
    <row r="201" spans="1:21">
      <c r="A201">
        <v>1</v>
      </c>
      <c r="B201">
        <v>9</v>
      </c>
      <c r="C201">
        <v>7</v>
      </c>
      <c r="D201">
        <f>'[3]2017'!P201</f>
        <v>0</v>
      </c>
      <c r="E201">
        <f>'[3]2017'!Q201</f>
        <v>0.10620833333333334</v>
      </c>
      <c r="F201">
        <f t="shared" si="24"/>
        <v>0.10620833333333334</v>
      </c>
      <c r="G201">
        <f t="shared" si="25"/>
        <v>48</v>
      </c>
      <c r="H201" s="3">
        <f>DC_2017!K201</f>
        <v>4.8281445719349732</v>
      </c>
      <c r="I201" s="48">
        <f>IF(F201=0,0,IF(H201&gt;DC_2017!$G$11,0,F201/((DC_2017!$G$11-H201)*9.92/20.72)))</f>
        <v>4.6584140565930986E-2</v>
      </c>
      <c r="J201" s="48">
        <f>IF(OR(I201&lt;Summary!$F$4, I201=Summary!$F$4), I201, Summary!$F$4)</f>
        <v>4.6584140565930986E-2</v>
      </c>
      <c r="K201" s="3">
        <f>[2]Intensity!B204</f>
        <v>555.18255537181687</v>
      </c>
      <c r="L201">
        <f>J201*(DC_2017!$G$11-H201)*9.92/20.72</f>
        <v>0.10620833333333334</v>
      </c>
      <c r="M201">
        <f t="shared" si="26"/>
        <v>0</v>
      </c>
      <c r="N201">
        <f t="shared" si="27"/>
        <v>53.867013901781718</v>
      </c>
      <c r="O201" s="48">
        <f>IF(M201=0,0, M201/(DC_2017!$G$11))</f>
        <v>0</v>
      </c>
      <c r="P201" s="48">
        <f>IF(OR(O201&lt;Summary!$G$4, O201 = Summary!$G$4), O201, Summary!$G$4)</f>
        <v>0</v>
      </c>
      <c r="Q201">
        <f>P201*DC_2017!$G$11</f>
        <v>0</v>
      </c>
      <c r="R201">
        <f t="shared" si="28"/>
        <v>0.10620833333333334</v>
      </c>
      <c r="S201">
        <f t="shared" si="29"/>
        <v>0</v>
      </c>
      <c r="T201">
        <f t="shared" si="30"/>
        <v>0</v>
      </c>
      <c r="U201">
        <f t="shared" si="31"/>
        <v>53.867013901781718</v>
      </c>
    </row>
    <row r="202" spans="1:21">
      <c r="A202">
        <v>1</v>
      </c>
      <c r="B202">
        <v>9</v>
      </c>
      <c r="C202">
        <v>8</v>
      </c>
      <c r="D202">
        <f>'[3]2017'!P202</f>
        <v>0</v>
      </c>
      <c r="E202">
        <f>'[3]2017'!Q202</f>
        <v>0</v>
      </c>
      <c r="F202">
        <f t="shared" si="24"/>
        <v>0</v>
      </c>
      <c r="G202">
        <f t="shared" si="25"/>
        <v>0</v>
      </c>
      <c r="H202" s="3">
        <f>DC_2017!K202</f>
        <v>5.4975863183556495</v>
      </c>
      <c r="I202" s="48">
        <f>IF(F202=0,0,IF(H202&gt;DC_2017!$G$11,0,F202/((DC_2017!$G$11-H202)*9.92/20.72)))</f>
        <v>0</v>
      </c>
      <c r="J202" s="48">
        <f>IF(OR(I202&lt;Summary!$F$4, I202=Summary!$F$4), I202, Summary!$F$4)</f>
        <v>0</v>
      </c>
      <c r="K202" s="3">
        <f>[2]Intensity!B205</f>
        <v>563.27572716835505</v>
      </c>
      <c r="L202">
        <f>J202*(DC_2017!$G$11-H202)*9.92/20.72</f>
        <v>0</v>
      </c>
      <c r="M202">
        <f t="shared" si="26"/>
        <v>0</v>
      </c>
      <c r="N202">
        <f t="shared" si="27"/>
        <v>0</v>
      </c>
      <c r="O202" s="48">
        <f>IF(M202=0,0, M202/(DC_2017!$G$11))</f>
        <v>0</v>
      </c>
      <c r="P202" s="48">
        <f>IF(OR(O202&lt;Summary!$G$4, O202 = Summary!$G$4), O202, Summary!$G$4)</f>
        <v>0</v>
      </c>
      <c r="Q202">
        <f>P202*DC_2017!$G$11</f>
        <v>0</v>
      </c>
      <c r="R202">
        <f t="shared" si="28"/>
        <v>0</v>
      </c>
      <c r="S202">
        <f t="shared" si="29"/>
        <v>0</v>
      </c>
      <c r="T202">
        <f t="shared" si="30"/>
        <v>0</v>
      </c>
      <c r="U202">
        <f t="shared" si="31"/>
        <v>0</v>
      </c>
    </row>
    <row r="203" spans="1:21">
      <c r="A203">
        <v>1</v>
      </c>
      <c r="B203">
        <v>9</v>
      </c>
      <c r="C203">
        <v>9</v>
      </c>
      <c r="D203">
        <f>'[3]2017'!P203</f>
        <v>0</v>
      </c>
      <c r="E203">
        <f>'[3]2017'!Q203</f>
        <v>0</v>
      </c>
      <c r="F203">
        <f t="shared" si="24"/>
        <v>0</v>
      </c>
      <c r="G203">
        <f t="shared" si="25"/>
        <v>0</v>
      </c>
      <c r="H203" s="3">
        <f>DC_2017!K203</f>
        <v>6.4042985630526905</v>
      </c>
      <c r="I203" s="48">
        <f>IF(F203=0,0,IF(H203&gt;DC_2017!$G$11,0,F203/((DC_2017!$G$11-H203)*9.92/20.72)))</f>
        <v>0</v>
      </c>
      <c r="J203" s="48">
        <f>IF(OR(I203&lt;Summary!$F$4, I203=Summary!$F$4), I203, Summary!$F$4)</f>
        <v>0</v>
      </c>
      <c r="K203" s="3">
        <f>[2]Intensity!B206</f>
        <v>567.98838499173166</v>
      </c>
      <c r="L203">
        <f>J203*(DC_2017!$G$11-H203)*9.92/20.72</f>
        <v>0</v>
      </c>
      <c r="M203">
        <f t="shared" si="26"/>
        <v>0</v>
      </c>
      <c r="N203">
        <f t="shared" si="27"/>
        <v>0</v>
      </c>
      <c r="O203" s="48">
        <f>IF(M203=0,0, M203/(DC_2017!$G$11))</f>
        <v>0</v>
      </c>
      <c r="P203" s="48">
        <f>IF(OR(O203&lt;Summary!$G$4, O203 = Summary!$G$4), O203, Summary!$G$4)</f>
        <v>0</v>
      </c>
      <c r="Q203">
        <f>P203*DC_2017!$G$11</f>
        <v>0</v>
      </c>
      <c r="R203">
        <f t="shared" si="28"/>
        <v>0</v>
      </c>
      <c r="S203">
        <f t="shared" si="29"/>
        <v>0</v>
      </c>
      <c r="T203">
        <f t="shared" si="30"/>
        <v>0</v>
      </c>
      <c r="U203">
        <f t="shared" si="31"/>
        <v>0</v>
      </c>
    </row>
    <row r="204" spans="1:21">
      <c r="A204">
        <v>1</v>
      </c>
      <c r="B204">
        <v>9</v>
      </c>
      <c r="C204">
        <v>10</v>
      </c>
      <c r="D204">
        <f>'[3]2017'!P204</f>
        <v>0</v>
      </c>
      <c r="E204">
        <f>'[3]2017'!Q204</f>
        <v>0</v>
      </c>
      <c r="F204">
        <f t="shared" si="24"/>
        <v>0</v>
      </c>
      <c r="G204">
        <f t="shared" si="25"/>
        <v>0</v>
      </c>
      <c r="H204" s="3">
        <f>DC_2017!K204</f>
        <v>8.5990506296457561</v>
      </c>
      <c r="I204" s="48">
        <f>IF(F204=0,0,IF(H204&gt;DC_2017!$G$11,0,F204/((DC_2017!$G$11-H204)*9.92/20.72)))</f>
        <v>0</v>
      </c>
      <c r="J204" s="48">
        <f>IF(OR(I204&lt;Summary!$F$4, I204=Summary!$F$4), I204, Summary!$F$4)</f>
        <v>0</v>
      </c>
      <c r="K204" s="3">
        <f>[2]Intensity!B207</f>
        <v>569.36002845760811</v>
      </c>
      <c r="L204">
        <f>J204*(DC_2017!$G$11-H204)*9.92/20.72</f>
        <v>0</v>
      </c>
      <c r="M204">
        <f t="shared" si="26"/>
        <v>0</v>
      </c>
      <c r="N204">
        <f t="shared" si="27"/>
        <v>0</v>
      </c>
      <c r="O204" s="48">
        <f>IF(M204=0,0, M204/(DC_2017!$G$11))</f>
        <v>0</v>
      </c>
      <c r="P204" s="48">
        <f>IF(OR(O204&lt;Summary!$G$4, O204 = Summary!$G$4), O204, Summary!$G$4)</f>
        <v>0</v>
      </c>
      <c r="Q204">
        <f>P204*DC_2017!$G$11</f>
        <v>0</v>
      </c>
      <c r="R204">
        <f t="shared" si="28"/>
        <v>0</v>
      </c>
      <c r="S204">
        <f t="shared" si="29"/>
        <v>0</v>
      </c>
      <c r="T204">
        <f t="shared" si="30"/>
        <v>0</v>
      </c>
      <c r="U204">
        <f t="shared" si="31"/>
        <v>0</v>
      </c>
    </row>
    <row r="205" spans="1:21">
      <c r="A205">
        <v>1</v>
      </c>
      <c r="B205">
        <v>9</v>
      </c>
      <c r="C205">
        <v>11</v>
      </c>
      <c r="D205">
        <f>'[3]2017'!P205</f>
        <v>0</v>
      </c>
      <c r="E205">
        <f>'[3]2017'!Q205</f>
        <v>0.40299999999999842</v>
      </c>
      <c r="F205">
        <f t="shared" si="24"/>
        <v>0.40299999999999842</v>
      </c>
      <c r="G205">
        <f t="shared" si="25"/>
        <v>48</v>
      </c>
      <c r="H205" s="3">
        <f>DC_2017!K205</f>
        <v>9.6413460194001317</v>
      </c>
      <c r="I205" s="48">
        <f>IF(F205=0,0,IF(H205&gt;DC_2017!$G$11,0,F205/((DC_2017!$G$11-H205)*9.92/20.72)))</f>
        <v>0</v>
      </c>
      <c r="J205" s="48">
        <f>IF(OR(I205&lt;Summary!$F$4, I205=Summary!$F$4), I205, Summary!$F$4)</f>
        <v>0</v>
      </c>
      <c r="K205" s="3">
        <f>[2]Intensity!B208</f>
        <v>570.62721352689118</v>
      </c>
      <c r="L205">
        <f>J205*(DC_2017!$G$11-H205)*9.92/20.72</f>
        <v>0</v>
      </c>
      <c r="M205">
        <f t="shared" si="26"/>
        <v>0.40299999999999842</v>
      </c>
      <c r="N205">
        <f t="shared" si="27"/>
        <v>0</v>
      </c>
      <c r="O205" s="48">
        <f>IF(M205=0,0, M205/(DC_2017!$G$11))</f>
        <v>4.2021865325623721E-2</v>
      </c>
      <c r="P205" s="48">
        <f>IF(OR(O205&lt;Summary!$G$4, O205 = Summary!$G$4), O205, Summary!$G$4)</f>
        <v>0</v>
      </c>
      <c r="Q205">
        <f>P205*DC_2017!$G$11</f>
        <v>0</v>
      </c>
      <c r="R205">
        <f t="shared" si="28"/>
        <v>0</v>
      </c>
      <c r="S205">
        <f t="shared" si="29"/>
        <v>0.40299999999999842</v>
      </c>
      <c r="T205">
        <f t="shared" si="30"/>
        <v>0</v>
      </c>
      <c r="U205">
        <f t="shared" si="31"/>
        <v>0</v>
      </c>
    </row>
    <row r="206" spans="1:21">
      <c r="A206">
        <v>1</v>
      </c>
      <c r="B206">
        <v>9</v>
      </c>
      <c r="C206">
        <v>12</v>
      </c>
      <c r="D206">
        <f>'[3]2017'!P206</f>
        <v>16.377315148155876</v>
      </c>
      <c r="E206">
        <f>'[3]2017'!Q206</f>
        <v>12.589166666666669</v>
      </c>
      <c r="F206">
        <f t="shared" si="24"/>
        <v>28.966481814822544</v>
      </c>
      <c r="G206">
        <f t="shared" si="25"/>
        <v>27.080626209438766</v>
      </c>
      <c r="H206" s="3">
        <f>DC_2017!K206</f>
        <v>9.7176115258357338</v>
      </c>
      <c r="I206" s="48">
        <f>IF(F206=0,0,IF(H206&gt;DC_2017!$G$11,0,F206/((DC_2017!$G$11-H206)*9.92/20.72)))</f>
        <v>0</v>
      </c>
      <c r="J206" s="48">
        <f>IF(OR(I206&lt;Summary!$F$4, I206=Summary!$F$4), I206, Summary!$F$4)</f>
        <v>0</v>
      </c>
      <c r="K206" s="3">
        <f>[2]Intensity!B209</f>
        <v>569.62941376097604</v>
      </c>
      <c r="L206">
        <f>J206*(DC_2017!$G$11-H206)*9.92/20.72</f>
        <v>0</v>
      </c>
      <c r="M206">
        <f t="shared" si="26"/>
        <v>28.966481814822544</v>
      </c>
      <c r="N206">
        <f t="shared" si="27"/>
        <v>0</v>
      </c>
      <c r="O206" s="48">
        <f>IF(M206=0,0, M206/(DC_2017!$G$11))</f>
        <v>3.0204109126044818</v>
      </c>
      <c r="P206" s="48">
        <f>IF(OR(O206&lt;Summary!$G$4, O206 = Summary!$G$4), O206, Summary!$G$4)</f>
        <v>0</v>
      </c>
      <c r="Q206">
        <f>P206*DC_2017!$G$11</f>
        <v>0</v>
      </c>
      <c r="R206">
        <f t="shared" si="28"/>
        <v>0</v>
      </c>
      <c r="S206">
        <f t="shared" si="29"/>
        <v>28.966481814822544</v>
      </c>
      <c r="T206">
        <f t="shared" si="30"/>
        <v>0</v>
      </c>
      <c r="U206">
        <f t="shared" si="31"/>
        <v>0</v>
      </c>
    </row>
    <row r="207" spans="1:21">
      <c r="A207">
        <v>1</v>
      </c>
      <c r="B207">
        <v>9</v>
      </c>
      <c r="C207">
        <v>13</v>
      </c>
      <c r="D207">
        <f>'[3]2017'!P207</f>
        <v>19.884380313464252</v>
      </c>
      <c r="E207">
        <f>'[3]2017'!Q207</f>
        <v>10.972128821396543</v>
      </c>
      <c r="F207">
        <f t="shared" si="24"/>
        <v>30.856509134860794</v>
      </c>
      <c r="G207">
        <f t="shared" si="25"/>
        <v>24.156665409471749</v>
      </c>
      <c r="H207" s="3">
        <f>DC_2017!K207</f>
        <v>9.7938770435444109</v>
      </c>
      <c r="I207" s="48">
        <f>IF(F207=0,0,IF(H207&gt;DC_2017!$G$11,0,F207/((DC_2017!$G$11-H207)*9.92/20.72)))</f>
        <v>0</v>
      </c>
      <c r="J207" s="48">
        <f>IF(OR(I207&lt;Summary!$F$4, I207=Summary!$F$4), I207, Summary!$F$4)</f>
        <v>0</v>
      </c>
      <c r="K207" s="3">
        <f>[2]Intensity!B210</f>
        <v>573.16457318875109</v>
      </c>
      <c r="L207">
        <f>J207*(DC_2017!$G$11-H207)*9.92/20.72</f>
        <v>0</v>
      </c>
      <c r="M207">
        <f t="shared" si="26"/>
        <v>30.856509134860794</v>
      </c>
      <c r="N207">
        <f t="shared" si="27"/>
        <v>0</v>
      </c>
      <c r="O207" s="48">
        <f>IF(M207=0,0, M207/(DC_2017!$G$11))</f>
        <v>3.2174890106302816</v>
      </c>
      <c r="P207" s="48">
        <f>IF(OR(O207&lt;Summary!$G$4, O207 = Summary!$G$4), O207, Summary!$G$4)</f>
        <v>0</v>
      </c>
      <c r="Q207">
        <f>P207*DC_2017!$G$11</f>
        <v>0</v>
      </c>
      <c r="R207">
        <f t="shared" si="28"/>
        <v>0</v>
      </c>
      <c r="S207">
        <f t="shared" si="29"/>
        <v>30.856509134860794</v>
      </c>
      <c r="T207">
        <f t="shared" si="30"/>
        <v>0</v>
      </c>
      <c r="U207">
        <f t="shared" si="31"/>
        <v>0</v>
      </c>
    </row>
    <row r="208" spans="1:21">
      <c r="A208">
        <v>1</v>
      </c>
      <c r="B208">
        <v>9</v>
      </c>
      <c r="C208">
        <v>14</v>
      </c>
      <c r="D208">
        <f>'[3]2017'!P208</f>
        <v>0</v>
      </c>
      <c r="E208">
        <f>'[3]2017'!Q208</f>
        <v>0.32845833333333335</v>
      </c>
      <c r="F208">
        <f t="shared" si="24"/>
        <v>0.32845833333333335</v>
      </c>
      <c r="G208">
        <f t="shared" si="25"/>
        <v>48</v>
      </c>
      <c r="H208" s="3">
        <f>DC_2017!K208</f>
        <v>9.4633931485100113</v>
      </c>
      <c r="I208" s="48">
        <f>IF(F208=0,0,IF(H208&gt;DC_2017!$G$11,0,F208/((DC_2017!$G$11-H208)*9.92/20.72)))</f>
        <v>5.4082932985276919</v>
      </c>
      <c r="J208" s="48">
        <f>IF(OR(I208&lt;Summary!$F$4, I208=Summary!$F$4), I208, Summary!$F$4)</f>
        <v>5.4082932985276919</v>
      </c>
      <c r="K208" s="3">
        <f>[2]Intensity!B211</f>
        <v>559.50825267460607</v>
      </c>
      <c r="L208">
        <f>J208*(DC_2017!$G$11-H208)*9.92/20.72</f>
        <v>0.32845833333333335</v>
      </c>
      <c r="M208">
        <f t="shared" si="26"/>
        <v>0</v>
      </c>
      <c r="N208">
        <f t="shared" si="27"/>
        <v>168.00914815974667</v>
      </c>
      <c r="O208" s="48">
        <f>IF(M208=0,0, M208/(DC_2017!$G$11))</f>
        <v>0</v>
      </c>
      <c r="P208" s="48">
        <f>IF(OR(O208&lt;Summary!$G$4, O208 = Summary!$G$4), O208, Summary!$G$4)</f>
        <v>0</v>
      </c>
      <c r="Q208">
        <f>P208*DC_2017!$G$11</f>
        <v>0</v>
      </c>
      <c r="R208">
        <f t="shared" si="28"/>
        <v>0.32845833333333335</v>
      </c>
      <c r="S208">
        <f t="shared" si="29"/>
        <v>0</v>
      </c>
      <c r="T208">
        <f t="shared" si="30"/>
        <v>0</v>
      </c>
      <c r="U208">
        <f t="shared" si="31"/>
        <v>168.00914815974667</v>
      </c>
    </row>
    <row r="209" spans="1:21">
      <c r="A209">
        <v>1</v>
      </c>
      <c r="B209">
        <v>9</v>
      </c>
      <c r="C209">
        <v>15</v>
      </c>
      <c r="D209">
        <f>'[3]2017'!P209</f>
        <v>0</v>
      </c>
      <c r="E209">
        <f>'[3]2017'!Q209</f>
        <v>1.1612499999999999</v>
      </c>
      <c r="F209">
        <f t="shared" si="24"/>
        <v>1.1612499999999999</v>
      </c>
      <c r="G209">
        <f t="shared" si="25"/>
        <v>48</v>
      </c>
      <c r="H209" s="3">
        <f>DC_2017!K209</f>
        <v>10.53111036249034</v>
      </c>
      <c r="I209" s="48">
        <f>IF(F209=0,0,IF(H209&gt;DC_2017!$G$11,0,F209/((DC_2017!$G$11-H209)*9.92/20.72)))</f>
        <v>0</v>
      </c>
      <c r="J209" s="48">
        <f>IF(OR(I209&lt;Summary!$F$4, I209=Summary!$F$4), I209, Summary!$F$4)</f>
        <v>0</v>
      </c>
      <c r="K209" s="3">
        <f>[2]Intensity!B212</f>
        <v>553.77647472570618</v>
      </c>
      <c r="L209">
        <f>J209*(DC_2017!$G$11-H209)*9.92/20.72</f>
        <v>0</v>
      </c>
      <c r="M209">
        <f t="shared" si="26"/>
        <v>1.1612499999999999</v>
      </c>
      <c r="N209">
        <f t="shared" si="27"/>
        <v>0</v>
      </c>
      <c r="O209" s="48">
        <f>IF(M209=0,0, M209/(DC_2017!$G$11))</f>
        <v>0.12108657843518791</v>
      </c>
      <c r="P209" s="48">
        <f>IF(OR(O209&lt;Summary!$G$4, O209 = Summary!$G$4), O209, Summary!$G$4)</f>
        <v>0</v>
      </c>
      <c r="Q209">
        <f>P209*DC_2017!$G$11</f>
        <v>0</v>
      </c>
      <c r="R209">
        <f t="shared" si="28"/>
        <v>0</v>
      </c>
      <c r="S209">
        <f t="shared" si="29"/>
        <v>1.1612499999999999</v>
      </c>
      <c r="T209">
        <f t="shared" si="30"/>
        <v>0</v>
      </c>
      <c r="U209">
        <f t="shared" si="31"/>
        <v>0</v>
      </c>
    </row>
    <row r="210" spans="1:21">
      <c r="A210">
        <v>1</v>
      </c>
      <c r="B210">
        <v>9</v>
      </c>
      <c r="C210">
        <v>16</v>
      </c>
      <c r="D210">
        <f>'[3]2017'!P210</f>
        <v>0</v>
      </c>
      <c r="E210">
        <f>'[3]2017'!Q210</f>
        <v>0</v>
      </c>
      <c r="F210">
        <f t="shared" si="24"/>
        <v>0</v>
      </c>
      <c r="G210">
        <f t="shared" si="25"/>
        <v>0</v>
      </c>
      <c r="H210" s="3">
        <f>DC_2017!K210</f>
        <v>11.090390810590927</v>
      </c>
      <c r="I210" s="48">
        <f>IF(F210=0,0,IF(H210&gt;DC_2017!$G$11,0,F210/((DC_2017!$G$11-H210)*9.92/20.72)))</f>
        <v>0</v>
      </c>
      <c r="J210" s="48">
        <f>IF(OR(I210&lt;Summary!$F$4, I210=Summary!$F$4), I210, Summary!$F$4)</f>
        <v>0</v>
      </c>
      <c r="K210" s="3">
        <f>[2]Intensity!B213</f>
        <v>549.7629227099809</v>
      </c>
      <c r="L210">
        <f>J210*(DC_2017!$G$11-H210)*9.92/20.72</f>
        <v>0</v>
      </c>
      <c r="M210">
        <f t="shared" si="26"/>
        <v>0</v>
      </c>
      <c r="N210">
        <f t="shared" si="27"/>
        <v>0</v>
      </c>
      <c r="O210" s="48">
        <f>IF(M210=0,0, M210/(DC_2017!$G$11))</f>
        <v>0</v>
      </c>
      <c r="P210" s="48">
        <f>IF(OR(O210&lt;Summary!$G$4, O210 = Summary!$G$4), O210, Summary!$G$4)</f>
        <v>0</v>
      </c>
      <c r="Q210">
        <f>P210*DC_2017!$G$11</f>
        <v>0</v>
      </c>
      <c r="R210">
        <f t="shared" si="28"/>
        <v>0</v>
      </c>
      <c r="S210">
        <f t="shared" si="29"/>
        <v>0</v>
      </c>
      <c r="T210">
        <f t="shared" si="30"/>
        <v>0</v>
      </c>
      <c r="U210">
        <f t="shared" si="31"/>
        <v>0</v>
      </c>
    </row>
    <row r="211" spans="1:21">
      <c r="A211">
        <v>1</v>
      </c>
      <c r="B211">
        <v>9</v>
      </c>
      <c r="C211">
        <v>17</v>
      </c>
      <c r="D211">
        <f>'[3]2017'!P211</f>
        <v>0</v>
      </c>
      <c r="E211">
        <f>'[3]2017'!Q211</f>
        <v>0</v>
      </c>
      <c r="F211">
        <f t="shared" si="24"/>
        <v>0</v>
      </c>
      <c r="G211">
        <f t="shared" si="25"/>
        <v>0</v>
      </c>
      <c r="H211" s="3">
        <f>DC_2017!K211</f>
        <v>11.107338712187644</v>
      </c>
      <c r="I211" s="48">
        <f>IF(F211=0,0,IF(H211&gt;DC_2017!$G$11,0,F211/((DC_2017!$G$11-H211)*9.92/20.72)))</f>
        <v>0</v>
      </c>
      <c r="J211" s="48">
        <f>IF(OR(I211&lt;Summary!$F$4, I211=Summary!$F$4), I211, Summary!$F$4)</f>
        <v>0</v>
      </c>
      <c r="K211" s="3">
        <f>[2]Intensity!B214</f>
        <v>543.5699128296078</v>
      </c>
      <c r="L211">
        <f>J211*(DC_2017!$G$11-H211)*9.92/20.72</f>
        <v>0</v>
      </c>
      <c r="M211">
        <f t="shared" si="26"/>
        <v>0</v>
      </c>
      <c r="N211">
        <f t="shared" si="27"/>
        <v>0</v>
      </c>
      <c r="O211" s="48">
        <f>IF(M211=0,0, M211/(DC_2017!$G$11))</f>
        <v>0</v>
      </c>
      <c r="P211" s="48">
        <f>IF(OR(O211&lt;Summary!$G$4, O211 = Summary!$G$4), O211, Summary!$G$4)</f>
        <v>0</v>
      </c>
      <c r="Q211">
        <f>P211*DC_2017!$G$11</f>
        <v>0</v>
      </c>
      <c r="R211">
        <f t="shared" si="28"/>
        <v>0</v>
      </c>
      <c r="S211">
        <f t="shared" si="29"/>
        <v>0</v>
      </c>
      <c r="T211">
        <f t="shared" si="30"/>
        <v>0</v>
      </c>
      <c r="U211">
        <f t="shared" si="31"/>
        <v>0</v>
      </c>
    </row>
    <row r="212" spans="1:21">
      <c r="A212">
        <v>1</v>
      </c>
      <c r="B212">
        <v>9</v>
      </c>
      <c r="C212">
        <v>18</v>
      </c>
      <c r="D212">
        <f>'[3]2017'!P212</f>
        <v>0</v>
      </c>
      <c r="E212">
        <f>'[3]2017'!Q212</f>
        <v>0</v>
      </c>
      <c r="F212">
        <f t="shared" si="24"/>
        <v>0</v>
      </c>
      <c r="G212">
        <f t="shared" si="25"/>
        <v>0</v>
      </c>
      <c r="H212" s="3">
        <f>DC_2017!K212</f>
        <v>11.480192344248509</v>
      </c>
      <c r="I212" s="48">
        <f>IF(F212=0,0,IF(H212&gt;DC_2017!$G$11,0,F212/((DC_2017!$G$11-H212)*9.92/20.72)))</f>
        <v>0</v>
      </c>
      <c r="J212" s="48">
        <f>IF(OR(I212&lt;Summary!$F$4, I212=Summary!$F$4), I212, Summary!$F$4)</f>
        <v>0</v>
      </c>
      <c r="K212" s="3">
        <f>[2]Intensity!B215</f>
        <v>548.21946067759063</v>
      </c>
      <c r="L212">
        <f>J212*(DC_2017!$G$11-H212)*9.92/20.72</f>
        <v>0</v>
      </c>
      <c r="M212">
        <f t="shared" si="26"/>
        <v>0</v>
      </c>
      <c r="N212">
        <f t="shared" si="27"/>
        <v>0</v>
      </c>
      <c r="O212" s="48">
        <f>IF(M212=0,0, M212/(DC_2017!$G$11))</f>
        <v>0</v>
      </c>
      <c r="P212" s="48">
        <f>IF(OR(O212&lt;Summary!$G$4, O212 = Summary!$G$4), O212, Summary!$G$4)</f>
        <v>0</v>
      </c>
      <c r="Q212">
        <f>P212*DC_2017!$G$11</f>
        <v>0</v>
      </c>
      <c r="R212">
        <f t="shared" si="28"/>
        <v>0</v>
      </c>
      <c r="S212">
        <f t="shared" si="29"/>
        <v>0</v>
      </c>
      <c r="T212">
        <f t="shared" si="30"/>
        <v>0</v>
      </c>
      <c r="U212">
        <f t="shared" si="31"/>
        <v>0</v>
      </c>
    </row>
    <row r="213" spans="1:21">
      <c r="A213">
        <v>1</v>
      </c>
      <c r="B213">
        <v>9</v>
      </c>
      <c r="C213">
        <v>19</v>
      </c>
      <c r="D213">
        <f>'[3]2017'!P213</f>
        <v>0</v>
      </c>
      <c r="E213">
        <f>'[3]2017'!Q213</f>
        <v>0</v>
      </c>
      <c r="F213">
        <f t="shared" si="24"/>
        <v>0</v>
      </c>
      <c r="G213">
        <f t="shared" si="25"/>
        <v>0</v>
      </c>
      <c r="H213" s="3">
        <f>DC_2017!K213</f>
        <v>12.649596911412084</v>
      </c>
      <c r="I213" s="48">
        <f>IF(F213=0,0,IF(H213&gt;DC_2017!$G$11,0,F213/((DC_2017!$G$11-H213)*9.92/20.72)))</f>
        <v>0</v>
      </c>
      <c r="J213" s="48">
        <f>IF(OR(I213&lt;Summary!$F$4, I213=Summary!$F$4), I213, Summary!$F$4)</f>
        <v>0</v>
      </c>
      <c r="K213" s="3">
        <f>[2]Intensity!B216</f>
        <v>554.92461037110832</v>
      </c>
      <c r="L213">
        <f>J213*(DC_2017!$G$11-H213)*9.92/20.72</f>
        <v>0</v>
      </c>
      <c r="M213">
        <f t="shared" si="26"/>
        <v>0</v>
      </c>
      <c r="N213">
        <f t="shared" si="27"/>
        <v>0</v>
      </c>
      <c r="O213" s="48">
        <f>IF(M213=0,0, M213/(DC_2017!$G$11))</f>
        <v>0</v>
      </c>
      <c r="P213" s="48">
        <f>IF(OR(O213&lt;Summary!$G$4, O213 = Summary!$G$4), O213, Summary!$G$4)</f>
        <v>0</v>
      </c>
      <c r="Q213">
        <f>P213*DC_2017!$G$11</f>
        <v>0</v>
      </c>
      <c r="R213">
        <f t="shared" si="28"/>
        <v>0</v>
      </c>
      <c r="S213">
        <f t="shared" si="29"/>
        <v>0</v>
      </c>
      <c r="T213">
        <f t="shared" si="30"/>
        <v>0</v>
      </c>
      <c r="U213">
        <f t="shared" si="31"/>
        <v>0</v>
      </c>
    </row>
    <row r="214" spans="1:21">
      <c r="A214">
        <v>1</v>
      </c>
      <c r="B214">
        <v>9</v>
      </c>
      <c r="C214">
        <v>20</v>
      </c>
      <c r="D214">
        <f>'[3]2017'!P214</f>
        <v>0</v>
      </c>
      <c r="E214">
        <f>'[3]2017'!Q214</f>
        <v>0</v>
      </c>
      <c r="F214">
        <f t="shared" si="24"/>
        <v>0</v>
      </c>
      <c r="G214">
        <f t="shared" si="25"/>
        <v>0</v>
      </c>
      <c r="H214" s="3">
        <f>DC_2017!K214</f>
        <v>12.242847498706398</v>
      </c>
      <c r="I214" s="48">
        <f>IF(F214=0,0,IF(H214&gt;DC_2017!$G$11,0,F214/((DC_2017!$G$11-H214)*9.92/20.72)))</f>
        <v>0</v>
      </c>
      <c r="J214" s="48">
        <f>IF(OR(I214&lt;Summary!$F$4, I214=Summary!$F$4), I214, Summary!$F$4)</f>
        <v>0</v>
      </c>
      <c r="K214" s="3">
        <f>[2]Intensity!B217</f>
        <v>546.37881780940768</v>
      </c>
      <c r="L214">
        <f>J214*(DC_2017!$G$11-H214)*9.92/20.72</f>
        <v>0</v>
      </c>
      <c r="M214">
        <f t="shared" si="26"/>
        <v>0</v>
      </c>
      <c r="N214">
        <f t="shared" si="27"/>
        <v>0</v>
      </c>
      <c r="O214" s="48">
        <f>IF(M214=0,0, M214/(DC_2017!$G$11))</f>
        <v>0</v>
      </c>
      <c r="P214" s="48">
        <f>IF(OR(O214&lt;Summary!$G$4, O214 = Summary!$G$4), O214, Summary!$G$4)</f>
        <v>0</v>
      </c>
      <c r="Q214">
        <f>P214*DC_2017!$G$11</f>
        <v>0</v>
      </c>
      <c r="R214">
        <f t="shared" si="28"/>
        <v>0</v>
      </c>
      <c r="S214">
        <f t="shared" si="29"/>
        <v>0</v>
      </c>
      <c r="T214">
        <f t="shared" si="30"/>
        <v>0</v>
      </c>
      <c r="U214">
        <f t="shared" si="31"/>
        <v>0</v>
      </c>
    </row>
    <row r="215" spans="1:21">
      <c r="A215">
        <v>1</v>
      </c>
      <c r="B215">
        <v>9</v>
      </c>
      <c r="C215">
        <v>21</v>
      </c>
      <c r="D215">
        <f>'[3]2017'!P215</f>
        <v>0</v>
      </c>
      <c r="E215">
        <f>'[3]2017'!Q215</f>
        <v>0</v>
      </c>
      <c r="F215">
        <f t="shared" si="24"/>
        <v>0</v>
      </c>
      <c r="G215">
        <f t="shared" si="25"/>
        <v>0</v>
      </c>
      <c r="H215" s="3">
        <f>DC_2017!K215</f>
        <v>9.4633931485100113</v>
      </c>
      <c r="I215" s="48">
        <f>IF(F215=0,0,IF(H215&gt;DC_2017!$G$11,0,F215/((DC_2017!$G$11-H215)*9.92/20.72)))</f>
        <v>0</v>
      </c>
      <c r="J215" s="48">
        <f>IF(OR(I215&lt;Summary!$F$4, I215=Summary!$F$4), I215, Summary!$F$4)</f>
        <v>0</v>
      </c>
      <c r="K215" s="3">
        <f>[2]Intensity!B218</f>
        <v>542.69757496040791</v>
      </c>
      <c r="L215">
        <f>J215*(DC_2017!$G$11-H215)*9.92/20.72</f>
        <v>0</v>
      </c>
      <c r="M215">
        <f t="shared" si="26"/>
        <v>0</v>
      </c>
      <c r="N215">
        <f t="shared" si="27"/>
        <v>0</v>
      </c>
      <c r="O215" s="48">
        <f>IF(M215=0,0, M215/(DC_2017!$G$11))</f>
        <v>0</v>
      </c>
      <c r="P215" s="48">
        <f>IF(OR(O215&lt;Summary!$G$4, O215 = Summary!$G$4), O215, Summary!$G$4)</f>
        <v>0</v>
      </c>
      <c r="Q215">
        <f>P215*DC_2017!$G$11</f>
        <v>0</v>
      </c>
      <c r="R215">
        <f t="shared" si="28"/>
        <v>0</v>
      </c>
      <c r="S215">
        <f t="shared" si="29"/>
        <v>0</v>
      </c>
      <c r="T215">
        <f t="shared" si="30"/>
        <v>0</v>
      </c>
      <c r="U215">
        <f t="shared" si="31"/>
        <v>0</v>
      </c>
    </row>
    <row r="216" spans="1:21">
      <c r="A216">
        <v>1</v>
      </c>
      <c r="B216">
        <v>9</v>
      </c>
      <c r="C216">
        <v>22</v>
      </c>
      <c r="D216">
        <f>'[3]2017'!P216</f>
        <v>45.212539296211368</v>
      </c>
      <c r="E216">
        <f>'[3]2017'!Q216</f>
        <v>0</v>
      </c>
      <c r="F216">
        <f t="shared" si="24"/>
        <v>45.212539296211368</v>
      </c>
      <c r="G216">
        <f t="shared" si="25"/>
        <v>11</v>
      </c>
      <c r="H216" s="3">
        <f>DC_2017!K216</f>
        <v>5.8195962794580938</v>
      </c>
      <c r="I216" s="48">
        <f>IF(F216=0,0,IF(H216&gt;DC_2017!$G$11,0,F216/((DC_2017!$G$11-H216)*9.92/20.72)))</f>
        <v>25.044989796256438</v>
      </c>
      <c r="J216" s="48">
        <f>IF(OR(I216&lt;Summary!$F$4, I216=Summary!$F$4), I216, Summary!$F$4)</f>
        <v>25.044989796256438</v>
      </c>
      <c r="K216" s="3">
        <f>[2]Intensity!B219</f>
        <v>536.79220621443335</v>
      </c>
      <c r="L216">
        <f>J216*(DC_2017!$G$11-H216)*9.92/20.72</f>
        <v>45.212539296211368</v>
      </c>
      <c r="M216">
        <f t="shared" si="26"/>
        <v>0</v>
      </c>
      <c r="N216">
        <f t="shared" si="27"/>
        <v>23772.400785111739</v>
      </c>
      <c r="O216" s="48">
        <f>IF(M216=0,0, M216/(DC_2017!$G$11))</f>
        <v>0</v>
      </c>
      <c r="P216" s="48">
        <f>IF(OR(O216&lt;Summary!$G$4, O216 = Summary!$G$4), O216, Summary!$G$4)</f>
        <v>0</v>
      </c>
      <c r="Q216">
        <f>P216*DC_2017!$G$11</f>
        <v>0</v>
      </c>
      <c r="R216">
        <f t="shared" si="28"/>
        <v>45.212539296211368</v>
      </c>
      <c r="S216">
        <f t="shared" si="29"/>
        <v>0</v>
      </c>
      <c r="T216">
        <f t="shared" si="30"/>
        <v>0</v>
      </c>
      <c r="U216">
        <f t="shared" si="31"/>
        <v>23772.400785111739</v>
      </c>
    </row>
    <row r="217" spans="1:21">
      <c r="A217">
        <v>1</v>
      </c>
      <c r="B217">
        <v>9</v>
      </c>
      <c r="C217">
        <v>23</v>
      </c>
      <c r="D217">
        <f>'[3]2017'!P217</f>
        <v>35.78409345470817</v>
      </c>
      <c r="E217">
        <f>'[3]2017'!Q217</f>
        <v>0</v>
      </c>
      <c r="F217">
        <f t="shared" si="24"/>
        <v>35.78409345470817</v>
      </c>
      <c r="G217">
        <f t="shared" si="25"/>
        <v>11</v>
      </c>
      <c r="H217" s="3">
        <f>DC_2017!K217</f>
        <v>4.3027599044677762</v>
      </c>
      <c r="I217" s="48">
        <f>IF(F217=0,0,IF(H217&gt;DC_2017!$G$11,0,F217/((DC_2017!$G$11-H217)*9.92/20.72)))</f>
        <v>14.135751781156239</v>
      </c>
      <c r="J217" s="48">
        <f>IF(OR(I217&lt;Summary!$F$4, I217=Summary!$F$4), I217, Summary!$F$4)</f>
        <v>14.135751781156239</v>
      </c>
      <c r="K217" s="3">
        <f>[2]Intensity!B220</f>
        <v>534.36072051999554</v>
      </c>
      <c r="L217">
        <f>J217*(DC_2017!$G$11-H217)*9.92/20.72</f>
        <v>35.78409345470817</v>
      </c>
      <c r="M217">
        <f t="shared" si="26"/>
        <v>0</v>
      </c>
      <c r="N217">
        <f t="shared" si="27"/>
        <v>18727.988933610923</v>
      </c>
      <c r="O217" s="48">
        <f>IF(M217=0,0, M217/(DC_2017!$G$11))</f>
        <v>0</v>
      </c>
      <c r="P217" s="48">
        <f>IF(OR(O217&lt;Summary!$G$4, O217 = Summary!$G$4), O217, Summary!$G$4)</f>
        <v>0</v>
      </c>
      <c r="Q217">
        <f>P217*DC_2017!$G$11</f>
        <v>0</v>
      </c>
      <c r="R217">
        <f t="shared" si="28"/>
        <v>35.78409345470817</v>
      </c>
      <c r="S217">
        <f t="shared" si="29"/>
        <v>0</v>
      </c>
      <c r="T217">
        <f t="shared" si="30"/>
        <v>0</v>
      </c>
      <c r="U217">
        <f t="shared" si="31"/>
        <v>18727.988933610923</v>
      </c>
    </row>
    <row r="218" spans="1:21">
      <c r="A218">
        <v>1</v>
      </c>
      <c r="B218">
        <v>10</v>
      </c>
      <c r="C218">
        <v>0</v>
      </c>
      <c r="D218">
        <f>'[3]2017'!P218</f>
        <v>0</v>
      </c>
      <c r="E218">
        <f>'[3]2017'!Q218</f>
        <v>0</v>
      </c>
      <c r="F218">
        <f t="shared" si="24"/>
        <v>0</v>
      </c>
      <c r="G218">
        <f t="shared" si="25"/>
        <v>0</v>
      </c>
      <c r="H218" s="3">
        <f>DC_2017!K218</f>
        <v>3.6333181580424041</v>
      </c>
      <c r="I218" s="48">
        <f>IF(F218=0,0,IF(H218&gt;DC_2017!$G$11,0,F218/((DC_2017!$G$11-H218)*9.92/20.72)))</f>
        <v>0</v>
      </c>
      <c r="J218" s="48">
        <f>IF(OR(I218&lt;Summary!$F$4, I218=Summary!$F$4), I218, Summary!$F$4)</f>
        <v>0</v>
      </c>
      <c r="K218" s="3">
        <f>[2]Intensity!B221</f>
        <v>527.35779528222997</v>
      </c>
      <c r="L218">
        <f>J218*(DC_2017!$G$11-H218)*9.92/20.72</f>
        <v>0</v>
      </c>
      <c r="M218">
        <f t="shared" si="26"/>
        <v>0</v>
      </c>
      <c r="N218">
        <f t="shared" si="27"/>
        <v>0</v>
      </c>
      <c r="O218" s="48">
        <f>IF(M218=0,0, M218/(DC_2017!$G$11))</f>
        <v>0</v>
      </c>
      <c r="P218" s="48">
        <f>IF(OR(O218&lt;Summary!$G$4, O218 = Summary!$G$4), O218, Summary!$G$4)</f>
        <v>0</v>
      </c>
      <c r="Q218">
        <f>P218*DC_2017!$G$11</f>
        <v>0</v>
      </c>
      <c r="R218">
        <f t="shared" si="28"/>
        <v>0</v>
      </c>
      <c r="S218">
        <f t="shared" si="29"/>
        <v>0</v>
      </c>
      <c r="T218">
        <f t="shared" si="30"/>
        <v>0</v>
      </c>
      <c r="U218">
        <f t="shared" si="31"/>
        <v>0</v>
      </c>
    </row>
    <row r="219" spans="1:21">
      <c r="A219">
        <v>1</v>
      </c>
      <c r="B219">
        <v>10</v>
      </c>
      <c r="C219">
        <v>1</v>
      </c>
      <c r="D219">
        <f>'[3]2017'!P219</f>
        <v>0</v>
      </c>
      <c r="E219">
        <f>'[3]2017'!Q219</f>
        <v>0</v>
      </c>
      <c r="F219">
        <f t="shared" si="24"/>
        <v>0</v>
      </c>
      <c r="G219">
        <f t="shared" si="25"/>
        <v>0</v>
      </c>
      <c r="H219" s="3">
        <f>DC_2017!K219</f>
        <v>3.3197821420895366</v>
      </c>
      <c r="I219" s="48">
        <f>IF(F219=0,0,IF(H219&gt;DC_2017!$G$11,0,F219/((DC_2017!$G$11-H219)*9.92/20.72)))</f>
        <v>0</v>
      </c>
      <c r="J219" s="48">
        <f>IF(OR(I219&lt;Summary!$F$4, I219=Summary!$F$4), I219, Summary!$F$4)</f>
        <v>0</v>
      </c>
      <c r="K219" s="3">
        <f>[2]Intensity!B222</f>
        <v>532.59107597301011</v>
      </c>
      <c r="L219">
        <f>J219*(DC_2017!$G$11-H219)*9.92/20.72</f>
        <v>0</v>
      </c>
      <c r="M219">
        <f t="shared" si="26"/>
        <v>0</v>
      </c>
      <c r="N219">
        <f t="shared" si="27"/>
        <v>0</v>
      </c>
      <c r="O219" s="48">
        <f>IF(M219=0,0, M219/(DC_2017!$G$11))</f>
        <v>0</v>
      </c>
      <c r="P219" s="48">
        <f>IF(OR(O219&lt;Summary!$G$4, O219 = Summary!$G$4), O219, Summary!$G$4)</f>
        <v>0</v>
      </c>
      <c r="Q219">
        <f>P219*DC_2017!$G$11</f>
        <v>0</v>
      </c>
      <c r="R219">
        <f t="shared" si="28"/>
        <v>0</v>
      </c>
      <c r="S219">
        <f t="shared" si="29"/>
        <v>0</v>
      </c>
      <c r="T219">
        <f t="shared" si="30"/>
        <v>0</v>
      </c>
      <c r="U219">
        <f t="shared" si="31"/>
        <v>0</v>
      </c>
    </row>
    <row r="220" spans="1:21">
      <c r="A220">
        <v>1</v>
      </c>
      <c r="B220">
        <v>10</v>
      </c>
      <c r="C220">
        <v>2</v>
      </c>
      <c r="D220">
        <f>'[3]2017'!P220</f>
        <v>0</v>
      </c>
      <c r="E220">
        <f>'[3]2017'!Q220</f>
        <v>0</v>
      </c>
      <c r="F220">
        <f t="shared" si="24"/>
        <v>0</v>
      </c>
      <c r="G220">
        <f t="shared" si="25"/>
        <v>0</v>
      </c>
      <c r="H220" s="3">
        <f>DC_2017!K220</f>
        <v>3.2096208437559821</v>
      </c>
      <c r="I220" s="48">
        <f>IF(F220=0,0,IF(H220&gt;DC_2017!$G$11,0,F220/((DC_2017!$G$11-H220)*9.92/20.72)))</f>
        <v>0</v>
      </c>
      <c r="J220" s="48">
        <f>IF(OR(I220&lt;Summary!$F$4, I220=Summary!$F$4), I220, Summary!$F$4)</f>
        <v>0</v>
      </c>
      <c r="K220" s="3">
        <f>[2]Intensity!B223</f>
        <v>534.16007756375393</v>
      </c>
      <c r="L220">
        <f>J220*(DC_2017!$G$11-H220)*9.92/20.72</f>
        <v>0</v>
      </c>
      <c r="M220">
        <f t="shared" si="26"/>
        <v>0</v>
      </c>
      <c r="N220">
        <f t="shared" si="27"/>
        <v>0</v>
      </c>
      <c r="O220" s="48">
        <f>IF(M220=0,0, M220/(DC_2017!$G$11))</f>
        <v>0</v>
      </c>
      <c r="P220" s="48">
        <f>IF(OR(O220&lt;Summary!$G$4, O220 = Summary!$G$4), O220, Summary!$G$4)</f>
        <v>0</v>
      </c>
      <c r="Q220">
        <f>P220*DC_2017!$G$11</f>
        <v>0</v>
      </c>
      <c r="R220">
        <f t="shared" si="28"/>
        <v>0</v>
      </c>
      <c r="S220">
        <f t="shared" si="29"/>
        <v>0</v>
      </c>
      <c r="T220">
        <f t="shared" si="30"/>
        <v>0</v>
      </c>
      <c r="U220">
        <f t="shared" si="31"/>
        <v>0</v>
      </c>
    </row>
    <row r="221" spans="1:21">
      <c r="A221">
        <v>1</v>
      </c>
      <c r="B221">
        <v>10</v>
      </c>
      <c r="C221">
        <v>3</v>
      </c>
      <c r="D221">
        <f>'[3]2017'!P221</f>
        <v>0</v>
      </c>
      <c r="E221">
        <f>'[3]2017'!Q221</f>
        <v>0</v>
      </c>
      <c r="F221">
        <f t="shared" si="24"/>
        <v>0</v>
      </c>
      <c r="G221">
        <f t="shared" si="25"/>
        <v>0</v>
      </c>
      <c r="H221" s="3">
        <f>DC_2017!K221</f>
        <v>3.2435166356538918</v>
      </c>
      <c r="I221" s="48">
        <f>IF(F221=0,0,IF(H221&gt;DC_2017!$G$11,0,F221/((DC_2017!$G$11-H221)*9.92/20.72)))</f>
        <v>0</v>
      </c>
      <c r="J221" s="48">
        <f>IF(OR(I221&lt;Summary!$F$4, I221=Summary!$F$4), I221, Summary!$F$4)</f>
        <v>0</v>
      </c>
      <c r="K221" s="3">
        <f>[2]Intensity!B224</f>
        <v>523.60828218350684</v>
      </c>
      <c r="L221">
        <f>J221*(DC_2017!$G$11-H221)*9.92/20.72</f>
        <v>0</v>
      </c>
      <c r="M221">
        <f t="shared" si="26"/>
        <v>0</v>
      </c>
      <c r="N221">
        <f t="shared" si="27"/>
        <v>0</v>
      </c>
      <c r="O221" s="48">
        <f>IF(M221=0,0, M221/(DC_2017!$G$11))</f>
        <v>0</v>
      </c>
      <c r="P221" s="48">
        <f>IF(OR(O221&lt;Summary!$G$4, O221 = Summary!$G$4), O221, Summary!$G$4)</f>
        <v>0</v>
      </c>
      <c r="Q221">
        <f>P221*DC_2017!$G$11</f>
        <v>0</v>
      </c>
      <c r="R221">
        <f t="shared" si="28"/>
        <v>0</v>
      </c>
      <c r="S221">
        <f t="shared" si="29"/>
        <v>0</v>
      </c>
      <c r="T221">
        <f t="shared" si="30"/>
        <v>0</v>
      </c>
      <c r="U221">
        <f t="shared" si="31"/>
        <v>0</v>
      </c>
    </row>
    <row r="222" spans="1:21">
      <c r="A222">
        <v>1</v>
      </c>
      <c r="B222">
        <v>10</v>
      </c>
      <c r="C222">
        <v>4</v>
      </c>
      <c r="D222">
        <f>'[3]2017'!P222</f>
        <v>0</v>
      </c>
      <c r="E222">
        <f>'[3]2017'!Q222</f>
        <v>0</v>
      </c>
      <c r="F222">
        <f t="shared" si="24"/>
        <v>0</v>
      </c>
      <c r="G222">
        <f t="shared" si="25"/>
        <v>0</v>
      </c>
      <c r="H222" s="3">
        <f>DC_2017!K222</f>
        <v>3.2689384711312721</v>
      </c>
      <c r="I222" s="48">
        <f>IF(F222=0,0,IF(H222&gt;DC_2017!$G$11,0,F222/((DC_2017!$G$11-H222)*9.92/20.72)))</f>
        <v>0</v>
      </c>
      <c r="J222" s="48">
        <f>IF(OR(I222&lt;Summary!$F$4, I222=Summary!$F$4), I222, Summary!$F$4)</f>
        <v>0</v>
      </c>
      <c r="K222" s="3">
        <f>[2]Intensity!B225</f>
        <v>528.0258136968215</v>
      </c>
      <c r="L222">
        <f>J222*(DC_2017!$G$11-H222)*9.92/20.72</f>
        <v>0</v>
      </c>
      <c r="M222">
        <f t="shared" si="26"/>
        <v>0</v>
      </c>
      <c r="N222">
        <f t="shared" si="27"/>
        <v>0</v>
      </c>
      <c r="O222" s="48">
        <f>IF(M222=0,0, M222/(DC_2017!$G$11))</f>
        <v>0</v>
      </c>
      <c r="P222" s="48">
        <f>IF(OR(O222&lt;Summary!$G$4, O222 = Summary!$G$4), O222, Summary!$G$4)</f>
        <v>0</v>
      </c>
      <c r="Q222">
        <f>P222*DC_2017!$G$11</f>
        <v>0</v>
      </c>
      <c r="R222">
        <f t="shared" si="28"/>
        <v>0</v>
      </c>
      <c r="S222">
        <f t="shared" si="29"/>
        <v>0</v>
      </c>
      <c r="T222">
        <f t="shared" si="30"/>
        <v>0</v>
      </c>
      <c r="U222">
        <f t="shared" si="31"/>
        <v>0</v>
      </c>
    </row>
    <row r="223" spans="1:21">
      <c r="A223">
        <v>1</v>
      </c>
      <c r="B223">
        <v>10</v>
      </c>
      <c r="C223">
        <v>5</v>
      </c>
      <c r="D223">
        <f>'[3]2017'!P223</f>
        <v>0</v>
      </c>
      <c r="E223">
        <f>'[3]2017'!Q223</f>
        <v>0</v>
      </c>
      <c r="F223">
        <f t="shared" si="24"/>
        <v>0</v>
      </c>
      <c r="G223">
        <f t="shared" si="25"/>
        <v>0</v>
      </c>
      <c r="H223" s="3">
        <f>DC_2017!K223</f>
        <v>3.8536407547078708</v>
      </c>
      <c r="I223" s="48">
        <f>IF(F223=0,0,IF(H223&gt;DC_2017!$G$11,0,F223/((DC_2017!$G$11-H223)*9.92/20.72)))</f>
        <v>0</v>
      </c>
      <c r="J223" s="48">
        <f>IF(OR(I223&lt;Summary!$F$4, I223=Summary!$F$4), I223, Summary!$F$4)</f>
        <v>0</v>
      </c>
      <c r="K223" s="3">
        <f>[2]Intensity!B226</f>
        <v>529.78459408956837</v>
      </c>
      <c r="L223">
        <f>J223*(DC_2017!$G$11-H223)*9.92/20.72</f>
        <v>0</v>
      </c>
      <c r="M223">
        <f t="shared" si="26"/>
        <v>0</v>
      </c>
      <c r="N223">
        <f t="shared" si="27"/>
        <v>0</v>
      </c>
      <c r="O223" s="48">
        <f>IF(M223=0,0, M223/(DC_2017!$G$11))</f>
        <v>0</v>
      </c>
      <c r="P223" s="48">
        <f>IF(OR(O223&lt;Summary!$G$4, O223 = Summary!$G$4), O223, Summary!$G$4)</f>
        <v>0</v>
      </c>
      <c r="Q223">
        <f>P223*DC_2017!$G$11</f>
        <v>0</v>
      </c>
      <c r="R223">
        <f t="shared" si="28"/>
        <v>0</v>
      </c>
      <c r="S223">
        <f t="shared" si="29"/>
        <v>0</v>
      </c>
      <c r="T223">
        <f t="shared" si="30"/>
        <v>0</v>
      </c>
      <c r="U223">
        <f t="shared" si="31"/>
        <v>0</v>
      </c>
    </row>
    <row r="224" spans="1:21">
      <c r="A224">
        <v>1</v>
      </c>
      <c r="B224">
        <v>10</v>
      </c>
      <c r="C224">
        <v>6</v>
      </c>
      <c r="D224">
        <f>'[3]2017'!P224</f>
        <v>0</v>
      </c>
      <c r="E224">
        <f>'[3]2017'!Q224</f>
        <v>0</v>
      </c>
      <c r="F224">
        <f t="shared" si="24"/>
        <v>0</v>
      </c>
      <c r="G224">
        <f t="shared" si="25"/>
        <v>0</v>
      </c>
      <c r="H224" s="3">
        <f>DC_2017!K224</f>
        <v>5.0060974427912086</v>
      </c>
      <c r="I224" s="48">
        <f>IF(F224=0,0,IF(H224&gt;DC_2017!$G$11,0,F224/((DC_2017!$G$11-H224)*9.92/20.72)))</f>
        <v>0</v>
      </c>
      <c r="J224" s="48">
        <f>IF(OR(I224&lt;Summary!$F$4, I224=Summary!$F$4), I224, Summary!$F$4)</f>
        <v>0</v>
      </c>
      <c r="K224" s="3">
        <f>[2]Intensity!B227</f>
        <v>533.28695092588544</v>
      </c>
      <c r="L224">
        <f>J224*(DC_2017!$G$11-H224)*9.92/20.72</f>
        <v>0</v>
      </c>
      <c r="M224">
        <f t="shared" si="26"/>
        <v>0</v>
      </c>
      <c r="N224">
        <f t="shared" si="27"/>
        <v>0</v>
      </c>
      <c r="O224" s="48">
        <f>IF(M224=0,0, M224/(DC_2017!$G$11))</f>
        <v>0</v>
      </c>
      <c r="P224" s="48">
        <f>IF(OR(O224&lt;Summary!$G$4, O224 = Summary!$G$4), O224, Summary!$G$4)</f>
        <v>0</v>
      </c>
      <c r="Q224">
        <f>P224*DC_2017!$G$11</f>
        <v>0</v>
      </c>
      <c r="R224">
        <f t="shared" si="28"/>
        <v>0</v>
      </c>
      <c r="S224">
        <f t="shared" si="29"/>
        <v>0</v>
      </c>
      <c r="T224">
        <f t="shared" si="30"/>
        <v>0</v>
      </c>
      <c r="U224">
        <f t="shared" si="31"/>
        <v>0</v>
      </c>
    </row>
    <row r="225" spans="1:21">
      <c r="A225">
        <v>1</v>
      </c>
      <c r="B225">
        <v>10</v>
      </c>
      <c r="C225">
        <v>7</v>
      </c>
      <c r="D225">
        <f>'[3]2017'!P225</f>
        <v>0</v>
      </c>
      <c r="E225">
        <f>'[3]2017'!Q225</f>
        <v>0</v>
      </c>
      <c r="F225">
        <f t="shared" si="24"/>
        <v>0</v>
      </c>
      <c r="G225">
        <f t="shared" si="25"/>
        <v>0</v>
      </c>
      <c r="H225" s="3">
        <f>DC_2017!K225</f>
        <v>5.2518418862151179</v>
      </c>
      <c r="I225" s="48">
        <f>IF(F225=0,0,IF(H225&gt;DC_2017!$G$11,0,F225/((DC_2017!$G$11-H225)*9.92/20.72)))</f>
        <v>0</v>
      </c>
      <c r="J225" s="48">
        <f>IF(OR(I225&lt;Summary!$F$4, I225=Summary!$F$4), I225, Summary!$F$4)</f>
        <v>0</v>
      </c>
      <c r="K225" s="3">
        <f>[2]Intensity!B228</f>
        <v>540.05364742974564</v>
      </c>
      <c r="L225">
        <f>J225*(DC_2017!$G$11-H225)*9.92/20.72</f>
        <v>0</v>
      </c>
      <c r="M225">
        <f t="shared" si="26"/>
        <v>0</v>
      </c>
      <c r="N225">
        <f t="shared" si="27"/>
        <v>0</v>
      </c>
      <c r="O225" s="48">
        <f>IF(M225=0,0, M225/(DC_2017!$G$11))</f>
        <v>0</v>
      </c>
      <c r="P225" s="48">
        <f>IF(OR(O225&lt;Summary!$G$4, O225 = Summary!$G$4), O225, Summary!$G$4)</f>
        <v>0</v>
      </c>
      <c r="Q225">
        <f>P225*DC_2017!$G$11</f>
        <v>0</v>
      </c>
      <c r="R225">
        <f t="shared" si="28"/>
        <v>0</v>
      </c>
      <c r="S225">
        <f t="shared" si="29"/>
        <v>0</v>
      </c>
      <c r="T225">
        <f t="shared" si="30"/>
        <v>0</v>
      </c>
      <c r="U225">
        <f t="shared" si="31"/>
        <v>0</v>
      </c>
    </row>
    <row r="226" spans="1:21">
      <c r="A226">
        <v>1</v>
      </c>
      <c r="B226">
        <v>10</v>
      </c>
      <c r="C226">
        <v>8</v>
      </c>
      <c r="D226">
        <f>'[3]2017'!P226</f>
        <v>6.6829607657324077</v>
      </c>
      <c r="E226">
        <f>'[3]2017'!Q226</f>
        <v>0.42666666666666669</v>
      </c>
      <c r="F226">
        <f t="shared" si="24"/>
        <v>7.1096274323990745</v>
      </c>
      <c r="G226">
        <f t="shared" si="25"/>
        <v>13.220463282608272</v>
      </c>
      <c r="H226" s="3">
        <f>DC_2017!K226</f>
        <v>6.2093978018461558</v>
      </c>
      <c r="I226" s="48">
        <f>IF(F226=0,0,IF(H226&gt;DC_2017!$G$11,0,F226/((DC_2017!$G$11-H226)*9.92/20.72)))</f>
        <v>4.3923741773350553</v>
      </c>
      <c r="J226" s="48">
        <f>IF(OR(I226&lt;Summary!$F$4, I226=Summary!$F$4), I226, Summary!$F$4)</f>
        <v>4.3923741773350553</v>
      </c>
      <c r="K226" s="3">
        <f>[2]Intensity!B229</f>
        <v>534.25611491100653</v>
      </c>
      <c r="L226">
        <f>J226*(DC_2017!$G$11-H226)*9.92/20.72</f>
        <v>7.1096274323990745</v>
      </c>
      <c r="M226">
        <f t="shared" si="26"/>
        <v>0</v>
      </c>
      <c r="N226">
        <f t="shared" si="27"/>
        <v>3704.3693620751874</v>
      </c>
      <c r="O226" s="48">
        <f>IF(M226=0,0, M226/(DC_2017!$G$11))</f>
        <v>0</v>
      </c>
      <c r="P226" s="48">
        <f>IF(OR(O226&lt;Summary!$G$4, O226 = Summary!$G$4), O226, Summary!$G$4)</f>
        <v>0</v>
      </c>
      <c r="Q226">
        <f>P226*DC_2017!$G$11</f>
        <v>0</v>
      </c>
      <c r="R226">
        <f t="shared" si="28"/>
        <v>7.1096274323990745</v>
      </c>
      <c r="S226">
        <f t="shared" si="29"/>
        <v>0</v>
      </c>
      <c r="T226">
        <f t="shared" si="30"/>
        <v>0</v>
      </c>
      <c r="U226">
        <f t="shared" si="31"/>
        <v>3704.3693620751874</v>
      </c>
    </row>
    <row r="227" spans="1:21">
      <c r="A227">
        <v>1</v>
      </c>
      <c r="B227">
        <v>10</v>
      </c>
      <c r="C227">
        <v>9</v>
      </c>
      <c r="D227">
        <f>'[3]2017'!P227</f>
        <v>4.5481383945398912</v>
      </c>
      <c r="E227">
        <f>'[3]2017'!Q227</f>
        <v>3.3333333333333333E-2</v>
      </c>
      <c r="F227">
        <f t="shared" si="24"/>
        <v>4.5814717278732244</v>
      </c>
      <c r="G227">
        <f t="shared" si="25"/>
        <v>11.269200249742861</v>
      </c>
      <c r="H227" s="3">
        <f>DC_2017!K227</f>
        <v>7.3279586980651441</v>
      </c>
      <c r="I227" s="48">
        <f>IF(F227=0,0,IF(H227&gt;DC_2017!$G$11,0,F227/((DC_2017!$G$11-H227)*9.92/20.72)))</f>
        <v>4.2299521059456779</v>
      </c>
      <c r="J227" s="48">
        <f>IF(OR(I227&lt;Summary!$F$4, I227=Summary!$F$4), I227, Summary!$F$4)</f>
        <v>4.2299521059456779</v>
      </c>
      <c r="K227" s="3">
        <f>[2]Intensity!B230</f>
        <v>533.48543191125168</v>
      </c>
      <c r="L227">
        <f>J227*(DC_2017!$G$11-H227)*9.92/20.72</f>
        <v>4.5814717278732244</v>
      </c>
      <c r="M227">
        <f t="shared" si="26"/>
        <v>0</v>
      </c>
      <c r="N227">
        <f t="shared" si="27"/>
        <v>2392.5189011936968</v>
      </c>
      <c r="O227" s="48">
        <f>IF(M227=0,0, M227/(DC_2017!$G$11))</f>
        <v>0</v>
      </c>
      <c r="P227" s="48">
        <f>IF(OR(O227&lt;Summary!$G$4, O227 = Summary!$G$4), O227, Summary!$G$4)</f>
        <v>0</v>
      </c>
      <c r="Q227">
        <f>P227*DC_2017!$G$11</f>
        <v>0</v>
      </c>
      <c r="R227">
        <f t="shared" si="28"/>
        <v>4.5814717278732244</v>
      </c>
      <c r="S227">
        <f t="shared" si="29"/>
        <v>0</v>
      </c>
      <c r="T227">
        <f t="shared" si="30"/>
        <v>0</v>
      </c>
      <c r="U227">
        <f t="shared" si="31"/>
        <v>2392.5189011936968</v>
      </c>
    </row>
    <row r="228" spans="1:21">
      <c r="A228">
        <v>1</v>
      </c>
      <c r="B228">
        <v>10</v>
      </c>
      <c r="C228">
        <v>10</v>
      </c>
      <c r="D228">
        <f>'[3]2017'!P228</f>
        <v>9.2636836772573918</v>
      </c>
      <c r="E228">
        <f>'[3]2017'!Q228</f>
        <v>2.1691666666666669</v>
      </c>
      <c r="F228">
        <f t="shared" si="24"/>
        <v>11.432850343924059</v>
      </c>
      <c r="G228">
        <f t="shared" si="25"/>
        <v>18.020048741328978</v>
      </c>
      <c r="H228" s="3">
        <f>DC_2017!K228</f>
        <v>8.548206958670427</v>
      </c>
      <c r="I228" s="48">
        <f>IF(F228=0,0,IF(H228&gt;DC_2017!$G$11,0,F228/((DC_2017!$G$11-H228)*9.92/20.72)))</f>
        <v>22.916530288045784</v>
      </c>
      <c r="J228" s="48">
        <f>IF(OR(I228&lt;Summary!$F$4, I228=Summary!$F$4), I228, Summary!$F$4)</f>
        <v>22.916530288045784</v>
      </c>
      <c r="K228" s="3">
        <f>[2]Intensity!B231</f>
        <v>528.83512195211995</v>
      </c>
      <c r="L228">
        <f>J228*(DC_2017!$G$11-H228)*9.92/20.72</f>
        <v>11.432850343924059</v>
      </c>
      <c r="M228">
        <f t="shared" si="26"/>
        <v>0</v>
      </c>
      <c r="N228">
        <f t="shared" si="27"/>
        <v>5840.0722854395844</v>
      </c>
      <c r="O228" s="48">
        <f>IF(M228=0,0, M228/(DC_2017!$G$11))</f>
        <v>0</v>
      </c>
      <c r="P228" s="48">
        <f>IF(OR(O228&lt;Summary!$G$4, O228 = Summary!$G$4), O228, Summary!$G$4)</f>
        <v>0</v>
      </c>
      <c r="Q228">
        <f>P228*DC_2017!$G$11</f>
        <v>0</v>
      </c>
      <c r="R228">
        <f t="shared" si="28"/>
        <v>11.432850343924059</v>
      </c>
      <c r="S228">
        <f t="shared" si="29"/>
        <v>0</v>
      </c>
      <c r="T228">
        <f t="shared" si="30"/>
        <v>0</v>
      </c>
      <c r="U228">
        <f t="shared" si="31"/>
        <v>5840.0722854395844</v>
      </c>
    </row>
    <row r="229" spans="1:21">
      <c r="A229">
        <v>1</v>
      </c>
      <c r="B229">
        <v>10</v>
      </c>
      <c r="C229">
        <v>11</v>
      </c>
      <c r="D229">
        <f>'[3]2017'!P229</f>
        <v>132.98166666666668</v>
      </c>
      <c r="E229">
        <f>'[3]2017'!Q229</f>
        <v>232.2066071345541</v>
      </c>
      <c r="F229">
        <f t="shared" si="24"/>
        <v>365.18827380122082</v>
      </c>
      <c r="G229">
        <f t="shared" si="25"/>
        <v>34.526616488937712</v>
      </c>
      <c r="H229" s="3">
        <f>DC_2017!K229</f>
        <v>9.1837529244827003</v>
      </c>
      <c r="I229" s="48">
        <f>IF(F229=0,0,IF(H229&gt;DC_2017!$G$11,0,F229/((DC_2017!$G$11-H229)*9.92/20.72)))</f>
        <v>1876.4733814796532</v>
      </c>
      <c r="J229" s="48">
        <f>IF(OR(I229&lt;Summary!$F$4, I229=Summary!$F$4), I229, Summary!$F$4)</f>
        <v>288</v>
      </c>
      <c r="K229" s="3">
        <f>[2]Intensity!B232</f>
        <v>525.94527979479869</v>
      </c>
      <c r="L229">
        <f>J229*(DC_2017!$G$11-H229)*9.92/20.72</f>
        <v>56.048875455839777</v>
      </c>
      <c r="M229">
        <f t="shared" si="26"/>
        <v>309.13939834538104</v>
      </c>
      <c r="N229">
        <f t="shared" si="27"/>
        <v>27543.463456305464</v>
      </c>
      <c r="O229" s="48">
        <f>IF(M229=0,0, M229/(DC_2017!$G$11))</f>
        <v>32.234774600779147</v>
      </c>
      <c r="P229" s="48">
        <f>IF(OR(O229&lt;Summary!$G$4, O229 = Summary!$G$4), O229, Summary!$G$4)</f>
        <v>0</v>
      </c>
      <c r="Q229">
        <f>P229*DC_2017!$G$11</f>
        <v>0</v>
      </c>
      <c r="R229">
        <f t="shared" si="28"/>
        <v>56.048875455839777</v>
      </c>
      <c r="S229">
        <f t="shared" si="29"/>
        <v>309.13939834538104</v>
      </c>
      <c r="T229">
        <f t="shared" si="30"/>
        <v>0</v>
      </c>
      <c r="U229">
        <f t="shared" si="31"/>
        <v>27543.463456305464</v>
      </c>
    </row>
    <row r="230" spans="1:21">
      <c r="A230">
        <v>1</v>
      </c>
      <c r="B230">
        <v>10</v>
      </c>
      <c r="C230">
        <v>12</v>
      </c>
      <c r="D230">
        <f>'[3]2017'!P230</f>
        <v>129.9306676296294</v>
      </c>
      <c r="E230">
        <f>'[3]2017'!Q230</f>
        <v>175.20577427241975</v>
      </c>
      <c r="F230">
        <f t="shared" si="24"/>
        <v>305.13644190204911</v>
      </c>
      <c r="G230">
        <f t="shared" si="25"/>
        <v>32.244967030717675</v>
      </c>
      <c r="H230" s="3">
        <f>DC_2017!K230</f>
        <v>9.8701425612158253</v>
      </c>
      <c r="I230" s="48">
        <f>IF(F230=0,0,IF(H230&gt;DC_2017!$G$11,0,F230/((DC_2017!$G$11-H230)*9.92/20.72)))</f>
        <v>0</v>
      </c>
      <c r="J230" s="48">
        <f>IF(OR(I230&lt;Summary!$F$4, I230=Summary!$F$4), I230, Summary!$F$4)</f>
        <v>0</v>
      </c>
      <c r="K230" s="3">
        <f>[2]Intensity!B233</f>
        <v>527.31571762249064</v>
      </c>
      <c r="L230">
        <f>J230*(DC_2017!$G$11-H230)*9.92/20.72</f>
        <v>0</v>
      </c>
      <c r="M230">
        <f t="shared" si="26"/>
        <v>305.13644190204911</v>
      </c>
      <c r="N230">
        <f t="shared" si="27"/>
        <v>0</v>
      </c>
      <c r="O230" s="48">
        <f>IF(M230=0,0, M230/(DC_2017!$G$11))</f>
        <v>31.817375849994949</v>
      </c>
      <c r="P230" s="48">
        <f>IF(OR(O230&lt;Summary!$G$4, O230 = Summary!$G$4), O230, Summary!$G$4)</f>
        <v>0</v>
      </c>
      <c r="Q230">
        <f>P230*DC_2017!$G$11</f>
        <v>0</v>
      </c>
      <c r="R230">
        <f t="shared" si="28"/>
        <v>0</v>
      </c>
      <c r="S230">
        <f t="shared" si="29"/>
        <v>305.13644190204911</v>
      </c>
      <c r="T230">
        <f t="shared" si="30"/>
        <v>0</v>
      </c>
      <c r="U230">
        <f t="shared" si="31"/>
        <v>0</v>
      </c>
    </row>
    <row r="231" spans="1:21">
      <c r="A231">
        <v>1</v>
      </c>
      <c r="B231">
        <v>10</v>
      </c>
      <c r="C231">
        <v>13</v>
      </c>
      <c r="D231">
        <f>'[3]2017'!P231</f>
        <v>5.0403304556003832</v>
      </c>
      <c r="E231">
        <f>'[3]2017'!Q231</f>
        <v>7.5401587688905805</v>
      </c>
      <c r="F231">
        <f t="shared" si="24"/>
        <v>12.580489224490965</v>
      </c>
      <c r="G231">
        <f t="shared" si="25"/>
        <v>33.176075148638731</v>
      </c>
      <c r="H231" s="3">
        <f>DC_2017!K231</f>
        <v>9.6667678548677429</v>
      </c>
      <c r="I231" s="48">
        <f>IF(F231=0,0,IF(H231&gt;DC_2017!$G$11,0,F231/((DC_2017!$G$11-H231)*9.92/20.72)))</f>
        <v>0</v>
      </c>
      <c r="J231" s="48">
        <f>IF(OR(I231&lt;Summary!$F$4, I231=Summary!$F$4), I231, Summary!$F$4)</f>
        <v>0</v>
      </c>
      <c r="K231" s="3">
        <f>[2]Intensity!B234</f>
        <v>520.96577015055288</v>
      </c>
      <c r="L231">
        <f>J231*(DC_2017!$G$11-H231)*9.92/20.72</f>
        <v>0</v>
      </c>
      <c r="M231">
        <f t="shared" si="26"/>
        <v>12.580489224490965</v>
      </c>
      <c r="N231">
        <f t="shared" si="27"/>
        <v>0</v>
      </c>
      <c r="O231" s="48">
        <f>IF(M231=0,0, M231/(DC_2017!$G$11))</f>
        <v>1.3118005556377712</v>
      </c>
      <c r="P231" s="48">
        <f>IF(OR(O231&lt;Summary!$G$4, O231 = Summary!$G$4), O231, Summary!$G$4)</f>
        <v>0</v>
      </c>
      <c r="Q231">
        <f>P231*DC_2017!$G$11</f>
        <v>0</v>
      </c>
      <c r="R231">
        <f t="shared" si="28"/>
        <v>0</v>
      </c>
      <c r="S231">
        <f t="shared" si="29"/>
        <v>12.580489224490965</v>
      </c>
      <c r="T231">
        <f t="shared" si="30"/>
        <v>0</v>
      </c>
      <c r="U231">
        <f t="shared" si="31"/>
        <v>0</v>
      </c>
    </row>
    <row r="232" spans="1:21">
      <c r="A232">
        <v>1</v>
      </c>
      <c r="B232">
        <v>10</v>
      </c>
      <c r="C232">
        <v>14</v>
      </c>
      <c r="D232">
        <f>'[3]2017'!P232</f>
        <v>57.605363771702834</v>
      </c>
      <c r="E232">
        <f>'[3]2017'!Q232</f>
        <v>42.904606208695014</v>
      </c>
      <c r="F232">
        <f t="shared" si="24"/>
        <v>100.50996998039784</v>
      </c>
      <c r="G232">
        <f t="shared" si="25"/>
        <v>26.794158828535274</v>
      </c>
      <c r="H232" s="3">
        <f>DC_2017!K232</f>
        <v>10.26841802878538</v>
      </c>
      <c r="I232" s="48">
        <f>IF(F232=0,0,IF(H232&gt;DC_2017!$G$11,0,F232/((DC_2017!$G$11-H232)*9.92/20.72)))</f>
        <v>0</v>
      </c>
      <c r="J232" s="48">
        <f>IF(OR(I232&lt;Summary!$F$4, I232=Summary!$F$4), I232, Summary!$F$4)</f>
        <v>0</v>
      </c>
      <c r="K232" s="3">
        <f>[2]Intensity!B235</f>
        <v>526.00579667262923</v>
      </c>
      <c r="L232">
        <f>J232*(DC_2017!$G$11-H232)*9.92/20.72</f>
        <v>0</v>
      </c>
      <c r="M232">
        <f t="shared" si="26"/>
        <v>100.50996998039784</v>
      </c>
      <c r="N232">
        <f t="shared" si="27"/>
        <v>0</v>
      </c>
      <c r="O232" s="48">
        <f>IF(M232=0,0, M232/(DC_2017!$G$11))</f>
        <v>10.480437772701681</v>
      </c>
      <c r="P232" s="48">
        <f>IF(OR(O232&lt;Summary!$G$4, O232 = Summary!$G$4), O232, Summary!$G$4)</f>
        <v>0</v>
      </c>
      <c r="Q232">
        <f>P232*DC_2017!$G$11</f>
        <v>0</v>
      </c>
      <c r="R232">
        <f t="shared" si="28"/>
        <v>0</v>
      </c>
      <c r="S232">
        <f t="shared" si="29"/>
        <v>100.50996998039784</v>
      </c>
      <c r="T232">
        <f t="shared" si="30"/>
        <v>0</v>
      </c>
      <c r="U232">
        <f t="shared" si="31"/>
        <v>0</v>
      </c>
    </row>
    <row r="233" spans="1:21">
      <c r="A233">
        <v>1</v>
      </c>
      <c r="B233">
        <v>10</v>
      </c>
      <c r="C233">
        <v>15</v>
      </c>
      <c r="D233">
        <f>'[3]2017'!P233</f>
        <v>0</v>
      </c>
      <c r="E233">
        <f>'[3]2017'!Q233</f>
        <v>0.77858333333333329</v>
      </c>
      <c r="F233">
        <f t="shared" si="24"/>
        <v>0.77858333333333329</v>
      </c>
      <c r="G233">
        <f t="shared" si="25"/>
        <v>48</v>
      </c>
      <c r="H233" s="3">
        <f>DC_2017!K233</f>
        <v>11.225973955681582</v>
      </c>
      <c r="I233" s="48">
        <f>IF(F233=0,0,IF(H233&gt;DC_2017!$G$11,0,F233/((DC_2017!$G$11-H233)*9.92/20.72)))</f>
        <v>0</v>
      </c>
      <c r="J233" s="48">
        <f>IF(OR(I233&lt;Summary!$F$4, I233=Summary!$F$4), I233, Summary!$F$4)</f>
        <v>0</v>
      </c>
      <c r="K233" s="3">
        <f>[2]Intensity!B236</f>
        <v>533.41907760994957</v>
      </c>
      <c r="L233">
        <f>J233*(DC_2017!$G$11-H233)*9.92/20.72</f>
        <v>0</v>
      </c>
      <c r="M233">
        <f t="shared" si="26"/>
        <v>0.77858333333333329</v>
      </c>
      <c r="N233">
        <f t="shared" si="27"/>
        <v>0</v>
      </c>
      <c r="O233" s="48">
        <f>IF(M233=0,0, M233/(DC_2017!$G$11))</f>
        <v>8.1184923022602135E-2</v>
      </c>
      <c r="P233" s="48">
        <f>IF(OR(O233&lt;Summary!$G$4, O233 = Summary!$G$4), O233, Summary!$G$4)</f>
        <v>0</v>
      </c>
      <c r="Q233">
        <f>P233*DC_2017!$G$11</f>
        <v>0</v>
      </c>
      <c r="R233">
        <f t="shared" si="28"/>
        <v>0</v>
      </c>
      <c r="S233">
        <f t="shared" si="29"/>
        <v>0.77858333333333329</v>
      </c>
      <c r="T233">
        <f t="shared" si="30"/>
        <v>0</v>
      </c>
      <c r="U233">
        <f t="shared" si="31"/>
        <v>0</v>
      </c>
    </row>
    <row r="234" spans="1:21">
      <c r="A234">
        <v>1</v>
      </c>
      <c r="B234">
        <v>10</v>
      </c>
      <c r="C234">
        <v>16</v>
      </c>
      <c r="D234">
        <f>'[3]2017'!P234</f>
        <v>0</v>
      </c>
      <c r="E234">
        <f>'[3]2017'!Q234</f>
        <v>0</v>
      </c>
      <c r="F234">
        <f t="shared" si="24"/>
        <v>0</v>
      </c>
      <c r="G234">
        <f t="shared" si="25"/>
        <v>0</v>
      </c>
      <c r="H234" s="3">
        <f>DC_2017!K234</f>
        <v>11.853045976309872</v>
      </c>
      <c r="I234" s="48">
        <f>IF(F234=0,0,IF(H234&gt;DC_2017!$G$11,0,F234/((DC_2017!$G$11-H234)*9.92/20.72)))</f>
        <v>0</v>
      </c>
      <c r="J234" s="48">
        <f>IF(OR(I234&lt;Summary!$F$4, I234=Summary!$F$4), I234, Summary!$F$4)</f>
        <v>0</v>
      </c>
      <c r="K234" s="3">
        <f>[2]Intensity!B237</f>
        <v>525.6365189592351</v>
      </c>
      <c r="L234">
        <f>J234*(DC_2017!$G$11-H234)*9.92/20.72</f>
        <v>0</v>
      </c>
      <c r="M234">
        <f t="shared" si="26"/>
        <v>0</v>
      </c>
      <c r="N234">
        <f t="shared" si="27"/>
        <v>0</v>
      </c>
      <c r="O234" s="48">
        <f>IF(M234=0,0, M234/(DC_2017!$G$11))</f>
        <v>0</v>
      </c>
      <c r="P234" s="48">
        <f>IF(OR(O234&lt;Summary!$G$4, O234 = Summary!$G$4), O234, Summary!$G$4)</f>
        <v>0</v>
      </c>
      <c r="Q234">
        <f>P234*DC_2017!$G$11</f>
        <v>0</v>
      </c>
      <c r="R234">
        <f t="shared" si="28"/>
        <v>0</v>
      </c>
      <c r="S234">
        <f t="shared" si="29"/>
        <v>0</v>
      </c>
      <c r="T234">
        <f t="shared" si="30"/>
        <v>0</v>
      </c>
      <c r="U234">
        <f t="shared" si="31"/>
        <v>0</v>
      </c>
    </row>
    <row r="235" spans="1:21">
      <c r="A235">
        <v>1</v>
      </c>
      <c r="B235">
        <v>10</v>
      </c>
      <c r="C235">
        <v>17</v>
      </c>
      <c r="D235">
        <f>'[3]2017'!P235</f>
        <v>0</v>
      </c>
      <c r="E235">
        <f>'[3]2017'!Q235</f>
        <v>0</v>
      </c>
      <c r="F235">
        <f t="shared" si="24"/>
        <v>0</v>
      </c>
      <c r="G235">
        <f t="shared" si="25"/>
        <v>0</v>
      </c>
      <c r="H235" s="3">
        <f>DC_2017!K235</f>
        <v>11.751358623137955</v>
      </c>
      <c r="I235" s="48">
        <f>IF(F235=0,0,IF(H235&gt;DC_2017!$G$11,0,F235/((DC_2017!$G$11-H235)*9.92/20.72)))</f>
        <v>0</v>
      </c>
      <c r="J235" s="48">
        <f>IF(OR(I235&lt;Summary!$F$4, I235=Summary!$F$4), I235, Summary!$F$4)</f>
        <v>0</v>
      </c>
      <c r="K235" s="3">
        <f>[2]Intensity!B238</f>
        <v>520.82087158856746</v>
      </c>
      <c r="L235">
        <f>J235*(DC_2017!$G$11-H235)*9.92/20.72</f>
        <v>0</v>
      </c>
      <c r="M235">
        <f t="shared" si="26"/>
        <v>0</v>
      </c>
      <c r="N235">
        <f t="shared" si="27"/>
        <v>0</v>
      </c>
      <c r="O235" s="48">
        <f>IF(M235=0,0, M235/(DC_2017!$G$11))</f>
        <v>0</v>
      </c>
      <c r="P235" s="48">
        <f>IF(OR(O235&lt;Summary!$G$4, O235 = Summary!$G$4), O235, Summary!$G$4)</f>
        <v>0</v>
      </c>
      <c r="Q235">
        <f>P235*DC_2017!$G$11</f>
        <v>0</v>
      </c>
      <c r="R235">
        <f t="shared" si="28"/>
        <v>0</v>
      </c>
      <c r="S235">
        <f t="shared" si="29"/>
        <v>0</v>
      </c>
      <c r="T235">
        <f t="shared" si="30"/>
        <v>0</v>
      </c>
      <c r="U235">
        <f t="shared" si="31"/>
        <v>0</v>
      </c>
    </row>
    <row r="236" spans="1:21">
      <c r="A236">
        <v>1</v>
      </c>
      <c r="B236">
        <v>10</v>
      </c>
      <c r="C236">
        <v>18</v>
      </c>
      <c r="D236">
        <f>'[3]2017'!P236</f>
        <v>0</v>
      </c>
      <c r="E236">
        <f>'[3]2017'!Q236</f>
        <v>0</v>
      </c>
      <c r="F236">
        <f t="shared" si="24"/>
        <v>0</v>
      </c>
      <c r="G236">
        <f t="shared" si="25"/>
        <v>0</v>
      </c>
      <c r="H236" s="3">
        <f>DC_2017!K236</f>
        <v>12.497065887265183</v>
      </c>
      <c r="I236" s="48">
        <f>IF(F236=0,0,IF(H236&gt;DC_2017!$G$11,0,F236/((DC_2017!$G$11-H236)*9.92/20.72)))</f>
        <v>0</v>
      </c>
      <c r="J236" s="48">
        <f>IF(OR(I236&lt;Summary!$F$4, I236=Summary!$F$4), I236, Summary!$F$4)</f>
        <v>0</v>
      </c>
      <c r="K236" s="3">
        <f>[2]Intensity!B239</f>
        <v>513.97083426378595</v>
      </c>
      <c r="L236">
        <f>J236*(DC_2017!$G$11-H236)*9.92/20.72</f>
        <v>0</v>
      </c>
      <c r="M236">
        <f t="shared" si="26"/>
        <v>0</v>
      </c>
      <c r="N236">
        <f t="shared" si="27"/>
        <v>0</v>
      </c>
      <c r="O236" s="48">
        <f>IF(M236=0,0, M236/(DC_2017!$G$11))</f>
        <v>0</v>
      </c>
      <c r="P236" s="48">
        <f>IF(OR(O236&lt;Summary!$G$4, O236 = Summary!$G$4), O236, Summary!$G$4)</f>
        <v>0</v>
      </c>
      <c r="Q236">
        <f>P236*DC_2017!$G$11</f>
        <v>0</v>
      </c>
      <c r="R236">
        <f t="shared" si="28"/>
        <v>0</v>
      </c>
      <c r="S236">
        <f t="shared" si="29"/>
        <v>0</v>
      </c>
      <c r="T236">
        <f t="shared" si="30"/>
        <v>0</v>
      </c>
      <c r="U236">
        <f t="shared" si="31"/>
        <v>0</v>
      </c>
    </row>
    <row r="237" spans="1:21">
      <c r="A237">
        <v>1</v>
      </c>
      <c r="B237">
        <v>10</v>
      </c>
      <c r="C237">
        <v>19</v>
      </c>
      <c r="D237">
        <f>'[3]2017'!P237</f>
        <v>0</v>
      </c>
      <c r="E237">
        <f>'[3]2017'!Q237</f>
        <v>0</v>
      </c>
      <c r="F237">
        <f t="shared" si="24"/>
        <v>0</v>
      </c>
      <c r="G237">
        <f t="shared" si="25"/>
        <v>0</v>
      </c>
      <c r="H237" s="3">
        <f>DC_2017!K237</f>
        <v>12.742810319405041</v>
      </c>
      <c r="I237" s="48">
        <f>IF(F237=0,0,IF(H237&gt;DC_2017!$G$11,0,F237/((DC_2017!$G$11-H237)*9.92/20.72)))</f>
        <v>0</v>
      </c>
      <c r="J237" s="48">
        <f>IF(OR(I237&lt;Summary!$F$4, I237=Summary!$F$4), I237, Summary!$F$4)</f>
        <v>0</v>
      </c>
      <c r="K237" s="3">
        <f>[2]Intensity!B240</f>
        <v>507.49808246819595</v>
      </c>
      <c r="L237">
        <f>J237*(DC_2017!$G$11-H237)*9.92/20.72</f>
        <v>0</v>
      </c>
      <c r="M237">
        <f t="shared" si="26"/>
        <v>0</v>
      </c>
      <c r="N237">
        <f t="shared" si="27"/>
        <v>0</v>
      </c>
      <c r="O237" s="48">
        <f>IF(M237=0,0, M237/(DC_2017!$G$11))</f>
        <v>0</v>
      </c>
      <c r="P237" s="48">
        <f>IF(OR(O237&lt;Summary!$G$4, O237 = Summary!$G$4), O237, Summary!$G$4)</f>
        <v>0</v>
      </c>
      <c r="Q237">
        <f>P237*DC_2017!$G$11</f>
        <v>0</v>
      </c>
      <c r="R237">
        <f t="shared" si="28"/>
        <v>0</v>
      </c>
      <c r="S237">
        <f t="shared" si="29"/>
        <v>0</v>
      </c>
      <c r="T237">
        <f t="shared" si="30"/>
        <v>0</v>
      </c>
      <c r="U237">
        <f t="shared" si="31"/>
        <v>0</v>
      </c>
    </row>
    <row r="238" spans="1:21">
      <c r="A238">
        <v>1</v>
      </c>
      <c r="B238">
        <v>10</v>
      </c>
      <c r="C238">
        <v>20</v>
      </c>
      <c r="D238">
        <f>'[3]2017'!P238</f>
        <v>0</v>
      </c>
      <c r="E238">
        <f>'[3]2017'!Q238</f>
        <v>0</v>
      </c>
      <c r="F238">
        <f t="shared" si="24"/>
        <v>0</v>
      </c>
      <c r="G238">
        <f t="shared" si="25"/>
        <v>0</v>
      </c>
      <c r="H238" s="3">
        <f>DC_2017!K238</f>
        <v>12.225899608370865</v>
      </c>
      <c r="I238" s="48">
        <f>IF(F238=0,0,IF(H238&gt;DC_2017!$G$11,0,F238/((DC_2017!$G$11-H238)*9.92/20.72)))</f>
        <v>0</v>
      </c>
      <c r="J238" s="48">
        <f>IF(OR(I238&lt;Summary!$F$4, I238=Summary!$F$4), I238, Summary!$F$4)</f>
        <v>0</v>
      </c>
      <c r="K238" s="3">
        <f>[2]Intensity!B241</f>
        <v>486.62432893809876</v>
      </c>
      <c r="L238">
        <f>J238*(DC_2017!$G$11-H238)*9.92/20.72</f>
        <v>0</v>
      </c>
      <c r="M238">
        <f t="shared" si="26"/>
        <v>0</v>
      </c>
      <c r="N238">
        <f t="shared" si="27"/>
        <v>0</v>
      </c>
      <c r="O238" s="48">
        <f>IF(M238=0,0, M238/(DC_2017!$G$11))</f>
        <v>0</v>
      </c>
      <c r="P238" s="48">
        <f>IF(OR(O238&lt;Summary!$G$4, O238 = Summary!$G$4), O238, Summary!$G$4)</f>
        <v>0</v>
      </c>
      <c r="Q238">
        <f>P238*DC_2017!$G$11</f>
        <v>0</v>
      </c>
      <c r="R238">
        <f t="shared" si="28"/>
        <v>0</v>
      </c>
      <c r="S238">
        <f t="shared" si="29"/>
        <v>0</v>
      </c>
      <c r="T238">
        <f t="shared" si="30"/>
        <v>0</v>
      </c>
      <c r="U238">
        <f t="shared" si="31"/>
        <v>0</v>
      </c>
    </row>
    <row r="239" spans="1:21">
      <c r="A239">
        <v>1</v>
      </c>
      <c r="B239">
        <v>10</v>
      </c>
      <c r="C239">
        <v>21</v>
      </c>
      <c r="D239">
        <f>'[3]2017'!P239</f>
        <v>0</v>
      </c>
      <c r="E239">
        <f>'[3]2017'!Q239</f>
        <v>0</v>
      </c>
      <c r="F239">
        <f t="shared" si="24"/>
        <v>0</v>
      </c>
      <c r="G239">
        <f t="shared" si="25"/>
        <v>0</v>
      </c>
      <c r="H239" s="3">
        <f>DC_2017!K239</f>
        <v>9.9040383418669649</v>
      </c>
      <c r="I239" s="48">
        <f>IF(F239=0,0,IF(H239&gt;DC_2017!$G$11,0,F239/((DC_2017!$G$11-H239)*9.92/20.72)))</f>
        <v>0</v>
      </c>
      <c r="J239" s="48">
        <f>IF(OR(I239&lt;Summary!$F$4, I239=Summary!$F$4), I239, Summary!$F$4)</f>
        <v>0</v>
      </c>
      <c r="K239" s="3">
        <f>[2]Intensity!B242</f>
        <v>479.17965933368475</v>
      </c>
      <c r="L239">
        <f>J239*(DC_2017!$G$11-H239)*9.92/20.72</f>
        <v>0</v>
      </c>
      <c r="M239">
        <f t="shared" si="26"/>
        <v>0</v>
      </c>
      <c r="N239">
        <f t="shared" si="27"/>
        <v>0</v>
      </c>
      <c r="O239" s="48">
        <f>IF(M239=0,0, M239/(DC_2017!$G$11))</f>
        <v>0</v>
      </c>
      <c r="P239" s="48">
        <f>IF(OR(O239&lt;Summary!$G$4, O239 = Summary!$G$4), O239, Summary!$G$4)</f>
        <v>0</v>
      </c>
      <c r="Q239">
        <f>P239*DC_2017!$G$11</f>
        <v>0</v>
      </c>
      <c r="R239">
        <f t="shared" si="28"/>
        <v>0</v>
      </c>
      <c r="S239">
        <f t="shared" si="29"/>
        <v>0</v>
      </c>
      <c r="T239">
        <f t="shared" si="30"/>
        <v>0</v>
      </c>
      <c r="U239">
        <f t="shared" si="31"/>
        <v>0</v>
      </c>
    </row>
    <row r="240" spans="1:21">
      <c r="A240">
        <v>1</v>
      </c>
      <c r="B240">
        <v>10</v>
      </c>
      <c r="C240">
        <v>22</v>
      </c>
      <c r="D240">
        <f>'[3]2017'!P240</f>
        <v>0</v>
      </c>
      <c r="E240">
        <f>'[3]2017'!Q240</f>
        <v>0</v>
      </c>
      <c r="F240">
        <f t="shared" si="24"/>
        <v>0</v>
      </c>
      <c r="G240">
        <f t="shared" si="25"/>
        <v>0</v>
      </c>
      <c r="H240" s="3">
        <f>DC_2017!K240</f>
        <v>5.3365813378005846</v>
      </c>
      <c r="I240" s="48">
        <f>IF(F240=0,0,IF(H240&gt;DC_2017!$G$11,0,F240/((DC_2017!$G$11-H240)*9.92/20.72)))</f>
        <v>0</v>
      </c>
      <c r="J240" s="48">
        <f>IF(OR(I240&lt;Summary!$F$4, I240=Summary!$F$4), I240, Summary!$F$4)</f>
        <v>0</v>
      </c>
      <c r="K240" s="3">
        <f>[2]Intensity!B243</f>
        <v>488.99202652566106</v>
      </c>
      <c r="L240">
        <f>J240*(DC_2017!$G$11-H240)*9.92/20.72</f>
        <v>0</v>
      </c>
      <c r="M240">
        <f t="shared" si="26"/>
        <v>0</v>
      </c>
      <c r="N240">
        <f t="shared" si="27"/>
        <v>0</v>
      </c>
      <c r="O240" s="48">
        <f>IF(M240=0,0, M240/(DC_2017!$G$11))</f>
        <v>0</v>
      </c>
      <c r="P240" s="48">
        <f>IF(OR(O240&lt;Summary!$G$4, O240 = Summary!$G$4), O240, Summary!$G$4)</f>
        <v>0</v>
      </c>
      <c r="Q240">
        <f>P240*DC_2017!$G$11</f>
        <v>0</v>
      </c>
      <c r="R240">
        <f t="shared" si="28"/>
        <v>0</v>
      </c>
      <c r="S240">
        <f t="shared" si="29"/>
        <v>0</v>
      </c>
      <c r="T240">
        <f t="shared" si="30"/>
        <v>0</v>
      </c>
      <c r="U240">
        <f t="shared" si="31"/>
        <v>0</v>
      </c>
    </row>
    <row r="241" spans="1:21">
      <c r="A241">
        <v>1</v>
      </c>
      <c r="B241">
        <v>10</v>
      </c>
      <c r="C241">
        <v>23</v>
      </c>
      <c r="D241">
        <f>'[3]2017'!P241</f>
        <v>26.805000000000003</v>
      </c>
      <c r="E241">
        <f>'[3]2017'!Q241</f>
        <v>0</v>
      </c>
      <c r="F241">
        <f t="shared" si="24"/>
        <v>26.805000000000003</v>
      </c>
      <c r="G241">
        <f t="shared" si="25"/>
        <v>11</v>
      </c>
      <c r="H241" s="3">
        <f>DC_2017!K241</f>
        <v>4.239828550805127</v>
      </c>
      <c r="I241" s="48">
        <f>IF(F241=0,0,IF(H241&gt;DC_2017!$G$11,0,F241/((DC_2017!$G$11-H241)*9.92/20.72)))</f>
        <v>10.464205806813894</v>
      </c>
      <c r="J241" s="48">
        <f>IF(OR(I241&lt;Summary!$F$4, I241=Summary!$F$4), I241, Summary!$F$4)</f>
        <v>10.464205806813894</v>
      </c>
      <c r="K241" s="3">
        <f>[2]Intensity!B244</f>
        <v>489.41506385223329</v>
      </c>
      <c r="L241">
        <f>J241*(DC_2017!$G$11-H241)*9.92/20.72</f>
        <v>26.805000000000007</v>
      </c>
      <c r="M241">
        <f t="shared" si="26"/>
        <v>0</v>
      </c>
      <c r="N241">
        <f t="shared" si="27"/>
        <v>12823.915786559117</v>
      </c>
      <c r="O241" s="48">
        <f>IF(M241=0,0, M241/(DC_2017!$G$11))</f>
        <v>0</v>
      </c>
      <c r="P241" s="48">
        <f>IF(OR(O241&lt;Summary!$G$4, O241 = Summary!$G$4), O241, Summary!$G$4)</f>
        <v>0</v>
      </c>
      <c r="Q241">
        <f>P241*DC_2017!$G$11</f>
        <v>0</v>
      </c>
      <c r="R241">
        <f t="shared" si="28"/>
        <v>26.805000000000007</v>
      </c>
      <c r="S241">
        <f t="shared" si="29"/>
        <v>0</v>
      </c>
      <c r="T241">
        <f t="shared" si="30"/>
        <v>0</v>
      </c>
      <c r="U241">
        <f t="shared" si="31"/>
        <v>12823.915786559117</v>
      </c>
    </row>
    <row r="242" spans="1:21">
      <c r="A242">
        <v>1</v>
      </c>
      <c r="B242">
        <v>11</v>
      </c>
      <c r="C242">
        <v>0</v>
      </c>
      <c r="D242">
        <f>'[3]2017'!P242</f>
        <v>9.9561234843474669</v>
      </c>
      <c r="E242">
        <f>'[3]2017'!Q242</f>
        <v>0</v>
      </c>
      <c r="F242">
        <f t="shared" si="24"/>
        <v>9.9561234843474669</v>
      </c>
      <c r="G242">
        <f t="shared" si="25"/>
        <v>11</v>
      </c>
      <c r="H242" s="3">
        <f>DC_2017!K242</f>
        <v>3.5146829145379868</v>
      </c>
      <c r="I242" s="48">
        <f>IF(F242=0,0,IF(H242&gt;DC_2017!$G$11,0,F242/((DC_2017!$G$11-H242)*9.92/20.72)))</f>
        <v>3.4228026743376749</v>
      </c>
      <c r="J242" s="48">
        <f>IF(OR(I242&lt;Summary!$F$4, I242=Summary!$F$4), I242, Summary!$F$4)</f>
        <v>3.4228026743376749</v>
      </c>
      <c r="K242" s="3">
        <f>[2]Intensity!B245</f>
        <v>496.33088246149362</v>
      </c>
      <c r="L242">
        <f>J242*(DC_2017!$G$11-H242)*9.92/20.72</f>
        <v>9.9561234843474669</v>
      </c>
      <c r="M242">
        <f t="shared" si="26"/>
        <v>0</v>
      </c>
      <c r="N242">
        <f t="shared" si="27"/>
        <v>4832.0141965539569</v>
      </c>
      <c r="O242" s="48">
        <f>IF(M242=0,0, M242/(DC_2017!$G$11))</f>
        <v>0</v>
      </c>
      <c r="P242" s="48">
        <f>IF(OR(O242&lt;Summary!$G$4, O242 = Summary!$G$4), O242, Summary!$G$4)</f>
        <v>0</v>
      </c>
      <c r="Q242">
        <f>P242*DC_2017!$G$11</f>
        <v>0</v>
      </c>
      <c r="R242">
        <f t="shared" si="28"/>
        <v>9.9561234843474669</v>
      </c>
      <c r="S242">
        <f t="shared" si="29"/>
        <v>0</v>
      </c>
      <c r="T242">
        <f t="shared" si="30"/>
        <v>0</v>
      </c>
      <c r="U242">
        <f t="shared" si="31"/>
        <v>4832.0141965539569</v>
      </c>
    </row>
    <row r="243" spans="1:21">
      <c r="A243">
        <v>1</v>
      </c>
      <c r="B243">
        <v>11</v>
      </c>
      <c r="C243">
        <v>1</v>
      </c>
      <c r="D243">
        <f>'[3]2017'!P243</f>
        <v>189.67746500651788</v>
      </c>
      <c r="E243">
        <f>'[3]2017'!Q243</f>
        <v>0</v>
      </c>
      <c r="F243">
        <f t="shared" si="24"/>
        <v>189.67746500651788</v>
      </c>
      <c r="G243">
        <f t="shared" si="25"/>
        <v>10.999999999999998</v>
      </c>
      <c r="H243" s="3">
        <f>DC_2017!K243</f>
        <v>3.285886361441491</v>
      </c>
      <c r="I243" s="48">
        <f>IF(F243=0,0,IF(H243&gt;DC_2017!$G$11,0,F243/((DC_2017!$G$11-H243)*9.92/20.72)))</f>
        <v>62.842416696004832</v>
      </c>
      <c r="J243" s="48">
        <f>IF(OR(I243&lt;Summary!$F$4, I243=Summary!$F$4), I243, Summary!$F$4)</f>
        <v>62.842416696004832</v>
      </c>
      <c r="K243" s="3">
        <f>[2]Intensity!B246</f>
        <v>498.37154491803886</v>
      </c>
      <c r="L243">
        <f>J243*(DC_2017!$G$11-H243)*9.92/20.72</f>
        <v>189.67746500651788</v>
      </c>
      <c r="M243">
        <f t="shared" si="26"/>
        <v>0</v>
      </c>
      <c r="N243">
        <f t="shared" si="27"/>
        <v>92443.39915636387</v>
      </c>
      <c r="O243" s="48">
        <f>IF(M243=0,0, M243/(DC_2017!$G$11))</f>
        <v>0</v>
      </c>
      <c r="P243" s="48">
        <f>IF(OR(O243&lt;Summary!$G$4, O243 = Summary!$G$4), O243, Summary!$G$4)</f>
        <v>0</v>
      </c>
      <c r="Q243">
        <f>P243*DC_2017!$G$11</f>
        <v>0</v>
      </c>
      <c r="R243">
        <f t="shared" si="28"/>
        <v>189.67746500651788</v>
      </c>
      <c r="S243">
        <f t="shared" si="29"/>
        <v>0</v>
      </c>
      <c r="T243">
        <f t="shared" si="30"/>
        <v>0</v>
      </c>
      <c r="U243">
        <f t="shared" si="31"/>
        <v>92443.39915636387</v>
      </c>
    </row>
    <row r="244" spans="1:21">
      <c r="A244">
        <v>1</v>
      </c>
      <c r="B244">
        <v>11</v>
      </c>
      <c r="C244">
        <v>2</v>
      </c>
      <c r="D244">
        <f>'[3]2017'!P244</f>
        <v>104.70550889894275</v>
      </c>
      <c r="E244">
        <f>'[3]2017'!Q244</f>
        <v>0</v>
      </c>
      <c r="F244">
        <f t="shared" si="24"/>
        <v>104.70550889894275</v>
      </c>
      <c r="G244">
        <f t="shared" si="25"/>
        <v>11</v>
      </c>
      <c r="H244" s="3">
        <f>DC_2017!K244</f>
        <v>3.1841990082784295</v>
      </c>
      <c r="I244" s="48">
        <f>IF(F244=0,0,IF(H244&gt;DC_2017!$G$11,0,F244/((DC_2017!$G$11-H244)*9.92/20.72)))</f>
        <v>34.139529572823704</v>
      </c>
      <c r="J244" s="48">
        <f>IF(OR(I244&lt;Summary!$F$4, I244=Summary!$F$4), I244, Summary!$F$4)</f>
        <v>34.139529572823704</v>
      </c>
      <c r="K244" s="3">
        <f>[2]Intensity!B247</f>
        <v>497.42445433052308</v>
      </c>
      <c r="L244">
        <f>J244*(DC_2017!$G$11-H244)*9.92/20.72</f>
        <v>104.70550889894275</v>
      </c>
      <c r="M244">
        <f t="shared" si="26"/>
        <v>0</v>
      </c>
      <c r="N244">
        <f t="shared" si="27"/>
        <v>50931.320031567957</v>
      </c>
      <c r="O244" s="48">
        <f>IF(M244=0,0, M244/(DC_2017!$G$11))</f>
        <v>0</v>
      </c>
      <c r="P244" s="48">
        <f>IF(OR(O244&lt;Summary!$G$4, O244 = Summary!$G$4), O244, Summary!$G$4)</f>
        <v>0</v>
      </c>
      <c r="Q244">
        <f>P244*DC_2017!$G$11</f>
        <v>0</v>
      </c>
      <c r="R244">
        <f t="shared" si="28"/>
        <v>104.70550889894275</v>
      </c>
      <c r="S244">
        <f t="shared" si="29"/>
        <v>0</v>
      </c>
      <c r="T244">
        <f t="shared" si="30"/>
        <v>0</v>
      </c>
      <c r="U244">
        <f t="shared" si="31"/>
        <v>50931.320031567957</v>
      </c>
    </row>
    <row r="245" spans="1:21">
      <c r="A245">
        <v>1</v>
      </c>
      <c r="B245">
        <v>11</v>
      </c>
      <c r="C245">
        <v>3</v>
      </c>
      <c r="D245">
        <f>'[3]2017'!P245</f>
        <v>0</v>
      </c>
      <c r="E245">
        <f>'[3]2017'!Q245</f>
        <v>0</v>
      </c>
      <c r="F245">
        <f t="shared" si="24"/>
        <v>0</v>
      </c>
      <c r="G245">
        <f t="shared" si="25"/>
        <v>0</v>
      </c>
      <c r="H245" s="3">
        <f>DC_2017!K245</f>
        <v>3.1248813809027083</v>
      </c>
      <c r="I245" s="48">
        <f>IF(F245=0,0,IF(H245&gt;DC_2017!$G$11,0,F245/((DC_2017!$G$11-H245)*9.92/20.72)))</f>
        <v>0</v>
      </c>
      <c r="J245" s="48">
        <f>IF(OR(I245&lt;Summary!$F$4, I245=Summary!$F$4), I245, Summary!$F$4)</f>
        <v>0</v>
      </c>
      <c r="K245" s="3">
        <f>[2]Intensity!B248</f>
        <v>506.12418137857082</v>
      </c>
      <c r="L245">
        <f>J245*(DC_2017!$G$11-H245)*9.92/20.72</f>
        <v>0</v>
      </c>
      <c r="M245">
        <f t="shared" si="26"/>
        <v>0</v>
      </c>
      <c r="N245">
        <f t="shared" si="27"/>
        <v>0</v>
      </c>
      <c r="O245" s="48">
        <f>IF(M245=0,0, M245/(DC_2017!$G$11))</f>
        <v>0</v>
      </c>
      <c r="P245" s="48">
        <f>IF(OR(O245&lt;Summary!$G$4, O245 = Summary!$G$4), O245, Summary!$G$4)</f>
        <v>0</v>
      </c>
      <c r="Q245">
        <f>P245*DC_2017!$G$11</f>
        <v>0</v>
      </c>
      <c r="R245">
        <f t="shared" si="28"/>
        <v>0</v>
      </c>
      <c r="S245">
        <f t="shared" si="29"/>
        <v>0</v>
      </c>
      <c r="T245">
        <f t="shared" si="30"/>
        <v>0</v>
      </c>
      <c r="U245">
        <f t="shared" si="31"/>
        <v>0</v>
      </c>
    </row>
    <row r="246" spans="1:21">
      <c r="A246">
        <v>1</v>
      </c>
      <c r="B246">
        <v>11</v>
      </c>
      <c r="C246">
        <v>4</v>
      </c>
      <c r="D246">
        <f>'[3]2017'!P246</f>
        <v>0</v>
      </c>
      <c r="E246">
        <f>'[3]2017'!Q246</f>
        <v>0</v>
      </c>
      <c r="F246">
        <f t="shared" si="24"/>
        <v>0</v>
      </c>
      <c r="G246">
        <f t="shared" si="25"/>
        <v>0</v>
      </c>
      <c r="H246" s="3">
        <f>DC_2017!K246</f>
        <v>3.3028342517635316</v>
      </c>
      <c r="I246" s="48">
        <f>IF(F246=0,0,IF(H246&gt;DC_2017!$G$11,0,F246/((DC_2017!$G$11-H246)*9.92/20.72)))</f>
        <v>0</v>
      </c>
      <c r="J246" s="48">
        <f>IF(OR(I246&lt;Summary!$F$4, I246=Summary!$F$4), I246, Summary!$F$4)</f>
        <v>0</v>
      </c>
      <c r="K246" s="3">
        <f>[2]Intensity!B249</f>
        <v>506.84716577125613</v>
      </c>
      <c r="L246">
        <f>J246*(DC_2017!$G$11-H246)*9.92/20.72</f>
        <v>0</v>
      </c>
      <c r="M246">
        <f t="shared" si="26"/>
        <v>0</v>
      </c>
      <c r="N246">
        <f t="shared" si="27"/>
        <v>0</v>
      </c>
      <c r="O246" s="48">
        <f>IF(M246=0,0, M246/(DC_2017!$G$11))</f>
        <v>0</v>
      </c>
      <c r="P246" s="48">
        <f>IF(OR(O246&lt;Summary!$G$4, O246 = Summary!$G$4), O246, Summary!$G$4)</f>
        <v>0</v>
      </c>
      <c r="Q246">
        <f>P246*DC_2017!$G$11</f>
        <v>0</v>
      </c>
      <c r="R246">
        <f t="shared" si="28"/>
        <v>0</v>
      </c>
      <c r="S246">
        <f t="shared" si="29"/>
        <v>0</v>
      </c>
      <c r="T246">
        <f t="shared" si="30"/>
        <v>0</v>
      </c>
      <c r="U246">
        <f t="shared" si="31"/>
        <v>0</v>
      </c>
    </row>
    <row r="247" spans="1:21">
      <c r="A247">
        <v>1</v>
      </c>
      <c r="B247">
        <v>11</v>
      </c>
      <c r="C247">
        <v>5</v>
      </c>
      <c r="D247">
        <f>'[3]2017'!P247</f>
        <v>0</v>
      </c>
      <c r="E247">
        <f>'[3]2017'!Q247</f>
        <v>0</v>
      </c>
      <c r="F247">
        <f t="shared" si="24"/>
        <v>0</v>
      </c>
      <c r="G247">
        <f t="shared" si="25"/>
        <v>0</v>
      </c>
      <c r="H247" s="3">
        <f>DC_2017!K247</f>
        <v>3.7095836757409928</v>
      </c>
      <c r="I247" s="48">
        <f>IF(F247=0,0,IF(H247&gt;DC_2017!$G$11,0,F247/((DC_2017!$G$11-H247)*9.92/20.72)))</f>
        <v>0</v>
      </c>
      <c r="J247" s="48">
        <f>IF(OR(I247&lt;Summary!$F$4, I247=Summary!$F$4), I247, Summary!$F$4)</f>
        <v>0</v>
      </c>
      <c r="K247" s="3">
        <f>[2]Intensity!B250</f>
        <v>511.48585234063461</v>
      </c>
      <c r="L247">
        <f>J247*(DC_2017!$G$11-H247)*9.92/20.72</f>
        <v>0</v>
      </c>
      <c r="M247">
        <f t="shared" si="26"/>
        <v>0</v>
      </c>
      <c r="N247">
        <f t="shared" si="27"/>
        <v>0</v>
      </c>
      <c r="O247" s="48">
        <f>IF(M247=0,0, M247/(DC_2017!$G$11))</f>
        <v>0</v>
      </c>
      <c r="P247" s="48">
        <f>IF(OR(O247&lt;Summary!$G$4, O247 = Summary!$G$4), O247, Summary!$G$4)</f>
        <v>0</v>
      </c>
      <c r="Q247">
        <f>P247*DC_2017!$G$11</f>
        <v>0</v>
      </c>
      <c r="R247">
        <f t="shared" si="28"/>
        <v>0</v>
      </c>
      <c r="S247">
        <f t="shared" si="29"/>
        <v>0</v>
      </c>
      <c r="T247">
        <f t="shared" si="30"/>
        <v>0</v>
      </c>
      <c r="U247">
        <f t="shared" si="31"/>
        <v>0</v>
      </c>
    </row>
    <row r="248" spans="1:21">
      <c r="A248">
        <v>1</v>
      </c>
      <c r="B248">
        <v>11</v>
      </c>
      <c r="C248">
        <v>6</v>
      </c>
      <c r="D248">
        <f>'[3]2017'!P248</f>
        <v>0</v>
      </c>
      <c r="E248">
        <f>'[3]2017'!Q248</f>
        <v>0</v>
      </c>
      <c r="F248">
        <f t="shared" si="24"/>
        <v>0</v>
      </c>
      <c r="G248">
        <f t="shared" si="25"/>
        <v>0</v>
      </c>
      <c r="H248" s="3">
        <f>DC_2017!K248</f>
        <v>4.8366185170829725</v>
      </c>
      <c r="I248" s="48">
        <f>IF(F248=0,0,IF(H248&gt;DC_2017!$G$11,0,F248/((DC_2017!$G$11-H248)*9.92/20.72)))</f>
        <v>0</v>
      </c>
      <c r="J248" s="48">
        <f>IF(OR(I248&lt;Summary!$F$4, I248=Summary!$F$4), I248, Summary!$F$4)</f>
        <v>0</v>
      </c>
      <c r="K248" s="3">
        <f>[2]Intensity!B251</f>
        <v>503.05997576198149</v>
      </c>
      <c r="L248">
        <f>J248*(DC_2017!$G$11-H248)*9.92/20.72</f>
        <v>0</v>
      </c>
      <c r="M248">
        <f t="shared" si="26"/>
        <v>0</v>
      </c>
      <c r="N248">
        <f t="shared" si="27"/>
        <v>0</v>
      </c>
      <c r="O248" s="48">
        <f>IF(M248=0,0, M248/(DC_2017!$G$11))</f>
        <v>0</v>
      </c>
      <c r="P248" s="48">
        <f>IF(OR(O248&lt;Summary!$G$4, O248 = Summary!$G$4), O248, Summary!$G$4)</f>
        <v>0</v>
      </c>
      <c r="Q248">
        <f>P248*DC_2017!$G$11</f>
        <v>0</v>
      </c>
      <c r="R248">
        <f t="shared" si="28"/>
        <v>0</v>
      </c>
      <c r="S248">
        <f t="shared" si="29"/>
        <v>0</v>
      </c>
      <c r="T248">
        <f t="shared" si="30"/>
        <v>0</v>
      </c>
      <c r="U248">
        <f t="shared" si="31"/>
        <v>0</v>
      </c>
    </row>
    <row r="249" spans="1:21">
      <c r="A249">
        <v>1</v>
      </c>
      <c r="B249">
        <v>11</v>
      </c>
      <c r="C249">
        <v>7</v>
      </c>
      <c r="D249">
        <f>'[3]2017'!P249</f>
        <v>0</v>
      </c>
      <c r="E249">
        <f>'[3]2017'!Q249</f>
        <v>0</v>
      </c>
      <c r="F249">
        <f t="shared" si="24"/>
        <v>0</v>
      </c>
      <c r="G249">
        <f t="shared" si="25"/>
        <v>0</v>
      </c>
      <c r="H249" s="3">
        <f>DC_2017!K249</f>
        <v>5.0145713879665559</v>
      </c>
      <c r="I249" s="48">
        <f>IF(F249=0,0,IF(H249&gt;DC_2017!$G$11,0,F249/((DC_2017!$G$11-H249)*9.92/20.72)))</f>
        <v>0</v>
      </c>
      <c r="J249" s="48">
        <f>IF(OR(I249&lt;Summary!$F$4, I249=Summary!$F$4), I249, Summary!$F$4)</f>
        <v>0</v>
      </c>
      <c r="K249" s="3">
        <f>[2]Intensity!B252</f>
        <v>504.54385371313367</v>
      </c>
      <c r="L249">
        <f>J249*(DC_2017!$G$11-H249)*9.92/20.72</f>
        <v>0</v>
      </c>
      <c r="M249">
        <f t="shared" si="26"/>
        <v>0</v>
      </c>
      <c r="N249">
        <f t="shared" si="27"/>
        <v>0</v>
      </c>
      <c r="O249" s="48">
        <f>IF(M249=0,0, M249/(DC_2017!$G$11))</f>
        <v>0</v>
      </c>
      <c r="P249" s="48">
        <f>IF(OR(O249&lt;Summary!$G$4, O249 = Summary!$G$4), O249, Summary!$G$4)</f>
        <v>0</v>
      </c>
      <c r="Q249">
        <f>P249*DC_2017!$G$11</f>
        <v>0</v>
      </c>
      <c r="R249">
        <f t="shared" si="28"/>
        <v>0</v>
      </c>
      <c r="S249">
        <f t="shared" si="29"/>
        <v>0</v>
      </c>
      <c r="T249">
        <f t="shared" si="30"/>
        <v>0</v>
      </c>
      <c r="U249">
        <f t="shared" si="31"/>
        <v>0</v>
      </c>
    </row>
    <row r="250" spans="1:21">
      <c r="A250">
        <v>1</v>
      </c>
      <c r="B250">
        <v>11</v>
      </c>
      <c r="C250">
        <v>8</v>
      </c>
      <c r="D250">
        <f>'[3]2017'!P250</f>
        <v>42.288333333333334</v>
      </c>
      <c r="E250">
        <f>'[3]2017'!Q250</f>
        <v>72.825814769659431</v>
      </c>
      <c r="F250">
        <f t="shared" si="24"/>
        <v>115.11414810299277</v>
      </c>
      <c r="G250">
        <f t="shared" si="25"/>
        <v>34.407680036571847</v>
      </c>
      <c r="H250" s="3">
        <f>DC_2017!K250</f>
        <v>6.2093978018461558</v>
      </c>
      <c r="I250" s="48">
        <f>IF(F250=0,0,IF(H250&gt;DC_2017!$G$11,0,F250/((DC_2017!$G$11-H250)*9.92/20.72)))</f>
        <v>71.118271158533915</v>
      </c>
      <c r="J250" s="48">
        <f>IF(OR(I250&lt;Summary!$F$4, I250=Summary!$F$4), I250, Summary!$F$4)</f>
        <v>71.118271158533915</v>
      </c>
      <c r="K250" s="3">
        <f>[2]Intensity!B253</f>
        <v>495.00567598138508</v>
      </c>
      <c r="L250">
        <f>J250*(DC_2017!$G$11-H250)*9.92/20.72</f>
        <v>115.11414810299277</v>
      </c>
      <c r="M250">
        <f t="shared" si="26"/>
        <v>0</v>
      </c>
      <c r="N250">
        <f t="shared" si="27"/>
        <v>53021.345921132895</v>
      </c>
      <c r="O250" s="48">
        <f>IF(M250=0,0, M250/(DC_2017!$G$11))</f>
        <v>0</v>
      </c>
      <c r="P250" s="48">
        <f>IF(OR(O250&lt;Summary!$G$4, O250 = Summary!$G$4), O250, Summary!$G$4)</f>
        <v>0</v>
      </c>
      <c r="Q250">
        <f>P250*DC_2017!$G$11</f>
        <v>0</v>
      </c>
      <c r="R250">
        <f t="shared" si="28"/>
        <v>115.11414810299277</v>
      </c>
      <c r="S250">
        <f t="shared" si="29"/>
        <v>0</v>
      </c>
      <c r="T250">
        <f t="shared" si="30"/>
        <v>0</v>
      </c>
      <c r="U250">
        <f t="shared" si="31"/>
        <v>53021.345921132895</v>
      </c>
    </row>
    <row r="251" spans="1:21">
      <c r="A251">
        <v>1</v>
      </c>
      <c r="B251">
        <v>11</v>
      </c>
      <c r="C251">
        <v>9</v>
      </c>
      <c r="D251">
        <f>'[3]2017'!P251</f>
        <v>104.15659281401365</v>
      </c>
      <c r="E251">
        <f>'[3]2017'!Q251</f>
        <v>339.7856183015632</v>
      </c>
      <c r="F251">
        <f t="shared" si="24"/>
        <v>443.94221111557687</v>
      </c>
      <c r="G251">
        <f t="shared" si="25"/>
        <v>39.319154075404647</v>
      </c>
      <c r="H251" s="3">
        <f>DC_2017!K251</f>
        <v>7.3110108077385974</v>
      </c>
      <c r="I251" s="48">
        <f>IF(F251=0,0,IF(H251&gt;DC_2017!$G$11,0,F251/((DC_2017!$G$11-H251)*9.92/20.72)))</f>
        <v>406.83236464636445</v>
      </c>
      <c r="J251" s="48">
        <f>IF(OR(I251&lt;Summary!$F$4, I251=Summary!$F$4), I251, Summary!$F$4)</f>
        <v>288</v>
      </c>
      <c r="K251" s="3">
        <f>[2]Intensity!B254</f>
        <v>483.89392272647098</v>
      </c>
      <c r="L251">
        <f>J251*(DC_2017!$G$11-H251)*9.92/20.72</f>
        <v>314.27036763022357</v>
      </c>
      <c r="M251">
        <f t="shared" si="26"/>
        <v>129.67184348535329</v>
      </c>
      <c r="N251">
        <f t="shared" si="27"/>
        <v>139716.67598309222</v>
      </c>
      <c r="O251" s="48">
        <f>IF(M251=0,0, M251/(DC_2017!$G$11))</f>
        <v>13.521222688503462</v>
      </c>
      <c r="P251" s="48">
        <f>IF(OR(O251&lt;Summary!$G$4, O251 = Summary!$G$4), O251, Summary!$G$4)</f>
        <v>0</v>
      </c>
      <c r="Q251">
        <f>P251*DC_2017!$G$11</f>
        <v>0</v>
      </c>
      <c r="R251">
        <f t="shared" si="28"/>
        <v>314.27036763022357</v>
      </c>
      <c r="S251">
        <f t="shared" si="29"/>
        <v>129.67184348535329</v>
      </c>
      <c r="T251">
        <f t="shared" si="30"/>
        <v>0</v>
      </c>
      <c r="U251">
        <f t="shared" si="31"/>
        <v>139716.67598309222</v>
      </c>
    </row>
    <row r="252" spans="1:21">
      <c r="A252">
        <v>1</v>
      </c>
      <c r="B252">
        <v>11</v>
      </c>
      <c r="C252">
        <v>10</v>
      </c>
      <c r="D252">
        <f>'[3]2017'!P252</f>
        <v>136.19333333333333</v>
      </c>
      <c r="E252">
        <f>'[3]2017'!Q252</f>
        <v>318.1424300540483</v>
      </c>
      <c r="F252">
        <f t="shared" si="24"/>
        <v>454.33576338738163</v>
      </c>
      <c r="G252">
        <f t="shared" si="25"/>
        <v>36.908746043316022</v>
      </c>
      <c r="H252" s="3">
        <f>DC_2017!K252</f>
        <v>8.0567180718675608</v>
      </c>
      <c r="I252" s="48">
        <f>IF(F252=0,0,IF(H252&gt;DC_2017!$G$11,0,F252/((DC_2017!$G$11-H252)*9.92/20.72)))</f>
        <v>618.81878319247392</v>
      </c>
      <c r="J252" s="48">
        <f>IF(OR(I252&lt;Summary!$F$4, I252=Summary!$F$4), I252, Summary!$F$4)</f>
        <v>288</v>
      </c>
      <c r="K252" s="3">
        <f>[2]Intensity!B255</f>
        <v>483.35377123998717</v>
      </c>
      <c r="L252">
        <f>J252*(DC_2017!$G$11-H252)*9.92/20.72</f>
        <v>211.44914053920604</v>
      </c>
      <c r="M252">
        <f t="shared" si="26"/>
        <v>242.88662284817559</v>
      </c>
      <c r="N252">
        <f t="shared" si="27"/>
        <v>94400.41687584031</v>
      </c>
      <c r="O252" s="48">
        <f>IF(M252=0,0, M252/(DC_2017!$G$11))</f>
        <v>25.326424205264605</v>
      </c>
      <c r="P252" s="48">
        <f>IF(OR(O252&lt;Summary!$G$4, O252 = Summary!$G$4), O252, Summary!$G$4)</f>
        <v>0</v>
      </c>
      <c r="Q252">
        <f>P252*DC_2017!$G$11</f>
        <v>0</v>
      </c>
      <c r="R252">
        <f t="shared" si="28"/>
        <v>211.44914053920604</v>
      </c>
      <c r="S252">
        <f t="shared" si="29"/>
        <v>242.88662284817559</v>
      </c>
      <c r="T252">
        <f t="shared" si="30"/>
        <v>0</v>
      </c>
      <c r="U252">
        <f t="shared" si="31"/>
        <v>94400.41687584031</v>
      </c>
    </row>
    <row r="253" spans="1:21">
      <c r="A253">
        <v>1</v>
      </c>
      <c r="B253">
        <v>11</v>
      </c>
      <c r="C253">
        <v>11</v>
      </c>
      <c r="D253">
        <f>'[3]2017'!P253</f>
        <v>132.02416666666667</v>
      </c>
      <c r="E253">
        <f>'[3]2017'!Q253</f>
        <v>454.27395996886281</v>
      </c>
      <c r="F253">
        <f t="shared" si="24"/>
        <v>586.29812663552946</v>
      </c>
      <c r="G253">
        <f t="shared" si="25"/>
        <v>39.668241898198417</v>
      </c>
      <c r="H253" s="3">
        <f>DC_2017!K253</f>
        <v>9.3108621131219937</v>
      </c>
      <c r="I253" s="48">
        <f>IF(F253=0,0,IF(H253&gt;DC_2017!$G$11,0,F253/((DC_2017!$G$11-H253)*9.92/20.72)))</f>
        <v>4383.2494464519632</v>
      </c>
      <c r="J253" s="48">
        <f>IF(OR(I253&lt;Summary!$F$4, I253=Summary!$F$4), I253, Summary!$F$4)</f>
        <v>288</v>
      </c>
      <c r="K253" s="3">
        <f>[2]Intensity!B256</f>
        <v>480.44123212606524</v>
      </c>
      <c r="L253">
        <f>J253*(DC_2017!$G$11-H253)*9.92/20.72</f>
        <v>38.52253049566044</v>
      </c>
      <c r="M253">
        <f t="shared" si="26"/>
        <v>547.77559613986898</v>
      </c>
      <c r="N253">
        <f t="shared" si="27"/>
        <v>16979.690957716441</v>
      </c>
      <c r="O253" s="48">
        <f>IF(M253=0,0, M253/(DC_2017!$G$11))</f>
        <v>57.117995855218147</v>
      </c>
      <c r="P253" s="48">
        <f>IF(OR(O253&lt;Summary!$G$4, O253 = Summary!$G$4), O253, Summary!$G$4)</f>
        <v>0</v>
      </c>
      <c r="Q253">
        <f>P253*DC_2017!$G$11</f>
        <v>0</v>
      </c>
      <c r="R253">
        <f t="shared" si="28"/>
        <v>38.52253049566044</v>
      </c>
      <c r="S253">
        <f t="shared" si="29"/>
        <v>547.77559613986898</v>
      </c>
      <c r="T253">
        <f t="shared" si="30"/>
        <v>0</v>
      </c>
      <c r="U253">
        <f t="shared" si="31"/>
        <v>16979.690957716441</v>
      </c>
    </row>
    <row r="254" spans="1:21">
      <c r="A254">
        <v>1</v>
      </c>
      <c r="B254">
        <v>11</v>
      </c>
      <c r="C254">
        <v>12</v>
      </c>
      <c r="D254">
        <f>'[3]2017'!P254</f>
        <v>65.300793179638433</v>
      </c>
      <c r="E254">
        <f>'[3]2017'!Q254</f>
        <v>73.004055600379289</v>
      </c>
      <c r="F254">
        <f t="shared" si="24"/>
        <v>138.30484878001772</v>
      </c>
      <c r="G254">
        <f t="shared" si="25"/>
        <v>30.530407509503714</v>
      </c>
      <c r="H254" s="3">
        <f>DC_2017!K254</f>
        <v>9.0058000535956531</v>
      </c>
      <c r="I254" s="48">
        <f>IF(F254=0,0,IF(H254&gt;DC_2017!$G$11,0,F254/((DC_2017!$G$11-H254)*9.92/20.72)))</f>
        <v>494.27835360176317</v>
      </c>
      <c r="J254" s="48">
        <f>IF(OR(I254&lt;Summary!$F$4, I254=Summary!$F$4), I254, Summary!$F$4)</f>
        <v>288</v>
      </c>
      <c r="K254" s="3">
        <f>[2]Intensity!B257</f>
        <v>477.94278489913506</v>
      </c>
      <c r="L254">
        <f>J254*(DC_2017!$G$11-H254)*9.92/20.72</f>
        <v>80.58575933660515</v>
      </c>
      <c r="M254">
        <f t="shared" si="26"/>
        <v>57.719089443412571</v>
      </c>
      <c r="N254">
        <f t="shared" si="27"/>
        <v>36055.06616853919</v>
      </c>
      <c r="O254" s="48">
        <f>IF(M254=0,0, M254/(DC_2017!$G$11))</f>
        <v>6.0185206037437275</v>
      </c>
      <c r="P254" s="48">
        <f>IF(OR(O254&lt;Summary!$G$4, O254 = Summary!$G$4), O254, Summary!$G$4)</f>
        <v>0</v>
      </c>
      <c r="Q254">
        <f>P254*DC_2017!$G$11</f>
        <v>0</v>
      </c>
      <c r="R254">
        <f t="shared" si="28"/>
        <v>80.58575933660515</v>
      </c>
      <c r="S254">
        <f t="shared" si="29"/>
        <v>57.719089443412571</v>
      </c>
      <c r="T254">
        <f t="shared" si="30"/>
        <v>0</v>
      </c>
      <c r="U254">
        <f t="shared" si="31"/>
        <v>36055.06616853919</v>
      </c>
    </row>
    <row r="255" spans="1:21">
      <c r="A255">
        <v>1</v>
      </c>
      <c r="B255">
        <v>11</v>
      </c>
      <c r="C255">
        <v>13</v>
      </c>
      <c r="D255">
        <f>'[3]2017'!P255</f>
        <v>3.7661229978166086</v>
      </c>
      <c r="E255">
        <f>'[3]2017'!Q255</f>
        <v>9.8866210557764269</v>
      </c>
      <c r="F255">
        <f t="shared" si="24"/>
        <v>13.652744053593036</v>
      </c>
      <c r="G255">
        <f t="shared" si="25"/>
        <v>37.793513276728987</v>
      </c>
      <c r="H255" s="3">
        <f>DC_2017!K255</f>
        <v>8.4888893312878633</v>
      </c>
      <c r="I255" s="48">
        <f>IF(F255=0,0,IF(H255&gt;DC_2017!$G$11,0,F255/((DC_2017!$G$11-H255)*9.92/20.72)))</f>
        <v>25.892279374121607</v>
      </c>
      <c r="J255" s="48">
        <f>IF(OR(I255&lt;Summary!$F$4, I255=Summary!$F$4), I255, Summary!$F$4)</f>
        <v>25.892279374121607</v>
      </c>
      <c r="K255" s="3">
        <f>[2]Intensity!B258</f>
        <v>485.47821309264157</v>
      </c>
      <c r="L255">
        <f>J255*(DC_2017!$G$11-H255)*9.92/20.72</f>
        <v>13.652744053593034</v>
      </c>
      <c r="M255">
        <f t="shared" si="26"/>
        <v>0</v>
      </c>
      <c r="N255">
        <f t="shared" si="27"/>
        <v>6112.1246232962831</v>
      </c>
      <c r="O255" s="48">
        <f>IF(M255=0,0, M255/(DC_2017!$G$11))</f>
        <v>0</v>
      </c>
      <c r="P255" s="48">
        <f>IF(OR(O255&lt;Summary!$G$4, O255 = Summary!$G$4), O255, Summary!$G$4)</f>
        <v>0</v>
      </c>
      <c r="Q255">
        <f>P255*DC_2017!$G$11</f>
        <v>0</v>
      </c>
      <c r="R255">
        <f t="shared" si="28"/>
        <v>13.652744053593034</v>
      </c>
      <c r="S255">
        <f t="shared" si="29"/>
        <v>0</v>
      </c>
      <c r="T255">
        <f t="shared" si="30"/>
        <v>0</v>
      </c>
      <c r="U255">
        <f t="shared" si="31"/>
        <v>6112.1246232962831</v>
      </c>
    </row>
    <row r="256" spans="1:21">
      <c r="A256">
        <v>1</v>
      </c>
      <c r="B256">
        <v>11</v>
      </c>
      <c r="C256">
        <v>14</v>
      </c>
      <c r="D256">
        <f>'[3]2017'!P256</f>
        <v>19.992146224632716</v>
      </c>
      <c r="E256">
        <f>'[3]2017'!Q256</f>
        <v>10.055135651789918</v>
      </c>
      <c r="F256">
        <f t="shared" si="24"/>
        <v>30.047281876422634</v>
      </c>
      <c r="G256">
        <f t="shared" si="25"/>
        <v>23.381819448638968</v>
      </c>
      <c r="H256" s="3">
        <f>DC_2017!K256</f>
        <v>8.938008481057274</v>
      </c>
      <c r="I256" s="48">
        <f>IF(F256=0,0,IF(H256&gt;DC_2017!$G$11,0,F256/((DC_2017!$G$11-H256)*9.92/20.72)))</f>
        <v>96.222780518438711</v>
      </c>
      <c r="J256" s="48">
        <f>IF(OR(I256&lt;Summary!$F$4, I256=Summary!$F$4), I256, Summary!$F$4)</f>
        <v>96.222780518438711</v>
      </c>
      <c r="K256" s="3">
        <f>[2]Intensity!B259</f>
        <v>477.46072392577162</v>
      </c>
      <c r="L256">
        <f>J256*(DC_2017!$G$11-H256)*9.92/20.72</f>
        <v>30.047281876422634</v>
      </c>
      <c r="M256">
        <f t="shared" si="26"/>
        <v>0</v>
      </c>
      <c r="N256">
        <f t="shared" si="27"/>
        <v>13643.836836961593</v>
      </c>
      <c r="O256" s="48">
        <f>IF(M256=0,0, M256/(DC_2017!$G$11))</f>
        <v>0</v>
      </c>
      <c r="P256" s="48">
        <f>IF(OR(O256&lt;Summary!$G$4, O256 = Summary!$G$4), O256, Summary!$G$4)</f>
        <v>0</v>
      </c>
      <c r="Q256">
        <f>P256*DC_2017!$G$11</f>
        <v>0</v>
      </c>
      <c r="R256">
        <f t="shared" si="28"/>
        <v>30.047281876422634</v>
      </c>
      <c r="S256">
        <f t="shared" si="29"/>
        <v>0</v>
      </c>
      <c r="T256">
        <f t="shared" si="30"/>
        <v>0</v>
      </c>
      <c r="U256">
        <f t="shared" si="31"/>
        <v>13643.836836961593</v>
      </c>
    </row>
    <row r="257" spans="1:21">
      <c r="A257">
        <v>1</v>
      </c>
      <c r="B257">
        <v>11</v>
      </c>
      <c r="C257">
        <v>15</v>
      </c>
      <c r="D257">
        <f>'[3]2017'!P257</f>
        <v>0</v>
      </c>
      <c r="E257">
        <f>'[3]2017'!Q257</f>
        <v>0.83233333333333348</v>
      </c>
      <c r="F257">
        <f t="shared" si="24"/>
        <v>0.83233333333333348</v>
      </c>
      <c r="G257">
        <f t="shared" si="25"/>
        <v>48</v>
      </c>
      <c r="H257" s="3">
        <f>DC_2017!K257</f>
        <v>9.6074502275131337</v>
      </c>
      <c r="I257" s="48">
        <f>IF(F257=0,0,IF(H257&gt;DC_2017!$G$11,0,F257/((DC_2017!$G$11-H257)*9.92/20.72)))</f>
        <v>0</v>
      </c>
      <c r="J257" s="48">
        <f>IF(OR(I257&lt;Summary!$F$4, I257=Summary!$F$4), I257, Summary!$F$4)</f>
        <v>0</v>
      </c>
      <c r="K257" s="3">
        <f>[2]Intensity!B260</f>
        <v>488.64692099174607</v>
      </c>
      <c r="L257">
        <f>J257*(DC_2017!$G$11-H257)*9.92/20.72</f>
        <v>0</v>
      </c>
      <c r="M257">
        <f t="shared" si="26"/>
        <v>0.83233333333333348</v>
      </c>
      <c r="N257">
        <f t="shared" si="27"/>
        <v>0</v>
      </c>
      <c r="O257" s="48">
        <f>IF(M257=0,0, M257/(DC_2017!$G$11))</f>
        <v>8.6789576276329911E-2</v>
      </c>
      <c r="P257" s="48">
        <f>IF(OR(O257&lt;Summary!$G$4, O257 = Summary!$G$4), O257, Summary!$G$4)</f>
        <v>0</v>
      </c>
      <c r="Q257">
        <f>P257*DC_2017!$G$11</f>
        <v>0</v>
      </c>
      <c r="R257">
        <f t="shared" si="28"/>
        <v>0</v>
      </c>
      <c r="S257">
        <f t="shared" si="29"/>
        <v>0.83233333333333348</v>
      </c>
      <c r="T257">
        <f t="shared" si="30"/>
        <v>0</v>
      </c>
      <c r="U257">
        <f t="shared" si="31"/>
        <v>0</v>
      </c>
    </row>
    <row r="258" spans="1:21">
      <c r="A258">
        <v>1</v>
      </c>
      <c r="B258">
        <v>11</v>
      </c>
      <c r="C258">
        <v>16</v>
      </c>
      <c r="D258">
        <f>'[3]2017'!P258</f>
        <v>0</v>
      </c>
      <c r="E258">
        <f>'[3]2017'!Q258</f>
        <v>0</v>
      </c>
      <c r="F258">
        <f t="shared" ref="F258:F321" si="32">D258+E258</f>
        <v>0</v>
      </c>
      <c r="G258">
        <f t="shared" ref="G258:G321" si="33">IF(F258=0, 0, 11*D258/F258+48*E258/F258)</f>
        <v>0</v>
      </c>
      <c r="H258" s="3">
        <f>DC_2017!K258</f>
        <v>10.971755567087333</v>
      </c>
      <c r="I258" s="48">
        <f>IF(F258=0,0,IF(H258&gt;DC_2017!$G$11,0,F258/((DC_2017!$G$11-H258)*9.92/20.72)))</f>
        <v>0</v>
      </c>
      <c r="J258" s="48">
        <f>IF(OR(I258&lt;Summary!$F$4, I258=Summary!$F$4), I258, Summary!$F$4)</f>
        <v>0</v>
      </c>
      <c r="K258" s="3">
        <f>[2]Intensity!B261</f>
        <v>496.49241234021287</v>
      </c>
      <c r="L258">
        <f>J258*(DC_2017!$G$11-H258)*9.92/20.72</f>
        <v>0</v>
      </c>
      <c r="M258">
        <f t="shared" si="26"/>
        <v>0</v>
      </c>
      <c r="N258">
        <f t="shared" si="27"/>
        <v>0</v>
      </c>
      <c r="O258" s="48">
        <f>IF(M258=0,0, M258/(DC_2017!$G$11))</f>
        <v>0</v>
      </c>
      <c r="P258" s="48">
        <f>IF(OR(O258&lt;Summary!$G$4, O258 = Summary!$G$4), O258, Summary!$G$4)</f>
        <v>0</v>
      </c>
      <c r="Q258">
        <f>P258*DC_2017!$G$11</f>
        <v>0</v>
      </c>
      <c r="R258">
        <f t="shared" si="28"/>
        <v>0</v>
      </c>
      <c r="S258">
        <f t="shared" si="29"/>
        <v>0</v>
      </c>
      <c r="T258">
        <f t="shared" si="30"/>
        <v>0</v>
      </c>
      <c r="U258">
        <f t="shared" si="31"/>
        <v>0</v>
      </c>
    </row>
    <row r="259" spans="1:21">
      <c r="A259">
        <v>1</v>
      </c>
      <c r="B259">
        <v>11</v>
      </c>
      <c r="C259">
        <v>17</v>
      </c>
      <c r="D259">
        <f>'[3]2017'!P259</f>
        <v>0</v>
      </c>
      <c r="E259">
        <f>'[3]2017'!Q259</f>
        <v>0</v>
      </c>
      <c r="F259">
        <f t="shared" si="32"/>
        <v>0</v>
      </c>
      <c r="G259">
        <f t="shared" si="33"/>
        <v>0</v>
      </c>
      <c r="H259" s="3">
        <f>DC_2017!K259</f>
        <v>10.378579338381961</v>
      </c>
      <c r="I259" s="48">
        <f>IF(F259=0,0,IF(H259&gt;DC_2017!$G$11,0,F259/((DC_2017!$G$11-H259)*9.92/20.72)))</f>
        <v>0</v>
      </c>
      <c r="J259" s="48">
        <f>IF(OR(I259&lt;Summary!$F$4, I259=Summary!$F$4), I259, Summary!$F$4)</f>
        <v>0</v>
      </c>
      <c r="K259" s="3">
        <f>[2]Intensity!B262</f>
        <v>496.73949092411755</v>
      </c>
      <c r="L259">
        <f>J259*(DC_2017!$G$11-H259)*9.92/20.72</f>
        <v>0</v>
      </c>
      <c r="M259">
        <f t="shared" ref="M259:M322" si="34">F259-L259</f>
        <v>0</v>
      </c>
      <c r="N259">
        <f t="shared" ref="N259:N322" si="35">(K259-G259)*L259</f>
        <v>0</v>
      </c>
      <c r="O259" s="48">
        <f>IF(M259=0,0, M259/(DC_2017!$G$11))</f>
        <v>0</v>
      </c>
      <c r="P259" s="48">
        <f>IF(OR(O259&lt;Summary!$G$4, O259 = Summary!$G$4), O259, Summary!$G$4)</f>
        <v>0</v>
      </c>
      <c r="Q259">
        <f>P259*DC_2017!$G$11</f>
        <v>0</v>
      </c>
      <c r="R259">
        <f t="shared" ref="R259:R322" si="36">L259+Q259</f>
        <v>0</v>
      </c>
      <c r="S259">
        <f t="shared" ref="S259:S322" si="37">F259-R259</f>
        <v>0</v>
      </c>
      <c r="T259">
        <f t="shared" ref="T259:T322" si="38">(K259-G259)*Q259</f>
        <v>0</v>
      </c>
      <c r="U259">
        <f t="shared" ref="U259:U322" si="39">N259+T259</f>
        <v>0</v>
      </c>
    </row>
    <row r="260" spans="1:21">
      <c r="A260">
        <v>1</v>
      </c>
      <c r="B260">
        <v>11</v>
      </c>
      <c r="C260">
        <v>18</v>
      </c>
      <c r="D260">
        <f>'[3]2017'!P260</f>
        <v>0</v>
      </c>
      <c r="E260">
        <f>'[3]2017'!Q260</f>
        <v>0</v>
      </c>
      <c r="F260">
        <f t="shared" si="32"/>
        <v>0</v>
      </c>
      <c r="G260">
        <f t="shared" si="33"/>
        <v>0</v>
      </c>
      <c r="H260" s="3">
        <f>DC_2017!K260</f>
        <v>11.073442920268429</v>
      </c>
      <c r="I260" s="48">
        <f>IF(F260=0,0,IF(H260&gt;DC_2017!$G$11,0,F260/((DC_2017!$G$11-H260)*9.92/20.72)))</f>
        <v>0</v>
      </c>
      <c r="J260" s="48">
        <f>IF(OR(I260&lt;Summary!$F$4, I260=Summary!$F$4), I260, Summary!$F$4)</f>
        <v>0</v>
      </c>
      <c r="K260" s="3">
        <f>[2]Intensity!B263</f>
        <v>489.56422077739029</v>
      </c>
      <c r="L260">
        <f>J260*(DC_2017!$G$11-H260)*9.92/20.72</f>
        <v>0</v>
      </c>
      <c r="M260">
        <f t="shared" si="34"/>
        <v>0</v>
      </c>
      <c r="N260">
        <f t="shared" si="35"/>
        <v>0</v>
      </c>
      <c r="O260" s="48">
        <f>IF(M260=0,0, M260/(DC_2017!$G$11))</f>
        <v>0</v>
      </c>
      <c r="P260" s="48">
        <f>IF(OR(O260&lt;Summary!$G$4, O260 = Summary!$G$4), O260, Summary!$G$4)</f>
        <v>0</v>
      </c>
      <c r="Q260">
        <f>P260*DC_2017!$G$11</f>
        <v>0</v>
      </c>
      <c r="R260">
        <f t="shared" si="36"/>
        <v>0</v>
      </c>
      <c r="S260">
        <f t="shared" si="37"/>
        <v>0</v>
      </c>
      <c r="T260">
        <f t="shared" si="38"/>
        <v>0</v>
      </c>
      <c r="U260">
        <f t="shared" si="39"/>
        <v>0</v>
      </c>
    </row>
    <row r="261" spans="1:21">
      <c r="A261">
        <v>1</v>
      </c>
      <c r="B261">
        <v>11</v>
      </c>
      <c r="C261">
        <v>19</v>
      </c>
      <c r="D261">
        <f>'[3]2017'!P261</f>
        <v>0</v>
      </c>
      <c r="E261">
        <f>'[3]2017'!Q261</f>
        <v>0</v>
      </c>
      <c r="F261">
        <f t="shared" si="32"/>
        <v>0</v>
      </c>
      <c r="G261">
        <f t="shared" si="33"/>
        <v>0</v>
      </c>
      <c r="H261" s="3">
        <f>DC_2017!K261</f>
        <v>10.463318789960258</v>
      </c>
      <c r="I261" s="48">
        <f>IF(F261=0,0,IF(H261&gt;DC_2017!$G$11,0,F261/((DC_2017!$G$11-H261)*9.92/20.72)))</f>
        <v>0</v>
      </c>
      <c r="J261" s="48">
        <f>IF(OR(I261&lt;Summary!$F$4, I261=Summary!$F$4), I261, Summary!$F$4)</f>
        <v>0</v>
      </c>
      <c r="K261" s="3">
        <f>[2]Intensity!B264</f>
        <v>479.89251818508052</v>
      </c>
      <c r="L261">
        <f>J261*(DC_2017!$G$11-H261)*9.92/20.72</f>
        <v>0</v>
      </c>
      <c r="M261">
        <f t="shared" si="34"/>
        <v>0</v>
      </c>
      <c r="N261">
        <f t="shared" si="35"/>
        <v>0</v>
      </c>
      <c r="O261" s="48">
        <f>IF(M261=0,0, M261/(DC_2017!$G$11))</f>
        <v>0</v>
      </c>
      <c r="P261" s="48">
        <f>IF(OR(O261&lt;Summary!$G$4, O261 = Summary!$G$4), O261, Summary!$G$4)</f>
        <v>0</v>
      </c>
      <c r="Q261">
        <f>P261*DC_2017!$G$11</f>
        <v>0</v>
      </c>
      <c r="R261">
        <f t="shared" si="36"/>
        <v>0</v>
      </c>
      <c r="S261">
        <f t="shared" si="37"/>
        <v>0</v>
      </c>
      <c r="T261">
        <f t="shared" si="38"/>
        <v>0</v>
      </c>
      <c r="U261">
        <f t="shared" si="39"/>
        <v>0</v>
      </c>
    </row>
    <row r="262" spans="1:21">
      <c r="A262">
        <v>1</v>
      </c>
      <c r="B262">
        <v>11</v>
      </c>
      <c r="C262">
        <v>20</v>
      </c>
      <c r="D262">
        <f>'[3]2017'!P262</f>
        <v>0</v>
      </c>
      <c r="E262">
        <f>'[3]2017'!Q262</f>
        <v>0</v>
      </c>
      <c r="F262">
        <f t="shared" si="32"/>
        <v>0</v>
      </c>
      <c r="G262">
        <f t="shared" si="33"/>
        <v>0</v>
      </c>
      <c r="H262" s="3">
        <f>DC_2017!K262</f>
        <v>8.0228222912276141</v>
      </c>
      <c r="I262" s="48">
        <f>IF(F262=0,0,IF(H262&gt;DC_2017!$G$11,0,F262/((DC_2017!$G$11-H262)*9.92/20.72)))</f>
        <v>0</v>
      </c>
      <c r="J262" s="48">
        <f>IF(OR(I262&lt;Summary!$F$4, I262=Summary!$F$4), I262, Summary!$F$4)</f>
        <v>0</v>
      </c>
      <c r="K262" s="3">
        <f>[2]Intensity!B265</f>
        <v>456.44492673110591</v>
      </c>
      <c r="L262">
        <f>J262*(DC_2017!$G$11-H262)*9.92/20.72</f>
        <v>0</v>
      </c>
      <c r="M262">
        <f t="shared" si="34"/>
        <v>0</v>
      </c>
      <c r="N262">
        <f t="shared" si="35"/>
        <v>0</v>
      </c>
      <c r="O262" s="48">
        <f>IF(M262=0,0, M262/(DC_2017!$G$11))</f>
        <v>0</v>
      </c>
      <c r="P262" s="48">
        <f>IF(OR(O262&lt;Summary!$G$4, O262 = Summary!$G$4), O262, Summary!$G$4)</f>
        <v>0</v>
      </c>
      <c r="Q262">
        <f>P262*DC_2017!$G$11</f>
        <v>0</v>
      </c>
      <c r="R262">
        <f t="shared" si="36"/>
        <v>0</v>
      </c>
      <c r="S262">
        <f t="shared" si="37"/>
        <v>0</v>
      </c>
      <c r="T262">
        <f t="shared" si="38"/>
        <v>0</v>
      </c>
      <c r="U262">
        <f t="shared" si="39"/>
        <v>0</v>
      </c>
    </row>
    <row r="263" spans="1:21">
      <c r="A263">
        <v>1</v>
      </c>
      <c r="B263">
        <v>11</v>
      </c>
      <c r="C263">
        <v>21</v>
      </c>
      <c r="D263">
        <f>'[3]2017'!P263</f>
        <v>0</v>
      </c>
      <c r="E263">
        <f>'[3]2017'!Q263</f>
        <v>0</v>
      </c>
      <c r="F263">
        <f t="shared" si="32"/>
        <v>0</v>
      </c>
      <c r="G263">
        <f t="shared" si="33"/>
        <v>0</v>
      </c>
      <c r="H263" s="3">
        <f>DC_2017!K263</f>
        <v>7.1076361013834815</v>
      </c>
      <c r="I263" s="48">
        <f>IF(F263=0,0,IF(H263&gt;DC_2017!$G$11,0,F263/((DC_2017!$G$11-H263)*9.92/20.72)))</f>
        <v>0</v>
      </c>
      <c r="J263" s="48">
        <f>IF(OR(I263&lt;Summary!$F$4, I263=Summary!$F$4), I263, Summary!$F$4)</f>
        <v>0</v>
      </c>
      <c r="K263" s="3">
        <f>[2]Intensity!B266</f>
        <v>443.39284898431475</v>
      </c>
      <c r="L263">
        <f>J263*(DC_2017!$G$11-H263)*9.92/20.72</f>
        <v>0</v>
      </c>
      <c r="M263">
        <f t="shared" si="34"/>
        <v>0</v>
      </c>
      <c r="N263">
        <f t="shared" si="35"/>
        <v>0</v>
      </c>
      <c r="O263" s="48">
        <f>IF(M263=0,0, M263/(DC_2017!$G$11))</f>
        <v>0</v>
      </c>
      <c r="P263" s="48">
        <f>IF(OR(O263&lt;Summary!$G$4, O263 = Summary!$G$4), O263, Summary!$G$4)</f>
        <v>0</v>
      </c>
      <c r="Q263">
        <f>P263*DC_2017!$G$11</f>
        <v>0</v>
      </c>
      <c r="R263">
        <f t="shared" si="36"/>
        <v>0</v>
      </c>
      <c r="S263">
        <f t="shared" si="37"/>
        <v>0</v>
      </c>
      <c r="T263">
        <f t="shared" si="38"/>
        <v>0</v>
      </c>
      <c r="U263">
        <f t="shared" si="39"/>
        <v>0</v>
      </c>
    </row>
    <row r="264" spans="1:21">
      <c r="A264">
        <v>1</v>
      </c>
      <c r="B264">
        <v>11</v>
      </c>
      <c r="C264">
        <v>22</v>
      </c>
      <c r="D264">
        <f>'[3]2017'!P264</f>
        <v>0</v>
      </c>
      <c r="E264">
        <f>'[3]2017'!Q264</f>
        <v>0</v>
      </c>
      <c r="F264">
        <f t="shared" si="32"/>
        <v>0</v>
      </c>
      <c r="G264">
        <f t="shared" si="33"/>
        <v>0</v>
      </c>
      <c r="H264" s="3">
        <f>DC_2017!K264</f>
        <v>5.226420039471618</v>
      </c>
      <c r="I264" s="48">
        <f>IF(F264=0,0,IF(H264&gt;DC_2017!$G$11,0,F264/((DC_2017!$G$11-H264)*9.92/20.72)))</f>
        <v>0</v>
      </c>
      <c r="J264" s="48">
        <f>IF(OR(I264&lt;Summary!$F$4, I264=Summary!$F$4), I264, Summary!$F$4)</f>
        <v>0</v>
      </c>
      <c r="K264" s="3">
        <f>[2]Intensity!B267</f>
        <v>439.27153290282894</v>
      </c>
      <c r="L264">
        <f>J264*(DC_2017!$G$11-H264)*9.92/20.72</f>
        <v>0</v>
      </c>
      <c r="M264">
        <f t="shared" si="34"/>
        <v>0</v>
      </c>
      <c r="N264">
        <f t="shared" si="35"/>
        <v>0</v>
      </c>
      <c r="O264" s="48">
        <f>IF(M264=0,0, M264/(DC_2017!$G$11))</f>
        <v>0</v>
      </c>
      <c r="P264" s="48">
        <f>IF(OR(O264&lt;Summary!$G$4, O264 = Summary!$G$4), O264, Summary!$G$4)</f>
        <v>0</v>
      </c>
      <c r="Q264">
        <f>P264*DC_2017!$G$11</f>
        <v>0</v>
      </c>
      <c r="R264">
        <f t="shared" si="36"/>
        <v>0</v>
      </c>
      <c r="S264">
        <f t="shared" si="37"/>
        <v>0</v>
      </c>
      <c r="T264">
        <f t="shared" si="38"/>
        <v>0</v>
      </c>
      <c r="U264">
        <f t="shared" si="39"/>
        <v>0</v>
      </c>
    </row>
    <row r="265" spans="1:21">
      <c r="A265">
        <v>1</v>
      </c>
      <c r="B265">
        <v>11</v>
      </c>
      <c r="C265">
        <v>23</v>
      </c>
      <c r="D265">
        <f>'[3]2017'!P265</f>
        <v>0</v>
      </c>
      <c r="E265">
        <f>'[3]2017'!Q265</f>
        <v>0</v>
      </c>
      <c r="F265">
        <f t="shared" si="32"/>
        <v>0</v>
      </c>
      <c r="G265">
        <f t="shared" si="33"/>
        <v>0</v>
      </c>
      <c r="H265" s="3">
        <f>DC_2017!K265</f>
        <v>4.2264943867855393</v>
      </c>
      <c r="I265" s="48">
        <f>IF(F265=0,0,IF(H265&gt;DC_2017!$G$11,0,F265/((DC_2017!$G$11-H265)*9.92/20.72)))</f>
        <v>0</v>
      </c>
      <c r="J265" s="48">
        <f>IF(OR(I265&lt;Summary!$F$4, I265=Summary!$F$4), I265, Summary!$F$4)</f>
        <v>0</v>
      </c>
      <c r="K265" s="3">
        <f>[2]Intensity!B268</f>
        <v>436.30266682065565</v>
      </c>
      <c r="L265">
        <f>J265*(DC_2017!$G$11-H265)*9.92/20.72</f>
        <v>0</v>
      </c>
      <c r="M265">
        <f t="shared" si="34"/>
        <v>0</v>
      </c>
      <c r="N265">
        <f t="shared" si="35"/>
        <v>0</v>
      </c>
      <c r="O265" s="48">
        <f>IF(M265=0,0, M265/(DC_2017!$G$11))</f>
        <v>0</v>
      </c>
      <c r="P265" s="48">
        <f>IF(OR(O265&lt;Summary!$G$4, O265 = Summary!$G$4), O265, Summary!$G$4)</f>
        <v>0</v>
      </c>
      <c r="Q265">
        <f>P265*DC_2017!$G$11</f>
        <v>0</v>
      </c>
      <c r="R265">
        <f t="shared" si="36"/>
        <v>0</v>
      </c>
      <c r="S265">
        <f t="shared" si="37"/>
        <v>0</v>
      </c>
      <c r="T265">
        <f t="shared" si="38"/>
        <v>0</v>
      </c>
      <c r="U265">
        <f t="shared" si="39"/>
        <v>0</v>
      </c>
    </row>
    <row r="266" spans="1:21">
      <c r="A266">
        <v>1</v>
      </c>
      <c r="B266">
        <v>12</v>
      </c>
      <c r="C266">
        <v>0</v>
      </c>
      <c r="D266">
        <f>'[3]2017'!P266</f>
        <v>0</v>
      </c>
      <c r="E266">
        <f>'[3]2017'!Q266</f>
        <v>0</v>
      </c>
      <c r="F266">
        <f t="shared" si="32"/>
        <v>0</v>
      </c>
      <c r="G266">
        <f t="shared" si="33"/>
        <v>0</v>
      </c>
      <c r="H266" s="3">
        <f>DC_2017!K266</f>
        <v>4.1756507158104483</v>
      </c>
      <c r="I266" s="48">
        <f>IF(F266=0,0,IF(H266&gt;DC_2017!$G$11,0,F266/((DC_2017!$G$11-H266)*9.92/20.72)))</f>
        <v>0</v>
      </c>
      <c r="J266" s="48">
        <f>IF(OR(I266&lt;Summary!$F$4, I266=Summary!$F$4), I266, Summary!$F$4)</f>
        <v>0</v>
      </c>
      <c r="K266" s="3">
        <f>[2]Intensity!B269</f>
        <v>434.39826274102887</v>
      </c>
      <c r="L266">
        <f>J266*(DC_2017!$G$11-H266)*9.92/20.72</f>
        <v>0</v>
      </c>
      <c r="M266">
        <f t="shared" si="34"/>
        <v>0</v>
      </c>
      <c r="N266">
        <f t="shared" si="35"/>
        <v>0</v>
      </c>
      <c r="O266" s="48">
        <f>IF(M266=0,0, M266/(DC_2017!$G$11))</f>
        <v>0</v>
      </c>
      <c r="P266" s="48">
        <f>IF(OR(O266&lt;Summary!$G$4, O266 = Summary!$G$4), O266, Summary!$G$4)</f>
        <v>0</v>
      </c>
      <c r="Q266">
        <f>P266*DC_2017!$G$11</f>
        <v>0</v>
      </c>
      <c r="R266">
        <f t="shared" si="36"/>
        <v>0</v>
      </c>
      <c r="S266">
        <f t="shared" si="37"/>
        <v>0</v>
      </c>
      <c r="T266">
        <f t="shared" si="38"/>
        <v>0</v>
      </c>
      <c r="U266">
        <f t="shared" si="39"/>
        <v>0</v>
      </c>
    </row>
    <row r="267" spans="1:21">
      <c r="A267">
        <v>1</v>
      </c>
      <c r="B267">
        <v>12</v>
      </c>
      <c r="C267">
        <v>1</v>
      </c>
      <c r="D267">
        <f>'[3]2017'!P267</f>
        <v>0</v>
      </c>
      <c r="E267">
        <f>'[3]2017'!Q267</f>
        <v>0</v>
      </c>
      <c r="F267">
        <f t="shared" si="32"/>
        <v>0</v>
      </c>
      <c r="G267">
        <f t="shared" si="33"/>
        <v>0</v>
      </c>
      <c r="H267" s="3">
        <f>DC_2017!K267</f>
        <v>3.8790626014502045</v>
      </c>
      <c r="I267" s="48">
        <f>IF(F267=0,0,IF(H267&gt;DC_2017!$G$11,0,F267/((DC_2017!$G$11-H267)*9.92/20.72)))</f>
        <v>0</v>
      </c>
      <c r="J267" s="48">
        <f>IF(OR(I267&lt;Summary!$F$4, I267=Summary!$F$4), I267, Summary!$F$4)</f>
        <v>0</v>
      </c>
      <c r="K267" s="3">
        <f>[2]Intensity!B270</f>
        <v>434.93963409707533</v>
      </c>
      <c r="L267">
        <f>J267*(DC_2017!$G$11-H267)*9.92/20.72</f>
        <v>0</v>
      </c>
      <c r="M267">
        <f t="shared" si="34"/>
        <v>0</v>
      </c>
      <c r="N267">
        <f t="shared" si="35"/>
        <v>0</v>
      </c>
      <c r="O267" s="48">
        <f>IF(M267=0,0, M267/(DC_2017!$G$11))</f>
        <v>0</v>
      </c>
      <c r="P267" s="48">
        <f>IF(OR(O267&lt;Summary!$G$4, O267 = Summary!$G$4), O267, Summary!$G$4)</f>
        <v>0</v>
      </c>
      <c r="Q267">
        <f>P267*DC_2017!$G$11</f>
        <v>0</v>
      </c>
      <c r="R267">
        <f t="shared" si="36"/>
        <v>0</v>
      </c>
      <c r="S267">
        <f t="shared" si="37"/>
        <v>0</v>
      </c>
      <c r="T267">
        <f t="shared" si="38"/>
        <v>0</v>
      </c>
      <c r="U267">
        <f t="shared" si="39"/>
        <v>0</v>
      </c>
    </row>
    <row r="268" spans="1:21">
      <c r="A268">
        <v>1</v>
      </c>
      <c r="B268">
        <v>12</v>
      </c>
      <c r="C268">
        <v>2</v>
      </c>
      <c r="D268">
        <f>'[3]2017'!P268</f>
        <v>0</v>
      </c>
      <c r="E268">
        <f>'[3]2017'!Q268</f>
        <v>0</v>
      </c>
      <c r="F268">
        <f t="shared" si="32"/>
        <v>0</v>
      </c>
      <c r="G268">
        <f t="shared" si="33"/>
        <v>0</v>
      </c>
      <c r="H268" s="3">
        <f>DC_2017!K268</f>
        <v>3.8197449740735303</v>
      </c>
      <c r="I268" s="48">
        <f>IF(F268=0,0,IF(H268&gt;DC_2017!$G$11,0,F268/((DC_2017!$G$11-H268)*9.92/20.72)))</f>
        <v>0</v>
      </c>
      <c r="J268" s="48">
        <f>IF(OR(I268&lt;Summary!$F$4, I268=Summary!$F$4), I268, Summary!$F$4)</f>
        <v>0</v>
      </c>
      <c r="K268" s="3">
        <f>[2]Intensity!B271</f>
        <v>440.89509011074443</v>
      </c>
      <c r="L268">
        <f>J268*(DC_2017!$G$11-H268)*9.92/20.72</f>
        <v>0</v>
      </c>
      <c r="M268">
        <f t="shared" si="34"/>
        <v>0</v>
      </c>
      <c r="N268">
        <f t="shared" si="35"/>
        <v>0</v>
      </c>
      <c r="O268" s="48">
        <f>IF(M268=0,0, M268/(DC_2017!$G$11))</f>
        <v>0</v>
      </c>
      <c r="P268" s="48">
        <f>IF(OR(O268&lt;Summary!$G$4, O268 = Summary!$G$4), O268, Summary!$G$4)</f>
        <v>0</v>
      </c>
      <c r="Q268">
        <f>P268*DC_2017!$G$11</f>
        <v>0</v>
      </c>
      <c r="R268">
        <f t="shared" si="36"/>
        <v>0</v>
      </c>
      <c r="S268">
        <f t="shared" si="37"/>
        <v>0</v>
      </c>
      <c r="T268">
        <f t="shared" si="38"/>
        <v>0</v>
      </c>
      <c r="U268">
        <f t="shared" si="39"/>
        <v>0</v>
      </c>
    </row>
    <row r="269" spans="1:21">
      <c r="A269">
        <v>1</v>
      </c>
      <c r="B269">
        <v>12</v>
      </c>
      <c r="C269">
        <v>3</v>
      </c>
      <c r="D269">
        <f>'[3]2017'!P269</f>
        <v>0</v>
      </c>
      <c r="E269">
        <f>'[3]2017'!Q269</f>
        <v>0</v>
      </c>
      <c r="F269">
        <f t="shared" si="32"/>
        <v>0</v>
      </c>
      <c r="G269">
        <f t="shared" si="33"/>
        <v>0</v>
      </c>
      <c r="H269" s="3">
        <f>DC_2017!K269</f>
        <v>3.4638392323334313</v>
      </c>
      <c r="I269" s="48">
        <f>IF(F269=0,0,IF(H269&gt;DC_2017!$G$11,0,F269/((DC_2017!$G$11-H269)*9.92/20.72)))</f>
        <v>0</v>
      </c>
      <c r="J269" s="48">
        <f>IF(OR(I269&lt;Summary!$F$4, I269=Summary!$F$4), I269, Summary!$F$4)</f>
        <v>0</v>
      </c>
      <c r="K269" s="3">
        <f>[2]Intensity!B272</f>
        <v>476.2463214758875</v>
      </c>
      <c r="L269">
        <f>J269*(DC_2017!$G$11-H269)*9.92/20.72</f>
        <v>0</v>
      </c>
      <c r="M269">
        <f t="shared" si="34"/>
        <v>0</v>
      </c>
      <c r="N269">
        <f t="shared" si="35"/>
        <v>0</v>
      </c>
      <c r="O269" s="48">
        <f>IF(M269=0,0, M269/(DC_2017!$G$11))</f>
        <v>0</v>
      </c>
      <c r="P269" s="48">
        <f>IF(OR(O269&lt;Summary!$G$4, O269 = Summary!$G$4), O269, Summary!$G$4)</f>
        <v>0</v>
      </c>
      <c r="Q269">
        <f>P269*DC_2017!$G$11</f>
        <v>0</v>
      </c>
      <c r="R269">
        <f t="shared" si="36"/>
        <v>0</v>
      </c>
      <c r="S269">
        <f t="shared" si="37"/>
        <v>0</v>
      </c>
      <c r="T269">
        <f t="shared" si="38"/>
        <v>0</v>
      </c>
      <c r="U269">
        <f t="shared" si="39"/>
        <v>0</v>
      </c>
    </row>
    <row r="270" spans="1:21">
      <c r="A270">
        <v>1</v>
      </c>
      <c r="B270">
        <v>12</v>
      </c>
      <c r="C270">
        <v>4</v>
      </c>
      <c r="D270">
        <f>'[3]2017'!P270</f>
        <v>0</v>
      </c>
      <c r="E270">
        <f>'[3]2017'!Q270</f>
        <v>0</v>
      </c>
      <c r="F270">
        <f t="shared" si="32"/>
        <v>0</v>
      </c>
      <c r="G270">
        <f t="shared" si="33"/>
        <v>0</v>
      </c>
      <c r="H270" s="3">
        <f>DC_2017!K270</f>
        <v>3.404521604942552</v>
      </c>
      <c r="I270" s="48">
        <f>IF(F270=0,0,IF(H270&gt;DC_2017!$G$11,0,F270/((DC_2017!$G$11-H270)*9.92/20.72)))</f>
        <v>0</v>
      </c>
      <c r="J270" s="48">
        <f>IF(OR(I270&lt;Summary!$F$4, I270=Summary!$F$4), I270, Summary!$F$4)</f>
        <v>0</v>
      </c>
      <c r="K270" s="3">
        <f>[2]Intensity!B273</f>
        <v>497.668206264319</v>
      </c>
      <c r="L270">
        <f>J270*(DC_2017!$G$11-H270)*9.92/20.72</f>
        <v>0</v>
      </c>
      <c r="M270">
        <f t="shared" si="34"/>
        <v>0</v>
      </c>
      <c r="N270">
        <f t="shared" si="35"/>
        <v>0</v>
      </c>
      <c r="O270" s="48">
        <f>IF(M270=0,0, M270/(DC_2017!$G$11))</f>
        <v>0</v>
      </c>
      <c r="P270" s="48">
        <f>IF(OR(O270&lt;Summary!$G$4, O270 = Summary!$G$4), O270, Summary!$G$4)</f>
        <v>0</v>
      </c>
      <c r="Q270">
        <f>P270*DC_2017!$G$11</f>
        <v>0</v>
      </c>
      <c r="R270">
        <f t="shared" si="36"/>
        <v>0</v>
      </c>
      <c r="S270">
        <f t="shared" si="37"/>
        <v>0</v>
      </c>
      <c r="T270">
        <f t="shared" si="38"/>
        <v>0</v>
      </c>
      <c r="U270">
        <f t="shared" si="39"/>
        <v>0</v>
      </c>
    </row>
    <row r="271" spans="1:21">
      <c r="A271">
        <v>1</v>
      </c>
      <c r="B271">
        <v>12</v>
      </c>
      <c r="C271">
        <v>5</v>
      </c>
      <c r="D271">
        <f>'[3]2017'!P271</f>
        <v>0</v>
      </c>
      <c r="E271">
        <f>'[3]2017'!Q271</f>
        <v>0</v>
      </c>
      <c r="F271">
        <f t="shared" si="32"/>
        <v>0</v>
      </c>
      <c r="G271">
        <f t="shared" si="33"/>
        <v>0</v>
      </c>
      <c r="H271" s="3">
        <f>DC_2017!K271</f>
        <v>3.6417921031928939</v>
      </c>
      <c r="I271" s="48">
        <f>IF(F271=0,0,IF(H271&gt;DC_2017!$G$11,0,F271/((DC_2017!$G$11-H271)*9.92/20.72)))</f>
        <v>0</v>
      </c>
      <c r="J271" s="48">
        <f>IF(OR(I271&lt;Summary!$F$4, I271=Summary!$F$4), I271, Summary!$F$4)</f>
        <v>0</v>
      </c>
      <c r="K271" s="3">
        <f>[2]Intensity!B274</f>
        <v>502.75930529640976</v>
      </c>
      <c r="L271">
        <f>J271*(DC_2017!$G$11-H271)*9.92/20.72</f>
        <v>0</v>
      </c>
      <c r="M271">
        <f t="shared" si="34"/>
        <v>0</v>
      </c>
      <c r="N271">
        <f t="shared" si="35"/>
        <v>0</v>
      </c>
      <c r="O271" s="48">
        <f>IF(M271=0,0, M271/(DC_2017!$G$11))</f>
        <v>0</v>
      </c>
      <c r="P271" s="48">
        <f>IF(OR(O271&lt;Summary!$G$4, O271 = Summary!$G$4), O271, Summary!$G$4)</f>
        <v>0</v>
      </c>
      <c r="Q271">
        <f>P271*DC_2017!$G$11</f>
        <v>0</v>
      </c>
      <c r="R271">
        <f t="shared" si="36"/>
        <v>0</v>
      </c>
      <c r="S271">
        <f t="shared" si="37"/>
        <v>0</v>
      </c>
      <c r="T271">
        <f t="shared" si="38"/>
        <v>0</v>
      </c>
      <c r="U271">
        <f t="shared" si="39"/>
        <v>0</v>
      </c>
    </row>
    <row r="272" spans="1:21">
      <c r="A272">
        <v>1</v>
      </c>
      <c r="B272">
        <v>12</v>
      </c>
      <c r="C272">
        <v>6</v>
      </c>
      <c r="D272">
        <f>'[3]2017'!P272</f>
        <v>0</v>
      </c>
      <c r="E272">
        <f>'[3]2017'!Q272</f>
        <v>0</v>
      </c>
      <c r="F272">
        <f t="shared" si="32"/>
        <v>0</v>
      </c>
      <c r="G272">
        <f t="shared" si="33"/>
        <v>0</v>
      </c>
      <c r="H272" s="3">
        <f>DC_2017!K272</f>
        <v>4.3959733124941653</v>
      </c>
      <c r="I272" s="48">
        <f>IF(F272=0,0,IF(H272&gt;DC_2017!$G$11,0,F272/((DC_2017!$G$11-H272)*9.92/20.72)))</f>
        <v>0</v>
      </c>
      <c r="J272" s="48">
        <f>IF(OR(I272&lt;Summary!$F$4, I272=Summary!$F$4), I272, Summary!$F$4)</f>
        <v>0</v>
      </c>
      <c r="K272" s="3">
        <f>[2]Intensity!B275</f>
        <v>499.79749794817178</v>
      </c>
      <c r="L272">
        <f>J272*(DC_2017!$G$11-H272)*9.92/20.72</f>
        <v>0</v>
      </c>
      <c r="M272">
        <f t="shared" si="34"/>
        <v>0</v>
      </c>
      <c r="N272">
        <f t="shared" si="35"/>
        <v>0</v>
      </c>
      <c r="O272" s="48">
        <f>IF(M272=0,0, M272/(DC_2017!$G$11))</f>
        <v>0</v>
      </c>
      <c r="P272" s="48">
        <f>IF(OR(O272&lt;Summary!$G$4, O272 = Summary!$G$4), O272, Summary!$G$4)</f>
        <v>0</v>
      </c>
      <c r="Q272">
        <f>P272*DC_2017!$G$11</f>
        <v>0</v>
      </c>
      <c r="R272">
        <f t="shared" si="36"/>
        <v>0</v>
      </c>
      <c r="S272">
        <f t="shared" si="37"/>
        <v>0</v>
      </c>
      <c r="T272">
        <f t="shared" si="38"/>
        <v>0</v>
      </c>
      <c r="U272">
        <f t="shared" si="39"/>
        <v>0</v>
      </c>
    </row>
    <row r="273" spans="1:21">
      <c r="A273">
        <v>1</v>
      </c>
      <c r="B273">
        <v>12</v>
      </c>
      <c r="C273">
        <v>7</v>
      </c>
      <c r="D273">
        <f>'[3]2017'!P273</f>
        <v>0</v>
      </c>
      <c r="E273">
        <f>'[3]2017'!Q273</f>
        <v>2.2875000000000003E-2</v>
      </c>
      <c r="F273">
        <f t="shared" si="32"/>
        <v>2.2875000000000003E-2</v>
      </c>
      <c r="G273">
        <f t="shared" si="33"/>
        <v>48</v>
      </c>
      <c r="H273" s="3">
        <f>DC_2017!K273</f>
        <v>4.6501917010518898</v>
      </c>
      <c r="I273" s="48">
        <f>IF(F273=0,0,IF(H273&gt;DC_2017!$G$11,0,F273/((DC_2017!$G$11-H273)*9.92/20.72)))</f>
        <v>9.6718045854634494E-3</v>
      </c>
      <c r="J273" s="48">
        <f>IF(OR(I273&lt;Summary!$F$4, I273=Summary!$F$4), I273, Summary!$F$4)</f>
        <v>9.6718045854634494E-3</v>
      </c>
      <c r="K273" s="3">
        <f>[2]Intensity!B276</f>
        <v>498.97767335578305</v>
      </c>
      <c r="L273">
        <f>J273*(DC_2017!$G$11-H273)*9.92/20.72</f>
        <v>2.2875000000000003E-2</v>
      </c>
      <c r="M273">
        <f t="shared" si="34"/>
        <v>0</v>
      </c>
      <c r="N273">
        <f t="shared" si="35"/>
        <v>10.316114278013538</v>
      </c>
      <c r="O273" s="48">
        <f>IF(M273=0,0, M273/(DC_2017!$G$11))</f>
        <v>0</v>
      </c>
      <c r="P273" s="48">
        <f>IF(OR(O273&lt;Summary!$G$4, O273 = Summary!$G$4), O273, Summary!$G$4)</f>
        <v>0</v>
      </c>
      <c r="Q273">
        <f>P273*DC_2017!$G$11</f>
        <v>0</v>
      </c>
      <c r="R273">
        <f t="shared" si="36"/>
        <v>2.2875000000000003E-2</v>
      </c>
      <c r="S273">
        <f t="shared" si="37"/>
        <v>0</v>
      </c>
      <c r="T273">
        <f t="shared" si="38"/>
        <v>0</v>
      </c>
      <c r="U273">
        <f t="shared" si="39"/>
        <v>10.316114278013538</v>
      </c>
    </row>
    <row r="274" spans="1:21">
      <c r="A274">
        <v>1</v>
      </c>
      <c r="B274">
        <v>12</v>
      </c>
      <c r="C274">
        <v>8</v>
      </c>
      <c r="D274">
        <f>'[3]2017'!P274</f>
        <v>0</v>
      </c>
      <c r="E274">
        <f>'[3]2017'!Q274</f>
        <v>0</v>
      </c>
      <c r="F274">
        <f t="shared" si="32"/>
        <v>0</v>
      </c>
      <c r="G274">
        <f t="shared" si="33"/>
        <v>0</v>
      </c>
      <c r="H274" s="3">
        <f>DC_2017!K274</f>
        <v>5.1416805766196632</v>
      </c>
      <c r="I274" s="48">
        <f>IF(F274=0,0,IF(H274&gt;DC_2017!$G$11,0,F274/((DC_2017!$G$11-H274)*9.92/20.72)))</f>
        <v>0</v>
      </c>
      <c r="J274" s="48">
        <f>IF(OR(I274&lt;Summary!$F$4, I274=Summary!$F$4), I274, Summary!$F$4)</f>
        <v>0</v>
      </c>
      <c r="K274" s="3">
        <f>[2]Intensity!B277</f>
        <v>506.55150315600224</v>
      </c>
      <c r="L274">
        <f>J274*(DC_2017!$G$11-H274)*9.92/20.72</f>
        <v>0</v>
      </c>
      <c r="M274">
        <f t="shared" si="34"/>
        <v>0</v>
      </c>
      <c r="N274">
        <f t="shared" si="35"/>
        <v>0</v>
      </c>
      <c r="O274" s="48">
        <f>IF(M274=0,0, M274/(DC_2017!$G$11))</f>
        <v>0</v>
      </c>
      <c r="P274" s="48">
        <f>IF(OR(O274&lt;Summary!$G$4, O274 = Summary!$G$4), O274, Summary!$G$4)</f>
        <v>0</v>
      </c>
      <c r="Q274">
        <f>P274*DC_2017!$G$11</f>
        <v>0</v>
      </c>
      <c r="R274">
        <f t="shared" si="36"/>
        <v>0</v>
      </c>
      <c r="S274">
        <f t="shared" si="37"/>
        <v>0</v>
      </c>
      <c r="T274">
        <f t="shared" si="38"/>
        <v>0</v>
      </c>
      <c r="U274">
        <f t="shared" si="39"/>
        <v>0</v>
      </c>
    </row>
    <row r="275" spans="1:21">
      <c r="A275">
        <v>1</v>
      </c>
      <c r="B275">
        <v>12</v>
      </c>
      <c r="C275">
        <v>9</v>
      </c>
      <c r="D275">
        <f>'[3]2017'!P275</f>
        <v>0</v>
      </c>
      <c r="E275">
        <f>'[3]2017'!Q275</f>
        <v>0</v>
      </c>
      <c r="F275">
        <f t="shared" si="32"/>
        <v>0</v>
      </c>
      <c r="G275">
        <f t="shared" si="33"/>
        <v>0</v>
      </c>
      <c r="H275" s="3">
        <f>DC_2017!K275</f>
        <v>6.6161472145461886</v>
      </c>
      <c r="I275" s="48">
        <f>IF(F275=0,0,IF(H275&gt;DC_2017!$G$11,0,F275/((DC_2017!$G$11-H275)*9.92/20.72)))</f>
        <v>0</v>
      </c>
      <c r="J275" s="48">
        <f>IF(OR(I275&lt;Summary!$F$4, I275=Summary!$F$4), I275, Summary!$F$4)</f>
        <v>0</v>
      </c>
      <c r="K275" s="3">
        <f>[2]Intensity!B278</f>
        <v>502.58267450536385</v>
      </c>
      <c r="L275">
        <f>J275*(DC_2017!$G$11-H275)*9.92/20.72</f>
        <v>0</v>
      </c>
      <c r="M275">
        <f t="shared" si="34"/>
        <v>0</v>
      </c>
      <c r="N275">
        <f t="shared" si="35"/>
        <v>0</v>
      </c>
      <c r="O275" s="48">
        <f>IF(M275=0,0, M275/(DC_2017!$G$11))</f>
        <v>0</v>
      </c>
      <c r="P275" s="48">
        <f>IF(OR(O275&lt;Summary!$G$4, O275 = Summary!$G$4), O275, Summary!$G$4)</f>
        <v>0</v>
      </c>
      <c r="Q275">
        <f>P275*DC_2017!$G$11</f>
        <v>0</v>
      </c>
      <c r="R275">
        <f t="shared" si="36"/>
        <v>0</v>
      </c>
      <c r="S275">
        <f t="shared" si="37"/>
        <v>0</v>
      </c>
      <c r="T275">
        <f t="shared" si="38"/>
        <v>0</v>
      </c>
      <c r="U275">
        <f t="shared" si="39"/>
        <v>0</v>
      </c>
    </row>
    <row r="276" spans="1:21">
      <c r="A276">
        <v>1</v>
      </c>
      <c r="B276">
        <v>12</v>
      </c>
      <c r="C276">
        <v>10</v>
      </c>
      <c r="D276">
        <f>'[3]2017'!P276</f>
        <v>0</v>
      </c>
      <c r="E276">
        <f>'[3]2017'!Q276</f>
        <v>0.13704166666666637</v>
      </c>
      <c r="F276">
        <f t="shared" si="32"/>
        <v>0.13704166666666637</v>
      </c>
      <c r="G276">
        <f t="shared" si="33"/>
        <v>48</v>
      </c>
      <c r="H276" s="3">
        <f>DC_2017!K276</f>
        <v>6.9720529562938234</v>
      </c>
      <c r="I276" s="48">
        <f>IF(F276=0,0,IF(H276&gt;DC_2017!$G$11,0,F276/((DC_2017!$G$11-H276)*9.92/20.72)))</f>
        <v>0.10932743226173529</v>
      </c>
      <c r="J276" s="48">
        <f>IF(OR(I276&lt;Summary!$F$4, I276=Summary!$F$4), I276, Summary!$F$4)</f>
        <v>0.10932743226173529</v>
      </c>
      <c r="K276" s="3">
        <f>[2]Intensity!B279</f>
        <v>501.97248881747515</v>
      </c>
      <c r="L276">
        <f>J276*(DC_2017!$G$11-H276)*9.92/20.72</f>
        <v>0.1370416666666664</v>
      </c>
      <c r="M276">
        <f t="shared" si="34"/>
        <v>0</v>
      </c>
      <c r="N276">
        <f t="shared" si="35"/>
        <v>62.213146488361367</v>
      </c>
      <c r="O276" s="48">
        <f>IF(M276=0,0, M276/(DC_2017!$G$11))</f>
        <v>0</v>
      </c>
      <c r="P276" s="48">
        <f>IF(OR(O276&lt;Summary!$G$4, O276 = Summary!$G$4), O276, Summary!$G$4)</f>
        <v>0</v>
      </c>
      <c r="Q276">
        <f>P276*DC_2017!$G$11</f>
        <v>0</v>
      </c>
      <c r="R276">
        <f t="shared" si="36"/>
        <v>0.1370416666666664</v>
      </c>
      <c r="S276">
        <f t="shared" si="37"/>
        <v>0</v>
      </c>
      <c r="T276">
        <f t="shared" si="38"/>
        <v>0</v>
      </c>
      <c r="U276">
        <f t="shared" si="39"/>
        <v>62.213146488361367</v>
      </c>
    </row>
    <row r="277" spans="1:21">
      <c r="A277">
        <v>1</v>
      </c>
      <c r="B277">
        <v>12</v>
      </c>
      <c r="C277">
        <v>11</v>
      </c>
      <c r="D277">
        <f>'[3]2017'!P277</f>
        <v>0</v>
      </c>
      <c r="E277">
        <f>'[3]2017'!Q277</f>
        <v>0</v>
      </c>
      <c r="F277">
        <f t="shared" si="32"/>
        <v>0</v>
      </c>
      <c r="G277">
        <f t="shared" si="33"/>
        <v>0</v>
      </c>
      <c r="H277" s="3">
        <f>DC_2017!K277</f>
        <v>8.5651548489943341</v>
      </c>
      <c r="I277" s="48">
        <f>IF(F277=0,0,IF(H277&gt;DC_2017!$G$11,0,F277/((DC_2017!$G$11-H277)*9.92/20.72)))</f>
        <v>0</v>
      </c>
      <c r="J277" s="48">
        <f>IF(OR(I277&lt;Summary!$F$4, I277=Summary!$F$4), I277, Summary!$F$4)</f>
        <v>0</v>
      </c>
      <c r="K277" s="3">
        <f>[2]Intensity!B280</f>
        <v>498.81185602922869</v>
      </c>
      <c r="L277">
        <f>J277*(DC_2017!$G$11-H277)*9.92/20.72</f>
        <v>0</v>
      </c>
      <c r="M277">
        <f t="shared" si="34"/>
        <v>0</v>
      </c>
      <c r="N277">
        <f t="shared" si="35"/>
        <v>0</v>
      </c>
      <c r="O277" s="48">
        <f>IF(M277=0,0, M277/(DC_2017!$G$11))</f>
        <v>0</v>
      </c>
      <c r="P277" s="48">
        <f>IF(OR(O277&lt;Summary!$G$4, O277 = Summary!$G$4), O277, Summary!$G$4)</f>
        <v>0</v>
      </c>
      <c r="Q277">
        <f>P277*DC_2017!$G$11</f>
        <v>0</v>
      </c>
      <c r="R277">
        <f t="shared" si="36"/>
        <v>0</v>
      </c>
      <c r="S277">
        <f t="shared" si="37"/>
        <v>0</v>
      </c>
      <c r="T277">
        <f t="shared" si="38"/>
        <v>0</v>
      </c>
      <c r="U277">
        <f t="shared" si="39"/>
        <v>0</v>
      </c>
    </row>
    <row r="278" spans="1:21">
      <c r="A278">
        <v>1</v>
      </c>
      <c r="B278">
        <v>12</v>
      </c>
      <c r="C278">
        <v>12</v>
      </c>
      <c r="D278">
        <f>'[3]2017'!P278</f>
        <v>0</v>
      </c>
      <c r="E278">
        <f>'[3]2017'!Q278</f>
        <v>0</v>
      </c>
      <c r="F278">
        <f t="shared" si="32"/>
        <v>0</v>
      </c>
      <c r="G278">
        <f t="shared" si="33"/>
        <v>0</v>
      </c>
      <c r="H278" s="3">
        <f>DC_2017!K278</f>
        <v>7.8957130913055247</v>
      </c>
      <c r="I278" s="48">
        <f>IF(F278=0,0,IF(H278&gt;DC_2017!$G$11,0,F278/((DC_2017!$G$11-H278)*9.92/20.72)))</f>
        <v>0</v>
      </c>
      <c r="J278" s="48">
        <f>IF(OR(I278&lt;Summary!$F$4, I278=Summary!$F$4), I278, Summary!$F$4)</f>
        <v>0</v>
      </c>
      <c r="K278" s="3">
        <f>[2]Intensity!B281</f>
        <v>490.29722486259323</v>
      </c>
      <c r="L278">
        <f>J278*(DC_2017!$G$11-H278)*9.92/20.72</f>
        <v>0</v>
      </c>
      <c r="M278">
        <f t="shared" si="34"/>
        <v>0</v>
      </c>
      <c r="N278">
        <f t="shared" si="35"/>
        <v>0</v>
      </c>
      <c r="O278" s="48">
        <f>IF(M278=0,0, M278/(DC_2017!$G$11))</f>
        <v>0</v>
      </c>
      <c r="P278" s="48">
        <f>IF(OR(O278&lt;Summary!$G$4, O278 = Summary!$G$4), O278, Summary!$G$4)</f>
        <v>0</v>
      </c>
      <c r="Q278">
        <f>P278*DC_2017!$G$11</f>
        <v>0</v>
      </c>
      <c r="R278">
        <f t="shared" si="36"/>
        <v>0</v>
      </c>
      <c r="S278">
        <f t="shared" si="37"/>
        <v>0</v>
      </c>
      <c r="T278">
        <f t="shared" si="38"/>
        <v>0</v>
      </c>
      <c r="U278">
        <f t="shared" si="39"/>
        <v>0</v>
      </c>
    </row>
    <row r="279" spans="1:21">
      <c r="A279">
        <v>1</v>
      </c>
      <c r="B279">
        <v>12</v>
      </c>
      <c r="C279">
        <v>13</v>
      </c>
      <c r="D279">
        <f>'[3]2017'!P279</f>
        <v>0</v>
      </c>
      <c r="E279">
        <f>'[3]2017'!Q279</f>
        <v>1.0204166666666674</v>
      </c>
      <c r="F279">
        <f t="shared" si="32"/>
        <v>1.0204166666666674</v>
      </c>
      <c r="G279">
        <f t="shared" si="33"/>
        <v>48</v>
      </c>
      <c r="H279" s="3">
        <f>DC_2017!K279</f>
        <v>7.4381199963907783</v>
      </c>
      <c r="I279" s="48">
        <f>IF(F279=0,0,IF(H279&gt;DC_2017!$G$11,0,F279/((DC_2017!$G$11-H279)*9.92/20.72)))</f>
        <v>0.99034850763794913</v>
      </c>
      <c r="J279" s="48">
        <f>IF(OR(I279&lt;Summary!$F$4, I279=Summary!$F$4), I279, Summary!$F$4)</f>
        <v>0.99034850763794913</v>
      </c>
      <c r="K279" s="3">
        <f>[2]Intensity!B282</f>
        <v>487.28008611433563</v>
      </c>
      <c r="L279">
        <f>J279*(DC_2017!$G$11-H279)*9.92/20.72</f>
        <v>1.0204166666666674</v>
      </c>
      <c r="M279">
        <f t="shared" si="34"/>
        <v>0</v>
      </c>
      <c r="N279">
        <f t="shared" si="35"/>
        <v>448.248721205837</v>
      </c>
      <c r="O279" s="48">
        <f>IF(M279=0,0, M279/(DC_2017!$G$11))</f>
        <v>0</v>
      </c>
      <c r="P279" s="48">
        <f>IF(OR(O279&lt;Summary!$G$4, O279 = Summary!$G$4), O279, Summary!$G$4)</f>
        <v>0</v>
      </c>
      <c r="Q279">
        <f>P279*DC_2017!$G$11</f>
        <v>0</v>
      </c>
      <c r="R279">
        <f t="shared" si="36"/>
        <v>1.0204166666666674</v>
      </c>
      <c r="S279">
        <f t="shared" si="37"/>
        <v>0</v>
      </c>
      <c r="T279">
        <f t="shared" si="38"/>
        <v>0</v>
      </c>
      <c r="U279">
        <f t="shared" si="39"/>
        <v>448.248721205837</v>
      </c>
    </row>
    <row r="280" spans="1:21">
      <c r="A280">
        <v>1</v>
      </c>
      <c r="B280">
        <v>12</v>
      </c>
      <c r="C280">
        <v>14</v>
      </c>
      <c r="D280">
        <f>'[3]2017'!P280</f>
        <v>0</v>
      </c>
      <c r="E280">
        <f>'[3]2017'!Q280</f>
        <v>1.085416666666664</v>
      </c>
      <c r="F280">
        <f t="shared" si="32"/>
        <v>1.085416666666664</v>
      </c>
      <c r="G280">
        <f t="shared" si="33"/>
        <v>48</v>
      </c>
      <c r="H280" s="3">
        <f>DC_2017!K280</f>
        <v>7.2771150271001028</v>
      </c>
      <c r="I280" s="48">
        <f>IF(F280=0,0,IF(H280&gt;DC_2017!$G$11,0,F280/((DC_2017!$G$11-H280)*9.92/20.72)))</f>
        <v>0.98010917895153893</v>
      </c>
      <c r="J280" s="48">
        <f>IF(OR(I280&lt;Summary!$F$4, I280=Summary!$F$4), I280, Summary!$F$4)</f>
        <v>0.98010917895153893</v>
      </c>
      <c r="K280" s="3">
        <f>[2]Intensity!B283</f>
        <v>470.56110876139331</v>
      </c>
      <c r="L280">
        <f>J280*(DC_2017!$G$11-H280)*9.92/20.72</f>
        <v>1.0854166666666643</v>
      </c>
      <c r="M280">
        <f t="shared" si="34"/>
        <v>0</v>
      </c>
      <c r="N280">
        <f t="shared" si="35"/>
        <v>458.65487013476132</v>
      </c>
      <c r="O280" s="48">
        <f>IF(M280=0,0, M280/(DC_2017!$G$11))</f>
        <v>0</v>
      </c>
      <c r="P280" s="48">
        <f>IF(OR(O280&lt;Summary!$G$4, O280 = Summary!$G$4), O280, Summary!$G$4)</f>
        <v>0</v>
      </c>
      <c r="Q280">
        <f>P280*DC_2017!$G$11</f>
        <v>0</v>
      </c>
      <c r="R280">
        <f t="shared" si="36"/>
        <v>1.0854166666666643</v>
      </c>
      <c r="S280">
        <f t="shared" si="37"/>
        <v>0</v>
      </c>
      <c r="T280">
        <f t="shared" si="38"/>
        <v>0</v>
      </c>
      <c r="U280">
        <f t="shared" si="39"/>
        <v>458.65487013476132</v>
      </c>
    </row>
    <row r="281" spans="1:21">
      <c r="A281">
        <v>1</v>
      </c>
      <c r="B281">
        <v>12</v>
      </c>
      <c r="C281">
        <v>15</v>
      </c>
      <c r="D281">
        <f>'[3]2017'!P281</f>
        <v>0</v>
      </c>
      <c r="E281">
        <f>'[3]2017'!Q281</f>
        <v>0.97316666666666662</v>
      </c>
      <c r="F281">
        <f t="shared" si="32"/>
        <v>0.97316666666666662</v>
      </c>
      <c r="G281">
        <f t="shared" si="33"/>
        <v>48</v>
      </c>
      <c r="H281" s="3">
        <f>DC_2017!K281</f>
        <v>7.3449065883584357</v>
      </c>
      <c r="I281" s="48">
        <f>IF(F281=0,0,IF(H281&gt;DC_2017!$G$11,0,F281/((DC_2017!$G$11-H281)*9.92/20.72)))</f>
        <v>0.90528103715333974</v>
      </c>
      <c r="J281" s="48">
        <f>IF(OR(I281&lt;Summary!$F$4, I281=Summary!$F$4), I281, Summary!$F$4)</f>
        <v>0.90528103715333974</v>
      </c>
      <c r="K281" s="3">
        <f>[2]Intensity!B284</f>
        <v>496.72089576435258</v>
      </c>
      <c r="L281">
        <f>J281*(DC_2017!$G$11-H281)*9.92/20.72</f>
        <v>0.97316666666666674</v>
      </c>
      <c r="M281">
        <f t="shared" si="34"/>
        <v>0</v>
      </c>
      <c r="N281">
        <f t="shared" si="35"/>
        <v>436.68021839467582</v>
      </c>
      <c r="O281" s="48">
        <f>IF(M281=0,0, M281/(DC_2017!$G$11))</f>
        <v>0</v>
      </c>
      <c r="P281" s="48">
        <f>IF(OR(O281&lt;Summary!$G$4, O281 = Summary!$G$4), O281, Summary!$G$4)</f>
        <v>0</v>
      </c>
      <c r="Q281">
        <f>P281*DC_2017!$G$11</f>
        <v>0</v>
      </c>
      <c r="R281">
        <f t="shared" si="36"/>
        <v>0.97316666666666674</v>
      </c>
      <c r="S281">
        <f t="shared" si="37"/>
        <v>0</v>
      </c>
      <c r="T281">
        <f t="shared" si="38"/>
        <v>0</v>
      </c>
      <c r="U281">
        <f t="shared" si="39"/>
        <v>436.68021839467582</v>
      </c>
    </row>
    <row r="282" spans="1:21">
      <c r="A282">
        <v>1</v>
      </c>
      <c r="B282">
        <v>12</v>
      </c>
      <c r="C282">
        <v>16</v>
      </c>
      <c r="D282">
        <f>'[3]2017'!P282</f>
        <v>0</v>
      </c>
      <c r="E282">
        <f>'[3]2017'!Q282</f>
        <v>0</v>
      </c>
      <c r="F282">
        <f t="shared" si="32"/>
        <v>0</v>
      </c>
      <c r="G282">
        <f t="shared" si="33"/>
        <v>0</v>
      </c>
      <c r="H282" s="3">
        <f>DC_2017!K282</f>
        <v>6.9974748030365443</v>
      </c>
      <c r="I282" s="48">
        <f>IF(F282=0,0,IF(H282&gt;DC_2017!$G$11,0,F282/((DC_2017!$G$11-H282)*9.92/20.72)))</f>
        <v>0</v>
      </c>
      <c r="J282" s="48">
        <f>IF(OR(I282&lt;Summary!$F$4, I282=Summary!$F$4), I282, Summary!$F$4)</f>
        <v>0</v>
      </c>
      <c r="K282" s="3">
        <f>[2]Intensity!B285</f>
        <v>500.82770367626938</v>
      </c>
      <c r="L282">
        <f>J282*(DC_2017!$G$11-H282)*9.92/20.72</f>
        <v>0</v>
      </c>
      <c r="M282">
        <f t="shared" si="34"/>
        <v>0</v>
      </c>
      <c r="N282">
        <f t="shared" si="35"/>
        <v>0</v>
      </c>
      <c r="O282" s="48">
        <f>IF(M282=0,0, M282/(DC_2017!$G$11))</f>
        <v>0</v>
      </c>
      <c r="P282" s="48">
        <f>IF(OR(O282&lt;Summary!$G$4, O282 = Summary!$G$4), O282, Summary!$G$4)</f>
        <v>0</v>
      </c>
      <c r="Q282">
        <f>P282*DC_2017!$G$11</f>
        <v>0</v>
      </c>
      <c r="R282">
        <f t="shared" si="36"/>
        <v>0</v>
      </c>
      <c r="S282">
        <f t="shared" si="37"/>
        <v>0</v>
      </c>
      <c r="T282">
        <f t="shared" si="38"/>
        <v>0</v>
      </c>
      <c r="U282">
        <f t="shared" si="39"/>
        <v>0</v>
      </c>
    </row>
    <row r="283" spans="1:21">
      <c r="A283">
        <v>1</v>
      </c>
      <c r="B283">
        <v>12</v>
      </c>
      <c r="C283">
        <v>17</v>
      </c>
      <c r="D283">
        <f>'[3]2017'!P283</f>
        <v>0</v>
      </c>
      <c r="E283">
        <f>'[3]2017'!Q283</f>
        <v>0</v>
      </c>
      <c r="F283">
        <f t="shared" si="32"/>
        <v>0</v>
      </c>
      <c r="G283">
        <f t="shared" si="33"/>
        <v>0</v>
      </c>
      <c r="H283" s="3">
        <f>DC_2017!K283</f>
        <v>7.1669537175046445</v>
      </c>
      <c r="I283" s="48">
        <f>IF(F283=0,0,IF(H283&gt;DC_2017!$G$11,0,F283/((DC_2017!$G$11-H283)*9.92/20.72)))</f>
        <v>0</v>
      </c>
      <c r="J283" s="48">
        <f>IF(OR(I283&lt;Summary!$F$4, I283=Summary!$F$4), I283, Summary!$F$4)</f>
        <v>0</v>
      </c>
      <c r="K283" s="3">
        <f>[2]Intensity!B286</f>
        <v>504.37587804687286</v>
      </c>
      <c r="L283">
        <f>J283*(DC_2017!$G$11-H283)*9.92/20.72</f>
        <v>0</v>
      </c>
      <c r="M283">
        <f t="shared" si="34"/>
        <v>0</v>
      </c>
      <c r="N283">
        <f t="shared" si="35"/>
        <v>0</v>
      </c>
      <c r="O283" s="48">
        <f>IF(M283=0,0, M283/(DC_2017!$G$11))</f>
        <v>0</v>
      </c>
      <c r="P283" s="48">
        <f>IF(OR(O283&lt;Summary!$G$4, O283 = Summary!$G$4), O283, Summary!$G$4)</f>
        <v>0</v>
      </c>
      <c r="Q283">
        <f>P283*DC_2017!$G$11</f>
        <v>0</v>
      </c>
      <c r="R283">
        <f t="shared" si="36"/>
        <v>0</v>
      </c>
      <c r="S283">
        <f t="shared" si="37"/>
        <v>0</v>
      </c>
      <c r="T283">
        <f t="shared" si="38"/>
        <v>0</v>
      </c>
      <c r="U283">
        <f t="shared" si="39"/>
        <v>0</v>
      </c>
    </row>
    <row r="284" spans="1:21">
      <c r="A284">
        <v>1</v>
      </c>
      <c r="B284">
        <v>12</v>
      </c>
      <c r="C284">
        <v>18</v>
      </c>
      <c r="D284">
        <f>'[3]2017'!P284</f>
        <v>0</v>
      </c>
      <c r="E284">
        <f>'[3]2017'!Q284</f>
        <v>0</v>
      </c>
      <c r="F284">
        <f t="shared" si="32"/>
        <v>0</v>
      </c>
      <c r="G284">
        <f t="shared" si="33"/>
        <v>0</v>
      </c>
      <c r="H284" s="3">
        <f>DC_2017!K284</f>
        <v>6.7093606225773206</v>
      </c>
      <c r="I284" s="48">
        <f>IF(F284=0,0,IF(H284&gt;DC_2017!$G$11,0,F284/((DC_2017!$G$11-H284)*9.92/20.72)))</f>
        <v>0</v>
      </c>
      <c r="J284" s="48">
        <f>IF(OR(I284&lt;Summary!$F$4, I284=Summary!$F$4), I284, Summary!$F$4)</f>
        <v>0</v>
      </c>
      <c r="K284" s="3">
        <f>[2]Intensity!B287</f>
        <v>505.72091216667906</v>
      </c>
      <c r="L284">
        <f>J284*(DC_2017!$G$11-H284)*9.92/20.72</f>
        <v>0</v>
      </c>
      <c r="M284">
        <f t="shared" si="34"/>
        <v>0</v>
      </c>
      <c r="N284">
        <f t="shared" si="35"/>
        <v>0</v>
      </c>
      <c r="O284" s="48">
        <f>IF(M284=0,0, M284/(DC_2017!$G$11))</f>
        <v>0</v>
      </c>
      <c r="P284" s="48">
        <f>IF(OR(O284&lt;Summary!$G$4, O284 = Summary!$G$4), O284, Summary!$G$4)</f>
        <v>0</v>
      </c>
      <c r="Q284">
        <f>P284*DC_2017!$G$11</f>
        <v>0</v>
      </c>
      <c r="R284">
        <f t="shared" si="36"/>
        <v>0</v>
      </c>
      <c r="S284">
        <f t="shared" si="37"/>
        <v>0</v>
      </c>
      <c r="T284">
        <f t="shared" si="38"/>
        <v>0</v>
      </c>
      <c r="U284">
        <f t="shared" si="39"/>
        <v>0</v>
      </c>
    </row>
    <row r="285" spans="1:21">
      <c r="A285">
        <v>1</v>
      </c>
      <c r="B285">
        <v>12</v>
      </c>
      <c r="C285">
        <v>19</v>
      </c>
      <c r="D285">
        <f>'[3]2017'!P285</f>
        <v>0</v>
      </c>
      <c r="E285">
        <f>'[3]2017'!Q285</f>
        <v>0</v>
      </c>
      <c r="F285">
        <f t="shared" si="32"/>
        <v>0</v>
      </c>
      <c r="G285">
        <f t="shared" si="33"/>
        <v>0</v>
      </c>
      <c r="H285" s="3">
        <f>DC_2017!K285</f>
        <v>7.3957502705935418</v>
      </c>
      <c r="I285" s="48">
        <f>IF(F285=0,0,IF(H285&gt;DC_2017!$G$11,0,F285/((DC_2017!$G$11-H285)*9.92/20.72)))</f>
        <v>0</v>
      </c>
      <c r="J285" s="48">
        <f>IF(OR(I285&lt;Summary!$F$4, I285=Summary!$F$4), I285, Summary!$F$4)</f>
        <v>0</v>
      </c>
      <c r="K285" s="3">
        <f>[2]Intensity!B288</f>
        <v>490.02637157626202</v>
      </c>
      <c r="L285">
        <f>J285*(DC_2017!$G$11-H285)*9.92/20.72</f>
        <v>0</v>
      </c>
      <c r="M285">
        <f t="shared" si="34"/>
        <v>0</v>
      </c>
      <c r="N285">
        <f t="shared" si="35"/>
        <v>0</v>
      </c>
      <c r="O285" s="48">
        <f>IF(M285=0,0, M285/(DC_2017!$G$11))</f>
        <v>0</v>
      </c>
      <c r="P285" s="48">
        <f>IF(OR(O285&lt;Summary!$G$4, O285 = Summary!$G$4), O285, Summary!$G$4)</f>
        <v>0</v>
      </c>
      <c r="Q285">
        <f>P285*DC_2017!$G$11</f>
        <v>0</v>
      </c>
      <c r="R285">
        <f t="shared" si="36"/>
        <v>0</v>
      </c>
      <c r="S285">
        <f t="shared" si="37"/>
        <v>0</v>
      </c>
      <c r="T285">
        <f t="shared" si="38"/>
        <v>0</v>
      </c>
      <c r="U285">
        <f t="shared" si="39"/>
        <v>0</v>
      </c>
    </row>
    <row r="286" spans="1:21">
      <c r="A286">
        <v>1</v>
      </c>
      <c r="B286">
        <v>12</v>
      </c>
      <c r="C286">
        <v>20</v>
      </c>
      <c r="D286">
        <f>'[3]2017'!P286</f>
        <v>0</v>
      </c>
      <c r="E286">
        <f>'[3]2017'!Q286</f>
        <v>0</v>
      </c>
      <c r="F286">
        <f t="shared" si="32"/>
        <v>0</v>
      </c>
      <c r="G286">
        <f t="shared" si="33"/>
        <v>0</v>
      </c>
      <c r="H286" s="3">
        <f>DC_2017!K286</f>
        <v>6.9720529562938234</v>
      </c>
      <c r="I286" s="48">
        <f>IF(F286=0,0,IF(H286&gt;DC_2017!$G$11,0,F286/((DC_2017!$G$11-H286)*9.92/20.72)))</f>
        <v>0</v>
      </c>
      <c r="J286" s="48">
        <f>IF(OR(I286&lt;Summary!$F$4, I286=Summary!$F$4), I286, Summary!$F$4)</f>
        <v>0</v>
      </c>
      <c r="K286" s="3">
        <f>[2]Intensity!B289</f>
        <v>470.77445296082567</v>
      </c>
      <c r="L286">
        <f>J286*(DC_2017!$G$11-H286)*9.92/20.72</f>
        <v>0</v>
      </c>
      <c r="M286">
        <f t="shared" si="34"/>
        <v>0</v>
      </c>
      <c r="N286">
        <f t="shared" si="35"/>
        <v>0</v>
      </c>
      <c r="O286" s="48">
        <f>IF(M286=0,0, M286/(DC_2017!$G$11))</f>
        <v>0</v>
      </c>
      <c r="P286" s="48">
        <f>IF(OR(O286&lt;Summary!$G$4, O286 = Summary!$G$4), O286, Summary!$G$4)</f>
        <v>0</v>
      </c>
      <c r="Q286">
        <f>P286*DC_2017!$G$11</f>
        <v>0</v>
      </c>
      <c r="R286">
        <f t="shared" si="36"/>
        <v>0</v>
      </c>
      <c r="S286">
        <f t="shared" si="37"/>
        <v>0</v>
      </c>
      <c r="T286">
        <f t="shared" si="38"/>
        <v>0</v>
      </c>
      <c r="U286">
        <f t="shared" si="39"/>
        <v>0</v>
      </c>
    </row>
    <row r="287" spans="1:21">
      <c r="A287">
        <v>1</v>
      </c>
      <c r="B287">
        <v>12</v>
      </c>
      <c r="C287">
        <v>21</v>
      </c>
      <c r="D287">
        <f>'[3]2017'!P287</f>
        <v>0</v>
      </c>
      <c r="E287">
        <f>'[3]2017'!Q287</f>
        <v>0</v>
      </c>
      <c r="F287">
        <f t="shared" si="32"/>
        <v>0</v>
      </c>
      <c r="G287">
        <f t="shared" si="33"/>
        <v>0</v>
      </c>
      <c r="H287" s="3">
        <f>DC_2017!K287</f>
        <v>6.1924499115197369</v>
      </c>
      <c r="I287" s="48">
        <f>IF(F287=0,0,IF(H287&gt;DC_2017!$G$11,0,F287/((DC_2017!$G$11-H287)*9.92/20.72)))</f>
        <v>0</v>
      </c>
      <c r="J287" s="48">
        <f>IF(OR(I287&lt;Summary!$F$4, I287=Summary!$F$4), I287, Summary!$F$4)</f>
        <v>0</v>
      </c>
      <c r="K287" s="3">
        <f>[2]Intensity!B290</f>
        <v>460.8200297121632</v>
      </c>
      <c r="L287">
        <f>J287*(DC_2017!$G$11-H287)*9.92/20.72</f>
        <v>0</v>
      </c>
      <c r="M287">
        <f t="shared" si="34"/>
        <v>0</v>
      </c>
      <c r="N287">
        <f t="shared" si="35"/>
        <v>0</v>
      </c>
      <c r="O287" s="48">
        <f>IF(M287=0,0, M287/(DC_2017!$G$11))</f>
        <v>0</v>
      </c>
      <c r="P287" s="48">
        <f>IF(OR(O287&lt;Summary!$G$4, O287 = Summary!$G$4), O287, Summary!$G$4)</f>
        <v>0</v>
      </c>
      <c r="Q287">
        <f>P287*DC_2017!$G$11</f>
        <v>0</v>
      </c>
      <c r="R287">
        <f t="shared" si="36"/>
        <v>0</v>
      </c>
      <c r="S287">
        <f t="shared" si="37"/>
        <v>0</v>
      </c>
      <c r="T287">
        <f t="shared" si="38"/>
        <v>0</v>
      </c>
      <c r="U287">
        <f t="shared" si="39"/>
        <v>0</v>
      </c>
    </row>
    <row r="288" spans="1:21">
      <c r="A288">
        <v>1</v>
      </c>
      <c r="B288">
        <v>12</v>
      </c>
      <c r="C288">
        <v>22</v>
      </c>
      <c r="D288">
        <f>'[3]2017'!P288</f>
        <v>0</v>
      </c>
      <c r="E288">
        <f>'[3]2017'!Q288</f>
        <v>0</v>
      </c>
      <c r="F288">
        <f t="shared" si="32"/>
        <v>0</v>
      </c>
      <c r="G288">
        <f t="shared" si="33"/>
        <v>0</v>
      </c>
      <c r="H288" s="3">
        <f>DC_2017!K288</f>
        <v>4.5824001285252915</v>
      </c>
      <c r="I288" s="48">
        <f>IF(F288=0,0,IF(H288&gt;DC_2017!$G$11,0,F288/((DC_2017!$G$11-H288)*9.92/20.72)))</f>
        <v>0</v>
      </c>
      <c r="J288" s="48">
        <f>IF(OR(I288&lt;Summary!$F$4, I288=Summary!$F$4), I288, Summary!$F$4)</f>
        <v>0</v>
      </c>
      <c r="K288" s="3">
        <f>[2]Intensity!B291</f>
        <v>460.03048525530926</v>
      </c>
      <c r="L288">
        <f>J288*(DC_2017!$G$11-H288)*9.92/20.72</f>
        <v>0</v>
      </c>
      <c r="M288">
        <f t="shared" si="34"/>
        <v>0</v>
      </c>
      <c r="N288">
        <f t="shared" si="35"/>
        <v>0</v>
      </c>
      <c r="O288" s="48">
        <f>IF(M288=0,0, M288/(DC_2017!$G$11))</f>
        <v>0</v>
      </c>
      <c r="P288" s="48">
        <f>IF(OR(O288&lt;Summary!$G$4, O288 = Summary!$G$4), O288, Summary!$G$4)</f>
        <v>0</v>
      </c>
      <c r="Q288">
        <f>P288*DC_2017!$G$11</f>
        <v>0</v>
      </c>
      <c r="R288">
        <f t="shared" si="36"/>
        <v>0</v>
      </c>
      <c r="S288">
        <f t="shared" si="37"/>
        <v>0</v>
      </c>
      <c r="T288">
        <f t="shared" si="38"/>
        <v>0</v>
      </c>
      <c r="U288">
        <f t="shared" si="39"/>
        <v>0</v>
      </c>
    </row>
    <row r="289" spans="1:21">
      <c r="A289">
        <v>1</v>
      </c>
      <c r="B289">
        <v>12</v>
      </c>
      <c r="C289">
        <v>23</v>
      </c>
      <c r="D289">
        <f>'[3]2017'!P289</f>
        <v>0</v>
      </c>
      <c r="E289">
        <f>'[3]2017'!Q289</f>
        <v>0</v>
      </c>
      <c r="F289">
        <f t="shared" si="32"/>
        <v>0</v>
      </c>
      <c r="G289">
        <f t="shared" si="33"/>
        <v>0</v>
      </c>
      <c r="H289" s="3">
        <f>DC_2017!K289</f>
        <v>4.2615273240871296</v>
      </c>
      <c r="I289" s="48">
        <f>IF(F289=0,0,IF(H289&gt;DC_2017!$G$11,0,F289/((DC_2017!$G$11-H289)*9.92/20.72)))</f>
        <v>0</v>
      </c>
      <c r="J289" s="48">
        <f>IF(OR(I289&lt;Summary!$F$4, I289=Summary!$F$4), I289, Summary!$F$4)</f>
        <v>0</v>
      </c>
      <c r="K289" s="3">
        <f>[2]Intensity!B292</f>
        <v>451.90780218037463</v>
      </c>
      <c r="L289">
        <f>J289*(DC_2017!$G$11-H289)*9.92/20.72</f>
        <v>0</v>
      </c>
      <c r="M289">
        <f t="shared" si="34"/>
        <v>0</v>
      </c>
      <c r="N289">
        <f t="shared" si="35"/>
        <v>0</v>
      </c>
      <c r="O289" s="48">
        <f>IF(M289=0,0, M289/(DC_2017!$G$11))</f>
        <v>0</v>
      </c>
      <c r="P289" s="48">
        <f>IF(OR(O289&lt;Summary!$G$4, O289 = Summary!$G$4), O289, Summary!$G$4)</f>
        <v>0</v>
      </c>
      <c r="Q289">
        <f>P289*DC_2017!$G$11</f>
        <v>0</v>
      </c>
      <c r="R289">
        <f t="shared" si="36"/>
        <v>0</v>
      </c>
      <c r="S289">
        <f t="shared" si="37"/>
        <v>0</v>
      </c>
      <c r="T289">
        <f t="shared" si="38"/>
        <v>0</v>
      </c>
      <c r="U289">
        <f t="shared" si="39"/>
        <v>0</v>
      </c>
    </row>
    <row r="290" spans="1:21">
      <c r="A290">
        <v>1</v>
      </c>
      <c r="B290">
        <v>13</v>
      </c>
      <c r="C290">
        <v>0</v>
      </c>
      <c r="D290">
        <f>'[3]2017'!P290</f>
        <v>0</v>
      </c>
      <c r="E290">
        <f>'[3]2017'!Q290</f>
        <v>0</v>
      </c>
      <c r="F290">
        <f t="shared" si="32"/>
        <v>0</v>
      </c>
      <c r="G290">
        <f t="shared" si="33"/>
        <v>0</v>
      </c>
      <c r="H290" s="3">
        <f>DC_2017!K290</f>
        <v>3.523156859709391</v>
      </c>
      <c r="I290" s="48">
        <f>IF(F290=0,0,IF(H290&gt;DC_2017!$G$11,0,F290/((DC_2017!$G$11-H290)*9.92/20.72)))</f>
        <v>0</v>
      </c>
      <c r="J290" s="48">
        <f>IF(OR(I290&lt;Summary!$F$4, I290=Summary!$F$4), I290, Summary!$F$4)</f>
        <v>0</v>
      </c>
      <c r="K290" s="3">
        <f>[2]Intensity!B293</f>
        <v>448.88966397179377</v>
      </c>
      <c r="L290">
        <f>J290*(DC_2017!$G$11-H290)*9.92/20.72</f>
        <v>0</v>
      </c>
      <c r="M290">
        <f t="shared" si="34"/>
        <v>0</v>
      </c>
      <c r="N290">
        <f t="shared" si="35"/>
        <v>0</v>
      </c>
      <c r="O290" s="48">
        <f>IF(M290=0,0, M290/(DC_2017!$G$11))</f>
        <v>0</v>
      </c>
      <c r="P290" s="48">
        <f>IF(OR(O290&lt;Summary!$G$4, O290 = Summary!$G$4), O290, Summary!$G$4)</f>
        <v>0</v>
      </c>
      <c r="Q290">
        <f>P290*DC_2017!$G$11</f>
        <v>0</v>
      </c>
      <c r="R290">
        <f t="shared" si="36"/>
        <v>0</v>
      </c>
      <c r="S290">
        <f t="shared" si="37"/>
        <v>0</v>
      </c>
      <c r="T290">
        <f t="shared" si="38"/>
        <v>0</v>
      </c>
      <c r="U290">
        <f t="shared" si="39"/>
        <v>0</v>
      </c>
    </row>
    <row r="291" spans="1:21">
      <c r="A291">
        <v>1</v>
      </c>
      <c r="B291">
        <v>13</v>
      </c>
      <c r="C291">
        <v>1</v>
      </c>
      <c r="D291">
        <f>'[3]2017'!P291</f>
        <v>0</v>
      </c>
      <c r="E291">
        <f>'[3]2017'!Q291</f>
        <v>0</v>
      </c>
      <c r="F291">
        <f t="shared" si="32"/>
        <v>0</v>
      </c>
      <c r="G291">
        <f t="shared" si="33"/>
        <v>0</v>
      </c>
      <c r="H291" s="3">
        <f>DC_2017!K291</f>
        <v>3.1079334905804923</v>
      </c>
      <c r="I291" s="48">
        <f>IF(F291=0,0,IF(H291&gt;DC_2017!$G$11,0,F291/((DC_2017!$G$11-H291)*9.92/20.72)))</f>
        <v>0</v>
      </c>
      <c r="J291" s="48">
        <f>IF(OR(I291&lt;Summary!$F$4, I291=Summary!$F$4), I291, Summary!$F$4)</f>
        <v>0</v>
      </c>
      <c r="K291" s="3">
        <f>[2]Intensity!B294</f>
        <v>446.55964219295169</v>
      </c>
      <c r="L291">
        <f>J291*(DC_2017!$G$11-H291)*9.92/20.72</f>
        <v>0</v>
      </c>
      <c r="M291">
        <f t="shared" si="34"/>
        <v>0</v>
      </c>
      <c r="N291">
        <f t="shared" si="35"/>
        <v>0</v>
      </c>
      <c r="O291" s="48">
        <f>IF(M291=0,0, M291/(DC_2017!$G$11))</f>
        <v>0</v>
      </c>
      <c r="P291" s="48">
        <f>IF(OR(O291&lt;Summary!$G$4, O291 = Summary!$G$4), O291, Summary!$G$4)</f>
        <v>0</v>
      </c>
      <c r="Q291">
        <f>P291*DC_2017!$G$11</f>
        <v>0</v>
      </c>
      <c r="R291">
        <f t="shared" si="36"/>
        <v>0</v>
      </c>
      <c r="S291">
        <f t="shared" si="37"/>
        <v>0</v>
      </c>
      <c r="T291">
        <f t="shared" si="38"/>
        <v>0</v>
      </c>
      <c r="U291">
        <f t="shared" si="39"/>
        <v>0</v>
      </c>
    </row>
    <row r="292" spans="1:21">
      <c r="A292">
        <v>1</v>
      </c>
      <c r="B292">
        <v>13</v>
      </c>
      <c r="C292">
        <v>2</v>
      </c>
      <c r="D292">
        <f>'[3]2017'!P292</f>
        <v>0</v>
      </c>
      <c r="E292">
        <f>'[3]2017'!Q292</f>
        <v>0</v>
      </c>
      <c r="F292">
        <f t="shared" si="32"/>
        <v>0</v>
      </c>
      <c r="G292">
        <f t="shared" si="33"/>
        <v>0</v>
      </c>
      <c r="H292" s="3">
        <f>DC_2017!K292</f>
        <v>3.0231940277241431</v>
      </c>
      <c r="I292" s="48">
        <f>IF(F292=0,0,IF(H292&gt;DC_2017!$G$11,0,F292/((DC_2017!$G$11-H292)*9.92/20.72)))</f>
        <v>0</v>
      </c>
      <c r="J292" s="48">
        <f>IF(OR(I292&lt;Summary!$F$4, I292=Summary!$F$4), I292, Summary!$F$4)</f>
        <v>0</v>
      </c>
      <c r="K292" s="3">
        <f>[2]Intensity!B295</f>
        <v>460.46154254391161</v>
      </c>
      <c r="L292">
        <f>J292*(DC_2017!$G$11-H292)*9.92/20.72</f>
        <v>0</v>
      </c>
      <c r="M292">
        <f t="shared" si="34"/>
        <v>0</v>
      </c>
      <c r="N292">
        <f t="shared" si="35"/>
        <v>0</v>
      </c>
      <c r="O292" s="48">
        <f>IF(M292=0,0, M292/(DC_2017!$G$11))</f>
        <v>0</v>
      </c>
      <c r="P292" s="48">
        <f>IF(OR(O292&lt;Summary!$G$4, O292 = Summary!$G$4), O292, Summary!$G$4)</f>
        <v>0</v>
      </c>
      <c r="Q292">
        <f>P292*DC_2017!$G$11</f>
        <v>0</v>
      </c>
      <c r="R292">
        <f t="shared" si="36"/>
        <v>0</v>
      </c>
      <c r="S292">
        <f t="shared" si="37"/>
        <v>0</v>
      </c>
      <c r="T292">
        <f t="shared" si="38"/>
        <v>0</v>
      </c>
      <c r="U292">
        <f t="shared" si="39"/>
        <v>0</v>
      </c>
    </row>
    <row r="293" spans="1:21">
      <c r="A293">
        <v>1</v>
      </c>
      <c r="B293">
        <v>13</v>
      </c>
      <c r="C293">
        <v>3</v>
      </c>
      <c r="D293">
        <f>'[3]2017'!P293</f>
        <v>0</v>
      </c>
      <c r="E293">
        <f>'[3]2017'!Q293</f>
        <v>0</v>
      </c>
      <c r="F293">
        <f t="shared" si="32"/>
        <v>0</v>
      </c>
      <c r="G293">
        <f t="shared" si="33"/>
        <v>0</v>
      </c>
      <c r="H293" s="3">
        <f>DC_2017!K293</f>
        <v>2.9892982470916207</v>
      </c>
      <c r="I293" s="48">
        <f>IF(F293=0,0,IF(H293&gt;DC_2017!$G$11,0,F293/((DC_2017!$G$11-H293)*9.92/20.72)))</f>
        <v>0</v>
      </c>
      <c r="J293" s="48">
        <f>IF(OR(I293&lt;Summary!$F$4, I293=Summary!$F$4), I293, Summary!$F$4)</f>
        <v>0</v>
      </c>
      <c r="K293" s="3">
        <f>[2]Intensity!B296</f>
        <v>475.31132108287619</v>
      </c>
      <c r="L293">
        <f>J293*(DC_2017!$G$11-H293)*9.92/20.72</f>
        <v>0</v>
      </c>
      <c r="M293">
        <f t="shared" si="34"/>
        <v>0</v>
      </c>
      <c r="N293">
        <f t="shared" si="35"/>
        <v>0</v>
      </c>
      <c r="O293" s="48">
        <f>IF(M293=0,0, M293/(DC_2017!$G$11))</f>
        <v>0</v>
      </c>
      <c r="P293" s="48">
        <f>IF(OR(O293&lt;Summary!$G$4, O293 = Summary!$G$4), O293, Summary!$G$4)</f>
        <v>0</v>
      </c>
      <c r="Q293">
        <f>P293*DC_2017!$G$11</f>
        <v>0</v>
      </c>
      <c r="R293">
        <f t="shared" si="36"/>
        <v>0</v>
      </c>
      <c r="S293">
        <f t="shared" si="37"/>
        <v>0</v>
      </c>
      <c r="T293">
        <f t="shared" si="38"/>
        <v>0</v>
      </c>
      <c r="U293">
        <f t="shared" si="39"/>
        <v>0</v>
      </c>
    </row>
    <row r="294" spans="1:21">
      <c r="A294">
        <v>1</v>
      </c>
      <c r="B294">
        <v>13</v>
      </c>
      <c r="C294">
        <v>4</v>
      </c>
      <c r="D294">
        <f>'[3]2017'!P294</f>
        <v>0</v>
      </c>
      <c r="E294">
        <f>'[3]2017'!Q294</f>
        <v>0</v>
      </c>
      <c r="F294">
        <f t="shared" si="32"/>
        <v>0</v>
      </c>
      <c r="G294">
        <f t="shared" si="33"/>
        <v>0</v>
      </c>
      <c r="H294" s="3">
        <f>DC_2017!K294</f>
        <v>2.9469285100273757</v>
      </c>
      <c r="I294" s="48">
        <f>IF(F294=0,0,IF(H294&gt;DC_2017!$G$11,0,F294/((DC_2017!$G$11-H294)*9.92/20.72)))</f>
        <v>0</v>
      </c>
      <c r="J294" s="48">
        <f>IF(OR(I294&lt;Summary!$F$4, I294=Summary!$F$4), I294, Summary!$F$4)</f>
        <v>0</v>
      </c>
      <c r="K294" s="3">
        <f>[2]Intensity!B297</f>
        <v>494.24614578711498</v>
      </c>
      <c r="L294">
        <f>J294*(DC_2017!$G$11-H294)*9.92/20.72</f>
        <v>0</v>
      </c>
      <c r="M294">
        <f t="shared" si="34"/>
        <v>0</v>
      </c>
      <c r="N294">
        <f t="shared" si="35"/>
        <v>0</v>
      </c>
      <c r="O294" s="48">
        <f>IF(M294=0,0, M294/(DC_2017!$G$11))</f>
        <v>0</v>
      </c>
      <c r="P294" s="48">
        <f>IF(OR(O294&lt;Summary!$G$4, O294 = Summary!$G$4), O294, Summary!$G$4)</f>
        <v>0</v>
      </c>
      <c r="Q294">
        <f>P294*DC_2017!$G$11</f>
        <v>0</v>
      </c>
      <c r="R294">
        <f t="shared" si="36"/>
        <v>0</v>
      </c>
      <c r="S294">
        <f t="shared" si="37"/>
        <v>0</v>
      </c>
      <c r="T294">
        <f t="shared" si="38"/>
        <v>0</v>
      </c>
      <c r="U294">
        <f t="shared" si="39"/>
        <v>0</v>
      </c>
    </row>
    <row r="295" spans="1:21">
      <c r="A295">
        <v>1</v>
      </c>
      <c r="B295">
        <v>13</v>
      </c>
      <c r="C295">
        <v>5</v>
      </c>
      <c r="D295">
        <f>'[3]2017'!P295</f>
        <v>0</v>
      </c>
      <c r="E295">
        <f>'[3]2017'!Q295</f>
        <v>0</v>
      </c>
      <c r="F295">
        <f t="shared" si="32"/>
        <v>0</v>
      </c>
      <c r="G295">
        <f t="shared" si="33"/>
        <v>0</v>
      </c>
      <c r="H295" s="3">
        <f>DC_2017!K295</f>
        <v>3.0909856002707485</v>
      </c>
      <c r="I295" s="48">
        <f>IF(F295=0,0,IF(H295&gt;DC_2017!$G$11,0,F295/((DC_2017!$G$11-H295)*9.92/20.72)))</f>
        <v>0</v>
      </c>
      <c r="J295" s="48">
        <f>IF(OR(I295&lt;Summary!$F$4, I295=Summary!$F$4), I295, Summary!$F$4)</f>
        <v>0</v>
      </c>
      <c r="K295" s="3">
        <f>[2]Intensity!B298</f>
        <v>505.05630100358036</v>
      </c>
      <c r="L295">
        <f>J295*(DC_2017!$G$11-H295)*9.92/20.72</f>
        <v>0</v>
      </c>
      <c r="M295">
        <f t="shared" si="34"/>
        <v>0</v>
      </c>
      <c r="N295">
        <f t="shared" si="35"/>
        <v>0</v>
      </c>
      <c r="O295" s="48">
        <f>IF(M295=0,0, M295/(DC_2017!$G$11))</f>
        <v>0</v>
      </c>
      <c r="P295" s="48">
        <f>IF(OR(O295&lt;Summary!$G$4, O295 = Summary!$G$4), O295, Summary!$G$4)</f>
        <v>0</v>
      </c>
      <c r="Q295">
        <f>P295*DC_2017!$G$11</f>
        <v>0</v>
      </c>
      <c r="R295">
        <f t="shared" si="36"/>
        <v>0</v>
      </c>
      <c r="S295">
        <f t="shared" si="37"/>
        <v>0</v>
      </c>
      <c r="T295">
        <f t="shared" si="38"/>
        <v>0</v>
      </c>
      <c r="U295">
        <f t="shared" si="39"/>
        <v>0</v>
      </c>
    </row>
    <row r="296" spans="1:21">
      <c r="A296">
        <v>1</v>
      </c>
      <c r="B296">
        <v>13</v>
      </c>
      <c r="C296">
        <v>6</v>
      </c>
      <c r="D296">
        <f>'[3]2017'!P296</f>
        <v>0</v>
      </c>
      <c r="E296">
        <f>'[3]2017'!Q296</f>
        <v>0</v>
      </c>
      <c r="F296">
        <f t="shared" si="32"/>
        <v>0</v>
      </c>
      <c r="G296">
        <f t="shared" si="33"/>
        <v>0</v>
      </c>
      <c r="H296" s="3">
        <f>DC_2017!K296</f>
        <v>4.6162959204164888</v>
      </c>
      <c r="I296" s="48">
        <f>IF(F296=0,0,IF(H296&gt;DC_2017!$G$11,0,F296/((DC_2017!$G$11-H296)*9.92/20.72)))</f>
        <v>0</v>
      </c>
      <c r="J296" s="48">
        <f>IF(OR(I296&lt;Summary!$F$4, I296=Summary!$F$4), I296, Summary!$F$4)</f>
        <v>0</v>
      </c>
      <c r="K296" s="3">
        <f>[2]Intensity!B299</f>
        <v>504.78535489064791</v>
      </c>
      <c r="L296">
        <f>J296*(DC_2017!$G$11-H296)*9.92/20.72</f>
        <v>0</v>
      </c>
      <c r="M296">
        <f t="shared" si="34"/>
        <v>0</v>
      </c>
      <c r="N296">
        <f t="shared" si="35"/>
        <v>0</v>
      </c>
      <c r="O296" s="48">
        <f>IF(M296=0,0, M296/(DC_2017!$G$11))</f>
        <v>0</v>
      </c>
      <c r="P296" s="48">
        <f>IF(OR(O296&lt;Summary!$G$4, O296 = Summary!$G$4), O296, Summary!$G$4)</f>
        <v>0</v>
      </c>
      <c r="Q296">
        <f>P296*DC_2017!$G$11</f>
        <v>0</v>
      </c>
      <c r="R296">
        <f t="shared" si="36"/>
        <v>0</v>
      </c>
      <c r="S296">
        <f t="shared" si="37"/>
        <v>0</v>
      </c>
      <c r="T296">
        <f t="shared" si="38"/>
        <v>0</v>
      </c>
      <c r="U296">
        <f t="shared" si="39"/>
        <v>0</v>
      </c>
    </row>
    <row r="297" spans="1:21">
      <c r="A297">
        <v>1</v>
      </c>
      <c r="B297">
        <v>13</v>
      </c>
      <c r="C297">
        <v>7</v>
      </c>
      <c r="D297">
        <f>'[3]2017'!P297</f>
        <v>0</v>
      </c>
      <c r="E297">
        <f>'[3]2017'!Q297</f>
        <v>0</v>
      </c>
      <c r="F297">
        <f t="shared" si="32"/>
        <v>0</v>
      </c>
      <c r="G297">
        <f t="shared" si="33"/>
        <v>0</v>
      </c>
      <c r="H297" s="3">
        <f>DC_2017!K297</f>
        <v>6.1924499115197369</v>
      </c>
      <c r="I297" s="48">
        <f>IF(F297=0,0,IF(H297&gt;DC_2017!$G$11,0,F297/((DC_2017!$G$11-H297)*9.92/20.72)))</f>
        <v>0</v>
      </c>
      <c r="J297" s="48">
        <f>IF(OR(I297&lt;Summary!$F$4, I297=Summary!$F$4), I297, Summary!$F$4)</f>
        <v>0</v>
      </c>
      <c r="K297" s="3">
        <f>[2]Intensity!B300</f>
        <v>504.2638891796388</v>
      </c>
      <c r="L297">
        <f>J297*(DC_2017!$G$11-H297)*9.92/20.72</f>
        <v>0</v>
      </c>
      <c r="M297">
        <f t="shared" si="34"/>
        <v>0</v>
      </c>
      <c r="N297">
        <f t="shared" si="35"/>
        <v>0</v>
      </c>
      <c r="O297" s="48">
        <f>IF(M297=0,0, M297/(DC_2017!$G$11))</f>
        <v>0</v>
      </c>
      <c r="P297" s="48">
        <f>IF(OR(O297&lt;Summary!$G$4, O297 = Summary!$G$4), O297, Summary!$G$4)</f>
        <v>0</v>
      </c>
      <c r="Q297">
        <f>P297*DC_2017!$G$11</f>
        <v>0</v>
      </c>
      <c r="R297">
        <f t="shared" si="36"/>
        <v>0</v>
      </c>
      <c r="S297">
        <f t="shared" si="37"/>
        <v>0</v>
      </c>
      <c r="T297">
        <f t="shared" si="38"/>
        <v>0</v>
      </c>
      <c r="U297">
        <f t="shared" si="39"/>
        <v>0</v>
      </c>
    </row>
    <row r="298" spans="1:21">
      <c r="A298">
        <v>1</v>
      </c>
      <c r="B298">
        <v>13</v>
      </c>
      <c r="C298">
        <v>8</v>
      </c>
      <c r="D298">
        <f>'[3]2017'!P298</f>
        <v>0</v>
      </c>
      <c r="E298">
        <f>'[3]2017'!Q298</f>
        <v>0.3562083333333334</v>
      </c>
      <c r="F298">
        <f t="shared" si="32"/>
        <v>0.3562083333333334</v>
      </c>
      <c r="G298">
        <f t="shared" si="33"/>
        <v>48</v>
      </c>
      <c r="H298" s="3">
        <f>DC_2017!K298</f>
        <v>6.8788395482943052</v>
      </c>
      <c r="I298" s="48">
        <f>IF(F298=0,0,IF(H298&gt;DC_2017!$G$11,0,F298/((DC_2017!$G$11-H298)*9.92/20.72)))</f>
        <v>0.27440222448144314</v>
      </c>
      <c r="J298" s="48">
        <f>IF(OR(I298&lt;Summary!$F$4, I298=Summary!$F$4), I298, Summary!$F$4)</f>
        <v>0.27440222448144314</v>
      </c>
      <c r="K298" s="3">
        <f>[2]Intensity!B301</f>
        <v>506.38030606677427</v>
      </c>
      <c r="L298">
        <f>J298*(DC_2017!$G$11-H298)*9.92/20.72</f>
        <v>0.35620833333333335</v>
      </c>
      <c r="M298">
        <f t="shared" si="34"/>
        <v>0</v>
      </c>
      <c r="N298">
        <f t="shared" si="35"/>
        <v>163.2788848568689</v>
      </c>
      <c r="O298" s="48">
        <f>IF(M298=0,0, M298/(DC_2017!$G$11))</f>
        <v>0</v>
      </c>
      <c r="P298" s="48">
        <f>IF(OR(O298&lt;Summary!$G$4, O298 = Summary!$G$4), O298, Summary!$G$4)</f>
        <v>0</v>
      </c>
      <c r="Q298">
        <f>P298*DC_2017!$G$11</f>
        <v>0</v>
      </c>
      <c r="R298">
        <f t="shared" si="36"/>
        <v>0.35620833333333335</v>
      </c>
      <c r="S298">
        <f t="shared" si="37"/>
        <v>0</v>
      </c>
      <c r="T298">
        <f t="shared" si="38"/>
        <v>0</v>
      </c>
      <c r="U298">
        <f t="shared" si="39"/>
        <v>163.2788848568689</v>
      </c>
    </row>
    <row r="299" spans="1:21">
      <c r="A299">
        <v>1</v>
      </c>
      <c r="B299">
        <v>13</v>
      </c>
      <c r="C299">
        <v>9</v>
      </c>
      <c r="D299">
        <f>'[3]2017'!P299</f>
        <v>0</v>
      </c>
      <c r="E299">
        <f>'[3]2017'!Q299</f>
        <v>7.0374999999998564E-2</v>
      </c>
      <c r="F299">
        <f t="shared" si="32"/>
        <v>7.0374999999998564E-2</v>
      </c>
      <c r="G299">
        <f t="shared" si="33"/>
        <v>48</v>
      </c>
      <c r="H299" s="3">
        <f>DC_2017!K299</f>
        <v>7.3194847528848861</v>
      </c>
      <c r="I299" s="48">
        <f>IF(F299=0,0,IF(H299&gt;DC_2017!$G$11,0,F299/((DC_2017!$G$11-H299)*9.92/20.72)))</f>
        <v>6.473290996948039E-2</v>
      </c>
      <c r="J299" s="48">
        <f>IF(OR(I299&lt;Summary!$F$4, I299=Summary!$F$4), I299, Summary!$F$4)</f>
        <v>6.473290996948039E-2</v>
      </c>
      <c r="K299" s="3">
        <f>[2]Intensity!B302</f>
        <v>507.2376241492791</v>
      </c>
      <c r="L299">
        <f>J299*(DC_2017!$G$11-H299)*9.92/20.72</f>
        <v>7.0374999999998564E-2</v>
      </c>
      <c r="M299">
        <f t="shared" si="34"/>
        <v>0</v>
      </c>
      <c r="N299">
        <f t="shared" si="35"/>
        <v>32.318847799504859</v>
      </c>
      <c r="O299" s="48">
        <f>IF(M299=0,0, M299/(DC_2017!$G$11))</f>
        <v>0</v>
      </c>
      <c r="P299" s="48">
        <f>IF(OR(O299&lt;Summary!$G$4, O299 = Summary!$G$4), O299, Summary!$G$4)</f>
        <v>0</v>
      </c>
      <c r="Q299">
        <f>P299*DC_2017!$G$11</f>
        <v>0</v>
      </c>
      <c r="R299">
        <f t="shared" si="36"/>
        <v>7.0374999999998564E-2</v>
      </c>
      <c r="S299">
        <f t="shared" si="37"/>
        <v>0</v>
      </c>
      <c r="T299">
        <f t="shared" si="38"/>
        <v>0</v>
      </c>
      <c r="U299">
        <f t="shared" si="39"/>
        <v>32.318847799504859</v>
      </c>
    </row>
    <row r="300" spans="1:21">
      <c r="A300">
        <v>1</v>
      </c>
      <c r="B300">
        <v>13</v>
      </c>
      <c r="C300">
        <v>10</v>
      </c>
      <c r="D300">
        <f>'[3]2017'!P300</f>
        <v>0</v>
      </c>
      <c r="E300">
        <f>'[3]2017'!Q300</f>
        <v>0</v>
      </c>
      <c r="F300">
        <f t="shared" si="32"/>
        <v>0</v>
      </c>
      <c r="G300">
        <f t="shared" si="33"/>
        <v>0</v>
      </c>
      <c r="H300" s="3">
        <f>DC_2017!K300</f>
        <v>7.4804897334462748</v>
      </c>
      <c r="I300" s="48">
        <f>IF(F300=0,0,IF(H300&gt;DC_2017!$G$11,0,F300/((DC_2017!$G$11-H300)*9.92/20.72)))</f>
        <v>0</v>
      </c>
      <c r="J300" s="48">
        <f>IF(OR(I300&lt;Summary!$F$4, I300=Summary!$F$4), I300, Summary!$F$4)</f>
        <v>0</v>
      </c>
      <c r="K300" s="3">
        <f>[2]Intensity!B303</f>
        <v>508.52051514462471</v>
      </c>
      <c r="L300">
        <f>J300*(DC_2017!$G$11-H300)*9.92/20.72</f>
        <v>0</v>
      </c>
      <c r="M300">
        <f t="shared" si="34"/>
        <v>0</v>
      </c>
      <c r="N300">
        <f t="shared" si="35"/>
        <v>0</v>
      </c>
      <c r="O300" s="48">
        <f>IF(M300=0,0, M300/(DC_2017!$G$11))</f>
        <v>0</v>
      </c>
      <c r="P300" s="48">
        <f>IF(OR(O300&lt;Summary!$G$4, O300 = Summary!$G$4), O300, Summary!$G$4)</f>
        <v>0</v>
      </c>
      <c r="Q300">
        <f>P300*DC_2017!$G$11</f>
        <v>0</v>
      </c>
      <c r="R300">
        <f t="shared" si="36"/>
        <v>0</v>
      </c>
      <c r="S300">
        <f t="shared" si="37"/>
        <v>0</v>
      </c>
      <c r="T300">
        <f t="shared" si="38"/>
        <v>0</v>
      </c>
      <c r="U300">
        <f t="shared" si="39"/>
        <v>0</v>
      </c>
    </row>
    <row r="301" spans="1:21">
      <c r="A301">
        <v>1</v>
      </c>
      <c r="B301">
        <v>13</v>
      </c>
      <c r="C301">
        <v>11</v>
      </c>
      <c r="D301">
        <f>'[3]2017'!P301</f>
        <v>0</v>
      </c>
      <c r="E301">
        <f>'[3]2017'!Q301</f>
        <v>0.16658333333333333</v>
      </c>
      <c r="F301">
        <f t="shared" si="32"/>
        <v>0.16658333333333333</v>
      </c>
      <c r="G301">
        <f t="shared" si="33"/>
        <v>48</v>
      </c>
      <c r="H301" s="3">
        <f>DC_2017!K301</f>
        <v>7.2262713448858227</v>
      </c>
      <c r="I301" s="48">
        <f>IF(F301=0,0,IF(H301&gt;DC_2017!$G$11,0,F301/((DC_2017!$G$11-H301)*9.92/20.72)))</f>
        <v>0.14718614272171507</v>
      </c>
      <c r="J301" s="48">
        <f>IF(OR(I301&lt;Summary!$F$4, I301=Summary!$F$4), I301, Summary!$F$4)</f>
        <v>0.14718614272171507</v>
      </c>
      <c r="K301" s="3">
        <f>[2]Intensity!B304</f>
        <v>503.16110135235249</v>
      </c>
      <c r="L301">
        <f>J301*(DC_2017!$G$11-H301)*9.92/20.72</f>
        <v>0.16658333333333333</v>
      </c>
      <c r="M301">
        <f t="shared" si="34"/>
        <v>0</v>
      </c>
      <c r="N301">
        <f t="shared" si="35"/>
        <v>75.822253466946052</v>
      </c>
      <c r="O301" s="48">
        <f>IF(M301=0,0, M301/(DC_2017!$G$11))</f>
        <v>0</v>
      </c>
      <c r="P301" s="48">
        <f>IF(OR(O301&lt;Summary!$G$4, O301 = Summary!$G$4), O301, Summary!$G$4)</f>
        <v>0</v>
      </c>
      <c r="Q301">
        <f>P301*DC_2017!$G$11</f>
        <v>0</v>
      </c>
      <c r="R301">
        <f t="shared" si="36"/>
        <v>0.16658333333333333</v>
      </c>
      <c r="S301">
        <f t="shared" si="37"/>
        <v>0</v>
      </c>
      <c r="T301">
        <f t="shared" si="38"/>
        <v>0</v>
      </c>
      <c r="U301">
        <f t="shared" si="39"/>
        <v>75.822253466946052</v>
      </c>
    </row>
    <row r="302" spans="1:21">
      <c r="A302">
        <v>1</v>
      </c>
      <c r="B302">
        <v>13</v>
      </c>
      <c r="C302">
        <v>12</v>
      </c>
      <c r="D302">
        <f>'[3]2017'!P302</f>
        <v>0</v>
      </c>
      <c r="E302">
        <f>'[3]2017'!Q302</f>
        <v>0.166625</v>
      </c>
      <c r="F302">
        <f t="shared" si="32"/>
        <v>0.166625</v>
      </c>
      <c r="G302">
        <f t="shared" si="33"/>
        <v>48</v>
      </c>
      <c r="H302" s="3">
        <f>DC_2017!K302</f>
        <v>7.8702912558355695</v>
      </c>
      <c r="I302" s="48">
        <f>IF(F302=0,0,IF(H302&gt;DC_2017!$G$11,0,F302/((DC_2017!$G$11-H302)*9.92/20.72)))</f>
        <v>0.20234914649052327</v>
      </c>
      <c r="J302" s="48">
        <f>IF(OR(I302&lt;Summary!$F$4, I302=Summary!$F$4), I302, Summary!$F$4)</f>
        <v>0.20234914649052327</v>
      </c>
      <c r="K302" s="3">
        <f>[2]Intensity!B305</f>
        <v>498.36972139218165</v>
      </c>
      <c r="L302">
        <f>J302*(DC_2017!$G$11-H302)*9.92/20.72</f>
        <v>0.166625</v>
      </c>
      <c r="M302">
        <f t="shared" si="34"/>
        <v>0</v>
      </c>
      <c r="N302">
        <f t="shared" si="35"/>
        <v>75.04285482697226</v>
      </c>
      <c r="O302" s="48">
        <f>IF(M302=0,0, M302/(DC_2017!$G$11))</f>
        <v>0</v>
      </c>
      <c r="P302" s="48">
        <f>IF(OR(O302&lt;Summary!$G$4, O302 = Summary!$G$4), O302, Summary!$G$4)</f>
        <v>0</v>
      </c>
      <c r="Q302">
        <f>P302*DC_2017!$G$11</f>
        <v>0</v>
      </c>
      <c r="R302">
        <f t="shared" si="36"/>
        <v>0.166625</v>
      </c>
      <c r="S302">
        <f t="shared" si="37"/>
        <v>0</v>
      </c>
      <c r="T302">
        <f t="shared" si="38"/>
        <v>0</v>
      </c>
      <c r="U302">
        <f t="shared" si="39"/>
        <v>75.04285482697226</v>
      </c>
    </row>
    <row r="303" spans="1:21">
      <c r="A303">
        <v>1</v>
      </c>
      <c r="B303">
        <v>13</v>
      </c>
      <c r="C303">
        <v>13</v>
      </c>
      <c r="D303">
        <f>'[3]2017'!P303</f>
        <v>0</v>
      </c>
      <c r="E303">
        <f>'[3]2017'!Q303</f>
        <v>0.25383333333333308</v>
      </c>
      <c r="F303">
        <f t="shared" si="32"/>
        <v>0.25383333333333308</v>
      </c>
      <c r="G303">
        <f t="shared" si="33"/>
        <v>48</v>
      </c>
      <c r="H303" s="3">
        <f>DC_2017!K303</f>
        <v>8.1753533266082421</v>
      </c>
      <c r="I303" s="48">
        <f>IF(F303=0,0,IF(H303&gt;DC_2017!$G$11,0,F303/((DC_2017!$G$11-H303)*9.92/20.72)))</f>
        <v>0.37471702290866615</v>
      </c>
      <c r="J303" s="48">
        <f>IF(OR(I303&lt;Summary!$F$4, I303=Summary!$F$4), I303, Summary!$F$4)</f>
        <v>0.37471702290866615</v>
      </c>
      <c r="K303" s="3">
        <f>[2]Intensity!B306</f>
        <v>492.02386951062846</v>
      </c>
      <c r="L303">
        <f>J303*(DC_2017!$G$11-H303)*9.92/20.72</f>
        <v>0.25383333333333313</v>
      </c>
      <c r="M303">
        <f t="shared" si="34"/>
        <v>0</v>
      </c>
      <c r="N303">
        <f t="shared" si="35"/>
        <v>112.70805887744777</v>
      </c>
      <c r="O303" s="48">
        <f>IF(M303=0,0, M303/(DC_2017!$G$11))</f>
        <v>0</v>
      </c>
      <c r="P303" s="48">
        <f>IF(OR(O303&lt;Summary!$G$4, O303 = Summary!$G$4), O303, Summary!$G$4)</f>
        <v>0</v>
      </c>
      <c r="Q303">
        <f>P303*DC_2017!$G$11</f>
        <v>0</v>
      </c>
      <c r="R303">
        <f t="shared" si="36"/>
        <v>0.25383333333333313</v>
      </c>
      <c r="S303">
        <f t="shared" si="37"/>
        <v>0</v>
      </c>
      <c r="T303">
        <f t="shared" si="38"/>
        <v>0</v>
      </c>
      <c r="U303">
        <f t="shared" si="39"/>
        <v>112.70805887744777</v>
      </c>
    </row>
    <row r="304" spans="1:21">
      <c r="A304">
        <v>1</v>
      </c>
      <c r="B304">
        <v>13</v>
      </c>
      <c r="C304">
        <v>14</v>
      </c>
      <c r="D304">
        <f>'[3]2017'!P304</f>
        <v>0</v>
      </c>
      <c r="E304">
        <f>'[3]2017'!Q304</f>
        <v>6.2458333333333255E-2</v>
      </c>
      <c r="F304">
        <f t="shared" si="32"/>
        <v>6.2458333333333255E-2</v>
      </c>
      <c r="G304">
        <f t="shared" si="33"/>
        <v>48</v>
      </c>
      <c r="H304" s="3">
        <f>DC_2017!K304</f>
        <v>8.2431448878988167</v>
      </c>
      <c r="I304" s="48">
        <f>IF(F304=0,0,IF(H304&gt;DC_2017!$G$11,0,F304/((DC_2017!$G$11-H304)*9.92/20.72)))</f>
        <v>9.6843053334434562E-2</v>
      </c>
      <c r="J304" s="48">
        <f>IF(OR(I304&lt;Summary!$F$4, I304=Summary!$F$4), I304, Summary!$F$4)</f>
        <v>9.6843053334434562E-2</v>
      </c>
      <c r="K304" s="3">
        <f>[2]Intensity!B307</f>
        <v>477.35755676490157</v>
      </c>
      <c r="L304">
        <f>J304*(DC_2017!$G$11-H304)*9.92/20.72</f>
        <v>6.2458333333333255E-2</v>
      </c>
      <c r="M304">
        <f t="shared" si="34"/>
        <v>0</v>
      </c>
      <c r="N304">
        <f t="shared" si="35"/>
        <v>26.816957399607777</v>
      </c>
      <c r="O304" s="48">
        <f>IF(M304=0,0, M304/(DC_2017!$G$11))</f>
        <v>0</v>
      </c>
      <c r="P304" s="48">
        <f>IF(OR(O304&lt;Summary!$G$4, O304 = Summary!$G$4), O304, Summary!$G$4)</f>
        <v>0</v>
      </c>
      <c r="Q304">
        <f>P304*DC_2017!$G$11</f>
        <v>0</v>
      </c>
      <c r="R304">
        <f t="shared" si="36"/>
        <v>6.2458333333333255E-2</v>
      </c>
      <c r="S304">
        <f t="shared" si="37"/>
        <v>0</v>
      </c>
      <c r="T304">
        <f t="shared" si="38"/>
        <v>0</v>
      </c>
      <c r="U304">
        <f t="shared" si="39"/>
        <v>26.816957399607777</v>
      </c>
    </row>
    <row r="305" spans="1:21">
      <c r="A305">
        <v>1</v>
      </c>
      <c r="B305">
        <v>13</v>
      </c>
      <c r="C305">
        <v>15</v>
      </c>
      <c r="D305">
        <f>'[3]2017'!P305</f>
        <v>0</v>
      </c>
      <c r="E305">
        <f>'[3]2017'!Q305</f>
        <v>0</v>
      </c>
      <c r="F305">
        <f t="shared" si="32"/>
        <v>0</v>
      </c>
      <c r="G305">
        <f t="shared" si="33"/>
        <v>0</v>
      </c>
      <c r="H305" s="3">
        <f>DC_2017!K305</f>
        <v>7.4211721060640787</v>
      </c>
      <c r="I305" s="48">
        <f>IF(F305=0,0,IF(H305&gt;DC_2017!$G$11,0,F305/((DC_2017!$G$11-H305)*9.92/20.72)))</f>
        <v>0</v>
      </c>
      <c r="J305" s="48">
        <f>IF(OR(I305&lt;Summary!$F$4, I305=Summary!$F$4), I305, Summary!$F$4)</f>
        <v>0</v>
      </c>
      <c r="K305" s="3">
        <f>[2]Intensity!B308</f>
        <v>487.24460143725383</v>
      </c>
      <c r="L305">
        <f>J305*(DC_2017!$G$11-H305)*9.92/20.72</f>
        <v>0</v>
      </c>
      <c r="M305">
        <f t="shared" si="34"/>
        <v>0</v>
      </c>
      <c r="N305">
        <f t="shared" si="35"/>
        <v>0</v>
      </c>
      <c r="O305" s="48">
        <f>IF(M305=0,0, M305/(DC_2017!$G$11))</f>
        <v>0</v>
      </c>
      <c r="P305" s="48">
        <f>IF(OR(O305&lt;Summary!$G$4, O305 = Summary!$G$4), O305, Summary!$G$4)</f>
        <v>0</v>
      </c>
      <c r="Q305">
        <f>P305*DC_2017!$G$11</f>
        <v>0</v>
      </c>
      <c r="R305">
        <f t="shared" si="36"/>
        <v>0</v>
      </c>
      <c r="S305">
        <f t="shared" si="37"/>
        <v>0</v>
      </c>
      <c r="T305">
        <f t="shared" si="38"/>
        <v>0</v>
      </c>
      <c r="U305">
        <f t="shared" si="39"/>
        <v>0</v>
      </c>
    </row>
    <row r="306" spans="1:21">
      <c r="A306">
        <v>1</v>
      </c>
      <c r="B306">
        <v>13</v>
      </c>
      <c r="C306">
        <v>16</v>
      </c>
      <c r="D306">
        <f>'[3]2017'!P306</f>
        <v>0</v>
      </c>
      <c r="E306">
        <f>'[3]2017'!Q306</f>
        <v>0</v>
      </c>
      <c r="F306">
        <f t="shared" si="32"/>
        <v>0</v>
      </c>
      <c r="G306">
        <f t="shared" si="33"/>
        <v>0</v>
      </c>
      <c r="H306" s="3">
        <f>DC_2017!K306</f>
        <v>7.3194847528848861</v>
      </c>
      <c r="I306" s="48">
        <f>IF(F306=0,0,IF(H306&gt;DC_2017!$G$11,0,F306/((DC_2017!$G$11-H306)*9.92/20.72)))</f>
        <v>0</v>
      </c>
      <c r="J306" s="48">
        <f>IF(OR(I306&lt;Summary!$F$4, I306=Summary!$F$4), I306, Summary!$F$4)</f>
        <v>0</v>
      </c>
      <c r="K306" s="3">
        <f>[2]Intensity!B309</f>
        <v>493.402901155606</v>
      </c>
      <c r="L306">
        <f>J306*(DC_2017!$G$11-H306)*9.92/20.72</f>
        <v>0</v>
      </c>
      <c r="M306">
        <f t="shared" si="34"/>
        <v>0</v>
      </c>
      <c r="N306">
        <f t="shared" si="35"/>
        <v>0</v>
      </c>
      <c r="O306" s="48">
        <f>IF(M306=0,0, M306/(DC_2017!$G$11))</f>
        <v>0</v>
      </c>
      <c r="P306" s="48">
        <f>IF(OR(O306&lt;Summary!$G$4, O306 = Summary!$G$4), O306, Summary!$G$4)</f>
        <v>0</v>
      </c>
      <c r="Q306">
        <f>P306*DC_2017!$G$11</f>
        <v>0</v>
      </c>
      <c r="R306">
        <f t="shared" si="36"/>
        <v>0</v>
      </c>
      <c r="S306">
        <f t="shared" si="37"/>
        <v>0</v>
      </c>
      <c r="T306">
        <f t="shared" si="38"/>
        <v>0</v>
      </c>
      <c r="U306">
        <f t="shared" si="39"/>
        <v>0</v>
      </c>
    </row>
    <row r="307" spans="1:21">
      <c r="A307">
        <v>1</v>
      </c>
      <c r="B307">
        <v>13</v>
      </c>
      <c r="C307">
        <v>17</v>
      </c>
      <c r="D307">
        <f>'[3]2017'!P307</f>
        <v>0</v>
      </c>
      <c r="E307">
        <f>'[3]2017'!Q307</f>
        <v>0</v>
      </c>
      <c r="F307">
        <f t="shared" si="32"/>
        <v>0</v>
      </c>
      <c r="G307">
        <f t="shared" si="33"/>
        <v>0</v>
      </c>
      <c r="H307" s="3">
        <f>DC_2017!K307</f>
        <v>7.268641081922917</v>
      </c>
      <c r="I307" s="48">
        <f>IF(F307=0,0,IF(H307&gt;DC_2017!$G$11,0,F307/((DC_2017!$G$11-H307)*9.92/20.72)))</f>
        <v>0</v>
      </c>
      <c r="J307" s="48">
        <f>IF(OR(I307&lt;Summary!$F$4, I307=Summary!$F$4), I307, Summary!$F$4)</f>
        <v>0</v>
      </c>
      <c r="K307" s="3">
        <f>[2]Intensity!B310</f>
        <v>498.86063434678078</v>
      </c>
      <c r="L307">
        <f>J307*(DC_2017!$G$11-H307)*9.92/20.72</f>
        <v>0</v>
      </c>
      <c r="M307">
        <f t="shared" si="34"/>
        <v>0</v>
      </c>
      <c r="N307">
        <f t="shared" si="35"/>
        <v>0</v>
      </c>
      <c r="O307" s="48">
        <f>IF(M307=0,0, M307/(DC_2017!$G$11))</f>
        <v>0</v>
      </c>
      <c r="P307" s="48">
        <f>IF(OR(O307&lt;Summary!$G$4, O307 = Summary!$G$4), O307, Summary!$G$4)</f>
        <v>0</v>
      </c>
      <c r="Q307">
        <f>P307*DC_2017!$G$11</f>
        <v>0</v>
      </c>
      <c r="R307">
        <f t="shared" si="36"/>
        <v>0</v>
      </c>
      <c r="S307">
        <f t="shared" si="37"/>
        <v>0</v>
      </c>
      <c r="T307">
        <f t="shared" si="38"/>
        <v>0</v>
      </c>
      <c r="U307">
        <f t="shared" si="39"/>
        <v>0</v>
      </c>
    </row>
    <row r="308" spans="1:21">
      <c r="A308">
        <v>1</v>
      </c>
      <c r="B308">
        <v>13</v>
      </c>
      <c r="C308">
        <v>18</v>
      </c>
      <c r="D308">
        <f>'[3]2017'!P308</f>
        <v>0</v>
      </c>
      <c r="E308">
        <f>'[3]2017'!Q308</f>
        <v>0</v>
      </c>
      <c r="F308">
        <f t="shared" si="32"/>
        <v>0</v>
      </c>
      <c r="G308">
        <f t="shared" si="33"/>
        <v>0</v>
      </c>
      <c r="H308" s="3">
        <f>DC_2017!K308</f>
        <v>6.9296832304991005</v>
      </c>
      <c r="I308" s="48">
        <f>IF(F308=0,0,IF(H308&gt;DC_2017!$G$11,0,F308/((DC_2017!$G$11-H308)*9.92/20.72)))</f>
        <v>0</v>
      </c>
      <c r="J308" s="48">
        <f>IF(OR(I308&lt;Summary!$F$4, I308=Summary!$F$4), I308, Summary!$F$4)</f>
        <v>0</v>
      </c>
      <c r="K308" s="3">
        <f>[2]Intensity!B311</f>
        <v>502.66496854957427</v>
      </c>
      <c r="L308">
        <f>J308*(DC_2017!$G$11-H308)*9.92/20.72</f>
        <v>0</v>
      </c>
      <c r="M308">
        <f t="shared" si="34"/>
        <v>0</v>
      </c>
      <c r="N308">
        <f t="shared" si="35"/>
        <v>0</v>
      </c>
      <c r="O308" s="48">
        <f>IF(M308=0,0, M308/(DC_2017!$G$11))</f>
        <v>0</v>
      </c>
      <c r="P308" s="48">
        <f>IF(OR(O308&lt;Summary!$G$4, O308 = Summary!$G$4), O308, Summary!$G$4)</f>
        <v>0</v>
      </c>
      <c r="Q308">
        <f>P308*DC_2017!$G$11</f>
        <v>0</v>
      </c>
      <c r="R308">
        <f t="shared" si="36"/>
        <v>0</v>
      </c>
      <c r="S308">
        <f t="shared" si="37"/>
        <v>0</v>
      </c>
      <c r="T308">
        <f t="shared" si="38"/>
        <v>0</v>
      </c>
      <c r="U308">
        <f t="shared" si="39"/>
        <v>0</v>
      </c>
    </row>
    <row r="309" spans="1:21">
      <c r="A309">
        <v>1</v>
      </c>
      <c r="B309">
        <v>13</v>
      </c>
      <c r="C309">
        <v>19</v>
      </c>
      <c r="D309">
        <f>'[3]2017'!P309</f>
        <v>0</v>
      </c>
      <c r="E309">
        <f>'[3]2017'!Q309</f>
        <v>0</v>
      </c>
      <c r="F309">
        <f t="shared" si="32"/>
        <v>0</v>
      </c>
      <c r="G309">
        <f t="shared" si="33"/>
        <v>0</v>
      </c>
      <c r="H309" s="3">
        <f>DC_2017!K309</f>
        <v>6.938157175675677</v>
      </c>
      <c r="I309" s="48">
        <f>IF(F309=0,0,IF(H309&gt;DC_2017!$G$11,0,F309/((DC_2017!$G$11-H309)*9.92/20.72)))</f>
        <v>0</v>
      </c>
      <c r="J309" s="48">
        <f>IF(OR(I309&lt;Summary!$F$4, I309=Summary!$F$4), I309, Summary!$F$4)</f>
        <v>0</v>
      </c>
      <c r="K309" s="3">
        <f>[2]Intensity!B312</f>
        <v>500.31344314667876</v>
      </c>
      <c r="L309">
        <f>J309*(DC_2017!$G$11-H309)*9.92/20.72</f>
        <v>0</v>
      </c>
      <c r="M309">
        <f t="shared" si="34"/>
        <v>0</v>
      </c>
      <c r="N309">
        <f t="shared" si="35"/>
        <v>0</v>
      </c>
      <c r="O309" s="48">
        <f>IF(M309=0,0, M309/(DC_2017!$G$11))</f>
        <v>0</v>
      </c>
      <c r="P309" s="48">
        <f>IF(OR(O309&lt;Summary!$G$4, O309 = Summary!$G$4), O309, Summary!$G$4)</f>
        <v>0</v>
      </c>
      <c r="Q309">
        <f>P309*DC_2017!$G$11</f>
        <v>0</v>
      </c>
      <c r="R309">
        <f t="shared" si="36"/>
        <v>0</v>
      </c>
      <c r="S309">
        <f t="shared" si="37"/>
        <v>0</v>
      </c>
      <c r="T309">
        <f t="shared" si="38"/>
        <v>0</v>
      </c>
      <c r="U309">
        <f t="shared" si="39"/>
        <v>0</v>
      </c>
    </row>
    <row r="310" spans="1:21">
      <c r="A310">
        <v>1</v>
      </c>
      <c r="B310">
        <v>13</v>
      </c>
      <c r="C310">
        <v>20</v>
      </c>
      <c r="D310">
        <f>'[3]2017'!P310</f>
        <v>0</v>
      </c>
      <c r="E310">
        <f>'[3]2017'!Q310</f>
        <v>0</v>
      </c>
      <c r="F310">
        <f t="shared" si="32"/>
        <v>0</v>
      </c>
      <c r="G310">
        <f t="shared" si="33"/>
        <v>0</v>
      </c>
      <c r="H310" s="3">
        <f>DC_2017!K310</f>
        <v>6.277189374401293</v>
      </c>
      <c r="I310" s="48">
        <f>IF(F310=0,0,IF(H310&gt;DC_2017!$G$11,0,F310/((DC_2017!$G$11-H310)*9.92/20.72)))</f>
        <v>0</v>
      </c>
      <c r="J310" s="48">
        <f>IF(OR(I310&lt;Summary!$F$4, I310=Summary!$F$4), I310, Summary!$F$4)</f>
        <v>0</v>
      </c>
      <c r="K310" s="3">
        <f>[2]Intensity!B313</f>
        <v>489.14787506348512</v>
      </c>
      <c r="L310">
        <f>J310*(DC_2017!$G$11-H310)*9.92/20.72</f>
        <v>0</v>
      </c>
      <c r="M310">
        <f t="shared" si="34"/>
        <v>0</v>
      </c>
      <c r="N310">
        <f t="shared" si="35"/>
        <v>0</v>
      </c>
      <c r="O310" s="48">
        <f>IF(M310=0,0, M310/(DC_2017!$G$11))</f>
        <v>0</v>
      </c>
      <c r="P310" s="48">
        <f>IF(OR(O310&lt;Summary!$G$4, O310 = Summary!$G$4), O310, Summary!$G$4)</f>
        <v>0</v>
      </c>
      <c r="Q310">
        <f>P310*DC_2017!$G$11</f>
        <v>0</v>
      </c>
      <c r="R310">
        <f t="shared" si="36"/>
        <v>0</v>
      </c>
      <c r="S310">
        <f t="shared" si="37"/>
        <v>0</v>
      </c>
      <c r="T310">
        <f t="shared" si="38"/>
        <v>0</v>
      </c>
      <c r="U310">
        <f t="shared" si="39"/>
        <v>0</v>
      </c>
    </row>
    <row r="311" spans="1:21">
      <c r="A311">
        <v>1</v>
      </c>
      <c r="B311">
        <v>13</v>
      </c>
      <c r="C311">
        <v>21</v>
      </c>
      <c r="D311">
        <f>'[3]2017'!P311</f>
        <v>0</v>
      </c>
      <c r="E311">
        <f>'[3]2017'!Q311</f>
        <v>0</v>
      </c>
      <c r="F311">
        <f t="shared" si="32"/>
        <v>0</v>
      </c>
      <c r="G311">
        <f t="shared" si="33"/>
        <v>0</v>
      </c>
      <c r="H311" s="3">
        <f>DC_2017!K311</f>
        <v>5.633169463427361</v>
      </c>
      <c r="I311" s="48">
        <f>IF(F311=0,0,IF(H311&gt;DC_2017!$G$11,0,F311/((DC_2017!$G$11-H311)*9.92/20.72)))</f>
        <v>0</v>
      </c>
      <c r="J311" s="48">
        <f>IF(OR(I311&lt;Summary!$F$4, I311=Summary!$F$4), I311, Summary!$F$4)</f>
        <v>0</v>
      </c>
      <c r="K311" s="3">
        <f>[2]Intensity!B314</f>
        <v>476.33652089235778</v>
      </c>
      <c r="L311">
        <f>J311*(DC_2017!$G$11-H311)*9.92/20.72</f>
        <v>0</v>
      </c>
      <c r="M311">
        <f t="shared" si="34"/>
        <v>0</v>
      </c>
      <c r="N311">
        <f t="shared" si="35"/>
        <v>0</v>
      </c>
      <c r="O311" s="48">
        <f>IF(M311=0,0, M311/(DC_2017!$G$11))</f>
        <v>0</v>
      </c>
      <c r="P311" s="48">
        <f>IF(OR(O311&lt;Summary!$G$4, O311 = Summary!$G$4), O311, Summary!$G$4)</f>
        <v>0</v>
      </c>
      <c r="Q311">
        <f>P311*DC_2017!$G$11</f>
        <v>0</v>
      </c>
      <c r="R311">
        <f t="shared" si="36"/>
        <v>0</v>
      </c>
      <c r="S311">
        <f t="shared" si="37"/>
        <v>0</v>
      </c>
      <c r="T311">
        <f t="shared" si="38"/>
        <v>0</v>
      </c>
      <c r="U311">
        <f t="shared" si="39"/>
        <v>0</v>
      </c>
    </row>
    <row r="312" spans="1:21">
      <c r="A312">
        <v>1</v>
      </c>
      <c r="B312">
        <v>13</v>
      </c>
      <c r="C312">
        <v>22</v>
      </c>
      <c r="D312">
        <f>'[3]2017'!P312</f>
        <v>0</v>
      </c>
      <c r="E312">
        <f>'[3]2017'!Q312</f>
        <v>0</v>
      </c>
      <c r="F312">
        <f t="shared" si="32"/>
        <v>0</v>
      </c>
      <c r="G312">
        <f t="shared" si="33"/>
        <v>0</v>
      </c>
      <c r="H312" s="3">
        <f>DC_2017!K312</f>
        <v>4.743405109079319</v>
      </c>
      <c r="I312" s="48">
        <f>IF(F312=0,0,IF(H312&gt;DC_2017!$G$11,0,F312/((DC_2017!$G$11-H312)*9.92/20.72)))</f>
        <v>0</v>
      </c>
      <c r="J312" s="48">
        <f>IF(OR(I312&lt;Summary!$F$4, I312=Summary!$F$4), I312, Summary!$F$4)</f>
        <v>0</v>
      </c>
      <c r="K312" s="3">
        <f>[2]Intensity!B315</f>
        <v>474.82693347657607</v>
      </c>
      <c r="L312">
        <f>J312*(DC_2017!$G$11-H312)*9.92/20.72</f>
        <v>0</v>
      </c>
      <c r="M312">
        <f t="shared" si="34"/>
        <v>0</v>
      </c>
      <c r="N312">
        <f t="shared" si="35"/>
        <v>0</v>
      </c>
      <c r="O312" s="48">
        <f>IF(M312=0,0, M312/(DC_2017!$G$11))</f>
        <v>0</v>
      </c>
      <c r="P312" s="48">
        <f>IF(OR(O312&lt;Summary!$G$4, O312 = Summary!$G$4), O312, Summary!$G$4)</f>
        <v>0</v>
      </c>
      <c r="Q312">
        <f>P312*DC_2017!$G$11</f>
        <v>0</v>
      </c>
      <c r="R312">
        <f t="shared" si="36"/>
        <v>0</v>
      </c>
      <c r="S312">
        <f t="shared" si="37"/>
        <v>0</v>
      </c>
      <c r="T312">
        <f t="shared" si="38"/>
        <v>0</v>
      </c>
      <c r="U312">
        <f t="shared" si="39"/>
        <v>0</v>
      </c>
    </row>
    <row r="313" spans="1:21">
      <c r="A313">
        <v>1</v>
      </c>
      <c r="B313">
        <v>13</v>
      </c>
      <c r="C313">
        <v>23</v>
      </c>
      <c r="D313">
        <f>'[3]2017'!P313</f>
        <v>0</v>
      </c>
      <c r="E313">
        <f>'[3]2017'!Q313</f>
        <v>0</v>
      </c>
      <c r="F313">
        <f t="shared" si="32"/>
        <v>0</v>
      </c>
      <c r="G313">
        <f t="shared" si="33"/>
        <v>0</v>
      </c>
      <c r="H313" s="3">
        <f>DC_2017!K313</f>
        <v>4.1248070336064311</v>
      </c>
      <c r="I313" s="48">
        <f>IF(F313=0,0,IF(H313&gt;DC_2017!$G$11,0,F313/((DC_2017!$G$11-H313)*9.92/20.72)))</f>
        <v>0</v>
      </c>
      <c r="J313" s="48">
        <f>IF(OR(I313&lt;Summary!$F$4, I313=Summary!$F$4), I313, Summary!$F$4)</f>
        <v>0</v>
      </c>
      <c r="K313" s="3">
        <f>[2]Intensity!B316</f>
        <v>470.83255126636709</v>
      </c>
      <c r="L313">
        <f>J313*(DC_2017!$G$11-H313)*9.92/20.72</f>
        <v>0</v>
      </c>
      <c r="M313">
        <f t="shared" si="34"/>
        <v>0</v>
      </c>
      <c r="N313">
        <f t="shared" si="35"/>
        <v>0</v>
      </c>
      <c r="O313" s="48">
        <f>IF(M313=0,0, M313/(DC_2017!$G$11))</f>
        <v>0</v>
      </c>
      <c r="P313" s="48">
        <f>IF(OR(O313&lt;Summary!$G$4, O313 = Summary!$G$4), O313, Summary!$G$4)</f>
        <v>0</v>
      </c>
      <c r="Q313">
        <f>P313*DC_2017!$G$11</f>
        <v>0</v>
      </c>
      <c r="R313">
        <f t="shared" si="36"/>
        <v>0</v>
      </c>
      <c r="S313">
        <f t="shared" si="37"/>
        <v>0</v>
      </c>
      <c r="T313">
        <f t="shared" si="38"/>
        <v>0</v>
      </c>
      <c r="U313">
        <f t="shared" si="39"/>
        <v>0</v>
      </c>
    </row>
    <row r="314" spans="1:21">
      <c r="A314">
        <v>1</v>
      </c>
      <c r="B314">
        <v>14</v>
      </c>
      <c r="C314">
        <v>0</v>
      </c>
      <c r="D314">
        <f>'[3]2017'!P314</f>
        <v>0</v>
      </c>
      <c r="E314">
        <f>'[3]2017'!Q314</f>
        <v>0</v>
      </c>
      <c r="F314">
        <f t="shared" si="32"/>
        <v>0</v>
      </c>
      <c r="G314">
        <f t="shared" si="33"/>
        <v>0</v>
      </c>
      <c r="H314" s="3">
        <f>DC_2017!K314</f>
        <v>3.6502660483646423</v>
      </c>
      <c r="I314" s="48">
        <f>IF(F314=0,0,IF(H314&gt;DC_2017!$G$11,0,F314/((DC_2017!$G$11-H314)*9.92/20.72)))</f>
        <v>0</v>
      </c>
      <c r="J314" s="48">
        <f>IF(OR(I314&lt;Summary!$F$4, I314=Summary!$F$4), I314, Summary!$F$4)</f>
        <v>0</v>
      </c>
      <c r="K314" s="3">
        <f>[2]Intensity!B317</f>
        <v>469.08867658654833</v>
      </c>
      <c r="L314">
        <f>J314*(DC_2017!$G$11-H314)*9.92/20.72</f>
        <v>0</v>
      </c>
      <c r="M314">
        <f t="shared" si="34"/>
        <v>0</v>
      </c>
      <c r="N314">
        <f t="shared" si="35"/>
        <v>0</v>
      </c>
      <c r="O314" s="48">
        <f>IF(M314=0,0, M314/(DC_2017!$G$11))</f>
        <v>0</v>
      </c>
      <c r="P314" s="48">
        <f>IF(OR(O314&lt;Summary!$G$4, O314 = Summary!$G$4), O314, Summary!$G$4)</f>
        <v>0</v>
      </c>
      <c r="Q314">
        <f>P314*DC_2017!$G$11</f>
        <v>0</v>
      </c>
      <c r="R314">
        <f t="shared" si="36"/>
        <v>0</v>
      </c>
      <c r="S314">
        <f t="shared" si="37"/>
        <v>0</v>
      </c>
      <c r="T314">
        <f t="shared" si="38"/>
        <v>0</v>
      </c>
      <c r="U314">
        <f t="shared" si="39"/>
        <v>0</v>
      </c>
    </row>
    <row r="315" spans="1:21">
      <c r="A315">
        <v>1</v>
      </c>
      <c r="B315">
        <v>14</v>
      </c>
      <c r="C315">
        <v>1</v>
      </c>
      <c r="D315">
        <f>'[3]2017'!P315</f>
        <v>0</v>
      </c>
      <c r="E315">
        <f>'[3]2017'!Q315</f>
        <v>0</v>
      </c>
      <c r="F315">
        <f t="shared" si="32"/>
        <v>0</v>
      </c>
      <c r="G315">
        <f t="shared" si="33"/>
        <v>0</v>
      </c>
      <c r="H315" s="3">
        <f>DC_2017!K315</f>
        <v>3.4384173968398555</v>
      </c>
      <c r="I315" s="48">
        <f>IF(F315=0,0,IF(H315&gt;DC_2017!$G$11,0,F315/((DC_2017!$G$11-H315)*9.92/20.72)))</f>
        <v>0</v>
      </c>
      <c r="J315" s="48">
        <f>IF(OR(I315&lt;Summary!$F$4, I315=Summary!$F$4), I315, Summary!$F$4)</f>
        <v>0</v>
      </c>
      <c r="K315" s="3">
        <f>[2]Intensity!B318</f>
        <v>467.56690462345659</v>
      </c>
      <c r="L315">
        <f>J315*(DC_2017!$G$11-H315)*9.92/20.72</f>
        <v>0</v>
      </c>
      <c r="M315">
        <f t="shared" si="34"/>
        <v>0</v>
      </c>
      <c r="N315">
        <f t="shared" si="35"/>
        <v>0</v>
      </c>
      <c r="O315" s="48">
        <f>IF(M315=0,0, M315/(DC_2017!$G$11))</f>
        <v>0</v>
      </c>
      <c r="P315" s="48">
        <f>IF(OR(O315&lt;Summary!$G$4, O315 = Summary!$G$4), O315, Summary!$G$4)</f>
        <v>0</v>
      </c>
      <c r="Q315">
        <f>P315*DC_2017!$G$11</f>
        <v>0</v>
      </c>
      <c r="R315">
        <f t="shared" si="36"/>
        <v>0</v>
      </c>
      <c r="S315">
        <f t="shared" si="37"/>
        <v>0</v>
      </c>
      <c r="T315">
        <f t="shared" si="38"/>
        <v>0</v>
      </c>
      <c r="U315">
        <f t="shared" si="39"/>
        <v>0</v>
      </c>
    </row>
    <row r="316" spans="1:21">
      <c r="A316">
        <v>1</v>
      </c>
      <c r="B316">
        <v>14</v>
      </c>
      <c r="C316">
        <v>2</v>
      </c>
      <c r="D316">
        <f>'[3]2017'!P316</f>
        <v>0</v>
      </c>
      <c r="E316">
        <f>'[3]2017'!Q316</f>
        <v>0</v>
      </c>
      <c r="F316">
        <f t="shared" si="32"/>
        <v>0</v>
      </c>
      <c r="G316">
        <f t="shared" si="33"/>
        <v>0</v>
      </c>
      <c r="H316" s="3">
        <f>DC_2017!K316</f>
        <v>3.3706258243093812</v>
      </c>
      <c r="I316" s="48">
        <f>IF(F316=0,0,IF(H316&gt;DC_2017!$G$11,0,F316/((DC_2017!$G$11-H316)*9.92/20.72)))</f>
        <v>0</v>
      </c>
      <c r="J316" s="48">
        <f>IF(OR(I316&lt;Summary!$F$4, I316=Summary!$F$4), I316, Summary!$F$4)</f>
        <v>0</v>
      </c>
      <c r="K316" s="3">
        <f>[2]Intensity!B319</f>
        <v>468.64698316803532</v>
      </c>
      <c r="L316">
        <f>J316*(DC_2017!$G$11-H316)*9.92/20.72</f>
        <v>0</v>
      </c>
      <c r="M316">
        <f t="shared" si="34"/>
        <v>0</v>
      </c>
      <c r="N316">
        <f t="shared" si="35"/>
        <v>0</v>
      </c>
      <c r="O316" s="48">
        <f>IF(M316=0,0, M316/(DC_2017!$G$11))</f>
        <v>0</v>
      </c>
      <c r="P316" s="48">
        <f>IF(OR(O316&lt;Summary!$G$4, O316 = Summary!$G$4), O316, Summary!$G$4)</f>
        <v>0</v>
      </c>
      <c r="Q316">
        <f>P316*DC_2017!$G$11</f>
        <v>0</v>
      </c>
      <c r="R316">
        <f t="shared" si="36"/>
        <v>0</v>
      </c>
      <c r="S316">
        <f t="shared" si="37"/>
        <v>0</v>
      </c>
      <c r="T316">
        <f t="shared" si="38"/>
        <v>0</v>
      </c>
      <c r="U316">
        <f t="shared" si="39"/>
        <v>0</v>
      </c>
    </row>
    <row r="317" spans="1:21">
      <c r="A317">
        <v>1</v>
      </c>
      <c r="B317">
        <v>14</v>
      </c>
      <c r="C317">
        <v>3</v>
      </c>
      <c r="D317">
        <f>'[3]2017'!P317</f>
        <v>0</v>
      </c>
      <c r="E317">
        <f>'[3]2017'!Q317</f>
        <v>0</v>
      </c>
      <c r="F317">
        <f t="shared" si="32"/>
        <v>0</v>
      </c>
      <c r="G317">
        <f t="shared" si="33"/>
        <v>0</v>
      </c>
      <c r="H317" s="3">
        <f>DC_2017!K317</f>
        <v>3.3621518791550615</v>
      </c>
      <c r="I317" s="48">
        <f>IF(F317=0,0,IF(H317&gt;DC_2017!$G$11,0,F317/((DC_2017!$G$11-H317)*9.92/20.72)))</f>
        <v>0</v>
      </c>
      <c r="J317" s="48">
        <f>IF(OR(I317&lt;Summary!$F$4, I317=Summary!$F$4), I317, Summary!$F$4)</f>
        <v>0</v>
      </c>
      <c r="K317" s="3">
        <f>[2]Intensity!B320</f>
        <v>468.53960313391372</v>
      </c>
      <c r="L317">
        <f>J317*(DC_2017!$G$11-H317)*9.92/20.72</f>
        <v>0</v>
      </c>
      <c r="M317">
        <f t="shared" si="34"/>
        <v>0</v>
      </c>
      <c r="N317">
        <f t="shared" si="35"/>
        <v>0</v>
      </c>
      <c r="O317" s="48">
        <f>IF(M317=0,0, M317/(DC_2017!$G$11))</f>
        <v>0</v>
      </c>
      <c r="P317" s="48">
        <f>IF(OR(O317&lt;Summary!$G$4, O317 = Summary!$G$4), O317, Summary!$G$4)</f>
        <v>0</v>
      </c>
      <c r="Q317">
        <f>P317*DC_2017!$G$11</f>
        <v>0</v>
      </c>
      <c r="R317">
        <f t="shared" si="36"/>
        <v>0</v>
      </c>
      <c r="S317">
        <f t="shared" si="37"/>
        <v>0</v>
      </c>
      <c r="T317">
        <f t="shared" si="38"/>
        <v>0</v>
      </c>
      <c r="U317">
        <f t="shared" si="39"/>
        <v>0</v>
      </c>
    </row>
    <row r="318" spans="1:21">
      <c r="A318">
        <v>1</v>
      </c>
      <c r="B318">
        <v>14</v>
      </c>
      <c r="C318">
        <v>4</v>
      </c>
      <c r="D318">
        <f>'[3]2017'!P318</f>
        <v>0</v>
      </c>
      <c r="E318">
        <f>'[3]2017'!Q318</f>
        <v>0</v>
      </c>
      <c r="F318">
        <f t="shared" si="32"/>
        <v>0</v>
      </c>
      <c r="G318">
        <f t="shared" si="33"/>
        <v>0</v>
      </c>
      <c r="H318" s="3">
        <f>DC_2017!K318</f>
        <v>3.3621518791550615</v>
      </c>
      <c r="I318" s="48">
        <f>IF(F318=0,0,IF(H318&gt;DC_2017!$G$11,0,F318/((DC_2017!$G$11-H318)*9.92/20.72)))</f>
        <v>0</v>
      </c>
      <c r="J318" s="48">
        <f>IF(OR(I318&lt;Summary!$F$4, I318=Summary!$F$4), I318, Summary!$F$4)</f>
        <v>0</v>
      </c>
      <c r="K318" s="3">
        <f>[2]Intensity!B321</f>
        <v>475.90258706264257</v>
      </c>
      <c r="L318">
        <f>J318*(DC_2017!$G$11-H318)*9.92/20.72</f>
        <v>0</v>
      </c>
      <c r="M318">
        <f t="shared" si="34"/>
        <v>0</v>
      </c>
      <c r="N318">
        <f t="shared" si="35"/>
        <v>0</v>
      </c>
      <c r="O318" s="48">
        <f>IF(M318=0,0, M318/(DC_2017!$G$11))</f>
        <v>0</v>
      </c>
      <c r="P318" s="48">
        <f>IF(OR(O318&lt;Summary!$G$4, O318 = Summary!$G$4), O318, Summary!$G$4)</f>
        <v>0</v>
      </c>
      <c r="Q318">
        <f>P318*DC_2017!$G$11</f>
        <v>0</v>
      </c>
      <c r="R318">
        <f t="shared" si="36"/>
        <v>0</v>
      </c>
      <c r="S318">
        <f t="shared" si="37"/>
        <v>0</v>
      </c>
      <c r="T318">
        <f t="shared" si="38"/>
        <v>0</v>
      </c>
      <c r="U318">
        <f t="shared" si="39"/>
        <v>0</v>
      </c>
    </row>
    <row r="319" spans="1:21">
      <c r="A319">
        <v>1</v>
      </c>
      <c r="B319">
        <v>14</v>
      </c>
      <c r="C319">
        <v>5</v>
      </c>
      <c r="D319">
        <f>'[3]2017'!P319</f>
        <v>0</v>
      </c>
      <c r="E319">
        <f>'[3]2017'!Q319</f>
        <v>0</v>
      </c>
      <c r="F319">
        <f t="shared" si="32"/>
        <v>0</v>
      </c>
      <c r="G319">
        <f t="shared" si="33"/>
        <v>0</v>
      </c>
      <c r="H319" s="3">
        <f>DC_2017!K319</f>
        <v>3.3706258243093812</v>
      </c>
      <c r="I319" s="48">
        <f>IF(F319=0,0,IF(H319&gt;DC_2017!$G$11,0,F319/((DC_2017!$G$11-H319)*9.92/20.72)))</f>
        <v>0</v>
      </c>
      <c r="J319" s="48">
        <f>IF(OR(I319&lt;Summary!$F$4, I319=Summary!$F$4), I319, Summary!$F$4)</f>
        <v>0</v>
      </c>
      <c r="K319" s="3">
        <f>[2]Intensity!B322</f>
        <v>486.27989173357895</v>
      </c>
      <c r="L319">
        <f>J319*(DC_2017!$G$11-H319)*9.92/20.72</f>
        <v>0</v>
      </c>
      <c r="M319">
        <f t="shared" si="34"/>
        <v>0</v>
      </c>
      <c r="N319">
        <f t="shared" si="35"/>
        <v>0</v>
      </c>
      <c r="O319" s="48">
        <f>IF(M319=0,0, M319/(DC_2017!$G$11))</f>
        <v>0</v>
      </c>
      <c r="P319" s="48">
        <f>IF(OR(O319&lt;Summary!$G$4, O319 = Summary!$G$4), O319, Summary!$G$4)</f>
        <v>0</v>
      </c>
      <c r="Q319">
        <f>P319*DC_2017!$G$11</f>
        <v>0</v>
      </c>
      <c r="R319">
        <f t="shared" si="36"/>
        <v>0</v>
      </c>
      <c r="S319">
        <f t="shared" si="37"/>
        <v>0</v>
      </c>
      <c r="T319">
        <f t="shared" si="38"/>
        <v>0</v>
      </c>
      <c r="U319">
        <f t="shared" si="39"/>
        <v>0</v>
      </c>
    </row>
    <row r="320" spans="1:21">
      <c r="A320">
        <v>1</v>
      </c>
      <c r="B320">
        <v>14</v>
      </c>
      <c r="C320">
        <v>6</v>
      </c>
      <c r="D320">
        <f>'[3]2017'!P320</f>
        <v>0</v>
      </c>
      <c r="E320">
        <f>'[3]2017'!Q320</f>
        <v>0</v>
      </c>
      <c r="F320">
        <f t="shared" si="32"/>
        <v>0</v>
      </c>
      <c r="G320">
        <f t="shared" si="33"/>
        <v>0</v>
      </c>
      <c r="H320" s="3">
        <f>DC_2017!K320</f>
        <v>4.463764885019943</v>
      </c>
      <c r="I320" s="48">
        <f>IF(F320=0,0,IF(H320&gt;DC_2017!$G$11,0,F320/((DC_2017!$G$11-H320)*9.92/20.72)))</f>
        <v>0</v>
      </c>
      <c r="J320" s="48">
        <f>IF(OR(I320&lt;Summary!$F$4, I320=Summary!$F$4), I320, Summary!$F$4)</f>
        <v>0</v>
      </c>
      <c r="K320" s="3">
        <f>[2]Intensity!B323</f>
        <v>484.74930372600676</v>
      </c>
      <c r="L320">
        <f>J320*(DC_2017!$G$11-H320)*9.92/20.72</f>
        <v>0</v>
      </c>
      <c r="M320">
        <f t="shared" si="34"/>
        <v>0</v>
      </c>
      <c r="N320">
        <f t="shared" si="35"/>
        <v>0</v>
      </c>
      <c r="O320" s="48">
        <f>IF(M320=0,0, M320/(DC_2017!$G$11))</f>
        <v>0</v>
      </c>
      <c r="P320" s="48">
        <f>IF(OR(O320&lt;Summary!$G$4, O320 = Summary!$G$4), O320, Summary!$G$4)</f>
        <v>0</v>
      </c>
      <c r="Q320">
        <f>P320*DC_2017!$G$11</f>
        <v>0</v>
      </c>
      <c r="R320">
        <f t="shared" si="36"/>
        <v>0</v>
      </c>
      <c r="S320">
        <f t="shared" si="37"/>
        <v>0</v>
      </c>
      <c r="T320">
        <f t="shared" si="38"/>
        <v>0</v>
      </c>
      <c r="U320">
        <f t="shared" si="39"/>
        <v>0</v>
      </c>
    </row>
    <row r="321" spans="1:21">
      <c r="A321">
        <v>1</v>
      </c>
      <c r="B321">
        <v>14</v>
      </c>
      <c r="C321">
        <v>7</v>
      </c>
      <c r="D321">
        <f>'[3]2017'!P321</f>
        <v>0</v>
      </c>
      <c r="E321">
        <f>'[3]2017'!Q321</f>
        <v>0.85620833333333335</v>
      </c>
      <c r="F321">
        <f t="shared" si="32"/>
        <v>0.85620833333333335</v>
      </c>
      <c r="G321">
        <f t="shared" si="33"/>
        <v>48</v>
      </c>
      <c r="H321" s="3">
        <f>DC_2017!K321</f>
        <v>6.0060230954890033</v>
      </c>
      <c r="I321" s="48">
        <f>IF(F321=0,0,IF(H321&gt;DC_2017!$G$11,0,F321/((DC_2017!$G$11-H321)*9.92/20.72)))</f>
        <v>0.49895639482261667</v>
      </c>
      <c r="J321" s="48">
        <f>IF(OR(I321&lt;Summary!$F$4, I321=Summary!$F$4), I321, Summary!$F$4)</f>
        <v>0.49895639482261667</v>
      </c>
      <c r="K321" s="3">
        <f>[2]Intensity!B324</f>
        <v>484.40179846471761</v>
      </c>
      <c r="L321">
        <f>J321*(DC_2017!$G$11-H321)*9.92/20.72</f>
        <v>0.85620833333333335</v>
      </c>
      <c r="M321">
        <f t="shared" si="34"/>
        <v>0</v>
      </c>
      <c r="N321">
        <f t="shared" si="35"/>
        <v>373.65085652714509</v>
      </c>
      <c r="O321" s="48">
        <f>IF(M321=0,0, M321/(DC_2017!$G$11))</f>
        <v>0</v>
      </c>
      <c r="P321" s="48">
        <f>IF(OR(O321&lt;Summary!$G$4, O321 = Summary!$G$4), O321, Summary!$G$4)</f>
        <v>0</v>
      </c>
      <c r="Q321">
        <f>P321*DC_2017!$G$11</f>
        <v>0</v>
      </c>
      <c r="R321">
        <f t="shared" si="36"/>
        <v>0.85620833333333335</v>
      </c>
      <c r="S321">
        <f t="shared" si="37"/>
        <v>0</v>
      </c>
      <c r="T321">
        <f t="shared" si="38"/>
        <v>0</v>
      </c>
      <c r="U321">
        <f t="shared" si="39"/>
        <v>373.65085652714509</v>
      </c>
    </row>
    <row r="322" spans="1:21">
      <c r="A322">
        <v>1</v>
      </c>
      <c r="B322">
        <v>14</v>
      </c>
      <c r="C322">
        <v>8</v>
      </c>
      <c r="D322">
        <f>'[3]2017'!P322</f>
        <v>0</v>
      </c>
      <c r="E322">
        <f>'[3]2017'!Q322</f>
        <v>0</v>
      </c>
      <c r="F322">
        <f t="shared" ref="F322:F385" si="40">D322+E322</f>
        <v>0</v>
      </c>
      <c r="G322">
        <f t="shared" ref="G322:G385" si="41">IF(F322=0, 0, 11*D322/F322+48*E322/F322)</f>
        <v>0</v>
      </c>
      <c r="H322" s="3">
        <f>DC_2017!K322</f>
        <v>6.6246211709747076</v>
      </c>
      <c r="I322" s="48">
        <f>IF(F322=0,0,IF(H322&gt;DC_2017!$G$11,0,F322/((DC_2017!$G$11-H322)*9.92/20.72)))</f>
        <v>0</v>
      </c>
      <c r="J322" s="48">
        <f>IF(OR(I322&lt;Summary!$F$4, I322=Summary!$F$4), I322, Summary!$F$4)</f>
        <v>0</v>
      </c>
      <c r="K322" s="3">
        <f>[2]Intensity!B325</f>
        <v>491.02769052013554</v>
      </c>
      <c r="L322">
        <f>J322*(DC_2017!$G$11-H322)*9.92/20.72</f>
        <v>0</v>
      </c>
      <c r="M322">
        <f t="shared" si="34"/>
        <v>0</v>
      </c>
      <c r="N322">
        <f t="shared" si="35"/>
        <v>0</v>
      </c>
      <c r="O322" s="48">
        <f>IF(M322=0,0, M322/(DC_2017!$G$11))</f>
        <v>0</v>
      </c>
      <c r="P322" s="48">
        <f>IF(OR(O322&lt;Summary!$G$4, O322 = Summary!$G$4), O322, Summary!$G$4)</f>
        <v>0</v>
      </c>
      <c r="Q322">
        <f>P322*DC_2017!$G$11</f>
        <v>0</v>
      </c>
      <c r="R322">
        <f t="shared" si="36"/>
        <v>0</v>
      </c>
      <c r="S322">
        <f t="shared" si="37"/>
        <v>0</v>
      </c>
      <c r="T322">
        <f t="shared" si="38"/>
        <v>0</v>
      </c>
      <c r="U322">
        <f t="shared" si="39"/>
        <v>0</v>
      </c>
    </row>
    <row r="323" spans="1:21">
      <c r="A323">
        <v>1</v>
      </c>
      <c r="B323">
        <v>14</v>
      </c>
      <c r="C323">
        <v>9</v>
      </c>
      <c r="D323">
        <f>'[3]2017'!P323</f>
        <v>0</v>
      </c>
      <c r="E323">
        <f>'[3]2017'!Q323</f>
        <v>19.58925</v>
      </c>
      <c r="F323">
        <f t="shared" si="40"/>
        <v>19.58925</v>
      </c>
      <c r="G323">
        <f t="shared" si="41"/>
        <v>48</v>
      </c>
      <c r="H323" s="3">
        <f>DC_2017!K323</f>
        <v>7.192375564247433</v>
      </c>
      <c r="I323" s="48">
        <f>IF(F323=0,0,IF(H323&gt;DC_2017!$G$11,0,F323/((DC_2017!$G$11-H323)*9.92/20.72)))</f>
        <v>17.063585227849217</v>
      </c>
      <c r="J323" s="48">
        <f>IF(OR(I323&lt;Summary!$F$4, I323=Summary!$F$4), I323, Summary!$F$4)</f>
        <v>17.063585227849217</v>
      </c>
      <c r="K323" s="3">
        <f>[2]Intensity!B326</f>
        <v>499.31991136054108</v>
      </c>
      <c r="L323">
        <f>J323*(DC_2017!$G$11-H323)*9.92/20.72</f>
        <v>19.58925</v>
      </c>
      <c r="M323">
        <f t="shared" ref="M323:M386" si="42">F323-L323</f>
        <v>0</v>
      </c>
      <c r="N323">
        <f t="shared" ref="N323:N386" si="43">(K323-G323)*L323</f>
        <v>8841.0185736194799</v>
      </c>
      <c r="O323" s="48">
        <f>IF(M323=0,0, M323/(DC_2017!$G$11))</f>
        <v>0</v>
      </c>
      <c r="P323" s="48">
        <f>IF(OR(O323&lt;Summary!$G$4, O323 = Summary!$G$4), O323, Summary!$G$4)</f>
        <v>0</v>
      </c>
      <c r="Q323">
        <f>P323*DC_2017!$G$11</f>
        <v>0</v>
      </c>
      <c r="R323">
        <f t="shared" ref="R323:R386" si="44">L323+Q323</f>
        <v>19.58925</v>
      </c>
      <c r="S323">
        <f t="shared" ref="S323:S386" si="45">F323-R323</f>
        <v>0</v>
      </c>
      <c r="T323">
        <f t="shared" ref="T323:T386" si="46">(K323-G323)*Q323</f>
        <v>0</v>
      </c>
      <c r="U323">
        <f t="shared" ref="U323:U386" si="47">N323+T323</f>
        <v>8841.0185736194799</v>
      </c>
    </row>
    <row r="324" spans="1:21">
      <c r="A324">
        <v>1</v>
      </c>
      <c r="B324">
        <v>14</v>
      </c>
      <c r="C324">
        <v>10</v>
      </c>
      <c r="D324">
        <f>'[3]2017'!P324</f>
        <v>0</v>
      </c>
      <c r="E324">
        <f>'[3]2017'!Q324</f>
        <v>0</v>
      </c>
      <c r="F324">
        <f t="shared" si="40"/>
        <v>0</v>
      </c>
      <c r="G324">
        <f t="shared" si="41"/>
        <v>0</v>
      </c>
      <c r="H324" s="3">
        <f>DC_2017!K324</f>
        <v>7.0398445288544584</v>
      </c>
      <c r="I324" s="48">
        <f>IF(F324=0,0,IF(H324&gt;DC_2017!$G$11,0,F324/((DC_2017!$G$11-H324)*9.92/20.72)))</f>
        <v>0</v>
      </c>
      <c r="J324" s="48">
        <f>IF(OR(I324&lt;Summary!$F$4, I324=Summary!$F$4), I324, Summary!$F$4)</f>
        <v>0</v>
      </c>
      <c r="K324" s="3">
        <f>[2]Intensity!B327</f>
        <v>499.16766633244998</v>
      </c>
      <c r="L324">
        <f>J324*(DC_2017!$G$11-H324)*9.92/20.72</f>
        <v>0</v>
      </c>
      <c r="M324">
        <f t="shared" si="42"/>
        <v>0</v>
      </c>
      <c r="N324">
        <f t="shared" si="43"/>
        <v>0</v>
      </c>
      <c r="O324" s="48">
        <f>IF(M324=0,0, M324/(DC_2017!$G$11))</f>
        <v>0</v>
      </c>
      <c r="P324" s="48">
        <f>IF(OR(O324&lt;Summary!$G$4, O324 = Summary!$G$4), O324, Summary!$G$4)</f>
        <v>0</v>
      </c>
      <c r="Q324">
        <f>P324*DC_2017!$G$11</f>
        <v>0</v>
      </c>
      <c r="R324">
        <f t="shared" si="44"/>
        <v>0</v>
      </c>
      <c r="S324">
        <f t="shared" si="45"/>
        <v>0</v>
      </c>
      <c r="T324">
        <f t="shared" si="46"/>
        <v>0</v>
      </c>
      <c r="U324">
        <f t="shared" si="47"/>
        <v>0</v>
      </c>
    </row>
    <row r="325" spans="1:21">
      <c r="A325">
        <v>1</v>
      </c>
      <c r="B325">
        <v>14</v>
      </c>
      <c r="C325">
        <v>11</v>
      </c>
      <c r="D325">
        <f>'[3]2017'!P325</f>
        <v>0</v>
      </c>
      <c r="E325">
        <f>'[3]2017'!Q325</f>
        <v>0</v>
      </c>
      <c r="F325">
        <f t="shared" si="40"/>
        <v>0</v>
      </c>
      <c r="G325">
        <f t="shared" si="41"/>
        <v>0</v>
      </c>
      <c r="H325" s="3">
        <f>DC_2017!K325</f>
        <v>7.2093234545622433</v>
      </c>
      <c r="I325" s="48">
        <f>IF(F325=0,0,IF(H325&gt;DC_2017!$G$11,0,F325/((DC_2017!$G$11-H325)*9.92/20.72)))</f>
        <v>0</v>
      </c>
      <c r="J325" s="48">
        <f>IF(OR(I325&lt;Summary!$F$4, I325=Summary!$F$4), I325, Summary!$F$4)</f>
        <v>0</v>
      </c>
      <c r="K325" s="3">
        <f>[2]Intensity!B328</f>
        <v>499.11942570905234</v>
      </c>
      <c r="L325">
        <f>J325*(DC_2017!$G$11-H325)*9.92/20.72</f>
        <v>0</v>
      </c>
      <c r="M325">
        <f t="shared" si="42"/>
        <v>0</v>
      </c>
      <c r="N325">
        <f t="shared" si="43"/>
        <v>0</v>
      </c>
      <c r="O325" s="48">
        <f>IF(M325=0,0, M325/(DC_2017!$G$11))</f>
        <v>0</v>
      </c>
      <c r="P325" s="48">
        <f>IF(OR(O325&lt;Summary!$G$4, O325 = Summary!$G$4), O325, Summary!$G$4)</f>
        <v>0</v>
      </c>
      <c r="Q325">
        <f>P325*DC_2017!$G$11</f>
        <v>0</v>
      </c>
      <c r="R325">
        <f t="shared" si="44"/>
        <v>0</v>
      </c>
      <c r="S325">
        <f t="shared" si="45"/>
        <v>0</v>
      </c>
      <c r="T325">
        <f t="shared" si="46"/>
        <v>0</v>
      </c>
      <c r="U325">
        <f t="shared" si="47"/>
        <v>0</v>
      </c>
    </row>
    <row r="326" spans="1:21">
      <c r="A326">
        <v>1</v>
      </c>
      <c r="B326">
        <v>14</v>
      </c>
      <c r="C326">
        <v>12</v>
      </c>
      <c r="D326">
        <f>'[3]2017'!P326</f>
        <v>0</v>
      </c>
      <c r="E326">
        <f>'[3]2017'!Q326</f>
        <v>0</v>
      </c>
      <c r="F326">
        <f t="shared" si="40"/>
        <v>0</v>
      </c>
      <c r="G326">
        <f t="shared" si="41"/>
        <v>0</v>
      </c>
      <c r="H326" s="3">
        <f>DC_2017!K326</f>
        <v>7.9296088831945335</v>
      </c>
      <c r="I326" s="48">
        <f>IF(F326=0,0,IF(H326&gt;DC_2017!$G$11,0,F326/((DC_2017!$G$11-H326)*9.92/20.72)))</f>
        <v>0</v>
      </c>
      <c r="J326" s="48">
        <f>IF(OR(I326&lt;Summary!$F$4, I326=Summary!$F$4), I326, Summary!$F$4)</f>
        <v>0</v>
      </c>
      <c r="K326" s="3">
        <f>[2]Intensity!B329</f>
        <v>500.36327545910194</v>
      </c>
      <c r="L326">
        <f>J326*(DC_2017!$G$11-H326)*9.92/20.72</f>
        <v>0</v>
      </c>
      <c r="M326">
        <f t="shared" si="42"/>
        <v>0</v>
      </c>
      <c r="N326">
        <f t="shared" si="43"/>
        <v>0</v>
      </c>
      <c r="O326" s="48">
        <f>IF(M326=0,0, M326/(DC_2017!$G$11))</f>
        <v>0</v>
      </c>
      <c r="P326" s="48">
        <f>IF(OR(O326&lt;Summary!$G$4, O326 = Summary!$G$4), O326, Summary!$G$4)</f>
        <v>0</v>
      </c>
      <c r="Q326">
        <f>P326*DC_2017!$G$11</f>
        <v>0</v>
      </c>
      <c r="R326">
        <f t="shared" si="44"/>
        <v>0</v>
      </c>
      <c r="S326">
        <f t="shared" si="45"/>
        <v>0</v>
      </c>
      <c r="T326">
        <f t="shared" si="46"/>
        <v>0</v>
      </c>
      <c r="U326">
        <f t="shared" si="47"/>
        <v>0</v>
      </c>
    </row>
    <row r="327" spans="1:21">
      <c r="A327">
        <v>1</v>
      </c>
      <c r="B327">
        <v>14</v>
      </c>
      <c r="C327">
        <v>13</v>
      </c>
      <c r="D327">
        <f>'[3]2017'!P327</f>
        <v>0</v>
      </c>
      <c r="E327">
        <f>'[3]2017'!Q327</f>
        <v>0</v>
      </c>
      <c r="F327">
        <f t="shared" si="40"/>
        <v>0</v>
      </c>
      <c r="G327">
        <f t="shared" si="41"/>
        <v>0</v>
      </c>
      <c r="H327" s="3">
        <f>DC_2017!K327</f>
        <v>8.2600927782228304</v>
      </c>
      <c r="I327" s="48">
        <f>IF(F327=0,0,IF(H327&gt;DC_2017!$G$11,0,F327/((DC_2017!$G$11-H327)*9.92/20.72)))</f>
        <v>0</v>
      </c>
      <c r="J327" s="48">
        <f>IF(OR(I327&lt;Summary!$F$4, I327=Summary!$F$4), I327, Summary!$F$4)</f>
        <v>0</v>
      </c>
      <c r="K327" s="3">
        <f>[2]Intensity!B330</f>
        <v>499.03010208144707</v>
      </c>
      <c r="L327">
        <f>J327*(DC_2017!$G$11-H327)*9.92/20.72</f>
        <v>0</v>
      </c>
      <c r="M327">
        <f t="shared" si="42"/>
        <v>0</v>
      </c>
      <c r="N327">
        <f t="shared" si="43"/>
        <v>0</v>
      </c>
      <c r="O327" s="48">
        <f>IF(M327=0,0, M327/(DC_2017!$G$11))</f>
        <v>0</v>
      </c>
      <c r="P327" s="48">
        <f>IF(OR(O327&lt;Summary!$G$4, O327 = Summary!$G$4), O327, Summary!$G$4)</f>
        <v>0</v>
      </c>
      <c r="Q327">
        <f>P327*DC_2017!$G$11</f>
        <v>0</v>
      </c>
      <c r="R327">
        <f t="shared" si="44"/>
        <v>0</v>
      </c>
      <c r="S327">
        <f t="shared" si="45"/>
        <v>0</v>
      </c>
      <c r="T327">
        <f t="shared" si="46"/>
        <v>0</v>
      </c>
      <c r="U327">
        <f t="shared" si="47"/>
        <v>0</v>
      </c>
    </row>
    <row r="328" spans="1:21">
      <c r="A328">
        <v>1</v>
      </c>
      <c r="B328">
        <v>14</v>
      </c>
      <c r="C328">
        <v>14</v>
      </c>
      <c r="D328">
        <f>'[3]2017'!P328</f>
        <v>0</v>
      </c>
      <c r="E328">
        <f>'[3]2017'!Q328</f>
        <v>0.66491666666666749</v>
      </c>
      <c r="F328">
        <f t="shared" si="40"/>
        <v>0.66491666666666749</v>
      </c>
      <c r="G328">
        <f t="shared" si="41"/>
        <v>48</v>
      </c>
      <c r="H328" s="3">
        <f>DC_2017!K328</f>
        <v>8.5312590571088514</v>
      </c>
      <c r="I328" s="48">
        <f>IF(F328=0,0,IF(H328&gt;DC_2017!$G$11,0,F328/((DC_2017!$G$11-H328)*9.92/20.72)))</f>
        <v>1.3114596855695964</v>
      </c>
      <c r="J328" s="48">
        <f>IF(OR(I328&lt;Summary!$F$4, I328=Summary!$F$4), I328, Summary!$F$4)</f>
        <v>1.3114596855695964</v>
      </c>
      <c r="K328" s="3">
        <f>[2]Intensity!B331</f>
        <v>485.30769697068479</v>
      </c>
      <c r="L328">
        <f>J328*(DC_2017!$G$11-H328)*9.92/20.72</f>
        <v>0.66491666666666738</v>
      </c>
      <c r="M328">
        <f t="shared" si="42"/>
        <v>0</v>
      </c>
      <c r="N328">
        <f t="shared" si="43"/>
        <v>290.77317617742483</v>
      </c>
      <c r="O328" s="48">
        <f>IF(M328=0,0, M328/(DC_2017!$G$11))</f>
        <v>0</v>
      </c>
      <c r="P328" s="48">
        <f>IF(OR(O328&lt;Summary!$G$4, O328 = Summary!$G$4), O328, Summary!$G$4)</f>
        <v>0</v>
      </c>
      <c r="Q328">
        <f>P328*DC_2017!$G$11</f>
        <v>0</v>
      </c>
      <c r="R328">
        <f t="shared" si="44"/>
        <v>0.66491666666666738</v>
      </c>
      <c r="S328">
        <f t="shared" si="45"/>
        <v>0</v>
      </c>
      <c r="T328">
        <f t="shared" si="46"/>
        <v>0</v>
      </c>
      <c r="U328">
        <f t="shared" si="47"/>
        <v>290.77317617742483</v>
      </c>
    </row>
    <row r="329" spans="1:21">
      <c r="A329">
        <v>1</v>
      </c>
      <c r="B329">
        <v>14</v>
      </c>
      <c r="C329">
        <v>15</v>
      </c>
      <c r="D329">
        <f>'[3]2017'!P329</f>
        <v>0</v>
      </c>
      <c r="E329">
        <f>'[3]2017'!Q329</f>
        <v>1.5105833333333341</v>
      </c>
      <c r="F329">
        <f t="shared" si="40"/>
        <v>1.5105833333333341</v>
      </c>
      <c r="G329">
        <f t="shared" si="41"/>
        <v>48</v>
      </c>
      <c r="H329" s="3">
        <f>DC_2017!K329</f>
        <v>8.4041498684354128</v>
      </c>
      <c r="I329" s="48">
        <f>IF(F329=0,0,IF(H329&gt;DC_2017!$G$11,0,F329/((DC_2017!$G$11-H329)*9.92/20.72)))</f>
        <v>2.6601314846351274</v>
      </c>
      <c r="J329" s="48">
        <f>IF(OR(I329&lt;Summary!$F$4, I329=Summary!$F$4), I329, Summary!$F$4)</f>
        <v>2.6601314846351274</v>
      </c>
      <c r="K329" s="3">
        <f>[2]Intensity!B332</f>
        <v>486.40312962584096</v>
      </c>
      <c r="L329">
        <f>J329*(DC_2017!$G$11-H329)*9.92/20.72</f>
        <v>1.5105833333333341</v>
      </c>
      <c r="M329">
        <f t="shared" si="42"/>
        <v>0</v>
      </c>
      <c r="N329">
        <f t="shared" si="43"/>
        <v>662.24446089396861</v>
      </c>
      <c r="O329" s="48">
        <f>IF(M329=0,0, M329/(DC_2017!$G$11))</f>
        <v>0</v>
      </c>
      <c r="P329" s="48">
        <f>IF(OR(O329&lt;Summary!$G$4, O329 = Summary!$G$4), O329, Summary!$G$4)</f>
        <v>0</v>
      </c>
      <c r="Q329">
        <f>P329*DC_2017!$G$11</f>
        <v>0</v>
      </c>
      <c r="R329">
        <f t="shared" si="44"/>
        <v>1.5105833333333341</v>
      </c>
      <c r="S329">
        <f t="shared" si="45"/>
        <v>0</v>
      </c>
      <c r="T329">
        <f t="shared" si="46"/>
        <v>0</v>
      </c>
      <c r="U329">
        <f t="shared" si="47"/>
        <v>662.24446089396861</v>
      </c>
    </row>
    <row r="330" spans="1:21">
      <c r="A330">
        <v>1</v>
      </c>
      <c r="B330">
        <v>14</v>
      </c>
      <c r="C330">
        <v>16</v>
      </c>
      <c r="D330">
        <f>'[3]2017'!P330</f>
        <v>0</v>
      </c>
      <c r="E330">
        <f>'[3]2017'!Q330</f>
        <v>0</v>
      </c>
      <c r="F330">
        <f t="shared" si="40"/>
        <v>0</v>
      </c>
      <c r="G330">
        <f t="shared" si="41"/>
        <v>0</v>
      </c>
      <c r="H330" s="3">
        <f>DC_2017!K330</f>
        <v>9.1752789680659603</v>
      </c>
      <c r="I330" s="48">
        <f>IF(F330=0,0,IF(H330&gt;DC_2017!$G$11,0,F330/((DC_2017!$G$11-H330)*9.92/20.72)))</f>
        <v>0</v>
      </c>
      <c r="J330" s="48">
        <f>IF(OR(I330&lt;Summary!$F$4, I330=Summary!$F$4), I330, Summary!$F$4)</f>
        <v>0</v>
      </c>
      <c r="K330" s="3">
        <f>[2]Intensity!B333</f>
        <v>490.44152873489509</v>
      </c>
      <c r="L330">
        <f>J330*(DC_2017!$G$11-H330)*9.92/20.72</f>
        <v>0</v>
      </c>
      <c r="M330">
        <f t="shared" si="42"/>
        <v>0</v>
      </c>
      <c r="N330">
        <f t="shared" si="43"/>
        <v>0</v>
      </c>
      <c r="O330" s="48">
        <f>IF(M330=0,0, M330/(DC_2017!$G$11))</f>
        <v>0</v>
      </c>
      <c r="P330" s="48">
        <f>IF(OR(O330&lt;Summary!$G$4, O330 = Summary!$G$4), O330, Summary!$G$4)</f>
        <v>0</v>
      </c>
      <c r="Q330">
        <f>P330*DC_2017!$G$11</f>
        <v>0</v>
      </c>
      <c r="R330">
        <f t="shared" si="44"/>
        <v>0</v>
      </c>
      <c r="S330">
        <f t="shared" si="45"/>
        <v>0</v>
      </c>
      <c r="T330">
        <f t="shared" si="46"/>
        <v>0</v>
      </c>
      <c r="U330">
        <f t="shared" si="47"/>
        <v>0</v>
      </c>
    </row>
    <row r="331" spans="1:21">
      <c r="A331">
        <v>1</v>
      </c>
      <c r="B331">
        <v>14</v>
      </c>
      <c r="C331">
        <v>17</v>
      </c>
      <c r="D331">
        <f>'[3]2017'!P331</f>
        <v>0</v>
      </c>
      <c r="E331">
        <f>'[3]2017'!Q331</f>
        <v>0</v>
      </c>
      <c r="F331">
        <f t="shared" si="40"/>
        <v>0</v>
      </c>
      <c r="G331">
        <f t="shared" si="41"/>
        <v>0</v>
      </c>
      <c r="H331" s="3">
        <f>DC_2017!K331</f>
        <v>8.6753161473186857</v>
      </c>
      <c r="I331" s="48">
        <f>IF(F331=0,0,IF(H331&gt;DC_2017!$G$11,0,F331/((DC_2017!$G$11-H331)*9.92/20.72)))</f>
        <v>0</v>
      </c>
      <c r="J331" s="48">
        <f>IF(OR(I331&lt;Summary!$F$4, I331=Summary!$F$4), I331, Summary!$F$4)</f>
        <v>0</v>
      </c>
      <c r="K331" s="3">
        <f>[2]Intensity!B334</f>
        <v>496.94784815819173</v>
      </c>
      <c r="L331">
        <f>J331*(DC_2017!$G$11-H331)*9.92/20.72</f>
        <v>0</v>
      </c>
      <c r="M331">
        <f t="shared" si="42"/>
        <v>0</v>
      </c>
      <c r="N331">
        <f t="shared" si="43"/>
        <v>0</v>
      </c>
      <c r="O331" s="48">
        <f>IF(M331=0,0, M331/(DC_2017!$G$11))</f>
        <v>0</v>
      </c>
      <c r="P331" s="48">
        <f>IF(OR(O331&lt;Summary!$G$4, O331 = Summary!$G$4), O331, Summary!$G$4)</f>
        <v>0</v>
      </c>
      <c r="Q331">
        <f>P331*DC_2017!$G$11</f>
        <v>0</v>
      </c>
      <c r="R331">
        <f t="shared" si="44"/>
        <v>0</v>
      </c>
      <c r="S331">
        <f t="shared" si="45"/>
        <v>0</v>
      </c>
      <c r="T331">
        <f t="shared" si="46"/>
        <v>0</v>
      </c>
      <c r="U331">
        <f t="shared" si="47"/>
        <v>0</v>
      </c>
    </row>
    <row r="332" spans="1:21">
      <c r="A332">
        <v>1</v>
      </c>
      <c r="B332">
        <v>14</v>
      </c>
      <c r="C332">
        <v>18</v>
      </c>
      <c r="D332">
        <f>'[3]2017'!P332</f>
        <v>0</v>
      </c>
      <c r="E332">
        <f>'[3]2017'!Q332</f>
        <v>0</v>
      </c>
      <c r="F332">
        <f t="shared" si="40"/>
        <v>0</v>
      </c>
      <c r="G332">
        <f t="shared" si="41"/>
        <v>0</v>
      </c>
      <c r="H332" s="3">
        <f>DC_2017!K332</f>
        <v>9.0396958342358182</v>
      </c>
      <c r="I332" s="48">
        <f>IF(F332=0,0,IF(H332&gt;DC_2017!$G$11,0,F332/((DC_2017!$G$11-H332)*9.92/20.72)))</f>
        <v>0</v>
      </c>
      <c r="J332" s="48">
        <f>IF(OR(I332&lt;Summary!$F$4, I332=Summary!$F$4), I332, Summary!$F$4)</f>
        <v>0</v>
      </c>
      <c r="K332" s="3">
        <f>[2]Intensity!B335</f>
        <v>499.61952760443916</v>
      </c>
      <c r="L332">
        <f>J332*(DC_2017!$G$11-H332)*9.92/20.72</f>
        <v>0</v>
      </c>
      <c r="M332">
        <f t="shared" si="42"/>
        <v>0</v>
      </c>
      <c r="N332">
        <f t="shared" si="43"/>
        <v>0</v>
      </c>
      <c r="O332" s="48">
        <f>IF(M332=0,0, M332/(DC_2017!$G$11))</f>
        <v>0</v>
      </c>
      <c r="P332" s="48">
        <f>IF(OR(O332&lt;Summary!$G$4, O332 = Summary!$G$4), O332, Summary!$G$4)</f>
        <v>0</v>
      </c>
      <c r="Q332">
        <f>P332*DC_2017!$G$11</f>
        <v>0</v>
      </c>
      <c r="R332">
        <f t="shared" si="44"/>
        <v>0</v>
      </c>
      <c r="S332">
        <f t="shared" si="45"/>
        <v>0</v>
      </c>
      <c r="T332">
        <f t="shared" si="46"/>
        <v>0</v>
      </c>
      <c r="U332">
        <f t="shared" si="47"/>
        <v>0</v>
      </c>
    </row>
    <row r="333" spans="1:21">
      <c r="A333">
        <v>1</v>
      </c>
      <c r="B333">
        <v>14</v>
      </c>
      <c r="C333">
        <v>19</v>
      </c>
      <c r="D333">
        <f>'[3]2017'!P333</f>
        <v>0</v>
      </c>
      <c r="E333">
        <f>'[3]2017'!Q333</f>
        <v>0</v>
      </c>
      <c r="F333">
        <f t="shared" si="40"/>
        <v>0</v>
      </c>
      <c r="G333">
        <f t="shared" si="41"/>
        <v>0</v>
      </c>
      <c r="H333" s="3">
        <f>DC_2017!K333</f>
        <v>7.6753904946240565</v>
      </c>
      <c r="I333" s="48">
        <f>IF(F333=0,0,IF(H333&gt;DC_2017!$G$11,0,F333/((DC_2017!$G$11-H333)*9.92/20.72)))</f>
        <v>0</v>
      </c>
      <c r="J333" s="48">
        <f>IF(OR(I333&lt;Summary!$F$4, I333=Summary!$F$4), I333, Summary!$F$4)</f>
        <v>0</v>
      </c>
      <c r="K333" s="3">
        <f>[2]Intensity!B336</f>
        <v>493.68612904187353</v>
      </c>
      <c r="L333">
        <f>J333*(DC_2017!$G$11-H333)*9.92/20.72</f>
        <v>0</v>
      </c>
      <c r="M333">
        <f t="shared" si="42"/>
        <v>0</v>
      </c>
      <c r="N333">
        <f t="shared" si="43"/>
        <v>0</v>
      </c>
      <c r="O333" s="48">
        <f>IF(M333=0,0, M333/(DC_2017!$G$11))</f>
        <v>0</v>
      </c>
      <c r="P333" s="48">
        <f>IF(OR(O333&lt;Summary!$G$4, O333 = Summary!$G$4), O333, Summary!$G$4)</f>
        <v>0</v>
      </c>
      <c r="Q333">
        <f>P333*DC_2017!$G$11</f>
        <v>0</v>
      </c>
      <c r="R333">
        <f t="shared" si="44"/>
        <v>0</v>
      </c>
      <c r="S333">
        <f t="shared" si="45"/>
        <v>0</v>
      </c>
      <c r="T333">
        <f t="shared" si="46"/>
        <v>0</v>
      </c>
      <c r="U333">
        <f t="shared" si="47"/>
        <v>0</v>
      </c>
    </row>
    <row r="334" spans="1:21">
      <c r="A334">
        <v>1</v>
      </c>
      <c r="B334">
        <v>14</v>
      </c>
      <c r="C334">
        <v>20</v>
      </c>
      <c r="D334">
        <f>'[3]2017'!P334</f>
        <v>0</v>
      </c>
      <c r="E334">
        <f>'[3]2017'!Q334</f>
        <v>0</v>
      </c>
      <c r="F334">
        <f t="shared" si="40"/>
        <v>0</v>
      </c>
      <c r="G334">
        <f t="shared" si="41"/>
        <v>0</v>
      </c>
      <c r="H334" s="3">
        <f>DC_2017!K334</f>
        <v>10.836172433298893</v>
      </c>
      <c r="I334" s="48">
        <f>IF(F334=0,0,IF(H334&gt;DC_2017!$G$11,0,F334/((DC_2017!$G$11-H334)*9.92/20.72)))</f>
        <v>0</v>
      </c>
      <c r="J334" s="48">
        <f>IF(OR(I334&lt;Summary!$F$4, I334=Summary!$F$4), I334, Summary!$F$4)</f>
        <v>0</v>
      </c>
      <c r="K334" s="3">
        <f>[2]Intensity!B337</f>
        <v>482.45389407992633</v>
      </c>
      <c r="L334">
        <f>J334*(DC_2017!$G$11-H334)*9.92/20.72</f>
        <v>0</v>
      </c>
      <c r="M334">
        <f t="shared" si="42"/>
        <v>0</v>
      </c>
      <c r="N334">
        <f t="shared" si="43"/>
        <v>0</v>
      </c>
      <c r="O334" s="48">
        <f>IF(M334=0,0, M334/(DC_2017!$G$11))</f>
        <v>0</v>
      </c>
      <c r="P334" s="48">
        <f>IF(OR(O334&lt;Summary!$G$4, O334 = Summary!$G$4), O334, Summary!$G$4)</f>
        <v>0</v>
      </c>
      <c r="Q334">
        <f>P334*DC_2017!$G$11</f>
        <v>0</v>
      </c>
      <c r="R334">
        <f t="shared" si="44"/>
        <v>0</v>
      </c>
      <c r="S334">
        <f t="shared" si="45"/>
        <v>0</v>
      </c>
      <c r="T334">
        <f t="shared" si="46"/>
        <v>0</v>
      </c>
      <c r="U334">
        <f t="shared" si="47"/>
        <v>0</v>
      </c>
    </row>
    <row r="335" spans="1:21">
      <c r="A335">
        <v>1</v>
      </c>
      <c r="B335">
        <v>14</v>
      </c>
      <c r="C335">
        <v>21</v>
      </c>
      <c r="D335">
        <f>'[3]2017'!P335</f>
        <v>0</v>
      </c>
      <c r="E335">
        <f>'[3]2017'!Q335</f>
        <v>0</v>
      </c>
      <c r="F335">
        <f t="shared" si="40"/>
        <v>0</v>
      </c>
      <c r="G335">
        <f t="shared" si="41"/>
        <v>0</v>
      </c>
      <c r="H335" s="3">
        <f>DC_2017!K335</f>
        <v>8.7685295553528899</v>
      </c>
      <c r="I335" s="48">
        <f>IF(F335=0,0,IF(H335&gt;DC_2017!$G$11,0,F335/((DC_2017!$G$11-H335)*9.92/20.72)))</f>
        <v>0</v>
      </c>
      <c r="J335" s="48">
        <f>IF(OR(I335&lt;Summary!$F$4, I335=Summary!$F$4), I335, Summary!$F$4)</f>
        <v>0</v>
      </c>
      <c r="K335" s="3">
        <f>[2]Intensity!B338</f>
        <v>473.20413150369342</v>
      </c>
      <c r="L335">
        <f>J335*(DC_2017!$G$11-H335)*9.92/20.72</f>
        <v>0</v>
      </c>
      <c r="M335">
        <f t="shared" si="42"/>
        <v>0</v>
      </c>
      <c r="N335">
        <f t="shared" si="43"/>
        <v>0</v>
      </c>
      <c r="O335" s="48">
        <f>IF(M335=0,0, M335/(DC_2017!$G$11))</f>
        <v>0</v>
      </c>
      <c r="P335" s="48">
        <f>IF(OR(O335&lt;Summary!$G$4, O335 = Summary!$G$4), O335, Summary!$G$4)</f>
        <v>0</v>
      </c>
      <c r="Q335">
        <f>P335*DC_2017!$G$11</f>
        <v>0</v>
      </c>
      <c r="R335">
        <f t="shared" si="44"/>
        <v>0</v>
      </c>
      <c r="S335">
        <f t="shared" si="45"/>
        <v>0</v>
      </c>
      <c r="T335">
        <f t="shared" si="46"/>
        <v>0</v>
      </c>
      <c r="U335">
        <f t="shared" si="47"/>
        <v>0</v>
      </c>
    </row>
    <row r="336" spans="1:21">
      <c r="A336">
        <v>1</v>
      </c>
      <c r="B336">
        <v>14</v>
      </c>
      <c r="C336">
        <v>22</v>
      </c>
      <c r="D336">
        <f>'[3]2017'!P336</f>
        <v>0</v>
      </c>
      <c r="E336">
        <f>'[3]2017'!Q336</f>
        <v>0</v>
      </c>
      <c r="F336">
        <f t="shared" si="40"/>
        <v>0</v>
      </c>
      <c r="G336">
        <f t="shared" si="41"/>
        <v>0</v>
      </c>
      <c r="H336" s="3">
        <f>DC_2017!K336</f>
        <v>5.124732686293334</v>
      </c>
      <c r="I336" s="48">
        <f>IF(F336=0,0,IF(H336&gt;DC_2017!$G$11,0,F336/((DC_2017!$G$11-H336)*9.92/20.72)))</f>
        <v>0</v>
      </c>
      <c r="J336" s="48">
        <f>IF(OR(I336&lt;Summary!$F$4, I336=Summary!$F$4), I336, Summary!$F$4)</f>
        <v>0</v>
      </c>
      <c r="K336" s="3">
        <f>[2]Intensity!B339</f>
        <v>466.94161658610415</v>
      </c>
      <c r="L336">
        <f>J336*(DC_2017!$G$11-H336)*9.92/20.72</f>
        <v>0</v>
      </c>
      <c r="M336">
        <f t="shared" si="42"/>
        <v>0</v>
      </c>
      <c r="N336">
        <f t="shared" si="43"/>
        <v>0</v>
      </c>
      <c r="O336" s="48">
        <f>IF(M336=0,0, M336/(DC_2017!$G$11))</f>
        <v>0</v>
      </c>
      <c r="P336" s="48">
        <f>IF(OR(O336&lt;Summary!$G$4, O336 = Summary!$G$4), O336, Summary!$G$4)</f>
        <v>0</v>
      </c>
      <c r="Q336">
        <f>P336*DC_2017!$G$11</f>
        <v>0</v>
      </c>
      <c r="R336">
        <f t="shared" si="44"/>
        <v>0</v>
      </c>
      <c r="S336">
        <f t="shared" si="45"/>
        <v>0</v>
      </c>
      <c r="T336">
        <f t="shared" si="46"/>
        <v>0</v>
      </c>
      <c r="U336">
        <f t="shared" si="47"/>
        <v>0</v>
      </c>
    </row>
    <row r="337" spans="1:21">
      <c r="A337">
        <v>1</v>
      </c>
      <c r="B337">
        <v>14</v>
      </c>
      <c r="C337">
        <v>23</v>
      </c>
      <c r="D337">
        <f>'[3]2017'!P337</f>
        <v>0</v>
      </c>
      <c r="E337">
        <f>'[3]2017'!Q337</f>
        <v>0</v>
      </c>
      <c r="F337">
        <f t="shared" si="40"/>
        <v>0</v>
      </c>
      <c r="G337">
        <f t="shared" si="41"/>
        <v>0</v>
      </c>
      <c r="H337" s="3">
        <f>DC_2017!K337</f>
        <v>4.4722388301947458</v>
      </c>
      <c r="I337" s="48">
        <f>IF(F337=0,0,IF(H337&gt;DC_2017!$G$11,0,F337/((DC_2017!$G$11-H337)*9.92/20.72)))</f>
        <v>0</v>
      </c>
      <c r="J337" s="48">
        <f>IF(OR(I337&lt;Summary!$F$4, I337=Summary!$F$4), I337, Summary!$F$4)</f>
        <v>0</v>
      </c>
      <c r="K337" s="3">
        <f>[2]Intensity!B340</f>
        <v>461.62668510725177</v>
      </c>
      <c r="L337">
        <f>J337*(DC_2017!$G$11-H337)*9.92/20.72</f>
        <v>0</v>
      </c>
      <c r="M337">
        <f t="shared" si="42"/>
        <v>0</v>
      </c>
      <c r="N337">
        <f t="shared" si="43"/>
        <v>0</v>
      </c>
      <c r="O337" s="48">
        <f>IF(M337=0,0, M337/(DC_2017!$G$11))</f>
        <v>0</v>
      </c>
      <c r="P337" s="48">
        <f>IF(OR(O337&lt;Summary!$G$4, O337 = Summary!$G$4), O337, Summary!$G$4)</f>
        <v>0</v>
      </c>
      <c r="Q337">
        <f>P337*DC_2017!$G$11</f>
        <v>0</v>
      </c>
      <c r="R337">
        <f t="shared" si="44"/>
        <v>0</v>
      </c>
      <c r="S337">
        <f t="shared" si="45"/>
        <v>0</v>
      </c>
      <c r="T337">
        <f t="shared" si="46"/>
        <v>0</v>
      </c>
      <c r="U337">
        <f t="shared" si="47"/>
        <v>0</v>
      </c>
    </row>
    <row r="338" spans="1:21">
      <c r="A338">
        <v>1</v>
      </c>
      <c r="B338">
        <v>15</v>
      </c>
      <c r="C338">
        <v>0</v>
      </c>
      <c r="D338">
        <f>'[3]2017'!P338</f>
        <v>0</v>
      </c>
      <c r="E338">
        <f>'[3]2017'!Q338</f>
        <v>0</v>
      </c>
      <c r="F338">
        <f t="shared" si="40"/>
        <v>0</v>
      </c>
      <c r="G338">
        <f t="shared" si="41"/>
        <v>0</v>
      </c>
      <c r="H338" s="3">
        <f>DC_2017!K338</f>
        <v>2.9977721922313241</v>
      </c>
      <c r="I338" s="48">
        <f>IF(F338=0,0,IF(H338&gt;DC_2017!$G$11,0,F338/((DC_2017!$G$11-H338)*9.92/20.72)))</f>
        <v>0</v>
      </c>
      <c r="J338" s="48">
        <f>IF(OR(I338&lt;Summary!$F$4, I338=Summary!$F$4), I338, Summary!$F$4)</f>
        <v>0</v>
      </c>
      <c r="K338" s="3">
        <f>[2]Intensity!B341</f>
        <v>461.78976111705748</v>
      </c>
      <c r="L338">
        <f>J338*(DC_2017!$G$11-H338)*9.92/20.72</f>
        <v>0</v>
      </c>
      <c r="M338">
        <f t="shared" si="42"/>
        <v>0</v>
      </c>
      <c r="N338">
        <f t="shared" si="43"/>
        <v>0</v>
      </c>
      <c r="O338" s="48">
        <f>IF(M338=0,0, M338/(DC_2017!$G$11))</f>
        <v>0</v>
      </c>
      <c r="P338" s="48">
        <f>IF(OR(O338&lt;Summary!$G$4, O338 = Summary!$G$4), O338, Summary!$G$4)</f>
        <v>0</v>
      </c>
      <c r="Q338">
        <f>P338*DC_2017!$G$11</f>
        <v>0</v>
      </c>
      <c r="R338">
        <f t="shared" si="44"/>
        <v>0</v>
      </c>
      <c r="S338">
        <f t="shared" si="45"/>
        <v>0</v>
      </c>
      <c r="T338">
        <f t="shared" si="46"/>
        <v>0</v>
      </c>
      <c r="U338">
        <f t="shared" si="47"/>
        <v>0</v>
      </c>
    </row>
    <row r="339" spans="1:21">
      <c r="A339">
        <v>1</v>
      </c>
      <c r="B339">
        <v>15</v>
      </c>
      <c r="C339">
        <v>1</v>
      </c>
      <c r="D339">
        <f>'[3]2017'!P339</f>
        <v>0</v>
      </c>
      <c r="E339">
        <f>'[3]2017'!Q339</f>
        <v>0</v>
      </c>
      <c r="F339">
        <f t="shared" si="40"/>
        <v>0</v>
      </c>
      <c r="G339">
        <f t="shared" si="41"/>
        <v>0</v>
      </c>
      <c r="H339" s="3">
        <f>DC_2017!K339</f>
        <v>2.8876108939133154</v>
      </c>
      <c r="I339" s="48">
        <f>IF(F339=0,0,IF(H339&gt;DC_2017!$G$11,0,F339/((DC_2017!$G$11-H339)*9.92/20.72)))</f>
        <v>0</v>
      </c>
      <c r="J339" s="48">
        <f>IF(OR(I339&lt;Summary!$F$4, I339=Summary!$F$4), I339, Summary!$F$4)</f>
        <v>0</v>
      </c>
      <c r="K339" s="3">
        <f>[2]Intensity!B342</f>
        <v>463.62673922766521</v>
      </c>
      <c r="L339">
        <f>J339*(DC_2017!$G$11-H339)*9.92/20.72</f>
        <v>0</v>
      </c>
      <c r="M339">
        <f t="shared" si="42"/>
        <v>0</v>
      </c>
      <c r="N339">
        <f t="shared" si="43"/>
        <v>0</v>
      </c>
      <c r="O339" s="48">
        <f>IF(M339=0,0, M339/(DC_2017!$G$11))</f>
        <v>0</v>
      </c>
      <c r="P339" s="48">
        <f>IF(OR(O339&lt;Summary!$G$4, O339 = Summary!$G$4), O339, Summary!$G$4)</f>
        <v>0</v>
      </c>
      <c r="Q339">
        <f>P339*DC_2017!$G$11</f>
        <v>0</v>
      </c>
      <c r="R339">
        <f t="shared" si="44"/>
        <v>0</v>
      </c>
      <c r="S339">
        <f t="shared" si="45"/>
        <v>0</v>
      </c>
      <c r="T339">
        <f t="shared" si="46"/>
        <v>0</v>
      </c>
      <c r="U339">
        <f t="shared" si="47"/>
        <v>0</v>
      </c>
    </row>
    <row r="340" spans="1:21">
      <c r="A340">
        <v>1</v>
      </c>
      <c r="B340">
        <v>15</v>
      </c>
      <c r="C340">
        <v>2</v>
      </c>
      <c r="D340">
        <f>'[3]2017'!P340</f>
        <v>0</v>
      </c>
      <c r="E340">
        <f>'[3]2017'!Q340</f>
        <v>0</v>
      </c>
      <c r="F340">
        <f t="shared" si="40"/>
        <v>0</v>
      </c>
      <c r="G340">
        <f t="shared" si="41"/>
        <v>0</v>
      </c>
      <c r="H340" s="3">
        <f>DC_2017!K340</f>
        <v>2.8791369487469356</v>
      </c>
      <c r="I340" s="48">
        <f>IF(F340=0,0,IF(H340&gt;DC_2017!$G$11,0,F340/((DC_2017!$G$11-H340)*9.92/20.72)))</f>
        <v>0</v>
      </c>
      <c r="J340" s="48">
        <f>IF(OR(I340&lt;Summary!$F$4, I340=Summary!$F$4), I340, Summary!$F$4)</f>
        <v>0</v>
      </c>
      <c r="K340" s="3">
        <f>[2]Intensity!B343</f>
        <v>462.98718889051889</v>
      </c>
      <c r="L340">
        <f>J340*(DC_2017!$G$11-H340)*9.92/20.72</f>
        <v>0</v>
      </c>
      <c r="M340">
        <f t="shared" si="42"/>
        <v>0</v>
      </c>
      <c r="N340">
        <f t="shared" si="43"/>
        <v>0</v>
      </c>
      <c r="O340" s="48">
        <f>IF(M340=0,0, M340/(DC_2017!$G$11))</f>
        <v>0</v>
      </c>
      <c r="P340" s="48">
        <f>IF(OR(O340&lt;Summary!$G$4, O340 = Summary!$G$4), O340, Summary!$G$4)</f>
        <v>0</v>
      </c>
      <c r="Q340">
        <f>P340*DC_2017!$G$11</f>
        <v>0</v>
      </c>
      <c r="R340">
        <f t="shared" si="44"/>
        <v>0</v>
      </c>
      <c r="S340">
        <f t="shared" si="45"/>
        <v>0</v>
      </c>
      <c r="T340">
        <f t="shared" si="46"/>
        <v>0</v>
      </c>
      <c r="U340">
        <f t="shared" si="47"/>
        <v>0</v>
      </c>
    </row>
    <row r="341" spans="1:21">
      <c r="A341">
        <v>1</v>
      </c>
      <c r="B341">
        <v>15</v>
      </c>
      <c r="C341">
        <v>3</v>
      </c>
      <c r="D341">
        <f>'[3]2017'!P341</f>
        <v>0</v>
      </c>
      <c r="E341">
        <f>'[3]2017'!Q341</f>
        <v>0</v>
      </c>
      <c r="F341">
        <f t="shared" si="40"/>
        <v>0</v>
      </c>
      <c r="G341">
        <f t="shared" si="41"/>
        <v>0</v>
      </c>
      <c r="H341" s="3">
        <f>DC_2017!K341</f>
        <v>3.0147200825572642</v>
      </c>
      <c r="I341" s="48">
        <f>IF(F341=0,0,IF(H341&gt;DC_2017!$G$11,0,F341/((DC_2017!$G$11-H341)*9.92/20.72)))</f>
        <v>0</v>
      </c>
      <c r="J341" s="48">
        <f>IF(OR(I341&lt;Summary!$F$4, I341=Summary!$F$4), I341, Summary!$F$4)</f>
        <v>0</v>
      </c>
      <c r="K341" s="3">
        <f>[2]Intensity!B344</f>
        <v>465.39189262472883</v>
      </c>
      <c r="L341">
        <f>J341*(DC_2017!$G$11-H341)*9.92/20.72</f>
        <v>0</v>
      </c>
      <c r="M341">
        <f t="shared" si="42"/>
        <v>0</v>
      </c>
      <c r="N341">
        <f t="shared" si="43"/>
        <v>0</v>
      </c>
      <c r="O341" s="48">
        <f>IF(M341=0,0, M341/(DC_2017!$G$11))</f>
        <v>0</v>
      </c>
      <c r="P341" s="48">
        <f>IF(OR(O341&lt;Summary!$G$4, O341 = Summary!$G$4), O341, Summary!$G$4)</f>
        <v>0</v>
      </c>
      <c r="Q341">
        <f>P341*DC_2017!$G$11</f>
        <v>0</v>
      </c>
      <c r="R341">
        <f t="shared" si="44"/>
        <v>0</v>
      </c>
      <c r="S341">
        <f t="shared" si="45"/>
        <v>0</v>
      </c>
      <c r="T341">
        <f t="shared" si="46"/>
        <v>0</v>
      </c>
      <c r="U341">
        <f t="shared" si="47"/>
        <v>0</v>
      </c>
    </row>
    <row r="342" spans="1:21">
      <c r="A342">
        <v>1</v>
      </c>
      <c r="B342">
        <v>15</v>
      </c>
      <c r="C342">
        <v>4</v>
      </c>
      <c r="D342">
        <f>'[3]2017'!P342</f>
        <v>0</v>
      </c>
      <c r="E342">
        <f>'[3]2017'!Q342</f>
        <v>0</v>
      </c>
      <c r="F342">
        <f t="shared" si="40"/>
        <v>0</v>
      </c>
      <c r="G342">
        <f t="shared" si="41"/>
        <v>0</v>
      </c>
      <c r="H342" s="3">
        <f>DC_2017!K342</f>
        <v>3.031667972879414</v>
      </c>
      <c r="I342" s="48">
        <f>IF(F342=0,0,IF(H342&gt;DC_2017!$G$11,0,F342/((DC_2017!$G$11-H342)*9.92/20.72)))</f>
        <v>0</v>
      </c>
      <c r="J342" s="48">
        <f>IF(OR(I342&lt;Summary!$F$4, I342=Summary!$F$4), I342, Summary!$F$4)</f>
        <v>0</v>
      </c>
      <c r="K342" s="3">
        <f>[2]Intensity!B345</f>
        <v>479.85604929462448</v>
      </c>
      <c r="L342">
        <f>J342*(DC_2017!$G$11-H342)*9.92/20.72</f>
        <v>0</v>
      </c>
      <c r="M342">
        <f t="shared" si="42"/>
        <v>0</v>
      </c>
      <c r="N342">
        <f t="shared" si="43"/>
        <v>0</v>
      </c>
      <c r="O342" s="48">
        <f>IF(M342=0,0, M342/(DC_2017!$G$11))</f>
        <v>0</v>
      </c>
      <c r="P342" s="48">
        <f>IF(OR(O342&lt;Summary!$G$4, O342 = Summary!$G$4), O342, Summary!$G$4)</f>
        <v>0</v>
      </c>
      <c r="Q342">
        <f>P342*DC_2017!$G$11</f>
        <v>0</v>
      </c>
      <c r="R342">
        <f t="shared" si="44"/>
        <v>0</v>
      </c>
      <c r="S342">
        <f t="shared" si="45"/>
        <v>0</v>
      </c>
      <c r="T342">
        <f t="shared" si="46"/>
        <v>0</v>
      </c>
      <c r="U342">
        <f t="shared" si="47"/>
        <v>0</v>
      </c>
    </row>
    <row r="343" spans="1:21">
      <c r="A343">
        <v>1</v>
      </c>
      <c r="B343">
        <v>15</v>
      </c>
      <c r="C343">
        <v>5</v>
      </c>
      <c r="D343">
        <f>'[3]2017'!P343</f>
        <v>0</v>
      </c>
      <c r="E343">
        <f>'[3]2017'!Q343</f>
        <v>0</v>
      </c>
      <c r="F343">
        <f t="shared" si="40"/>
        <v>0</v>
      </c>
      <c r="G343">
        <f t="shared" si="41"/>
        <v>0</v>
      </c>
      <c r="H343" s="3">
        <f>DC_2017!K343</f>
        <v>3.4638392323334313</v>
      </c>
      <c r="I343" s="48">
        <f>IF(F343=0,0,IF(H343&gt;DC_2017!$G$11,0,F343/((DC_2017!$G$11-H343)*9.92/20.72)))</f>
        <v>0</v>
      </c>
      <c r="J343" s="48">
        <f>IF(OR(I343&lt;Summary!$F$4, I343=Summary!$F$4), I343, Summary!$F$4)</f>
        <v>0</v>
      </c>
      <c r="K343" s="3">
        <f>[2]Intensity!B346</f>
        <v>490.1289024770083</v>
      </c>
      <c r="L343">
        <f>J343*(DC_2017!$G$11-H343)*9.92/20.72</f>
        <v>0</v>
      </c>
      <c r="M343">
        <f t="shared" si="42"/>
        <v>0</v>
      </c>
      <c r="N343">
        <f t="shared" si="43"/>
        <v>0</v>
      </c>
      <c r="O343" s="48">
        <f>IF(M343=0,0, M343/(DC_2017!$G$11))</f>
        <v>0</v>
      </c>
      <c r="P343" s="48">
        <f>IF(OR(O343&lt;Summary!$G$4, O343 = Summary!$G$4), O343, Summary!$G$4)</f>
        <v>0</v>
      </c>
      <c r="Q343">
        <f>P343*DC_2017!$G$11</f>
        <v>0</v>
      </c>
      <c r="R343">
        <f t="shared" si="44"/>
        <v>0</v>
      </c>
      <c r="S343">
        <f t="shared" si="45"/>
        <v>0</v>
      </c>
      <c r="T343">
        <f t="shared" si="46"/>
        <v>0</v>
      </c>
      <c r="U343">
        <f t="shared" si="47"/>
        <v>0</v>
      </c>
    </row>
    <row r="344" spans="1:21">
      <c r="A344">
        <v>1</v>
      </c>
      <c r="B344">
        <v>15</v>
      </c>
      <c r="C344">
        <v>6</v>
      </c>
      <c r="D344">
        <f>'[3]2017'!P344</f>
        <v>0</v>
      </c>
      <c r="E344">
        <f>'[3]2017'!Q344</f>
        <v>0</v>
      </c>
      <c r="F344">
        <f t="shared" si="40"/>
        <v>0</v>
      </c>
      <c r="G344">
        <f t="shared" si="41"/>
        <v>0</v>
      </c>
      <c r="H344" s="3">
        <f>DC_2017!K344</f>
        <v>4.1925986061368858</v>
      </c>
      <c r="I344" s="48">
        <f>IF(F344=0,0,IF(H344&gt;DC_2017!$G$11,0,F344/((DC_2017!$G$11-H344)*9.92/20.72)))</f>
        <v>0</v>
      </c>
      <c r="J344" s="48">
        <f>IF(OR(I344&lt;Summary!$F$4, I344=Summary!$F$4), I344, Summary!$F$4)</f>
        <v>0</v>
      </c>
      <c r="K344" s="3">
        <f>[2]Intensity!B347</f>
        <v>494.96357334143909</v>
      </c>
      <c r="L344">
        <f>J344*(DC_2017!$G$11-H344)*9.92/20.72</f>
        <v>0</v>
      </c>
      <c r="M344">
        <f t="shared" si="42"/>
        <v>0</v>
      </c>
      <c r="N344">
        <f t="shared" si="43"/>
        <v>0</v>
      </c>
      <c r="O344" s="48">
        <f>IF(M344=0,0, M344/(DC_2017!$G$11))</f>
        <v>0</v>
      </c>
      <c r="P344" s="48">
        <f>IF(OR(O344&lt;Summary!$G$4, O344 = Summary!$G$4), O344, Summary!$G$4)</f>
        <v>0</v>
      </c>
      <c r="Q344">
        <f>P344*DC_2017!$G$11</f>
        <v>0</v>
      </c>
      <c r="R344">
        <f t="shared" si="44"/>
        <v>0</v>
      </c>
      <c r="S344">
        <f t="shared" si="45"/>
        <v>0</v>
      </c>
      <c r="T344">
        <f t="shared" si="46"/>
        <v>0</v>
      </c>
      <c r="U344">
        <f t="shared" si="47"/>
        <v>0</v>
      </c>
    </row>
    <row r="345" spans="1:21">
      <c r="A345">
        <v>1</v>
      </c>
      <c r="B345">
        <v>15</v>
      </c>
      <c r="C345">
        <v>7</v>
      </c>
      <c r="D345">
        <f>'[3]2017'!P345</f>
        <v>0</v>
      </c>
      <c r="E345">
        <f>'[3]2017'!Q345</f>
        <v>1.1062083333333335</v>
      </c>
      <c r="F345">
        <f t="shared" si="40"/>
        <v>1.1062083333333335</v>
      </c>
      <c r="G345">
        <f t="shared" si="41"/>
        <v>48</v>
      </c>
      <c r="H345" s="3">
        <f>DC_2017!K345</f>
        <v>4.870514297735717</v>
      </c>
      <c r="I345" s="48">
        <f>IF(F345=0,0,IF(H345&gt;DC_2017!$G$11,0,F345/((DC_2017!$G$11-H345)*9.92/20.72)))</f>
        <v>0.48955078339210167</v>
      </c>
      <c r="J345" s="48">
        <f>IF(OR(I345&lt;Summary!$F$4, I345=Summary!$F$4), I345, Summary!$F$4)</f>
        <v>0.48955078339210167</v>
      </c>
      <c r="K345" s="3">
        <f>[2]Intensity!B348</f>
        <v>491.72915768107174</v>
      </c>
      <c r="L345">
        <f>J345*(DC_2017!$G$11-H345)*9.92/20.72</f>
        <v>1.1062083333333335</v>
      </c>
      <c r="M345">
        <f t="shared" si="42"/>
        <v>0</v>
      </c>
      <c r="N345">
        <f t="shared" si="43"/>
        <v>490.85689196978228</v>
      </c>
      <c r="O345" s="48">
        <f>IF(M345=0,0, M345/(DC_2017!$G$11))</f>
        <v>0</v>
      </c>
      <c r="P345" s="48">
        <f>IF(OR(O345&lt;Summary!$G$4, O345 = Summary!$G$4), O345, Summary!$G$4)</f>
        <v>0</v>
      </c>
      <c r="Q345">
        <f>P345*DC_2017!$G$11</f>
        <v>0</v>
      </c>
      <c r="R345">
        <f t="shared" si="44"/>
        <v>1.1062083333333335</v>
      </c>
      <c r="S345">
        <f t="shared" si="45"/>
        <v>0</v>
      </c>
      <c r="T345">
        <f t="shared" si="46"/>
        <v>0</v>
      </c>
      <c r="U345">
        <f t="shared" si="47"/>
        <v>490.85689196978228</v>
      </c>
    </row>
    <row r="346" spans="1:21">
      <c r="A346">
        <v>1</v>
      </c>
      <c r="B346">
        <v>15</v>
      </c>
      <c r="C346">
        <v>8</v>
      </c>
      <c r="D346">
        <f>'[3]2017'!P346</f>
        <v>0</v>
      </c>
      <c r="E346">
        <f>'[3]2017'!Q346</f>
        <v>0</v>
      </c>
      <c r="F346">
        <f t="shared" si="40"/>
        <v>0</v>
      </c>
      <c r="G346">
        <f t="shared" si="41"/>
        <v>0</v>
      </c>
      <c r="H346" s="3">
        <f>DC_2017!K346</f>
        <v>4.8450924622579468</v>
      </c>
      <c r="I346" s="48">
        <f>IF(F346=0,0,IF(H346&gt;DC_2017!$G$11,0,F346/((DC_2017!$G$11-H346)*9.92/20.72)))</f>
        <v>0</v>
      </c>
      <c r="J346" s="48">
        <f>IF(OR(I346&lt;Summary!$F$4, I346=Summary!$F$4), I346, Summary!$F$4)</f>
        <v>0</v>
      </c>
      <c r="K346" s="3">
        <f>[2]Intensity!B349</f>
        <v>487.39143377660741</v>
      </c>
      <c r="L346">
        <f>J346*(DC_2017!$G$11-H346)*9.92/20.72</f>
        <v>0</v>
      </c>
      <c r="M346">
        <f t="shared" si="42"/>
        <v>0</v>
      </c>
      <c r="N346">
        <f t="shared" si="43"/>
        <v>0</v>
      </c>
      <c r="O346" s="48">
        <f>IF(M346=0,0, M346/(DC_2017!$G$11))</f>
        <v>0</v>
      </c>
      <c r="P346" s="48">
        <f>IF(OR(O346&lt;Summary!$G$4, O346 = Summary!$G$4), O346, Summary!$G$4)</f>
        <v>0</v>
      </c>
      <c r="Q346">
        <f>P346*DC_2017!$G$11</f>
        <v>0</v>
      </c>
      <c r="R346">
        <f t="shared" si="44"/>
        <v>0</v>
      </c>
      <c r="S346">
        <f t="shared" si="45"/>
        <v>0</v>
      </c>
      <c r="T346">
        <f t="shared" si="46"/>
        <v>0</v>
      </c>
      <c r="U346">
        <f t="shared" si="47"/>
        <v>0</v>
      </c>
    </row>
    <row r="347" spans="1:21">
      <c r="A347">
        <v>1</v>
      </c>
      <c r="B347">
        <v>15</v>
      </c>
      <c r="C347">
        <v>9</v>
      </c>
      <c r="D347">
        <f>'[3]2017'!P347</f>
        <v>0</v>
      </c>
      <c r="E347">
        <f>'[3]2017'!Q347</f>
        <v>0.10783333333333166</v>
      </c>
      <c r="F347">
        <f t="shared" si="40"/>
        <v>0.10783333333333166</v>
      </c>
      <c r="G347">
        <f t="shared" si="41"/>
        <v>48</v>
      </c>
      <c r="H347" s="3">
        <f>DC_2017!K347</f>
        <v>6.3788767275806357</v>
      </c>
      <c r="I347" s="48">
        <f>IF(F347=0,0,IF(H347&gt;DC_2017!$G$11,0,F347/((DC_2017!$G$11-H347)*9.92/20.72)))</f>
        <v>7.0135992133748035E-2</v>
      </c>
      <c r="J347" s="48">
        <f>IF(OR(I347&lt;Summary!$F$4, I347=Summary!$F$4), I347, Summary!$F$4)</f>
        <v>7.0135992133748035E-2</v>
      </c>
      <c r="K347" s="3">
        <f>[2]Intensity!B350</f>
        <v>484.50512738115782</v>
      </c>
      <c r="L347">
        <f>J347*(DC_2017!$G$11-H347)*9.92/20.72</f>
        <v>0.10783333333333166</v>
      </c>
      <c r="M347">
        <f t="shared" si="42"/>
        <v>0</v>
      </c>
      <c r="N347">
        <f t="shared" si="43"/>
        <v>47.069802902600784</v>
      </c>
      <c r="O347" s="48">
        <f>IF(M347=0,0, M347/(DC_2017!$G$11))</f>
        <v>0</v>
      </c>
      <c r="P347" s="48">
        <f>IF(OR(O347&lt;Summary!$G$4, O347 = Summary!$G$4), O347, Summary!$G$4)</f>
        <v>0</v>
      </c>
      <c r="Q347">
        <f>P347*DC_2017!$G$11</f>
        <v>0</v>
      </c>
      <c r="R347">
        <f t="shared" si="44"/>
        <v>0.10783333333333166</v>
      </c>
      <c r="S347">
        <f t="shared" si="45"/>
        <v>0</v>
      </c>
      <c r="T347">
        <f t="shared" si="46"/>
        <v>0</v>
      </c>
      <c r="U347">
        <f t="shared" si="47"/>
        <v>47.069802902600784</v>
      </c>
    </row>
    <row r="348" spans="1:21">
      <c r="A348">
        <v>1</v>
      </c>
      <c r="B348">
        <v>15</v>
      </c>
      <c r="C348">
        <v>10</v>
      </c>
      <c r="D348">
        <f>'[3]2017'!P348</f>
        <v>0</v>
      </c>
      <c r="E348">
        <f>'[3]2017'!Q348</f>
        <v>0</v>
      </c>
      <c r="F348">
        <f t="shared" si="40"/>
        <v>0</v>
      </c>
      <c r="G348">
        <f t="shared" si="41"/>
        <v>0</v>
      </c>
      <c r="H348" s="3">
        <f>DC_2017!K348</f>
        <v>8.4804153861424858</v>
      </c>
      <c r="I348" s="48">
        <f>IF(F348=0,0,IF(H348&gt;DC_2017!$G$11,0,F348/((DC_2017!$G$11-H348)*9.92/20.72)))</f>
        <v>0</v>
      </c>
      <c r="J348" s="48">
        <f>IF(OR(I348&lt;Summary!$F$4, I348=Summary!$F$4), I348, Summary!$F$4)</f>
        <v>0</v>
      </c>
      <c r="K348" s="3">
        <f>[2]Intensity!B351</f>
        <v>480.37826284653863</v>
      </c>
      <c r="L348">
        <f>J348*(DC_2017!$G$11-H348)*9.92/20.72</f>
        <v>0</v>
      </c>
      <c r="M348">
        <f t="shared" si="42"/>
        <v>0</v>
      </c>
      <c r="N348">
        <f t="shared" si="43"/>
        <v>0</v>
      </c>
      <c r="O348" s="48">
        <f>IF(M348=0,0, M348/(DC_2017!$G$11))</f>
        <v>0</v>
      </c>
      <c r="P348" s="48">
        <f>IF(OR(O348&lt;Summary!$G$4, O348 = Summary!$G$4), O348, Summary!$G$4)</f>
        <v>0</v>
      </c>
      <c r="Q348">
        <f>P348*DC_2017!$G$11</f>
        <v>0</v>
      </c>
      <c r="R348">
        <f t="shared" si="44"/>
        <v>0</v>
      </c>
      <c r="S348">
        <f t="shared" si="45"/>
        <v>0</v>
      </c>
      <c r="T348">
        <f t="shared" si="46"/>
        <v>0</v>
      </c>
      <c r="U348">
        <f t="shared" si="47"/>
        <v>0</v>
      </c>
    </row>
    <row r="349" spans="1:21">
      <c r="A349">
        <v>1</v>
      </c>
      <c r="B349">
        <v>15</v>
      </c>
      <c r="C349">
        <v>11</v>
      </c>
      <c r="D349">
        <f>'[3]2017'!P349</f>
        <v>0</v>
      </c>
      <c r="E349">
        <f>'[3]2017'!Q349</f>
        <v>3.15E-2</v>
      </c>
      <c r="F349">
        <f t="shared" si="40"/>
        <v>3.15E-2</v>
      </c>
      <c r="G349">
        <f t="shared" si="41"/>
        <v>48</v>
      </c>
      <c r="H349" s="3">
        <f>DC_2017!K349</f>
        <v>9.4549191920937652</v>
      </c>
      <c r="I349" s="48">
        <f>IF(F349=0,0,IF(H349&gt;DC_2017!$G$11,0,F349/((DC_2017!$G$11-H349)*9.92/20.72)))</f>
        <v>0.48619083652683348</v>
      </c>
      <c r="J349" s="48">
        <f>IF(OR(I349&lt;Summary!$F$4, I349=Summary!$F$4), I349, Summary!$F$4)</f>
        <v>0.48619083652683348</v>
      </c>
      <c r="K349" s="3">
        <f>[2]Intensity!B352</f>
        <v>477.57446161227745</v>
      </c>
      <c r="L349">
        <f>J349*(DC_2017!$G$11-H349)*9.92/20.72</f>
        <v>3.15E-2</v>
      </c>
      <c r="M349">
        <f t="shared" si="42"/>
        <v>0</v>
      </c>
      <c r="N349">
        <f t="shared" si="43"/>
        <v>13.531595540786739</v>
      </c>
      <c r="O349" s="48">
        <f>IF(M349=0,0, M349/(DC_2017!$G$11))</f>
        <v>0</v>
      </c>
      <c r="P349" s="48">
        <f>IF(OR(O349&lt;Summary!$G$4, O349 = Summary!$G$4), O349, Summary!$G$4)</f>
        <v>0</v>
      </c>
      <c r="Q349">
        <f>P349*DC_2017!$G$11</f>
        <v>0</v>
      </c>
      <c r="R349">
        <f t="shared" si="44"/>
        <v>3.15E-2</v>
      </c>
      <c r="S349">
        <f t="shared" si="45"/>
        <v>0</v>
      </c>
      <c r="T349">
        <f t="shared" si="46"/>
        <v>0</v>
      </c>
      <c r="U349">
        <f t="shared" si="47"/>
        <v>13.531595540786739</v>
      </c>
    </row>
    <row r="350" spans="1:21">
      <c r="A350">
        <v>1</v>
      </c>
      <c r="B350">
        <v>15</v>
      </c>
      <c r="C350">
        <v>12</v>
      </c>
      <c r="D350">
        <f>'[3]2017'!P350</f>
        <v>0</v>
      </c>
      <c r="E350">
        <f>'[3]2017'!Q350</f>
        <v>0.13847159614232415</v>
      </c>
      <c r="F350">
        <f t="shared" si="40"/>
        <v>0.13847159614232415</v>
      </c>
      <c r="G350">
        <f t="shared" si="41"/>
        <v>48</v>
      </c>
      <c r="H350" s="3">
        <f>DC_2017!K350</f>
        <v>9.8362467805744718</v>
      </c>
      <c r="I350" s="48">
        <f>IF(F350=0,0,IF(H350&gt;DC_2017!$G$11,0,F350/((DC_2017!$G$11-H350)*9.92/20.72)))</f>
        <v>0</v>
      </c>
      <c r="J350" s="48">
        <f>IF(OR(I350&lt;Summary!$F$4, I350=Summary!$F$4), I350, Summary!$F$4)</f>
        <v>0</v>
      </c>
      <c r="K350" s="3">
        <f>[2]Intensity!B353</f>
        <v>481.9209407229871</v>
      </c>
      <c r="L350">
        <f>J350*(DC_2017!$G$11-H350)*9.92/20.72</f>
        <v>0</v>
      </c>
      <c r="M350">
        <f t="shared" si="42"/>
        <v>0.13847159614232415</v>
      </c>
      <c r="N350">
        <f t="shared" si="43"/>
        <v>0</v>
      </c>
      <c r="O350" s="48">
        <f>IF(M350=0,0, M350/(DC_2017!$G$11))</f>
        <v>1.4438795941729343E-2</v>
      </c>
      <c r="P350" s="48">
        <f>IF(OR(O350&lt;Summary!$G$4, O350 = Summary!$G$4), O350, Summary!$G$4)</f>
        <v>0</v>
      </c>
      <c r="Q350">
        <f>P350*DC_2017!$G$11</f>
        <v>0</v>
      </c>
      <c r="R350">
        <f t="shared" si="44"/>
        <v>0</v>
      </c>
      <c r="S350">
        <f t="shared" si="45"/>
        <v>0.13847159614232415</v>
      </c>
      <c r="T350">
        <f t="shared" si="46"/>
        <v>0</v>
      </c>
      <c r="U350">
        <f t="shared" si="47"/>
        <v>0</v>
      </c>
    </row>
    <row r="351" spans="1:21">
      <c r="A351">
        <v>1</v>
      </c>
      <c r="B351">
        <v>15</v>
      </c>
      <c r="C351">
        <v>13</v>
      </c>
      <c r="D351">
        <f>'[3]2017'!P351</f>
        <v>0</v>
      </c>
      <c r="E351">
        <f>'[3]2017'!Q351</f>
        <v>0</v>
      </c>
      <c r="F351">
        <f t="shared" si="40"/>
        <v>0</v>
      </c>
      <c r="G351">
        <f t="shared" si="41"/>
        <v>0</v>
      </c>
      <c r="H351" s="3">
        <f>DC_2017!K351</f>
        <v>9.6159241726565003</v>
      </c>
      <c r="I351" s="48">
        <f>IF(F351=0,0,IF(H351&gt;DC_2017!$G$11,0,F351/((DC_2017!$G$11-H351)*9.92/20.72)))</f>
        <v>0</v>
      </c>
      <c r="J351" s="48">
        <f>IF(OR(I351&lt;Summary!$F$4, I351=Summary!$F$4), I351, Summary!$F$4)</f>
        <v>0</v>
      </c>
      <c r="K351" s="3">
        <f>[2]Intensity!B354</f>
        <v>489.74180818458791</v>
      </c>
      <c r="L351">
        <f>J351*(DC_2017!$G$11-H351)*9.92/20.72</f>
        <v>0</v>
      </c>
      <c r="M351">
        <f t="shared" si="42"/>
        <v>0</v>
      </c>
      <c r="N351">
        <f t="shared" si="43"/>
        <v>0</v>
      </c>
      <c r="O351" s="48">
        <f>IF(M351=0,0, M351/(DC_2017!$G$11))</f>
        <v>0</v>
      </c>
      <c r="P351" s="48">
        <f>IF(OR(O351&lt;Summary!$G$4, O351 = Summary!$G$4), O351, Summary!$G$4)</f>
        <v>0</v>
      </c>
      <c r="Q351">
        <f>P351*DC_2017!$G$11</f>
        <v>0</v>
      </c>
      <c r="R351">
        <f t="shared" si="44"/>
        <v>0</v>
      </c>
      <c r="S351">
        <f t="shared" si="45"/>
        <v>0</v>
      </c>
      <c r="T351">
        <f t="shared" si="46"/>
        <v>0</v>
      </c>
      <c r="U351">
        <f t="shared" si="47"/>
        <v>0</v>
      </c>
    </row>
    <row r="352" spans="1:21">
      <c r="A352">
        <v>1</v>
      </c>
      <c r="B352">
        <v>15</v>
      </c>
      <c r="C352">
        <v>14</v>
      </c>
      <c r="D352">
        <f>'[3]2017'!P352</f>
        <v>0</v>
      </c>
      <c r="E352">
        <f>'[3]2017'!Q352</f>
        <v>0</v>
      </c>
      <c r="F352">
        <f t="shared" si="40"/>
        <v>0</v>
      </c>
      <c r="G352">
        <f t="shared" si="41"/>
        <v>0</v>
      </c>
      <c r="H352" s="3">
        <f>DC_2017!K352</f>
        <v>9.5227107646605553</v>
      </c>
      <c r="I352" s="48">
        <f>IF(F352=0,0,IF(H352&gt;DC_2017!$G$11,0,F352/((DC_2017!$G$11-H352)*9.92/20.72)))</f>
        <v>0</v>
      </c>
      <c r="J352" s="48">
        <f>IF(OR(I352&lt;Summary!$F$4, I352=Summary!$F$4), I352, Summary!$F$4)</f>
        <v>0</v>
      </c>
      <c r="K352" s="3">
        <f>[2]Intensity!B355</f>
        <v>488.9457104713872</v>
      </c>
      <c r="L352">
        <f>J352*(DC_2017!$G$11-H352)*9.92/20.72</f>
        <v>0</v>
      </c>
      <c r="M352">
        <f t="shared" si="42"/>
        <v>0</v>
      </c>
      <c r="N352">
        <f t="shared" si="43"/>
        <v>0</v>
      </c>
      <c r="O352" s="48">
        <f>IF(M352=0,0, M352/(DC_2017!$G$11))</f>
        <v>0</v>
      </c>
      <c r="P352" s="48">
        <f>IF(OR(O352&lt;Summary!$G$4, O352 = Summary!$G$4), O352, Summary!$G$4)</f>
        <v>0</v>
      </c>
      <c r="Q352">
        <f>P352*DC_2017!$G$11</f>
        <v>0</v>
      </c>
      <c r="R352">
        <f t="shared" si="44"/>
        <v>0</v>
      </c>
      <c r="S352">
        <f t="shared" si="45"/>
        <v>0</v>
      </c>
      <c r="T352">
        <f t="shared" si="46"/>
        <v>0</v>
      </c>
      <c r="U352">
        <f t="shared" si="47"/>
        <v>0</v>
      </c>
    </row>
    <row r="353" spans="1:21">
      <c r="A353">
        <v>1</v>
      </c>
      <c r="B353">
        <v>15</v>
      </c>
      <c r="C353">
        <v>15</v>
      </c>
      <c r="D353">
        <f>'[3]2017'!P353</f>
        <v>0</v>
      </c>
      <c r="E353">
        <f>'[3]2017'!Q353</f>
        <v>4.4958333333333329E-2</v>
      </c>
      <c r="F353">
        <f t="shared" si="40"/>
        <v>4.4958333333333329E-2</v>
      </c>
      <c r="G353">
        <f t="shared" si="41"/>
        <v>48</v>
      </c>
      <c r="H353" s="3">
        <f>DC_2017!K353</f>
        <v>10.717537178519368</v>
      </c>
      <c r="I353" s="48">
        <f>IF(F353=0,0,IF(H353&gt;DC_2017!$G$11,0,F353/((DC_2017!$G$11-H353)*9.92/20.72)))</f>
        <v>0</v>
      </c>
      <c r="J353" s="48">
        <f>IF(OR(I353&lt;Summary!$F$4, I353=Summary!$F$4), I353, Summary!$F$4)</f>
        <v>0</v>
      </c>
      <c r="K353" s="3">
        <f>[2]Intensity!B356</f>
        <v>496.75638757315454</v>
      </c>
      <c r="L353">
        <f>J353*(DC_2017!$G$11-H353)*9.92/20.72</f>
        <v>0</v>
      </c>
      <c r="M353">
        <f t="shared" si="42"/>
        <v>4.4958333333333329E-2</v>
      </c>
      <c r="N353">
        <f t="shared" si="43"/>
        <v>0</v>
      </c>
      <c r="O353" s="48">
        <f>IF(M353=0,0, M353/(DC_2017!$G$11))</f>
        <v>4.68792314788546E-3</v>
      </c>
      <c r="P353" s="48">
        <f>IF(OR(O353&lt;Summary!$G$4, O353 = Summary!$G$4), O353, Summary!$G$4)</f>
        <v>0</v>
      </c>
      <c r="Q353">
        <f>P353*DC_2017!$G$11</f>
        <v>0</v>
      </c>
      <c r="R353">
        <f t="shared" si="44"/>
        <v>0</v>
      </c>
      <c r="S353">
        <f t="shared" si="45"/>
        <v>4.4958333333333329E-2</v>
      </c>
      <c r="T353">
        <f t="shared" si="46"/>
        <v>0</v>
      </c>
      <c r="U353">
        <f t="shared" si="47"/>
        <v>0</v>
      </c>
    </row>
    <row r="354" spans="1:21">
      <c r="A354">
        <v>1</v>
      </c>
      <c r="B354">
        <v>15</v>
      </c>
      <c r="C354">
        <v>16</v>
      </c>
      <c r="D354">
        <f>'[3]2017'!P354</f>
        <v>0</v>
      </c>
      <c r="E354">
        <f>'[3]2017'!Q354</f>
        <v>0</v>
      </c>
      <c r="F354">
        <f t="shared" si="40"/>
        <v>0</v>
      </c>
      <c r="G354">
        <f t="shared" si="41"/>
        <v>0</v>
      </c>
      <c r="H354" s="3">
        <f>DC_2017!K354</f>
        <v>12.056420682658189</v>
      </c>
      <c r="I354" s="48">
        <f>IF(F354=0,0,IF(H354&gt;DC_2017!$G$11,0,F354/((DC_2017!$G$11-H354)*9.92/20.72)))</f>
        <v>0</v>
      </c>
      <c r="J354" s="48">
        <f>IF(OR(I354&lt;Summary!$F$4, I354=Summary!$F$4), I354, Summary!$F$4)</f>
        <v>0</v>
      </c>
      <c r="K354" s="3">
        <f>[2]Intensity!B357</f>
        <v>498.70852618503318</v>
      </c>
      <c r="L354">
        <f>J354*(DC_2017!$G$11-H354)*9.92/20.72</f>
        <v>0</v>
      </c>
      <c r="M354">
        <f t="shared" si="42"/>
        <v>0</v>
      </c>
      <c r="N354">
        <f t="shared" si="43"/>
        <v>0</v>
      </c>
      <c r="O354" s="48">
        <f>IF(M354=0,0, M354/(DC_2017!$G$11))</f>
        <v>0</v>
      </c>
      <c r="P354" s="48">
        <f>IF(OR(O354&lt;Summary!$G$4, O354 = Summary!$G$4), O354, Summary!$G$4)</f>
        <v>0</v>
      </c>
      <c r="Q354">
        <f>P354*DC_2017!$G$11</f>
        <v>0</v>
      </c>
      <c r="R354">
        <f t="shared" si="44"/>
        <v>0</v>
      </c>
      <c r="S354">
        <f t="shared" si="45"/>
        <v>0</v>
      </c>
      <c r="T354">
        <f t="shared" si="46"/>
        <v>0</v>
      </c>
      <c r="U354">
        <f t="shared" si="47"/>
        <v>0</v>
      </c>
    </row>
    <row r="355" spans="1:21">
      <c r="A355">
        <v>1</v>
      </c>
      <c r="B355">
        <v>15</v>
      </c>
      <c r="C355">
        <v>17</v>
      </c>
      <c r="D355">
        <f>'[3]2017'!P355</f>
        <v>0</v>
      </c>
      <c r="E355">
        <f>'[3]2017'!Q355</f>
        <v>0</v>
      </c>
      <c r="F355">
        <f t="shared" si="40"/>
        <v>0</v>
      </c>
      <c r="G355">
        <f t="shared" si="41"/>
        <v>0</v>
      </c>
      <c r="H355" s="3">
        <f>DC_2017!K355</f>
        <v>11.810676239256127</v>
      </c>
      <c r="I355" s="48">
        <f>IF(F355=0,0,IF(H355&gt;DC_2017!$G$11,0,F355/((DC_2017!$G$11-H355)*9.92/20.72)))</f>
        <v>0</v>
      </c>
      <c r="J355" s="48">
        <f>IF(OR(I355&lt;Summary!$F$4, I355=Summary!$F$4), I355, Summary!$F$4)</f>
        <v>0</v>
      </c>
      <c r="K355" s="3">
        <f>[2]Intensity!B358</f>
        <v>499.8320132389274</v>
      </c>
      <c r="L355">
        <f>J355*(DC_2017!$G$11-H355)*9.92/20.72</f>
        <v>0</v>
      </c>
      <c r="M355">
        <f t="shared" si="42"/>
        <v>0</v>
      </c>
      <c r="N355">
        <f t="shared" si="43"/>
        <v>0</v>
      </c>
      <c r="O355" s="48">
        <f>IF(M355=0,0, M355/(DC_2017!$G$11))</f>
        <v>0</v>
      </c>
      <c r="P355" s="48">
        <f>IF(OR(O355&lt;Summary!$G$4, O355 = Summary!$G$4), O355, Summary!$G$4)</f>
        <v>0</v>
      </c>
      <c r="Q355">
        <f>P355*DC_2017!$G$11</f>
        <v>0</v>
      </c>
      <c r="R355">
        <f t="shared" si="44"/>
        <v>0</v>
      </c>
      <c r="S355">
        <f t="shared" si="45"/>
        <v>0</v>
      </c>
      <c r="T355">
        <f t="shared" si="46"/>
        <v>0</v>
      </c>
      <c r="U355">
        <f t="shared" si="47"/>
        <v>0</v>
      </c>
    </row>
    <row r="356" spans="1:21">
      <c r="A356">
        <v>1</v>
      </c>
      <c r="B356">
        <v>15</v>
      </c>
      <c r="C356">
        <v>18</v>
      </c>
      <c r="D356">
        <f>'[3]2017'!P356</f>
        <v>0</v>
      </c>
      <c r="E356">
        <f>'[3]2017'!Q356</f>
        <v>0</v>
      </c>
      <c r="F356">
        <f t="shared" si="40"/>
        <v>0</v>
      </c>
      <c r="G356">
        <f t="shared" si="41"/>
        <v>0</v>
      </c>
      <c r="H356" s="3">
        <f>DC_2017!K356</f>
        <v>12.344534851867662</v>
      </c>
      <c r="I356" s="48">
        <f>IF(F356=0,0,IF(H356&gt;DC_2017!$G$11,0,F356/((DC_2017!$G$11-H356)*9.92/20.72)))</f>
        <v>0</v>
      </c>
      <c r="J356" s="48">
        <f>IF(OR(I356&lt;Summary!$F$4, I356=Summary!$F$4), I356, Summary!$F$4)</f>
        <v>0</v>
      </c>
      <c r="K356" s="3">
        <f>[2]Intensity!B359</f>
        <v>502.54380575187452</v>
      </c>
      <c r="L356">
        <f>J356*(DC_2017!$G$11-H356)*9.92/20.72</f>
        <v>0</v>
      </c>
      <c r="M356">
        <f t="shared" si="42"/>
        <v>0</v>
      </c>
      <c r="N356">
        <f t="shared" si="43"/>
        <v>0</v>
      </c>
      <c r="O356" s="48">
        <f>IF(M356=0,0, M356/(DC_2017!$G$11))</f>
        <v>0</v>
      </c>
      <c r="P356" s="48">
        <f>IF(OR(O356&lt;Summary!$G$4, O356 = Summary!$G$4), O356, Summary!$G$4)</f>
        <v>0</v>
      </c>
      <c r="Q356">
        <f>P356*DC_2017!$G$11</f>
        <v>0</v>
      </c>
      <c r="R356">
        <f t="shared" si="44"/>
        <v>0</v>
      </c>
      <c r="S356">
        <f t="shared" si="45"/>
        <v>0</v>
      </c>
      <c r="T356">
        <f t="shared" si="46"/>
        <v>0</v>
      </c>
      <c r="U356">
        <f t="shared" si="47"/>
        <v>0</v>
      </c>
    </row>
    <row r="357" spans="1:21">
      <c r="A357">
        <v>1</v>
      </c>
      <c r="B357">
        <v>15</v>
      </c>
      <c r="C357">
        <v>19</v>
      </c>
      <c r="D357">
        <f>'[3]2017'!P357</f>
        <v>0</v>
      </c>
      <c r="E357">
        <f>'[3]2017'!Q357</f>
        <v>0</v>
      </c>
      <c r="F357">
        <f t="shared" si="40"/>
        <v>0</v>
      </c>
      <c r="G357">
        <f t="shared" si="41"/>
        <v>0</v>
      </c>
      <c r="H357" s="3">
        <f>DC_2017!K357</f>
        <v>12.276743279349141</v>
      </c>
      <c r="I357" s="48">
        <f>IF(F357=0,0,IF(H357&gt;DC_2017!$G$11,0,F357/((DC_2017!$G$11-H357)*9.92/20.72)))</f>
        <v>0</v>
      </c>
      <c r="J357" s="48">
        <f>IF(OR(I357&lt;Summary!$F$4, I357=Summary!$F$4), I357, Summary!$F$4)</f>
        <v>0</v>
      </c>
      <c r="K357" s="3">
        <f>[2]Intensity!B360</f>
        <v>493.251693456304</v>
      </c>
      <c r="L357">
        <f>J357*(DC_2017!$G$11-H357)*9.92/20.72</f>
        <v>0</v>
      </c>
      <c r="M357">
        <f t="shared" si="42"/>
        <v>0</v>
      </c>
      <c r="N357">
        <f t="shared" si="43"/>
        <v>0</v>
      </c>
      <c r="O357" s="48">
        <f>IF(M357=0,0, M357/(DC_2017!$G$11))</f>
        <v>0</v>
      </c>
      <c r="P357" s="48">
        <f>IF(OR(O357&lt;Summary!$G$4, O357 = Summary!$G$4), O357, Summary!$G$4)</f>
        <v>0</v>
      </c>
      <c r="Q357">
        <f>P357*DC_2017!$G$11</f>
        <v>0</v>
      </c>
      <c r="R357">
        <f t="shared" si="44"/>
        <v>0</v>
      </c>
      <c r="S357">
        <f t="shared" si="45"/>
        <v>0</v>
      </c>
      <c r="T357">
        <f t="shared" si="46"/>
        <v>0</v>
      </c>
      <c r="U357">
        <f t="shared" si="47"/>
        <v>0</v>
      </c>
    </row>
    <row r="358" spans="1:21">
      <c r="A358">
        <v>1</v>
      </c>
      <c r="B358">
        <v>15</v>
      </c>
      <c r="C358">
        <v>20</v>
      </c>
      <c r="D358">
        <f>'[3]2017'!P358</f>
        <v>0</v>
      </c>
      <c r="E358">
        <f>'[3]2017'!Q358</f>
        <v>0</v>
      </c>
      <c r="F358">
        <f t="shared" si="40"/>
        <v>0</v>
      </c>
      <c r="G358">
        <f t="shared" si="41"/>
        <v>0</v>
      </c>
      <c r="H358" s="3">
        <f>DC_2017!K358</f>
        <v>12.852971629011193</v>
      </c>
      <c r="I358" s="48">
        <f>IF(F358=0,0,IF(H358&gt;DC_2017!$G$11,0,F358/((DC_2017!$G$11-H358)*9.92/20.72)))</f>
        <v>0</v>
      </c>
      <c r="J358" s="48">
        <f>IF(OR(I358&lt;Summary!$F$4, I358=Summary!$F$4), I358, Summary!$F$4)</f>
        <v>0</v>
      </c>
      <c r="K358" s="3">
        <f>[2]Intensity!B361</f>
        <v>482.83262699252208</v>
      </c>
      <c r="L358">
        <f>J358*(DC_2017!$G$11-H358)*9.92/20.72</f>
        <v>0</v>
      </c>
      <c r="M358">
        <f t="shared" si="42"/>
        <v>0</v>
      </c>
      <c r="N358">
        <f t="shared" si="43"/>
        <v>0</v>
      </c>
      <c r="O358" s="48">
        <f>IF(M358=0,0, M358/(DC_2017!$G$11))</f>
        <v>0</v>
      </c>
      <c r="P358" s="48">
        <f>IF(OR(O358&lt;Summary!$G$4, O358 = Summary!$G$4), O358, Summary!$G$4)</f>
        <v>0</v>
      </c>
      <c r="Q358">
        <f>P358*DC_2017!$G$11</f>
        <v>0</v>
      </c>
      <c r="R358">
        <f t="shared" si="44"/>
        <v>0</v>
      </c>
      <c r="S358">
        <f t="shared" si="45"/>
        <v>0</v>
      </c>
      <c r="T358">
        <f t="shared" si="46"/>
        <v>0</v>
      </c>
      <c r="U358">
        <f t="shared" si="47"/>
        <v>0</v>
      </c>
    </row>
    <row r="359" spans="1:21">
      <c r="A359">
        <v>1</v>
      </c>
      <c r="B359">
        <v>15</v>
      </c>
      <c r="C359">
        <v>21</v>
      </c>
      <c r="D359">
        <f>'[3]2017'!P359</f>
        <v>0</v>
      </c>
      <c r="E359">
        <f>'[3]2017'!Q359</f>
        <v>0</v>
      </c>
      <c r="F359">
        <f t="shared" si="40"/>
        <v>0</v>
      </c>
      <c r="G359">
        <f t="shared" si="41"/>
        <v>0</v>
      </c>
      <c r="H359" s="3">
        <f>DC_2017!K359</f>
        <v>8.8532690182047595</v>
      </c>
      <c r="I359" s="48">
        <f>IF(F359=0,0,IF(H359&gt;DC_2017!$G$11,0,F359/((DC_2017!$G$11-H359)*9.92/20.72)))</f>
        <v>0</v>
      </c>
      <c r="J359" s="48">
        <f>IF(OR(I359&lt;Summary!$F$4, I359=Summary!$F$4), I359, Summary!$F$4)</f>
        <v>0</v>
      </c>
      <c r="K359" s="3">
        <f>[2]Intensity!B362</f>
        <v>474.54735865992188</v>
      </c>
      <c r="L359">
        <f>J359*(DC_2017!$G$11-H359)*9.92/20.72</f>
        <v>0</v>
      </c>
      <c r="M359">
        <f t="shared" si="42"/>
        <v>0</v>
      </c>
      <c r="N359">
        <f t="shared" si="43"/>
        <v>0</v>
      </c>
      <c r="O359" s="48">
        <f>IF(M359=0,0, M359/(DC_2017!$G$11))</f>
        <v>0</v>
      </c>
      <c r="P359" s="48">
        <f>IF(OR(O359&lt;Summary!$G$4, O359 = Summary!$G$4), O359, Summary!$G$4)</f>
        <v>0</v>
      </c>
      <c r="Q359">
        <f>P359*DC_2017!$G$11</f>
        <v>0</v>
      </c>
      <c r="R359">
        <f t="shared" si="44"/>
        <v>0</v>
      </c>
      <c r="S359">
        <f t="shared" si="45"/>
        <v>0</v>
      </c>
      <c r="T359">
        <f t="shared" si="46"/>
        <v>0</v>
      </c>
      <c r="U359">
        <f t="shared" si="47"/>
        <v>0</v>
      </c>
    </row>
    <row r="360" spans="1:21">
      <c r="A360">
        <v>1</v>
      </c>
      <c r="B360">
        <v>15</v>
      </c>
      <c r="C360">
        <v>22</v>
      </c>
      <c r="D360">
        <f>'[3]2017'!P360</f>
        <v>0</v>
      </c>
      <c r="E360">
        <f>'[3]2017'!Q360</f>
        <v>0</v>
      </c>
      <c r="F360">
        <f t="shared" si="40"/>
        <v>0</v>
      </c>
      <c r="G360">
        <f t="shared" si="41"/>
        <v>0</v>
      </c>
      <c r="H360" s="3">
        <f>DC_2017!K360</f>
        <v>5.0399932234405131</v>
      </c>
      <c r="I360" s="48">
        <f>IF(F360=0,0,IF(H360&gt;DC_2017!$G$11,0,F360/((DC_2017!$G$11-H360)*9.92/20.72)))</f>
        <v>0</v>
      </c>
      <c r="J360" s="48">
        <f>IF(OR(I360&lt;Summary!$F$4, I360=Summary!$F$4), I360, Summary!$F$4)</f>
        <v>0</v>
      </c>
      <c r="K360" s="3">
        <f>[2]Intensity!B363</f>
        <v>462.81085569676833</v>
      </c>
      <c r="L360">
        <f>J360*(DC_2017!$G$11-H360)*9.92/20.72</f>
        <v>0</v>
      </c>
      <c r="M360">
        <f t="shared" si="42"/>
        <v>0</v>
      </c>
      <c r="N360">
        <f t="shared" si="43"/>
        <v>0</v>
      </c>
      <c r="O360" s="48">
        <f>IF(M360=0,0, M360/(DC_2017!$G$11))</f>
        <v>0</v>
      </c>
      <c r="P360" s="48">
        <f>IF(OR(O360&lt;Summary!$G$4, O360 = Summary!$G$4), O360, Summary!$G$4)</f>
        <v>0</v>
      </c>
      <c r="Q360">
        <f>P360*DC_2017!$G$11</f>
        <v>0</v>
      </c>
      <c r="R360">
        <f t="shared" si="44"/>
        <v>0</v>
      </c>
      <c r="S360">
        <f t="shared" si="45"/>
        <v>0</v>
      </c>
      <c r="T360">
        <f t="shared" si="46"/>
        <v>0</v>
      </c>
      <c r="U360">
        <f t="shared" si="47"/>
        <v>0</v>
      </c>
    </row>
    <row r="361" spans="1:21">
      <c r="A361">
        <v>1</v>
      </c>
      <c r="B361">
        <v>15</v>
      </c>
      <c r="C361">
        <v>23</v>
      </c>
      <c r="D361">
        <f>'[3]2017'!P361</f>
        <v>0</v>
      </c>
      <c r="E361">
        <f>'[3]2017'!Q361</f>
        <v>0</v>
      </c>
      <c r="F361">
        <f t="shared" si="40"/>
        <v>0</v>
      </c>
      <c r="G361">
        <f t="shared" si="41"/>
        <v>0</v>
      </c>
      <c r="H361" s="3">
        <f>DC_2017!K361</f>
        <v>3.350353957474193</v>
      </c>
      <c r="I361" s="48">
        <f>IF(F361=0,0,IF(H361&gt;DC_2017!$G$11,0,F361/((DC_2017!$G$11-H361)*9.92/20.72)))</f>
        <v>0</v>
      </c>
      <c r="J361" s="48">
        <f>IF(OR(I361&lt;Summary!$F$4, I361=Summary!$F$4), I361, Summary!$F$4)</f>
        <v>0</v>
      </c>
      <c r="K361" s="3">
        <f>[2]Intensity!B364</f>
        <v>462.77859677793083</v>
      </c>
      <c r="L361">
        <f>J361*(DC_2017!$G$11-H361)*9.92/20.72</f>
        <v>0</v>
      </c>
      <c r="M361">
        <f t="shared" si="42"/>
        <v>0</v>
      </c>
      <c r="N361">
        <f t="shared" si="43"/>
        <v>0</v>
      </c>
      <c r="O361" s="48">
        <f>IF(M361=0,0, M361/(DC_2017!$G$11))</f>
        <v>0</v>
      </c>
      <c r="P361" s="48">
        <f>IF(OR(O361&lt;Summary!$G$4, O361 = Summary!$G$4), O361, Summary!$G$4)</f>
        <v>0</v>
      </c>
      <c r="Q361">
        <f>P361*DC_2017!$G$11</f>
        <v>0</v>
      </c>
      <c r="R361">
        <f t="shared" si="44"/>
        <v>0</v>
      </c>
      <c r="S361">
        <f t="shared" si="45"/>
        <v>0</v>
      </c>
      <c r="T361">
        <f t="shared" si="46"/>
        <v>0</v>
      </c>
      <c r="U361">
        <f t="shared" si="47"/>
        <v>0</v>
      </c>
    </row>
    <row r="362" spans="1:21">
      <c r="A362">
        <v>1</v>
      </c>
      <c r="B362">
        <v>16</v>
      </c>
      <c r="C362">
        <v>0</v>
      </c>
      <c r="D362">
        <f>'[3]2017'!P362</f>
        <v>0</v>
      </c>
      <c r="E362">
        <f>'[3]2017'!Q362</f>
        <v>0</v>
      </c>
      <c r="F362">
        <f t="shared" si="40"/>
        <v>0</v>
      </c>
      <c r="G362">
        <f t="shared" si="41"/>
        <v>0</v>
      </c>
      <c r="H362" s="3">
        <f>DC_2017!K362</f>
        <v>3.2519905808083203</v>
      </c>
      <c r="I362" s="48">
        <f>IF(F362=0,0,IF(H362&gt;DC_2017!$G$11,0,F362/((DC_2017!$G$11-H362)*9.92/20.72)))</f>
        <v>0</v>
      </c>
      <c r="J362" s="48">
        <f>IF(OR(I362&lt;Summary!$F$4, I362=Summary!$F$4), I362, Summary!$F$4)</f>
        <v>0</v>
      </c>
      <c r="K362" s="3">
        <f>[2]Intensity!B365</f>
        <v>464.26331667328486</v>
      </c>
      <c r="L362">
        <f>J362*(DC_2017!$G$11-H362)*9.92/20.72</f>
        <v>0</v>
      </c>
      <c r="M362">
        <f t="shared" si="42"/>
        <v>0</v>
      </c>
      <c r="N362">
        <f t="shared" si="43"/>
        <v>0</v>
      </c>
      <c r="O362" s="48">
        <f>IF(M362=0,0, M362/(DC_2017!$G$11))</f>
        <v>0</v>
      </c>
      <c r="P362" s="48">
        <f>IF(OR(O362&lt;Summary!$G$4, O362 = Summary!$G$4), O362, Summary!$G$4)</f>
        <v>0</v>
      </c>
      <c r="Q362">
        <f>P362*DC_2017!$G$11</f>
        <v>0</v>
      </c>
      <c r="R362">
        <f t="shared" si="44"/>
        <v>0</v>
      </c>
      <c r="S362">
        <f t="shared" si="45"/>
        <v>0</v>
      </c>
      <c r="T362">
        <f t="shared" si="46"/>
        <v>0</v>
      </c>
      <c r="U362">
        <f t="shared" si="47"/>
        <v>0</v>
      </c>
    </row>
    <row r="363" spans="1:21">
      <c r="A363">
        <v>1</v>
      </c>
      <c r="B363">
        <v>16</v>
      </c>
      <c r="C363">
        <v>1</v>
      </c>
      <c r="D363">
        <f>'[3]2017'!P363</f>
        <v>0</v>
      </c>
      <c r="E363">
        <f>'[3]2017'!Q363</f>
        <v>0</v>
      </c>
      <c r="F363">
        <f t="shared" si="40"/>
        <v>0</v>
      </c>
      <c r="G363">
        <f t="shared" si="41"/>
        <v>0</v>
      </c>
      <c r="H363" s="3">
        <f>DC_2017!K363</f>
        <v>3.141829282474633</v>
      </c>
      <c r="I363" s="48">
        <f>IF(F363=0,0,IF(H363&gt;DC_2017!$G$11,0,F363/((DC_2017!$G$11-H363)*9.92/20.72)))</f>
        <v>0</v>
      </c>
      <c r="J363" s="48">
        <f>IF(OR(I363&lt;Summary!$F$4, I363=Summary!$F$4), I363, Summary!$F$4)</f>
        <v>0</v>
      </c>
      <c r="K363" s="3">
        <f>[2]Intensity!B366</f>
        <v>470.20442395897936</v>
      </c>
      <c r="L363">
        <f>J363*(DC_2017!$G$11-H363)*9.92/20.72</f>
        <v>0</v>
      </c>
      <c r="M363">
        <f t="shared" si="42"/>
        <v>0</v>
      </c>
      <c r="N363">
        <f t="shared" si="43"/>
        <v>0</v>
      </c>
      <c r="O363" s="48">
        <f>IF(M363=0,0, M363/(DC_2017!$G$11))</f>
        <v>0</v>
      </c>
      <c r="P363" s="48">
        <f>IF(OR(O363&lt;Summary!$G$4, O363 = Summary!$G$4), O363, Summary!$G$4)</f>
        <v>0</v>
      </c>
      <c r="Q363">
        <f>P363*DC_2017!$G$11</f>
        <v>0</v>
      </c>
      <c r="R363">
        <f t="shared" si="44"/>
        <v>0</v>
      </c>
      <c r="S363">
        <f t="shared" si="45"/>
        <v>0</v>
      </c>
      <c r="T363">
        <f t="shared" si="46"/>
        <v>0</v>
      </c>
      <c r="U363">
        <f t="shared" si="47"/>
        <v>0</v>
      </c>
    </row>
    <row r="364" spans="1:21">
      <c r="A364">
        <v>1</v>
      </c>
      <c r="B364">
        <v>16</v>
      </c>
      <c r="C364">
        <v>2</v>
      </c>
      <c r="D364">
        <f>'[3]2017'!P364</f>
        <v>0</v>
      </c>
      <c r="E364">
        <f>'[3]2017'!Q364</f>
        <v>0</v>
      </c>
      <c r="F364">
        <f t="shared" si="40"/>
        <v>0</v>
      </c>
      <c r="G364">
        <f t="shared" si="41"/>
        <v>0</v>
      </c>
      <c r="H364" s="3">
        <f>DC_2017!K364</f>
        <v>3.0401419180354008</v>
      </c>
      <c r="I364" s="48">
        <f>IF(F364=0,0,IF(H364&gt;DC_2017!$G$11,0,F364/((DC_2017!$G$11-H364)*9.92/20.72)))</f>
        <v>0</v>
      </c>
      <c r="J364" s="48">
        <f>IF(OR(I364&lt;Summary!$F$4, I364=Summary!$F$4), I364, Summary!$F$4)</f>
        <v>0</v>
      </c>
      <c r="K364" s="3">
        <f>[2]Intensity!B367</f>
        <v>473.24597339282866</v>
      </c>
      <c r="L364">
        <f>J364*(DC_2017!$G$11-H364)*9.92/20.72</f>
        <v>0</v>
      </c>
      <c r="M364">
        <f t="shared" si="42"/>
        <v>0</v>
      </c>
      <c r="N364">
        <f t="shared" si="43"/>
        <v>0</v>
      </c>
      <c r="O364" s="48">
        <f>IF(M364=0,0, M364/(DC_2017!$G$11))</f>
        <v>0</v>
      </c>
      <c r="P364" s="48">
        <f>IF(OR(O364&lt;Summary!$G$4, O364 = Summary!$G$4), O364, Summary!$G$4)</f>
        <v>0</v>
      </c>
      <c r="Q364">
        <f>P364*DC_2017!$G$11</f>
        <v>0</v>
      </c>
      <c r="R364">
        <f t="shared" si="44"/>
        <v>0</v>
      </c>
      <c r="S364">
        <f t="shared" si="45"/>
        <v>0</v>
      </c>
      <c r="T364">
        <f t="shared" si="46"/>
        <v>0</v>
      </c>
      <c r="U364">
        <f t="shared" si="47"/>
        <v>0</v>
      </c>
    </row>
    <row r="365" spans="1:21">
      <c r="A365">
        <v>1</v>
      </c>
      <c r="B365">
        <v>16</v>
      </c>
      <c r="C365">
        <v>3</v>
      </c>
      <c r="D365">
        <f>'[3]2017'!P365</f>
        <v>0</v>
      </c>
      <c r="E365">
        <f>'[3]2017'!Q365</f>
        <v>0</v>
      </c>
      <c r="F365">
        <f t="shared" si="40"/>
        <v>0</v>
      </c>
      <c r="G365">
        <f t="shared" si="41"/>
        <v>0</v>
      </c>
      <c r="H365" s="3">
        <f>DC_2017!K365</f>
        <v>3.1248813809027083</v>
      </c>
      <c r="I365" s="48">
        <f>IF(F365=0,0,IF(H365&gt;DC_2017!$G$11,0,F365/((DC_2017!$G$11-H365)*9.92/20.72)))</f>
        <v>0</v>
      </c>
      <c r="J365" s="48">
        <f>IF(OR(I365&lt;Summary!$F$4, I365=Summary!$F$4), I365, Summary!$F$4)</f>
        <v>0</v>
      </c>
      <c r="K365" s="3">
        <f>[2]Intensity!B368</f>
        <v>484.24052796952753</v>
      </c>
      <c r="L365">
        <f>J365*(DC_2017!$G$11-H365)*9.92/20.72</f>
        <v>0</v>
      </c>
      <c r="M365">
        <f t="shared" si="42"/>
        <v>0</v>
      </c>
      <c r="N365">
        <f t="shared" si="43"/>
        <v>0</v>
      </c>
      <c r="O365" s="48">
        <f>IF(M365=0,0, M365/(DC_2017!$G$11))</f>
        <v>0</v>
      </c>
      <c r="P365" s="48">
        <f>IF(OR(O365&lt;Summary!$G$4, O365 = Summary!$G$4), O365, Summary!$G$4)</f>
        <v>0</v>
      </c>
      <c r="Q365">
        <f>P365*DC_2017!$G$11</f>
        <v>0</v>
      </c>
      <c r="R365">
        <f t="shared" si="44"/>
        <v>0</v>
      </c>
      <c r="S365">
        <f t="shared" si="45"/>
        <v>0</v>
      </c>
      <c r="T365">
        <f t="shared" si="46"/>
        <v>0</v>
      </c>
      <c r="U365">
        <f t="shared" si="47"/>
        <v>0</v>
      </c>
    </row>
    <row r="366" spans="1:21">
      <c r="A366">
        <v>1</v>
      </c>
      <c r="B366">
        <v>16</v>
      </c>
      <c r="C366">
        <v>4</v>
      </c>
      <c r="D366">
        <f>'[3]2017'!P366</f>
        <v>0</v>
      </c>
      <c r="E366">
        <f>'[3]2017'!Q366</f>
        <v>0</v>
      </c>
      <c r="F366">
        <f t="shared" si="40"/>
        <v>0</v>
      </c>
      <c r="G366">
        <f t="shared" si="41"/>
        <v>0</v>
      </c>
      <c r="H366" s="3">
        <f>DC_2017!K366</f>
        <v>3.3706258243093812</v>
      </c>
      <c r="I366" s="48">
        <f>IF(F366=0,0,IF(H366&gt;DC_2017!$G$11,0,F366/((DC_2017!$G$11-H366)*9.92/20.72)))</f>
        <v>0</v>
      </c>
      <c r="J366" s="48">
        <f>IF(OR(I366&lt;Summary!$F$4, I366=Summary!$F$4), I366, Summary!$F$4)</f>
        <v>0</v>
      </c>
      <c r="K366" s="3">
        <f>[2]Intensity!B369</f>
        <v>484.70305068049151</v>
      </c>
      <c r="L366">
        <f>J366*(DC_2017!$G$11-H366)*9.92/20.72</f>
        <v>0</v>
      </c>
      <c r="M366">
        <f t="shared" si="42"/>
        <v>0</v>
      </c>
      <c r="N366">
        <f t="shared" si="43"/>
        <v>0</v>
      </c>
      <c r="O366" s="48">
        <f>IF(M366=0,0, M366/(DC_2017!$G$11))</f>
        <v>0</v>
      </c>
      <c r="P366" s="48">
        <f>IF(OR(O366&lt;Summary!$G$4, O366 = Summary!$G$4), O366, Summary!$G$4)</f>
        <v>0</v>
      </c>
      <c r="Q366">
        <f>P366*DC_2017!$G$11</f>
        <v>0</v>
      </c>
      <c r="R366">
        <f t="shared" si="44"/>
        <v>0</v>
      </c>
      <c r="S366">
        <f t="shared" si="45"/>
        <v>0</v>
      </c>
      <c r="T366">
        <f t="shared" si="46"/>
        <v>0</v>
      </c>
      <c r="U366">
        <f t="shared" si="47"/>
        <v>0</v>
      </c>
    </row>
    <row r="367" spans="1:21">
      <c r="A367">
        <v>1</v>
      </c>
      <c r="B367">
        <v>16</v>
      </c>
      <c r="C367">
        <v>5</v>
      </c>
      <c r="D367">
        <f>'[3]2017'!P367</f>
        <v>0</v>
      </c>
      <c r="E367">
        <f>'[3]2017'!Q367</f>
        <v>0</v>
      </c>
      <c r="F367">
        <f t="shared" si="40"/>
        <v>0</v>
      </c>
      <c r="G367">
        <f t="shared" si="41"/>
        <v>0</v>
      </c>
      <c r="H367" s="3">
        <f>DC_2017!K367</f>
        <v>3.6163702677160989</v>
      </c>
      <c r="I367" s="48">
        <f>IF(F367=0,0,IF(H367&gt;DC_2017!$G$11,0,F367/((DC_2017!$G$11-H367)*9.92/20.72)))</f>
        <v>0</v>
      </c>
      <c r="J367" s="48">
        <f>IF(OR(I367&lt;Summary!$F$4, I367=Summary!$F$4), I367, Summary!$F$4)</f>
        <v>0</v>
      </c>
      <c r="K367" s="3">
        <f>[2]Intensity!B370</f>
        <v>487.99020918153337</v>
      </c>
      <c r="L367">
        <f>J367*(DC_2017!$G$11-H367)*9.92/20.72</f>
        <v>0</v>
      </c>
      <c r="M367">
        <f t="shared" si="42"/>
        <v>0</v>
      </c>
      <c r="N367">
        <f t="shared" si="43"/>
        <v>0</v>
      </c>
      <c r="O367" s="48">
        <f>IF(M367=0,0, M367/(DC_2017!$G$11))</f>
        <v>0</v>
      </c>
      <c r="P367" s="48">
        <f>IF(OR(O367&lt;Summary!$G$4, O367 = Summary!$G$4), O367, Summary!$G$4)</f>
        <v>0</v>
      </c>
      <c r="Q367">
        <f>P367*DC_2017!$G$11</f>
        <v>0</v>
      </c>
      <c r="R367">
        <f t="shared" si="44"/>
        <v>0</v>
      </c>
      <c r="S367">
        <f t="shared" si="45"/>
        <v>0</v>
      </c>
      <c r="T367">
        <f t="shared" si="46"/>
        <v>0</v>
      </c>
      <c r="U367">
        <f t="shared" si="47"/>
        <v>0</v>
      </c>
    </row>
    <row r="368" spans="1:21">
      <c r="A368">
        <v>1</v>
      </c>
      <c r="B368">
        <v>16</v>
      </c>
      <c r="C368">
        <v>6</v>
      </c>
      <c r="D368">
        <f>'[3]2017'!P368</f>
        <v>0</v>
      </c>
      <c r="E368">
        <f>'[3]2017'!Q368</f>
        <v>0</v>
      </c>
      <c r="F368">
        <f t="shared" si="40"/>
        <v>0</v>
      </c>
      <c r="G368">
        <f t="shared" si="41"/>
        <v>0</v>
      </c>
      <c r="H368" s="3">
        <f>DC_2017!K368</f>
        <v>4.4722388301947458</v>
      </c>
      <c r="I368" s="48">
        <f>IF(F368=0,0,IF(H368&gt;DC_2017!$G$11,0,F368/((DC_2017!$G$11-H368)*9.92/20.72)))</f>
        <v>0</v>
      </c>
      <c r="J368" s="48">
        <f>IF(OR(I368&lt;Summary!$F$4, I368=Summary!$F$4), I368, Summary!$F$4)</f>
        <v>0</v>
      </c>
      <c r="K368" s="3">
        <f>[2]Intensity!B371</f>
        <v>487.12426684138256</v>
      </c>
      <c r="L368">
        <f>J368*(DC_2017!$G$11-H368)*9.92/20.72</f>
        <v>0</v>
      </c>
      <c r="M368">
        <f t="shared" si="42"/>
        <v>0</v>
      </c>
      <c r="N368">
        <f t="shared" si="43"/>
        <v>0</v>
      </c>
      <c r="O368" s="48">
        <f>IF(M368=0,0, M368/(DC_2017!$G$11))</f>
        <v>0</v>
      </c>
      <c r="P368" s="48">
        <f>IF(OR(O368&lt;Summary!$G$4, O368 = Summary!$G$4), O368, Summary!$G$4)</f>
        <v>0</v>
      </c>
      <c r="Q368">
        <f>P368*DC_2017!$G$11</f>
        <v>0</v>
      </c>
      <c r="R368">
        <f t="shared" si="44"/>
        <v>0</v>
      </c>
      <c r="S368">
        <f t="shared" si="45"/>
        <v>0</v>
      </c>
      <c r="T368">
        <f t="shared" si="46"/>
        <v>0</v>
      </c>
      <c r="U368">
        <f t="shared" si="47"/>
        <v>0</v>
      </c>
    </row>
    <row r="369" spans="1:21">
      <c r="A369">
        <v>1</v>
      </c>
      <c r="B369">
        <v>16</v>
      </c>
      <c r="C369">
        <v>7</v>
      </c>
      <c r="D369">
        <f>'[3]2017'!P369</f>
        <v>0</v>
      </c>
      <c r="E369">
        <f>'[3]2017'!Q369</f>
        <v>0.85620833333333335</v>
      </c>
      <c r="F369">
        <f t="shared" si="40"/>
        <v>0.85620833333333335</v>
      </c>
      <c r="G369">
        <f t="shared" si="41"/>
        <v>48</v>
      </c>
      <c r="H369" s="3">
        <f>DC_2017!K369</f>
        <v>4.8281445719349732</v>
      </c>
      <c r="I369" s="48">
        <f>IF(F369=0,0,IF(H369&gt;DC_2017!$G$11,0,F369/((DC_2017!$G$11-H369)*9.92/20.72)))</f>
        <v>0.37554237131789558</v>
      </c>
      <c r="J369" s="48">
        <f>IF(OR(I369&lt;Summary!$F$4, I369=Summary!$F$4), I369, Summary!$F$4)</f>
        <v>0.37554237131789558</v>
      </c>
      <c r="K369" s="3">
        <f>[2]Intensity!B372</f>
        <v>485.43211579774953</v>
      </c>
      <c r="L369">
        <f>J369*(DC_2017!$G$11-H369)*9.92/20.72</f>
        <v>0.85620833333333335</v>
      </c>
      <c r="M369">
        <f t="shared" si="42"/>
        <v>0</v>
      </c>
      <c r="N369">
        <f t="shared" si="43"/>
        <v>374.53302281366479</v>
      </c>
      <c r="O369" s="48">
        <f>IF(M369=0,0, M369/(DC_2017!$G$11))</f>
        <v>0</v>
      </c>
      <c r="P369" s="48">
        <f>IF(OR(O369&lt;Summary!$G$4, O369 = Summary!$G$4), O369, Summary!$G$4)</f>
        <v>0</v>
      </c>
      <c r="Q369">
        <f>P369*DC_2017!$G$11</f>
        <v>0</v>
      </c>
      <c r="R369">
        <f t="shared" si="44"/>
        <v>0.85620833333333335</v>
      </c>
      <c r="S369">
        <f t="shared" si="45"/>
        <v>0</v>
      </c>
      <c r="T369">
        <f t="shared" si="46"/>
        <v>0</v>
      </c>
      <c r="U369">
        <f t="shared" si="47"/>
        <v>374.53302281366479</v>
      </c>
    </row>
    <row r="370" spans="1:21">
      <c r="A370">
        <v>1</v>
      </c>
      <c r="B370">
        <v>16</v>
      </c>
      <c r="C370">
        <v>8</v>
      </c>
      <c r="D370">
        <f>'[3]2017'!P370</f>
        <v>0</v>
      </c>
      <c r="E370">
        <f>'[3]2017'!Q370</f>
        <v>2.0011804270698668</v>
      </c>
      <c r="F370">
        <f t="shared" si="40"/>
        <v>2.0011804270698668</v>
      </c>
      <c r="G370">
        <f t="shared" si="41"/>
        <v>48</v>
      </c>
      <c r="H370" s="3">
        <f>DC_2017!K370</f>
        <v>5.4975863183556495</v>
      </c>
      <c r="I370" s="48">
        <f>IF(F370=0,0,IF(H370&gt;DC_2017!$G$11,0,F370/((DC_2017!$G$11-H370)*9.92/20.72)))</f>
        <v>1.021312759361708</v>
      </c>
      <c r="J370" s="48">
        <f>IF(OR(I370&lt;Summary!$F$4, I370=Summary!$F$4), I370, Summary!$F$4)</f>
        <v>1.021312759361708</v>
      </c>
      <c r="K370" s="3">
        <f>[2]Intensity!B373</f>
        <v>493.64049489269462</v>
      </c>
      <c r="L370">
        <f>J370*(DC_2017!$G$11-H370)*9.92/20.72</f>
        <v>2.0011804270698668</v>
      </c>
      <c r="M370">
        <f t="shared" si="42"/>
        <v>0</v>
      </c>
      <c r="N370">
        <f t="shared" si="43"/>
        <v>891.80703588898939</v>
      </c>
      <c r="O370" s="48">
        <f>IF(M370=0,0, M370/(DC_2017!$G$11))</f>
        <v>0</v>
      </c>
      <c r="P370" s="48">
        <f>IF(OR(O370&lt;Summary!$G$4, O370 = Summary!$G$4), O370, Summary!$G$4)</f>
        <v>0</v>
      </c>
      <c r="Q370">
        <f>P370*DC_2017!$G$11</f>
        <v>0</v>
      </c>
      <c r="R370">
        <f t="shared" si="44"/>
        <v>2.0011804270698668</v>
      </c>
      <c r="S370">
        <f t="shared" si="45"/>
        <v>0</v>
      </c>
      <c r="T370">
        <f t="shared" si="46"/>
        <v>0</v>
      </c>
      <c r="U370">
        <f t="shared" si="47"/>
        <v>891.80703588898939</v>
      </c>
    </row>
    <row r="371" spans="1:21">
      <c r="A371">
        <v>1</v>
      </c>
      <c r="B371">
        <v>16</v>
      </c>
      <c r="C371">
        <v>9</v>
      </c>
      <c r="D371">
        <f>'[3]2017'!P371</f>
        <v>0</v>
      </c>
      <c r="E371">
        <f>'[3]2017'!Q371</f>
        <v>0</v>
      </c>
      <c r="F371">
        <f t="shared" si="40"/>
        <v>0</v>
      </c>
      <c r="G371">
        <f t="shared" si="41"/>
        <v>0</v>
      </c>
      <c r="H371" s="3">
        <f>DC_2017!K371</f>
        <v>6.4042985630526905</v>
      </c>
      <c r="I371" s="48">
        <f>IF(F371=0,0,IF(H371&gt;DC_2017!$G$11,0,F371/((DC_2017!$G$11-H371)*9.92/20.72)))</f>
        <v>0</v>
      </c>
      <c r="J371" s="48">
        <f>IF(OR(I371&lt;Summary!$F$4, I371=Summary!$F$4), I371, Summary!$F$4)</f>
        <v>0</v>
      </c>
      <c r="K371" s="3">
        <f>[2]Intensity!B374</f>
        <v>501.90472022886701</v>
      </c>
      <c r="L371">
        <f>J371*(DC_2017!$G$11-H371)*9.92/20.72</f>
        <v>0</v>
      </c>
      <c r="M371">
        <f t="shared" si="42"/>
        <v>0</v>
      </c>
      <c r="N371">
        <f t="shared" si="43"/>
        <v>0</v>
      </c>
      <c r="O371" s="48">
        <f>IF(M371=0,0, M371/(DC_2017!$G$11))</f>
        <v>0</v>
      </c>
      <c r="P371" s="48">
        <f>IF(OR(O371&lt;Summary!$G$4, O371 = Summary!$G$4), O371, Summary!$G$4)</f>
        <v>0</v>
      </c>
      <c r="Q371">
        <f>P371*DC_2017!$G$11</f>
        <v>0</v>
      </c>
      <c r="R371">
        <f t="shared" si="44"/>
        <v>0</v>
      </c>
      <c r="S371">
        <f t="shared" si="45"/>
        <v>0</v>
      </c>
      <c r="T371">
        <f t="shared" si="46"/>
        <v>0</v>
      </c>
      <c r="U371">
        <f t="shared" si="47"/>
        <v>0</v>
      </c>
    </row>
    <row r="372" spans="1:21">
      <c r="A372">
        <v>1</v>
      </c>
      <c r="B372">
        <v>16</v>
      </c>
      <c r="C372">
        <v>10</v>
      </c>
      <c r="D372">
        <f>'[3]2017'!P372</f>
        <v>0</v>
      </c>
      <c r="E372">
        <f>'[3]2017'!Q372</f>
        <v>0</v>
      </c>
      <c r="F372">
        <f t="shared" si="40"/>
        <v>0</v>
      </c>
      <c r="G372">
        <f t="shared" si="41"/>
        <v>0</v>
      </c>
      <c r="H372" s="3">
        <f>DC_2017!K372</f>
        <v>8.5990506296457561</v>
      </c>
      <c r="I372" s="48">
        <f>IF(F372=0,0,IF(H372&gt;DC_2017!$G$11,0,F372/((DC_2017!$G$11-H372)*9.92/20.72)))</f>
        <v>0</v>
      </c>
      <c r="J372" s="48">
        <f>IF(OR(I372&lt;Summary!$F$4, I372=Summary!$F$4), I372, Summary!$F$4)</f>
        <v>0</v>
      </c>
      <c r="K372" s="3">
        <f>[2]Intensity!B375</f>
        <v>498.81357398589739</v>
      </c>
      <c r="L372">
        <f>J372*(DC_2017!$G$11-H372)*9.92/20.72</f>
        <v>0</v>
      </c>
      <c r="M372">
        <f t="shared" si="42"/>
        <v>0</v>
      </c>
      <c r="N372">
        <f t="shared" si="43"/>
        <v>0</v>
      </c>
      <c r="O372" s="48">
        <f>IF(M372=0,0, M372/(DC_2017!$G$11))</f>
        <v>0</v>
      </c>
      <c r="P372" s="48">
        <f>IF(OR(O372&lt;Summary!$G$4, O372 = Summary!$G$4), O372, Summary!$G$4)</f>
        <v>0</v>
      </c>
      <c r="Q372">
        <f>P372*DC_2017!$G$11</f>
        <v>0</v>
      </c>
      <c r="R372">
        <f t="shared" si="44"/>
        <v>0</v>
      </c>
      <c r="S372">
        <f t="shared" si="45"/>
        <v>0</v>
      </c>
      <c r="T372">
        <f t="shared" si="46"/>
        <v>0</v>
      </c>
      <c r="U372">
        <f t="shared" si="47"/>
        <v>0</v>
      </c>
    </row>
    <row r="373" spans="1:21">
      <c r="A373">
        <v>1</v>
      </c>
      <c r="B373">
        <v>16</v>
      </c>
      <c r="C373">
        <v>11</v>
      </c>
      <c r="D373">
        <f>'[3]2017'!P373</f>
        <v>0.87999999999999989</v>
      </c>
      <c r="E373">
        <f>'[3]2017'!Q373</f>
        <v>109.2242764558614</v>
      </c>
      <c r="F373">
        <f t="shared" si="40"/>
        <v>110.1042764558614</v>
      </c>
      <c r="G373">
        <f t="shared" si="41"/>
        <v>47.704280332716664</v>
      </c>
      <c r="H373" s="3">
        <f>DC_2017!K373</f>
        <v>9.6413460194001317</v>
      </c>
      <c r="I373" s="48">
        <f>IF(F373=0,0,IF(H373&gt;DC_2017!$G$11,0,F373/((DC_2017!$G$11-H373)*9.92/20.72)))</f>
        <v>0</v>
      </c>
      <c r="J373" s="48">
        <f>IF(OR(I373&lt;Summary!$F$4, I373=Summary!$F$4), I373, Summary!$F$4)</f>
        <v>0</v>
      </c>
      <c r="K373" s="3">
        <f>[2]Intensity!B376</f>
        <v>495.63159602402754</v>
      </c>
      <c r="L373">
        <f>J373*(DC_2017!$G$11-H373)*9.92/20.72</f>
        <v>0</v>
      </c>
      <c r="M373">
        <f t="shared" si="42"/>
        <v>110.1042764558614</v>
      </c>
      <c r="N373">
        <f t="shared" si="43"/>
        <v>0</v>
      </c>
      <c r="O373" s="48">
        <f>IF(M373=0,0, M373/(DC_2017!$G$11))</f>
        <v>11.480861233259226</v>
      </c>
      <c r="P373" s="48">
        <f>IF(OR(O373&lt;Summary!$G$4, O373 = Summary!$G$4), O373, Summary!$G$4)</f>
        <v>0</v>
      </c>
      <c r="Q373">
        <f>P373*DC_2017!$G$11</f>
        <v>0</v>
      </c>
      <c r="R373">
        <f t="shared" si="44"/>
        <v>0</v>
      </c>
      <c r="S373">
        <f t="shared" si="45"/>
        <v>110.1042764558614</v>
      </c>
      <c r="T373">
        <f t="shared" si="46"/>
        <v>0</v>
      </c>
      <c r="U373">
        <f t="shared" si="47"/>
        <v>0</v>
      </c>
    </row>
    <row r="374" spans="1:21">
      <c r="A374">
        <v>1</v>
      </c>
      <c r="B374">
        <v>16</v>
      </c>
      <c r="C374">
        <v>12</v>
      </c>
      <c r="D374">
        <f>'[3]2017'!P374</f>
        <v>2.0366666666666666</v>
      </c>
      <c r="E374">
        <f>'[3]2017'!Q374</f>
        <v>140.70909134370692</v>
      </c>
      <c r="F374">
        <f t="shared" si="40"/>
        <v>142.74575801037358</v>
      </c>
      <c r="G374">
        <f t="shared" si="41"/>
        <v>47.472091726458238</v>
      </c>
      <c r="H374" s="3">
        <f>DC_2017!K374</f>
        <v>9.7176115258357338</v>
      </c>
      <c r="I374" s="48">
        <f>IF(F374=0,0,IF(H374&gt;DC_2017!$G$11,0,F374/((DC_2017!$G$11-H374)*9.92/20.72)))</f>
        <v>0</v>
      </c>
      <c r="J374" s="48">
        <f>IF(OR(I374&lt;Summary!$F$4, I374=Summary!$F$4), I374, Summary!$F$4)</f>
        <v>0</v>
      </c>
      <c r="K374" s="3">
        <f>[2]Intensity!B377</f>
        <v>493.14992740823828</v>
      </c>
      <c r="L374">
        <f>J374*(DC_2017!$G$11-H374)*9.92/20.72</f>
        <v>0</v>
      </c>
      <c r="M374">
        <f t="shared" si="42"/>
        <v>142.74575801037358</v>
      </c>
      <c r="N374">
        <f t="shared" si="43"/>
        <v>0</v>
      </c>
      <c r="O374" s="48">
        <f>IF(M374=0,0, M374/(DC_2017!$G$11))</f>
        <v>14.884473992347433</v>
      </c>
      <c r="P374" s="48">
        <f>IF(OR(O374&lt;Summary!$G$4, O374 = Summary!$G$4), O374, Summary!$G$4)</f>
        <v>0</v>
      </c>
      <c r="Q374">
        <f>P374*DC_2017!$G$11</f>
        <v>0</v>
      </c>
      <c r="R374">
        <f t="shared" si="44"/>
        <v>0</v>
      </c>
      <c r="S374">
        <f t="shared" si="45"/>
        <v>142.74575801037358</v>
      </c>
      <c r="T374">
        <f t="shared" si="46"/>
        <v>0</v>
      </c>
      <c r="U374">
        <f t="shared" si="47"/>
        <v>0</v>
      </c>
    </row>
    <row r="375" spans="1:21">
      <c r="A375">
        <v>1</v>
      </c>
      <c r="B375">
        <v>16</v>
      </c>
      <c r="C375">
        <v>13</v>
      </c>
      <c r="D375">
        <f>'[3]2017'!P375</f>
        <v>2.5050000000000003</v>
      </c>
      <c r="E375">
        <f>'[3]2017'!Q375</f>
        <v>193.50224552931948</v>
      </c>
      <c r="F375">
        <f t="shared" si="40"/>
        <v>196.00724552931948</v>
      </c>
      <c r="G375">
        <f t="shared" si="41"/>
        <v>47.527134827339154</v>
      </c>
      <c r="H375" s="3">
        <f>DC_2017!K375</f>
        <v>9.7938770435444109</v>
      </c>
      <c r="I375" s="48">
        <f>IF(F375=0,0,IF(H375&gt;DC_2017!$G$11,0,F375/((DC_2017!$G$11-H375)*9.92/20.72)))</f>
        <v>0</v>
      </c>
      <c r="J375" s="48">
        <f>IF(OR(I375&lt;Summary!$F$4, I375=Summary!$F$4), I375, Summary!$F$4)</f>
        <v>0</v>
      </c>
      <c r="K375" s="3">
        <f>[2]Intensity!B378</f>
        <v>487.37633250830618</v>
      </c>
      <c r="L375">
        <f>J375*(DC_2017!$G$11-H375)*9.92/20.72</f>
        <v>0</v>
      </c>
      <c r="M375">
        <f t="shared" si="42"/>
        <v>196.00724552931948</v>
      </c>
      <c r="N375">
        <f t="shared" si="43"/>
        <v>0</v>
      </c>
      <c r="O375" s="48">
        <f>IF(M375=0,0, M375/(DC_2017!$G$11))</f>
        <v>20.438188770420737</v>
      </c>
      <c r="P375" s="48">
        <f>IF(OR(O375&lt;Summary!$G$4, O375 = Summary!$G$4), O375, Summary!$G$4)</f>
        <v>0</v>
      </c>
      <c r="Q375">
        <f>P375*DC_2017!$G$11</f>
        <v>0</v>
      </c>
      <c r="R375">
        <f t="shared" si="44"/>
        <v>0</v>
      </c>
      <c r="S375">
        <f t="shared" si="45"/>
        <v>196.00724552931948</v>
      </c>
      <c r="T375">
        <f t="shared" si="46"/>
        <v>0</v>
      </c>
      <c r="U375">
        <f t="shared" si="47"/>
        <v>0</v>
      </c>
    </row>
    <row r="376" spans="1:21">
      <c r="A376">
        <v>1</v>
      </c>
      <c r="B376">
        <v>16</v>
      </c>
      <c r="C376">
        <v>14</v>
      </c>
      <c r="D376">
        <f>'[3]2017'!P376</f>
        <v>0.16333333333333333</v>
      </c>
      <c r="E376">
        <f>'[3]2017'!Q376</f>
        <v>6.7332391133145997</v>
      </c>
      <c r="F376">
        <f t="shared" si="40"/>
        <v>6.8965724466479328</v>
      </c>
      <c r="G376">
        <f t="shared" si="41"/>
        <v>47.123719299683323</v>
      </c>
      <c r="H376" s="3">
        <f>DC_2017!K376</f>
        <v>9.4633931485100113</v>
      </c>
      <c r="I376" s="48">
        <f>IF(F376=0,0,IF(H376&gt;DC_2017!$G$11,0,F376/((DC_2017!$G$11-H376)*9.92/20.72)))</f>
        <v>113.55682825122437</v>
      </c>
      <c r="J376" s="48">
        <f>IF(OR(I376&lt;Summary!$F$4, I376=Summary!$F$4), I376, Summary!$F$4)</f>
        <v>113.55682825122437</v>
      </c>
      <c r="K376" s="3">
        <f>[2]Intensity!B379</f>
        <v>469.16310249071728</v>
      </c>
      <c r="L376">
        <f>J376*(DC_2017!$G$11-H376)*9.92/20.72</f>
        <v>6.8965724466479319</v>
      </c>
      <c r="M376">
        <f t="shared" si="42"/>
        <v>0</v>
      </c>
      <c r="N376">
        <f t="shared" si="43"/>
        <v>2910.6251815155729</v>
      </c>
      <c r="O376" s="48">
        <f>IF(M376=0,0, M376/(DC_2017!$G$11))</f>
        <v>0</v>
      </c>
      <c r="P376" s="48">
        <f>IF(OR(O376&lt;Summary!$G$4, O376 = Summary!$G$4), O376, Summary!$G$4)</f>
        <v>0</v>
      </c>
      <c r="Q376">
        <f>P376*DC_2017!$G$11</f>
        <v>0</v>
      </c>
      <c r="R376">
        <f t="shared" si="44"/>
        <v>6.8965724466479319</v>
      </c>
      <c r="S376">
        <f t="shared" si="45"/>
        <v>0</v>
      </c>
      <c r="T376">
        <f t="shared" si="46"/>
        <v>0</v>
      </c>
      <c r="U376">
        <f t="shared" si="47"/>
        <v>2910.6251815155729</v>
      </c>
    </row>
    <row r="377" spans="1:21">
      <c r="A377">
        <v>1</v>
      </c>
      <c r="B377">
        <v>16</v>
      </c>
      <c r="C377">
        <v>15</v>
      </c>
      <c r="D377">
        <f>'[3]2017'!P377</f>
        <v>0</v>
      </c>
      <c r="E377">
        <f>'[3]2017'!Q377</f>
        <v>0.9863333333333334</v>
      </c>
      <c r="F377">
        <f t="shared" si="40"/>
        <v>0.9863333333333334</v>
      </c>
      <c r="G377">
        <f t="shared" si="41"/>
        <v>48</v>
      </c>
      <c r="H377" s="3">
        <f>DC_2017!K377</f>
        <v>10.53111036249034</v>
      </c>
      <c r="I377" s="48">
        <f>IF(F377=0,0,IF(H377&gt;DC_2017!$G$11,0,F377/((DC_2017!$G$11-H377)*9.92/20.72)))</f>
        <v>0</v>
      </c>
      <c r="J377" s="48">
        <f>IF(OR(I377&lt;Summary!$F$4, I377=Summary!$F$4), I377, Summary!$F$4)</f>
        <v>0</v>
      </c>
      <c r="K377" s="3">
        <f>[2]Intensity!B380</f>
        <v>471.45343051756998</v>
      </c>
      <c r="L377">
        <f>J377*(DC_2017!$G$11-H377)*9.92/20.72</f>
        <v>0</v>
      </c>
      <c r="M377">
        <f t="shared" si="42"/>
        <v>0.9863333333333334</v>
      </c>
      <c r="N377">
        <f t="shared" si="43"/>
        <v>0</v>
      </c>
      <c r="O377" s="48">
        <f>IF(M377=0,0, M377/(DC_2017!$G$11))</f>
        <v>0.10284755955212661</v>
      </c>
      <c r="P377" s="48">
        <f>IF(OR(O377&lt;Summary!$G$4, O377 = Summary!$G$4), O377, Summary!$G$4)</f>
        <v>0</v>
      </c>
      <c r="Q377">
        <f>P377*DC_2017!$G$11</f>
        <v>0</v>
      </c>
      <c r="R377">
        <f t="shared" si="44"/>
        <v>0</v>
      </c>
      <c r="S377">
        <f t="shared" si="45"/>
        <v>0.9863333333333334</v>
      </c>
      <c r="T377">
        <f t="shared" si="46"/>
        <v>0</v>
      </c>
      <c r="U377">
        <f t="shared" si="47"/>
        <v>0</v>
      </c>
    </row>
    <row r="378" spans="1:21">
      <c r="A378">
        <v>1</v>
      </c>
      <c r="B378">
        <v>16</v>
      </c>
      <c r="C378">
        <v>16</v>
      </c>
      <c r="D378">
        <f>'[3]2017'!P378</f>
        <v>0</v>
      </c>
      <c r="E378">
        <f>'[3]2017'!Q378</f>
        <v>0.33308333333333334</v>
      </c>
      <c r="F378">
        <f t="shared" si="40"/>
        <v>0.33308333333333334</v>
      </c>
      <c r="G378">
        <f t="shared" si="41"/>
        <v>48</v>
      </c>
      <c r="H378" s="3">
        <f>DC_2017!K378</f>
        <v>11.090390810590927</v>
      </c>
      <c r="I378" s="48">
        <f>IF(F378=0,0,IF(H378&gt;DC_2017!$G$11,0,F378/((DC_2017!$G$11-H378)*9.92/20.72)))</f>
        <v>0</v>
      </c>
      <c r="J378" s="48">
        <f>IF(OR(I378&lt;Summary!$F$4, I378=Summary!$F$4), I378, Summary!$F$4)</f>
        <v>0</v>
      </c>
      <c r="K378" s="3">
        <f>[2]Intensity!B381</f>
        <v>481.63866603843849</v>
      </c>
      <c r="L378">
        <f>J378*(DC_2017!$G$11-H378)*9.92/20.72</f>
        <v>0</v>
      </c>
      <c r="M378">
        <f t="shared" si="42"/>
        <v>0.33308333333333334</v>
      </c>
      <c r="N378">
        <f t="shared" si="43"/>
        <v>0</v>
      </c>
      <c r="O378" s="48">
        <f>IF(M378=0,0, M378/(DC_2017!$G$11))</f>
        <v>3.4731471403333061E-2</v>
      </c>
      <c r="P378" s="48">
        <f>IF(OR(O378&lt;Summary!$G$4, O378 = Summary!$G$4), O378, Summary!$G$4)</f>
        <v>0</v>
      </c>
      <c r="Q378">
        <f>P378*DC_2017!$G$11</f>
        <v>0</v>
      </c>
      <c r="R378">
        <f t="shared" si="44"/>
        <v>0</v>
      </c>
      <c r="S378">
        <f t="shared" si="45"/>
        <v>0.33308333333333334</v>
      </c>
      <c r="T378">
        <f t="shared" si="46"/>
        <v>0</v>
      </c>
      <c r="U378">
        <f t="shared" si="47"/>
        <v>0</v>
      </c>
    </row>
    <row r="379" spans="1:21">
      <c r="A379">
        <v>1</v>
      </c>
      <c r="B379">
        <v>16</v>
      </c>
      <c r="C379">
        <v>17</v>
      </c>
      <c r="D379">
        <f>'[3]2017'!P379</f>
        <v>0</v>
      </c>
      <c r="E379">
        <f>'[3]2017'!Q379</f>
        <v>0</v>
      </c>
      <c r="F379">
        <f t="shared" si="40"/>
        <v>0</v>
      </c>
      <c r="G379">
        <f t="shared" si="41"/>
        <v>0</v>
      </c>
      <c r="H379" s="3">
        <f>DC_2017!K379</f>
        <v>11.107338712187644</v>
      </c>
      <c r="I379" s="48">
        <f>IF(F379=0,0,IF(H379&gt;DC_2017!$G$11,0,F379/((DC_2017!$G$11-H379)*9.92/20.72)))</f>
        <v>0</v>
      </c>
      <c r="J379" s="48">
        <f>IF(OR(I379&lt;Summary!$F$4, I379=Summary!$F$4), I379, Summary!$F$4)</f>
        <v>0</v>
      </c>
      <c r="K379" s="3">
        <f>[2]Intensity!B382</f>
        <v>493.30346499345364</v>
      </c>
      <c r="L379">
        <f>J379*(DC_2017!$G$11-H379)*9.92/20.72</f>
        <v>0</v>
      </c>
      <c r="M379">
        <f t="shared" si="42"/>
        <v>0</v>
      </c>
      <c r="N379">
        <f t="shared" si="43"/>
        <v>0</v>
      </c>
      <c r="O379" s="48">
        <f>IF(M379=0,0, M379/(DC_2017!$G$11))</f>
        <v>0</v>
      </c>
      <c r="P379" s="48">
        <f>IF(OR(O379&lt;Summary!$G$4, O379 = Summary!$G$4), O379, Summary!$G$4)</f>
        <v>0</v>
      </c>
      <c r="Q379">
        <f>P379*DC_2017!$G$11</f>
        <v>0</v>
      </c>
      <c r="R379">
        <f t="shared" si="44"/>
        <v>0</v>
      </c>
      <c r="S379">
        <f t="shared" si="45"/>
        <v>0</v>
      </c>
      <c r="T379">
        <f t="shared" si="46"/>
        <v>0</v>
      </c>
      <c r="U379">
        <f t="shared" si="47"/>
        <v>0</v>
      </c>
    </row>
    <row r="380" spans="1:21">
      <c r="A380">
        <v>1</v>
      </c>
      <c r="B380">
        <v>16</v>
      </c>
      <c r="C380">
        <v>18</v>
      </c>
      <c r="D380">
        <f>'[3]2017'!P380</f>
        <v>0</v>
      </c>
      <c r="E380">
        <f>'[3]2017'!Q380</f>
        <v>0</v>
      </c>
      <c r="F380">
        <f t="shared" si="40"/>
        <v>0</v>
      </c>
      <c r="G380">
        <f t="shared" si="41"/>
        <v>0</v>
      </c>
      <c r="H380" s="3">
        <f>DC_2017!K380</f>
        <v>11.480192344248509</v>
      </c>
      <c r="I380" s="48">
        <f>IF(F380=0,0,IF(H380&gt;DC_2017!$G$11,0,F380/((DC_2017!$G$11-H380)*9.92/20.72)))</f>
        <v>0</v>
      </c>
      <c r="J380" s="48">
        <f>IF(OR(I380&lt;Summary!$F$4, I380=Summary!$F$4), I380, Summary!$F$4)</f>
        <v>0</v>
      </c>
      <c r="K380" s="3">
        <f>[2]Intensity!B383</f>
        <v>492.51255958568544</v>
      </c>
      <c r="L380">
        <f>J380*(DC_2017!$G$11-H380)*9.92/20.72</f>
        <v>0</v>
      </c>
      <c r="M380">
        <f t="shared" si="42"/>
        <v>0</v>
      </c>
      <c r="N380">
        <f t="shared" si="43"/>
        <v>0</v>
      </c>
      <c r="O380" s="48">
        <f>IF(M380=0,0, M380/(DC_2017!$G$11))</f>
        <v>0</v>
      </c>
      <c r="P380" s="48">
        <f>IF(OR(O380&lt;Summary!$G$4, O380 = Summary!$G$4), O380, Summary!$G$4)</f>
        <v>0</v>
      </c>
      <c r="Q380">
        <f>P380*DC_2017!$G$11</f>
        <v>0</v>
      </c>
      <c r="R380">
        <f t="shared" si="44"/>
        <v>0</v>
      </c>
      <c r="S380">
        <f t="shared" si="45"/>
        <v>0</v>
      </c>
      <c r="T380">
        <f t="shared" si="46"/>
        <v>0</v>
      </c>
      <c r="U380">
        <f t="shared" si="47"/>
        <v>0</v>
      </c>
    </row>
    <row r="381" spans="1:21">
      <c r="A381">
        <v>1</v>
      </c>
      <c r="B381">
        <v>16</v>
      </c>
      <c r="C381">
        <v>19</v>
      </c>
      <c r="D381">
        <f>'[3]2017'!P381</f>
        <v>0</v>
      </c>
      <c r="E381">
        <f>'[3]2017'!Q381</f>
        <v>0</v>
      </c>
      <c r="F381">
        <f t="shared" si="40"/>
        <v>0</v>
      </c>
      <c r="G381">
        <f t="shared" si="41"/>
        <v>0</v>
      </c>
      <c r="H381" s="3">
        <f>DC_2017!K381</f>
        <v>12.649596911412084</v>
      </c>
      <c r="I381" s="48">
        <f>IF(F381=0,0,IF(H381&gt;DC_2017!$G$11,0,F381/((DC_2017!$G$11-H381)*9.92/20.72)))</f>
        <v>0</v>
      </c>
      <c r="J381" s="48">
        <f>IF(OR(I381&lt;Summary!$F$4, I381=Summary!$F$4), I381, Summary!$F$4)</f>
        <v>0</v>
      </c>
      <c r="K381" s="3">
        <f>[2]Intensity!B384</f>
        <v>476.06381354528901</v>
      </c>
      <c r="L381">
        <f>J381*(DC_2017!$G$11-H381)*9.92/20.72</f>
        <v>0</v>
      </c>
      <c r="M381">
        <f t="shared" si="42"/>
        <v>0</v>
      </c>
      <c r="N381">
        <f t="shared" si="43"/>
        <v>0</v>
      </c>
      <c r="O381" s="48">
        <f>IF(M381=0,0, M381/(DC_2017!$G$11))</f>
        <v>0</v>
      </c>
      <c r="P381" s="48">
        <f>IF(OR(O381&lt;Summary!$G$4, O381 = Summary!$G$4), O381, Summary!$G$4)</f>
        <v>0</v>
      </c>
      <c r="Q381">
        <f>P381*DC_2017!$G$11</f>
        <v>0</v>
      </c>
      <c r="R381">
        <f t="shared" si="44"/>
        <v>0</v>
      </c>
      <c r="S381">
        <f t="shared" si="45"/>
        <v>0</v>
      </c>
      <c r="T381">
        <f t="shared" si="46"/>
        <v>0</v>
      </c>
      <c r="U381">
        <f t="shared" si="47"/>
        <v>0</v>
      </c>
    </row>
    <row r="382" spans="1:21">
      <c r="A382">
        <v>1</v>
      </c>
      <c r="B382">
        <v>16</v>
      </c>
      <c r="C382">
        <v>20</v>
      </c>
      <c r="D382">
        <f>'[3]2017'!P382</f>
        <v>0</v>
      </c>
      <c r="E382">
        <f>'[3]2017'!Q382</f>
        <v>0</v>
      </c>
      <c r="F382">
        <f t="shared" si="40"/>
        <v>0</v>
      </c>
      <c r="G382">
        <f t="shared" si="41"/>
        <v>0</v>
      </c>
      <c r="H382" s="3">
        <f>DC_2017!K382</f>
        <v>12.242847498706398</v>
      </c>
      <c r="I382" s="48">
        <f>IF(F382=0,0,IF(H382&gt;DC_2017!$G$11,0,F382/((DC_2017!$G$11-H382)*9.92/20.72)))</f>
        <v>0</v>
      </c>
      <c r="J382" s="48">
        <f>IF(OR(I382&lt;Summary!$F$4, I382=Summary!$F$4), I382, Summary!$F$4)</f>
        <v>0</v>
      </c>
      <c r="K382" s="3">
        <f>[2]Intensity!B385</f>
        <v>460.09045321096676</v>
      </c>
      <c r="L382">
        <f>J382*(DC_2017!$G$11-H382)*9.92/20.72</f>
        <v>0</v>
      </c>
      <c r="M382">
        <f t="shared" si="42"/>
        <v>0</v>
      </c>
      <c r="N382">
        <f t="shared" si="43"/>
        <v>0</v>
      </c>
      <c r="O382" s="48">
        <f>IF(M382=0,0, M382/(DC_2017!$G$11))</f>
        <v>0</v>
      </c>
      <c r="P382" s="48">
        <f>IF(OR(O382&lt;Summary!$G$4, O382 = Summary!$G$4), O382, Summary!$G$4)</f>
        <v>0</v>
      </c>
      <c r="Q382">
        <f>P382*DC_2017!$G$11</f>
        <v>0</v>
      </c>
      <c r="R382">
        <f t="shared" si="44"/>
        <v>0</v>
      </c>
      <c r="S382">
        <f t="shared" si="45"/>
        <v>0</v>
      </c>
      <c r="T382">
        <f t="shared" si="46"/>
        <v>0</v>
      </c>
      <c r="U382">
        <f t="shared" si="47"/>
        <v>0</v>
      </c>
    </row>
    <row r="383" spans="1:21">
      <c r="A383">
        <v>1</v>
      </c>
      <c r="B383">
        <v>16</v>
      </c>
      <c r="C383">
        <v>21</v>
      </c>
      <c r="D383">
        <f>'[3]2017'!P383</f>
        <v>0</v>
      </c>
      <c r="E383">
        <f>'[3]2017'!Q383</f>
        <v>0</v>
      </c>
      <c r="F383">
        <f t="shared" si="40"/>
        <v>0</v>
      </c>
      <c r="G383">
        <f t="shared" si="41"/>
        <v>0</v>
      </c>
      <c r="H383" s="3">
        <f>DC_2017!K383</f>
        <v>9.4633931485100113</v>
      </c>
      <c r="I383" s="48">
        <f>IF(F383=0,0,IF(H383&gt;DC_2017!$G$11,0,F383/((DC_2017!$G$11-H383)*9.92/20.72)))</f>
        <v>0</v>
      </c>
      <c r="J383" s="48">
        <f>IF(OR(I383&lt;Summary!$F$4, I383=Summary!$F$4), I383, Summary!$F$4)</f>
        <v>0</v>
      </c>
      <c r="K383" s="3">
        <f>[2]Intensity!B386</f>
        <v>439.19569978340166</v>
      </c>
      <c r="L383">
        <f>J383*(DC_2017!$G$11-H383)*9.92/20.72</f>
        <v>0</v>
      </c>
      <c r="M383">
        <f t="shared" si="42"/>
        <v>0</v>
      </c>
      <c r="N383">
        <f t="shared" si="43"/>
        <v>0</v>
      </c>
      <c r="O383" s="48">
        <f>IF(M383=0,0, M383/(DC_2017!$G$11))</f>
        <v>0</v>
      </c>
      <c r="P383" s="48">
        <f>IF(OR(O383&lt;Summary!$G$4, O383 = Summary!$G$4), O383, Summary!$G$4)</f>
        <v>0</v>
      </c>
      <c r="Q383">
        <f>P383*DC_2017!$G$11</f>
        <v>0</v>
      </c>
      <c r="R383">
        <f t="shared" si="44"/>
        <v>0</v>
      </c>
      <c r="S383">
        <f t="shared" si="45"/>
        <v>0</v>
      </c>
      <c r="T383">
        <f t="shared" si="46"/>
        <v>0</v>
      </c>
      <c r="U383">
        <f t="shared" si="47"/>
        <v>0</v>
      </c>
    </row>
    <row r="384" spans="1:21">
      <c r="A384">
        <v>1</v>
      </c>
      <c r="B384">
        <v>16</v>
      </c>
      <c r="C384">
        <v>22</v>
      </c>
      <c r="D384">
        <f>'[3]2017'!P384</f>
        <v>0</v>
      </c>
      <c r="E384">
        <f>'[3]2017'!Q384</f>
        <v>0</v>
      </c>
      <c r="F384">
        <f t="shared" si="40"/>
        <v>0</v>
      </c>
      <c r="G384">
        <f t="shared" si="41"/>
        <v>0</v>
      </c>
      <c r="H384" s="3">
        <f>DC_2017!K384</f>
        <v>5.8195962794580938</v>
      </c>
      <c r="I384" s="48">
        <f>IF(F384=0,0,IF(H384&gt;DC_2017!$G$11,0,F384/((DC_2017!$G$11-H384)*9.92/20.72)))</f>
        <v>0</v>
      </c>
      <c r="J384" s="48">
        <f>IF(OR(I384&lt;Summary!$F$4, I384=Summary!$F$4), I384, Summary!$F$4)</f>
        <v>0</v>
      </c>
      <c r="K384" s="3">
        <f>[2]Intensity!B387</f>
        <v>424.06450461220129</v>
      </c>
      <c r="L384">
        <f>J384*(DC_2017!$G$11-H384)*9.92/20.72</f>
        <v>0</v>
      </c>
      <c r="M384">
        <f t="shared" si="42"/>
        <v>0</v>
      </c>
      <c r="N384">
        <f t="shared" si="43"/>
        <v>0</v>
      </c>
      <c r="O384" s="48">
        <f>IF(M384=0,0, M384/(DC_2017!$G$11))</f>
        <v>0</v>
      </c>
      <c r="P384" s="48">
        <f>IF(OR(O384&lt;Summary!$G$4, O384 = Summary!$G$4), O384, Summary!$G$4)</f>
        <v>0</v>
      </c>
      <c r="Q384">
        <f>P384*DC_2017!$G$11</f>
        <v>0</v>
      </c>
      <c r="R384">
        <f t="shared" si="44"/>
        <v>0</v>
      </c>
      <c r="S384">
        <f t="shared" si="45"/>
        <v>0</v>
      </c>
      <c r="T384">
        <f t="shared" si="46"/>
        <v>0</v>
      </c>
      <c r="U384">
        <f t="shared" si="47"/>
        <v>0</v>
      </c>
    </row>
    <row r="385" spans="1:21">
      <c r="A385">
        <v>1</v>
      </c>
      <c r="B385">
        <v>16</v>
      </c>
      <c r="C385">
        <v>23</v>
      </c>
      <c r="D385">
        <f>'[3]2017'!P385</f>
        <v>0</v>
      </c>
      <c r="E385">
        <f>'[3]2017'!Q385</f>
        <v>0</v>
      </c>
      <c r="F385">
        <f t="shared" si="40"/>
        <v>0</v>
      </c>
      <c r="G385">
        <f t="shared" si="41"/>
        <v>0</v>
      </c>
      <c r="H385" s="3">
        <f>DC_2017!K385</f>
        <v>4.3027599044677762</v>
      </c>
      <c r="I385" s="48">
        <f>IF(F385=0,0,IF(H385&gt;DC_2017!$G$11,0,F385/((DC_2017!$G$11-H385)*9.92/20.72)))</f>
        <v>0</v>
      </c>
      <c r="J385" s="48">
        <f>IF(OR(I385&lt;Summary!$F$4, I385=Summary!$F$4), I385, Summary!$F$4)</f>
        <v>0</v>
      </c>
      <c r="K385" s="3">
        <f>[2]Intensity!B388</f>
        <v>421.61354752273019</v>
      </c>
      <c r="L385">
        <f>J385*(DC_2017!$G$11-H385)*9.92/20.72</f>
        <v>0</v>
      </c>
      <c r="M385">
        <f t="shared" si="42"/>
        <v>0</v>
      </c>
      <c r="N385">
        <f t="shared" si="43"/>
        <v>0</v>
      </c>
      <c r="O385" s="48">
        <f>IF(M385=0,0, M385/(DC_2017!$G$11))</f>
        <v>0</v>
      </c>
      <c r="P385" s="48">
        <f>IF(OR(O385&lt;Summary!$G$4, O385 = Summary!$G$4), O385, Summary!$G$4)</f>
        <v>0</v>
      </c>
      <c r="Q385">
        <f>P385*DC_2017!$G$11</f>
        <v>0</v>
      </c>
      <c r="R385">
        <f t="shared" si="44"/>
        <v>0</v>
      </c>
      <c r="S385">
        <f t="shared" si="45"/>
        <v>0</v>
      </c>
      <c r="T385">
        <f t="shared" si="46"/>
        <v>0</v>
      </c>
      <c r="U385">
        <f t="shared" si="47"/>
        <v>0</v>
      </c>
    </row>
    <row r="386" spans="1:21">
      <c r="A386">
        <v>1</v>
      </c>
      <c r="B386">
        <v>17</v>
      </c>
      <c r="C386">
        <v>0</v>
      </c>
      <c r="D386">
        <f>'[3]2017'!P386</f>
        <v>0</v>
      </c>
      <c r="E386">
        <f>'[3]2017'!Q386</f>
        <v>0</v>
      </c>
      <c r="F386">
        <f t="shared" ref="F386:F449" si="48">D386+E386</f>
        <v>0</v>
      </c>
      <c r="G386">
        <f t="shared" ref="G386:G449" si="49">IF(F386=0, 0, 11*D386/F386+48*E386/F386)</f>
        <v>0</v>
      </c>
      <c r="H386" s="3">
        <f>DC_2017!K386</f>
        <v>3.6333181580424041</v>
      </c>
      <c r="I386" s="48">
        <f>IF(F386=0,0,IF(H386&gt;DC_2017!$G$11,0,F386/((DC_2017!$G$11-H386)*9.92/20.72)))</f>
        <v>0</v>
      </c>
      <c r="J386" s="48">
        <f>IF(OR(I386&lt;Summary!$F$4, I386=Summary!$F$4), I386, Summary!$F$4)</f>
        <v>0</v>
      </c>
      <c r="K386" s="3">
        <f>[2]Intensity!B389</f>
        <v>425.37313291655738</v>
      </c>
      <c r="L386">
        <f>J386*(DC_2017!$G$11-H386)*9.92/20.72</f>
        <v>0</v>
      </c>
      <c r="M386">
        <f t="shared" si="42"/>
        <v>0</v>
      </c>
      <c r="N386">
        <f t="shared" si="43"/>
        <v>0</v>
      </c>
      <c r="O386" s="48">
        <f>IF(M386=0,0, M386/(DC_2017!$G$11))</f>
        <v>0</v>
      </c>
      <c r="P386" s="48">
        <f>IF(OR(O386&lt;Summary!$G$4, O386 = Summary!$G$4), O386, Summary!$G$4)</f>
        <v>0</v>
      </c>
      <c r="Q386">
        <f>P386*DC_2017!$G$11</f>
        <v>0</v>
      </c>
      <c r="R386">
        <f t="shared" si="44"/>
        <v>0</v>
      </c>
      <c r="S386">
        <f t="shared" si="45"/>
        <v>0</v>
      </c>
      <c r="T386">
        <f t="shared" si="46"/>
        <v>0</v>
      </c>
      <c r="U386">
        <f t="shared" si="47"/>
        <v>0</v>
      </c>
    </row>
    <row r="387" spans="1:21">
      <c r="A387">
        <v>1</v>
      </c>
      <c r="B387">
        <v>17</v>
      </c>
      <c r="C387">
        <v>1</v>
      </c>
      <c r="D387">
        <f>'[3]2017'!P387</f>
        <v>0</v>
      </c>
      <c r="E387">
        <f>'[3]2017'!Q387</f>
        <v>0</v>
      </c>
      <c r="F387">
        <f t="shared" si="48"/>
        <v>0</v>
      </c>
      <c r="G387">
        <f t="shared" si="49"/>
        <v>0</v>
      </c>
      <c r="H387" s="3">
        <f>DC_2017!K387</f>
        <v>3.3197821420895366</v>
      </c>
      <c r="I387" s="48">
        <f>IF(F387=0,0,IF(H387&gt;DC_2017!$G$11,0,F387/((DC_2017!$G$11-H387)*9.92/20.72)))</f>
        <v>0</v>
      </c>
      <c r="J387" s="48">
        <f>IF(OR(I387&lt;Summary!$F$4, I387=Summary!$F$4), I387, Summary!$F$4)</f>
        <v>0</v>
      </c>
      <c r="K387" s="3">
        <f>[2]Intensity!B390</f>
        <v>425.66121064738252</v>
      </c>
      <c r="L387">
        <f>J387*(DC_2017!$G$11-H387)*9.92/20.72</f>
        <v>0</v>
      </c>
      <c r="M387">
        <f t="shared" ref="M387:M450" si="50">F387-L387</f>
        <v>0</v>
      </c>
      <c r="N387">
        <f t="shared" ref="N387:N450" si="51">(K387-G387)*L387</f>
        <v>0</v>
      </c>
      <c r="O387" s="48">
        <f>IF(M387=0,0, M387/(DC_2017!$G$11))</f>
        <v>0</v>
      </c>
      <c r="P387" s="48">
        <f>IF(OR(O387&lt;Summary!$G$4, O387 = Summary!$G$4), O387, Summary!$G$4)</f>
        <v>0</v>
      </c>
      <c r="Q387">
        <f>P387*DC_2017!$G$11</f>
        <v>0</v>
      </c>
      <c r="R387">
        <f t="shared" ref="R387:R450" si="52">L387+Q387</f>
        <v>0</v>
      </c>
      <c r="S387">
        <f t="shared" ref="S387:S450" si="53">F387-R387</f>
        <v>0</v>
      </c>
      <c r="T387">
        <f t="shared" ref="T387:T450" si="54">(K387-G387)*Q387</f>
        <v>0</v>
      </c>
      <c r="U387">
        <f t="shared" ref="U387:U450" si="55">N387+T387</f>
        <v>0</v>
      </c>
    </row>
    <row r="388" spans="1:21">
      <c r="A388">
        <v>1</v>
      </c>
      <c r="B388">
        <v>17</v>
      </c>
      <c r="C388">
        <v>2</v>
      </c>
      <c r="D388">
        <f>'[3]2017'!P388</f>
        <v>0</v>
      </c>
      <c r="E388">
        <f>'[3]2017'!Q388</f>
        <v>0</v>
      </c>
      <c r="F388">
        <f t="shared" si="48"/>
        <v>0</v>
      </c>
      <c r="G388">
        <f t="shared" si="49"/>
        <v>0</v>
      </c>
      <c r="H388" s="3">
        <f>DC_2017!K388</f>
        <v>3.2096208437559821</v>
      </c>
      <c r="I388" s="48">
        <f>IF(F388=0,0,IF(H388&gt;DC_2017!$G$11,0,F388/((DC_2017!$G$11-H388)*9.92/20.72)))</f>
        <v>0</v>
      </c>
      <c r="J388" s="48">
        <f>IF(OR(I388&lt;Summary!$F$4, I388=Summary!$F$4), I388, Summary!$F$4)</f>
        <v>0</v>
      </c>
      <c r="K388" s="3">
        <f>[2]Intensity!B391</f>
        <v>436.21202941064956</v>
      </c>
      <c r="L388">
        <f>J388*(DC_2017!$G$11-H388)*9.92/20.72</f>
        <v>0</v>
      </c>
      <c r="M388">
        <f t="shared" si="50"/>
        <v>0</v>
      </c>
      <c r="N388">
        <f t="shared" si="51"/>
        <v>0</v>
      </c>
      <c r="O388" s="48">
        <f>IF(M388=0,0, M388/(DC_2017!$G$11))</f>
        <v>0</v>
      </c>
      <c r="P388" s="48">
        <f>IF(OR(O388&lt;Summary!$G$4, O388 = Summary!$G$4), O388, Summary!$G$4)</f>
        <v>0</v>
      </c>
      <c r="Q388">
        <f>P388*DC_2017!$G$11</f>
        <v>0</v>
      </c>
      <c r="R388">
        <f t="shared" si="52"/>
        <v>0</v>
      </c>
      <c r="S388">
        <f t="shared" si="53"/>
        <v>0</v>
      </c>
      <c r="T388">
        <f t="shared" si="54"/>
        <v>0</v>
      </c>
      <c r="U388">
        <f t="shared" si="55"/>
        <v>0</v>
      </c>
    </row>
    <row r="389" spans="1:21">
      <c r="A389">
        <v>1</v>
      </c>
      <c r="B389">
        <v>17</v>
      </c>
      <c r="C389">
        <v>3</v>
      </c>
      <c r="D389">
        <f>'[3]2017'!P389</f>
        <v>0</v>
      </c>
      <c r="E389">
        <f>'[3]2017'!Q389</f>
        <v>0</v>
      </c>
      <c r="F389">
        <f t="shared" si="48"/>
        <v>0</v>
      </c>
      <c r="G389">
        <f t="shared" si="49"/>
        <v>0</v>
      </c>
      <c r="H389" s="3">
        <f>DC_2017!K389</f>
        <v>3.2435166356538918</v>
      </c>
      <c r="I389" s="48">
        <f>IF(F389=0,0,IF(H389&gt;DC_2017!$G$11,0,F389/((DC_2017!$G$11-H389)*9.92/20.72)))</f>
        <v>0</v>
      </c>
      <c r="J389" s="48">
        <f>IF(OR(I389&lt;Summary!$F$4, I389=Summary!$F$4), I389, Summary!$F$4)</f>
        <v>0</v>
      </c>
      <c r="K389" s="3">
        <f>[2]Intensity!B392</f>
        <v>455.68749589015869</v>
      </c>
      <c r="L389">
        <f>J389*(DC_2017!$G$11-H389)*9.92/20.72</f>
        <v>0</v>
      </c>
      <c r="M389">
        <f t="shared" si="50"/>
        <v>0</v>
      </c>
      <c r="N389">
        <f t="shared" si="51"/>
        <v>0</v>
      </c>
      <c r="O389" s="48">
        <f>IF(M389=0,0, M389/(DC_2017!$G$11))</f>
        <v>0</v>
      </c>
      <c r="P389" s="48">
        <f>IF(OR(O389&lt;Summary!$G$4, O389 = Summary!$G$4), O389, Summary!$G$4)</f>
        <v>0</v>
      </c>
      <c r="Q389">
        <f>P389*DC_2017!$G$11</f>
        <v>0</v>
      </c>
      <c r="R389">
        <f t="shared" si="52"/>
        <v>0</v>
      </c>
      <c r="S389">
        <f t="shared" si="53"/>
        <v>0</v>
      </c>
      <c r="T389">
        <f t="shared" si="54"/>
        <v>0</v>
      </c>
      <c r="U389">
        <f t="shared" si="55"/>
        <v>0</v>
      </c>
    </row>
    <row r="390" spans="1:21">
      <c r="A390">
        <v>1</v>
      </c>
      <c r="B390">
        <v>17</v>
      </c>
      <c r="C390">
        <v>4</v>
      </c>
      <c r="D390">
        <f>'[3]2017'!P390</f>
        <v>0</v>
      </c>
      <c r="E390">
        <f>'[3]2017'!Q390</f>
        <v>0</v>
      </c>
      <c r="F390">
        <f t="shared" si="48"/>
        <v>0</v>
      </c>
      <c r="G390">
        <f t="shared" si="49"/>
        <v>0</v>
      </c>
      <c r="H390" s="3">
        <f>DC_2017!K390</f>
        <v>3.2689384711312721</v>
      </c>
      <c r="I390" s="48">
        <f>IF(F390=0,0,IF(H390&gt;DC_2017!$G$11,0,F390/((DC_2017!$G$11-H390)*9.92/20.72)))</f>
        <v>0</v>
      </c>
      <c r="J390" s="48">
        <f>IF(OR(I390&lt;Summary!$F$4, I390=Summary!$F$4), I390, Summary!$F$4)</f>
        <v>0</v>
      </c>
      <c r="K390" s="3">
        <f>[2]Intensity!B393</f>
        <v>461.53926441504751</v>
      </c>
      <c r="L390">
        <f>J390*(DC_2017!$G$11-H390)*9.92/20.72</f>
        <v>0</v>
      </c>
      <c r="M390">
        <f t="shared" si="50"/>
        <v>0</v>
      </c>
      <c r="N390">
        <f t="shared" si="51"/>
        <v>0</v>
      </c>
      <c r="O390" s="48">
        <f>IF(M390=0,0, M390/(DC_2017!$G$11))</f>
        <v>0</v>
      </c>
      <c r="P390" s="48">
        <f>IF(OR(O390&lt;Summary!$G$4, O390 = Summary!$G$4), O390, Summary!$G$4)</f>
        <v>0</v>
      </c>
      <c r="Q390">
        <f>P390*DC_2017!$G$11</f>
        <v>0</v>
      </c>
      <c r="R390">
        <f t="shared" si="52"/>
        <v>0</v>
      </c>
      <c r="S390">
        <f t="shared" si="53"/>
        <v>0</v>
      </c>
      <c r="T390">
        <f t="shared" si="54"/>
        <v>0</v>
      </c>
      <c r="U390">
        <f t="shared" si="55"/>
        <v>0</v>
      </c>
    </row>
    <row r="391" spans="1:21">
      <c r="A391">
        <v>1</v>
      </c>
      <c r="B391">
        <v>17</v>
      </c>
      <c r="C391">
        <v>5</v>
      </c>
      <c r="D391">
        <f>'[3]2017'!P391</f>
        <v>0</v>
      </c>
      <c r="E391">
        <f>'[3]2017'!Q391</f>
        <v>0</v>
      </c>
      <c r="F391">
        <f t="shared" si="48"/>
        <v>0</v>
      </c>
      <c r="G391">
        <f t="shared" si="49"/>
        <v>0</v>
      </c>
      <c r="H391" s="3">
        <f>DC_2017!K391</f>
        <v>3.8536407547078708</v>
      </c>
      <c r="I391" s="48">
        <f>IF(F391=0,0,IF(H391&gt;DC_2017!$G$11,0,F391/((DC_2017!$G$11-H391)*9.92/20.72)))</f>
        <v>0</v>
      </c>
      <c r="J391" s="48">
        <f>IF(OR(I391&lt;Summary!$F$4, I391=Summary!$F$4), I391, Summary!$F$4)</f>
        <v>0</v>
      </c>
      <c r="K391" s="3">
        <f>[2]Intensity!B394</f>
        <v>469.95904320594968</v>
      </c>
      <c r="L391">
        <f>J391*(DC_2017!$G$11-H391)*9.92/20.72</f>
        <v>0</v>
      </c>
      <c r="M391">
        <f t="shared" si="50"/>
        <v>0</v>
      </c>
      <c r="N391">
        <f t="shared" si="51"/>
        <v>0</v>
      </c>
      <c r="O391" s="48">
        <f>IF(M391=0,0, M391/(DC_2017!$G$11))</f>
        <v>0</v>
      </c>
      <c r="P391" s="48">
        <f>IF(OR(O391&lt;Summary!$G$4, O391 = Summary!$G$4), O391, Summary!$G$4)</f>
        <v>0</v>
      </c>
      <c r="Q391">
        <f>P391*DC_2017!$G$11</f>
        <v>0</v>
      </c>
      <c r="R391">
        <f t="shared" si="52"/>
        <v>0</v>
      </c>
      <c r="S391">
        <f t="shared" si="53"/>
        <v>0</v>
      </c>
      <c r="T391">
        <f t="shared" si="54"/>
        <v>0</v>
      </c>
      <c r="U391">
        <f t="shared" si="55"/>
        <v>0</v>
      </c>
    </row>
    <row r="392" spans="1:21">
      <c r="A392">
        <v>1</v>
      </c>
      <c r="B392">
        <v>17</v>
      </c>
      <c r="C392">
        <v>6</v>
      </c>
      <c r="D392">
        <f>'[3]2017'!P392</f>
        <v>0</v>
      </c>
      <c r="E392">
        <f>'[3]2017'!Q392</f>
        <v>0</v>
      </c>
      <c r="F392">
        <f t="shared" si="48"/>
        <v>0</v>
      </c>
      <c r="G392">
        <f t="shared" si="49"/>
        <v>0</v>
      </c>
      <c r="H392" s="3">
        <f>DC_2017!K392</f>
        <v>5.0060974427912086</v>
      </c>
      <c r="I392" s="48">
        <f>IF(F392=0,0,IF(H392&gt;DC_2017!$G$11,0,F392/((DC_2017!$G$11-H392)*9.92/20.72)))</f>
        <v>0</v>
      </c>
      <c r="J392" s="48">
        <f>IF(OR(I392&lt;Summary!$F$4, I392=Summary!$F$4), I392, Summary!$F$4)</f>
        <v>0</v>
      </c>
      <c r="K392" s="3">
        <f>[2]Intensity!B395</f>
        <v>472.81019198766506</v>
      </c>
      <c r="L392">
        <f>J392*(DC_2017!$G$11-H392)*9.92/20.72</f>
        <v>0</v>
      </c>
      <c r="M392">
        <f t="shared" si="50"/>
        <v>0</v>
      </c>
      <c r="N392">
        <f t="shared" si="51"/>
        <v>0</v>
      </c>
      <c r="O392" s="48">
        <f>IF(M392=0,0, M392/(DC_2017!$G$11))</f>
        <v>0</v>
      </c>
      <c r="P392" s="48">
        <f>IF(OR(O392&lt;Summary!$G$4, O392 = Summary!$G$4), O392, Summary!$G$4)</f>
        <v>0</v>
      </c>
      <c r="Q392">
        <f>P392*DC_2017!$G$11</f>
        <v>0</v>
      </c>
      <c r="R392">
        <f t="shared" si="52"/>
        <v>0</v>
      </c>
      <c r="S392">
        <f t="shared" si="53"/>
        <v>0</v>
      </c>
      <c r="T392">
        <f t="shared" si="54"/>
        <v>0</v>
      </c>
      <c r="U392">
        <f t="shared" si="55"/>
        <v>0</v>
      </c>
    </row>
    <row r="393" spans="1:21">
      <c r="A393">
        <v>1</v>
      </c>
      <c r="B393">
        <v>17</v>
      </c>
      <c r="C393">
        <v>7</v>
      </c>
      <c r="D393">
        <f>'[3]2017'!P393</f>
        <v>0</v>
      </c>
      <c r="E393">
        <f>'[3]2017'!Q393</f>
        <v>0.74037500000000012</v>
      </c>
      <c r="F393">
        <f t="shared" si="48"/>
        <v>0.74037500000000012</v>
      </c>
      <c r="G393">
        <f t="shared" si="49"/>
        <v>48</v>
      </c>
      <c r="H393" s="3">
        <f>DC_2017!K393</f>
        <v>5.2518418862151179</v>
      </c>
      <c r="I393" s="48">
        <f>IF(F393=0,0,IF(H393&gt;DC_2017!$G$11,0,F393/((DC_2017!$G$11-H393)*9.92/20.72)))</f>
        <v>0.3564510373278254</v>
      </c>
      <c r="J393" s="48">
        <f>IF(OR(I393&lt;Summary!$F$4, I393=Summary!$F$4), I393, Summary!$F$4)</f>
        <v>0.3564510373278254</v>
      </c>
      <c r="K393" s="3">
        <f>[2]Intensity!B396</f>
        <v>473.80084671765144</v>
      </c>
      <c r="L393">
        <f>J393*(DC_2017!$G$11-H393)*9.92/20.72</f>
        <v>0.74037500000000023</v>
      </c>
      <c r="M393">
        <f t="shared" si="50"/>
        <v>0</v>
      </c>
      <c r="N393">
        <f t="shared" si="51"/>
        <v>315.25230188858126</v>
      </c>
      <c r="O393" s="48">
        <f>IF(M393=0,0, M393/(DC_2017!$G$11))</f>
        <v>0</v>
      </c>
      <c r="P393" s="48">
        <f>IF(OR(O393&lt;Summary!$G$4, O393 = Summary!$G$4), O393, Summary!$G$4)</f>
        <v>0</v>
      </c>
      <c r="Q393">
        <f>P393*DC_2017!$G$11</f>
        <v>0</v>
      </c>
      <c r="R393">
        <f t="shared" si="52"/>
        <v>0.74037500000000023</v>
      </c>
      <c r="S393">
        <f t="shared" si="53"/>
        <v>0</v>
      </c>
      <c r="T393">
        <f t="shared" si="54"/>
        <v>0</v>
      </c>
      <c r="U393">
        <f t="shared" si="55"/>
        <v>315.25230188858126</v>
      </c>
    </row>
    <row r="394" spans="1:21">
      <c r="A394">
        <v>1</v>
      </c>
      <c r="B394">
        <v>17</v>
      </c>
      <c r="C394">
        <v>8</v>
      </c>
      <c r="D394">
        <f>'[3]2017'!P394</f>
        <v>0</v>
      </c>
      <c r="E394">
        <f>'[3]2017'!Q394</f>
        <v>0</v>
      </c>
      <c r="F394">
        <f t="shared" si="48"/>
        <v>0</v>
      </c>
      <c r="G394">
        <f t="shared" si="49"/>
        <v>0</v>
      </c>
      <c r="H394" s="3">
        <f>DC_2017!K394</f>
        <v>6.2093978018461558</v>
      </c>
      <c r="I394" s="48">
        <f>IF(F394=0,0,IF(H394&gt;DC_2017!$G$11,0,F394/((DC_2017!$G$11-H394)*9.92/20.72)))</f>
        <v>0</v>
      </c>
      <c r="J394" s="48">
        <f>IF(OR(I394&lt;Summary!$F$4, I394=Summary!$F$4), I394, Summary!$F$4)</f>
        <v>0</v>
      </c>
      <c r="K394" s="3">
        <f>[2]Intensity!B397</f>
        <v>474.9015251575596</v>
      </c>
      <c r="L394">
        <f>J394*(DC_2017!$G$11-H394)*9.92/20.72</f>
        <v>0</v>
      </c>
      <c r="M394">
        <f t="shared" si="50"/>
        <v>0</v>
      </c>
      <c r="N394">
        <f t="shared" si="51"/>
        <v>0</v>
      </c>
      <c r="O394" s="48">
        <f>IF(M394=0,0, M394/(DC_2017!$G$11))</f>
        <v>0</v>
      </c>
      <c r="P394" s="48">
        <f>IF(OR(O394&lt;Summary!$G$4, O394 = Summary!$G$4), O394, Summary!$G$4)</f>
        <v>0</v>
      </c>
      <c r="Q394">
        <f>P394*DC_2017!$G$11</f>
        <v>0</v>
      </c>
      <c r="R394">
        <f t="shared" si="52"/>
        <v>0</v>
      </c>
      <c r="S394">
        <f t="shared" si="53"/>
        <v>0</v>
      </c>
      <c r="T394">
        <f t="shared" si="54"/>
        <v>0</v>
      </c>
      <c r="U394">
        <f t="shared" si="55"/>
        <v>0</v>
      </c>
    </row>
    <row r="395" spans="1:21">
      <c r="A395">
        <v>1</v>
      </c>
      <c r="B395">
        <v>17</v>
      </c>
      <c r="C395">
        <v>9</v>
      </c>
      <c r="D395">
        <f>'[3]2017'!P395</f>
        <v>0</v>
      </c>
      <c r="E395">
        <f>'[3]2017'!Q395</f>
        <v>6.0425746545323369</v>
      </c>
      <c r="F395">
        <f t="shared" si="48"/>
        <v>6.0425746545323369</v>
      </c>
      <c r="G395">
        <f t="shared" si="49"/>
        <v>48</v>
      </c>
      <c r="H395" s="3">
        <f>DC_2017!K395</f>
        <v>7.3279586980651441</v>
      </c>
      <c r="I395" s="48">
        <f>IF(F395=0,0,IF(H395&gt;DC_2017!$G$11,0,F395/((DC_2017!$G$11-H395)*9.92/20.72)))</f>
        <v>5.5789499321298246</v>
      </c>
      <c r="J395" s="48">
        <f>IF(OR(I395&lt;Summary!$F$4, I395=Summary!$F$4), I395, Summary!$F$4)</f>
        <v>5.5789499321298246</v>
      </c>
      <c r="K395" s="3">
        <f>[2]Intensity!B398</f>
        <v>476.08173941124329</v>
      </c>
      <c r="L395">
        <f>J395*(DC_2017!$G$11-H395)*9.92/20.72</f>
        <v>6.0425746545323369</v>
      </c>
      <c r="M395">
        <f t="shared" si="50"/>
        <v>0</v>
      </c>
      <c r="N395">
        <f t="shared" si="51"/>
        <v>2586.7158686344951</v>
      </c>
      <c r="O395" s="48">
        <f>IF(M395=0,0, M395/(DC_2017!$G$11))</f>
        <v>0</v>
      </c>
      <c r="P395" s="48">
        <f>IF(OR(O395&lt;Summary!$G$4, O395 = Summary!$G$4), O395, Summary!$G$4)</f>
        <v>0</v>
      </c>
      <c r="Q395">
        <f>P395*DC_2017!$G$11</f>
        <v>0</v>
      </c>
      <c r="R395">
        <f t="shared" si="52"/>
        <v>6.0425746545323369</v>
      </c>
      <c r="S395">
        <f t="shared" si="53"/>
        <v>0</v>
      </c>
      <c r="T395">
        <f t="shared" si="54"/>
        <v>0</v>
      </c>
      <c r="U395">
        <f t="shared" si="55"/>
        <v>2586.7158686344951</v>
      </c>
    </row>
    <row r="396" spans="1:21">
      <c r="A396">
        <v>1</v>
      </c>
      <c r="B396">
        <v>17</v>
      </c>
      <c r="C396">
        <v>10</v>
      </c>
      <c r="D396">
        <f>'[3]2017'!P396</f>
        <v>0</v>
      </c>
      <c r="E396">
        <f>'[3]2017'!Q396</f>
        <v>8.7512246021724316</v>
      </c>
      <c r="F396">
        <f t="shared" si="48"/>
        <v>8.7512246021724316</v>
      </c>
      <c r="G396">
        <f t="shared" si="49"/>
        <v>48</v>
      </c>
      <c r="H396" s="3">
        <f>DC_2017!K396</f>
        <v>8.548206958670427</v>
      </c>
      <c r="I396" s="48">
        <f>IF(F396=0,0,IF(H396&gt;DC_2017!$G$11,0,F396/((DC_2017!$G$11-H396)*9.92/20.72)))</f>
        <v>17.541356496436272</v>
      </c>
      <c r="J396" s="48">
        <f>IF(OR(I396&lt;Summary!$F$4, I396=Summary!$F$4), I396, Summary!$F$4)</f>
        <v>17.541356496436272</v>
      </c>
      <c r="K396" s="3">
        <f>[2]Intensity!B399</f>
        <v>475.53199709607776</v>
      </c>
      <c r="L396">
        <f>J396*(DC_2017!$G$11-H396)*9.92/20.72</f>
        <v>8.7512246021724316</v>
      </c>
      <c r="M396">
        <f t="shared" si="50"/>
        <v>0</v>
      </c>
      <c r="N396">
        <f t="shared" si="51"/>
        <v>3741.4285312031084</v>
      </c>
      <c r="O396" s="48">
        <f>IF(M396=0,0, M396/(DC_2017!$G$11))</f>
        <v>0</v>
      </c>
      <c r="P396" s="48">
        <f>IF(OR(O396&lt;Summary!$G$4, O396 = Summary!$G$4), O396, Summary!$G$4)</f>
        <v>0</v>
      </c>
      <c r="Q396">
        <f>P396*DC_2017!$G$11</f>
        <v>0</v>
      </c>
      <c r="R396">
        <f t="shared" si="52"/>
        <v>8.7512246021724316</v>
      </c>
      <c r="S396">
        <f t="shared" si="53"/>
        <v>0</v>
      </c>
      <c r="T396">
        <f t="shared" si="54"/>
        <v>0</v>
      </c>
      <c r="U396">
        <f t="shared" si="55"/>
        <v>3741.4285312031084</v>
      </c>
    </row>
    <row r="397" spans="1:21">
      <c r="A397">
        <v>1</v>
      </c>
      <c r="B397">
        <v>17</v>
      </c>
      <c r="C397">
        <v>11</v>
      </c>
      <c r="D397">
        <f>'[3]2017'!P397</f>
        <v>0</v>
      </c>
      <c r="E397">
        <f>'[3]2017'!Q397</f>
        <v>5.1606631132304495</v>
      </c>
      <c r="F397">
        <f t="shared" si="48"/>
        <v>5.1606631132304495</v>
      </c>
      <c r="G397">
        <f t="shared" si="49"/>
        <v>48</v>
      </c>
      <c r="H397" s="3">
        <f>DC_2017!K397</f>
        <v>9.1837529244827003</v>
      </c>
      <c r="I397" s="48">
        <f>IF(F397=0,0,IF(H397&gt;DC_2017!$G$11,0,F397/((DC_2017!$G$11-H397)*9.92/20.72)))</f>
        <v>26.517409395330052</v>
      </c>
      <c r="J397" s="48">
        <f>IF(OR(I397&lt;Summary!$F$4, I397=Summary!$F$4), I397, Summary!$F$4)</f>
        <v>26.517409395330052</v>
      </c>
      <c r="K397" s="3">
        <f>[2]Intensity!B400</f>
        <v>471.48718242597897</v>
      </c>
      <c r="L397">
        <f>J397*(DC_2017!$G$11-H397)*9.92/20.72</f>
        <v>5.1606631132304503</v>
      </c>
      <c r="M397">
        <f t="shared" si="50"/>
        <v>0</v>
      </c>
      <c r="N397">
        <f t="shared" si="51"/>
        <v>2185.4746812716444</v>
      </c>
      <c r="O397" s="48">
        <f>IF(M397=0,0, M397/(DC_2017!$G$11))</f>
        <v>0</v>
      </c>
      <c r="P397" s="48">
        <f>IF(OR(O397&lt;Summary!$G$4, O397 = Summary!$G$4), O397, Summary!$G$4)</f>
        <v>0</v>
      </c>
      <c r="Q397">
        <f>P397*DC_2017!$G$11</f>
        <v>0</v>
      </c>
      <c r="R397">
        <f t="shared" si="52"/>
        <v>5.1606631132304503</v>
      </c>
      <c r="S397">
        <f t="shared" si="53"/>
        <v>0</v>
      </c>
      <c r="T397">
        <f t="shared" si="54"/>
        <v>0</v>
      </c>
      <c r="U397">
        <f t="shared" si="55"/>
        <v>2185.4746812716444</v>
      </c>
    </row>
    <row r="398" spans="1:21">
      <c r="A398">
        <v>1</v>
      </c>
      <c r="B398">
        <v>17</v>
      </c>
      <c r="C398">
        <v>12</v>
      </c>
      <c r="D398">
        <f>'[3]2017'!P398</f>
        <v>6.6666666666666671E-3</v>
      </c>
      <c r="E398">
        <f>'[3]2017'!Q398</f>
        <v>1.084415386535625</v>
      </c>
      <c r="F398">
        <f t="shared" si="48"/>
        <v>1.0910820532022916</v>
      </c>
      <c r="G398">
        <f t="shared" si="49"/>
        <v>47.773924732844151</v>
      </c>
      <c r="H398" s="3">
        <f>DC_2017!K398</f>
        <v>9.8701425612158253</v>
      </c>
      <c r="I398" s="48">
        <f>IF(F398=0,0,IF(H398&gt;DC_2017!$G$11,0,F398/((DC_2017!$G$11-H398)*9.92/20.72)))</f>
        <v>0</v>
      </c>
      <c r="J398" s="48">
        <f>IF(OR(I398&lt;Summary!$F$4, I398=Summary!$F$4), I398, Summary!$F$4)</f>
        <v>0</v>
      </c>
      <c r="K398" s="3">
        <f>[2]Intensity!B401</f>
        <v>473.37524205433215</v>
      </c>
      <c r="L398">
        <f>J398*(DC_2017!$G$11-H398)*9.92/20.72</f>
        <v>0</v>
      </c>
      <c r="M398">
        <f t="shared" si="50"/>
        <v>1.0910820532022916</v>
      </c>
      <c r="N398">
        <f t="shared" si="51"/>
        <v>0</v>
      </c>
      <c r="O398" s="48">
        <f>IF(M398=0,0, M398/(DC_2017!$G$11))</f>
        <v>0.11376998287561263</v>
      </c>
      <c r="P398" s="48">
        <f>IF(OR(O398&lt;Summary!$G$4, O398 = Summary!$G$4), O398, Summary!$G$4)</f>
        <v>0</v>
      </c>
      <c r="Q398">
        <f>P398*DC_2017!$G$11</f>
        <v>0</v>
      </c>
      <c r="R398">
        <f t="shared" si="52"/>
        <v>0</v>
      </c>
      <c r="S398">
        <f t="shared" si="53"/>
        <v>1.0910820532022916</v>
      </c>
      <c r="T398">
        <f t="shared" si="54"/>
        <v>0</v>
      </c>
      <c r="U398">
        <f t="shared" si="55"/>
        <v>0</v>
      </c>
    </row>
    <row r="399" spans="1:21">
      <c r="A399">
        <v>1</v>
      </c>
      <c r="B399">
        <v>17</v>
      </c>
      <c r="C399">
        <v>13</v>
      </c>
      <c r="D399">
        <f>'[3]2017'!P399</f>
        <v>0</v>
      </c>
      <c r="E399">
        <f>'[3]2017'!Q399</f>
        <v>3.487499999999958E-2</v>
      </c>
      <c r="F399">
        <f t="shared" si="48"/>
        <v>3.487499999999958E-2</v>
      </c>
      <c r="G399">
        <f t="shared" si="49"/>
        <v>48</v>
      </c>
      <c r="H399" s="3">
        <f>DC_2017!K399</f>
        <v>9.6667678548677429</v>
      </c>
      <c r="I399" s="48">
        <f>IF(F399=0,0,IF(H399&gt;DC_2017!$G$11,0,F399/((DC_2017!$G$11-H399)*9.92/20.72)))</f>
        <v>0</v>
      </c>
      <c r="J399" s="48">
        <f>IF(OR(I399&lt;Summary!$F$4, I399=Summary!$F$4), I399, Summary!$F$4)</f>
        <v>0</v>
      </c>
      <c r="K399" s="3">
        <f>[2]Intensity!B402</f>
        <v>476.76559354982697</v>
      </c>
      <c r="L399">
        <f>J399*(DC_2017!$G$11-H399)*9.92/20.72</f>
        <v>0</v>
      </c>
      <c r="M399">
        <f t="shared" si="50"/>
        <v>3.487499999999958E-2</v>
      </c>
      <c r="N399">
        <f t="shared" si="51"/>
        <v>0</v>
      </c>
      <c r="O399" s="48">
        <f>IF(M399=0,0, M399/(DC_2017!$G$11))</f>
        <v>3.6365075762558692E-3</v>
      </c>
      <c r="P399" s="48">
        <f>IF(OR(O399&lt;Summary!$G$4, O399 = Summary!$G$4), O399, Summary!$G$4)</f>
        <v>0</v>
      </c>
      <c r="Q399">
        <f>P399*DC_2017!$G$11</f>
        <v>0</v>
      </c>
      <c r="R399">
        <f t="shared" si="52"/>
        <v>0</v>
      </c>
      <c r="S399">
        <f t="shared" si="53"/>
        <v>3.487499999999958E-2</v>
      </c>
      <c r="T399">
        <f t="shared" si="54"/>
        <v>0</v>
      </c>
      <c r="U399">
        <f t="shared" si="55"/>
        <v>0</v>
      </c>
    </row>
    <row r="400" spans="1:21">
      <c r="A400">
        <v>1</v>
      </c>
      <c r="B400">
        <v>17</v>
      </c>
      <c r="C400">
        <v>14</v>
      </c>
      <c r="D400">
        <f>'[3]2017'!P400</f>
        <v>0</v>
      </c>
      <c r="E400">
        <f>'[3]2017'!Q400</f>
        <v>0</v>
      </c>
      <c r="F400">
        <f t="shared" si="48"/>
        <v>0</v>
      </c>
      <c r="G400">
        <f t="shared" si="49"/>
        <v>0</v>
      </c>
      <c r="H400" s="3">
        <f>DC_2017!K400</f>
        <v>10.26841802878538</v>
      </c>
      <c r="I400" s="48">
        <f>IF(F400=0,0,IF(H400&gt;DC_2017!$G$11,0,F400/((DC_2017!$G$11-H400)*9.92/20.72)))</f>
        <v>0</v>
      </c>
      <c r="J400" s="48">
        <f>IF(OR(I400&lt;Summary!$F$4, I400=Summary!$F$4), I400, Summary!$F$4)</f>
        <v>0</v>
      </c>
      <c r="K400" s="3">
        <f>[2]Intensity!B403</f>
        <v>461.12472985567888</v>
      </c>
      <c r="L400">
        <f>J400*(DC_2017!$G$11-H400)*9.92/20.72</f>
        <v>0</v>
      </c>
      <c r="M400">
        <f t="shared" si="50"/>
        <v>0</v>
      </c>
      <c r="N400">
        <f t="shared" si="51"/>
        <v>0</v>
      </c>
      <c r="O400" s="48">
        <f>IF(M400=0,0, M400/(DC_2017!$G$11))</f>
        <v>0</v>
      </c>
      <c r="P400" s="48">
        <f>IF(OR(O400&lt;Summary!$G$4, O400 = Summary!$G$4), O400, Summary!$G$4)</f>
        <v>0</v>
      </c>
      <c r="Q400">
        <f>P400*DC_2017!$G$11</f>
        <v>0</v>
      </c>
      <c r="R400">
        <f t="shared" si="52"/>
        <v>0</v>
      </c>
      <c r="S400">
        <f t="shared" si="53"/>
        <v>0</v>
      </c>
      <c r="T400">
        <f t="shared" si="54"/>
        <v>0</v>
      </c>
      <c r="U400">
        <f t="shared" si="55"/>
        <v>0</v>
      </c>
    </row>
    <row r="401" spans="1:21">
      <c r="A401">
        <v>1</v>
      </c>
      <c r="B401">
        <v>17</v>
      </c>
      <c r="C401">
        <v>15</v>
      </c>
      <c r="D401">
        <f>'[3]2017'!P401</f>
        <v>0</v>
      </c>
      <c r="E401">
        <f>'[3]2017'!Q401</f>
        <v>0.59941666666666593</v>
      </c>
      <c r="F401">
        <f t="shared" si="48"/>
        <v>0.59941666666666593</v>
      </c>
      <c r="G401">
        <f t="shared" si="49"/>
        <v>48</v>
      </c>
      <c r="H401" s="3">
        <f>DC_2017!K401</f>
        <v>11.225973955681582</v>
      </c>
      <c r="I401" s="48">
        <f>IF(F401=0,0,IF(H401&gt;DC_2017!$G$11,0,F401/((DC_2017!$G$11-H401)*9.92/20.72)))</f>
        <v>0</v>
      </c>
      <c r="J401" s="48">
        <f>IF(OR(I401&lt;Summary!$F$4, I401=Summary!$F$4), I401, Summary!$F$4)</f>
        <v>0</v>
      </c>
      <c r="K401" s="3">
        <f>[2]Intensity!B404</f>
        <v>470.29342784724406</v>
      </c>
      <c r="L401">
        <f>J401*(DC_2017!$G$11-H401)*9.92/20.72</f>
        <v>0</v>
      </c>
      <c r="M401">
        <f t="shared" si="50"/>
        <v>0.59941666666666593</v>
      </c>
      <c r="N401">
        <f t="shared" si="51"/>
        <v>0</v>
      </c>
      <c r="O401" s="48">
        <f>IF(M401=0,0, M401/(DC_2017!$G$11))</f>
        <v>6.2502745510176233E-2</v>
      </c>
      <c r="P401" s="48">
        <f>IF(OR(O401&lt;Summary!$G$4, O401 = Summary!$G$4), O401, Summary!$G$4)</f>
        <v>0</v>
      </c>
      <c r="Q401">
        <f>P401*DC_2017!$G$11</f>
        <v>0</v>
      </c>
      <c r="R401">
        <f t="shared" si="52"/>
        <v>0</v>
      </c>
      <c r="S401">
        <f t="shared" si="53"/>
        <v>0.59941666666666593</v>
      </c>
      <c r="T401">
        <f t="shared" si="54"/>
        <v>0</v>
      </c>
      <c r="U401">
        <f t="shared" si="55"/>
        <v>0</v>
      </c>
    </row>
    <row r="402" spans="1:21">
      <c r="A402">
        <v>1</v>
      </c>
      <c r="B402">
        <v>17</v>
      </c>
      <c r="C402">
        <v>16</v>
      </c>
      <c r="D402">
        <f>'[3]2017'!P402</f>
        <v>0</v>
      </c>
      <c r="E402">
        <f>'[3]2017'!Q402</f>
        <v>1.9125E-2</v>
      </c>
      <c r="F402">
        <f t="shared" si="48"/>
        <v>1.9125E-2</v>
      </c>
      <c r="G402">
        <f t="shared" si="49"/>
        <v>48</v>
      </c>
      <c r="H402" s="3">
        <f>DC_2017!K402</f>
        <v>11.853045976309872</v>
      </c>
      <c r="I402" s="48">
        <f>IF(F402=0,0,IF(H402&gt;DC_2017!$G$11,0,F402/((DC_2017!$G$11-H402)*9.92/20.72)))</f>
        <v>0</v>
      </c>
      <c r="J402" s="48">
        <f>IF(OR(I402&lt;Summary!$F$4, I402=Summary!$F$4), I402, Summary!$F$4)</f>
        <v>0</v>
      </c>
      <c r="K402" s="3">
        <f>[2]Intensity!B405</f>
        <v>477.7457299817388</v>
      </c>
      <c r="L402">
        <f>J402*(DC_2017!$G$11-H402)*9.92/20.72</f>
        <v>0</v>
      </c>
      <c r="M402">
        <f t="shared" si="50"/>
        <v>1.9125E-2</v>
      </c>
      <c r="N402">
        <f t="shared" si="51"/>
        <v>0</v>
      </c>
      <c r="O402" s="48">
        <f>IF(M402=0,0, M402/(DC_2017!$G$11))</f>
        <v>1.9942138321403396E-3</v>
      </c>
      <c r="P402" s="48">
        <f>IF(OR(O402&lt;Summary!$G$4, O402 = Summary!$G$4), O402, Summary!$G$4)</f>
        <v>0</v>
      </c>
      <c r="Q402">
        <f>P402*DC_2017!$G$11</f>
        <v>0</v>
      </c>
      <c r="R402">
        <f t="shared" si="52"/>
        <v>0</v>
      </c>
      <c r="S402">
        <f t="shared" si="53"/>
        <v>1.9125E-2</v>
      </c>
      <c r="T402">
        <f t="shared" si="54"/>
        <v>0</v>
      </c>
      <c r="U402">
        <f t="shared" si="55"/>
        <v>0</v>
      </c>
    </row>
    <row r="403" spans="1:21">
      <c r="A403">
        <v>1</v>
      </c>
      <c r="B403">
        <v>17</v>
      </c>
      <c r="C403">
        <v>17</v>
      </c>
      <c r="D403">
        <f>'[3]2017'!P403</f>
        <v>0</v>
      </c>
      <c r="E403">
        <f>'[3]2017'!Q403</f>
        <v>0</v>
      </c>
      <c r="F403">
        <f t="shared" si="48"/>
        <v>0</v>
      </c>
      <c r="G403">
        <f t="shared" si="49"/>
        <v>0</v>
      </c>
      <c r="H403" s="3">
        <f>DC_2017!K403</f>
        <v>11.751358623137955</v>
      </c>
      <c r="I403" s="48">
        <f>IF(F403=0,0,IF(H403&gt;DC_2017!$G$11,0,F403/((DC_2017!$G$11-H403)*9.92/20.72)))</f>
        <v>0</v>
      </c>
      <c r="J403" s="48">
        <f>IF(OR(I403&lt;Summary!$F$4, I403=Summary!$F$4), I403, Summary!$F$4)</f>
        <v>0</v>
      </c>
      <c r="K403" s="3">
        <f>[2]Intensity!B406</f>
        <v>477.49125028354615</v>
      </c>
      <c r="L403">
        <f>J403*(DC_2017!$G$11-H403)*9.92/20.72</f>
        <v>0</v>
      </c>
      <c r="M403">
        <f t="shared" si="50"/>
        <v>0</v>
      </c>
      <c r="N403">
        <f t="shared" si="51"/>
        <v>0</v>
      </c>
      <c r="O403" s="48">
        <f>IF(M403=0,0, M403/(DC_2017!$G$11))</f>
        <v>0</v>
      </c>
      <c r="P403" s="48">
        <f>IF(OR(O403&lt;Summary!$G$4, O403 = Summary!$G$4), O403, Summary!$G$4)</f>
        <v>0</v>
      </c>
      <c r="Q403">
        <f>P403*DC_2017!$G$11</f>
        <v>0</v>
      </c>
      <c r="R403">
        <f t="shared" si="52"/>
        <v>0</v>
      </c>
      <c r="S403">
        <f t="shared" si="53"/>
        <v>0</v>
      </c>
      <c r="T403">
        <f t="shared" si="54"/>
        <v>0</v>
      </c>
      <c r="U403">
        <f t="shared" si="55"/>
        <v>0</v>
      </c>
    </row>
    <row r="404" spans="1:21">
      <c r="A404">
        <v>1</v>
      </c>
      <c r="B404">
        <v>17</v>
      </c>
      <c r="C404">
        <v>18</v>
      </c>
      <c r="D404">
        <f>'[3]2017'!P404</f>
        <v>0</v>
      </c>
      <c r="E404">
        <f>'[3]2017'!Q404</f>
        <v>0</v>
      </c>
      <c r="F404">
        <f t="shared" si="48"/>
        <v>0</v>
      </c>
      <c r="G404">
        <f t="shared" si="49"/>
        <v>0</v>
      </c>
      <c r="H404" s="3">
        <f>DC_2017!K404</f>
        <v>12.497065887265183</v>
      </c>
      <c r="I404" s="48">
        <f>IF(F404=0,0,IF(H404&gt;DC_2017!$G$11,0,F404/((DC_2017!$G$11-H404)*9.92/20.72)))</f>
        <v>0</v>
      </c>
      <c r="J404" s="48">
        <f>IF(OR(I404&lt;Summary!$F$4, I404=Summary!$F$4), I404, Summary!$F$4)</f>
        <v>0</v>
      </c>
      <c r="K404" s="3">
        <f>[2]Intensity!B407</f>
        <v>477.25268265402417</v>
      </c>
      <c r="L404">
        <f>J404*(DC_2017!$G$11-H404)*9.92/20.72</f>
        <v>0</v>
      </c>
      <c r="M404">
        <f t="shared" si="50"/>
        <v>0</v>
      </c>
      <c r="N404">
        <f t="shared" si="51"/>
        <v>0</v>
      </c>
      <c r="O404" s="48">
        <f>IF(M404=0,0, M404/(DC_2017!$G$11))</f>
        <v>0</v>
      </c>
      <c r="P404" s="48">
        <f>IF(OR(O404&lt;Summary!$G$4, O404 = Summary!$G$4), O404, Summary!$G$4)</f>
        <v>0</v>
      </c>
      <c r="Q404">
        <f>P404*DC_2017!$G$11</f>
        <v>0</v>
      </c>
      <c r="R404">
        <f t="shared" si="52"/>
        <v>0</v>
      </c>
      <c r="S404">
        <f t="shared" si="53"/>
        <v>0</v>
      </c>
      <c r="T404">
        <f t="shared" si="54"/>
        <v>0</v>
      </c>
      <c r="U404">
        <f t="shared" si="55"/>
        <v>0</v>
      </c>
    </row>
    <row r="405" spans="1:21">
      <c r="A405">
        <v>1</v>
      </c>
      <c r="B405">
        <v>17</v>
      </c>
      <c r="C405">
        <v>19</v>
      </c>
      <c r="D405">
        <f>'[3]2017'!P405</f>
        <v>0</v>
      </c>
      <c r="E405">
        <f>'[3]2017'!Q405</f>
        <v>0</v>
      </c>
      <c r="F405">
        <f t="shared" si="48"/>
        <v>0</v>
      </c>
      <c r="G405">
        <f t="shared" si="49"/>
        <v>0</v>
      </c>
      <c r="H405" s="3">
        <f>DC_2017!K405</f>
        <v>12.742810319405041</v>
      </c>
      <c r="I405" s="48">
        <f>IF(F405=0,0,IF(H405&gt;DC_2017!$G$11,0,F405/((DC_2017!$G$11-H405)*9.92/20.72)))</f>
        <v>0</v>
      </c>
      <c r="J405" s="48">
        <f>IF(OR(I405&lt;Summary!$F$4, I405=Summary!$F$4), I405, Summary!$F$4)</f>
        <v>0</v>
      </c>
      <c r="K405" s="3">
        <f>[2]Intensity!B408</f>
        <v>465.86072865730125</v>
      </c>
      <c r="L405">
        <f>J405*(DC_2017!$G$11-H405)*9.92/20.72</f>
        <v>0</v>
      </c>
      <c r="M405">
        <f t="shared" si="50"/>
        <v>0</v>
      </c>
      <c r="N405">
        <f t="shared" si="51"/>
        <v>0</v>
      </c>
      <c r="O405" s="48">
        <f>IF(M405=0,0, M405/(DC_2017!$G$11))</f>
        <v>0</v>
      </c>
      <c r="P405" s="48">
        <f>IF(OR(O405&lt;Summary!$G$4, O405 = Summary!$G$4), O405, Summary!$G$4)</f>
        <v>0</v>
      </c>
      <c r="Q405">
        <f>P405*DC_2017!$G$11</f>
        <v>0</v>
      </c>
      <c r="R405">
        <f t="shared" si="52"/>
        <v>0</v>
      </c>
      <c r="S405">
        <f t="shared" si="53"/>
        <v>0</v>
      </c>
      <c r="T405">
        <f t="shared" si="54"/>
        <v>0</v>
      </c>
      <c r="U405">
        <f t="shared" si="55"/>
        <v>0</v>
      </c>
    </row>
    <row r="406" spans="1:21">
      <c r="A406">
        <v>1</v>
      </c>
      <c r="B406">
        <v>17</v>
      </c>
      <c r="C406">
        <v>20</v>
      </c>
      <c r="D406">
        <f>'[3]2017'!P406</f>
        <v>0</v>
      </c>
      <c r="E406">
        <f>'[3]2017'!Q406</f>
        <v>0</v>
      </c>
      <c r="F406">
        <f t="shared" si="48"/>
        <v>0</v>
      </c>
      <c r="G406">
        <f t="shared" si="49"/>
        <v>0</v>
      </c>
      <c r="H406" s="3">
        <f>DC_2017!K406</f>
        <v>12.225899608370865</v>
      </c>
      <c r="I406" s="48">
        <f>IF(F406=0,0,IF(H406&gt;DC_2017!$G$11,0,F406/((DC_2017!$G$11-H406)*9.92/20.72)))</f>
        <v>0</v>
      </c>
      <c r="J406" s="48">
        <f>IF(OR(I406&lt;Summary!$F$4, I406=Summary!$F$4), I406, Summary!$F$4)</f>
        <v>0</v>
      </c>
      <c r="K406" s="3">
        <f>[2]Intensity!B409</f>
        <v>449.68706637495342</v>
      </c>
      <c r="L406">
        <f>J406*(DC_2017!$G$11-H406)*9.92/20.72</f>
        <v>0</v>
      </c>
      <c r="M406">
        <f t="shared" si="50"/>
        <v>0</v>
      </c>
      <c r="N406">
        <f t="shared" si="51"/>
        <v>0</v>
      </c>
      <c r="O406" s="48">
        <f>IF(M406=0,0, M406/(DC_2017!$G$11))</f>
        <v>0</v>
      </c>
      <c r="P406" s="48">
        <f>IF(OR(O406&lt;Summary!$G$4, O406 = Summary!$G$4), O406, Summary!$G$4)</f>
        <v>0</v>
      </c>
      <c r="Q406">
        <f>P406*DC_2017!$G$11</f>
        <v>0</v>
      </c>
      <c r="R406">
        <f t="shared" si="52"/>
        <v>0</v>
      </c>
      <c r="S406">
        <f t="shared" si="53"/>
        <v>0</v>
      </c>
      <c r="T406">
        <f t="shared" si="54"/>
        <v>0</v>
      </c>
      <c r="U406">
        <f t="shared" si="55"/>
        <v>0</v>
      </c>
    </row>
    <row r="407" spans="1:21">
      <c r="A407">
        <v>1</v>
      </c>
      <c r="B407">
        <v>17</v>
      </c>
      <c r="C407">
        <v>21</v>
      </c>
      <c r="D407">
        <f>'[3]2017'!P407</f>
        <v>0</v>
      </c>
      <c r="E407">
        <f>'[3]2017'!Q407</f>
        <v>0</v>
      </c>
      <c r="F407">
        <f t="shared" si="48"/>
        <v>0</v>
      </c>
      <c r="G407">
        <f t="shared" si="49"/>
        <v>0</v>
      </c>
      <c r="H407" s="3">
        <f>DC_2017!K407</f>
        <v>9.9040383418669649</v>
      </c>
      <c r="I407" s="48">
        <f>IF(F407=0,0,IF(H407&gt;DC_2017!$G$11,0,F407/((DC_2017!$G$11-H407)*9.92/20.72)))</f>
        <v>0</v>
      </c>
      <c r="J407" s="48">
        <f>IF(OR(I407&lt;Summary!$F$4, I407=Summary!$F$4), I407, Summary!$F$4)</f>
        <v>0</v>
      </c>
      <c r="K407" s="3">
        <f>[2]Intensity!B410</f>
        <v>424.99626756649565</v>
      </c>
      <c r="L407">
        <f>J407*(DC_2017!$G$11-H407)*9.92/20.72</f>
        <v>0</v>
      </c>
      <c r="M407">
        <f t="shared" si="50"/>
        <v>0</v>
      </c>
      <c r="N407">
        <f t="shared" si="51"/>
        <v>0</v>
      </c>
      <c r="O407" s="48">
        <f>IF(M407=0,0, M407/(DC_2017!$G$11))</f>
        <v>0</v>
      </c>
      <c r="P407" s="48">
        <f>IF(OR(O407&lt;Summary!$G$4, O407 = Summary!$G$4), O407, Summary!$G$4)</f>
        <v>0</v>
      </c>
      <c r="Q407">
        <f>P407*DC_2017!$G$11</f>
        <v>0</v>
      </c>
      <c r="R407">
        <f t="shared" si="52"/>
        <v>0</v>
      </c>
      <c r="S407">
        <f t="shared" si="53"/>
        <v>0</v>
      </c>
      <c r="T407">
        <f t="shared" si="54"/>
        <v>0</v>
      </c>
      <c r="U407">
        <f t="shared" si="55"/>
        <v>0</v>
      </c>
    </row>
    <row r="408" spans="1:21">
      <c r="A408">
        <v>1</v>
      </c>
      <c r="B408">
        <v>17</v>
      </c>
      <c r="C408">
        <v>22</v>
      </c>
      <c r="D408">
        <f>'[3]2017'!P408</f>
        <v>0</v>
      </c>
      <c r="E408">
        <f>'[3]2017'!Q408</f>
        <v>0</v>
      </c>
      <c r="F408">
        <f t="shared" si="48"/>
        <v>0</v>
      </c>
      <c r="G408">
        <f t="shared" si="49"/>
        <v>0</v>
      </c>
      <c r="H408" s="3">
        <f>DC_2017!K408</f>
        <v>5.3365813378005846</v>
      </c>
      <c r="I408" s="48">
        <f>IF(F408=0,0,IF(H408&gt;DC_2017!$G$11,0,F408/((DC_2017!$G$11-H408)*9.92/20.72)))</f>
        <v>0</v>
      </c>
      <c r="J408" s="48">
        <f>IF(OR(I408&lt;Summary!$F$4, I408=Summary!$F$4), I408, Summary!$F$4)</f>
        <v>0</v>
      </c>
      <c r="K408" s="3">
        <f>[2]Intensity!B411</f>
        <v>409.87874413778695</v>
      </c>
      <c r="L408">
        <f>J408*(DC_2017!$G$11-H408)*9.92/20.72</f>
        <v>0</v>
      </c>
      <c r="M408">
        <f t="shared" si="50"/>
        <v>0</v>
      </c>
      <c r="N408">
        <f t="shared" si="51"/>
        <v>0</v>
      </c>
      <c r="O408" s="48">
        <f>IF(M408=0,0, M408/(DC_2017!$G$11))</f>
        <v>0</v>
      </c>
      <c r="P408" s="48">
        <f>IF(OR(O408&lt;Summary!$G$4, O408 = Summary!$G$4), O408, Summary!$G$4)</f>
        <v>0</v>
      </c>
      <c r="Q408">
        <f>P408*DC_2017!$G$11</f>
        <v>0</v>
      </c>
      <c r="R408">
        <f t="shared" si="52"/>
        <v>0</v>
      </c>
      <c r="S408">
        <f t="shared" si="53"/>
        <v>0</v>
      </c>
      <c r="T408">
        <f t="shared" si="54"/>
        <v>0</v>
      </c>
      <c r="U408">
        <f t="shared" si="55"/>
        <v>0</v>
      </c>
    </row>
    <row r="409" spans="1:21">
      <c r="A409">
        <v>1</v>
      </c>
      <c r="B409">
        <v>17</v>
      </c>
      <c r="C409">
        <v>23</v>
      </c>
      <c r="D409">
        <f>'[3]2017'!P409</f>
        <v>0</v>
      </c>
      <c r="E409">
        <f>'[3]2017'!Q409</f>
        <v>0</v>
      </c>
      <c r="F409">
        <f t="shared" si="48"/>
        <v>0</v>
      </c>
      <c r="G409">
        <f t="shared" si="49"/>
        <v>0</v>
      </c>
      <c r="H409" s="3">
        <f>DC_2017!K409</f>
        <v>4.239828550805127</v>
      </c>
      <c r="I409" s="48">
        <f>IF(F409=0,0,IF(H409&gt;DC_2017!$G$11,0,F409/((DC_2017!$G$11-H409)*9.92/20.72)))</f>
        <v>0</v>
      </c>
      <c r="J409" s="48">
        <f>IF(OR(I409&lt;Summary!$F$4, I409=Summary!$F$4), I409, Summary!$F$4)</f>
        <v>0</v>
      </c>
      <c r="K409" s="3">
        <f>[2]Intensity!B412</f>
        <v>404.01945030529913</v>
      </c>
      <c r="L409">
        <f>J409*(DC_2017!$G$11-H409)*9.92/20.72</f>
        <v>0</v>
      </c>
      <c r="M409">
        <f t="shared" si="50"/>
        <v>0</v>
      </c>
      <c r="N409">
        <f t="shared" si="51"/>
        <v>0</v>
      </c>
      <c r="O409" s="48">
        <f>IF(M409=0,0, M409/(DC_2017!$G$11))</f>
        <v>0</v>
      </c>
      <c r="P409" s="48">
        <f>IF(OR(O409&lt;Summary!$G$4, O409 = Summary!$G$4), O409, Summary!$G$4)</f>
        <v>0</v>
      </c>
      <c r="Q409">
        <f>P409*DC_2017!$G$11</f>
        <v>0</v>
      </c>
      <c r="R409">
        <f t="shared" si="52"/>
        <v>0</v>
      </c>
      <c r="S409">
        <f t="shared" si="53"/>
        <v>0</v>
      </c>
      <c r="T409">
        <f t="shared" si="54"/>
        <v>0</v>
      </c>
      <c r="U409">
        <f t="shared" si="55"/>
        <v>0</v>
      </c>
    </row>
    <row r="410" spans="1:21">
      <c r="A410">
        <v>1</v>
      </c>
      <c r="B410">
        <v>18</v>
      </c>
      <c r="C410">
        <v>0</v>
      </c>
      <c r="D410">
        <f>'[3]2017'!P410</f>
        <v>0</v>
      </c>
      <c r="E410">
        <f>'[3]2017'!Q410</f>
        <v>0</v>
      </c>
      <c r="F410">
        <f t="shared" si="48"/>
        <v>0</v>
      </c>
      <c r="G410">
        <f t="shared" si="49"/>
        <v>0</v>
      </c>
      <c r="H410" s="3">
        <f>DC_2017!K410</f>
        <v>3.5146829145379868</v>
      </c>
      <c r="I410" s="48">
        <f>IF(F410=0,0,IF(H410&gt;DC_2017!$G$11,0,F410/((DC_2017!$G$11-H410)*9.92/20.72)))</f>
        <v>0</v>
      </c>
      <c r="J410" s="48">
        <f>IF(OR(I410&lt;Summary!$F$4, I410=Summary!$F$4), I410, Summary!$F$4)</f>
        <v>0</v>
      </c>
      <c r="K410" s="3">
        <f>[2]Intensity!B413</f>
        <v>408.71183277511437</v>
      </c>
      <c r="L410">
        <f>J410*(DC_2017!$G$11-H410)*9.92/20.72</f>
        <v>0</v>
      </c>
      <c r="M410">
        <f t="shared" si="50"/>
        <v>0</v>
      </c>
      <c r="N410">
        <f t="shared" si="51"/>
        <v>0</v>
      </c>
      <c r="O410" s="48">
        <f>IF(M410=0,0, M410/(DC_2017!$G$11))</f>
        <v>0</v>
      </c>
      <c r="P410" s="48">
        <f>IF(OR(O410&lt;Summary!$G$4, O410 = Summary!$G$4), O410, Summary!$G$4)</f>
        <v>0</v>
      </c>
      <c r="Q410">
        <f>P410*DC_2017!$G$11</f>
        <v>0</v>
      </c>
      <c r="R410">
        <f t="shared" si="52"/>
        <v>0</v>
      </c>
      <c r="S410">
        <f t="shared" si="53"/>
        <v>0</v>
      </c>
      <c r="T410">
        <f t="shared" si="54"/>
        <v>0</v>
      </c>
      <c r="U410">
        <f t="shared" si="55"/>
        <v>0</v>
      </c>
    </row>
    <row r="411" spans="1:21">
      <c r="A411">
        <v>1</v>
      </c>
      <c r="B411">
        <v>18</v>
      </c>
      <c r="C411">
        <v>1</v>
      </c>
      <c r="D411">
        <f>'[3]2017'!P411</f>
        <v>0</v>
      </c>
      <c r="E411">
        <f>'[3]2017'!Q411</f>
        <v>0</v>
      </c>
      <c r="F411">
        <f t="shared" si="48"/>
        <v>0</v>
      </c>
      <c r="G411">
        <f t="shared" si="49"/>
        <v>0</v>
      </c>
      <c r="H411" s="3">
        <f>DC_2017!K411</f>
        <v>3.285886361441491</v>
      </c>
      <c r="I411" s="48">
        <f>IF(F411=0,0,IF(H411&gt;DC_2017!$G$11,0,F411/((DC_2017!$G$11-H411)*9.92/20.72)))</f>
        <v>0</v>
      </c>
      <c r="J411" s="48">
        <f>IF(OR(I411&lt;Summary!$F$4, I411=Summary!$F$4), I411, Summary!$F$4)</f>
        <v>0</v>
      </c>
      <c r="K411" s="3">
        <f>[2]Intensity!B414</f>
        <v>416.14032973780854</v>
      </c>
      <c r="L411">
        <f>J411*(DC_2017!$G$11-H411)*9.92/20.72</f>
        <v>0</v>
      </c>
      <c r="M411">
        <f t="shared" si="50"/>
        <v>0</v>
      </c>
      <c r="N411">
        <f t="shared" si="51"/>
        <v>0</v>
      </c>
      <c r="O411" s="48">
        <f>IF(M411=0,0, M411/(DC_2017!$G$11))</f>
        <v>0</v>
      </c>
      <c r="P411" s="48">
        <f>IF(OR(O411&lt;Summary!$G$4, O411 = Summary!$G$4), O411, Summary!$G$4)</f>
        <v>0</v>
      </c>
      <c r="Q411">
        <f>P411*DC_2017!$G$11</f>
        <v>0</v>
      </c>
      <c r="R411">
        <f t="shared" si="52"/>
        <v>0</v>
      </c>
      <c r="S411">
        <f t="shared" si="53"/>
        <v>0</v>
      </c>
      <c r="T411">
        <f t="shared" si="54"/>
        <v>0</v>
      </c>
      <c r="U411">
        <f t="shared" si="55"/>
        <v>0</v>
      </c>
    </row>
    <row r="412" spans="1:21">
      <c r="A412">
        <v>1</v>
      </c>
      <c r="B412">
        <v>18</v>
      </c>
      <c r="C412">
        <v>2</v>
      </c>
      <c r="D412">
        <f>'[3]2017'!P412</f>
        <v>0</v>
      </c>
      <c r="E412">
        <f>'[3]2017'!Q412</f>
        <v>0</v>
      </c>
      <c r="F412">
        <f t="shared" si="48"/>
        <v>0</v>
      </c>
      <c r="G412">
        <f t="shared" si="49"/>
        <v>0</v>
      </c>
      <c r="H412" s="3">
        <f>DC_2017!K412</f>
        <v>3.1841990082784295</v>
      </c>
      <c r="I412" s="48">
        <f>IF(F412=0,0,IF(H412&gt;DC_2017!$G$11,0,F412/((DC_2017!$G$11-H412)*9.92/20.72)))</f>
        <v>0</v>
      </c>
      <c r="J412" s="48">
        <f>IF(OR(I412&lt;Summary!$F$4, I412=Summary!$F$4), I412, Summary!$F$4)</f>
        <v>0</v>
      </c>
      <c r="K412" s="3">
        <f>[2]Intensity!B415</f>
        <v>424.81513659872604</v>
      </c>
      <c r="L412">
        <f>J412*(DC_2017!$G$11-H412)*9.92/20.72</f>
        <v>0</v>
      </c>
      <c r="M412">
        <f t="shared" si="50"/>
        <v>0</v>
      </c>
      <c r="N412">
        <f t="shared" si="51"/>
        <v>0</v>
      </c>
      <c r="O412" s="48">
        <f>IF(M412=0,0, M412/(DC_2017!$G$11))</f>
        <v>0</v>
      </c>
      <c r="P412" s="48">
        <f>IF(OR(O412&lt;Summary!$G$4, O412 = Summary!$G$4), O412, Summary!$G$4)</f>
        <v>0</v>
      </c>
      <c r="Q412">
        <f>P412*DC_2017!$G$11</f>
        <v>0</v>
      </c>
      <c r="R412">
        <f t="shared" si="52"/>
        <v>0</v>
      </c>
      <c r="S412">
        <f t="shared" si="53"/>
        <v>0</v>
      </c>
      <c r="T412">
        <f t="shared" si="54"/>
        <v>0</v>
      </c>
      <c r="U412">
        <f t="shared" si="55"/>
        <v>0</v>
      </c>
    </row>
    <row r="413" spans="1:21">
      <c r="A413">
        <v>1</v>
      </c>
      <c r="B413">
        <v>18</v>
      </c>
      <c r="C413">
        <v>3</v>
      </c>
      <c r="D413">
        <f>'[3]2017'!P413</f>
        <v>0</v>
      </c>
      <c r="E413">
        <f>'[3]2017'!Q413</f>
        <v>0</v>
      </c>
      <c r="F413">
        <f t="shared" si="48"/>
        <v>0</v>
      </c>
      <c r="G413">
        <f t="shared" si="49"/>
        <v>0</v>
      </c>
      <c r="H413" s="3">
        <f>DC_2017!K413</f>
        <v>3.1248813809027083</v>
      </c>
      <c r="I413" s="48">
        <f>IF(F413=0,0,IF(H413&gt;DC_2017!$G$11,0,F413/((DC_2017!$G$11-H413)*9.92/20.72)))</f>
        <v>0</v>
      </c>
      <c r="J413" s="48">
        <f>IF(OR(I413&lt;Summary!$F$4, I413=Summary!$F$4), I413, Summary!$F$4)</f>
        <v>0</v>
      </c>
      <c r="K413" s="3">
        <f>[2]Intensity!B416</f>
        <v>442.60779769795988</v>
      </c>
      <c r="L413">
        <f>J413*(DC_2017!$G$11-H413)*9.92/20.72</f>
        <v>0</v>
      </c>
      <c r="M413">
        <f t="shared" si="50"/>
        <v>0</v>
      </c>
      <c r="N413">
        <f t="shared" si="51"/>
        <v>0</v>
      </c>
      <c r="O413" s="48">
        <f>IF(M413=0,0, M413/(DC_2017!$G$11))</f>
        <v>0</v>
      </c>
      <c r="P413" s="48">
        <f>IF(OR(O413&lt;Summary!$G$4, O413 = Summary!$G$4), O413, Summary!$G$4)</f>
        <v>0</v>
      </c>
      <c r="Q413">
        <f>P413*DC_2017!$G$11</f>
        <v>0</v>
      </c>
      <c r="R413">
        <f t="shared" si="52"/>
        <v>0</v>
      </c>
      <c r="S413">
        <f t="shared" si="53"/>
        <v>0</v>
      </c>
      <c r="T413">
        <f t="shared" si="54"/>
        <v>0</v>
      </c>
      <c r="U413">
        <f t="shared" si="55"/>
        <v>0</v>
      </c>
    </row>
    <row r="414" spans="1:21">
      <c r="A414">
        <v>1</v>
      </c>
      <c r="B414">
        <v>18</v>
      </c>
      <c r="C414">
        <v>4</v>
      </c>
      <c r="D414">
        <f>'[3]2017'!P414</f>
        <v>0</v>
      </c>
      <c r="E414">
        <f>'[3]2017'!Q414</f>
        <v>0</v>
      </c>
      <c r="F414">
        <f t="shared" si="48"/>
        <v>0</v>
      </c>
      <c r="G414">
        <f t="shared" si="49"/>
        <v>0</v>
      </c>
      <c r="H414" s="3">
        <f>DC_2017!K414</f>
        <v>3.3028342517635316</v>
      </c>
      <c r="I414" s="48">
        <f>IF(F414=0,0,IF(H414&gt;DC_2017!$G$11,0,F414/((DC_2017!$G$11-H414)*9.92/20.72)))</f>
        <v>0</v>
      </c>
      <c r="J414" s="48">
        <f>IF(OR(I414&lt;Summary!$F$4, I414=Summary!$F$4), I414, Summary!$F$4)</f>
        <v>0</v>
      </c>
      <c r="K414" s="3">
        <f>[2]Intensity!B417</f>
        <v>461.33558993682016</v>
      </c>
      <c r="L414">
        <f>J414*(DC_2017!$G$11-H414)*9.92/20.72</f>
        <v>0</v>
      </c>
      <c r="M414">
        <f t="shared" si="50"/>
        <v>0</v>
      </c>
      <c r="N414">
        <f t="shared" si="51"/>
        <v>0</v>
      </c>
      <c r="O414" s="48">
        <f>IF(M414=0,0, M414/(DC_2017!$G$11))</f>
        <v>0</v>
      </c>
      <c r="P414" s="48">
        <f>IF(OR(O414&lt;Summary!$G$4, O414 = Summary!$G$4), O414, Summary!$G$4)</f>
        <v>0</v>
      </c>
      <c r="Q414">
        <f>P414*DC_2017!$G$11</f>
        <v>0</v>
      </c>
      <c r="R414">
        <f t="shared" si="52"/>
        <v>0</v>
      </c>
      <c r="S414">
        <f t="shared" si="53"/>
        <v>0</v>
      </c>
      <c r="T414">
        <f t="shared" si="54"/>
        <v>0</v>
      </c>
      <c r="U414">
        <f t="shared" si="55"/>
        <v>0</v>
      </c>
    </row>
    <row r="415" spans="1:21">
      <c r="A415">
        <v>1</v>
      </c>
      <c r="B415">
        <v>18</v>
      </c>
      <c r="C415">
        <v>5</v>
      </c>
      <c r="D415">
        <f>'[3]2017'!P415</f>
        <v>0</v>
      </c>
      <c r="E415">
        <f>'[3]2017'!Q415</f>
        <v>0</v>
      </c>
      <c r="F415">
        <f t="shared" si="48"/>
        <v>0</v>
      </c>
      <c r="G415">
        <f t="shared" si="49"/>
        <v>0</v>
      </c>
      <c r="H415" s="3">
        <f>DC_2017!K415</f>
        <v>3.7095836757409928</v>
      </c>
      <c r="I415" s="48">
        <f>IF(F415=0,0,IF(H415&gt;DC_2017!$G$11,0,F415/((DC_2017!$G$11-H415)*9.92/20.72)))</f>
        <v>0</v>
      </c>
      <c r="J415" s="48">
        <f>IF(OR(I415&lt;Summary!$F$4, I415=Summary!$F$4), I415, Summary!$F$4)</f>
        <v>0</v>
      </c>
      <c r="K415" s="3">
        <f>[2]Intensity!B418</f>
        <v>475.35790463047687</v>
      </c>
      <c r="L415">
        <f>J415*(DC_2017!$G$11-H415)*9.92/20.72</f>
        <v>0</v>
      </c>
      <c r="M415">
        <f t="shared" si="50"/>
        <v>0</v>
      </c>
      <c r="N415">
        <f t="shared" si="51"/>
        <v>0</v>
      </c>
      <c r="O415" s="48">
        <f>IF(M415=0,0, M415/(DC_2017!$G$11))</f>
        <v>0</v>
      </c>
      <c r="P415" s="48">
        <f>IF(OR(O415&lt;Summary!$G$4, O415 = Summary!$G$4), O415, Summary!$G$4)</f>
        <v>0</v>
      </c>
      <c r="Q415">
        <f>P415*DC_2017!$G$11</f>
        <v>0</v>
      </c>
      <c r="R415">
        <f t="shared" si="52"/>
        <v>0</v>
      </c>
      <c r="S415">
        <f t="shared" si="53"/>
        <v>0</v>
      </c>
      <c r="T415">
        <f t="shared" si="54"/>
        <v>0</v>
      </c>
      <c r="U415">
        <f t="shared" si="55"/>
        <v>0</v>
      </c>
    </row>
    <row r="416" spans="1:21">
      <c r="A416">
        <v>1</v>
      </c>
      <c r="B416">
        <v>18</v>
      </c>
      <c r="C416">
        <v>6</v>
      </c>
      <c r="D416">
        <f>'[3]2017'!P416</f>
        <v>0</v>
      </c>
      <c r="E416">
        <f>'[3]2017'!Q416</f>
        <v>0</v>
      </c>
      <c r="F416">
        <f t="shared" si="48"/>
        <v>0</v>
      </c>
      <c r="G416">
        <f t="shared" si="49"/>
        <v>0</v>
      </c>
      <c r="H416" s="3">
        <f>DC_2017!K416</f>
        <v>4.8366185170829725</v>
      </c>
      <c r="I416" s="48">
        <f>IF(F416=0,0,IF(H416&gt;DC_2017!$G$11,0,F416/((DC_2017!$G$11-H416)*9.92/20.72)))</f>
        <v>0</v>
      </c>
      <c r="J416" s="48">
        <f>IF(OR(I416&lt;Summary!$F$4, I416=Summary!$F$4), I416, Summary!$F$4)</f>
        <v>0</v>
      </c>
      <c r="K416" s="3">
        <f>[2]Intensity!B419</f>
        <v>483.11683539478128</v>
      </c>
      <c r="L416">
        <f>J416*(DC_2017!$G$11-H416)*9.92/20.72</f>
        <v>0</v>
      </c>
      <c r="M416">
        <f t="shared" si="50"/>
        <v>0</v>
      </c>
      <c r="N416">
        <f t="shared" si="51"/>
        <v>0</v>
      </c>
      <c r="O416" s="48">
        <f>IF(M416=0,0, M416/(DC_2017!$G$11))</f>
        <v>0</v>
      </c>
      <c r="P416" s="48">
        <f>IF(OR(O416&lt;Summary!$G$4, O416 = Summary!$G$4), O416, Summary!$G$4)</f>
        <v>0</v>
      </c>
      <c r="Q416">
        <f>P416*DC_2017!$G$11</f>
        <v>0</v>
      </c>
      <c r="R416">
        <f t="shared" si="52"/>
        <v>0</v>
      </c>
      <c r="S416">
        <f t="shared" si="53"/>
        <v>0</v>
      </c>
      <c r="T416">
        <f t="shared" si="54"/>
        <v>0</v>
      </c>
      <c r="U416">
        <f t="shared" si="55"/>
        <v>0</v>
      </c>
    </row>
    <row r="417" spans="1:21">
      <c r="A417">
        <v>1</v>
      </c>
      <c r="B417">
        <v>18</v>
      </c>
      <c r="C417">
        <v>7</v>
      </c>
      <c r="D417">
        <f>'[3]2017'!P417</f>
        <v>0</v>
      </c>
      <c r="E417">
        <f>'[3]2017'!Q417</f>
        <v>0</v>
      </c>
      <c r="F417">
        <f t="shared" si="48"/>
        <v>0</v>
      </c>
      <c r="G417">
        <f t="shared" si="49"/>
        <v>0</v>
      </c>
      <c r="H417" s="3">
        <f>DC_2017!K417</f>
        <v>5.0145713879665559</v>
      </c>
      <c r="I417" s="48">
        <f>IF(F417=0,0,IF(H417&gt;DC_2017!$G$11,0,F417/((DC_2017!$G$11-H417)*9.92/20.72)))</f>
        <v>0</v>
      </c>
      <c r="J417" s="48">
        <f>IF(OR(I417&lt;Summary!$F$4, I417=Summary!$F$4), I417, Summary!$F$4)</f>
        <v>0</v>
      </c>
      <c r="K417" s="3">
        <f>[2]Intensity!B420</f>
        <v>483.51013861094788</v>
      </c>
      <c r="L417">
        <f>J417*(DC_2017!$G$11-H417)*9.92/20.72</f>
        <v>0</v>
      </c>
      <c r="M417">
        <f t="shared" si="50"/>
        <v>0</v>
      </c>
      <c r="N417">
        <f t="shared" si="51"/>
        <v>0</v>
      </c>
      <c r="O417" s="48">
        <f>IF(M417=0,0, M417/(DC_2017!$G$11))</f>
        <v>0</v>
      </c>
      <c r="P417" s="48">
        <f>IF(OR(O417&lt;Summary!$G$4, O417 = Summary!$G$4), O417, Summary!$G$4)</f>
        <v>0</v>
      </c>
      <c r="Q417">
        <f>P417*DC_2017!$G$11</f>
        <v>0</v>
      </c>
      <c r="R417">
        <f t="shared" si="52"/>
        <v>0</v>
      </c>
      <c r="S417">
        <f t="shared" si="53"/>
        <v>0</v>
      </c>
      <c r="T417">
        <f t="shared" si="54"/>
        <v>0</v>
      </c>
      <c r="U417">
        <f t="shared" si="55"/>
        <v>0</v>
      </c>
    </row>
    <row r="418" spans="1:21">
      <c r="A418">
        <v>1</v>
      </c>
      <c r="B418">
        <v>18</v>
      </c>
      <c r="C418">
        <v>8</v>
      </c>
      <c r="D418">
        <f>'[3]2017'!P418</f>
        <v>6.5358333333333336</v>
      </c>
      <c r="E418">
        <f>'[3]2017'!Q418</f>
        <v>72.224461299008183</v>
      </c>
      <c r="F418">
        <f t="shared" si="48"/>
        <v>78.760294632341513</v>
      </c>
      <c r="G418">
        <f t="shared" si="49"/>
        <v>44.92959714711337</v>
      </c>
      <c r="H418" s="3">
        <f>DC_2017!K418</f>
        <v>6.2093978018461558</v>
      </c>
      <c r="I418" s="48">
        <f>IF(F418=0,0,IF(H418&gt;DC_2017!$G$11,0,F418/((DC_2017!$G$11-H418)*9.92/20.72)))</f>
        <v>48.658623483686824</v>
      </c>
      <c r="J418" s="48">
        <f>IF(OR(I418&lt;Summary!$F$4, I418=Summary!$F$4), I418, Summary!$F$4)</f>
        <v>48.658623483686824</v>
      </c>
      <c r="K418" s="3">
        <f>[2]Intensity!B421</f>
        <v>476.06503081786019</v>
      </c>
      <c r="L418">
        <f>J418*(DC_2017!$G$11-H418)*9.92/20.72</f>
        <v>78.760294632341513</v>
      </c>
      <c r="M418">
        <f t="shared" si="50"/>
        <v>0</v>
      </c>
      <c r="N418">
        <f t="shared" si="51"/>
        <v>33956.35378235035</v>
      </c>
      <c r="O418" s="48">
        <f>IF(M418=0,0, M418/(DC_2017!$G$11))</f>
        <v>0</v>
      </c>
      <c r="P418" s="48">
        <f>IF(OR(O418&lt;Summary!$G$4, O418 = Summary!$G$4), O418, Summary!$G$4)</f>
        <v>0</v>
      </c>
      <c r="Q418">
        <f>P418*DC_2017!$G$11</f>
        <v>0</v>
      </c>
      <c r="R418">
        <f t="shared" si="52"/>
        <v>78.760294632341513</v>
      </c>
      <c r="S418">
        <f t="shared" si="53"/>
        <v>0</v>
      </c>
      <c r="T418">
        <f t="shared" si="54"/>
        <v>0</v>
      </c>
      <c r="U418">
        <f t="shared" si="55"/>
        <v>33956.35378235035</v>
      </c>
    </row>
    <row r="419" spans="1:21">
      <c r="A419">
        <v>1</v>
      </c>
      <c r="B419">
        <v>18</v>
      </c>
      <c r="C419">
        <v>9</v>
      </c>
      <c r="D419">
        <f>'[3]2017'!P419</f>
        <v>8.5950000000000006</v>
      </c>
      <c r="E419">
        <f>'[3]2017'!Q419</f>
        <v>36.619798002072095</v>
      </c>
      <c r="F419">
        <f t="shared" si="48"/>
        <v>45.214798002072094</v>
      </c>
      <c r="G419">
        <f t="shared" si="49"/>
        <v>40.966572581272487</v>
      </c>
      <c r="H419" s="3">
        <f>DC_2017!K419</f>
        <v>7.3110108077385974</v>
      </c>
      <c r="I419" s="48">
        <f>IF(F419=0,0,IF(H419&gt;DC_2017!$G$11,0,F419/((DC_2017!$G$11-H419)*9.92/20.72)))</f>
        <v>41.435220007501727</v>
      </c>
      <c r="J419" s="48">
        <f>IF(OR(I419&lt;Summary!$F$4, I419=Summary!$F$4), I419, Summary!$F$4)</f>
        <v>41.435220007501727</v>
      </c>
      <c r="K419" s="3">
        <f>[2]Intensity!B422</f>
        <v>475.52828628408531</v>
      </c>
      <c r="L419">
        <f>J419*(DC_2017!$G$11-H419)*9.92/20.72</f>
        <v>45.214798002072094</v>
      </c>
      <c r="M419">
        <f t="shared" si="50"/>
        <v>0</v>
      </c>
      <c r="N419">
        <f t="shared" si="51"/>
        <v>19648.620104506965</v>
      </c>
      <c r="O419" s="48">
        <f>IF(M419=0,0, M419/(DC_2017!$G$11))</f>
        <v>0</v>
      </c>
      <c r="P419" s="48">
        <f>IF(OR(O419&lt;Summary!$G$4, O419 = Summary!$G$4), O419, Summary!$G$4)</f>
        <v>0</v>
      </c>
      <c r="Q419">
        <f>P419*DC_2017!$G$11</f>
        <v>0</v>
      </c>
      <c r="R419">
        <f t="shared" si="52"/>
        <v>45.214798002072094</v>
      </c>
      <c r="S419">
        <f t="shared" si="53"/>
        <v>0</v>
      </c>
      <c r="T419">
        <f t="shared" si="54"/>
        <v>0</v>
      </c>
      <c r="U419">
        <f t="shared" si="55"/>
        <v>19648.620104506965</v>
      </c>
    </row>
    <row r="420" spans="1:21">
      <c r="A420">
        <v>1</v>
      </c>
      <c r="B420">
        <v>18</v>
      </c>
      <c r="C420">
        <v>10</v>
      </c>
      <c r="D420">
        <f>'[3]2017'!P420</f>
        <v>0</v>
      </c>
      <c r="E420">
        <f>'[3]2017'!Q420</f>
        <v>0</v>
      </c>
      <c r="F420">
        <f t="shared" si="48"/>
        <v>0</v>
      </c>
      <c r="G420">
        <f t="shared" si="49"/>
        <v>0</v>
      </c>
      <c r="H420" s="3">
        <f>DC_2017!K420</f>
        <v>8.0567180718675608</v>
      </c>
      <c r="I420" s="48">
        <f>IF(F420=0,0,IF(H420&gt;DC_2017!$G$11,0,F420/((DC_2017!$G$11-H420)*9.92/20.72)))</f>
        <v>0</v>
      </c>
      <c r="J420" s="48">
        <f>IF(OR(I420&lt;Summary!$F$4, I420=Summary!$F$4), I420, Summary!$F$4)</f>
        <v>0</v>
      </c>
      <c r="K420" s="3">
        <f>[2]Intensity!B423</f>
        <v>474.66735343988205</v>
      </c>
      <c r="L420">
        <f>J420*(DC_2017!$G$11-H420)*9.92/20.72</f>
        <v>0</v>
      </c>
      <c r="M420">
        <f t="shared" si="50"/>
        <v>0</v>
      </c>
      <c r="N420">
        <f t="shared" si="51"/>
        <v>0</v>
      </c>
      <c r="O420" s="48">
        <f>IF(M420=0,0, M420/(DC_2017!$G$11))</f>
        <v>0</v>
      </c>
      <c r="P420" s="48">
        <f>IF(OR(O420&lt;Summary!$G$4, O420 = Summary!$G$4), O420, Summary!$G$4)</f>
        <v>0</v>
      </c>
      <c r="Q420">
        <f>P420*DC_2017!$G$11</f>
        <v>0</v>
      </c>
      <c r="R420">
        <f t="shared" si="52"/>
        <v>0</v>
      </c>
      <c r="S420">
        <f t="shared" si="53"/>
        <v>0</v>
      </c>
      <c r="T420">
        <f t="shared" si="54"/>
        <v>0</v>
      </c>
      <c r="U420">
        <f t="shared" si="55"/>
        <v>0</v>
      </c>
    </row>
    <row r="421" spans="1:21">
      <c r="A421">
        <v>1</v>
      </c>
      <c r="B421">
        <v>18</v>
      </c>
      <c r="C421">
        <v>11</v>
      </c>
      <c r="D421">
        <f>'[3]2017'!P421</f>
        <v>0</v>
      </c>
      <c r="E421">
        <f>'[3]2017'!Q421</f>
        <v>0</v>
      </c>
      <c r="F421">
        <f t="shared" si="48"/>
        <v>0</v>
      </c>
      <c r="G421">
        <f t="shared" si="49"/>
        <v>0</v>
      </c>
      <c r="H421" s="3">
        <f>DC_2017!K421</f>
        <v>9.3108621131219937</v>
      </c>
      <c r="I421" s="48">
        <f>IF(F421=0,0,IF(H421&gt;DC_2017!$G$11,0,F421/((DC_2017!$G$11-H421)*9.92/20.72)))</f>
        <v>0</v>
      </c>
      <c r="J421" s="48">
        <f>IF(OR(I421&lt;Summary!$F$4, I421=Summary!$F$4), I421, Summary!$F$4)</f>
        <v>0</v>
      </c>
      <c r="K421" s="3">
        <f>[2]Intensity!B424</f>
        <v>477.84504154712818</v>
      </c>
      <c r="L421">
        <f>J421*(DC_2017!$G$11-H421)*9.92/20.72</f>
        <v>0</v>
      </c>
      <c r="M421">
        <f t="shared" si="50"/>
        <v>0</v>
      </c>
      <c r="N421">
        <f t="shared" si="51"/>
        <v>0</v>
      </c>
      <c r="O421" s="48">
        <f>IF(M421=0,0, M421/(DC_2017!$G$11))</f>
        <v>0</v>
      </c>
      <c r="P421" s="48">
        <f>IF(OR(O421&lt;Summary!$G$4, O421 = Summary!$G$4), O421, Summary!$G$4)</f>
        <v>0</v>
      </c>
      <c r="Q421">
        <f>P421*DC_2017!$G$11</f>
        <v>0</v>
      </c>
      <c r="R421">
        <f t="shared" si="52"/>
        <v>0</v>
      </c>
      <c r="S421">
        <f t="shared" si="53"/>
        <v>0</v>
      </c>
      <c r="T421">
        <f t="shared" si="54"/>
        <v>0</v>
      </c>
      <c r="U421">
        <f t="shared" si="55"/>
        <v>0</v>
      </c>
    </row>
    <row r="422" spans="1:21">
      <c r="A422">
        <v>1</v>
      </c>
      <c r="B422">
        <v>18</v>
      </c>
      <c r="C422">
        <v>12</v>
      </c>
      <c r="D422">
        <f>'[3]2017'!P422</f>
        <v>0</v>
      </c>
      <c r="E422">
        <f>'[3]2017'!Q422</f>
        <v>0</v>
      </c>
      <c r="F422">
        <f t="shared" si="48"/>
        <v>0</v>
      </c>
      <c r="G422">
        <f t="shared" si="49"/>
        <v>0</v>
      </c>
      <c r="H422" s="3">
        <f>DC_2017!K422</f>
        <v>9.0058000535956531</v>
      </c>
      <c r="I422" s="48">
        <f>IF(F422=0,0,IF(H422&gt;DC_2017!$G$11,0,F422/((DC_2017!$G$11-H422)*9.92/20.72)))</f>
        <v>0</v>
      </c>
      <c r="J422" s="48">
        <f>IF(OR(I422&lt;Summary!$F$4, I422=Summary!$F$4), I422, Summary!$F$4)</f>
        <v>0</v>
      </c>
      <c r="K422" s="3">
        <f>[2]Intensity!B425</f>
        <v>474.30832643828239</v>
      </c>
      <c r="L422">
        <f>J422*(DC_2017!$G$11-H422)*9.92/20.72</f>
        <v>0</v>
      </c>
      <c r="M422">
        <f t="shared" si="50"/>
        <v>0</v>
      </c>
      <c r="N422">
        <f t="shared" si="51"/>
        <v>0</v>
      </c>
      <c r="O422" s="48">
        <f>IF(M422=0,0, M422/(DC_2017!$G$11))</f>
        <v>0</v>
      </c>
      <c r="P422" s="48">
        <f>IF(OR(O422&lt;Summary!$G$4, O422 = Summary!$G$4), O422, Summary!$G$4)</f>
        <v>0</v>
      </c>
      <c r="Q422">
        <f>P422*DC_2017!$G$11</f>
        <v>0</v>
      </c>
      <c r="R422">
        <f t="shared" si="52"/>
        <v>0</v>
      </c>
      <c r="S422">
        <f t="shared" si="53"/>
        <v>0</v>
      </c>
      <c r="T422">
        <f t="shared" si="54"/>
        <v>0</v>
      </c>
      <c r="U422">
        <f t="shared" si="55"/>
        <v>0</v>
      </c>
    </row>
    <row r="423" spans="1:21">
      <c r="A423">
        <v>1</v>
      </c>
      <c r="B423">
        <v>18</v>
      </c>
      <c r="C423">
        <v>13</v>
      </c>
      <c r="D423">
        <f>'[3]2017'!P423</f>
        <v>0</v>
      </c>
      <c r="E423">
        <f>'[3]2017'!Q423</f>
        <v>0</v>
      </c>
      <c r="F423">
        <f t="shared" si="48"/>
        <v>0</v>
      </c>
      <c r="G423">
        <f t="shared" si="49"/>
        <v>0</v>
      </c>
      <c r="H423" s="3">
        <f>DC_2017!K423</f>
        <v>8.4888893312878633</v>
      </c>
      <c r="I423" s="48">
        <f>IF(F423=0,0,IF(H423&gt;DC_2017!$G$11,0,F423/((DC_2017!$G$11-H423)*9.92/20.72)))</f>
        <v>0</v>
      </c>
      <c r="J423" s="48">
        <f>IF(OR(I423&lt;Summary!$F$4, I423=Summary!$F$4), I423, Summary!$F$4)</f>
        <v>0</v>
      </c>
      <c r="K423" s="3">
        <f>[2]Intensity!B426</f>
        <v>480.16509423299874</v>
      </c>
      <c r="L423">
        <f>J423*(DC_2017!$G$11-H423)*9.92/20.72</f>
        <v>0</v>
      </c>
      <c r="M423">
        <f t="shared" si="50"/>
        <v>0</v>
      </c>
      <c r="N423">
        <f t="shared" si="51"/>
        <v>0</v>
      </c>
      <c r="O423" s="48">
        <f>IF(M423=0,0, M423/(DC_2017!$G$11))</f>
        <v>0</v>
      </c>
      <c r="P423" s="48">
        <f>IF(OR(O423&lt;Summary!$G$4, O423 = Summary!$G$4), O423, Summary!$G$4)</f>
        <v>0</v>
      </c>
      <c r="Q423">
        <f>P423*DC_2017!$G$11</f>
        <v>0</v>
      </c>
      <c r="R423">
        <f t="shared" si="52"/>
        <v>0</v>
      </c>
      <c r="S423">
        <f t="shared" si="53"/>
        <v>0</v>
      </c>
      <c r="T423">
        <f t="shared" si="54"/>
        <v>0</v>
      </c>
      <c r="U423">
        <f t="shared" si="55"/>
        <v>0</v>
      </c>
    </row>
    <row r="424" spans="1:21">
      <c r="A424">
        <v>1</v>
      </c>
      <c r="B424">
        <v>18</v>
      </c>
      <c r="C424">
        <v>14</v>
      </c>
      <c r="D424">
        <f>'[3]2017'!P424</f>
        <v>0</v>
      </c>
      <c r="E424">
        <f>'[3]2017'!Q424</f>
        <v>0</v>
      </c>
      <c r="F424">
        <f t="shared" si="48"/>
        <v>0</v>
      </c>
      <c r="G424">
        <f t="shared" si="49"/>
        <v>0</v>
      </c>
      <c r="H424" s="3">
        <f>DC_2017!K424</f>
        <v>8.938008481057274</v>
      </c>
      <c r="I424" s="48">
        <f>IF(F424=0,0,IF(H424&gt;DC_2017!$G$11,0,F424/((DC_2017!$G$11-H424)*9.92/20.72)))</f>
        <v>0</v>
      </c>
      <c r="J424" s="48">
        <f>IF(OR(I424&lt;Summary!$F$4, I424=Summary!$F$4), I424, Summary!$F$4)</f>
        <v>0</v>
      </c>
      <c r="K424" s="3">
        <f>[2]Intensity!B427</f>
        <v>469.29868021481855</v>
      </c>
      <c r="L424">
        <f>J424*(DC_2017!$G$11-H424)*9.92/20.72</f>
        <v>0</v>
      </c>
      <c r="M424">
        <f t="shared" si="50"/>
        <v>0</v>
      </c>
      <c r="N424">
        <f t="shared" si="51"/>
        <v>0</v>
      </c>
      <c r="O424" s="48">
        <f>IF(M424=0,0, M424/(DC_2017!$G$11))</f>
        <v>0</v>
      </c>
      <c r="P424" s="48">
        <f>IF(OR(O424&lt;Summary!$G$4, O424 = Summary!$G$4), O424, Summary!$G$4)</f>
        <v>0</v>
      </c>
      <c r="Q424">
        <f>P424*DC_2017!$G$11</f>
        <v>0</v>
      </c>
      <c r="R424">
        <f t="shared" si="52"/>
        <v>0</v>
      </c>
      <c r="S424">
        <f t="shared" si="53"/>
        <v>0</v>
      </c>
      <c r="T424">
        <f t="shared" si="54"/>
        <v>0</v>
      </c>
      <c r="U424">
        <f t="shared" si="55"/>
        <v>0</v>
      </c>
    </row>
    <row r="425" spans="1:21">
      <c r="A425">
        <v>1</v>
      </c>
      <c r="B425">
        <v>18</v>
      </c>
      <c r="C425">
        <v>15</v>
      </c>
      <c r="D425">
        <f>'[3]2017'!P425</f>
        <v>0</v>
      </c>
      <c r="E425">
        <f>'[3]2017'!Q425</f>
        <v>0</v>
      </c>
      <c r="F425">
        <f t="shared" si="48"/>
        <v>0</v>
      </c>
      <c r="G425">
        <f t="shared" si="49"/>
        <v>0</v>
      </c>
      <c r="H425" s="3">
        <f>DC_2017!K425</f>
        <v>9.6074502275131337</v>
      </c>
      <c r="I425" s="48">
        <f>IF(F425=0,0,IF(H425&gt;DC_2017!$G$11,0,F425/((DC_2017!$G$11-H425)*9.92/20.72)))</f>
        <v>0</v>
      </c>
      <c r="J425" s="48">
        <f>IF(OR(I425&lt;Summary!$F$4, I425=Summary!$F$4), I425, Summary!$F$4)</f>
        <v>0</v>
      </c>
      <c r="K425" s="3">
        <f>[2]Intensity!B428</f>
        <v>470.24474330966706</v>
      </c>
      <c r="L425">
        <f>J425*(DC_2017!$G$11-H425)*9.92/20.72</f>
        <v>0</v>
      </c>
      <c r="M425">
        <f t="shared" si="50"/>
        <v>0</v>
      </c>
      <c r="N425">
        <f t="shared" si="51"/>
        <v>0</v>
      </c>
      <c r="O425" s="48">
        <f>IF(M425=0,0, M425/(DC_2017!$G$11))</f>
        <v>0</v>
      </c>
      <c r="P425" s="48">
        <f>IF(OR(O425&lt;Summary!$G$4, O425 = Summary!$G$4), O425, Summary!$G$4)</f>
        <v>0</v>
      </c>
      <c r="Q425">
        <f>P425*DC_2017!$G$11</f>
        <v>0</v>
      </c>
      <c r="R425">
        <f t="shared" si="52"/>
        <v>0</v>
      </c>
      <c r="S425">
        <f t="shared" si="53"/>
        <v>0</v>
      </c>
      <c r="T425">
        <f t="shared" si="54"/>
        <v>0</v>
      </c>
      <c r="U425">
        <f t="shared" si="55"/>
        <v>0</v>
      </c>
    </row>
    <row r="426" spans="1:21">
      <c r="A426">
        <v>1</v>
      </c>
      <c r="B426">
        <v>18</v>
      </c>
      <c r="C426">
        <v>16</v>
      </c>
      <c r="D426">
        <f>'[3]2017'!P426</f>
        <v>0</v>
      </c>
      <c r="E426">
        <f>'[3]2017'!Q426</f>
        <v>0</v>
      </c>
      <c r="F426">
        <f t="shared" si="48"/>
        <v>0</v>
      </c>
      <c r="G426">
        <f t="shared" si="49"/>
        <v>0</v>
      </c>
      <c r="H426" s="3">
        <f>DC_2017!K426</f>
        <v>10.971755567087333</v>
      </c>
      <c r="I426" s="48">
        <f>IF(F426=0,0,IF(H426&gt;DC_2017!$G$11,0,F426/((DC_2017!$G$11-H426)*9.92/20.72)))</f>
        <v>0</v>
      </c>
      <c r="J426" s="48">
        <f>IF(OR(I426&lt;Summary!$F$4, I426=Summary!$F$4), I426, Summary!$F$4)</f>
        <v>0</v>
      </c>
      <c r="K426" s="3">
        <f>[2]Intensity!B429</f>
        <v>476.39569339458615</v>
      </c>
      <c r="L426">
        <f>J426*(DC_2017!$G$11-H426)*9.92/20.72</f>
        <v>0</v>
      </c>
      <c r="M426">
        <f t="shared" si="50"/>
        <v>0</v>
      </c>
      <c r="N426">
        <f t="shared" si="51"/>
        <v>0</v>
      </c>
      <c r="O426" s="48">
        <f>IF(M426=0,0, M426/(DC_2017!$G$11))</f>
        <v>0</v>
      </c>
      <c r="P426" s="48">
        <f>IF(OR(O426&lt;Summary!$G$4, O426 = Summary!$G$4), O426, Summary!$G$4)</f>
        <v>0</v>
      </c>
      <c r="Q426">
        <f>P426*DC_2017!$G$11</f>
        <v>0</v>
      </c>
      <c r="R426">
        <f t="shared" si="52"/>
        <v>0</v>
      </c>
      <c r="S426">
        <f t="shared" si="53"/>
        <v>0</v>
      </c>
      <c r="T426">
        <f t="shared" si="54"/>
        <v>0</v>
      </c>
      <c r="U426">
        <f t="shared" si="55"/>
        <v>0</v>
      </c>
    </row>
    <row r="427" spans="1:21">
      <c r="A427">
        <v>1</v>
      </c>
      <c r="B427">
        <v>18</v>
      </c>
      <c r="C427">
        <v>17</v>
      </c>
      <c r="D427">
        <f>'[3]2017'!P427</f>
        <v>0</v>
      </c>
      <c r="E427">
        <f>'[3]2017'!Q427</f>
        <v>0</v>
      </c>
      <c r="F427">
        <f t="shared" si="48"/>
        <v>0</v>
      </c>
      <c r="G427">
        <f t="shared" si="49"/>
        <v>0</v>
      </c>
      <c r="H427" s="3">
        <f>DC_2017!K427</f>
        <v>10.378579338381961</v>
      </c>
      <c r="I427" s="48">
        <f>IF(F427=0,0,IF(H427&gt;DC_2017!$G$11,0,F427/((DC_2017!$G$11-H427)*9.92/20.72)))</f>
        <v>0</v>
      </c>
      <c r="J427" s="48">
        <f>IF(OR(I427&lt;Summary!$F$4, I427=Summary!$F$4), I427, Summary!$F$4)</f>
        <v>0</v>
      </c>
      <c r="K427" s="3">
        <f>[2]Intensity!B430</f>
        <v>486.13329194166948</v>
      </c>
      <c r="L427">
        <f>J427*(DC_2017!$G$11-H427)*9.92/20.72</f>
        <v>0</v>
      </c>
      <c r="M427">
        <f t="shared" si="50"/>
        <v>0</v>
      </c>
      <c r="N427">
        <f t="shared" si="51"/>
        <v>0</v>
      </c>
      <c r="O427" s="48">
        <f>IF(M427=0,0, M427/(DC_2017!$G$11))</f>
        <v>0</v>
      </c>
      <c r="P427" s="48">
        <f>IF(OR(O427&lt;Summary!$G$4, O427 = Summary!$G$4), O427, Summary!$G$4)</f>
        <v>0</v>
      </c>
      <c r="Q427">
        <f>P427*DC_2017!$G$11</f>
        <v>0</v>
      </c>
      <c r="R427">
        <f t="shared" si="52"/>
        <v>0</v>
      </c>
      <c r="S427">
        <f t="shared" si="53"/>
        <v>0</v>
      </c>
      <c r="T427">
        <f t="shared" si="54"/>
        <v>0</v>
      </c>
      <c r="U427">
        <f t="shared" si="55"/>
        <v>0</v>
      </c>
    </row>
    <row r="428" spans="1:21">
      <c r="A428">
        <v>1</v>
      </c>
      <c r="B428">
        <v>18</v>
      </c>
      <c r="C428">
        <v>18</v>
      </c>
      <c r="D428">
        <f>'[3]2017'!P428</f>
        <v>0</v>
      </c>
      <c r="E428">
        <f>'[3]2017'!Q428</f>
        <v>0</v>
      </c>
      <c r="F428">
        <f t="shared" si="48"/>
        <v>0</v>
      </c>
      <c r="G428">
        <f t="shared" si="49"/>
        <v>0</v>
      </c>
      <c r="H428" s="3">
        <f>DC_2017!K428</f>
        <v>11.073442920268429</v>
      </c>
      <c r="I428" s="48">
        <f>IF(F428=0,0,IF(H428&gt;DC_2017!$G$11,0,F428/((DC_2017!$G$11-H428)*9.92/20.72)))</f>
        <v>0</v>
      </c>
      <c r="J428" s="48">
        <f>IF(OR(I428&lt;Summary!$F$4, I428=Summary!$F$4), I428, Summary!$F$4)</f>
        <v>0</v>
      </c>
      <c r="K428" s="3">
        <f>[2]Intensity!B431</f>
        <v>492.27441524432663</v>
      </c>
      <c r="L428">
        <f>J428*(DC_2017!$G$11-H428)*9.92/20.72</f>
        <v>0</v>
      </c>
      <c r="M428">
        <f t="shared" si="50"/>
        <v>0</v>
      </c>
      <c r="N428">
        <f t="shared" si="51"/>
        <v>0</v>
      </c>
      <c r="O428" s="48">
        <f>IF(M428=0,0, M428/(DC_2017!$G$11))</f>
        <v>0</v>
      </c>
      <c r="P428" s="48">
        <f>IF(OR(O428&lt;Summary!$G$4, O428 = Summary!$G$4), O428, Summary!$G$4)</f>
        <v>0</v>
      </c>
      <c r="Q428">
        <f>P428*DC_2017!$G$11</f>
        <v>0</v>
      </c>
      <c r="R428">
        <f t="shared" si="52"/>
        <v>0</v>
      </c>
      <c r="S428">
        <f t="shared" si="53"/>
        <v>0</v>
      </c>
      <c r="T428">
        <f t="shared" si="54"/>
        <v>0</v>
      </c>
      <c r="U428">
        <f t="shared" si="55"/>
        <v>0</v>
      </c>
    </row>
    <row r="429" spans="1:21">
      <c r="A429">
        <v>1</v>
      </c>
      <c r="B429">
        <v>18</v>
      </c>
      <c r="C429">
        <v>19</v>
      </c>
      <c r="D429">
        <f>'[3]2017'!P429</f>
        <v>0</v>
      </c>
      <c r="E429">
        <f>'[3]2017'!Q429</f>
        <v>0</v>
      </c>
      <c r="F429">
        <f t="shared" si="48"/>
        <v>0</v>
      </c>
      <c r="G429">
        <f t="shared" si="49"/>
        <v>0</v>
      </c>
      <c r="H429" s="3">
        <f>DC_2017!K429</f>
        <v>10.463318789960258</v>
      </c>
      <c r="I429" s="48">
        <f>IF(F429=0,0,IF(H429&gt;DC_2017!$G$11,0,F429/((DC_2017!$G$11-H429)*9.92/20.72)))</f>
        <v>0</v>
      </c>
      <c r="J429" s="48">
        <f>IF(OR(I429&lt;Summary!$F$4, I429=Summary!$F$4), I429, Summary!$F$4)</f>
        <v>0</v>
      </c>
      <c r="K429" s="3">
        <f>[2]Intensity!B432</f>
        <v>486.20203137412869</v>
      </c>
      <c r="L429">
        <f>J429*(DC_2017!$G$11-H429)*9.92/20.72</f>
        <v>0</v>
      </c>
      <c r="M429">
        <f t="shared" si="50"/>
        <v>0</v>
      </c>
      <c r="N429">
        <f t="shared" si="51"/>
        <v>0</v>
      </c>
      <c r="O429" s="48">
        <f>IF(M429=0,0, M429/(DC_2017!$G$11))</f>
        <v>0</v>
      </c>
      <c r="P429" s="48">
        <f>IF(OR(O429&lt;Summary!$G$4, O429 = Summary!$G$4), O429, Summary!$G$4)</f>
        <v>0</v>
      </c>
      <c r="Q429">
        <f>P429*DC_2017!$G$11</f>
        <v>0</v>
      </c>
      <c r="R429">
        <f t="shared" si="52"/>
        <v>0</v>
      </c>
      <c r="S429">
        <f t="shared" si="53"/>
        <v>0</v>
      </c>
      <c r="T429">
        <f t="shared" si="54"/>
        <v>0</v>
      </c>
      <c r="U429">
        <f t="shared" si="55"/>
        <v>0</v>
      </c>
    </row>
    <row r="430" spans="1:21">
      <c r="A430">
        <v>1</v>
      </c>
      <c r="B430">
        <v>18</v>
      </c>
      <c r="C430">
        <v>20</v>
      </c>
      <c r="D430">
        <f>'[3]2017'!P430</f>
        <v>0</v>
      </c>
      <c r="E430">
        <f>'[3]2017'!Q430</f>
        <v>0</v>
      </c>
      <c r="F430">
        <f t="shared" si="48"/>
        <v>0</v>
      </c>
      <c r="G430">
        <f t="shared" si="49"/>
        <v>0</v>
      </c>
      <c r="H430" s="3">
        <f>DC_2017!K430</f>
        <v>8.0228222912276141</v>
      </c>
      <c r="I430" s="48">
        <f>IF(F430=0,0,IF(H430&gt;DC_2017!$G$11,0,F430/((DC_2017!$G$11-H430)*9.92/20.72)))</f>
        <v>0</v>
      </c>
      <c r="J430" s="48">
        <f>IF(OR(I430&lt;Summary!$F$4, I430=Summary!$F$4), I430, Summary!$F$4)</f>
        <v>0</v>
      </c>
      <c r="K430" s="3">
        <f>[2]Intensity!B433</f>
        <v>464.25356500562668</v>
      </c>
      <c r="L430">
        <f>J430*(DC_2017!$G$11-H430)*9.92/20.72</f>
        <v>0</v>
      </c>
      <c r="M430">
        <f t="shared" si="50"/>
        <v>0</v>
      </c>
      <c r="N430">
        <f t="shared" si="51"/>
        <v>0</v>
      </c>
      <c r="O430" s="48">
        <f>IF(M430=0,0, M430/(DC_2017!$G$11))</f>
        <v>0</v>
      </c>
      <c r="P430" s="48">
        <f>IF(OR(O430&lt;Summary!$G$4, O430 = Summary!$G$4), O430, Summary!$G$4)</f>
        <v>0</v>
      </c>
      <c r="Q430">
        <f>P430*DC_2017!$G$11</f>
        <v>0</v>
      </c>
      <c r="R430">
        <f t="shared" si="52"/>
        <v>0</v>
      </c>
      <c r="S430">
        <f t="shared" si="53"/>
        <v>0</v>
      </c>
      <c r="T430">
        <f t="shared" si="54"/>
        <v>0</v>
      </c>
      <c r="U430">
        <f t="shared" si="55"/>
        <v>0</v>
      </c>
    </row>
    <row r="431" spans="1:21">
      <c r="A431">
        <v>1</v>
      </c>
      <c r="B431">
        <v>18</v>
      </c>
      <c r="C431">
        <v>21</v>
      </c>
      <c r="D431">
        <f>'[3]2017'!P431</f>
        <v>0</v>
      </c>
      <c r="E431">
        <f>'[3]2017'!Q431</f>
        <v>0</v>
      </c>
      <c r="F431">
        <f t="shared" si="48"/>
        <v>0</v>
      </c>
      <c r="G431">
        <f t="shared" si="49"/>
        <v>0</v>
      </c>
      <c r="H431" s="3">
        <f>DC_2017!K431</f>
        <v>7.1076361013834815</v>
      </c>
      <c r="I431" s="48">
        <f>IF(F431=0,0,IF(H431&gt;DC_2017!$G$11,0,F431/((DC_2017!$G$11-H431)*9.92/20.72)))</f>
        <v>0</v>
      </c>
      <c r="J431" s="48">
        <f>IF(OR(I431&lt;Summary!$F$4, I431=Summary!$F$4), I431, Summary!$F$4)</f>
        <v>0</v>
      </c>
      <c r="K431" s="3">
        <f>[2]Intensity!B434</f>
        <v>449.56610781929243</v>
      </c>
      <c r="L431">
        <f>J431*(DC_2017!$G$11-H431)*9.92/20.72</f>
        <v>0</v>
      </c>
      <c r="M431">
        <f t="shared" si="50"/>
        <v>0</v>
      </c>
      <c r="N431">
        <f t="shared" si="51"/>
        <v>0</v>
      </c>
      <c r="O431" s="48">
        <f>IF(M431=0,0, M431/(DC_2017!$G$11))</f>
        <v>0</v>
      </c>
      <c r="P431" s="48">
        <f>IF(OR(O431&lt;Summary!$G$4, O431 = Summary!$G$4), O431, Summary!$G$4)</f>
        <v>0</v>
      </c>
      <c r="Q431">
        <f>P431*DC_2017!$G$11</f>
        <v>0</v>
      </c>
      <c r="R431">
        <f t="shared" si="52"/>
        <v>0</v>
      </c>
      <c r="S431">
        <f t="shared" si="53"/>
        <v>0</v>
      </c>
      <c r="T431">
        <f t="shared" si="54"/>
        <v>0</v>
      </c>
      <c r="U431">
        <f t="shared" si="55"/>
        <v>0</v>
      </c>
    </row>
    <row r="432" spans="1:21">
      <c r="A432">
        <v>1</v>
      </c>
      <c r="B432">
        <v>18</v>
      </c>
      <c r="C432">
        <v>22</v>
      </c>
      <c r="D432">
        <f>'[3]2017'!P432</f>
        <v>0</v>
      </c>
      <c r="E432">
        <f>'[3]2017'!Q432</f>
        <v>0</v>
      </c>
      <c r="F432">
        <f t="shared" si="48"/>
        <v>0</v>
      </c>
      <c r="G432">
        <f t="shared" si="49"/>
        <v>0</v>
      </c>
      <c r="H432" s="3">
        <f>DC_2017!K432</f>
        <v>5.226420039471618</v>
      </c>
      <c r="I432" s="48">
        <f>IF(F432=0,0,IF(H432&gt;DC_2017!$G$11,0,F432/((DC_2017!$G$11-H432)*9.92/20.72)))</f>
        <v>0</v>
      </c>
      <c r="J432" s="48">
        <f>IF(OR(I432&lt;Summary!$F$4, I432=Summary!$F$4), I432, Summary!$F$4)</f>
        <v>0</v>
      </c>
      <c r="K432" s="3">
        <f>[2]Intensity!B435</f>
        <v>441.51828086428577</v>
      </c>
      <c r="L432">
        <f>J432*(DC_2017!$G$11-H432)*9.92/20.72</f>
        <v>0</v>
      </c>
      <c r="M432">
        <f t="shared" si="50"/>
        <v>0</v>
      </c>
      <c r="N432">
        <f t="shared" si="51"/>
        <v>0</v>
      </c>
      <c r="O432" s="48">
        <f>IF(M432=0,0, M432/(DC_2017!$G$11))</f>
        <v>0</v>
      </c>
      <c r="P432" s="48">
        <f>IF(OR(O432&lt;Summary!$G$4, O432 = Summary!$G$4), O432, Summary!$G$4)</f>
        <v>0</v>
      </c>
      <c r="Q432">
        <f>P432*DC_2017!$G$11</f>
        <v>0</v>
      </c>
      <c r="R432">
        <f t="shared" si="52"/>
        <v>0</v>
      </c>
      <c r="S432">
        <f t="shared" si="53"/>
        <v>0</v>
      </c>
      <c r="T432">
        <f t="shared" si="54"/>
        <v>0</v>
      </c>
      <c r="U432">
        <f t="shared" si="55"/>
        <v>0</v>
      </c>
    </row>
    <row r="433" spans="1:21">
      <c r="A433">
        <v>1</v>
      </c>
      <c r="B433">
        <v>18</v>
      </c>
      <c r="C433">
        <v>23</v>
      </c>
      <c r="D433">
        <f>'[3]2017'!P433</f>
        <v>0</v>
      </c>
      <c r="E433">
        <f>'[3]2017'!Q433</f>
        <v>0</v>
      </c>
      <c r="F433">
        <f t="shared" si="48"/>
        <v>0</v>
      </c>
      <c r="G433">
        <f t="shared" si="49"/>
        <v>0</v>
      </c>
      <c r="H433" s="3">
        <f>DC_2017!K433</f>
        <v>4.2264943867855393</v>
      </c>
      <c r="I433" s="48">
        <f>IF(F433=0,0,IF(H433&gt;DC_2017!$G$11,0,F433/((DC_2017!$G$11-H433)*9.92/20.72)))</f>
        <v>0</v>
      </c>
      <c r="J433" s="48">
        <f>IF(OR(I433&lt;Summary!$F$4, I433=Summary!$F$4), I433, Summary!$F$4)</f>
        <v>0</v>
      </c>
      <c r="K433" s="3">
        <f>[2]Intensity!B436</f>
        <v>441.44248826585681</v>
      </c>
      <c r="L433">
        <f>J433*(DC_2017!$G$11-H433)*9.92/20.72</f>
        <v>0</v>
      </c>
      <c r="M433">
        <f t="shared" si="50"/>
        <v>0</v>
      </c>
      <c r="N433">
        <f t="shared" si="51"/>
        <v>0</v>
      </c>
      <c r="O433" s="48">
        <f>IF(M433=0,0, M433/(DC_2017!$G$11))</f>
        <v>0</v>
      </c>
      <c r="P433" s="48">
        <f>IF(OR(O433&lt;Summary!$G$4, O433 = Summary!$G$4), O433, Summary!$G$4)</f>
        <v>0</v>
      </c>
      <c r="Q433">
        <f>P433*DC_2017!$G$11</f>
        <v>0</v>
      </c>
      <c r="R433">
        <f t="shared" si="52"/>
        <v>0</v>
      </c>
      <c r="S433">
        <f t="shared" si="53"/>
        <v>0</v>
      </c>
      <c r="T433">
        <f t="shared" si="54"/>
        <v>0</v>
      </c>
      <c r="U433">
        <f t="shared" si="55"/>
        <v>0</v>
      </c>
    </row>
    <row r="434" spans="1:21">
      <c r="A434">
        <v>1</v>
      </c>
      <c r="B434">
        <v>19</v>
      </c>
      <c r="C434">
        <v>0</v>
      </c>
      <c r="D434">
        <f>'[3]2017'!P434</f>
        <v>0</v>
      </c>
      <c r="E434">
        <f>'[3]2017'!Q434</f>
        <v>0</v>
      </c>
      <c r="F434">
        <f t="shared" si="48"/>
        <v>0</v>
      </c>
      <c r="G434">
        <f t="shared" si="49"/>
        <v>0</v>
      </c>
      <c r="H434" s="3">
        <f>DC_2017!K434</f>
        <v>4.1756507158104483</v>
      </c>
      <c r="I434" s="48">
        <f>IF(F434=0,0,IF(H434&gt;DC_2017!$G$11,0,F434/((DC_2017!$G$11-H434)*9.92/20.72)))</f>
        <v>0</v>
      </c>
      <c r="J434" s="48">
        <f>IF(OR(I434&lt;Summary!$F$4, I434=Summary!$F$4), I434, Summary!$F$4)</f>
        <v>0</v>
      </c>
      <c r="K434" s="3">
        <f>[2]Intensity!B437</f>
        <v>442.76443327665839</v>
      </c>
      <c r="L434">
        <f>J434*(DC_2017!$G$11-H434)*9.92/20.72</f>
        <v>0</v>
      </c>
      <c r="M434">
        <f t="shared" si="50"/>
        <v>0</v>
      </c>
      <c r="N434">
        <f t="shared" si="51"/>
        <v>0</v>
      </c>
      <c r="O434" s="48">
        <f>IF(M434=0,0, M434/(DC_2017!$G$11))</f>
        <v>0</v>
      </c>
      <c r="P434" s="48">
        <f>IF(OR(O434&lt;Summary!$G$4, O434 = Summary!$G$4), O434, Summary!$G$4)</f>
        <v>0</v>
      </c>
      <c r="Q434">
        <f>P434*DC_2017!$G$11</f>
        <v>0</v>
      </c>
      <c r="R434">
        <f t="shared" si="52"/>
        <v>0</v>
      </c>
      <c r="S434">
        <f t="shared" si="53"/>
        <v>0</v>
      </c>
      <c r="T434">
        <f t="shared" si="54"/>
        <v>0</v>
      </c>
      <c r="U434">
        <f t="shared" si="55"/>
        <v>0</v>
      </c>
    </row>
    <row r="435" spans="1:21">
      <c r="A435">
        <v>1</v>
      </c>
      <c r="B435">
        <v>19</v>
      </c>
      <c r="C435">
        <v>1</v>
      </c>
      <c r="D435">
        <f>'[3]2017'!P435</f>
        <v>0</v>
      </c>
      <c r="E435">
        <f>'[3]2017'!Q435</f>
        <v>0</v>
      </c>
      <c r="F435">
        <f t="shared" si="48"/>
        <v>0</v>
      </c>
      <c r="G435">
        <f t="shared" si="49"/>
        <v>0</v>
      </c>
      <c r="H435" s="3">
        <f>DC_2017!K435</f>
        <v>3.8790626014502045</v>
      </c>
      <c r="I435" s="48">
        <f>IF(F435=0,0,IF(H435&gt;DC_2017!$G$11,0,F435/((DC_2017!$G$11-H435)*9.92/20.72)))</f>
        <v>0</v>
      </c>
      <c r="J435" s="48">
        <f>IF(OR(I435&lt;Summary!$F$4, I435=Summary!$F$4), I435, Summary!$F$4)</f>
        <v>0</v>
      </c>
      <c r="K435" s="3">
        <f>[2]Intensity!B438</f>
        <v>442.63390455899452</v>
      </c>
      <c r="L435">
        <f>J435*(DC_2017!$G$11-H435)*9.92/20.72</f>
        <v>0</v>
      </c>
      <c r="M435">
        <f t="shared" si="50"/>
        <v>0</v>
      </c>
      <c r="N435">
        <f t="shared" si="51"/>
        <v>0</v>
      </c>
      <c r="O435" s="48">
        <f>IF(M435=0,0, M435/(DC_2017!$G$11))</f>
        <v>0</v>
      </c>
      <c r="P435" s="48">
        <f>IF(OR(O435&lt;Summary!$G$4, O435 = Summary!$G$4), O435, Summary!$G$4)</f>
        <v>0</v>
      </c>
      <c r="Q435">
        <f>P435*DC_2017!$G$11</f>
        <v>0</v>
      </c>
      <c r="R435">
        <f t="shared" si="52"/>
        <v>0</v>
      </c>
      <c r="S435">
        <f t="shared" si="53"/>
        <v>0</v>
      </c>
      <c r="T435">
        <f t="shared" si="54"/>
        <v>0</v>
      </c>
      <c r="U435">
        <f t="shared" si="55"/>
        <v>0</v>
      </c>
    </row>
    <row r="436" spans="1:21">
      <c r="A436">
        <v>1</v>
      </c>
      <c r="B436">
        <v>19</v>
      </c>
      <c r="C436">
        <v>2</v>
      </c>
      <c r="D436">
        <f>'[3]2017'!P436</f>
        <v>0</v>
      </c>
      <c r="E436">
        <f>'[3]2017'!Q436</f>
        <v>0</v>
      </c>
      <c r="F436">
        <f t="shared" si="48"/>
        <v>0</v>
      </c>
      <c r="G436">
        <f t="shared" si="49"/>
        <v>0</v>
      </c>
      <c r="H436" s="3">
        <f>DC_2017!K436</f>
        <v>3.8197449740735303</v>
      </c>
      <c r="I436" s="48">
        <f>IF(F436=0,0,IF(H436&gt;DC_2017!$G$11,0,F436/((DC_2017!$G$11-H436)*9.92/20.72)))</f>
        <v>0</v>
      </c>
      <c r="J436" s="48">
        <f>IF(OR(I436&lt;Summary!$F$4, I436=Summary!$F$4), I436, Summary!$F$4)</f>
        <v>0</v>
      </c>
      <c r="K436" s="3">
        <f>[2]Intensity!B439</f>
        <v>447.82722622384227</v>
      </c>
      <c r="L436">
        <f>J436*(DC_2017!$G$11-H436)*9.92/20.72</f>
        <v>0</v>
      </c>
      <c r="M436">
        <f t="shared" si="50"/>
        <v>0</v>
      </c>
      <c r="N436">
        <f t="shared" si="51"/>
        <v>0</v>
      </c>
      <c r="O436" s="48">
        <f>IF(M436=0,0, M436/(DC_2017!$G$11))</f>
        <v>0</v>
      </c>
      <c r="P436" s="48">
        <f>IF(OR(O436&lt;Summary!$G$4, O436 = Summary!$G$4), O436, Summary!$G$4)</f>
        <v>0</v>
      </c>
      <c r="Q436">
        <f>P436*DC_2017!$G$11</f>
        <v>0</v>
      </c>
      <c r="R436">
        <f t="shared" si="52"/>
        <v>0</v>
      </c>
      <c r="S436">
        <f t="shared" si="53"/>
        <v>0</v>
      </c>
      <c r="T436">
        <f t="shared" si="54"/>
        <v>0</v>
      </c>
      <c r="U436">
        <f t="shared" si="55"/>
        <v>0</v>
      </c>
    </row>
    <row r="437" spans="1:21">
      <c r="A437">
        <v>1</v>
      </c>
      <c r="B437">
        <v>19</v>
      </c>
      <c r="C437">
        <v>3</v>
      </c>
      <c r="D437">
        <f>'[3]2017'!P437</f>
        <v>0</v>
      </c>
      <c r="E437">
        <f>'[3]2017'!Q437</f>
        <v>0</v>
      </c>
      <c r="F437">
        <f t="shared" si="48"/>
        <v>0</v>
      </c>
      <c r="G437">
        <f t="shared" si="49"/>
        <v>0</v>
      </c>
      <c r="H437" s="3">
        <f>DC_2017!K437</f>
        <v>3.4638392323334313</v>
      </c>
      <c r="I437" s="48">
        <f>IF(F437=0,0,IF(H437&gt;DC_2017!$G$11,0,F437/((DC_2017!$G$11-H437)*9.92/20.72)))</f>
        <v>0</v>
      </c>
      <c r="J437" s="48">
        <f>IF(OR(I437&lt;Summary!$F$4, I437=Summary!$F$4), I437, Summary!$F$4)</f>
        <v>0</v>
      </c>
      <c r="K437" s="3">
        <f>[2]Intensity!B440</f>
        <v>441.70684569191604</v>
      </c>
      <c r="L437">
        <f>J437*(DC_2017!$G$11-H437)*9.92/20.72</f>
        <v>0</v>
      </c>
      <c r="M437">
        <f t="shared" si="50"/>
        <v>0</v>
      </c>
      <c r="N437">
        <f t="shared" si="51"/>
        <v>0</v>
      </c>
      <c r="O437" s="48">
        <f>IF(M437=0,0, M437/(DC_2017!$G$11))</f>
        <v>0</v>
      </c>
      <c r="P437" s="48">
        <f>IF(OR(O437&lt;Summary!$G$4, O437 = Summary!$G$4), O437, Summary!$G$4)</f>
        <v>0</v>
      </c>
      <c r="Q437">
        <f>P437*DC_2017!$G$11</f>
        <v>0</v>
      </c>
      <c r="R437">
        <f t="shared" si="52"/>
        <v>0</v>
      </c>
      <c r="S437">
        <f t="shared" si="53"/>
        <v>0</v>
      </c>
      <c r="T437">
        <f t="shared" si="54"/>
        <v>0</v>
      </c>
      <c r="U437">
        <f t="shared" si="55"/>
        <v>0</v>
      </c>
    </row>
    <row r="438" spans="1:21">
      <c r="A438">
        <v>1</v>
      </c>
      <c r="B438">
        <v>19</v>
      </c>
      <c r="C438">
        <v>4</v>
      </c>
      <c r="D438">
        <f>'[3]2017'!P438</f>
        <v>0</v>
      </c>
      <c r="E438">
        <f>'[3]2017'!Q438</f>
        <v>0</v>
      </c>
      <c r="F438">
        <f t="shared" si="48"/>
        <v>0</v>
      </c>
      <c r="G438">
        <f t="shared" si="49"/>
        <v>0</v>
      </c>
      <c r="H438" s="3">
        <f>DC_2017!K438</f>
        <v>3.404521604942552</v>
      </c>
      <c r="I438" s="48">
        <f>IF(F438=0,0,IF(H438&gt;DC_2017!$G$11,0,F438/((DC_2017!$G$11-H438)*9.92/20.72)))</f>
        <v>0</v>
      </c>
      <c r="J438" s="48">
        <f>IF(OR(I438&lt;Summary!$F$4, I438=Summary!$F$4), I438, Summary!$F$4)</f>
        <v>0</v>
      </c>
      <c r="K438" s="3">
        <f>[2]Intensity!B441</f>
        <v>456.71931153385844</v>
      </c>
      <c r="L438">
        <f>J438*(DC_2017!$G$11-H438)*9.92/20.72</f>
        <v>0</v>
      </c>
      <c r="M438">
        <f t="shared" si="50"/>
        <v>0</v>
      </c>
      <c r="N438">
        <f t="shared" si="51"/>
        <v>0</v>
      </c>
      <c r="O438" s="48">
        <f>IF(M438=0,0, M438/(DC_2017!$G$11))</f>
        <v>0</v>
      </c>
      <c r="P438" s="48">
        <f>IF(OR(O438&lt;Summary!$G$4, O438 = Summary!$G$4), O438, Summary!$G$4)</f>
        <v>0</v>
      </c>
      <c r="Q438">
        <f>P438*DC_2017!$G$11</f>
        <v>0</v>
      </c>
      <c r="R438">
        <f t="shared" si="52"/>
        <v>0</v>
      </c>
      <c r="S438">
        <f t="shared" si="53"/>
        <v>0</v>
      </c>
      <c r="T438">
        <f t="shared" si="54"/>
        <v>0</v>
      </c>
      <c r="U438">
        <f t="shared" si="55"/>
        <v>0</v>
      </c>
    </row>
    <row r="439" spans="1:21">
      <c r="A439">
        <v>1</v>
      </c>
      <c r="B439">
        <v>19</v>
      </c>
      <c r="C439">
        <v>5</v>
      </c>
      <c r="D439">
        <f>'[3]2017'!P439</f>
        <v>0</v>
      </c>
      <c r="E439">
        <f>'[3]2017'!Q439</f>
        <v>0</v>
      </c>
      <c r="F439">
        <f t="shared" si="48"/>
        <v>0</v>
      </c>
      <c r="G439">
        <f t="shared" si="49"/>
        <v>0</v>
      </c>
      <c r="H439" s="3">
        <f>DC_2017!K439</f>
        <v>3.6417921031928939</v>
      </c>
      <c r="I439" s="48">
        <f>IF(F439=0,0,IF(H439&gt;DC_2017!$G$11,0,F439/((DC_2017!$G$11-H439)*9.92/20.72)))</f>
        <v>0</v>
      </c>
      <c r="J439" s="48">
        <f>IF(OR(I439&lt;Summary!$F$4, I439=Summary!$F$4), I439, Summary!$F$4)</f>
        <v>0</v>
      </c>
      <c r="K439" s="3">
        <f>[2]Intensity!B442</f>
        <v>466.18790337518766</v>
      </c>
      <c r="L439">
        <f>J439*(DC_2017!$G$11-H439)*9.92/20.72</f>
        <v>0</v>
      </c>
      <c r="M439">
        <f t="shared" si="50"/>
        <v>0</v>
      </c>
      <c r="N439">
        <f t="shared" si="51"/>
        <v>0</v>
      </c>
      <c r="O439" s="48">
        <f>IF(M439=0,0, M439/(DC_2017!$G$11))</f>
        <v>0</v>
      </c>
      <c r="P439" s="48">
        <f>IF(OR(O439&lt;Summary!$G$4, O439 = Summary!$G$4), O439, Summary!$G$4)</f>
        <v>0</v>
      </c>
      <c r="Q439">
        <f>P439*DC_2017!$G$11</f>
        <v>0</v>
      </c>
      <c r="R439">
        <f t="shared" si="52"/>
        <v>0</v>
      </c>
      <c r="S439">
        <f t="shared" si="53"/>
        <v>0</v>
      </c>
      <c r="T439">
        <f t="shared" si="54"/>
        <v>0</v>
      </c>
      <c r="U439">
        <f t="shared" si="55"/>
        <v>0</v>
      </c>
    </row>
    <row r="440" spans="1:21">
      <c r="A440">
        <v>1</v>
      </c>
      <c r="B440">
        <v>19</v>
      </c>
      <c r="C440">
        <v>6</v>
      </c>
      <c r="D440">
        <f>'[3]2017'!P440</f>
        <v>0</v>
      </c>
      <c r="E440">
        <f>'[3]2017'!Q440</f>
        <v>0</v>
      </c>
      <c r="F440">
        <f t="shared" si="48"/>
        <v>0</v>
      </c>
      <c r="G440">
        <f t="shared" si="49"/>
        <v>0</v>
      </c>
      <c r="H440" s="3">
        <f>DC_2017!K440</f>
        <v>4.3959733124941653</v>
      </c>
      <c r="I440" s="48">
        <f>IF(F440=0,0,IF(H440&gt;DC_2017!$G$11,0,F440/((DC_2017!$G$11-H440)*9.92/20.72)))</f>
        <v>0</v>
      </c>
      <c r="J440" s="48">
        <f>IF(OR(I440&lt;Summary!$F$4, I440=Summary!$F$4), I440, Summary!$F$4)</f>
        <v>0</v>
      </c>
      <c r="K440" s="3">
        <f>[2]Intensity!B443</f>
        <v>478.40776852324956</v>
      </c>
      <c r="L440">
        <f>J440*(DC_2017!$G$11-H440)*9.92/20.72</f>
        <v>0</v>
      </c>
      <c r="M440">
        <f t="shared" si="50"/>
        <v>0</v>
      </c>
      <c r="N440">
        <f t="shared" si="51"/>
        <v>0</v>
      </c>
      <c r="O440" s="48">
        <f>IF(M440=0,0, M440/(DC_2017!$G$11))</f>
        <v>0</v>
      </c>
      <c r="P440" s="48">
        <f>IF(OR(O440&lt;Summary!$G$4, O440 = Summary!$G$4), O440, Summary!$G$4)</f>
        <v>0</v>
      </c>
      <c r="Q440">
        <f>P440*DC_2017!$G$11</f>
        <v>0</v>
      </c>
      <c r="R440">
        <f t="shared" si="52"/>
        <v>0</v>
      </c>
      <c r="S440">
        <f t="shared" si="53"/>
        <v>0</v>
      </c>
      <c r="T440">
        <f t="shared" si="54"/>
        <v>0</v>
      </c>
      <c r="U440">
        <f t="shared" si="55"/>
        <v>0</v>
      </c>
    </row>
    <row r="441" spans="1:21">
      <c r="A441">
        <v>1</v>
      </c>
      <c r="B441">
        <v>19</v>
      </c>
      <c r="C441">
        <v>7</v>
      </c>
      <c r="D441">
        <f>'[3]2017'!P441</f>
        <v>0</v>
      </c>
      <c r="E441">
        <f>'[3]2017'!Q441</f>
        <v>0</v>
      </c>
      <c r="F441">
        <f t="shared" si="48"/>
        <v>0</v>
      </c>
      <c r="G441">
        <f t="shared" si="49"/>
        <v>0</v>
      </c>
      <c r="H441" s="3">
        <f>DC_2017!K441</f>
        <v>4.6501917010518898</v>
      </c>
      <c r="I441" s="48">
        <f>IF(F441=0,0,IF(H441&gt;DC_2017!$G$11,0,F441/((DC_2017!$G$11-H441)*9.92/20.72)))</f>
        <v>0</v>
      </c>
      <c r="J441" s="48">
        <f>IF(OR(I441&lt;Summary!$F$4, I441=Summary!$F$4), I441, Summary!$F$4)</f>
        <v>0</v>
      </c>
      <c r="K441" s="3">
        <f>[2]Intensity!B444</f>
        <v>483.12026270687755</v>
      </c>
      <c r="L441">
        <f>J441*(DC_2017!$G$11-H441)*9.92/20.72</f>
        <v>0</v>
      </c>
      <c r="M441">
        <f t="shared" si="50"/>
        <v>0</v>
      </c>
      <c r="N441">
        <f t="shared" si="51"/>
        <v>0</v>
      </c>
      <c r="O441" s="48">
        <f>IF(M441=0,0, M441/(DC_2017!$G$11))</f>
        <v>0</v>
      </c>
      <c r="P441" s="48">
        <f>IF(OR(O441&lt;Summary!$G$4, O441 = Summary!$G$4), O441, Summary!$G$4)</f>
        <v>0</v>
      </c>
      <c r="Q441">
        <f>P441*DC_2017!$G$11</f>
        <v>0</v>
      </c>
      <c r="R441">
        <f t="shared" si="52"/>
        <v>0</v>
      </c>
      <c r="S441">
        <f t="shared" si="53"/>
        <v>0</v>
      </c>
      <c r="T441">
        <f t="shared" si="54"/>
        <v>0</v>
      </c>
      <c r="U441">
        <f t="shared" si="55"/>
        <v>0</v>
      </c>
    </row>
    <row r="442" spans="1:21">
      <c r="A442">
        <v>1</v>
      </c>
      <c r="B442">
        <v>19</v>
      </c>
      <c r="C442">
        <v>8</v>
      </c>
      <c r="D442">
        <f>'[3]2017'!P442</f>
        <v>0</v>
      </c>
      <c r="E442">
        <f>'[3]2017'!Q442</f>
        <v>0</v>
      </c>
      <c r="F442">
        <f t="shared" si="48"/>
        <v>0</v>
      </c>
      <c r="G442">
        <f t="shared" si="49"/>
        <v>0</v>
      </c>
      <c r="H442" s="3">
        <f>DC_2017!K442</f>
        <v>5.1416805766196632</v>
      </c>
      <c r="I442" s="48">
        <f>IF(F442=0,0,IF(H442&gt;DC_2017!$G$11,0,F442/((DC_2017!$G$11-H442)*9.92/20.72)))</f>
        <v>0</v>
      </c>
      <c r="J442" s="48">
        <f>IF(OR(I442&lt;Summary!$F$4, I442=Summary!$F$4), I442, Summary!$F$4)</f>
        <v>0</v>
      </c>
      <c r="K442" s="3">
        <f>[2]Intensity!B445</f>
        <v>485.1557956900952</v>
      </c>
      <c r="L442">
        <f>J442*(DC_2017!$G$11-H442)*9.92/20.72</f>
        <v>0</v>
      </c>
      <c r="M442">
        <f t="shared" si="50"/>
        <v>0</v>
      </c>
      <c r="N442">
        <f t="shared" si="51"/>
        <v>0</v>
      </c>
      <c r="O442" s="48">
        <f>IF(M442=0,0, M442/(DC_2017!$G$11))</f>
        <v>0</v>
      </c>
      <c r="P442" s="48">
        <f>IF(OR(O442&lt;Summary!$G$4, O442 = Summary!$G$4), O442, Summary!$G$4)</f>
        <v>0</v>
      </c>
      <c r="Q442">
        <f>P442*DC_2017!$G$11</f>
        <v>0</v>
      </c>
      <c r="R442">
        <f t="shared" si="52"/>
        <v>0</v>
      </c>
      <c r="S442">
        <f t="shared" si="53"/>
        <v>0</v>
      </c>
      <c r="T442">
        <f t="shared" si="54"/>
        <v>0</v>
      </c>
      <c r="U442">
        <f t="shared" si="55"/>
        <v>0</v>
      </c>
    </row>
    <row r="443" spans="1:21">
      <c r="A443">
        <v>1</v>
      </c>
      <c r="B443">
        <v>19</v>
      </c>
      <c r="C443">
        <v>9</v>
      </c>
      <c r="D443">
        <f>'[3]2017'!P443</f>
        <v>0</v>
      </c>
      <c r="E443">
        <f>'[3]2017'!Q443</f>
        <v>0.74946554064164161</v>
      </c>
      <c r="F443">
        <f t="shared" si="48"/>
        <v>0.74946554064164161</v>
      </c>
      <c r="G443">
        <f t="shared" si="49"/>
        <v>48</v>
      </c>
      <c r="H443" s="3">
        <f>DC_2017!K443</f>
        <v>6.6161472145461886</v>
      </c>
      <c r="I443" s="48">
        <f>IF(F443=0,0,IF(H443&gt;DC_2017!$G$11,0,F443/((DC_2017!$G$11-H443)*9.92/20.72)))</f>
        <v>0.52634978336771598</v>
      </c>
      <c r="J443" s="48">
        <f>IF(OR(I443&lt;Summary!$F$4, I443=Summary!$F$4), I443, Summary!$F$4)</f>
        <v>0.52634978336771598</v>
      </c>
      <c r="K443" s="3">
        <f>[2]Intensity!B446</f>
        <v>483.07474796035393</v>
      </c>
      <c r="L443">
        <f>J443*(DC_2017!$G$11-H443)*9.92/20.72</f>
        <v>0.74946554064164161</v>
      </c>
      <c r="M443">
        <f t="shared" si="50"/>
        <v>0</v>
      </c>
      <c r="N443">
        <f t="shared" si="51"/>
        <v>326.07353119963261</v>
      </c>
      <c r="O443" s="48">
        <f>IF(M443=0,0, M443/(DC_2017!$G$11))</f>
        <v>0</v>
      </c>
      <c r="P443" s="48">
        <f>IF(OR(O443&lt;Summary!$G$4, O443 = Summary!$G$4), O443, Summary!$G$4)</f>
        <v>0</v>
      </c>
      <c r="Q443">
        <f>P443*DC_2017!$G$11</f>
        <v>0</v>
      </c>
      <c r="R443">
        <f t="shared" si="52"/>
        <v>0.74946554064164161</v>
      </c>
      <c r="S443">
        <f t="shared" si="53"/>
        <v>0</v>
      </c>
      <c r="T443">
        <f t="shared" si="54"/>
        <v>0</v>
      </c>
      <c r="U443">
        <f t="shared" si="55"/>
        <v>326.07353119963261</v>
      </c>
    </row>
    <row r="444" spans="1:21">
      <c r="A444">
        <v>1</v>
      </c>
      <c r="B444">
        <v>19</v>
      </c>
      <c r="C444">
        <v>10</v>
      </c>
      <c r="D444">
        <f>'[3]2017'!P444</f>
        <v>0</v>
      </c>
      <c r="E444">
        <f>'[3]2017'!Q444</f>
        <v>2.1313974405561833</v>
      </c>
      <c r="F444">
        <f t="shared" si="48"/>
        <v>2.1313974405561833</v>
      </c>
      <c r="G444">
        <f t="shared" si="49"/>
        <v>48</v>
      </c>
      <c r="H444" s="3">
        <f>DC_2017!K444</f>
        <v>6.9720529562938234</v>
      </c>
      <c r="I444" s="48">
        <f>IF(F444=0,0,IF(H444&gt;DC_2017!$G$11,0,F444/((DC_2017!$G$11-H444)*9.92/20.72)))</f>
        <v>1.7003602989741022</v>
      </c>
      <c r="J444" s="48">
        <f>IF(OR(I444&lt;Summary!$F$4, I444=Summary!$F$4), I444, Summary!$F$4)</f>
        <v>1.7003602989741022</v>
      </c>
      <c r="K444" s="3">
        <f>[2]Intensity!B447</f>
        <v>478.34353688753106</v>
      </c>
      <c r="L444">
        <f>J444*(DC_2017!$G$11-H444)*9.92/20.72</f>
        <v>2.1313974405561837</v>
      </c>
      <c r="M444">
        <f t="shared" si="50"/>
        <v>0</v>
      </c>
      <c r="N444">
        <f t="shared" si="51"/>
        <v>917.23311308197935</v>
      </c>
      <c r="O444" s="48">
        <f>IF(M444=0,0, M444/(DC_2017!$G$11))</f>
        <v>0</v>
      </c>
      <c r="P444" s="48">
        <f>IF(OR(O444&lt;Summary!$G$4, O444 = Summary!$G$4), O444, Summary!$G$4)</f>
        <v>0</v>
      </c>
      <c r="Q444">
        <f>P444*DC_2017!$G$11</f>
        <v>0</v>
      </c>
      <c r="R444">
        <f t="shared" si="52"/>
        <v>2.1313974405561837</v>
      </c>
      <c r="S444">
        <f t="shared" si="53"/>
        <v>0</v>
      </c>
      <c r="T444">
        <f t="shared" si="54"/>
        <v>0</v>
      </c>
      <c r="U444">
        <f t="shared" si="55"/>
        <v>917.23311308197935</v>
      </c>
    </row>
    <row r="445" spans="1:21">
      <c r="A445">
        <v>1</v>
      </c>
      <c r="B445">
        <v>19</v>
      </c>
      <c r="C445">
        <v>11</v>
      </c>
      <c r="D445">
        <f>'[3]2017'!P445</f>
        <v>2.1774999999999998</v>
      </c>
      <c r="E445">
        <f>'[3]2017'!Q445</f>
        <v>0.72635293604600759</v>
      </c>
      <c r="F445">
        <f t="shared" si="48"/>
        <v>2.9038529360460075</v>
      </c>
      <c r="G445">
        <f t="shared" si="49"/>
        <v>20.254965463332432</v>
      </c>
      <c r="H445" s="3">
        <f>DC_2017!K445</f>
        <v>8.5651548489943341</v>
      </c>
      <c r="I445" s="48">
        <f>IF(F445=0,0,IF(H445&gt;DC_2017!$G$11,0,F445/((DC_2017!$G$11-H445)*9.92/20.72)))</f>
        <v>5.9168488220603113</v>
      </c>
      <c r="J445" s="48">
        <f>IF(OR(I445&lt;Summary!$F$4, I445=Summary!$F$4), I445, Summary!$F$4)</f>
        <v>5.9168488220603113</v>
      </c>
      <c r="K445" s="3">
        <f>[2]Intensity!B448</f>
        <v>474.83417455787298</v>
      </c>
      <c r="L445">
        <f>J445*(DC_2017!$G$11-H445)*9.92/20.72</f>
        <v>2.903852936046007</v>
      </c>
      <c r="M445">
        <f t="shared" si="50"/>
        <v>0</v>
      </c>
      <c r="N445">
        <f t="shared" si="51"/>
        <v>1320.0311709946534</v>
      </c>
      <c r="O445" s="48">
        <f>IF(M445=0,0, M445/(DC_2017!$G$11))</f>
        <v>0</v>
      </c>
      <c r="P445" s="48">
        <f>IF(OR(O445&lt;Summary!$G$4, O445 = Summary!$G$4), O445, Summary!$G$4)</f>
        <v>0</v>
      </c>
      <c r="Q445">
        <f>P445*DC_2017!$G$11</f>
        <v>0</v>
      </c>
      <c r="R445">
        <f t="shared" si="52"/>
        <v>2.903852936046007</v>
      </c>
      <c r="S445">
        <f t="shared" si="53"/>
        <v>0</v>
      </c>
      <c r="T445">
        <f t="shared" si="54"/>
        <v>0</v>
      </c>
      <c r="U445">
        <f t="shared" si="55"/>
        <v>1320.0311709946534</v>
      </c>
    </row>
    <row r="446" spans="1:21">
      <c r="A446">
        <v>1</v>
      </c>
      <c r="B446">
        <v>19</v>
      </c>
      <c r="C446">
        <v>12</v>
      </c>
      <c r="D446">
        <f>'[3]2017'!P446</f>
        <v>13.091666666666669</v>
      </c>
      <c r="E446">
        <f>'[3]2017'!Q446</f>
        <v>23.687235883569517</v>
      </c>
      <c r="F446">
        <f t="shared" si="48"/>
        <v>36.778902550236182</v>
      </c>
      <c r="G446">
        <f t="shared" si="49"/>
        <v>34.82963239577262</v>
      </c>
      <c r="H446" s="3">
        <f>DC_2017!K446</f>
        <v>7.8957130913055247</v>
      </c>
      <c r="I446" s="48">
        <f>IF(F446=0,0,IF(H446&gt;DC_2017!$G$11,0,F446/((DC_2017!$G$11-H446)*9.92/20.72)))</f>
        <v>45.334308455611733</v>
      </c>
      <c r="J446" s="48">
        <f>IF(OR(I446&lt;Summary!$F$4, I446=Summary!$F$4), I446, Summary!$F$4)</f>
        <v>45.334308455611733</v>
      </c>
      <c r="K446" s="3">
        <f>[2]Intensity!B449</f>
        <v>475.36442974244943</v>
      </c>
      <c r="L446">
        <f>J446*(DC_2017!$G$11-H446)*9.92/20.72</f>
        <v>36.778902550236182</v>
      </c>
      <c r="M446">
        <f t="shared" si="50"/>
        <v>0</v>
      </c>
      <c r="N446">
        <f t="shared" si="51"/>
        <v>16202.386381601471</v>
      </c>
      <c r="O446" s="48">
        <f>IF(M446=0,0, M446/(DC_2017!$G$11))</f>
        <v>0</v>
      </c>
      <c r="P446" s="48">
        <f>IF(OR(O446&lt;Summary!$G$4, O446 = Summary!$G$4), O446, Summary!$G$4)</f>
        <v>0</v>
      </c>
      <c r="Q446">
        <f>P446*DC_2017!$G$11</f>
        <v>0</v>
      </c>
      <c r="R446">
        <f t="shared" si="52"/>
        <v>36.778902550236182</v>
      </c>
      <c r="S446">
        <f t="shared" si="53"/>
        <v>0</v>
      </c>
      <c r="T446">
        <f t="shared" si="54"/>
        <v>0</v>
      </c>
      <c r="U446">
        <f t="shared" si="55"/>
        <v>16202.386381601471</v>
      </c>
    </row>
    <row r="447" spans="1:21">
      <c r="A447">
        <v>1</v>
      </c>
      <c r="B447">
        <v>19</v>
      </c>
      <c r="C447">
        <v>13</v>
      </c>
      <c r="D447">
        <f>'[3]2017'!P447</f>
        <v>0</v>
      </c>
      <c r="E447">
        <f>'[3]2017'!Q447</f>
        <v>0.49033333333333334</v>
      </c>
      <c r="F447">
        <f t="shared" si="48"/>
        <v>0.49033333333333334</v>
      </c>
      <c r="G447">
        <f t="shared" si="49"/>
        <v>48</v>
      </c>
      <c r="H447" s="3">
        <f>DC_2017!K447</f>
        <v>7.4381199963907783</v>
      </c>
      <c r="I447" s="48">
        <f>IF(F447=0,0,IF(H447&gt;DC_2017!$G$11,0,F447/((DC_2017!$G$11-H447)*9.92/20.72)))</f>
        <v>0.47588490150605867</v>
      </c>
      <c r="J447" s="48">
        <f>IF(OR(I447&lt;Summary!$F$4, I447=Summary!$F$4), I447, Summary!$F$4)</f>
        <v>0.47588490150605867</v>
      </c>
      <c r="K447" s="3">
        <f>[2]Intensity!B450</f>
        <v>477.20640717071967</v>
      </c>
      <c r="L447">
        <f>J447*(DC_2017!$G$11-H447)*9.92/20.72</f>
        <v>0.49033333333333334</v>
      </c>
      <c r="M447">
        <f t="shared" si="50"/>
        <v>0</v>
      </c>
      <c r="N447">
        <f t="shared" si="51"/>
        <v>210.45420831604289</v>
      </c>
      <c r="O447" s="48">
        <f>IF(M447=0,0, M447/(DC_2017!$G$11))</f>
        <v>0</v>
      </c>
      <c r="P447" s="48">
        <f>IF(OR(O447&lt;Summary!$G$4, O447 = Summary!$G$4), O447, Summary!$G$4)</f>
        <v>0</v>
      </c>
      <c r="Q447">
        <f>P447*DC_2017!$G$11</f>
        <v>0</v>
      </c>
      <c r="R447">
        <f t="shared" si="52"/>
        <v>0.49033333333333334</v>
      </c>
      <c r="S447">
        <f t="shared" si="53"/>
        <v>0</v>
      </c>
      <c r="T447">
        <f t="shared" si="54"/>
        <v>0</v>
      </c>
      <c r="U447">
        <f t="shared" si="55"/>
        <v>210.45420831604289</v>
      </c>
    </row>
    <row r="448" spans="1:21">
      <c r="A448">
        <v>1</v>
      </c>
      <c r="B448">
        <v>19</v>
      </c>
      <c r="C448">
        <v>14</v>
      </c>
      <c r="D448">
        <f>'[3]2017'!P448</f>
        <v>0</v>
      </c>
      <c r="E448">
        <f>'[3]2017'!Q448</f>
        <v>1.0369583333333332</v>
      </c>
      <c r="F448">
        <f t="shared" si="48"/>
        <v>1.0369583333333332</v>
      </c>
      <c r="G448">
        <f t="shared" si="49"/>
        <v>48</v>
      </c>
      <c r="H448" s="3">
        <f>DC_2017!K448</f>
        <v>7.2771150271001028</v>
      </c>
      <c r="I448" s="48">
        <f>IF(F448=0,0,IF(H448&gt;DC_2017!$G$11,0,F448/((DC_2017!$G$11-H448)*9.92/20.72)))</f>
        <v>0.93635228931159331</v>
      </c>
      <c r="J448" s="48">
        <f>IF(OR(I448&lt;Summary!$F$4, I448=Summary!$F$4), I448, Summary!$F$4)</f>
        <v>0.93635228931159331</v>
      </c>
      <c r="K448" s="3">
        <f>[2]Intensity!B451</f>
        <v>463.23144496514897</v>
      </c>
      <c r="L448">
        <f>J448*(DC_2017!$G$11-H448)*9.92/20.72</f>
        <v>1.0369583333333334</v>
      </c>
      <c r="M448">
        <f t="shared" si="50"/>
        <v>0</v>
      </c>
      <c r="N448">
        <f t="shared" si="51"/>
        <v>430.57770711865265</v>
      </c>
      <c r="O448" s="48">
        <f>IF(M448=0,0, M448/(DC_2017!$G$11))</f>
        <v>0</v>
      </c>
      <c r="P448" s="48">
        <f>IF(OR(O448&lt;Summary!$G$4, O448 = Summary!$G$4), O448, Summary!$G$4)</f>
        <v>0</v>
      </c>
      <c r="Q448">
        <f>P448*DC_2017!$G$11</f>
        <v>0</v>
      </c>
      <c r="R448">
        <f t="shared" si="52"/>
        <v>1.0369583333333334</v>
      </c>
      <c r="S448">
        <f t="shared" si="53"/>
        <v>0</v>
      </c>
      <c r="T448">
        <f t="shared" si="54"/>
        <v>0</v>
      </c>
      <c r="U448">
        <f t="shared" si="55"/>
        <v>430.57770711865265</v>
      </c>
    </row>
    <row r="449" spans="1:21">
      <c r="A449">
        <v>1</v>
      </c>
      <c r="B449">
        <v>19</v>
      </c>
      <c r="C449">
        <v>15</v>
      </c>
      <c r="D449">
        <f>'[3]2017'!P449</f>
        <v>0</v>
      </c>
      <c r="E449">
        <f>'[3]2017'!Q449</f>
        <v>1.0853333333333326</v>
      </c>
      <c r="F449">
        <f t="shared" si="48"/>
        <v>1.0853333333333326</v>
      </c>
      <c r="G449">
        <f t="shared" si="49"/>
        <v>48</v>
      </c>
      <c r="H449" s="3">
        <f>DC_2017!K449</f>
        <v>7.3449065883584357</v>
      </c>
      <c r="I449" s="48">
        <f>IF(F449=0,0,IF(H449&gt;DC_2017!$G$11,0,F449/((DC_2017!$G$11-H449)*9.92/20.72)))</f>
        <v>1.0096232426687008</v>
      </c>
      <c r="J449" s="48">
        <f>IF(OR(I449&lt;Summary!$F$4, I449=Summary!$F$4), I449, Summary!$F$4)</f>
        <v>1.0096232426687008</v>
      </c>
      <c r="K449" s="3">
        <f>[2]Intensity!B452</f>
        <v>470.44463669209961</v>
      </c>
      <c r="L449">
        <f>J449*(DC_2017!$G$11-H449)*9.92/20.72</f>
        <v>1.0853333333333326</v>
      </c>
      <c r="M449">
        <f t="shared" si="50"/>
        <v>0</v>
      </c>
      <c r="N449">
        <f t="shared" si="51"/>
        <v>458.49324568982513</v>
      </c>
      <c r="O449" s="48">
        <f>IF(M449=0,0, M449/(DC_2017!$G$11))</f>
        <v>0</v>
      </c>
      <c r="P449" s="48">
        <f>IF(OR(O449&lt;Summary!$G$4, O449 = Summary!$G$4), O449, Summary!$G$4)</f>
        <v>0</v>
      </c>
      <c r="Q449">
        <f>P449*DC_2017!$G$11</f>
        <v>0</v>
      </c>
      <c r="R449">
        <f t="shared" si="52"/>
        <v>1.0853333333333326</v>
      </c>
      <c r="S449">
        <f t="shared" si="53"/>
        <v>0</v>
      </c>
      <c r="T449">
        <f t="shared" si="54"/>
        <v>0</v>
      </c>
      <c r="U449">
        <f t="shared" si="55"/>
        <v>458.49324568982513</v>
      </c>
    </row>
    <row r="450" spans="1:21">
      <c r="A450">
        <v>1</v>
      </c>
      <c r="B450">
        <v>19</v>
      </c>
      <c r="C450">
        <v>16</v>
      </c>
      <c r="D450">
        <f>'[3]2017'!P450</f>
        <v>0</v>
      </c>
      <c r="E450">
        <f>'[3]2017'!Q450</f>
        <v>0.16658333333333333</v>
      </c>
      <c r="F450">
        <f t="shared" ref="F450:F513" si="56">D450+E450</f>
        <v>0.16658333333333333</v>
      </c>
      <c r="G450">
        <f t="shared" ref="G450:G513" si="57">IF(F450=0, 0, 11*D450/F450+48*E450/F450)</f>
        <v>48</v>
      </c>
      <c r="H450" s="3">
        <f>DC_2017!K450</f>
        <v>6.9974748030365443</v>
      </c>
      <c r="I450" s="48">
        <f>IF(F450=0,0,IF(H450&gt;DC_2017!$G$11,0,F450/((DC_2017!$G$11-H450)*9.92/20.72)))</f>
        <v>0.13419784337134152</v>
      </c>
      <c r="J450" s="48">
        <f>IF(OR(I450&lt;Summary!$F$4, I450=Summary!$F$4), I450, Summary!$F$4)</f>
        <v>0.13419784337134152</v>
      </c>
      <c r="K450" s="3">
        <f>[2]Intensity!B453</f>
        <v>467.83728530039832</v>
      </c>
      <c r="L450">
        <f>J450*(DC_2017!$G$11-H450)*9.92/20.72</f>
        <v>0.16658333333333333</v>
      </c>
      <c r="M450">
        <f t="shared" si="50"/>
        <v>0</v>
      </c>
      <c r="N450">
        <f t="shared" si="51"/>
        <v>69.937894442958026</v>
      </c>
      <c r="O450" s="48">
        <f>IF(M450=0,0, M450/(DC_2017!$G$11))</f>
        <v>0</v>
      </c>
      <c r="P450" s="48">
        <f>IF(OR(O450&lt;Summary!$G$4, O450 = Summary!$G$4), O450, Summary!$G$4)</f>
        <v>0</v>
      </c>
      <c r="Q450">
        <f>P450*DC_2017!$G$11</f>
        <v>0</v>
      </c>
      <c r="R450">
        <f t="shared" si="52"/>
        <v>0.16658333333333333</v>
      </c>
      <c r="S450">
        <f t="shared" si="53"/>
        <v>0</v>
      </c>
      <c r="T450">
        <f t="shared" si="54"/>
        <v>0</v>
      </c>
      <c r="U450">
        <f t="shared" si="55"/>
        <v>69.937894442958026</v>
      </c>
    </row>
    <row r="451" spans="1:21">
      <c r="A451">
        <v>1</v>
      </c>
      <c r="B451">
        <v>19</v>
      </c>
      <c r="C451">
        <v>17</v>
      </c>
      <c r="D451">
        <f>'[3]2017'!P451</f>
        <v>0</v>
      </c>
      <c r="E451">
        <f>'[3]2017'!Q451</f>
        <v>0</v>
      </c>
      <c r="F451">
        <f t="shared" si="56"/>
        <v>0</v>
      </c>
      <c r="G451">
        <f t="shared" si="57"/>
        <v>0</v>
      </c>
      <c r="H451" s="3">
        <f>DC_2017!K451</f>
        <v>7.1669537175046445</v>
      </c>
      <c r="I451" s="48">
        <f>IF(F451=0,0,IF(H451&gt;DC_2017!$G$11,0,F451/((DC_2017!$G$11-H451)*9.92/20.72)))</f>
        <v>0</v>
      </c>
      <c r="J451" s="48">
        <f>IF(OR(I451&lt;Summary!$F$4, I451=Summary!$F$4), I451, Summary!$F$4)</f>
        <v>0</v>
      </c>
      <c r="K451" s="3">
        <f>[2]Intensity!B454</f>
        <v>473.26011449471088</v>
      </c>
      <c r="L451">
        <f>J451*(DC_2017!$G$11-H451)*9.92/20.72</f>
        <v>0</v>
      </c>
      <c r="M451">
        <f t="shared" ref="M451:M514" si="58">F451-L451</f>
        <v>0</v>
      </c>
      <c r="N451">
        <f t="shared" ref="N451:N514" si="59">(K451-G451)*L451</f>
        <v>0</v>
      </c>
      <c r="O451" s="48">
        <f>IF(M451=0,0, M451/(DC_2017!$G$11))</f>
        <v>0</v>
      </c>
      <c r="P451" s="48">
        <f>IF(OR(O451&lt;Summary!$G$4, O451 = Summary!$G$4), O451, Summary!$G$4)</f>
        <v>0</v>
      </c>
      <c r="Q451">
        <f>P451*DC_2017!$G$11</f>
        <v>0</v>
      </c>
      <c r="R451">
        <f t="shared" ref="R451:R514" si="60">L451+Q451</f>
        <v>0</v>
      </c>
      <c r="S451">
        <f t="shared" ref="S451:S514" si="61">F451-R451</f>
        <v>0</v>
      </c>
      <c r="T451">
        <f t="shared" ref="T451:T514" si="62">(K451-G451)*Q451</f>
        <v>0</v>
      </c>
      <c r="U451">
        <f t="shared" ref="U451:U514" si="63">N451+T451</f>
        <v>0</v>
      </c>
    </row>
    <row r="452" spans="1:21">
      <c r="A452">
        <v>1</v>
      </c>
      <c r="B452">
        <v>19</v>
      </c>
      <c r="C452">
        <v>18</v>
      </c>
      <c r="D452">
        <f>'[3]2017'!P452</f>
        <v>0</v>
      </c>
      <c r="E452">
        <f>'[3]2017'!Q452</f>
        <v>0</v>
      </c>
      <c r="F452">
        <f t="shared" si="56"/>
        <v>0</v>
      </c>
      <c r="G452">
        <f t="shared" si="57"/>
        <v>0</v>
      </c>
      <c r="H452" s="3">
        <f>DC_2017!K452</f>
        <v>6.7093606225773206</v>
      </c>
      <c r="I452" s="48">
        <f>IF(F452=0,0,IF(H452&gt;DC_2017!$G$11,0,F452/((DC_2017!$G$11-H452)*9.92/20.72)))</f>
        <v>0</v>
      </c>
      <c r="J452" s="48">
        <f>IF(OR(I452&lt;Summary!$F$4, I452=Summary!$F$4), I452, Summary!$F$4)</f>
        <v>0</v>
      </c>
      <c r="K452" s="3">
        <f>[2]Intensity!B455</f>
        <v>477.91806907263248</v>
      </c>
      <c r="L452">
        <f>J452*(DC_2017!$G$11-H452)*9.92/20.72</f>
        <v>0</v>
      </c>
      <c r="M452">
        <f t="shared" si="58"/>
        <v>0</v>
      </c>
      <c r="N452">
        <f t="shared" si="59"/>
        <v>0</v>
      </c>
      <c r="O452" s="48">
        <f>IF(M452=0,0, M452/(DC_2017!$G$11))</f>
        <v>0</v>
      </c>
      <c r="P452" s="48">
        <f>IF(OR(O452&lt;Summary!$G$4, O452 = Summary!$G$4), O452, Summary!$G$4)</f>
        <v>0</v>
      </c>
      <c r="Q452">
        <f>P452*DC_2017!$G$11</f>
        <v>0</v>
      </c>
      <c r="R452">
        <f t="shared" si="60"/>
        <v>0</v>
      </c>
      <c r="S452">
        <f t="shared" si="61"/>
        <v>0</v>
      </c>
      <c r="T452">
        <f t="shared" si="62"/>
        <v>0</v>
      </c>
      <c r="U452">
        <f t="shared" si="63"/>
        <v>0</v>
      </c>
    </row>
    <row r="453" spans="1:21">
      <c r="A453">
        <v>1</v>
      </c>
      <c r="B453">
        <v>19</v>
      </c>
      <c r="C453">
        <v>19</v>
      </c>
      <c r="D453">
        <f>'[3]2017'!P453</f>
        <v>0</v>
      </c>
      <c r="E453">
        <f>'[3]2017'!Q453</f>
        <v>0</v>
      </c>
      <c r="F453">
        <f t="shared" si="56"/>
        <v>0</v>
      </c>
      <c r="G453">
        <f t="shared" si="57"/>
        <v>0</v>
      </c>
      <c r="H453" s="3">
        <f>DC_2017!K453</f>
        <v>7.3957502705935418</v>
      </c>
      <c r="I453" s="48">
        <f>IF(F453=0,0,IF(H453&gt;DC_2017!$G$11,0,F453/((DC_2017!$G$11-H453)*9.92/20.72)))</f>
        <v>0</v>
      </c>
      <c r="J453" s="48">
        <f>IF(OR(I453&lt;Summary!$F$4, I453=Summary!$F$4), I453, Summary!$F$4)</f>
        <v>0</v>
      </c>
      <c r="K453" s="3">
        <f>[2]Intensity!B456</f>
        <v>470.33591273933808</v>
      </c>
      <c r="L453">
        <f>J453*(DC_2017!$G$11-H453)*9.92/20.72</f>
        <v>0</v>
      </c>
      <c r="M453">
        <f t="shared" si="58"/>
        <v>0</v>
      </c>
      <c r="N453">
        <f t="shared" si="59"/>
        <v>0</v>
      </c>
      <c r="O453" s="48">
        <f>IF(M453=0,0, M453/(DC_2017!$G$11))</f>
        <v>0</v>
      </c>
      <c r="P453" s="48">
        <f>IF(OR(O453&lt;Summary!$G$4, O453 = Summary!$G$4), O453, Summary!$G$4)</f>
        <v>0</v>
      </c>
      <c r="Q453">
        <f>P453*DC_2017!$G$11</f>
        <v>0</v>
      </c>
      <c r="R453">
        <f t="shared" si="60"/>
        <v>0</v>
      </c>
      <c r="S453">
        <f t="shared" si="61"/>
        <v>0</v>
      </c>
      <c r="T453">
        <f t="shared" si="62"/>
        <v>0</v>
      </c>
      <c r="U453">
        <f t="shared" si="63"/>
        <v>0</v>
      </c>
    </row>
    <row r="454" spans="1:21">
      <c r="A454">
        <v>1</v>
      </c>
      <c r="B454">
        <v>19</v>
      </c>
      <c r="C454">
        <v>20</v>
      </c>
      <c r="D454">
        <f>'[3]2017'!P454</f>
        <v>0</v>
      </c>
      <c r="E454">
        <f>'[3]2017'!Q454</f>
        <v>0</v>
      </c>
      <c r="F454">
        <f t="shared" si="56"/>
        <v>0</v>
      </c>
      <c r="G454">
        <f t="shared" si="57"/>
        <v>0</v>
      </c>
      <c r="H454" s="3">
        <f>DC_2017!K454</f>
        <v>6.9720529562938234</v>
      </c>
      <c r="I454" s="48">
        <f>IF(F454=0,0,IF(H454&gt;DC_2017!$G$11,0,F454/((DC_2017!$G$11-H454)*9.92/20.72)))</f>
        <v>0</v>
      </c>
      <c r="J454" s="48">
        <f>IF(OR(I454&lt;Summary!$F$4, I454=Summary!$F$4), I454, Summary!$F$4)</f>
        <v>0</v>
      </c>
      <c r="K454" s="3">
        <f>[2]Intensity!B457</f>
        <v>462.66083050739763</v>
      </c>
      <c r="L454">
        <f>J454*(DC_2017!$G$11-H454)*9.92/20.72</f>
        <v>0</v>
      </c>
      <c r="M454">
        <f t="shared" si="58"/>
        <v>0</v>
      </c>
      <c r="N454">
        <f t="shared" si="59"/>
        <v>0</v>
      </c>
      <c r="O454" s="48">
        <f>IF(M454=0,0, M454/(DC_2017!$G$11))</f>
        <v>0</v>
      </c>
      <c r="P454" s="48">
        <f>IF(OR(O454&lt;Summary!$G$4, O454 = Summary!$G$4), O454, Summary!$G$4)</f>
        <v>0</v>
      </c>
      <c r="Q454">
        <f>P454*DC_2017!$G$11</f>
        <v>0</v>
      </c>
      <c r="R454">
        <f t="shared" si="60"/>
        <v>0</v>
      </c>
      <c r="S454">
        <f t="shared" si="61"/>
        <v>0</v>
      </c>
      <c r="T454">
        <f t="shared" si="62"/>
        <v>0</v>
      </c>
      <c r="U454">
        <f t="shared" si="63"/>
        <v>0</v>
      </c>
    </row>
    <row r="455" spans="1:21">
      <c r="A455">
        <v>1</v>
      </c>
      <c r="B455">
        <v>19</v>
      </c>
      <c r="C455">
        <v>21</v>
      </c>
      <c r="D455">
        <f>'[3]2017'!P455</f>
        <v>0</v>
      </c>
      <c r="E455">
        <f>'[3]2017'!Q455</f>
        <v>0</v>
      </c>
      <c r="F455">
        <f t="shared" si="56"/>
        <v>0</v>
      </c>
      <c r="G455">
        <f t="shared" si="57"/>
        <v>0</v>
      </c>
      <c r="H455" s="3">
        <f>DC_2017!K455</f>
        <v>6.1924499115197369</v>
      </c>
      <c r="I455" s="48">
        <f>IF(F455=0,0,IF(H455&gt;DC_2017!$G$11,0,F455/((DC_2017!$G$11-H455)*9.92/20.72)))</f>
        <v>0</v>
      </c>
      <c r="J455" s="48">
        <f>IF(OR(I455&lt;Summary!$F$4, I455=Summary!$F$4), I455, Summary!$F$4)</f>
        <v>0</v>
      </c>
      <c r="K455" s="3">
        <f>[2]Intensity!B458</f>
        <v>449.65359729419515</v>
      </c>
      <c r="L455">
        <f>J455*(DC_2017!$G$11-H455)*9.92/20.72</f>
        <v>0</v>
      </c>
      <c r="M455">
        <f t="shared" si="58"/>
        <v>0</v>
      </c>
      <c r="N455">
        <f t="shared" si="59"/>
        <v>0</v>
      </c>
      <c r="O455" s="48">
        <f>IF(M455=0,0, M455/(DC_2017!$G$11))</f>
        <v>0</v>
      </c>
      <c r="P455" s="48">
        <f>IF(OR(O455&lt;Summary!$G$4, O455 = Summary!$G$4), O455, Summary!$G$4)</f>
        <v>0</v>
      </c>
      <c r="Q455">
        <f>P455*DC_2017!$G$11</f>
        <v>0</v>
      </c>
      <c r="R455">
        <f t="shared" si="60"/>
        <v>0</v>
      </c>
      <c r="S455">
        <f t="shared" si="61"/>
        <v>0</v>
      </c>
      <c r="T455">
        <f t="shared" si="62"/>
        <v>0</v>
      </c>
      <c r="U455">
        <f t="shared" si="63"/>
        <v>0</v>
      </c>
    </row>
    <row r="456" spans="1:21">
      <c r="A456">
        <v>1</v>
      </c>
      <c r="B456">
        <v>19</v>
      </c>
      <c r="C456">
        <v>22</v>
      </c>
      <c r="D456">
        <f>'[3]2017'!P456</f>
        <v>0</v>
      </c>
      <c r="E456">
        <f>'[3]2017'!Q456</f>
        <v>0</v>
      </c>
      <c r="F456">
        <f t="shared" si="56"/>
        <v>0</v>
      </c>
      <c r="G456">
        <f t="shared" si="57"/>
        <v>0</v>
      </c>
      <c r="H456" s="3">
        <f>DC_2017!K456</f>
        <v>4.5824001285252915</v>
      </c>
      <c r="I456" s="48">
        <f>IF(F456=0,0,IF(H456&gt;DC_2017!$G$11,0,F456/((DC_2017!$G$11-H456)*9.92/20.72)))</f>
        <v>0</v>
      </c>
      <c r="J456" s="48">
        <f>IF(OR(I456&lt;Summary!$F$4, I456=Summary!$F$4), I456, Summary!$F$4)</f>
        <v>0</v>
      </c>
      <c r="K456" s="3">
        <f>[2]Intensity!B459</f>
        <v>439.69470223118981</v>
      </c>
      <c r="L456">
        <f>J456*(DC_2017!$G$11-H456)*9.92/20.72</f>
        <v>0</v>
      </c>
      <c r="M456">
        <f t="shared" si="58"/>
        <v>0</v>
      </c>
      <c r="N456">
        <f t="shared" si="59"/>
        <v>0</v>
      </c>
      <c r="O456" s="48">
        <f>IF(M456=0,0, M456/(DC_2017!$G$11))</f>
        <v>0</v>
      </c>
      <c r="P456" s="48">
        <f>IF(OR(O456&lt;Summary!$G$4, O456 = Summary!$G$4), O456, Summary!$G$4)</f>
        <v>0</v>
      </c>
      <c r="Q456">
        <f>P456*DC_2017!$G$11</f>
        <v>0</v>
      </c>
      <c r="R456">
        <f t="shared" si="60"/>
        <v>0</v>
      </c>
      <c r="S456">
        <f t="shared" si="61"/>
        <v>0</v>
      </c>
      <c r="T456">
        <f t="shared" si="62"/>
        <v>0</v>
      </c>
      <c r="U456">
        <f t="shared" si="63"/>
        <v>0</v>
      </c>
    </row>
    <row r="457" spans="1:21">
      <c r="A457">
        <v>1</v>
      </c>
      <c r="B457">
        <v>19</v>
      </c>
      <c r="C457">
        <v>23</v>
      </c>
      <c r="D457">
        <f>'[3]2017'!P457</f>
        <v>0</v>
      </c>
      <c r="E457">
        <f>'[3]2017'!Q457</f>
        <v>0</v>
      </c>
      <c r="F457">
        <f t="shared" si="56"/>
        <v>0</v>
      </c>
      <c r="G457">
        <f t="shared" si="57"/>
        <v>0</v>
      </c>
      <c r="H457" s="3">
        <f>DC_2017!K457</f>
        <v>4.2615273240871296</v>
      </c>
      <c r="I457" s="48">
        <f>IF(F457=0,0,IF(H457&gt;DC_2017!$G$11,0,F457/((DC_2017!$G$11-H457)*9.92/20.72)))</f>
        <v>0</v>
      </c>
      <c r="J457" s="48">
        <f>IF(OR(I457&lt;Summary!$F$4, I457=Summary!$F$4), I457, Summary!$F$4)</f>
        <v>0</v>
      </c>
      <c r="K457" s="3">
        <f>[2]Intensity!B460</f>
        <v>437.15135130135587</v>
      </c>
      <c r="L457">
        <f>J457*(DC_2017!$G$11-H457)*9.92/20.72</f>
        <v>0</v>
      </c>
      <c r="M457">
        <f t="shared" si="58"/>
        <v>0</v>
      </c>
      <c r="N457">
        <f t="shared" si="59"/>
        <v>0</v>
      </c>
      <c r="O457" s="48">
        <f>IF(M457=0,0, M457/(DC_2017!$G$11))</f>
        <v>0</v>
      </c>
      <c r="P457" s="48">
        <f>IF(OR(O457&lt;Summary!$G$4, O457 = Summary!$G$4), O457, Summary!$G$4)</f>
        <v>0</v>
      </c>
      <c r="Q457">
        <f>P457*DC_2017!$G$11</f>
        <v>0</v>
      </c>
      <c r="R457">
        <f t="shared" si="60"/>
        <v>0</v>
      </c>
      <c r="S457">
        <f t="shared" si="61"/>
        <v>0</v>
      </c>
      <c r="T457">
        <f t="shared" si="62"/>
        <v>0</v>
      </c>
      <c r="U457">
        <f t="shared" si="63"/>
        <v>0</v>
      </c>
    </row>
    <row r="458" spans="1:21">
      <c r="A458">
        <v>1</v>
      </c>
      <c r="B458">
        <v>20</v>
      </c>
      <c r="C458">
        <v>0</v>
      </c>
      <c r="D458">
        <f>'[3]2017'!P458</f>
        <v>0</v>
      </c>
      <c r="E458">
        <f>'[3]2017'!Q458</f>
        <v>0</v>
      </c>
      <c r="F458">
        <f t="shared" si="56"/>
        <v>0</v>
      </c>
      <c r="G458">
        <f t="shared" si="57"/>
        <v>0</v>
      </c>
      <c r="H458" s="3">
        <f>DC_2017!K458</f>
        <v>3.523156859709391</v>
      </c>
      <c r="I458" s="48">
        <f>IF(F458=0,0,IF(H458&gt;DC_2017!$G$11,0,F458/((DC_2017!$G$11-H458)*9.92/20.72)))</f>
        <v>0</v>
      </c>
      <c r="J458" s="48">
        <f>IF(OR(I458&lt;Summary!$F$4, I458=Summary!$F$4), I458, Summary!$F$4)</f>
        <v>0</v>
      </c>
      <c r="K458" s="3">
        <f>[2]Intensity!B461</f>
        <v>438.35694432918712</v>
      </c>
      <c r="L458">
        <f>J458*(DC_2017!$G$11-H458)*9.92/20.72</f>
        <v>0</v>
      </c>
      <c r="M458">
        <f t="shared" si="58"/>
        <v>0</v>
      </c>
      <c r="N458">
        <f t="shared" si="59"/>
        <v>0</v>
      </c>
      <c r="O458" s="48">
        <f>IF(M458=0,0, M458/(DC_2017!$G$11))</f>
        <v>0</v>
      </c>
      <c r="P458" s="48">
        <f>IF(OR(O458&lt;Summary!$G$4, O458 = Summary!$G$4), O458, Summary!$G$4)</f>
        <v>0</v>
      </c>
      <c r="Q458">
        <f>P458*DC_2017!$G$11</f>
        <v>0</v>
      </c>
      <c r="R458">
        <f t="shared" si="60"/>
        <v>0</v>
      </c>
      <c r="S458">
        <f t="shared" si="61"/>
        <v>0</v>
      </c>
      <c r="T458">
        <f t="shared" si="62"/>
        <v>0</v>
      </c>
      <c r="U458">
        <f t="shared" si="63"/>
        <v>0</v>
      </c>
    </row>
    <row r="459" spans="1:21">
      <c r="A459">
        <v>1</v>
      </c>
      <c r="B459">
        <v>20</v>
      </c>
      <c r="C459">
        <v>1</v>
      </c>
      <c r="D459">
        <f>'[3]2017'!P459</f>
        <v>0</v>
      </c>
      <c r="E459">
        <f>'[3]2017'!Q459</f>
        <v>0</v>
      </c>
      <c r="F459">
        <f t="shared" si="56"/>
        <v>0</v>
      </c>
      <c r="G459">
        <f t="shared" si="57"/>
        <v>0</v>
      </c>
      <c r="H459" s="3">
        <f>DC_2017!K459</f>
        <v>3.1079334905804923</v>
      </c>
      <c r="I459" s="48">
        <f>IF(F459=0,0,IF(H459&gt;DC_2017!$G$11,0,F459/((DC_2017!$G$11-H459)*9.92/20.72)))</f>
        <v>0</v>
      </c>
      <c r="J459" s="48">
        <f>IF(OR(I459&lt;Summary!$F$4, I459=Summary!$F$4), I459, Summary!$F$4)</f>
        <v>0</v>
      </c>
      <c r="K459" s="3">
        <f>[2]Intensity!B462</f>
        <v>439.21127290010367</v>
      </c>
      <c r="L459">
        <f>J459*(DC_2017!$G$11-H459)*9.92/20.72</f>
        <v>0</v>
      </c>
      <c r="M459">
        <f t="shared" si="58"/>
        <v>0</v>
      </c>
      <c r="N459">
        <f t="shared" si="59"/>
        <v>0</v>
      </c>
      <c r="O459" s="48">
        <f>IF(M459=0,0, M459/(DC_2017!$G$11))</f>
        <v>0</v>
      </c>
      <c r="P459" s="48">
        <f>IF(OR(O459&lt;Summary!$G$4, O459 = Summary!$G$4), O459, Summary!$G$4)</f>
        <v>0</v>
      </c>
      <c r="Q459">
        <f>P459*DC_2017!$G$11</f>
        <v>0</v>
      </c>
      <c r="R459">
        <f t="shared" si="60"/>
        <v>0</v>
      </c>
      <c r="S459">
        <f t="shared" si="61"/>
        <v>0</v>
      </c>
      <c r="T459">
        <f t="shared" si="62"/>
        <v>0</v>
      </c>
      <c r="U459">
        <f t="shared" si="63"/>
        <v>0</v>
      </c>
    </row>
    <row r="460" spans="1:21">
      <c r="A460">
        <v>1</v>
      </c>
      <c r="B460">
        <v>20</v>
      </c>
      <c r="C460">
        <v>2</v>
      </c>
      <c r="D460">
        <f>'[3]2017'!P460</f>
        <v>0</v>
      </c>
      <c r="E460">
        <f>'[3]2017'!Q460</f>
        <v>0</v>
      </c>
      <c r="F460">
        <f t="shared" si="56"/>
        <v>0</v>
      </c>
      <c r="G460">
        <f t="shared" si="57"/>
        <v>0</v>
      </c>
      <c r="H460" s="3">
        <f>DC_2017!K460</f>
        <v>3.0231940277241431</v>
      </c>
      <c r="I460" s="48">
        <f>IF(F460=0,0,IF(H460&gt;DC_2017!$G$11,0,F460/((DC_2017!$G$11-H460)*9.92/20.72)))</f>
        <v>0</v>
      </c>
      <c r="J460" s="48">
        <f>IF(OR(I460&lt;Summary!$F$4, I460=Summary!$F$4), I460, Summary!$F$4)</f>
        <v>0</v>
      </c>
      <c r="K460" s="3">
        <f>[2]Intensity!B463</f>
        <v>444.07341888231667</v>
      </c>
      <c r="L460">
        <f>J460*(DC_2017!$G$11-H460)*9.92/20.72</f>
        <v>0</v>
      </c>
      <c r="M460">
        <f t="shared" si="58"/>
        <v>0</v>
      </c>
      <c r="N460">
        <f t="shared" si="59"/>
        <v>0</v>
      </c>
      <c r="O460" s="48">
        <f>IF(M460=0,0, M460/(DC_2017!$G$11))</f>
        <v>0</v>
      </c>
      <c r="P460" s="48">
        <f>IF(OR(O460&lt;Summary!$G$4, O460 = Summary!$G$4), O460, Summary!$G$4)</f>
        <v>0</v>
      </c>
      <c r="Q460">
        <f>P460*DC_2017!$G$11</f>
        <v>0</v>
      </c>
      <c r="R460">
        <f t="shared" si="60"/>
        <v>0</v>
      </c>
      <c r="S460">
        <f t="shared" si="61"/>
        <v>0</v>
      </c>
      <c r="T460">
        <f t="shared" si="62"/>
        <v>0</v>
      </c>
      <c r="U460">
        <f t="shared" si="63"/>
        <v>0</v>
      </c>
    </row>
    <row r="461" spans="1:21">
      <c r="A461">
        <v>1</v>
      </c>
      <c r="B461">
        <v>20</v>
      </c>
      <c r="C461">
        <v>3</v>
      </c>
      <c r="D461">
        <f>'[3]2017'!P461</f>
        <v>0</v>
      </c>
      <c r="E461">
        <f>'[3]2017'!Q461</f>
        <v>0</v>
      </c>
      <c r="F461">
        <f t="shared" si="56"/>
        <v>0</v>
      </c>
      <c r="G461">
        <f t="shared" si="57"/>
        <v>0</v>
      </c>
      <c r="H461" s="3">
        <f>DC_2017!K461</f>
        <v>2.9892982470916207</v>
      </c>
      <c r="I461" s="48">
        <f>IF(F461=0,0,IF(H461&gt;DC_2017!$G$11,0,F461/((DC_2017!$G$11-H461)*9.92/20.72)))</f>
        <v>0</v>
      </c>
      <c r="J461" s="48">
        <f>IF(OR(I461&lt;Summary!$F$4, I461=Summary!$F$4), I461, Summary!$F$4)</f>
        <v>0</v>
      </c>
      <c r="K461" s="3">
        <f>[2]Intensity!B464</f>
        <v>442.89259449993688</v>
      </c>
      <c r="L461">
        <f>J461*(DC_2017!$G$11-H461)*9.92/20.72</f>
        <v>0</v>
      </c>
      <c r="M461">
        <f t="shared" si="58"/>
        <v>0</v>
      </c>
      <c r="N461">
        <f t="shared" si="59"/>
        <v>0</v>
      </c>
      <c r="O461" s="48">
        <f>IF(M461=0,0, M461/(DC_2017!$G$11))</f>
        <v>0</v>
      </c>
      <c r="P461" s="48">
        <f>IF(OR(O461&lt;Summary!$G$4, O461 = Summary!$G$4), O461, Summary!$G$4)</f>
        <v>0</v>
      </c>
      <c r="Q461">
        <f>P461*DC_2017!$G$11</f>
        <v>0</v>
      </c>
      <c r="R461">
        <f t="shared" si="60"/>
        <v>0</v>
      </c>
      <c r="S461">
        <f t="shared" si="61"/>
        <v>0</v>
      </c>
      <c r="T461">
        <f t="shared" si="62"/>
        <v>0</v>
      </c>
      <c r="U461">
        <f t="shared" si="63"/>
        <v>0</v>
      </c>
    </row>
    <row r="462" spans="1:21">
      <c r="A462">
        <v>1</v>
      </c>
      <c r="B462">
        <v>20</v>
      </c>
      <c r="C462">
        <v>4</v>
      </c>
      <c r="D462">
        <f>'[3]2017'!P462</f>
        <v>0</v>
      </c>
      <c r="E462">
        <f>'[3]2017'!Q462</f>
        <v>0</v>
      </c>
      <c r="F462">
        <f t="shared" si="56"/>
        <v>0</v>
      </c>
      <c r="G462">
        <f t="shared" si="57"/>
        <v>0</v>
      </c>
      <c r="H462" s="3">
        <f>DC_2017!K462</f>
        <v>2.9469285100273757</v>
      </c>
      <c r="I462" s="48">
        <f>IF(F462=0,0,IF(H462&gt;DC_2017!$G$11,0,F462/((DC_2017!$G$11-H462)*9.92/20.72)))</f>
        <v>0</v>
      </c>
      <c r="J462" s="48">
        <f>IF(OR(I462&lt;Summary!$F$4, I462=Summary!$F$4), I462, Summary!$F$4)</f>
        <v>0</v>
      </c>
      <c r="K462" s="3">
        <f>[2]Intensity!B465</f>
        <v>449.29561992017301</v>
      </c>
      <c r="L462">
        <f>J462*(DC_2017!$G$11-H462)*9.92/20.72</f>
        <v>0</v>
      </c>
      <c r="M462">
        <f t="shared" si="58"/>
        <v>0</v>
      </c>
      <c r="N462">
        <f t="shared" si="59"/>
        <v>0</v>
      </c>
      <c r="O462" s="48">
        <f>IF(M462=0,0, M462/(DC_2017!$G$11))</f>
        <v>0</v>
      </c>
      <c r="P462" s="48">
        <f>IF(OR(O462&lt;Summary!$G$4, O462 = Summary!$G$4), O462, Summary!$G$4)</f>
        <v>0</v>
      </c>
      <c r="Q462">
        <f>P462*DC_2017!$G$11</f>
        <v>0</v>
      </c>
      <c r="R462">
        <f t="shared" si="60"/>
        <v>0</v>
      </c>
      <c r="S462">
        <f t="shared" si="61"/>
        <v>0</v>
      </c>
      <c r="T462">
        <f t="shared" si="62"/>
        <v>0</v>
      </c>
      <c r="U462">
        <f t="shared" si="63"/>
        <v>0</v>
      </c>
    </row>
    <row r="463" spans="1:21">
      <c r="A463">
        <v>1</v>
      </c>
      <c r="B463">
        <v>20</v>
      </c>
      <c r="C463">
        <v>5</v>
      </c>
      <c r="D463">
        <f>'[3]2017'!P463</f>
        <v>0</v>
      </c>
      <c r="E463">
        <f>'[3]2017'!Q463</f>
        <v>0</v>
      </c>
      <c r="F463">
        <f t="shared" si="56"/>
        <v>0</v>
      </c>
      <c r="G463">
        <f t="shared" si="57"/>
        <v>0</v>
      </c>
      <c r="H463" s="3">
        <f>DC_2017!K463</f>
        <v>3.0909856002707485</v>
      </c>
      <c r="I463" s="48">
        <f>IF(F463=0,0,IF(H463&gt;DC_2017!$G$11,0,F463/((DC_2017!$G$11-H463)*9.92/20.72)))</f>
        <v>0</v>
      </c>
      <c r="J463" s="48">
        <f>IF(OR(I463&lt;Summary!$F$4, I463=Summary!$F$4), I463, Summary!$F$4)</f>
        <v>0</v>
      </c>
      <c r="K463" s="3">
        <f>[2]Intensity!B466</f>
        <v>462.96798363619752</v>
      </c>
      <c r="L463">
        <f>J463*(DC_2017!$G$11-H463)*9.92/20.72</f>
        <v>0</v>
      </c>
      <c r="M463">
        <f t="shared" si="58"/>
        <v>0</v>
      </c>
      <c r="N463">
        <f t="shared" si="59"/>
        <v>0</v>
      </c>
      <c r="O463" s="48">
        <f>IF(M463=0,0, M463/(DC_2017!$G$11))</f>
        <v>0</v>
      </c>
      <c r="P463" s="48">
        <f>IF(OR(O463&lt;Summary!$G$4, O463 = Summary!$G$4), O463, Summary!$G$4)</f>
        <v>0</v>
      </c>
      <c r="Q463">
        <f>P463*DC_2017!$G$11</f>
        <v>0</v>
      </c>
      <c r="R463">
        <f t="shared" si="60"/>
        <v>0</v>
      </c>
      <c r="S463">
        <f t="shared" si="61"/>
        <v>0</v>
      </c>
      <c r="T463">
        <f t="shared" si="62"/>
        <v>0</v>
      </c>
      <c r="U463">
        <f t="shared" si="63"/>
        <v>0</v>
      </c>
    </row>
    <row r="464" spans="1:21">
      <c r="A464">
        <v>1</v>
      </c>
      <c r="B464">
        <v>20</v>
      </c>
      <c r="C464">
        <v>6</v>
      </c>
      <c r="D464">
        <f>'[3]2017'!P464</f>
        <v>0</v>
      </c>
      <c r="E464">
        <f>'[3]2017'!Q464</f>
        <v>0</v>
      </c>
      <c r="F464">
        <f t="shared" si="56"/>
        <v>0</v>
      </c>
      <c r="G464">
        <f t="shared" si="57"/>
        <v>0</v>
      </c>
      <c r="H464" s="3">
        <f>DC_2017!K464</f>
        <v>4.6162959204164888</v>
      </c>
      <c r="I464" s="48">
        <f>IF(F464=0,0,IF(H464&gt;DC_2017!$G$11,0,F464/((DC_2017!$G$11-H464)*9.92/20.72)))</f>
        <v>0</v>
      </c>
      <c r="J464" s="48">
        <f>IF(OR(I464&lt;Summary!$F$4, I464=Summary!$F$4), I464, Summary!$F$4)</f>
        <v>0</v>
      </c>
      <c r="K464" s="3">
        <f>[2]Intensity!B467</f>
        <v>473.90755803307394</v>
      </c>
      <c r="L464">
        <f>J464*(DC_2017!$G$11-H464)*9.92/20.72</f>
        <v>0</v>
      </c>
      <c r="M464">
        <f t="shared" si="58"/>
        <v>0</v>
      </c>
      <c r="N464">
        <f t="shared" si="59"/>
        <v>0</v>
      </c>
      <c r="O464" s="48">
        <f>IF(M464=0,0, M464/(DC_2017!$G$11))</f>
        <v>0</v>
      </c>
      <c r="P464" s="48">
        <f>IF(OR(O464&lt;Summary!$G$4, O464 = Summary!$G$4), O464, Summary!$G$4)</f>
        <v>0</v>
      </c>
      <c r="Q464">
        <f>P464*DC_2017!$G$11</f>
        <v>0</v>
      </c>
      <c r="R464">
        <f t="shared" si="60"/>
        <v>0</v>
      </c>
      <c r="S464">
        <f t="shared" si="61"/>
        <v>0</v>
      </c>
      <c r="T464">
        <f t="shared" si="62"/>
        <v>0</v>
      </c>
      <c r="U464">
        <f t="shared" si="63"/>
        <v>0</v>
      </c>
    </row>
    <row r="465" spans="1:21">
      <c r="A465">
        <v>1</v>
      </c>
      <c r="B465">
        <v>20</v>
      </c>
      <c r="C465">
        <v>7</v>
      </c>
      <c r="D465">
        <f>'[3]2017'!P465</f>
        <v>0</v>
      </c>
      <c r="E465">
        <f>'[3]2017'!Q465</f>
        <v>0</v>
      </c>
      <c r="F465">
        <f t="shared" si="56"/>
        <v>0</v>
      </c>
      <c r="G465">
        <f t="shared" si="57"/>
        <v>0</v>
      </c>
      <c r="H465" s="3">
        <f>DC_2017!K465</f>
        <v>6.1924499115197369</v>
      </c>
      <c r="I465" s="48">
        <f>IF(F465=0,0,IF(H465&gt;DC_2017!$G$11,0,F465/((DC_2017!$G$11-H465)*9.92/20.72)))</f>
        <v>0</v>
      </c>
      <c r="J465" s="48">
        <f>IF(OR(I465&lt;Summary!$F$4, I465=Summary!$F$4), I465, Summary!$F$4)</f>
        <v>0</v>
      </c>
      <c r="K465" s="3">
        <f>[2]Intensity!B468</f>
        <v>477.28347758992629</v>
      </c>
      <c r="L465">
        <f>J465*(DC_2017!$G$11-H465)*9.92/20.72</f>
        <v>0</v>
      </c>
      <c r="M465">
        <f t="shared" si="58"/>
        <v>0</v>
      </c>
      <c r="N465">
        <f t="shared" si="59"/>
        <v>0</v>
      </c>
      <c r="O465" s="48">
        <f>IF(M465=0,0, M465/(DC_2017!$G$11))</f>
        <v>0</v>
      </c>
      <c r="P465" s="48">
        <f>IF(OR(O465&lt;Summary!$G$4, O465 = Summary!$G$4), O465, Summary!$G$4)</f>
        <v>0</v>
      </c>
      <c r="Q465">
        <f>P465*DC_2017!$G$11</f>
        <v>0</v>
      </c>
      <c r="R465">
        <f t="shared" si="60"/>
        <v>0</v>
      </c>
      <c r="S465">
        <f t="shared" si="61"/>
        <v>0</v>
      </c>
      <c r="T465">
        <f t="shared" si="62"/>
        <v>0</v>
      </c>
      <c r="U465">
        <f t="shared" si="63"/>
        <v>0</v>
      </c>
    </row>
    <row r="466" spans="1:21">
      <c r="A466">
        <v>1</v>
      </c>
      <c r="B466">
        <v>20</v>
      </c>
      <c r="C466">
        <v>8</v>
      </c>
      <c r="D466">
        <f>'[3]2017'!P466</f>
        <v>0</v>
      </c>
      <c r="E466">
        <f>'[3]2017'!Q466</f>
        <v>0</v>
      </c>
      <c r="F466">
        <f t="shared" si="56"/>
        <v>0</v>
      </c>
      <c r="G466">
        <f t="shared" si="57"/>
        <v>0</v>
      </c>
      <c r="H466" s="3">
        <f>DC_2017!K466</f>
        <v>6.8788395482943052</v>
      </c>
      <c r="I466" s="48">
        <f>IF(F466=0,0,IF(H466&gt;DC_2017!$G$11,0,F466/((DC_2017!$G$11-H466)*9.92/20.72)))</f>
        <v>0</v>
      </c>
      <c r="J466" s="48">
        <f>IF(OR(I466&lt;Summary!$F$4, I466=Summary!$F$4), I466, Summary!$F$4)</f>
        <v>0</v>
      </c>
      <c r="K466" s="3">
        <f>[2]Intensity!B469</f>
        <v>476.81583735543785</v>
      </c>
      <c r="L466">
        <f>J466*(DC_2017!$G$11-H466)*9.92/20.72</f>
        <v>0</v>
      </c>
      <c r="M466">
        <f t="shared" si="58"/>
        <v>0</v>
      </c>
      <c r="N466">
        <f t="shared" si="59"/>
        <v>0</v>
      </c>
      <c r="O466" s="48">
        <f>IF(M466=0,0, M466/(DC_2017!$G$11))</f>
        <v>0</v>
      </c>
      <c r="P466" s="48">
        <f>IF(OR(O466&lt;Summary!$G$4, O466 = Summary!$G$4), O466, Summary!$G$4)</f>
        <v>0</v>
      </c>
      <c r="Q466">
        <f>P466*DC_2017!$G$11</f>
        <v>0</v>
      </c>
      <c r="R466">
        <f t="shared" si="60"/>
        <v>0</v>
      </c>
      <c r="S466">
        <f t="shared" si="61"/>
        <v>0</v>
      </c>
      <c r="T466">
        <f t="shared" si="62"/>
        <v>0</v>
      </c>
      <c r="U466">
        <f t="shared" si="63"/>
        <v>0</v>
      </c>
    </row>
    <row r="467" spans="1:21">
      <c r="A467">
        <v>1</v>
      </c>
      <c r="B467">
        <v>20</v>
      </c>
      <c r="C467">
        <v>9</v>
      </c>
      <c r="D467">
        <f>'[3]2017'!P467</f>
        <v>0</v>
      </c>
      <c r="E467">
        <f>'[3]2017'!Q467</f>
        <v>0</v>
      </c>
      <c r="F467">
        <f t="shared" si="56"/>
        <v>0</v>
      </c>
      <c r="G467">
        <f t="shared" si="57"/>
        <v>0</v>
      </c>
      <c r="H467" s="3">
        <f>DC_2017!K467</f>
        <v>7.3194847528848861</v>
      </c>
      <c r="I467" s="48">
        <f>IF(F467=0,0,IF(H467&gt;DC_2017!$G$11,0,F467/((DC_2017!$G$11-H467)*9.92/20.72)))</f>
        <v>0</v>
      </c>
      <c r="J467" s="48">
        <f>IF(OR(I467&lt;Summary!$F$4, I467=Summary!$F$4), I467, Summary!$F$4)</f>
        <v>0</v>
      </c>
      <c r="K467" s="3">
        <f>[2]Intensity!B470</f>
        <v>471.29401399660946</v>
      </c>
      <c r="L467">
        <f>J467*(DC_2017!$G$11-H467)*9.92/20.72</f>
        <v>0</v>
      </c>
      <c r="M467">
        <f t="shared" si="58"/>
        <v>0</v>
      </c>
      <c r="N467">
        <f t="shared" si="59"/>
        <v>0</v>
      </c>
      <c r="O467" s="48">
        <f>IF(M467=0,0, M467/(DC_2017!$G$11))</f>
        <v>0</v>
      </c>
      <c r="P467" s="48">
        <f>IF(OR(O467&lt;Summary!$G$4, O467 = Summary!$G$4), O467, Summary!$G$4)</f>
        <v>0</v>
      </c>
      <c r="Q467">
        <f>P467*DC_2017!$G$11</f>
        <v>0</v>
      </c>
      <c r="R467">
        <f t="shared" si="60"/>
        <v>0</v>
      </c>
      <c r="S467">
        <f t="shared" si="61"/>
        <v>0</v>
      </c>
      <c r="T467">
        <f t="shared" si="62"/>
        <v>0</v>
      </c>
      <c r="U467">
        <f t="shared" si="63"/>
        <v>0</v>
      </c>
    </row>
    <row r="468" spans="1:21">
      <c r="A468">
        <v>1</v>
      </c>
      <c r="B468">
        <v>20</v>
      </c>
      <c r="C468">
        <v>10</v>
      </c>
      <c r="D468">
        <f>'[3]2017'!P468</f>
        <v>0</v>
      </c>
      <c r="E468">
        <f>'[3]2017'!Q468</f>
        <v>0.80912499999999998</v>
      </c>
      <c r="F468">
        <f t="shared" si="56"/>
        <v>0.80912499999999998</v>
      </c>
      <c r="G468">
        <f t="shared" si="57"/>
        <v>48</v>
      </c>
      <c r="H468" s="3">
        <f>DC_2017!K468</f>
        <v>7.4804897334462748</v>
      </c>
      <c r="I468" s="48">
        <f>IF(F468=0,0,IF(H468&gt;DC_2017!$G$11,0,F468/((DC_2017!$G$11-H468)*9.92/20.72)))</f>
        <v>0.80105353274100433</v>
      </c>
      <c r="J468" s="48">
        <f>IF(OR(I468&lt;Summary!$F$4, I468=Summary!$F$4), I468, Summary!$F$4)</f>
        <v>0.80105353274100433</v>
      </c>
      <c r="K468" s="3">
        <f>[2]Intensity!B471</f>
        <v>474.13919242264569</v>
      </c>
      <c r="L468">
        <f>J468*(DC_2017!$G$11-H468)*9.92/20.72</f>
        <v>0.80912499999999998</v>
      </c>
      <c r="M468">
        <f t="shared" si="58"/>
        <v>0</v>
      </c>
      <c r="N468">
        <f t="shared" si="59"/>
        <v>344.79987406897317</v>
      </c>
      <c r="O468" s="48">
        <f>IF(M468=0,0, M468/(DC_2017!$G$11))</f>
        <v>0</v>
      </c>
      <c r="P468" s="48">
        <f>IF(OR(O468&lt;Summary!$G$4, O468 = Summary!$G$4), O468, Summary!$G$4)</f>
        <v>0</v>
      </c>
      <c r="Q468">
        <f>P468*DC_2017!$G$11</f>
        <v>0</v>
      </c>
      <c r="R468">
        <f t="shared" si="60"/>
        <v>0.80912499999999998</v>
      </c>
      <c r="S468">
        <f t="shared" si="61"/>
        <v>0</v>
      </c>
      <c r="T468">
        <f t="shared" si="62"/>
        <v>0</v>
      </c>
      <c r="U468">
        <f t="shared" si="63"/>
        <v>344.79987406897317</v>
      </c>
    </row>
    <row r="469" spans="1:21">
      <c r="A469">
        <v>1</v>
      </c>
      <c r="B469">
        <v>20</v>
      </c>
      <c r="C469">
        <v>11</v>
      </c>
      <c r="D469">
        <f>'[3]2017'!P469</f>
        <v>0</v>
      </c>
      <c r="E469">
        <f>'[3]2017'!Q469</f>
        <v>0</v>
      </c>
      <c r="F469">
        <f t="shared" si="56"/>
        <v>0</v>
      </c>
      <c r="G469">
        <f t="shared" si="57"/>
        <v>0</v>
      </c>
      <c r="H469" s="3">
        <f>DC_2017!K469</f>
        <v>7.2262713448858227</v>
      </c>
      <c r="I469" s="48">
        <f>IF(F469=0,0,IF(H469&gt;DC_2017!$G$11,0,F469/((DC_2017!$G$11-H469)*9.92/20.72)))</f>
        <v>0</v>
      </c>
      <c r="J469" s="48">
        <f>IF(OR(I469&lt;Summary!$F$4, I469=Summary!$F$4), I469, Summary!$F$4)</f>
        <v>0</v>
      </c>
      <c r="K469" s="3">
        <f>[2]Intensity!B472</f>
        <v>471.9821101333971</v>
      </c>
      <c r="L469">
        <f>J469*(DC_2017!$G$11-H469)*9.92/20.72</f>
        <v>0</v>
      </c>
      <c r="M469">
        <f t="shared" si="58"/>
        <v>0</v>
      </c>
      <c r="N469">
        <f t="shared" si="59"/>
        <v>0</v>
      </c>
      <c r="O469" s="48">
        <f>IF(M469=0,0, M469/(DC_2017!$G$11))</f>
        <v>0</v>
      </c>
      <c r="P469" s="48">
        <f>IF(OR(O469&lt;Summary!$G$4, O469 = Summary!$G$4), O469, Summary!$G$4)</f>
        <v>0</v>
      </c>
      <c r="Q469">
        <f>P469*DC_2017!$G$11</f>
        <v>0</v>
      </c>
      <c r="R469">
        <f t="shared" si="60"/>
        <v>0</v>
      </c>
      <c r="S469">
        <f t="shared" si="61"/>
        <v>0</v>
      </c>
      <c r="T469">
        <f t="shared" si="62"/>
        <v>0</v>
      </c>
      <c r="U469">
        <f t="shared" si="63"/>
        <v>0</v>
      </c>
    </row>
    <row r="470" spans="1:21">
      <c r="A470">
        <v>1</v>
      </c>
      <c r="B470">
        <v>20</v>
      </c>
      <c r="C470">
        <v>12</v>
      </c>
      <c r="D470">
        <f>'[3]2017'!P470</f>
        <v>0</v>
      </c>
      <c r="E470">
        <f>'[3]2017'!Q470</f>
        <v>0</v>
      </c>
      <c r="F470">
        <f t="shared" si="56"/>
        <v>0</v>
      </c>
      <c r="G470">
        <f t="shared" si="57"/>
        <v>0</v>
      </c>
      <c r="H470" s="3">
        <f>DC_2017!K470</f>
        <v>7.8702912558355695</v>
      </c>
      <c r="I470" s="48">
        <f>IF(F470=0,0,IF(H470&gt;DC_2017!$G$11,0,F470/((DC_2017!$G$11-H470)*9.92/20.72)))</f>
        <v>0</v>
      </c>
      <c r="J470" s="48">
        <f>IF(OR(I470&lt;Summary!$F$4, I470=Summary!$F$4), I470, Summary!$F$4)</f>
        <v>0</v>
      </c>
      <c r="K470" s="3">
        <f>[2]Intensity!B473</f>
        <v>469.59519127706096</v>
      </c>
      <c r="L470">
        <f>J470*(DC_2017!$G$11-H470)*9.92/20.72</f>
        <v>0</v>
      </c>
      <c r="M470">
        <f t="shared" si="58"/>
        <v>0</v>
      </c>
      <c r="N470">
        <f t="shared" si="59"/>
        <v>0</v>
      </c>
      <c r="O470" s="48">
        <f>IF(M470=0,0, M470/(DC_2017!$G$11))</f>
        <v>0</v>
      </c>
      <c r="P470" s="48">
        <f>IF(OR(O470&lt;Summary!$G$4, O470 = Summary!$G$4), O470, Summary!$G$4)</f>
        <v>0</v>
      </c>
      <c r="Q470">
        <f>P470*DC_2017!$G$11</f>
        <v>0</v>
      </c>
      <c r="R470">
        <f t="shared" si="60"/>
        <v>0</v>
      </c>
      <c r="S470">
        <f t="shared" si="61"/>
        <v>0</v>
      </c>
      <c r="T470">
        <f t="shared" si="62"/>
        <v>0</v>
      </c>
      <c r="U470">
        <f t="shared" si="63"/>
        <v>0</v>
      </c>
    </row>
    <row r="471" spans="1:21">
      <c r="A471">
        <v>1</v>
      </c>
      <c r="B471">
        <v>20</v>
      </c>
      <c r="C471">
        <v>13</v>
      </c>
      <c r="D471">
        <f>'[3]2017'!P471</f>
        <v>0</v>
      </c>
      <c r="E471">
        <f>'[3]2017'!Q471</f>
        <v>0.66549999999999998</v>
      </c>
      <c r="F471">
        <f t="shared" si="56"/>
        <v>0.66549999999999998</v>
      </c>
      <c r="G471">
        <f t="shared" si="57"/>
        <v>48</v>
      </c>
      <c r="H471" s="3">
        <f>DC_2017!K471</f>
        <v>8.1753533266082421</v>
      </c>
      <c r="I471" s="48">
        <f>IF(F471=0,0,IF(H471&gt;DC_2017!$G$11,0,F471/((DC_2017!$G$11-H471)*9.92/20.72)))</f>
        <v>0.98243274620768573</v>
      </c>
      <c r="J471" s="48">
        <f>IF(OR(I471&lt;Summary!$F$4, I471=Summary!$F$4), I471, Summary!$F$4)</f>
        <v>0.98243274620768573</v>
      </c>
      <c r="K471" s="3">
        <f>[2]Intensity!B474</f>
        <v>472.53314336783785</v>
      </c>
      <c r="L471">
        <f>J471*(DC_2017!$G$11-H471)*9.92/20.72</f>
        <v>0.66550000000000009</v>
      </c>
      <c r="M471">
        <f t="shared" si="58"/>
        <v>0</v>
      </c>
      <c r="N471">
        <f t="shared" si="59"/>
        <v>282.52680691129615</v>
      </c>
      <c r="O471" s="48">
        <f>IF(M471=0,0, M471/(DC_2017!$G$11))</f>
        <v>0</v>
      </c>
      <c r="P471" s="48">
        <f>IF(OR(O471&lt;Summary!$G$4, O471 = Summary!$G$4), O471, Summary!$G$4)</f>
        <v>0</v>
      </c>
      <c r="Q471">
        <f>P471*DC_2017!$G$11</f>
        <v>0</v>
      </c>
      <c r="R471">
        <f t="shared" si="60"/>
        <v>0.66550000000000009</v>
      </c>
      <c r="S471">
        <f t="shared" si="61"/>
        <v>0</v>
      </c>
      <c r="T471">
        <f t="shared" si="62"/>
        <v>0</v>
      </c>
      <c r="U471">
        <f t="shared" si="63"/>
        <v>282.52680691129615</v>
      </c>
    </row>
    <row r="472" spans="1:21">
      <c r="A472">
        <v>1</v>
      </c>
      <c r="B472">
        <v>20</v>
      </c>
      <c r="C472">
        <v>14</v>
      </c>
      <c r="D472">
        <f>'[3]2017'!P472</f>
        <v>0</v>
      </c>
      <c r="E472">
        <f>'[3]2017'!Q472</f>
        <v>0</v>
      </c>
      <c r="F472">
        <f t="shared" si="56"/>
        <v>0</v>
      </c>
      <c r="G472">
        <f t="shared" si="57"/>
        <v>0</v>
      </c>
      <c r="H472" s="3">
        <f>DC_2017!K472</f>
        <v>8.2431448878988167</v>
      </c>
      <c r="I472" s="48">
        <f>IF(F472=0,0,IF(H472&gt;DC_2017!$G$11,0,F472/((DC_2017!$G$11-H472)*9.92/20.72)))</f>
        <v>0</v>
      </c>
      <c r="J472" s="48">
        <f>IF(OR(I472&lt;Summary!$F$4, I472=Summary!$F$4), I472, Summary!$F$4)</f>
        <v>0</v>
      </c>
      <c r="K472" s="3">
        <f>[2]Intensity!B475</f>
        <v>463.84597139943151</v>
      </c>
      <c r="L472">
        <f>J472*(DC_2017!$G$11-H472)*9.92/20.72</f>
        <v>0</v>
      </c>
      <c r="M472">
        <f t="shared" si="58"/>
        <v>0</v>
      </c>
      <c r="N472">
        <f t="shared" si="59"/>
        <v>0</v>
      </c>
      <c r="O472" s="48">
        <f>IF(M472=0,0, M472/(DC_2017!$G$11))</f>
        <v>0</v>
      </c>
      <c r="P472" s="48">
        <f>IF(OR(O472&lt;Summary!$G$4, O472 = Summary!$G$4), O472, Summary!$G$4)</f>
        <v>0</v>
      </c>
      <c r="Q472">
        <f>P472*DC_2017!$G$11</f>
        <v>0</v>
      </c>
      <c r="R472">
        <f t="shared" si="60"/>
        <v>0</v>
      </c>
      <c r="S472">
        <f t="shared" si="61"/>
        <v>0</v>
      </c>
      <c r="T472">
        <f t="shared" si="62"/>
        <v>0</v>
      </c>
      <c r="U472">
        <f t="shared" si="63"/>
        <v>0</v>
      </c>
    </row>
    <row r="473" spans="1:21">
      <c r="A473">
        <v>1</v>
      </c>
      <c r="B473">
        <v>20</v>
      </c>
      <c r="C473">
        <v>15</v>
      </c>
      <c r="D473">
        <f>'[3]2017'!P473</f>
        <v>0</v>
      </c>
      <c r="E473">
        <f>'[3]2017'!Q473</f>
        <v>0.34008333333333335</v>
      </c>
      <c r="F473">
        <f t="shared" si="56"/>
        <v>0.34008333333333335</v>
      </c>
      <c r="G473">
        <f t="shared" si="57"/>
        <v>48</v>
      </c>
      <c r="H473" s="3">
        <f>DC_2017!K473</f>
        <v>7.4211721060640787</v>
      </c>
      <c r="I473" s="48">
        <f>IF(F473=0,0,IF(H473&gt;DC_2017!$G$11,0,F473/((DC_2017!$G$11-H473)*9.92/20.72)))</f>
        <v>0.32748333420731385</v>
      </c>
      <c r="J473" s="48">
        <f>IF(OR(I473&lt;Summary!$F$4, I473=Summary!$F$4), I473, Summary!$F$4)</f>
        <v>0.32748333420731385</v>
      </c>
      <c r="K473" s="3">
        <f>[2]Intensity!B476</f>
        <v>474.2571146099861</v>
      </c>
      <c r="L473">
        <f>J473*(DC_2017!$G$11-H473)*9.92/20.72</f>
        <v>0.34008333333333329</v>
      </c>
      <c r="M473">
        <f t="shared" si="58"/>
        <v>0</v>
      </c>
      <c r="N473">
        <f t="shared" si="59"/>
        <v>144.96294039361277</v>
      </c>
      <c r="O473" s="48">
        <f>IF(M473=0,0, M473/(DC_2017!$G$11))</f>
        <v>0</v>
      </c>
      <c r="P473" s="48">
        <f>IF(OR(O473&lt;Summary!$G$4, O473 = Summary!$G$4), O473, Summary!$G$4)</f>
        <v>0</v>
      </c>
      <c r="Q473">
        <f>P473*DC_2017!$G$11</f>
        <v>0</v>
      </c>
      <c r="R473">
        <f t="shared" si="60"/>
        <v>0.34008333333333329</v>
      </c>
      <c r="S473">
        <f t="shared" si="61"/>
        <v>0</v>
      </c>
      <c r="T473">
        <f t="shared" si="62"/>
        <v>0</v>
      </c>
      <c r="U473">
        <f t="shared" si="63"/>
        <v>144.96294039361277</v>
      </c>
    </row>
    <row r="474" spans="1:21">
      <c r="A474">
        <v>1</v>
      </c>
      <c r="B474">
        <v>20</v>
      </c>
      <c r="C474">
        <v>16</v>
      </c>
      <c r="D474">
        <f>'[3]2017'!P474</f>
        <v>0</v>
      </c>
      <c r="E474">
        <f>'[3]2017'!Q474</f>
        <v>0.33779166666666671</v>
      </c>
      <c r="F474">
        <f t="shared" si="56"/>
        <v>0.33779166666666671</v>
      </c>
      <c r="G474">
        <f t="shared" si="57"/>
        <v>48</v>
      </c>
      <c r="H474" s="3">
        <f>DC_2017!K474</f>
        <v>7.3194847528848861</v>
      </c>
      <c r="I474" s="48">
        <f>IF(F474=0,0,IF(H474&gt;DC_2017!$G$11,0,F474/((DC_2017!$G$11-H474)*9.92/20.72)))</f>
        <v>0.31071030261846555</v>
      </c>
      <c r="J474" s="48">
        <f>IF(OR(I474&lt;Summary!$F$4, I474=Summary!$F$4), I474, Summary!$F$4)</f>
        <v>0.31071030261846555</v>
      </c>
      <c r="K474" s="3">
        <f>[2]Intensity!B477</f>
        <v>474.1487264268452</v>
      </c>
      <c r="L474">
        <f>J474*(DC_2017!$G$11-H474)*9.92/20.72</f>
        <v>0.33779166666666677</v>
      </c>
      <c r="M474">
        <f t="shared" si="58"/>
        <v>0</v>
      </c>
      <c r="N474">
        <f t="shared" si="59"/>
        <v>143.94948854760145</v>
      </c>
      <c r="O474" s="48">
        <f>IF(M474=0,0, M474/(DC_2017!$G$11))</f>
        <v>0</v>
      </c>
      <c r="P474" s="48">
        <f>IF(OR(O474&lt;Summary!$G$4, O474 = Summary!$G$4), O474, Summary!$G$4)</f>
        <v>0</v>
      </c>
      <c r="Q474">
        <f>P474*DC_2017!$G$11</f>
        <v>0</v>
      </c>
      <c r="R474">
        <f t="shared" si="60"/>
        <v>0.33779166666666677</v>
      </c>
      <c r="S474">
        <f t="shared" si="61"/>
        <v>0</v>
      </c>
      <c r="T474">
        <f t="shared" si="62"/>
        <v>0</v>
      </c>
      <c r="U474">
        <f t="shared" si="63"/>
        <v>143.94948854760145</v>
      </c>
    </row>
    <row r="475" spans="1:21">
      <c r="A475">
        <v>1</v>
      </c>
      <c r="B475">
        <v>20</v>
      </c>
      <c r="C475">
        <v>17</v>
      </c>
      <c r="D475">
        <f>'[3]2017'!P475</f>
        <v>0</v>
      </c>
      <c r="E475">
        <f>'[3]2017'!Q475</f>
        <v>0</v>
      </c>
      <c r="F475">
        <f t="shared" si="56"/>
        <v>0</v>
      </c>
      <c r="G475">
        <f t="shared" si="57"/>
        <v>0</v>
      </c>
      <c r="H475" s="3">
        <f>DC_2017!K475</f>
        <v>7.268641081922917</v>
      </c>
      <c r="I475" s="48">
        <f>IF(F475=0,0,IF(H475&gt;DC_2017!$G$11,0,F475/((DC_2017!$G$11-H475)*9.92/20.72)))</f>
        <v>0</v>
      </c>
      <c r="J475" s="48">
        <f>IF(OR(I475&lt;Summary!$F$4, I475=Summary!$F$4), I475, Summary!$F$4)</f>
        <v>0</v>
      </c>
      <c r="K475" s="3">
        <f>[2]Intensity!B478</f>
        <v>465.73759067826836</v>
      </c>
      <c r="L475">
        <f>J475*(DC_2017!$G$11-H475)*9.92/20.72</f>
        <v>0</v>
      </c>
      <c r="M475">
        <f t="shared" si="58"/>
        <v>0</v>
      </c>
      <c r="N475">
        <f t="shared" si="59"/>
        <v>0</v>
      </c>
      <c r="O475" s="48">
        <f>IF(M475=0,0, M475/(DC_2017!$G$11))</f>
        <v>0</v>
      </c>
      <c r="P475" s="48">
        <f>IF(OR(O475&lt;Summary!$G$4, O475 = Summary!$G$4), O475, Summary!$G$4)</f>
        <v>0</v>
      </c>
      <c r="Q475">
        <f>P475*DC_2017!$G$11</f>
        <v>0</v>
      </c>
      <c r="R475">
        <f t="shared" si="60"/>
        <v>0</v>
      </c>
      <c r="S475">
        <f t="shared" si="61"/>
        <v>0</v>
      </c>
      <c r="T475">
        <f t="shared" si="62"/>
        <v>0</v>
      </c>
      <c r="U475">
        <f t="shared" si="63"/>
        <v>0</v>
      </c>
    </row>
    <row r="476" spans="1:21">
      <c r="A476">
        <v>1</v>
      </c>
      <c r="B476">
        <v>20</v>
      </c>
      <c r="C476">
        <v>18</v>
      </c>
      <c r="D476">
        <f>'[3]2017'!P476</f>
        <v>0</v>
      </c>
      <c r="E476">
        <f>'[3]2017'!Q476</f>
        <v>0</v>
      </c>
      <c r="F476">
        <f t="shared" si="56"/>
        <v>0</v>
      </c>
      <c r="G476">
        <f t="shared" si="57"/>
        <v>0</v>
      </c>
      <c r="H476" s="3">
        <f>DC_2017!K476</f>
        <v>6.9296832304991005</v>
      </c>
      <c r="I476" s="48">
        <f>IF(F476=0,0,IF(H476&gt;DC_2017!$G$11,0,F476/((DC_2017!$G$11-H476)*9.92/20.72)))</f>
        <v>0</v>
      </c>
      <c r="J476" s="48">
        <f>IF(OR(I476&lt;Summary!$F$4, I476=Summary!$F$4), I476, Summary!$F$4)</f>
        <v>0</v>
      </c>
      <c r="K476" s="3">
        <f>[2]Intensity!B479</f>
        <v>458.78195557692788</v>
      </c>
      <c r="L476">
        <f>J476*(DC_2017!$G$11-H476)*9.92/20.72</f>
        <v>0</v>
      </c>
      <c r="M476">
        <f t="shared" si="58"/>
        <v>0</v>
      </c>
      <c r="N476">
        <f t="shared" si="59"/>
        <v>0</v>
      </c>
      <c r="O476" s="48">
        <f>IF(M476=0,0, M476/(DC_2017!$G$11))</f>
        <v>0</v>
      </c>
      <c r="P476" s="48">
        <f>IF(OR(O476&lt;Summary!$G$4, O476 = Summary!$G$4), O476, Summary!$G$4)</f>
        <v>0</v>
      </c>
      <c r="Q476">
        <f>P476*DC_2017!$G$11</f>
        <v>0</v>
      </c>
      <c r="R476">
        <f t="shared" si="60"/>
        <v>0</v>
      </c>
      <c r="S476">
        <f t="shared" si="61"/>
        <v>0</v>
      </c>
      <c r="T476">
        <f t="shared" si="62"/>
        <v>0</v>
      </c>
      <c r="U476">
        <f t="shared" si="63"/>
        <v>0</v>
      </c>
    </row>
    <row r="477" spans="1:21">
      <c r="A477">
        <v>1</v>
      </c>
      <c r="B477">
        <v>20</v>
      </c>
      <c r="C477">
        <v>19</v>
      </c>
      <c r="D477">
        <f>'[3]2017'!P477</f>
        <v>0</v>
      </c>
      <c r="E477">
        <f>'[3]2017'!Q477</f>
        <v>0</v>
      </c>
      <c r="F477">
        <f t="shared" si="56"/>
        <v>0</v>
      </c>
      <c r="G477">
        <f t="shared" si="57"/>
        <v>0</v>
      </c>
      <c r="H477" s="3">
        <f>DC_2017!K477</f>
        <v>6.938157175675677</v>
      </c>
      <c r="I477" s="48">
        <f>IF(F477=0,0,IF(H477&gt;DC_2017!$G$11,0,F477/((DC_2017!$G$11-H477)*9.92/20.72)))</f>
        <v>0</v>
      </c>
      <c r="J477" s="48">
        <f>IF(OR(I477&lt;Summary!$F$4, I477=Summary!$F$4), I477, Summary!$F$4)</f>
        <v>0</v>
      </c>
      <c r="K477" s="3">
        <f>[2]Intensity!B480</f>
        <v>446.40474552792529</v>
      </c>
      <c r="L477">
        <f>J477*(DC_2017!$G$11-H477)*9.92/20.72</f>
        <v>0</v>
      </c>
      <c r="M477">
        <f t="shared" si="58"/>
        <v>0</v>
      </c>
      <c r="N477">
        <f t="shared" si="59"/>
        <v>0</v>
      </c>
      <c r="O477" s="48">
        <f>IF(M477=0,0, M477/(DC_2017!$G$11))</f>
        <v>0</v>
      </c>
      <c r="P477" s="48">
        <f>IF(OR(O477&lt;Summary!$G$4, O477 = Summary!$G$4), O477, Summary!$G$4)</f>
        <v>0</v>
      </c>
      <c r="Q477">
        <f>P477*DC_2017!$G$11</f>
        <v>0</v>
      </c>
      <c r="R477">
        <f t="shared" si="60"/>
        <v>0</v>
      </c>
      <c r="S477">
        <f t="shared" si="61"/>
        <v>0</v>
      </c>
      <c r="T477">
        <f t="shared" si="62"/>
        <v>0</v>
      </c>
      <c r="U477">
        <f t="shared" si="63"/>
        <v>0</v>
      </c>
    </row>
    <row r="478" spans="1:21">
      <c r="A478">
        <v>1</v>
      </c>
      <c r="B478">
        <v>20</v>
      </c>
      <c r="C478">
        <v>20</v>
      </c>
      <c r="D478">
        <f>'[3]2017'!P478</f>
        <v>0</v>
      </c>
      <c r="E478">
        <f>'[3]2017'!Q478</f>
        <v>0</v>
      </c>
      <c r="F478">
        <f t="shared" si="56"/>
        <v>0</v>
      </c>
      <c r="G478">
        <f t="shared" si="57"/>
        <v>0</v>
      </c>
      <c r="H478" s="3">
        <f>DC_2017!K478</f>
        <v>6.277189374401293</v>
      </c>
      <c r="I478" s="48">
        <f>IF(F478=0,0,IF(H478&gt;DC_2017!$G$11,0,F478/((DC_2017!$G$11-H478)*9.92/20.72)))</f>
        <v>0</v>
      </c>
      <c r="J478" s="48">
        <f>IF(OR(I478&lt;Summary!$F$4, I478=Summary!$F$4), I478, Summary!$F$4)</f>
        <v>0</v>
      </c>
      <c r="K478" s="3">
        <f>[2]Intensity!B481</f>
        <v>429.10026733439622</v>
      </c>
      <c r="L478">
        <f>J478*(DC_2017!$G$11-H478)*9.92/20.72</f>
        <v>0</v>
      </c>
      <c r="M478">
        <f t="shared" si="58"/>
        <v>0</v>
      </c>
      <c r="N478">
        <f t="shared" si="59"/>
        <v>0</v>
      </c>
      <c r="O478" s="48">
        <f>IF(M478=0,0, M478/(DC_2017!$G$11))</f>
        <v>0</v>
      </c>
      <c r="P478" s="48">
        <f>IF(OR(O478&lt;Summary!$G$4, O478 = Summary!$G$4), O478, Summary!$G$4)</f>
        <v>0</v>
      </c>
      <c r="Q478">
        <f>P478*DC_2017!$G$11</f>
        <v>0</v>
      </c>
      <c r="R478">
        <f t="shared" si="60"/>
        <v>0</v>
      </c>
      <c r="S478">
        <f t="shared" si="61"/>
        <v>0</v>
      </c>
      <c r="T478">
        <f t="shared" si="62"/>
        <v>0</v>
      </c>
      <c r="U478">
        <f t="shared" si="63"/>
        <v>0</v>
      </c>
    </row>
    <row r="479" spans="1:21">
      <c r="A479">
        <v>1</v>
      </c>
      <c r="B479">
        <v>20</v>
      </c>
      <c r="C479">
        <v>21</v>
      </c>
      <c r="D479">
        <f>'[3]2017'!P479</f>
        <v>0</v>
      </c>
      <c r="E479">
        <f>'[3]2017'!Q479</f>
        <v>0</v>
      </c>
      <c r="F479">
        <f t="shared" si="56"/>
        <v>0</v>
      </c>
      <c r="G479">
        <f t="shared" si="57"/>
        <v>0</v>
      </c>
      <c r="H479" s="3">
        <f>DC_2017!K479</f>
        <v>5.633169463427361</v>
      </c>
      <c r="I479" s="48">
        <f>IF(F479=0,0,IF(H479&gt;DC_2017!$G$11,0,F479/((DC_2017!$G$11-H479)*9.92/20.72)))</f>
        <v>0</v>
      </c>
      <c r="J479" s="48">
        <f>IF(OR(I479&lt;Summary!$F$4, I479=Summary!$F$4), I479, Summary!$F$4)</f>
        <v>0</v>
      </c>
      <c r="K479" s="3">
        <f>[2]Intensity!B482</f>
        <v>414.54869719780055</v>
      </c>
      <c r="L479">
        <f>J479*(DC_2017!$G$11-H479)*9.92/20.72</f>
        <v>0</v>
      </c>
      <c r="M479">
        <f t="shared" si="58"/>
        <v>0</v>
      </c>
      <c r="N479">
        <f t="shared" si="59"/>
        <v>0</v>
      </c>
      <c r="O479" s="48">
        <f>IF(M479=0,0, M479/(DC_2017!$G$11))</f>
        <v>0</v>
      </c>
      <c r="P479" s="48">
        <f>IF(OR(O479&lt;Summary!$G$4, O479 = Summary!$G$4), O479, Summary!$G$4)</f>
        <v>0</v>
      </c>
      <c r="Q479">
        <f>P479*DC_2017!$G$11</f>
        <v>0</v>
      </c>
      <c r="R479">
        <f t="shared" si="60"/>
        <v>0</v>
      </c>
      <c r="S479">
        <f t="shared" si="61"/>
        <v>0</v>
      </c>
      <c r="T479">
        <f t="shared" si="62"/>
        <v>0</v>
      </c>
      <c r="U479">
        <f t="shared" si="63"/>
        <v>0</v>
      </c>
    </row>
    <row r="480" spans="1:21">
      <c r="A480">
        <v>1</v>
      </c>
      <c r="B480">
        <v>20</v>
      </c>
      <c r="C480">
        <v>22</v>
      </c>
      <c r="D480">
        <f>'[3]2017'!P480</f>
        <v>0</v>
      </c>
      <c r="E480">
        <f>'[3]2017'!Q480</f>
        <v>0</v>
      </c>
      <c r="F480">
        <f t="shared" si="56"/>
        <v>0</v>
      </c>
      <c r="G480">
        <f t="shared" si="57"/>
        <v>0</v>
      </c>
      <c r="H480" s="3">
        <f>DC_2017!K480</f>
        <v>4.743405109079319</v>
      </c>
      <c r="I480" s="48">
        <f>IF(F480=0,0,IF(H480&gt;DC_2017!$G$11,0,F480/((DC_2017!$G$11-H480)*9.92/20.72)))</f>
        <v>0</v>
      </c>
      <c r="J480" s="48">
        <f>IF(OR(I480&lt;Summary!$F$4, I480=Summary!$F$4), I480, Summary!$F$4)</f>
        <v>0</v>
      </c>
      <c r="K480" s="3">
        <f>[2]Intensity!B483</f>
        <v>401.71226475285539</v>
      </c>
      <c r="L480">
        <f>J480*(DC_2017!$G$11-H480)*9.92/20.72</f>
        <v>0</v>
      </c>
      <c r="M480">
        <f t="shared" si="58"/>
        <v>0</v>
      </c>
      <c r="N480">
        <f t="shared" si="59"/>
        <v>0</v>
      </c>
      <c r="O480" s="48">
        <f>IF(M480=0,0, M480/(DC_2017!$G$11))</f>
        <v>0</v>
      </c>
      <c r="P480" s="48">
        <f>IF(OR(O480&lt;Summary!$G$4, O480 = Summary!$G$4), O480, Summary!$G$4)</f>
        <v>0</v>
      </c>
      <c r="Q480">
        <f>P480*DC_2017!$G$11</f>
        <v>0</v>
      </c>
      <c r="R480">
        <f t="shared" si="60"/>
        <v>0</v>
      </c>
      <c r="S480">
        <f t="shared" si="61"/>
        <v>0</v>
      </c>
      <c r="T480">
        <f t="shared" si="62"/>
        <v>0</v>
      </c>
      <c r="U480">
        <f t="shared" si="63"/>
        <v>0</v>
      </c>
    </row>
    <row r="481" spans="1:21">
      <c r="A481">
        <v>1</v>
      </c>
      <c r="B481">
        <v>20</v>
      </c>
      <c r="C481">
        <v>23</v>
      </c>
      <c r="D481">
        <f>'[3]2017'!P481</f>
        <v>0</v>
      </c>
      <c r="E481">
        <f>'[3]2017'!Q481</f>
        <v>0</v>
      </c>
      <c r="F481">
        <f t="shared" si="56"/>
        <v>0</v>
      </c>
      <c r="G481">
        <f t="shared" si="57"/>
        <v>0</v>
      </c>
      <c r="H481" s="3">
        <f>DC_2017!K481</f>
        <v>4.1248070336064311</v>
      </c>
      <c r="I481" s="48">
        <f>IF(F481=0,0,IF(H481&gt;DC_2017!$G$11,0,F481/((DC_2017!$G$11-H481)*9.92/20.72)))</f>
        <v>0</v>
      </c>
      <c r="J481" s="48">
        <f>IF(OR(I481&lt;Summary!$F$4, I481=Summary!$F$4), I481, Summary!$F$4)</f>
        <v>0</v>
      </c>
      <c r="K481" s="3">
        <f>[2]Intensity!B484</f>
        <v>397.70827503994866</v>
      </c>
      <c r="L481">
        <f>J481*(DC_2017!$G$11-H481)*9.92/20.72</f>
        <v>0</v>
      </c>
      <c r="M481">
        <f t="shared" si="58"/>
        <v>0</v>
      </c>
      <c r="N481">
        <f t="shared" si="59"/>
        <v>0</v>
      </c>
      <c r="O481" s="48">
        <f>IF(M481=0,0, M481/(DC_2017!$G$11))</f>
        <v>0</v>
      </c>
      <c r="P481" s="48">
        <f>IF(OR(O481&lt;Summary!$G$4, O481 = Summary!$G$4), O481, Summary!$G$4)</f>
        <v>0</v>
      </c>
      <c r="Q481">
        <f>P481*DC_2017!$G$11</f>
        <v>0</v>
      </c>
      <c r="R481">
        <f t="shared" si="60"/>
        <v>0</v>
      </c>
      <c r="S481">
        <f t="shared" si="61"/>
        <v>0</v>
      </c>
      <c r="T481">
        <f t="shared" si="62"/>
        <v>0</v>
      </c>
      <c r="U481">
        <f t="shared" si="63"/>
        <v>0</v>
      </c>
    </row>
    <row r="482" spans="1:21">
      <c r="A482">
        <v>1</v>
      </c>
      <c r="B482">
        <v>21</v>
      </c>
      <c r="C482">
        <v>0</v>
      </c>
      <c r="D482">
        <f>'[3]2017'!P482</f>
        <v>0</v>
      </c>
      <c r="E482">
        <f>'[3]2017'!Q482</f>
        <v>0</v>
      </c>
      <c r="F482">
        <f t="shared" si="56"/>
        <v>0</v>
      </c>
      <c r="G482">
        <f t="shared" si="57"/>
        <v>0</v>
      </c>
      <c r="H482" s="3">
        <f>DC_2017!K482</f>
        <v>3.6502660483646423</v>
      </c>
      <c r="I482" s="48">
        <f>IF(F482=0,0,IF(H482&gt;DC_2017!$G$11,0,F482/((DC_2017!$G$11-H482)*9.92/20.72)))</f>
        <v>0</v>
      </c>
      <c r="J482" s="48">
        <f>IF(OR(I482&lt;Summary!$F$4, I482=Summary!$F$4), I482, Summary!$F$4)</f>
        <v>0</v>
      </c>
      <c r="K482" s="3">
        <f>[2]Intensity!B485</f>
        <v>393.35349937723407</v>
      </c>
      <c r="L482">
        <f>J482*(DC_2017!$G$11-H482)*9.92/20.72</f>
        <v>0</v>
      </c>
      <c r="M482">
        <f t="shared" si="58"/>
        <v>0</v>
      </c>
      <c r="N482">
        <f t="shared" si="59"/>
        <v>0</v>
      </c>
      <c r="O482" s="48">
        <f>IF(M482=0,0, M482/(DC_2017!$G$11))</f>
        <v>0</v>
      </c>
      <c r="P482" s="48">
        <f>IF(OR(O482&lt;Summary!$G$4, O482 = Summary!$G$4), O482, Summary!$G$4)</f>
        <v>0</v>
      </c>
      <c r="Q482">
        <f>P482*DC_2017!$G$11</f>
        <v>0</v>
      </c>
      <c r="R482">
        <f t="shared" si="60"/>
        <v>0</v>
      </c>
      <c r="S482">
        <f t="shared" si="61"/>
        <v>0</v>
      </c>
      <c r="T482">
        <f t="shared" si="62"/>
        <v>0</v>
      </c>
      <c r="U482">
        <f t="shared" si="63"/>
        <v>0</v>
      </c>
    </row>
    <row r="483" spans="1:21">
      <c r="A483">
        <v>1</v>
      </c>
      <c r="B483">
        <v>21</v>
      </c>
      <c r="C483">
        <v>1</v>
      </c>
      <c r="D483">
        <f>'[3]2017'!P483</f>
        <v>0</v>
      </c>
      <c r="E483">
        <f>'[3]2017'!Q483</f>
        <v>0</v>
      </c>
      <c r="F483">
        <f t="shared" si="56"/>
        <v>0</v>
      </c>
      <c r="G483">
        <f t="shared" si="57"/>
        <v>0</v>
      </c>
      <c r="H483" s="3">
        <f>DC_2017!K483</f>
        <v>3.4384173968398555</v>
      </c>
      <c r="I483" s="48">
        <f>IF(F483=0,0,IF(H483&gt;DC_2017!$G$11,0,F483/((DC_2017!$G$11-H483)*9.92/20.72)))</f>
        <v>0</v>
      </c>
      <c r="J483" s="48">
        <f>IF(OR(I483&lt;Summary!$F$4, I483=Summary!$F$4), I483, Summary!$F$4)</f>
        <v>0</v>
      </c>
      <c r="K483" s="3">
        <f>[2]Intensity!B486</f>
        <v>390.86192647784418</v>
      </c>
      <c r="L483">
        <f>J483*(DC_2017!$G$11-H483)*9.92/20.72</f>
        <v>0</v>
      </c>
      <c r="M483">
        <f t="shared" si="58"/>
        <v>0</v>
      </c>
      <c r="N483">
        <f t="shared" si="59"/>
        <v>0</v>
      </c>
      <c r="O483" s="48">
        <f>IF(M483=0,0, M483/(DC_2017!$G$11))</f>
        <v>0</v>
      </c>
      <c r="P483" s="48">
        <f>IF(OR(O483&lt;Summary!$G$4, O483 = Summary!$G$4), O483, Summary!$G$4)</f>
        <v>0</v>
      </c>
      <c r="Q483">
        <f>P483*DC_2017!$G$11</f>
        <v>0</v>
      </c>
      <c r="R483">
        <f t="shared" si="60"/>
        <v>0</v>
      </c>
      <c r="S483">
        <f t="shared" si="61"/>
        <v>0</v>
      </c>
      <c r="T483">
        <f t="shared" si="62"/>
        <v>0</v>
      </c>
      <c r="U483">
        <f t="shared" si="63"/>
        <v>0</v>
      </c>
    </row>
    <row r="484" spans="1:21">
      <c r="A484">
        <v>1</v>
      </c>
      <c r="B484">
        <v>21</v>
      </c>
      <c r="C484">
        <v>2</v>
      </c>
      <c r="D484">
        <f>'[3]2017'!P484</f>
        <v>0</v>
      </c>
      <c r="E484">
        <f>'[3]2017'!Q484</f>
        <v>0</v>
      </c>
      <c r="F484">
        <f t="shared" si="56"/>
        <v>0</v>
      </c>
      <c r="G484">
        <f t="shared" si="57"/>
        <v>0</v>
      </c>
      <c r="H484" s="3">
        <f>DC_2017!K484</f>
        <v>3.3706258243093812</v>
      </c>
      <c r="I484" s="48">
        <f>IF(F484=0,0,IF(H484&gt;DC_2017!$G$11,0,F484/((DC_2017!$G$11-H484)*9.92/20.72)))</f>
        <v>0</v>
      </c>
      <c r="J484" s="48">
        <f>IF(OR(I484&lt;Summary!$F$4, I484=Summary!$F$4), I484, Summary!$F$4)</f>
        <v>0</v>
      </c>
      <c r="K484" s="3">
        <f>[2]Intensity!B487</f>
        <v>392.70448539951343</v>
      </c>
      <c r="L484">
        <f>J484*(DC_2017!$G$11-H484)*9.92/20.72</f>
        <v>0</v>
      </c>
      <c r="M484">
        <f t="shared" si="58"/>
        <v>0</v>
      </c>
      <c r="N484">
        <f t="shared" si="59"/>
        <v>0</v>
      </c>
      <c r="O484" s="48">
        <f>IF(M484=0,0, M484/(DC_2017!$G$11))</f>
        <v>0</v>
      </c>
      <c r="P484" s="48">
        <f>IF(OR(O484&lt;Summary!$G$4, O484 = Summary!$G$4), O484, Summary!$G$4)</f>
        <v>0</v>
      </c>
      <c r="Q484">
        <f>P484*DC_2017!$G$11</f>
        <v>0</v>
      </c>
      <c r="R484">
        <f t="shared" si="60"/>
        <v>0</v>
      </c>
      <c r="S484">
        <f t="shared" si="61"/>
        <v>0</v>
      </c>
      <c r="T484">
        <f t="shared" si="62"/>
        <v>0</v>
      </c>
      <c r="U484">
        <f t="shared" si="63"/>
        <v>0</v>
      </c>
    </row>
    <row r="485" spans="1:21">
      <c r="A485">
        <v>1</v>
      </c>
      <c r="B485">
        <v>21</v>
      </c>
      <c r="C485">
        <v>3</v>
      </c>
      <c r="D485">
        <f>'[3]2017'!P485</f>
        <v>0</v>
      </c>
      <c r="E485">
        <f>'[3]2017'!Q485</f>
        <v>0</v>
      </c>
      <c r="F485">
        <f t="shared" si="56"/>
        <v>0</v>
      </c>
      <c r="G485">
        <f t="shared" si="57"/>
        <v>0</v>
      </c>
      <c r="H485" s="3">
        <f>DC_2017!K485</f>
        <v>3.3621518791550615</v>
      </c>
      <c r="I485" s="48">
        <f>IF(F485=0,0,IF(H485&gt;DC_2017!$G$11,0,F485/((DC_2017!$G$11-H485)*9.92/20.72)))</f>
        <v>0</v>
      </c>
      <c r="J485" s="48">
        <f>IF(OR(I485&lt;Summary!$F$4, I485=Summary!$F$4), I485, Summary!$F$4)</f>
        <v>0</v>
      </c>
      <c r="K485" s="3">
        <f>[2]Intensity!B488</f>
        <v>396.7400447868099</v>
      </c>
      <c r="L485">
        <f>J485*(DC_2017!$G$11-H485)*9.92/20.72</f>
        <v>0</v>
      </c>
      <c r="M485">
        <f t="shared" si="58"/>
        <v>0</v>
      </c>
      <c r="N485">
        <f t="shared" si="59"/>
        <v>0</v>
      </c>
      <c r="O485" s="48">
        <f>IF(M485=0,0, M485/(DC_2017!$G$11))</f>
        <v>0</v>
      </c>
      <c r="P485" s="48">
        <f>IF(OR(O485&lt;Summary!$G$4, O485 = Summary!$G$4), O485, Summary!$G$4)</f>
        <v>0</v>
      </c>
      <c r="Q485">
        <f>P485*DC_2017!$G$11</f>
        <v>0</v>
      </c>
      <c r="R485">
        <f t="shared" si="60"/>
        <v>0</v>
      </c>
      <c r="S485">
        <f t="shared" si="61"/>
        <v>0</v>
      </c>
      <c r="T485">
        <f t="shared" si="62"/>
        <v>0</v>
      </c>
      <c r="U485">
        <f t="shared" si="63"/>
        <v>0</v>
      </c>
    </row>
    <row r="486" spans="1:21">
      <c r="A486">
        <v>1</v>
      </c>
      <c r="B486">
        <v>21</v>
      </c>
      <c r="C486">
        <v>4</v>
      </c>
      <c r="D486">
        <f>'[3]2017'!P486</f>
        <v>0</v>
      </c>
      <c r="E486">
        <f>'[3]2017'!Q486</f>
        <v>0</v>
      </c>
      <c r="F486">
        <f t="shared" si="56"/>
        <v>0</v>
      </c>
      <c r="G486">
        <f t="shared" si="57"/>
        <v>0</v>
      </c>
      <c r="H486" s="3">
        <f>DC_2017!K486</f>
        <v>3.3621518791550615</v>
      </c>
      <c r="I486" s="48">
        <f>IF(F486=0,0,IF(H486&gt;DC_2017!$G$11,0,F486/((DC_2017!$G$11-H486)*9.92/20.72)))</f>
        <v>0</v>
      </c>
      <c r="J486" s="48">
        <f>IF(OR(I486&lt;Summary!$F$4, I486=Summary!$F$4), I486, Summary!$F$4)</f>
        <v>0</v>
      </c>
      <c r="K486" s="3">
        <f>[2]Intensity!B489</f>
        <v>401.97301962641973</v>
      </c>
      <c r="L486">
        <f>J486*(DC_2017!$G$11-H486)*9.92/20.72</f>
        <v>0</v>
      </c>
      <c r="M486">
        <f t="shared" si="58"/>
        <v>0</v>
      </c>
      <c r="N486">
        <f t="shared" si="59"/>
        <v>0</v>
      </c>
      <c r="O486" s="48">
        <f>IF(M486=0,0, M486/(DC_2017!$G$11))</f>
        <v>0</v>
      </c>
      <c r="P486" s="48">
        <f>IF(OR(O486&lt;Summary!$G$4, O486 = Summary!$G$4), O486, Summary!$G$4)</f>
        <v>0</v>
      </c>
      <c r="Q486">
        <f>P486*DC_2017!$G$11</f>
        <v>0</v>
      </c>
      <c r="R486">
        <f t="shared" si="60"/>
        <v>0</v>
      </c>
      <c r="S486">
        <f t="shared" si="61"/>
        <v>0</v>
      </c>
      <c r="T486">
        <f t="shared" si="62"/>
        <v>0</v>
      </c>
      <c r="U486">
        <f t="shared" si="63"/>
        <v>0</v>
      </c>
    </row>
    <row r="487" spans="1:21">
      <c r="A487">
        <v>1</v>
      </c>
      <c r="B487">
        <v>21</v>
      </c>
      <c r="C487">
        <v>5</v>
      </c>
      <c r="D487">
        <f>'[3]2017'!P487</f>
        <v>0</v>
      </c>
      <c r="E487">
        <f>'[3]2017'!Q487</f>
        <v>0</v>
      </c>
      <c r="F487">
        <f t="shared" si="56"/>
        <v>0</v>
      </c>
      <c r="G487">
        <f t="shared" si="57"/>
        <v>0</v>
      </c>
      <c r="H487" s="3">
        <f>DC_2017!K487</f>
        <v>3.3706258243093812</v>
      </c>
      <c r="I487" s="48">
        <f>IF(F487=0,0,IF(H487&gt;DC_2017!$G$11,0,F487/((DC_2017!$G$11-H487)*9.92/20.72)))</f>
        <v>0</v>
      </c>
      <c r="J487" s="48">
        <f>IF(OR(I487&lt;Summary!$F$4, I487=Summary!$F$4), I487, Summary!$F$4)</f>
        <v>0</v>
      </c>
      <c r="K487" s="3">
        <f>[2]Intensity!B490</f>
        <v>421.84964747210199</v>
      </c>
      <c r="L487">
        <f>J487*(DC_2017!$G$11-H487)*9.92/20.72</f>
        <v>0</v>
      </c>
      <c r="M487">
        <f t="shared" si="58"/>
        <v>0</v>
      </c>
      <c r="N487">
        <f t="shared" si="59"/>
        <v>0</v>
      </c>
      <c r="O487" s="48">
        <f>IF(M487=0,0, M487/(DC_2017!$G$11))</f>
        <v>0</v>
      </c>
      <c r="P487" s="48">
        <f>IF(OR(O487&lt;Summary!$G$4, O487 = Summary!$G$4), O487, Summary!$G$4)</f>
        <v>0</v>
      </c>
      <c r="Q487">
        <f>P487*DC_2017!$G$11</f>
        <v>0</v>
      </c>
      <c r="R487">
        <f t="shared" si="60"/>
        <v>0</v>
      </c>
      <c r="S487">
        <f t="shared" si="61"/>
        <v>0</v>
      </c>
      <c r="T487">
        <f t="shared" si="62"/>
        <v>0</v>
      </c>
      <c r="U487">
        <f t="shared" si="63"/>
        <v>0</v>
      </c>
    </row>
    <row r="488" spans="1:21">
      <c r="A488">
        <v>1</v>
      </c>
      <c r="B488">
        <v>21</v>
      </c>
      <c r="C488">
        <v>6</v>
      </c>
      <c r="D488">
        <f>'[3]2017'!P488</f>
        <v>0</v>
      </c>
      <c r="E488">
        <f>'[3]2017'!Q488</f>
        <v>0</v>
      </c>
      <c r="F488">
        <f t="shared" si="56"/>
        <v>0</v>
      </c>
      <c r="G488">
        <f t="shared" si="57"/>
        <v>0</v>
      </c>
      <c r="H488" s="3">
        <f>DC_2017!K488</f>
        <v>4.463764885019943</v>
      </c>
      <c r="I488" s="48">
        <f>IF(F488=0,0,IF(H488&gt;DC_2017!$G$11,0,F488/((DC_2017!$G$11-H488)*9.92/20.72)))</f>
        <v>0</v>
      </c>
      <c r="J488" s="48">
        <f>IF(OR(I488&lt;Summary!$F$4, I488=Summary!$F$4), I488, Summary!$F$4)</f>
        <v>0</v>
      </c>
      <c r="K488" s="3">
        <f>[2]Intensity!B491</f>
        <v>429.1923055424931</v>
      </c>
      <c r="L488">
        <f>J488*(DC_2017!$G$11-H488)*9.92/20.72</f>
        <v>0</v>
      </c>
      <c r="M488">
        <f t="shared" si="58"/>
        <v>0</v>
      </c>
      <c r="N488">
        <f t="shared" si="59"/>
        <v>0</v>
      </c>
      <c r="O488" s="48">
        <f>IF(M488=0,0, M488/(DC_2017!$G$11))</f>
        <v>0</v>
      </c>
      <c r="P488" s="48">
        <f>IF(OR(O488&lt;Summary!$G$4, O488 = Summary!$G$4), O488, Summary!$G$4)</f>
        <v>0</v>
      </c>
      <c r="Q488">
        <f>P488*DC_2017!$G$11</f>
        <v>0</v>
      </c>
      <c r="R488">
        <f t="shared" si="60"/>
        <v>0</v>
      </c>
      <c r="S488">
        <f t="shared" si="61"/>
        <v>0</v>
      </c>
      <c r="T488">
        <f t="shared" si="62"/>
        <v>0</v>
      </c>
      <c r="U488">
        <f t="shared" si="63"/>
        <v>0</v>
      </c>
    </row>
    <row r="489" spans="1:21">
      <c r="A489">
        <v>1</v>
      </c>
      <c r="B489">
        <v>21</v>
      </c>
      <c r="C489">
        <v>7</v>
      </c>
      <c r="D489">
        <f>'[3]2017'!P489</f>
        <v>0</v>
      </c>
      <c r="E489">
        <f>'[3]2017'!Q489</f>
        <v>0</v>
      </c>
      <c r="F489">
        <f t="shared" si="56"/>
        <v>0</v>
      </c>
      <c r="G489">
        <f t="shared" si="57"/>
        <v>0</v>
      </c>
      <c r="H489" s="3">
        <f>DC_2017!K489</f>
        <v>6.0060230954890033</v>
      </c>
      <c r="I489" s="48">
        <f>IF(F489=0,0,IF(H489&gt;DC_2017!$G$11,0,F489/((DC_2017!$G$11-H489)*9.92/20.72)))</f>
        <v>0</v>
      </c>
      <c r="J489" s="48">
        <f>IF(OR(I489&lt;Summary!$F$4, I489=Summary!$F$4), I489, Summary!$F$4)</f>
        <v>0</v>
      </c>
      <c r="K489" s="3">
        <f>[2]Intensity!B492</f>
        <v>440.65587484583091</v>
      </c>
      <c r="L489">
        <f>J489*(DC_2017!$G$11-H489)*9.92/20.72</f>
        <v>0</v>
      </c>
      <c r="M489">
        <f t="shared" si="58"/>
        <v>0</v>
      </c>
      <c r="N489">
        <f t="shared" si="59"/>
        <v>0</v>
      </c>
      <c r="O489" s="48">
        <f>IF(M489=0,0, M489/(DC_2017!$G$11))</f>
        <v>0</v>
      </c>
      <c r="P489" s="48">
        <f>IF(OR(O489&lt;Summary!$G$4, O489 = Summary!$G$4), O489, Summary!$G$4)</f>
        <v>0</v>
      </c>
      <c r="Q489">
        <f>P489*DC_2017!$G$11</f>
        <v>0</v>
      </c>
      <c r="R489">
        <f t="shared" si="60"/>
        <v>0</v>
      </c>
      <c r="S489">
        <f t="shared" si="61"/>
        <v>0</v>
      </c>
      <c r="T489">
        <f t="shared" si="62"/>
        <v>0</v>
      </c>
      <c r="U489">
        <f t="shared" si="63"/>
        <v>0</v>
      </c>
    </row>
    <row r="490" spans="1:21">
      <c r="A490">
        <v>1</v>
      </c>
      <c r="B490">
        <v>21</v>
      </c>
      <c r="C490">
        <v>8</v>
      </c>
      <c r="D490">
        <f>'[3]2017'!P490</f>
        <v>46.688333333333333</v>
      </c>
      <c r="E490">
        <f>'[3]2017'!Q490</f>
        <v>166.07306956997263</v>
      </c>
      <c r="F490">
        <f t="shared" si="56"/>
        <v>212.76140290330596</v>
      </c>
      <c r="G490">
        <f t="shared" si="57"/>
        <v>39.880725029255338</v>
      </c>
      <c r="H490" s="3">
        <f>DC_2017!K490</f>
        <v>6.6246211709747076</v>
      </c>
      <c r="I490" s="48">
        <f>IF(F490=0,0,IF(H490&gt;DC_2017!$G$11,0,F490/((DC_2017!$G$11-H490)*9.92/20.72)))</f>
        <v>149.84932991606186</v>
      </c>
      <c r="J490" s="48">
        <f>IF(OR(I490&lt;Summary!$F$4, I490=Summary!$F$4), I490, Summary!$F$4)</f>
        <v>149.84932991606186</v>
      </c>
      <c r="K490" s="3">
        <f>[2]Intensity!B493</f>
        <v>447.7043134658627</v>
      </c>
      <c r="L490">
        <f>J490*(DC_2017!$G$11-H490)*9.92/20.72</f>
        <v>212.76140290330596</v>
      </c>
      <c r="M490">
        <f t="shared" si="58"/>
        <v>0</v>
      </c>
      <c r="N490">
        <f t="shared" si="59"/>
        <v>86769.11881283304</v>
      </c>
      <c r="O490" s="48">
        <f>IF(M490=0,0, M490/(DC_2017!$G$11))</f>
        <v>0</v>
      </c>
      <c r="P490" s="48">
        <f>IF(OR(O490&lt;Summary!$G$4, O490 = Summary!$G$4), O490, Summary!$G$4)</f>
        <v>0</v>
      </c>
      <c r="Q490">
        <f>P490*DC_2017!$G$11</f>
        <v>0</v>
      </c>
      <c r="R490">
        <f t="shared" si="60"/>
        <v>212.76140290330596</v>
      </c>
      <c r="S490">
        <f t="shared" si="61"/>
        <v>0</v>
      </c>
      <c r="T490">
        <f t="shared" si="62"/>
        <v>0</v>
      </c>
      <c r="U490">
        <f t="shared" si="63"/>
        <v>86769.11881283304</v>
      </c>
    </row>
    <row r="491" spans="1:21">
      <c r="A491">
        <v>1</v>
      </c>
      <c r="B491">
        <v>21</v>
      </c>
      <c r="C491">
        <v>9</v>
      </c>
      <c r="D491">
        <f>'[3]2017'!P491</f>
        <v>204.00666666666666</v>
      </c>
      <c r="E491">
        <f>'[3]2017'!Q491</f>
        <v>735.71965514126532</v>
      </c>
      <c r="F491">
        <f t="shared" si="56"/>
        <v>939.72632180793198</v>
      </c>
      <c r="G491">
        <f t="shared" si="57"/>
        <v>39.967611748764625</v>
      </c>
      <c r="H491" s="3">
        <f>DC_2017!K491</f>
        <v>7.192375564247433</v>
      </c>
      <c r="I491" s="48">
        <f>IF(F491=0,0,IF(H491&gt;DC_2017!$G$11,0,F491/((DC_2017!$G$11-H491)*9.92/20.72)))</f>
        <v>818.56631484221737</v>
      </c>
      <c r="J491" s="48">
        <f>IF(OR(I491&lt;Summary!$F$4, I491=Summary!$F$4), I491, Summary!$F$4)</f>
        <v>288</v>
      </c>
      <c r="K491" s="3">
        <f>[2]Intensity!B494</f>
        <v>439.73021908218186</v>
      </c>
      <c r="L491">
        <f>J491*(DC_2017!$G$11-H491)*9.92/20.72</f>
        <v>330.62828969800916</v>
      </c>
      <c r="M491">
        <f t="shared" si="58"/>
        <v>609.09803210992277</v>
      </c>
      <c r="N491">
        <f t="shared" si="59"/>
        <v>132172.82714786456</v>
      </c>
      <c r="O491" s="48">
        <f>IF(M491=0,0, M491/(DC_2017!$G$11))</f>
        <v>63.512246837284636</v>
      </c>
      <c r="P491" s="48">
        <f>IF(OR(O491&lt;Summary!$G$4, O491 = Summary!$G$4), O491, Summary!$G$4)</f>
        <v>0</v>
      </c>
      <c r="Q491">
        <f>P491*DC_2017!$G$11</f>
        <v>0</v>
      </c>
      <c r="R491">
        <f t="shared" si="60"/>
        <v>330.62828969800916</v>
      </c>
      <c r="S491">
        <f t="shared" si="61"/>
        <v>609.09803210992277</v>
      </c>
      <c r="T491">
        <f t="shared" si="62"/>
        <v>0</v>
      </c>
      <c r="U491">
        <f t="shared" si="63"/>
        <v>132172.82714786456</v>
      </c>
    </row>
    <row r="492" spans="1:21">
      <c r="A492">
        <v>1</v>
      </c>
      <c r="B492">
        <v>21</v>
      </c>
      <c r="C492">
        <v>10</v>
      </c>
      <c r="D492">
        <f>'[3]2017'!P492</f>
        <v>457.51847282151147</v>
      </c>
      <c r="E492">
        <f>'[3]2017'!Q492</f>
        <v>1251.9632931092185</v>
      </c>
      <c r="F492">
        <f t="shared" si="56"/>
        <v>1709.48176593073</v>
      </c>
      <c r="G492">
        <f t="shared" si="57"/>
        <v>38.097476421353143</v>
      </c>
      <c r="H492" s="3">
        <f>DC_2017!K492</f>
        <v>7.0398445288544584</v>
      </c>
      <c r="I492" s="48">
        <f>IF(F492=0,0,IF(H492&gt;DC_2017!$G$11,0,F492/((DC_2017!$G$11-H492)*9.92/20.72)))</f>
        <v>1400.0195692921345</v>
      </c>
      <c r="J492" s="48">
        <f>IF(OR(I492&lt;Summary!$F$4, I492=Summary!$F$4), I492, Summary!$F$4)</f>
        <v>288</v>
      </c>
      <c r="K492" s="3">
        <f>[2]Intensity!B495</f>
        <v>429.94206015935481</v>
      </c>
      <c r="L492">
        <f>J492*(DC_2017!$G$11-H492)*9.92/20.72</f>
        <v>351.6599048947424</v>
      </c>
      <c r="M492">
        <f t="shared" si="58"/>
        <v>1357.8218610359877</v>
      </c>
      <c r="N492">
        <f t="shared" si="59"/>
        <v>137796.0290508256</v>
      </c>
      <c r="O492" s="48">
        <f>IF(M492=0,0, M492/(DC_2017!$G$11))</f>
        <v>141.58364114303291</v>
      </c>
      <c r="P492" s="48">
        <f>IF(OR(O492&lt;Summary!$G$4, O492 = Summary!$G$4), O492, Summary!$G$4)</f>
        <v>0</v>
      </c>
      <c r="Q492">
        <f>P492*DC_2017!$G$11</f>
        <v>0</v>
      </c>
      <c r="R492">
        <f t="shared" si="60"/>
        <v>351.6599048947424</v>
      </c>
      <c r="S492">
        <f t="shared" si="61"/>
        <v>1357.8218610359877</v>
      </c>
      <c r="T492">
        <f t="shared" si="62"/>
        <v>0</v>
      </c>
      <c r="U492">
        <f t="shared" si="63"/>
        <v>137796.0290508256</v>
      </c>
    </row>
    <row r="493" spans="1:21">
      <c r="A493">
        <v>1</v>
      </c>
      <c r="B493">
        <v>21</v>
      </c>
      <c r="C493">
        <v>11</v>
      </c>
      <c r="D493">
        <f>'[3]2017'!P493</f>
        <v>308.63850685180267</v>
      </c>
      <c r="E493">
        <f>'[3]2017'!Q493</f>
        <v>818.65715206997299</v>
      </c>
      <c r="F493">
        <f t="shared" si="56"/>
        <v>1127.2956589217756</v>
      </c>
      <c r="G493">
        <f t="shared" si="57"/>
        <v>37.869893791271025</v>
      </c>
      <c r="H493" s="3">
        <f>DC_2017!K493</f>
        <v>7.2093234545622433</v>
      </c>
      <c r="I493" s="48">
        <f>IF(F493=0,0,IF(H493&gt;DC_2017!$G$11,0,F493/((DC_2017!$G$11-H493)*9.92/20.72)))</f>
        <v>988.94185575491235</v>
      </c>
      <c r="J493" s="48">
        <f>IF(OR(I493&lt;Summary!$F$4, I493=Summary!$F$4), I493, Summary!$F$4)</f>
        <v>288</v>
      </c>
      <c r="K493" s="3">
        <f>[2]Intensity!B496</f>
        <v>427.72154256279055</v>
      </c>
      <c r="L493">
        <f>J493*(DC_2017!$G$11-H493)*9.92/20.72</f>
        <v>328.29144391066353</v>
      </c>
      <c r="M493">
        <f t="shared" si="58"/>
        <v>799.00421501111214</v>
      </c>
      <c r="N493">
        <f t="shared" si="59"/>
        <v>127984.960686155</v>
      </c>
      <c r="O493" s="48">
        <f>IF(M493=0,0, M493/(DC_2017!$G$11))</f>
        <v>83.314261830776132</v>
      </c>
      <c r="P493" s="48">
        <f>IF(OR(O493&lt;Summary!$G$4, O493 = Summary!$G$4), O493, Summary!$G$4)</f>
        <v>0</v>
      </c>
      <c r="Q493">
        <f>P493*DC_2017!$G$11</f>
        <v>0</v>
      </c>
      <c r="R493">
        <f t="shared" si="60"/>
        <v>328.29144391066353</v>
      </c>
      <c r="S493">
        <f t="shared" si="61"/>
        <v>799.00421501111214</v>
      </c>
      <c r="T493">
        <f t="shared" si="62"/>
        <v>0</v>
      </c>
      <c r="U493">
        <f t="shared" si="63"/>
        <v>127984.960686155</v>
      </c>
    </row>
    <row r="494" spans="1:21">
      <c r="A494">
        <v>1</v>
      </c>
      <c r="B494">
        <v>21</v>
      </c>
      <c r="C494">
        <v>12</v>
      </c>
      <c r="D494">
        <f>'[3]2017'!P494</f>
        <v>85.992458333333332</v>
      </c>
      <c r="E494">
        <f>'[3]2017'!Q494</f>
        <v>411.00819153597848</v>
      </c>
      <c r="F494">
        <f t="shared" si="56"/>
        <v>497.00064986931181</v>
      </c>
      <c r="G494">
        <f t="shared" si="57"/>
        <v>41.598155336074548</v>
      </c>
      <c r="H494" s="3">
        <f>DC_2017!K494</f>
        <v>7.9296088831945335</v>
      </c>
      <c r="I494" s="48">
        <f>IF(F494=0,0,IF(H494&gt;DC_2017!$G$11,0,F494/((DC_2017!$G$11-H494)*9.92/20.72)))</f>
        <v>625.11577100614284</v>
      </c>
      <c r="J494" s="48">
        <f>IF(OR(I494&lt;Summary!$F$4, I494=Summary!$F$4), I494, Summary!$F$4)</f>
        <v>288</v>
      </c>
      <c r="K494" s="3">
        <f>[2]Intensity!B497</f>
        <v>427.69289925516586</v>
      </c>
      <c r="L494">
        <f>J494*(DC_2017!$G$11-H494)*9.92/20.72</f>
        <v>228.97548550403675</v>
      </c>
      <c r="M494">
        <f t="shared" si="58"/>
        <v>268.02516436527503</v>
      </c>
      <c r="N494">
        <f t="shared" si="59"/>
        <v>88406.231439430674</v>
      </c>
      <c r="O494" s="48">
        <f>IF(M494=0,0, M494/(DC_2017!$G$11))</f>
        <v>27.947685758897752</v>
      </c>
      <c r="P494" s="48">
        <f>IF(OR(O494&lt;Summary!$G$4, O494 = Summary!$G$4), O494, Summary!$G$4)</f>
        <v>0</v>
      </c>
      <c r="Q494">
        <f>P494*DC_2017!$G$11</f>
        <v>0</v>
      </c>
      <c r="R494">
        <f t="shared" si="60"/>
        <v>228.97548550403675</v>
      </c>
      <c r="S494">
        <f t="shared" si="61"/>
        <v>268.02516436527503</v>
      </c>
      <c r="T494">
        <f t="shared" si="62"/>
        <v>0</v>
      </c>
      <c r="U494">
        <f t="shared" si="63"/>
        <v>88406.231439430674</v>
      </c>
    </row>
    <row r="495" spans="1:21">
      <c r="A495">
        <v>1</v>
      </c>
      <c r="B495">
        <v>21</v>
      </c>
      <c r="C495">
        <v>13</v>
      </c>
      <c r="D495">
        <f>'[3]2017'!P495</f>
        <v>66.987611522295339</v>
      </c>
      <c r="E495">
        <f>'[3]2017'!Q495</f>
        <v>199.88927099634967</v>
      </c>
      <c r="F495">
        <f t="shared" si="56"/>
        <v>266.876882518645</v>
      </c>
      <c r="G495">
        <f t="shared" si="57"/>
        <v>38.71279009656535</v>
      </c>
      <c r="H495" s="3">
        <f>DC_2017!K495</f>
        <v>8.2600927782228304</v>
      </c>
      <c r="I495" s="48">
        <f>IF(F495=0,0,IF(H495&gt;DC_2017!$G$11,0,F495/((DC_2017!$G$11-H495)*9.92/20.72)))</f>
        <v>419.07095805204921</v>
      </c>
      <c r="J495" s="48">
        <f>IF(OR(I495&lt;Summary!$F$4, I495=Summary!$F$4), I495, Summary!$F$4)</f>
        <v>288</v>
      </c>
      <c r="K495" s="3">
        <f>[2]Intensity!B498</f>
        <v>430.05802879681244</v>
      </c>
      <c r="L495">
        <f>J495*(DC_2017!$G$11-H495)*9.92/20.72</f>
        <v>183.40698797797288</v>
      </c>
      <c r="M495">
        <f t="shared" si="58"/>
        <v>83.469894540672129</v>
      </c>
      <c r="N495">
        <f t="shared" si="59"/>
        <v>71775.451489533138</v>
      </c>
      <c r="O495" s="48">
        <f>IF(M495=0,0, M495/(DC_2017!$G$11))</f>
        <v>8.7036244841988903</v>
      </c>
      <c r="P495" s="48">
        <f>IF(OR(O495&lt;Summary!$G$4, O495 = Summary!$G$4), O495, Summary!$G$4)</f>
        <v>0</v>
      </c>
      <c r="Q495">
        <f>P495*DC_2017!$G$11</f>
        <v>0</v>
      </c>
      <c r="R495">
        <f t="shared" si="60"/>
        <v>183.40698797797288</v>
      </c>
      <c r="S495">
        <f t="shared" si="61"/>
        <v>83.469894540672129</v>
      </c>
      <c r="T495">
        <f t="shared" si="62"/>
        <v>0</v>
      </c>
      <c r="U495">
        <f t="shared" si="63"/>
        <v>71775.451489533138</v>
      </c>
    </row>
    <row r="496" spans="1:21">
      <c r="A496">
        <v>1</v>
      </c>
      <c r="B496">
        <v>21</v>
      </c>
      <c r="C496">
        <v>14</v>
      </c>
      <c r="D496">
        <f>'[3]2017'!P496</f>
        <v>15.795445762065333</v>
      </c>
      <c r="E496">
        <f>'[3]2017'!Q496</f>
        <v>25.660290582084908</v>
      </c>
      <c r="F496">
        <f t="shared" si="56"/>
        <v>41.455736344150239</v>
      </c>
      <c r="G496">
        <f t="shared" si="57"/>
        <v>33.902276868400492</v>
      </c>
      <c r="H496" s="3">
        <f>DC_2017!K496</f>
        <v>8.5312590571088514</v>
      </c>
      <c r="I496" s="48">
        <f>IF(F496=0,0,IF(H496&gt;DC_2017!$G$11,0,F496/((DC_2017!$G$11-H496)*9.92/20.72)))</f>
        <v>81.765925982136054</v>
      </c>
      <c r="J496" s="48">
        <f>IF(OR(I496&lt;Summary!$F$4, I496=Summary!$F$4), I496, Summary!$F$4)</f>
        <v>81.765925982136054</v>
      </c>
      <c r="K496" s="3">
        <f>[2]Intensity!B499</f>
        <v>440.01270870460195</v>
      </c>
      <c r="L496">
        <f>J496*(DC_2017!$G$11-H496)*9.92/20.72</f>
        <v>41.455736344150239</v>
      </c>
      <c r="M496">
        <f t="shared" si="58"/>
        <v>0</v>
      </c>
      <c r="N496">
        <f t="shared" si="59"/>
        <v>16835.606988810563</v>
      </c>
      <c r="O496" s="48">
        <f>IF(M496=0,0, M496/(DC_2017!$G$11))</f>
        <v>0</v>
      </c>
      <c r="P496" s="48">
        <f>IF(OR(O496&lt;Summary!$G$4, O496 = Summary!$G$4), O496, Summary!$G$4)</f>
        <v>0</v>
      </c>
      <c r="Q496">
        <f>P496*DC_2017!$G$11</f>
        <v>0</v>
      </c>
      <c r="R496">
        <f t="shared" si="60"/>
        <v>41.455736344150239</v>
      </c>
      <c r="S496">
        <f t="shared" si="61"/>
        <v>0</v>
      </c>
      <c r="T496">
        <f t="shared" si="62"/>
        <v>0</v>
      </c>
      <c r="U496">
        <f t="shared" si="63"/>
        <v>16835.606988810563</v>
      </c>
    </row>
    <row r="497" spans="1:21">
      <c r="A497">
        <v>1</v>
      </c>
      <c r="B497">
        <v>21</v>
      </c>
      <c r="C497">
        <v>15</v>
      </c>
      <c r="D497">
        <f>'[3]2017'!P497</f>
        <v>0</v>
      </c>
      <c r="E497">
        <f>'[3]2017'!Q497</f>
        <v>6.2456497580325383</v>
      </c>
      <c r="F497">
        <f t="shared" si="56"/>
        <v>6.2456497580325383</v>
      </c>
      <c r="G497">
        <f t="shared" si="57"/>
        <v>48</v>
      </c>
      <c r="H497" s="3">
        <f>DC_2017!K497</f>
        <v>8.4041498684354128</v>
      </c>
      <c r="I497" s="48">
        <f>IF(F497=0,0,IF(H497&gt;DC_2017!$G$11,0,F497/((DC_2017!$G$11-H497)*9.92/20.72)))</f>
        <v>10.998565386448577</v>
      </c>
      <c r="J497" s="48">
        <f>IF(OR(I497&lt;Summary!$F$4, I497=Summary!$F$4), I497, Summary!$F$4)</f>
        <v>10.998565386448577</v>
      </c>
      <c r="K497" s="3">
        <f>[2]Intensity!B500</f>
        <v>455.24554109325658</v>
      </c>
      <c r="L497">
        <f>J497*(DC_2017!$G$11-H497)*9.92/20.72</f>
        <v>6.2456497580325383</v>
      </c>
      <c r="M497">
        <f t="shared" si="58"/>
        <v>0</v>
      </c>
      <c r="N497">
        <f t="shared" si="59"/>
        <v>2543.513015188928</v>
      </c>
      <c r="O497" s="48">
        <f>IF(M497=0,0, M497/(DC_2017!$G$11))</f>
        <v>0</v>
      </c>
      <c r="P497" s="48">
        <f>IF(OR(O497&lt;Summary!$G$4, O497 = Summary!$G$4), O497, Summary!$G$4)</f>
        <v>0</v>
      </c>
      <c r="Q497">
        <f>P497*DC_2017!$G$11</f>
        <v>0</v>
      </c>
      <c r="R497">
        <f t="shared" si="60"/>
        <v>6.2456497580325383</v>
      </c>
      <c r="S497">
        <f t="shared" si="61"/>
        <v>0</v>
      </c>
      <c r="T497">
        <f t="shared" si="62"/>
        <v>0</v>
      </c>
      <c r="U497">
        <f t="shared" si="63"/>
        <v>2543.513015188928</v>
      </c>
    </row>
    <row r="498" spans="1:21">
      <c r="A498">
        <v>1</v>
      </c>
      <c r="B498">
        <v>21</v>
      </c>
      <c r="C498">
        <v>16</v>
      </c>
      <c r="D498">
        <f>'[3]2017'!P498</f>
        <v>0</v>
      </c>
      <c r="E498">
        <f>'[3]2017'!Q498</f>
        <v>2.7458333333333335E-2</v>
      </c>
      <c r="F498">
        <f t="shared" si="56"/>
        <v>2.7458333333333335E-2</v>
      </c>
      <c r="G498">
        <f t="shared" si="57"/>
        <v>48</v>
      </c>
      <c r="H498" s="3">
        <f>DC_2017!K498</f>
        <v>9.1752789680659603</v>
      </c>
      <c r="I498" s="48">
        <f>IF(F498=0,0,IF(H498&gt;DC_2017!$G$11,0,F498/((DC_2017!$G$11-H498)*9.92/20.72)))</f>
        <v>0.13820994722828661</v>
      </c>
      <c r="J498" s="48">
        <f>IF(OR(I498&lt;Summary!$F$4, I498=Summary!$F$4), I498, Summary!$F$4)</f>
        <v>0.13820994722828661</v>
      </c>
      <c r="K498" s="3">
        <f>[2]Intensity!B501</f>
        <v>450.56593941853367</v>
      </c>
      <c r="L498">
        <f>J498*(DC_2017!$G$11-H498)*9.92/20.72</f>
        <v>2.7458333333333328E-2</v>
      </c>
      <c r="M498">
        <f t="shared" si="58"/>
        <v>0</v>
      </c>
      <c r="N498">
        <f t="shared" si="59"/>
        <v>11.053789753200569</v>
      </c>
      <c r="O498" s="48">
        <f>IF(M498=0,0, M498/(DC_2017!$G$11))</f>
        <v>0</v>
      </c>
      <c r="P498" s="48">
        <f>IF(OR(O498&lt;Summary!$G$4, O498 = Summary!$G$4), O498, Summary!$G$4)</f>
        <v>0</v>
      </c>
      <c r="Q498">
        <f>P498*DC_2017!$G$11</f>
        <v>0</v>
      </c>
      <c r="R498">
        <f t="shared" si="60"/>
        <v>2.7458333333333328E-2</v>
      </c>
      <c r="S498">
        <f t="shared" si="61"/>
        <v>0</v>
      </c>
      <c r="T498">
        <f t="shared" si="62"/>
        <v>0</v>
      </c>
      <c r="U498">
        <f t="shared" si="63"/>
        <v>11.053789753200569</v>
      </c>
    </row>
    <row r="499" spans="1:21">
      <c r="A499">
        <v>1</v>
      </c>
      <c r="B499">
        <v>21</v>
      </c>
      <c r="C499">
        <v>17</v>
      </c>
      <c r="D499">
        <f>'[3]2017'!P499</f>
        <v>0</v>
      </c>
      <c r="E499">
        <f>'[3]2017'!Q499</f>
        <v>0</v>
      </c>
      <c r="F499">
        <f t="shared" si="56"/>
        <v>0</v>
      </c>
      <c r="G499">
        <f t="shared" si="57"/>
        <v>0</v>
      </c>
      <c r="H499" s="3">
        <f>DC_2017!K499</f>
        <v>8.6753161473186857</v>
      </c>
      <c r="I499" s="48">
        <f>IF(F499=0,0,IF(H499&gt;DC_2017!$G$11,0,F499/((DC_2017!$G$11-H499)*9.92/20.72)))</f>
        <v>0</v>
      </c>
      <c r="J499" s="48">
        <f>IF(OR(I499&lt;Summary!$F$4, I499=Summary!$F$4), I499, Summary!$F$4)</f>
        <v>0</v>
      </c>
      <c r="K499" s="3">
        <f>[2]Intensity!B502</f>
        <v>453.81719834011415</v>
      </c>
      <c r="L499">
        <f>J499*(DC_2017!$G$11-H499)*9.92/20.72</f>
        <v>0</v>
      </c>
      <c r="M499">
        <f t="shared" si="58"/>
        <v>0</v>
      </c>
      <c r="N499">
        <f t="shared" si="59"/>
        <v>0</v>
      </c>
      <c r="O499" s="48">
        <f>IF(M499=0,0, M499/(DC_2017!$G$11))</f>
        <v>0</v>
      </c>
      <c r="P499" s="48">
        <f>IF(OR(O499&lt;Summary!$G$4, O499 = Summary!$G$4), O499, Summary!$G$4)</f>
        <v>0</v>
      </c>
      <c r="Q499">
        <f>P499*DC_2017!$G$11</f>
        <v>0</v>
      </c>
      <c r="R499">
        <f t="shared" si="60"/>
        <v>0</v>
      </c>
      <c r="S499">
        <f t="shared" si="61"/>
        <v>0</v>
      </c>
      <c r="T499">
        <f t="shared" si="62"/>
        <v>0</v>
      </c>
      <c r="U499">
        <f t="shared" si="63"/>
        <v>0</v>
      </c>
    </row>
    <row r="500" spans="1:21">
      <c r="A500">
        <v>1</v>
      </c>
      <c r="B500">
        <v>21</v>
      </c>
      <c r="C500">
        <v>18</v>
      </c>
      <c r="D500">
        <f>'[3]2017'!P500</f>
        <v>0</v>
      </c>
      <c r="E500">
        <f>'[3]2017'!Q500</f>
        <v>0</v>
      </c>
      <c r="F500">
        <f t="shared" si="56"/>
        <v>0</v>
      </c>
      <c r="G500">
        <f t="shared" si="57"/>
        <v>0</v>
      </c>
      <c r="H500" s="3">
        <f>DC_2017!K500</f>
        <v>9.0396958342358182</v>
      </c>
      <c r="I500" s="48">
        <f>IF(F500=0,0,IF(H500&gt;DC_2017!$G$11,0,F500/((DC_2017!$G$11-H500)*9.92/20.72)))</f>
        <v>0</v>
      </c>
      <c r="J500" s="48">
        <f>IF(OR(I500&lt;Summary!$F$4, I500=Summary!$F$4), I500, Summary!$F$4)</f>
        <v>0</v>
      </c>
      <c r="K500" s="3">
        <f>[2]Intensity!B503</f>
        <v>448.5673747318184</v>
      </c>
      <c r="L500">
        <f>J500*(DC_2017!$G$11-H500)*9.92/20.72</f>
        <v>0</v>
      </c>
      <c r="M500">
        <f t="shared" si="58"/>
        <v>0</v>
      </c>
      <c r="N500">
        <f t="shared" si="59"/>
        <v>0</v>
      </c>
      <c r="O500" s="48">
        <f>IF(M500=0,0, M500/(DC_2017!$G$11))</f>
        <v>0</v>
      </c>
      <c r="P500" s="48">
        <f>IF(OR(O500&lt;Summary!$G$4, O500 = Summary!$G$4), O500, Summary!$G$4)</f>
        <v>0</v>
      </c>
      <c r="Q500">
        <f>P500*DC_2017!$G$11</f>
        <v>0</v>
      </c>
      <c r="R500">
        <f t="shared" si="60"/>
        <v>0</v>
      </c>
      <c r="S500">
        <f t="shared" si="61"/>
        <v>0</v>
      </c>
      <c r="T500">
        <f t="shared" si="62"/>
        <v>0</v>
      </c>
      <c r="U500">
        <f t="shared" si="63"/>
        <v>0</v>
      </c>
    </row>
    <row r="501" spans="1:21">
      <c r="A501">
        <v>1</v>
      </c>
      <c r="B501">
        <v>21</v>
      </c>
      <c r="C501">
        <v>19</v>
      </c>
      <c r="D501">
        <f>'[3]2017'!P501</f>
        <v>0</v>
      </c>
      <c r="E501">
        <f>'[3]2017'!Q501</f>
        <v>0</v>
      </c>
      <c r="F501">
        <f t="shared" si="56"/>
        <v>0</v>
      </c>
      <c r="G501">
        <f t="shared" si="57"/>
        <v>0</v>
      </c>
      <c r="H501" s="3">
        <f>DC_2017!K501</f>
        <v>7.6753904946240565</v>
      </c>
      <c r="I501" s="48">
        <f>IF(F501=0,0,IF(H501&gt;DC_2017!$G$11,0,F501/((DC_2017!$G$11-H501)*9.92/20.72)))</f>
        <v>0</v>
      </c>
      <c r="J501" s="48">
        <f>IF(OR(I501&lt;Summary!$F$4, I501=Summary!$F$4), I501, Summary!$F$4)</f>
        <v>0</v>
      </c>
      <c r="K501" s="3">
        <f>[2]Intensity!B504</f>
        <v>438.83560456087048</v>
      </c>
      <c r="L501">
        <f>J501*(DC_2017!$G$11-H501)*9.92/20.72</f>
        <v>0</v>
      </c>
      <c r="M501">
        <f t="shared" si="58"/>
        <v>0</v>
      </c>
      <c r="N501">
        <f t="shared" si="59"/>
        <v>0</v>
      </c>
      <c r="O501" s="48">
        <f>IF(M501=0,0, M501/(DC_2017!$G$11))</f>
        <v>0</v>
      </c>
      <c r="P501" s="48">
        <f>IF(OR(O501&lt;Summary!$G$4, O501 = Summary!$G$4), O501, Summary!$G$4)</f>
        <v>0</v>
      </c>
      <c r="Q501">
        <f>P501*DC_2017!$G$11</f>
        <v>0</v>
      </c>
      <c r="R501">
        <f t="shared" si="60"/>
        <v>0</v>
      </c>
      <c r="S501">
        <f t="shared" si="61"/>
        <v>0</v>
      </c>
      <c r="T501">
        <f t="shared" si="62"/>
        <v>0</v>
      </c>
      <c r="U501">
        <f t="shared" si="63"/>
        <v>0</v>
      </c>
    </row>
    <row r="502" spans="1:21">
      <c r="A502">
        <v>1</v>
      </c>
      <c r="B502">
        <v>21</v>
      </c>
      <c r="C502">
        <v>20</v>
      </c>
      <c r="D502">
        <f>'[3]2017'!P502</f>
        <v>0</v>
      </c>
      <c r="E502">
        <f>'[3]2017'!Q502</f>
        <v>0</v>
      </c>
      <c r="F502">
        <f t="shared" si="56"/>
        <v>0</v>
      </c>
      <c r="G502">
        <f t="shared" si="57"/>
        <v>0</v>
      </c>
      <c r="H502" s="3">
        <f>DC_2017!K502</f>
        <v>10.836172433298893</v>
      </c>
      <c r="I502" s="48">
        <f>IF(F502=0,0,IF(H502&gt;DC_2017!$G$11,0,F502/((DC_2017!$G$11-H502)*9.92/20.72)))</f>
        <v>0</v>
      </c>
      <c r="J502" s="48">
        <f>IF(OR(I502&lt;Summary!$F$4, I502=Summary!$F$4), I502, Summary!$F$4)</f>
        <v>0</v>
      </c>
      <c r="K502" s="3">
        <f>[2]Intensity!B505</f>
        <v>422.40994359738022</v>
      </c>
      <c r="L502">
        <f>J502*(DC_2017!$G$11-H502)*9.92/20.72</f>
        <v>0</v>
      </c>
      <c r="M502">
        <f t="shared" si="58"/>
        <v>0</v>
      </c>
      <c r="N502">
        <f t="shared" si="59"/>
        <v>0</v>
      </c>
      <c r="O502" s="48">
        <f>IF(M502=0,0, M502/(DC_2017!$G$11))</f>
        <v>0</v>
      </c>
      <c r="P502" s="48">
        <f>IF(OR(O502&lt;Summary!$G$4, O502 = Summary!$G$4), O502, Summary!$G$4)</f>
        <v>0</v>
      </c>
      <c r="Q502">
        <f>P502*DC_2017!$G$11</f>
        <v>0</v>
      </c>
      <c r="R502">
        <f t="shared" si="60"/>
        <v>0</v>
      </c>
      <c r="S502">
        <f t="shared" si="61"/>
        <v>0</v>
      </c>
      <c r="T502">
        <f t="shared" si="62"/>
        <v>0</v>
      </c>
      <c r="U502">
        <f t="shared" si="63"/>
        <v>0</v>
      </c>
    </row>
    <row r="503" spans="1:21">
      <c r="A503">
        <v>1</v>
      </c>
      <c r="B503">
        <v>21</v>
      </c>
      <c r="C503">
        <v>21</v>
      </c>
      <c r="D503">
        <f>'[3]2017'!P503</f>
        <v>0</v>
      </c>
      <c r="E503">
        <f>'[3]2017'!Q503</f>
        <v>0</v>
      </c>
      <c r="F503">
        <f t="shared" si="56"/>
        <v>0</v>
      </c>
      <c r="G503">
        <f t="shared" si="57"/>
        <v>0</v>
      </c>
      <c r="H503" s="3">
        <f>DC_2017!K503</f>
        <v>8.7685295553528899</v>
      </c>
      <c r="I503" s="48">
        <f>IF(F503=0,0,IF(H503&gt;DC_2017!$G$11,0,F503/((DC_2017!$G$11-H503)*9.92/20.72)))</f>
        <v>0</v>
      </c>
      <c r="J503" s="48">
        <f>IF(OR(I503&lt;Summary!$F$4, I503=Summary!$F$4), I503, Summary!$F$4)</f>
        <v>0</v>
      </c>
      <c r="K503" s="3">
        <f>[2]Intensity!B506</f>
        <v>414.57015367661575</v>
      </c>
      <c r="L503">
        <f>J503*(DC_2017!$G$11-H503)*9.92/20.72</f>
        <v>0</v>
      </c>
      <c r="M503">
        <f t="shared" si="58"/>
        <v>0</v>
      </c>
      <c r="N503">
        <f t="shared" si="59"/>
        <v>0</v>
      </c>
      <c r="O503" s="48">
        <f>IF(M503=0,0, M503/(DC_2017!$G$11))</f>
        <v>0</v>
      </c>
      <c r="P503" s="48">
        <f>IF(OR(O503&lt;Summary!$G$4, O503 = Summary!$G$4), O503, Summary!$G$4)</f>
        <v>0</v>
      </c>
      <c r="Q503">
        <f>P503*DC_2017!$G$11</f>
        <v>0</v>
      </c>
      <c r="R503">
        <f t="shared" si="60"/>
        <v>0</v>
      </c>
      <c r="S503">
        <f t="shared" si="61"/>
        <v>0</v>
      </c>
      <c r="T503">
        <f t="shared" si="62"/>
        <v>0</v>
      </c>
      <c r="U503">
        <f t="shared" si="63"/>
        <v>0</v>
      </c>
    </row>
    <row r="504" spans="1:21">
      <c r="A504">
        <v>1</v>
      </c>
      <c r="B504">
        <v>21</v>
      </c>
      <c r="C504">
        <v>22</v>
      </c>
      <c r="D504">
        <f>'[3]2017'!P504</f>
        <v>0</v>
      </c>
      <c r="E504">
        <f>'[3]2017'!Q504</f>
        <v>0</v>
      </c>
      <c r="F504">
        <f t="shared" si="56"/>
        <v>0</v>
      </c>
      <c r="G504">
        <f t="shared" si="57"/>
        <v>0</v>
      </c>
      <c r="H504" s="3">
        <f>DC_2017!K504</f>
        <v>5.124732686293334</v>
      </c>
      <c r="I504" s="48">
        <f>IF(F504=0,0,IF(H504&gt;DC_2017!$G$11,0,F504/((DC_2017!$G$11-H504)*9.92/20.72)))</f>
        <v>0</v>
      </c>
      <c r="J504" s="48">
        <f>IF(OR(I504&lt;Summary!$F$4, I504=Summary!$F$4), I504, Summary!$F$4)</f>
        <v>0</v>
      </c>
      <c r="K504" s="3">
        <f>[2]Intensity!B507</f>
        <v>413.75898788902049</v>
      </c>
      <c r="L504">
        <f>J504*(DC_2017!$G$11-H504)*9.92/20.72</f>
        <v>0</v>
      </c>
      <c r="M504">
        <f t="shared" si="58"/>
        <v>0</v>
      </c>
      <c r="N504">
        <f t="shared" si="59"/>
        <v>0</v>
      </c>
      <c r="O504" s="48">
        <f>IF(M504=0,0, M504/(DC_2017!$G$11))</f>
        <v>0</v>
      </c>
      <c r="P504" s="48">
        <f>IF(OR(O504&lt;Summary!$G$4, O504 = Summary!$G$4), O504, Summary!$G$4)</f>
        <v>0</v>
      </c>
      <c r="Q504">
        <f>P504*DC_2017!$G$11</f>
        <v>0</v>
      </c>
      <c r="R504">
        <f t="shared" si="60"/>
        <v>0</v>
      </c>
      <c r="S504">
        <f t="shared" si="61"/>
        <v>0</v>
      </c>
      <c r="T504">
        <f t="shared" si="62"/>
        <v>0</v>
      </c>
      <c r="U504">
        <f t="shared" si="63"/>
        <v>0</v>
      </c>
    </row>
    <row r="505" spans="1:21">
      <c r="A505">
        <v>1</v>
      </c>
      <c r="B505">
        <v>21</v>
      </c>
      <c r="C505">
        <v>23</v>
      </c>
      <c r="D505">
        <f>'[3]2017'!P505</f>
        <v>0</v>
      </c>
      <c r="E505">
        <f>'[3]2017'!Q505</f>
        <v>0</v>
      </c>
      <c r="F505">
        <f t="shared" si="56"/>
        <v>0</v>
      </c>
      <c r="G505">
        <f t="shared" si="57"/>
        <v>0</v>
      </c>
      <c r="H505" s="3">
        <f>DC_2017!K505</f>
        <v>4.4722388301947458</v>
      </c>
      <c r="I505" s="48">
        <f>IF(F505=0,0,IF(H505&gt;DC_2017!$G$11,0,F505/((DC_2017!$G$11-H505)*9.92/20.72)))</f>
        <v>0</v>
      </c>
      <c r="J505" s="48">
        <f>IF(OR(I505&lt;Summary!$F$4, I505=Summary!$F$4), I505, Summary!$F$4)</f>
        <v>0</v>
      </c>
      <c r="K505" s="3">
        <f>[2]Intensity!B508</f>
        <v>410.22828405632276</v>
      </c>
      <c r="L505">
        <f>J505*(DC_2017!$G$11-H505)*9.92/20.72</f>
        <v>0</v>
      </c>
      <c r="M505">
        <f t="shared" si="58"/>
        <v>0</v>
      </c>
      <c r="N505">
        <f t="shared" si="59"/>
        <v>0</v>
      </c>
      <c r="O505" s="48">
        <f>IF(M505=0,0, M505/(DC_2017!$G$11))</f>
        <v>0</v>
      </c>
      <c r="P505" s="48">
        <f>IF(OR(O505&lt;Summary!$G$4, O505 = Summary!$G$4), O505, Summary!$G$4)</f>
        <v>0</v>
      </c>
      <c r="Q505">
        <f>P505*DC_2017!$G$11</f>
        <v>0</v>
      </c>
      <c r="R505">
        <f t="shared" si="60"/>
        <v>0</v>
      </c>
      <c r="S505">
        <f t="shared" si="61"/>
        <v>0</v>
      </c>
      <c r="T505">
        <f t="shared" si="62"/>
        <v>0</v>
      </c>
      <c r="U505">
        <f t="shared" si="63"/>
        <v>0</v>
      </c>
    </row>
    <row r="506" spans="1:21">
      <c r="A506">
        <v>1</v>
      </c>
      <c r="B506">
        <v>22</v>
      </c>
      <c r="C506">
        <v>0</v>
      </c>
      <c r="D506">
        <f>'[3]2017'!P506</f>
        <v>0</v>
      </c>
      <c r="E506">
        <f>'[3]2017'!Q506</f>
        <v>0</v>
      </c>
      <c r="F506">
        <f t="shared" si="56"/>
        <v>0</v>
      </c>
      <c r="G506">
        <f t="shared" si="57"/>
        <v>0</v>
      </c>
      <c r="H506" s="3">
        <f>DC_2017!K506</f>
        <v>2.9977721922313241</v>
      </c>
      <c r="I506" s="48">
        <f>IF(F506=0,0,IF(H506&gt;DC_2017!$G$11,0,F506/((DC_2017!$G$11-H506)*9.92/20.72)))</f>
        <v>0</v>
      </c>
      <c r="J506" s="48">
        <f>IF(OR(I506&lt;Summary!$F$4, I506=Summary!$F$4), I506, Summary!$F$4)</f>
        <v>0</v>
      </c>
      <c r="K506" s="3">
        <f>[2]Intensity!B509</f>
        <v>417.31814981685545</v>
      </c>
      <c r="L506">
        <f>J506*(DC_2017!$G$11-H506)*9.92/20.72</f>
        <v>0</v>
      </c>
      <c r="M506">
        <f t="shared" si="58"/>
        <v>0</v>
      </c>
      <c r="N506">
        <f t="shared" si="59"/>
        <v>0</v>
      </c>
      <c r="O506" s="48">
        <f>IF(M506=0,0, M506/(DC_2017!$G$11))</f>
        <v>0</v>
      </c>
      <c r="P506" s="48">
        <f>IF(OR(O506&lt;Summary!$G$4, O506 = Summary!$G$4), O506, Summary!$G$4)</f>
        <v>0</v>
      </c>
      <c r="Q506">
        <f>P506*DC_2017!$G$11</f>
        <v>0</v>
      </c>
      <c r="R506">
        <f t="shared" si="60"/>
        <v>0</v>
      </c>
      <c r="S506">
        <f t="shared" si="61"/>
        <v>0</v>
      </c>
      <c r="T506">
        <f t="shared" si="62"/>
        <v>0</v>
      </c>
      <c r="U506">
        <f t="shared" si="63"/>
        <v>0</v>
      </c>
    </row>
    <row r="507" spans="1:21">
      <c r="A507">
        <v>1</v>
      </c>
      <c r="B507">
        <v>22</v>
      </c>
      <c r="C507">
        <v>1</v>
      </c>
      <c r="D507">
        <f>'[3]2017'!P507</f>
        <v>0</v>
      </c>
      <c r="E507">
        <f>'[3]2017'!Q507</f>
        <v>0</v>
      </c>
      <c r="F507">
        <f t="shared" si="56"/>
        <v>0</v>
      </c>
      <c r="G507">
        <f t="shared" si="57"/>
        <v>0</v>
      </c>
      <c r="H507" s="3">
        <f>DC_2017!K507</f>
        <v>2.8876108939133154</v>
      </c>
      <c r="I507" s="48">
        <f>IF(F507=0,0,IF(H507&gt;DC_2017!$G$11,0,F507/((DC_2017!$G$11-H507)*9.92/20.72)))</f>
        <v>0</v>
      </c>
      <c r="J507" s="48">
        <f>IF(OR(I507&lt;Summary!$F$4, I507=Summary!$F$4), I507, Summary!$F$4)</f>
        <v>0</v>
      </c>
      <c r="K507" s="3">
        <f>[2]Intensity!B510</f>
        <v>414.94981187028793</v>
      </c>
      <c r="L507">
        <f>J507*(DC_2017!$G$11-H507)*9.92/20.72</f>
        <v>0</v>
      </c>
      <c r="M507">
        <f t="shared" si="58"/>
        <v>0</v>
      </c>
      <c r="N507">
        <f t="shared" si="59"/>
        <v>0</v>
      </c>
      <c r="O507" s="48">
        <f>IF(M507=0,0, M507/(DC_2017!$G$11))</f>
        <v>0</v>
      </c>
      <c r="P507" s="48">
        <f>IF(OR(O507&lt;Summary!$G$4, O507 = Summary!$G$4), O507, Summary!$G$4)</f>
        <v>0</v>
      </c>
      <c r="Q507">
        <f>P507*DC_2017!$G$11</f>
        <v>0</v>
      </c>
      <c r="R507">
        <f t="shared" si="60"/>
        <v>0</v>
      </c>
      <c r="S507">
        <f t="shared" si="61"/>
        <v>0</v>
      </c>
      <c r="T507">
        <f t="shared" si="62"/>
        <v>0</v>
      </c>
      <c r="U507">
        <f t="shared" si="63"/>
        <v>0</v>
      </c>
    </row>
    <row r="508" spans="1:21">
      <c r="A508">
        <v>1</v>
      </c>
      <c r="B508">
        <v>22</v>
      </c>
      <c r="C508">
        <v>2</v>
      </c>
      <c r="D508">
        <f>'[3]2017'!P508</f>
        <v>0</v>
      </c>
      <c r="E508">
        <f>'[3]2017'!Q508</f>
        <v>0</v>
      </c>
      <c r="F508">
        <f t="shared" si="56"/>
        <v>0</v>
      </c>
      <c r="G508">
        <f t="shared" si="57"/>
        <v>0</v>
      </c>
      <c r="H508" s="3">
        <f>DC_2017!K508</f>
        <v>2.8791369487469356</v>
      </c>
      <c r="I508" s="48">
        <f>IF(F508=0,0,IF(H508&gt;DC_2017!$G$11,0,F508/((DC_2017!$G$11-H508)*9.92/20.72)))</f>
        <v>0</v>
      </c>
      <c r="J508" s="48">
        <f>IF(OR(I508&lt;Summary!$F$4, I508=Summary!$F$4), I508, Summary!$F$4)</f>
        <v>0</v>
      </c>
      <c r="K508" s="3">
        <f>[2]Intensity!B511</f>
        <v>418.37758428786213</v>
      </c>
      <c r="L508">
        <f>J508*(DC_2017!$G$11-H508)*9.92/20.72</f>
        <v>0</v>
      </c>
      <c r="M508">
        <f t="shared" si="58"/>
        <v>0</v>
      </c>
      <c r="N508">
        <f t="shared" si="59"/>
        <v>0</v>
      </c>
      <c r="O508" s="48">
        <f>IF(M508=0,0, M508/(DC_2017!$G$11))</f>
        <v>0</v>
      </c>
      <c r="P508" s="48">
        <f>IF(OR(O508&lt;Summary!$G$4, O508 = Summary!$G$4), O508, Summary!$G$4)</f>
        <v>0</v>
      </c>
      <c r="Q508">
        <f>P508*DC_2017!$G$11</f>
        <v>0</v>
      </c>
      <c r="R508">
        <f t="shared" si="60"/>
        <v>0</v>
      </c>
      <c r="S508">
        <f t="shared" si="61"/>
        <v>0</v>
      </c>
      <c r="T508">
        <f t="shared" si="62"/>
        <v>0</v>
      </c>
      <c r="U508">
        <f t="shared" si="63"/>
        <v>0</v>
      </c>
    </row>
    <row r="509" spans="1:21">
      <c r="A509">
        <v>1</v>
      </c>
      <c r="B509">
        <v>22</v>
      </c>
      <c r="C509">
        <v>3</v>
      </c>
      <c r="D509">
        <f>'[3]2017'!P509</f>
        <v>0</v>
      </c>
      <c r="E509">
        <f>'[3]2017'!Q509</f>
        <v>0</v>
      </c>
      <c r="F509">
        <f t="shared" si="56"/>
        <v>0</v>
      </c>
      <c r="G509">
        <f t="shared" si="57"/>
        <v>0</v>
      </c>
      <c r="H509" s="3">
        <f>DC_2017!K509</f>
        <v>3.0147200825572642</v>
      </c>
      <c r="I509" s="48">
        <f>IF(F509=0,0,IF(H509&gt;DC_2017!$G$11,0,F509/((DC_2017!$G$11-H509)*9.92/20.72)))</f>
        <v>0</v>
      </c>
      <c r="J509" s="48">
        <f>IF(OR(I509&lt;Summary!$F$4, I509=Summary!$F$4), I509, Summary!$F$4)</f>
        <v>0</v>
      </c>
      <c r="K509" s="3">
        <f>[2]Intensity!B512</f>
        <v>417.07140959413636</v>
      </c>
      <c r="L509">
        <f>J509*(DC_2017!$G$11-H509)*9.92/20.72</f>
        <v>0</v>
      </c>
      <c r="M509">
        <f t="shared" si="58"/>
        <v>0</v>
      </c>
      <c r="N509">
        <f t="shared" si="59"/>
        <v>0</v>
      </c>
      <c r="O509" s="48">
        <f>IF(M509=0,0, M509/(DC_2017!$G$11))</f>
        <v>0</v>
      </c>
      <c r="P509" s="48">
        <f>IF(OR(O509&lt;Summary!$G$4, O509 = Summary!$G$4), O509, Summary!$G$4)</f>
        <v>0</v>
      </c>
      <c r="Q509">
        <f>P509*DC_2017!$G$11</f>
        <v>0</v>
      </c>
      <c r="R509">
        <f t="shared" si="60"/>
        <v>0</v>
      </c>
      <c r="S509">
        <f t="shared" si="61"/>
        <v>0</v>
      </c>
      <c r="T509">
        <f t="shared" si="62"/>
        <v>0</v>
      </c>
      <c r="U509">
        <f t="shared" si="63"/>
        <v>0</v>
      </c>
    </row>
    <row r="510" spans="1:21">
      <c r="A510">
        <v>1</v>
      </c>
      <c r="B510">
        <v>22</v>
      </c>
      <c r="C510">
        <v>4</v>
      </c>
      <c r="D510">
        <f>'[3]2017'!P510</f>
        <v>0</v>
      </c>
      <c r="E510">
        <f>'[3]2017'!Q510</f>
        <v>0</v>
      </c>
      <c r="F510">
        <f t="shared" si="56"/>
        <v>0</v>
      </c>
      <c r="G510">
        <f t="shared" si="57"/>
        <v>0</v>
      </c>
      <c r="H510" s="3">
        <f>DC_2017!K510</f>
        <v>3.031667972879414</v>
      </c>
      <c r="I510" s="48">
        <f>IF(F510=0,0,IF(H510&gt;DC_2017!$G$11,0,F510/((DC_2017!$G$11-H510)*9.92/20.72)))</f>
        <v>0</v>
      </c>
      <c r="J510" s="48">
        <f>IF(OR(I510&lt;Summary!$F$4, I510=Summary!$F$4), I510, Summary!$F$4)</f>
        <v>0</v>
      </c>
      <c r="K510" s="3">
        <f>[2]Intensity!B513</f>
        <v>419.57782962985146</v>
      </c>
      <c r="L510">
        <f>J510*(DC_2017!$G$11-H510)*9.92/20.72</f>
        <v>0</v>
      </c>
      <c r="M510">
        <f t="shared" si="58"/>
        <v>0</v>
      </c>
      <c r="N510">
        <f t="shared" si="59"/>
        <v>0</v>
      </c>
      <c r="O510" s="48">
        <f>IF(M510=0,0, M510/(DC_2017!$G$11))</f>
        <v>0</v>
      </c>
      <c r="P510" s="48">
        <f>IF(OR(O510&lt;Summary!$G$4, O510 = Summary!$G$4), O510, Summary!$G$4)</f>
        <v>0</v>
      </c>
      <c r="Q510">
        <f>P510*DC_2017!$G$11</f>
        <v>0</v>
      </c>
      <c r="R510">
        <f t="shared" si="60"/>
        <v>0</v>
      </c>
      <c r="S510">
        <f t="shared" si="61"/>
        <v>0</v>
      </c>
      <c r="T510">
        <f t="shared" si="62"/>
        <v>0</v>
      </c>
      <c r="U510">
        <f t="shared" si="63"/>
        <v>0</v>
      </c>
    </row>
    <row r="511" spans="1:21">
      <c r="A511">
        <v>1</v>
      </c>
      <c r="B511">
        <v>22</v>
      </c>
      <c r="C511">
        <v>5</v>
      </c>
      <c r="D511">
        <f>'[3]2017'!P511</f>
        <v>0</v>
      </c>
      <c r="E511">
        <f>'[3]2017'!Q511</f>
        <v>0</v>
      </c>
      <c r="F511">
        <f t="shared" si="56"/>
        <v>0</v>
      </c>
      <c r="G511">
        <f t="shared" si="57"/>
        <v>0</v>
      </c>
      <c r="H511" s="3">
        <f>DC_2017!K511</f>
        <v>3.4638392323334313</v>
      </c>
      <c r="I511" s="48">
        <f>IF(F511=0,0,IF(H511&gt;DC_2017!$G$11,0,F511/((DC_2017!$G$11-H511)*9.92/20.72)))</f>
        <v>0</v>
      </c>
      <c r="J511" s="48">
        <f>IF(OR(I511&lt;Summary!$F$4, I511=Summary!$F$4), I511, Summary!$F$4)</f>
        <v>0</v>
      </c>
      <c r="K511" s="3">
        <f>[2]Intensity!B514</f>
        <v>424.81826522145747</v>
      </c>
      <c r="L511">
        <f>J511*(DC_2017!$G$11-H511)*9.92/20.72</f>
        <v>0</v>
      </c>
      <c r="M511">
        <f t="shared" si="58"/>
        <v>0</v>
      </c>
      <c r="N511">
        <f t="shared" si="59"/>
        <v>0</v>
      </c>
      <c r="O511" s="48">
        <f>IF(M511=0,0, M511/(DC_2017!$G$11))</f>
        <v>0</v>
      </c>
      <c r="P511" s="48">
        <f>IF(OR(O511&lt;Summary!$G$4, O511 = Summary!$G$4), O511, Summary!$G$4)</f>
        <v>0</v>
      </c>
      <c r="Q511">
        <f>P511*DC_2017!$G$11</f>
        <v>0</v>
      </c>
      <c r="R511">
        <f t="shared" si="60"/>
        <v>0</v>
      </c>
      <c r="S511">
        <f t="shared" si="61"/>
        <v>0</v>
      </c>
      <c r="T511">
        <f t="shared" si="62"/>
        <v>0</v>
      </c>
      <c r="U511">
        <f t="shared" si="63"/>
        <v>0</v>
      </c>
    </row>
    <row r="512" spans="1:21">
      <c r="A512">
        <v>1</v>
      </c>
      <c r="B512">
        <v>22</v>
      </c>
      <c r="C512">
        <v>6</v>
      </c>
      <c r="D512">
        <f>'[3]2017'!P512</f>
        <v>0</v>
      </c>
      <c r="E512">
        <f>'[3]2017'!Q512</f>
        <v>0</v>
      </c>
      <c r="F512">
        <f t="shared" si="56"/>
        <v>0</v>
      </c>
      <c r="G512">
        <f t="shared" si="57"/>
        <v>0</v>
      </c>
      <c r="H512" s="3">
        <f>DC_2017!K512</f>
        <v>4.1925986061368858</v>
      </c>
      <c r="I512" s="48">
        <f>IF(F512=0,0,IF(H512&gt;DC_2017!$G$11,0,F512/((DC_2017!$G$11-H512)*9.92/20.72)))</f>
        <v>0</v>
      </c>
      <c r="J512" s="48">
        <f>IF(OR(I512&lt;Summary!$F$4, I512=Summary!$F$4), I512, Summary!$F$4)</f>
        <v>0</v>
      </c>
      <c r="K512" s="3">
        <f>[2]Intensity!B515</f>
        <v>431.90349663294296</v>
      </c>
      <c r="L512">
        <f>J512*(DC_2017!$G$11-H512)*9.92/20.72</f>
        <v>0</v>
      </c>
      <c r="M512">
        <f t="shared" si="58"/>
        <v>0</v>
      </c>
      <c r="N512">
        <f t="shared" si="59"/>
        <v>0</v>
      </c>
      <c r="O512" s="48">
        <f>IF(M512=0,0, M512/(DC_2017!$G$11))</f>
        <v>0</v>
      </c>
      <c r="P512" s="48">
        <f>IF(OR(O512&lt;Summary!$G$4, O512 = Summary!$G$4), O512, Summary!$G$4)</f>
        <v>0</v>
      </c>
      <c r="Q512">
        <f>P512*DC_2017!$G$11</f>
        <v>0</v>
      </c>
      <c r="R512">
        <f t="shared" si="60"/>
        <v>0</v>
      </c>
      <c r="S512">
        <f t="shared" si="61"/>
        <v>0</v>
      </c>
      <c r="T512">
        <f t="shared" si="62"/>
        <v>0</v>
      </c>
      <c r="U512">
        <f t="shared" si="63"/>
        <v>0</v>
      </c>
    </row>
    <row r="513" spans="1:21">
      <c r="A513">
        <v>1</v>
      </c>
      <c r="B513">
        <v>22</v>
      </c>
      <c r="C513">
        <v>7</v>
      </c>
      <c r="D513">
        <f>'[3]2017'!P513</f>
        <v>0</v>
      </c>
      <c r="E513">
        <f>'[3]2017'!Q513</f>
        <v>0</v>
      </c>
      <c r="F513">
        <f t="shared" si="56"/>
        <v>0</v>
      </c>
      <c r="G513">
        <f t="shared" si="57"/>
        <v>0</v>
      </c>
      <c r="H513" s="3">
        <f>DC_2017!K513</f>
        <v>4.870514297735717</v>
      </c>
      <c r="I513" s="48">
        <f>IF(F513=0,0,IF(H513&gt;DC_2017!$G$11,0,F513/((DC_2017!$G$11-H513)*9.92/20.72)))</f>
        <v>0</v>
      </c>
      <c r="J513" s="48">
        <f>IF(OR(I513&lt;Summary!$F$4, I513=Summary!$F$4), I513, Summary!$F$4)</f>
        <v>0</v>
      </c>
      <c r="K513" s="3">
        <f>[2]Intensity!B516</f>
        <v>444.60794296968623</v>
      </c>
      <c r="L513">
        <f>J513*(DC_2017!$G$11-H513)*9.92/20.72</f>
        <v>0</v>
      </c>
      <c r="M513">
        <f t="shared" si="58"/>
        <v>0</v>
      </c>
      <c r="N513">
        <f t="shared" si="59"/>
        <v>0</v>
      </c>
      <c r="O513" s="48">
        <f>IF(M513=0,0, M513/(DC_2017!$G$11))</f>
        <v>0</v>
      </c>
      <c r="P513" s="48">
        <f>IF(OR(O513&lt;Summary!$G$4, O513 = Summary!$G$4), O513, Summary!$G$4)</f>
        <v>0</v>
      </c>
      <c r="Q513">
        <f>P513*DC_2017!$G$11</f>
        <v>0</v>
      </c>
      <c r="R513">
        <f t="shared" si="60"/>
        <v>0</v>
      </c>
      <c r="S513">
        <f t="shared" si="61"/>
        <v>0</v>
      </c>
      <c r="T513">
        <f t="shared" si="62"/>
        <v>0</v>
      </c>
      <c r="U513">
        <f t="shared" si="63"/>
        <v>0</v>
      </c>
    </row>
    <row r="514" spans="1:21">
      <c r="A514">
        <v>1</v>
      </c>
      <c r="B514">
        <v>22</v>
      </c>
      <c r="C514">
        <v>8</v>
      </c>
      <c r="D514">
        <f>'[3]2017'!P514</f>
        <v>0</v>
      </c>
      <c r="E514">
        <f>'[3]2017'!Q514</f>
        <v>0</v>
      </c>
      <c r="F514">
        <f t="shared" ref="F514:F577" si="64">D514+E514</f>
        <v>0</v>
      </c>
      <c r="G514">
        <f t="shared" ref="G514:G577" si="65">IF(F514=0, 0, 11*D514/F514+48*E514/F514)</f>
        <v>0</v>
      </c>
      <c r="H514" s="3">
        <f>DC_2017!K514</f>
        <v>4.8450924622579468</v>
      </c>
      <c r="I514" s="48">
        <f>IF(F514=0,0,IF(H514&gt;DC_2017!$G$11,0,F514/((DC_2017!$G$11-H514)*9.92/20.72)))</f>
        <v>0</v>
      </c>
      <c r="J514" s="48">
        <f>IF(OR(I514&lt;Summary!$F$4, I514=Summary!$F$4), I514, Summary!$F$4)</f>
        <v>0</v>
      </c>
      <c r="K514" s="3">
        <f>[2]Intensity!B517</f>
        <v>455.04943253638754</v>
      </c>
      <c r="L514">
        <f>J514*(DC_2017!$G$11-H514)*9.92/20.72</f>
        <v>0</v>
      </c>
      <c r="M514">
        <f t="shared" si="58"/>
        <v>0</v>
      </c>
      <c r="N514">
        <f t="shared" si="59"/>
        <v>0</v>
      </c>
      <c r="O514" s="48">
        <f>IF(M514=0,0, M514/(DC_2017!$G$11))</f>
        <v>0</v>
      </c>
      <c r="P514" s="48">
        <f>IF(OR(O514&lt;Summary!$G$4, O514 = Summary!$G$4), O514, Summary!$G$4)</f>
        <v>0</v>
      </c>
      <c r="Q514">
        <f>P514*DC_2017!$G$11</f>
        <v>0</v>
      </c>
      <c r="R514">
        <f t="shared" si="60"/>
        <v>0</v>
      </c>
      <c r="S514">
        <f t="shared" si="61"/>
        <v>0</v>
      </c>
      <c r="T514">
        <f t="shared" si="62"/>
        <v>0</v>
      </c>
      <c r="U514">
        <f t="shared" si="63"/>
        <v>0</v>
      </c>
    </row>
    <row r="515" spans="1:21">
      <c r="A515">
        <v>1</v>
      </c>
      <c r="B515">
        <v>22</v>
      </c>
      <c r="C515">
        <v>9</v>
      </c>
      <c r="D515">
        <f>'[3]2017'!P515</f>
        <v>0</v>
      </c>
      <c r="E515">
        <f>'[3]2017'!Q515</f>
        <v>0</v>
      </c>
      <c r="F515">
        <f t="shared" si="64"/>
        <v>0</v>
      </c>
      <c r="G515">
        <f t="shared" si="65"/>
        <v>0</v>
      </c>
      <c r="H515" s="3">
        <f>DC_2017!K515</f>
        <v>6.3788767275806357</v>
      </c>
      <c r="I515" s="48">
        <f>IF(F515=0,0,IF(H515&gt;DC_2017!$G$11,0,F515/((DC_2017!$G$11-H515)*9.92/20.72)))</f>
        <v>0</v>
      </c>
      <c r="J515" s="48">
        <f>IF(OR(I515&lt;Summary!$F$4, I515=Summary!$F$4), I515, Summary!$F$4)</f>
        <v>0</v>
      </c>
      <c r="K515" s="3">
        <f>[2]Intensity!B518</f>
        <v>451.34260282420058</v>
      </c>
      <c r="L515">
        <f>J515*(DC_2017!$G$11-H515)*9.92/20.72</f>
        <v>0</v>
      </c>
      <c r="M515">
        <f t="shared" ref="M515:M578" si="66">F515-L515</f>
        <v>0</v>
      </c>
      <c r="N515">
        <f t="shared" ref="N515:N578" si="67">(K515-G515)*L515</f>
        <v>0</v>
      </c>
      <c r="O515" s="48">
        <f>IF(M515=0,0, M515/(DC_2017!$G$11))</f>
        <v>0</v>
      </c>
      <c r="P515" s="48">
        <f>IF(OR(O515&lt;Summary!$G$4, O515 = Summary!$G$4), O515, Summary!$G$4)</f>
        <v>0</v>
      </c>
      <c r="Q515">
        <f>P515*DC_2017!$G$11</f>
        <v>0</v>
      </c>
      <c r="R515">
        <f t="shared" ref="R515:R578" si="68">L515+Q515</f>
        <v>0</v>
      </c>
      <c r="S515">
        <f t="shared" ref="S515:S578" si="69">F515-R515</f>
        <v>0</v>
      </c>
      <c r="T515">
        <f t="shared" ref="T515:T578" si="70">(K515-G515)*Q515</f>
        <v>0</v>
      </c>
      <c r="U515">
        <f t="shared" ref="U515:U578" si="71">N515+T515</f>
        <v>0</v>
      </c>
    </row>
    <row r="516" spans="1:21">
      <c r="A516">
        <v>1</v>
      </c>
      <c r="B516">
        <v>22</v>
      </c>
      <c r="C516">
        <v>10</v>
      </c>
      <c r="D516">
        <f>'[3]2017'!P516</f>
        <v>0</v>
      </c>
      <c r="E516">
        <f>'[3]2017'!Q516</f>
        <v>0.20829166666666668</v>
      </c>
      <c r="F516">
        <f t="shared" si="64"/>
        <v>0.20829166666666668</v>
      </c>
      <c r="G516">
        <f t="shared" si="65"/>
        <v>48</v>
      </c>
      <c r="H516" s="3">
        <f>DC_2017!K516</f>
        <v>8.4804153861424858</v>
      </c>
      <c r="I516" s="48">
        <f>IF(F516=0,0,IF(H516&gt;DC_2017!$G$11,0,F516/((DC_2017!$G$11-H516)*9.92/20.72)))</f>
        <v>0.39200672212538806</v>
      </c>
      <c r="J516" s="48">
        <f>IF(OR(I516&lt;Summary!$F$4, I516=Summary!$F$4), I516, Summary!$F$4)</f>
        <v>0.39200672212538806</v>
      </c>
      <c r="K516" s="3">
        <f>[2]Intensity!B519</f>
        <v>451.12663990491353</v>
      </c>
      <c r="L516">
        <f>J516*(DC_2017!$G$11-H516)*9.92/20.72</f>
        <v>0.20829166666666668</v>
      </c>
      <c r="M516">
        <f t="shared" si="66"/>
        <v>0</v>
      </c>
      <c r="N516">
        <f t="shared" si="67"/>
        <v>83.967919703527613</v>
      </c>
      <c r="O516" s="48">
        <f>IF(M516=0,0, M516/(DC_2017!$G$11))</f>
        <v>0</v>
      </c>
      <c r="P516" s="48">
        <f>IF(OR(O516&lt;Summary!$G$4, O516 = Summary!$G$4), O516, Summary!$G$4)</f>
        <v>0</v>
      </c>
      <c r="Q516">
        <f>P516*DC_2017!$G$11</f>
        <v>0</v>
      </c>
      <c r="R516">
        <f t="shared" si="68"/>
        <v>0.20829166666666668</v>
      </c>
      <c r="S516">
        <f t="shared" si="69"/>
        <v>0</v>
      </c>
      <c r="T516">
        <f t="shared" si="70"/>
        <v>0</v>
      </c>
      <c r="U516">
        <f t="shared" si="71"/>
        <v>83.967919703527613</v>
      </c>
    </row>
    <row r="517" spans="1:21">
      <c r="A517">
        <v>1</v>
      </c>
      <c r="B517">
        <v>22</v>
      </c>
      <c r="C517">
        <v>11</v>
      </c>
      <c r="D517">
        <f>'[3]2017'!P517</f>
        <v>0</v>
      </c>
      <c r="E517">
        <f>'[3]2017'!Q517</f>
        <v>6.0791666666666834E-2</v>
      </c>
      <c r="F517">
        <f t="shared" si="64"/>
        <v>6.0791666666666834E-2</v>
      </c>
      <c r="G517">
        <f t="shared" si="65"/>
        <v>48</v>
      </c>
      <c r="H517" s="3">
        <f>DC_2017!K517</f>
        <v>9.4549191920937652</v>
      </c>
      <c r="I517" s="48">
        <f>IF(F517=0,0,IF(H517&gt;DC_2017!$G$11,0,F517/((DC_2017!$G$11-H517)*9.92/20.72)))</f>
        <v>0.93829686573102111</v>
      </c>
      <c r="J517" s="48">
        <f>IF(OR(I517&lt;Summary!$F$4, I517=Summary!$F$4), I517, Summary!$F$4)</f>
        <v>0.93829686573102111</v>
      </c>
      <c r="K517" s="3">
        <f>[2]Intensity!B520</f>
        <v>446.45446531119046</v>
      </c>
      <c r="L517">
        <f>J517*(DC_2017!$G$11-H517)*9.92/20.72</f>
        <v>6.0791666666666834E-2</v>
      </c>
      <c r="M517">
        <f t="shared" si="66"/>
        <v>0</v>
      </c>
      <c r="N517">
        <f t="shared" si="67"/>
        <v>24.222711037042853</v>
      </c>
      <c r="O517" s="48">
        <f>IF(M517=0,0, M517/(DC_2017!$G$11))</f>
        <v>0</v>
      </c>
      <c r="P517" s="48">
        <f>IF(OR(O517&lt;Summary!$G$4, O517 = Summary!$G$4), O517, Summary!$G$4)</f>
        <v>0</v>
      </c>
      <c r="Q517">
        <f>P517*DC_2017!$G$11</f>
        <v>0</v>
      </c>
      <c r="R517">
        <f t="shared" si="68"/>
        <v>6.0791666666666834E-2</v>
      </c>
      <c r="S517">
        <f t="shared" si="69"/>
        <v>0</v>
      </c>
      <c r="T517">
        <f t="shared" si="70"/>
        <v>0</v>
      </c>
      <c r="U517">
        <f t="shared" si="71"/>
        <v>24.222711037042853</v>
      </c>
    </row>
    <row r="518" spans="1:21">
      <c r="A518">
        <v>1</v>
      </c>
      <c r="B518">
        <v>22</v>
      </c>
      <c r="C518">
        <v>12</v>
      </c>
      <c r="D518">
        <f>'[3]2017'!P518</f>
        <v>0</v>
      </c>
      <c r="E518">
        <f>'[3]2017'!Q518</f>
        <v>0.35829166666666667</v>
      </c>
      <c r="F518">
        <f t="shared" si="64"/>
        <v>0.35829166666666667</v>
      </c>
      <c r="G518">
        <f t="shared" si="65"/>
        <v>48</v>
      </c>
      <c r="H518" s="3">
        <f>DC_2017!K518</f>
        <v>9.8362467805744718</v>
      </c>
      <c r="I518" s="48">
        <f>IF(F518=0,0,IF(H518&gt;DC_2017!$G$11,0,F518/((DC_2017!$G$11-H518)*9.92/20.72)))</f>
        <v>0</v>
      </c>
      <c r="J518" s="48">
        <f>IF(OR(I518&lt;Summary!$F$4, I518=Summary!$F$4), I518, Summary!$F$4)</f>
        <v>0</v>
      </c>
      <c r="K518" s="3">
        <f>[2]Intensity!B521</f>
        <v>441.30206150343088</v>
      </c>
      <c r="L518">
        <f>J518*(DC_2017!$G$11-H518)*9.92/20.72</f>
        <v>0</v>
      </c>
      <c r="M518">
        <f t="shared" si="66"/>
        <v>0.35829166666666667</v>
      </c>
      <c r="N518">
        <f t="shared" si="67"/>
        <v>0</v>
      </c>
      <c r="O518" s="48">
        <f>IF(M518=0,0, M518/(DC_2017!$G$11))</f>
        <v>3.7360010332406927E-2</v>
      </c>
      <c r="P518" s="48">
        <f>IF(OR(O518&lt;Summary!$G$4, O518 = Summary!$G$4), O518, Summary!$G$4)</f>
        <v>0</v>
      </c>
      <c r="Q518">
        <f>P518*DC_2017!$G$11</f>
        <v>0</v>
      </c>
      <c r="R518">
        <f t="shared" si="68"/>
        <v>0</v>
      </c>
      <c r="S518">
        <f t="shared" si="69"/>
        <v>0.35829166666666667</v>
      </c>
      <c r="T518">
        <f t="shared" si="70"/>
        <v>0</v>
      </c>
      <c r="U518">
        <f t="shared" si="71"/>
        <v>0</v>
      </c>
    </row>
    <row r="519" spans="1:21">
      <c r="A519">
        <v>1</v>
      </c>
      <c r="B519">
        <v>22</v>
      </c>
      <c r="C519">
        <v>13</v>
      </c>
      <c r="D519">
        <f>'[3]2017'!P519</f>
        <v>0</v>
      </c>
      <c r="E519">
        <f>'[3]2017'!Q519</f>
        <v>0</v>
      </c>
      <c r="F519">
        <f t="shared" si="64"/>
        <v>0</v>
      </c>
      <c r="G519">
        <f t="shared" si="65"/>
        <v>0</v>
      </c>
      <c r="H519" s="3">
        <f>DC_2017!K519</f>
        <v>9.6159241726565003</v>
      </c>
      <c r="I519" s="48">
        <f>IF(F519=0,0,IF(H519&gt;DC_2017!$G$11,0,F519/((DC_2017!$G$11-H519)*9.92/20.72)))</f>
        <v>0</v>
      </c>
      <c r="J519" s="48">
        <f>IF(OR(I519&lt;Summary!$F$4, I519=Summary!$F$4), I519, Summary!$F$4)</f>
        <v>0</v>
      </c>
      <c r="K519" s="3">
        <f>[2]Intensity!B522</f>
        <v>439.56343972180514</v>
      </c>
      <c r="L519">
        <f>J519*(DC_2017!$G$11-H519)*9.92/20.72</f>
        <v>0</v>
      </c>
      <c r="M519">
        <f t="shared" si="66"/>
        <v>0</v>
      </c>
      <c r="N519">
        <f t="shared" si="67"/>
        <v>0</v>
      </c>
      <c r="O519" s="48">
        <f>IF(M519=0,0, M519/(DC_2017!$G$11))</f>
        <v>0</v>
      </c>
      <c r="P519" s="48">
        <f>IF(OR(O519&lt;Summary!$G$4, O519 = Summary!$G$4), O519, Summary!$G$4)</f>
        <v>0</v>
      </c>
      <c r="Q519">
        <f>P519*DC_2017!$G$11</f>
        <v>0</v>
      </c>
      <c r="R519">
        <f t="shared" si="68"/>
        <v>0</v>
      </c>
      <c r="S519">
        <f t="shared" si="69"/>
        <v>0</v>
      </c>
      <c r="T519">
        <f t="shared" si="70"/>
        <v>0</v>
      </c>
      <c r="U519">
        <f t="shared" si="71"/>
        <v>0</v>
      </c>
    </row>
    <row r="520" spans="1:21">
      <c r="A520">
        <v>1</v>
      </c>
      <c r="B520">
        <v>22</v>
      </c>
      <c r="C520">
        <v>14</v>
      </c>
      <c r="D520">
        <f>'[3]2017'!P520</f>
        <v>0</v>
      </c>
      <c r="E520">
        <f>'[3]2017'!Q520</f>
        <v>0</v>
      </c>
      <c r="F520">
        <f t="shared" si="64"/>
        <v>0</v>
      </c>
      <c r="G520">
        <f t="shared" si="65"/>
        <v>0</v>
      </c>
      <c r="H520" s="3">
        <f>DC_2017!K520</f>
        <v>9.5227107646605553</v>
      </c>
      <c r="I520" s="48">
        <f>IF(F520=0,0,IF(H520&gt;DC_2017!$G$11,0,F520/((DC_2017!$G$11-H520)*9.92/20.72)))</f>
        <v>0</v>
      </c>
      <c r="J520" s="48">
        <f>IF(OR(I520&lt;Summary!$F$4, I520=Summary!$F$4), I520, Summary!$F$4)</f>
        <v>0</v>
      </c>
      <c r="K520" s="3">
        <f>[2]Intensity!B523</f>
        <v>441.36801182359767</v>
      </c>
      <c r="L520">
        <f>J520*(DC_2017!$G$11-H520)*9.92/20.72</f>
        <v>0</v>
      </c>
      <c r="M520">
        <f t="shared" si="66"/>
        <v>0</v>
      </c>
      <c r="N520">
        <f t="shared" si="67"/>
        <v>0</v>
      </c>
      <c r="O520" s="48">
        <f>IF(M520=0,0, M520/(DC_2017!$G$11))</f>
        <v>0</v>
      </c>
      <c r="P520" s="48">
        <f>IF(OR(O520&lt;Summary!$G$4, O520 = Summary!$G$4), O520, Summary!$G$4)</f>
        <v>0</v>
      </c>
      <c r="Q520">
        <f>P520*DC_2017!$G$11</f>
        <v>0</v>
      </c>
      <c r="R520">
        <f t="shared" si="68"/>
        <v>0</v>
      </c>
      <c r="S520">
        <f t="shared" si="69"/>
        <v>0</v>
      </c>
      <c r="T520">
        <f t="shared" si="70"/>
        <v>0</v>
      </c>
      <c r="U520">
        <f t="shared" si="71"/>
        <v>0</v>
      </c>
    </row>
    <row r="521" spans="1:21">
      <c r="A521">
        <v>1</v>
      </c>
      <c r="B521">
        <v>22</v>
      </c>
      <c r="C521">
        <v>15</v>
      </c>
      <c r="D521">
        <f>'[3]2017'!P521</f>
        <v>0</v>
      </c>
      <c r="E521">
        <f>'[3]2017'!Q521</f>
        <v>0.94404166666666589</v>
      </c>
      <c r="F521">
        <f t="shared" si="64"/>
        <v>0.94404166666666589</v>
      </c>
      <c r="G521">
        <f t="shared" si="65"/>
        <v>48</v>
      </c>
      <c r="H521" s="3">
        <f>DC_2017!K521</f>
        <v>10.717537178519368</v>
      </c>
      <c r="I521" s="48">
        <f>IF(F521=0,0,IF(H521&gt;DC_2017!$G$11,0,F521/((DC_2017!$G$11-H521)*9.92/20.72)))</f>
        <v>0</v>
      </c>
      <c r="J521" s="48">
        <f>IF(OR(I521&lt;Summary!$F$4, I521=Summary!$F$4), I521, Summary!$F$4)</f>
        <v>0</v>
      </c>
      <c r="K521" s="3">
        <f>[2]Intensity!B524</f>
        <v>463.04912982192116</v>
      </c>
      <c r="L521">
        <f>J521*(DC_2017!$G$11-H521)*9.92/20.72</f>
        <v>0</v>
      </c>
      <c r="M521">
        <f t="shared" si="66"/>
        <v>0.94404166666666589</v>
      </c>
      <c r="N521">
        <f t="shared" si="67"/>
        <v>0</v>
      </c>
      <c r="O521" s="48">
        <f>IF(M521=0,0, M521/(DC_2017!$G$11))</f>
        <v>9.8437696720705084E-2</v>
      </c>
      <c r="P521" s="48">
        <f>IF(OR(O521&lt;Summary!$G$4, O521 = Summary!$G$4), O521, Summary!$G$4)</f>
        <v>0</v>
      </c>
      <c r="Q521">
        <f>P521*DC_2017!$G$11</f>
        <v>0</v>
      </c>
      <c r="R521">
        <f t="shared" si="68"/>
        <v>0</v>
      </c>
      <c r="S521">
        <f t="shared" si="69"/>
        <v>0.94404166666666589</v>
      </c>
      <c r="T521">
        <f t="shared" si="70"/>
        <v>0</v>
      </c>
      <c r="U521">
        <f t="shared" si="71"/>
        <v>0</v>
      </c>
    </row>
    <row r="522" spans="1:21">
      <c r="A522">
        <v>1</v>
      </c>
      <c r="B522">
        <v>22</v>
      </c>
      <c r="C522">
        <v>16</v>
      </c>
      <c r="D522">
        <f>'[3]2017'!P522</f>
        <v>0</v>
      </c>
      <c r="E522">
        <f>'[3]2017'!Q522</f>
        <v>0.49979166666666669</v>
      </c>
      <c r="F522">
        <f t="shared" si="64"/>
        <v>0.49979166666666669</v>
      </c>
      <c r="G522">
        <f t="shared" si="65"/>
        <v>48</v>
      </c>
      <c r="H522" s="3">
        <f>DC_2017!K522</f>
        <v>12.056420682658189</v>
      </c>
      <c r="I522" s="48">
        <f>IF(F522=0,0,IF(H522&gt;DC_2017!$G$11,0,F522/((DC_2017!$G$11-H522)*9.92/20.72)))</f>
        <v>0</v>
      </c>
      <c r="J522" s="48">
        <f>IF(OR(I522&lt;Summary!$F$4, I522=Summary!$F$4), I522, Summary!$F$4)</f>
        <v>0</v>
      </c>
      <c r="K522" s="3">
        <f>[2]Intensity!B525</f>
        <v>452.97963009133866</v>
      </c>
      <c r="L522">
        <f>J522*(DC_2017!$G$11-H522)*9.92/20.72</f>
        <v>0</v>
      </c>
      <c r="M522">
        <f t="shared" si="66"/>
        <v>0.49979166666666669</v>
      </c>
      <c r="N522">
        <f t="shared" si="67"/>
        <v>0</v>
      </c>
      <c r="O522" s="48">
        <f>IF(M522=0,0, M522/(DC_2017!$G$11))</f>
        <v>5.2114585874778588E-2</v>
      </c>
      <c r="P522" s="48">
        <f>IF(OR(O522&lt;Summary!$G$4, O522 = Summary!$G$4), O522, Summary!$G$4)</f>
        <v>0</v>
      </c>
      <c r="Q522">
        <f>P522*DC_2017!$G$11</f>
        <v>0</v>
      </c>
      <c r="R522">
        <f t="shared" si="68"/>
        <v>0</v>
      </c>
      <c r="S522">
        <f t="shared" si="69"/>
        <v>0.49979166666666669</v>
      </c>
      <c r="T522">
        <f t="shared" si="70"/>
        <v>0</v>
      </c>
      <c r="U522">
        <f t="shared" si="71"/>
        <v>0</v>
      </c>
    </row>
    <row r="523" spans="1:21">
      <c r="A523">
        <v>1</v>
      </c>
      <c r="B523">
        <v>22</v>
      </c>
      <c r="C523">
        <v>17</v>
      </c>
      <c r="D523">
        <f>'[3]2017'!P523</f>
        <v>0</v>
      </c>
      <c r="E523">
        <f>'[3]2017'!Q523</f>
        <v>8.3291666666666667E-2</v>
      </c>
      <c r="F523">
        <f t="shared" si="64"/>
        <v>8.3291666666666667E-2</v>
      </c>
      <c r="G523">
        <f t="shared" si="65"/>
        <v>48</v>
      </c>
      <c r="H523" s="3">
        <f>DC_2017!K523</f>
        <v>11.810676239256127</v>
      </c>
      <c r="I523" s="48">
        <f>IF(F523=0,0,IF(H523&gt;DC_2017!$G$11,0,F523/((DC_2017!$G$11-H523)*9.92/20.72)))</f>
        <v>0</v>
      </c>
      <c r="J523" s="48">
        <f>IF(OR(I523&lt;Summary!$F$4, I523=Summary!$F$4), I523, Summary!$F$4)</f>
        <v>0</v>
      </c>
      <c r="K523" s="3">
        <f>[2]Intensity!B526</f>
        <v>447.46494889369825</v>
      </c>
      <c r="L523">
        <f>J523*(DC_2017!$G$11-H523)*9.92/20.72</f>
        <v>0</v>
      </c>
      <c r="M523">
        <f t="shared" si="66"/>
        <v>8.3291666666666667E-2</v>
      </c>
      <c r="N523">
        <f t="shared" si="67"/>
        <v>0</v>
      </c>
      <c r="O523" s="48">
        <f>IF(M523=0,0, M523/(DC_2017!$G$11))</f>
        <v>8.6850401970556389E-3</v>
      </c>
      <c r="P523" s="48">
        <f>IF(OR(O523&lt;Summary!$G$4, O523 = Summary!$G$4), O523, Summary!$G$4)</f>
        <v>0</v>
      </c>
      <c r="Q523">
        <f>P523*DC_2017!$G$11</f>
        <v>0</v>
      </c>
      <c r="R523">
        <f t="shared" si="68"/>
        <v>0</v>
      </c>
      <c r="S523">
        <f t="shared" si="69"/>
        <v>8.3291666666666667E-2</v>
      </c>
      <c r="T523">
        <f t="shared" si="70"/>
        <v>0</v>
      </c>
      <c r="U523">
        <f t="shared" si="71"/>
        <v>0</v>
      </c>
    </row>
    <row r="524" spans="1:21">
      <c r="A524">
        <v>1</v>
      </c>
      <c r="B524">
        <v>22</v>
      </c>
      <c r="C524">
        <v>18</v>
      </c>
      <c r="D524">
        <f>'[3]2017'!P524</f>
        <v>0</v>
      </c>
      <c r="E524">
        <f>'[3]2017'!Q524</f>
        <v>0</v>
      </c>
      <c r="F524">
        <f t="shared" si="64"/>
        <v>0</v>
      </c>
      <c r="G524">
        <f t="shared" si="65"/>
        <v>0</v>
      </c>
      <c r="H524" s="3">
        <f>DC_2017!K524</f>
        <v>12.344534851867662</v>
      </c>
      <c r="I524" s="48">
        <f>IF(F524=0,0,IF(H524&gt;DC_2017!$G$11,0,F524/((DC_2017!$G$11-H524)*9.92/20.72)))</f>
        <v>0</v>
      </c>
      <c r="J524" s="48">
        <f>IF(OR(I524&lt;Summary!$F$4, I524=Summary!$F$4), I524, Summary!$F$4)</f>
        <v>0</v>
      </c>
      <c r="K524" s="3">
        <f>[2]Intensity!B527</f>
        <v>446.63521534667677</v>
      </c>
      <c r="L524">
        <f>J524*(DC_2017!$G$11-H524)*9.92/20.72</f>
        <v>0</v>
      </c>
      <c r="M524">
        <f t="shared" si="66"/>
        <v>0</v>
      </c>
      <c r="N524">
        <f t="shared" si="67"/>
        <v>0</v>
      </c>
      <c r="O524" s="48">
        <f>IF(M524=0,0, M524/(DC_2017!$G$11))</f>
        <v>0</v>
      </c>
      <c r="P524" s="48">
        <f>IF(OR(O524&lt;Summary!$G$4, O524 = Summary!$G$4), O524, Summary!$G$4)</f>
        <v>0</v>
      </c>
      <c r="Q524">
        <f>P524*DC_2017!$G$11</f>
        <v>0</v>
      </c>
      <c r="R524">
        <f t="shared" si="68"/>
        <v>0</v>
      </c>
      <c r="S524">
        <f t="shared" si="69"/>
        <v>0</v>
      </c>
      <c r="T524">
        <f t="shared" si="70"/>
        <v>0</v>
      </c>
      <c r="U524">
        <f t="shared" si="71"/>
        <v>0</v>
      </c>
    </row>
    <row r="525" spans="1:21">
      <c r="A525">
        <v>1</v>
      </c>
      <c r="B525">
        <v>22</v>
      </c>
      <c r="C525">
        <v>19</v>
      </c>
      <c r="D525">
        <f>'[3]2017'!P525</f>
        <v>0</v>
      </c>
      <c r="E525">
        <f>'[3]2017'!Q525</f>
        <v>0</v>
      </c>
      <c r="F525">
        <f t="shared" si="64"/>
        <v>0</v>
      </c>
      <c r="G525">
        <f t="shared" si="65"/>
        <v>0</v>
      </c>
      <c r="H525" s="3">
        <f>DC_2017!K525</f>
        <v>12.276743279349141</v>
      </c>
      <c r="I525" s="48">
        <f>IF(F525=0,0,IF(H525&gt;DC_2017!$G$11,0,F525/((DC_2017!$G$11-H525)*9.92/20.72)))</f>
        <v>0</v>
      </c>
      <c r="J525" s="48">
        <f>IF(OR(I525&lt;Summary!$F$4, I525=Summary!$F$4), I525, Summary!$F$4)</f>
        <v>0</v>
      </c>
      <c r="K525" s="3">
        <f>[2]Intensity!B528</f>
        <v>431.55250557650623</v>
      </c>
      <c r="L525">
        <f>J525*(DC_2017!$G$11-H525)*9.92/20.72</f>
        <v>0</v>
      </c>
      <c r="M525">
        <f t="shared" si="66"/>
        <v>0</v>
      </c>
      <c r="N525">
        <f t="shared" si="67"/>
        <v>0</v>
      </c>
      <c r="O525" s="48">
        <f>IF(M525=0,0, M525/(DC_2017!$G$11))</f>
        <v>0</v>
      </c>
      <c r="P525" s="48">
        <f>IF(OR(O525&lt;Summary!$G$4, O525 = Summary!$G$4), O525, Summary!$G$4)</f>
        <v>0</v>
      </c>
      <c r="Q525">
        <f>P525*DC_2017!$G$11</f>
        <v>0</v>
      </c>
      <c r="R525">
        <f t="shared" si="68"/>
        <v>0</v>
      </c>
      <c r="S525">
        <f t="shared" si="69"/>
        <v>0</v>
      </c>
      <c r="T525">
        <f t="shared" si="70"/>
        <v>0</v>
      </c>
      <c r="U525">
        <f t="shared" si="71"/>
        <v>0</v>
      </c>
    </row>
    <row r="526" spans="1:21">
      <c r="A526">
        <v>1</v>
      </c>
      <c r="B526">
        <v>22</v>
      </c>
      <c r="C526">
        <v>20</v>
      </c>
      <c r="D526">
        <f>'[3]2017'!P526</f>
        <v>0</v>
      </c>
      <c r="E526">
        <f>'[3]2017'!Q526</f>
        <v>0</v>
      </c>
      <c r="F526">
        <f t="shared" si="64"/>
        <v>0</v>
      </c>
      <c r="G526">
        <f t="shared" si="65"/>
        <v>0</v>
      </c>
      <c r="H526" s="3">
        <f>DC_2017!K526</f>
        <v>12.852971629011193</v>
      </c>
      <c r="I526" s="48">
        <f>IF(F526=0,0,IF(H526&gt;DC_2017!$G$11,0,F526/((DC_2017!$G$11-H526)*9.92/20.72)))</f>
        <v>0</v>
      </c>
      <c r="J526" s="48">
        <f>IF(OR(I526&lt;Summary!$F$4, I526=Summary!$F$4), I526, Summary!$F$4)</f>
        <v>0</v>
      </c>
      <c r="K526" s="3">
        <f>[2]Intensity!B529</f>
        <v>416.7716190223781</v>
      </c>
      <c r="L526">
        <f>J526*(DC_2017!$G$11-H526)*9.92/20.72</f>
        <v>0</v>
      </c>
      <c r="M526">
        <f t="shared" si="66"/>
        <v>0</v>
      </c>
      <c r="N526">
        <f t="shared" si="67"/>
        <v>0</v>
      </c>
      <c r="O526" s="48">
        <f>IF(M526=0,0, M526/(DC_2017!$G$11))</f>
        <v>0</v>
      </c>
      <c r="P526" s="48">
        <f>IF(OR(O526&lt;Summary!$G$4, O526 = Summary!$G$4), O526, Summary!$G$4)</f>
        <v>0</v>
      </c>
      <c r="Q526">
        <f>P526*DC_2017!$G$11</f>
        <v>0</v>
      </c>
      <c r="R526">
        <f t="shared" si="68"/>
        <v>0</v>
      </c>
      <c r="S526">
        <f t="shared" si="69"/>
        <v>0</v>
      </c>
      <c r="T526">
        <f t="shared" si="70"/>
        <v>0</v>
      </c>
      <c r="U526">
        <f t="shared" si="71"/>
        <v>0</v>
      </c>
    </row>
    <row r="527" spans="1:21">
      <c r="A527">
        <v>1</v>
      </c>
      <c r="B527">
        <v>22</v>
      </c>
      <c r="C527">
        <v>21</v>
      </c>
      <c r="D527">
        <f>'[3]2017'!P527</f>
        <v>0</v>
      </c>
      <c r="E527">
        <f>'[3]2017'!Q527</f>
        <v>0</v>
      </c>
      <c r="F527">
        <f t="shared" si="64"/>
        <v>0</v>
      </c>
      <c r="G527">
        <f t="shared" si="65"/>
        <v>0</v>
      </c>
      <c r="H527" s="3">
        <f>DC_2017!K527</f>
        <v>8.8532690182047595</v>
      </c>
      <c r="I527" s="48">
        <f>IF(F527=0,0,IF(H527&gt;DC_2017!$G$11,0,F527/((DC_2017!$G$11-H527)*9.92/20.72)))</f>
        <v>0</v>
      </c>
      <c r="J527" s="48">
        <f>IF(OR(I527&lt;Summary!$F$4, I527=Summary!$F$4), I527, Summary!$F$4)</f>
        <v>0</v>
      </c>
      <c r="K527" s="3">
        <f>[2]Intensity!B530</f>
        <v>396.2098272690813</v>
      </c>
      <c r="L527">
        <f>J527*(DC_2017!$G$11-H527)*9.92/20.72</f>
        <v>0</v>
      </c>
      <c r="M527">
        <f t="shared" si="66"/>
        <v>0</v>
      </c>
      <c r="N527">
        <f t="shared" si="67"/>
        <v>0</v>
      </c>
      <c r="O527" s="48">
        <f>IF(M527=0,0, M527/(DC_2017!$G$11))</f>
        <v>0</v>
      </c>
      <c r="P527" s="48">
        <f>IF(OR(O527&lt;Summary!$G$4, O527 = Summary!$G$4), O527, Summary!$G$4)</f>
        <v>0</v>
      </c>
      <c r="Q527">
        <f>P527*DC_2017!$G$11</f>
        <v>0</v>
      </c>
      <c r="R527">
        <f t="shared" si="68"/>
        <v>0</v>
      </c>
      <c r="S527">
        <f t="shared" si="69"/>
        <v>0</v>
      </c>
      <c r="T527">
        <f t="shared" si="70"/>
        <v>0</v>
      </c>
      <c r="U527">
        <f t="shared" si="71"/>
        <v>0</v>
      </c>
    </row>
    <row r="528" spans="1:21">
      <c r="A528">
        <v>1</v>
      </c>
      <c r="B528">
        <v>22</v>
      </c>
      <c r="C528">
        <v>22</v>
      </c>
      <c r="D528">
        <f>'[3]2017'!P528</f>
        <v>0</v>
      </c>
      <c r="E528">
        <f>'[3]2017'!Q528</f>
        <v>0</v>
      </c>
      <c r="F528">
        <f t="shared" si="64"/>
        <v>0</v>
      </c>
      <c r="G528">
        <f t="shared" si="65"/>
        <v>0</v>
      </c>
      <c r="H528" s="3">
        <f>DC_2017!K528</f>
        <v>5.0399932234405131</v>
      </c>
      <c r="I528" s="48">
        <f>IF(F528=0,0,IF(H528&gt;DC_2017!$G$11,0,F528/((DC_2017!$G$11-H528)*9.92/20.72)))</f>
        <v>0</v>
      </c>
      <c r="J528" s="48">
        <f>IF(OR(I528&lt;Summary!$F$4, I528=Summary!$F$4), I528, Summary!$F$4)</f>
        <v>0</v>
      </c>
      <c r="K528" s="3">
        <f>[2]Intensity!B531</f>
        <v>393.10479420114922</v>
      </c>
      <c r="L528">
        <f>J528*(DC_2017!$G$11-H528)*9.92/20.72</f>
        <v>0</v>
      </c>
      <c r="M528">
        <f t="shared" si="66"/>
        <v>0</v>
      </c>
      <c r="N528">
        <f t="shared" si="67"/>
        <v>0</v>
      </c>
      <c r="O528" s="48">
        <f>IF(M528=0,0, M528/(DC_2017!$G$11))</f>
        <v>0</v>
      </c>
      <c r="P528" s="48">
        <f>IF(OR(O528&lt;Summary!$G$4, O528 = Summary!$G$4), O528, Summary!$G$4)</f>
        <v>0</v>
      </c>
      <c r="Q528">
        <f>P528*DC_2017!$G$11</f>
        <v>0</v>
      </c>
      <c r="R528">
        <f t="shared" si="68"/>
        <v>0</v>
      </c>
      <c r="S528">
        <f t="shared" si="69"/>
        <v>0</v>
      </c>
      <c r="T528">
        <f t="shared" si="70"/>
        <v>0</v>
      </c>
      <c r="U528">
        <f t="shared" si="71"/>
        <v>0</v>
      </c>
    </row>
    <row r="529" spans="1:21">
      <c r="A529">
        <v>1</v>
      </c>
      <c r="B529">
        <v>22</v>
      </c>
      <c r="C529">
        <v>23</v>
      </c>
      <c r="D529">
        <f>'[3]2017'!P529</f>
        <v>0</v>
      </c>
      <c r="E529">
        <f>'[3]2017'!Q529</f>
        <v>0</v>
      </c>
      <c r="F529">
        <f t="shared" si="64"/>
        <v>0</v>
      </c>
      <c r="G529">
        <f t="shared" si="65"/>
        <v>0</v>
      </c>
      <c r="H529" s="3">
        <f>DC_2017!K529</f>
        <v>3.350353957474193</v>
      </c>
      <c r="I529" s="48">
        <f>IF(F529=0,0,IF(H529&gt;DC_2017!$G$11,0,F529/((DC_2017!$G$11-H529)*9.92/20.72)))</f>
        <v>0</v>
      </c>
      <c r="J529" s="48">
        <f>IF(OR(I529&lt;Summary!$F$4, I529=Summary!$F$4), I529, Summary!$F$4)</f>
        <v>0</v>
      </c>
      <c r="K529" s="3">
        <f>[2]Intensity!B532</f>
        <v>383.17487446837703</v>
      </c>
      <c r="L529">
        <f>J529*(DC_2017!$G$11-H529)*9.92/20.72</f>
        <v>0</v>
      </c>
      <c r="M529">
        <f t="shared" si="66"/>
        <v>0</v>
      </c>
      <c r="N529">
        <f t="shared" si="67"/>
        <v>0</v>
      </c>
      <c r="O529" s="48">
        <f>IF(M529=0,0, M529/(DC_2017!$G$11))</f>
        <v>0</v>
      </c>
      <c r="P529" s="48">
        <f>IF(OR(O529&lt;Summary!$G$4, O529 = Summary!$G$4), O529, Summary!$G$4)</f>
        <v>0</v>
      </c>
      <c r="Q529">
        <f>P529*DC_2017!$G$11</f>
        <v>0</v>
      </c>
      <c r="R529">
        <f t="shared" si="68"/>
        <v>0</v>
      </c>
      <c r="S529">
        <f t="shared" si="69"/>
        <v>0</v>
      </c>
      <c r="T529">
        <f t="shared" si="70"/>
        <v>0</v>
      </c>
      <c r="U529">
        <f t="shared" si="71"/>
        <v>0</v>
      </c>
    </row>
    <row r="530" spans="1:21">
      <c r="A530">
        <v>1</v>
      </c>
      <c r="B530">
        <v>23</v>
      </c>
      <c r="C530">
        <v>0</v>
      </c>
      <c r="D530">
        <f>'[3]2017'!P530</f>
        <v>0</v>
      </c>
      <c r="E530">
        <f>'[3]2017'!Q530</f>
        <v>0</v>
      </c>
      <c r="F530">
        <f t="shared" si="64"/>
        <v>0</v>
      </c>
      <c r="G530">
        <f t="shared" si="65"/>
        <v>0</v>
      </c>
      <c r="H530" s="3">
        <f>DC_2017!K530</f>
        <v>3.2519905808083203</v>
      </c>
      <c r="I530" s="48">
        <f>IF(F530=0,0,IF(H530&gt;DC_2017!$G$11,0,F530/((DC_2017!$G$11-H530)*9.92/20.72)))</f>
        <v>0</v>
      </c>
      <c r="J530" s="48">
        <f>IF(OR(I530&lt;Summary!$F$4, I530=Summary!$F$4), I530, Summary!$F$4)</f>
        <v>0</v>
      </c>
      <c r="K530" s="3">
        <f>[2]Intensity!B533</f>
        <v>380.48857679707078</v>
      </c>
      <c r="L530">
        <f>J530*(DC_2017!$G$11-H530)*9.92/20.72</f>
        <v>0</v>
      </c>
      <c r="M530">
        <f t="shared" si="66"/>
        <v>0</v>
      </c>
      <c r="N530">
        <f t="shared" si="67"/>
        <v>0</v>
      </c>
      <c r="O530" s="48">
        <f>IF(M530=0,0, M530/(DC_2017!$G$11))</f>
        <v>0</v>
      </c>
      <c r="P530" s="48">
        <f>IF(OR(O530&lt;Summary!$G$4, O530 = Summary!$G$4), O530, Summary!$G$4)</f>
        <v>0</v>
      </c>
      <c r="Q530">
        <f>P530*DC_2017!$G$11</f>
        <v>0</v>
      </c>
      <c r="R530">
        <f t="shared" si="68"/>
        <v>0</v>
      </c>
      <c r="S530">
        <f t="shared" si="69"/>
        <v>0</v>
      </c>
      <c r="T530">
        <f t="shared" si="70"/>
        <v>0</v>
      </c>
      <c r="U530">
        <f t="shared" si="71"/>
        <v>0</v>
      </c>
    </row>
    <row r="531" spans="1:21">
      <c r="A531">
        <v>1</v>
      </c>
      <c r="B531">
        <v>23</v>
      </c>
      <c r="C531">
        <v>1</v>
      </c>
      <c r="D531">
        <f>'[3]2017'!P531</f>
        <v>0</v>
      </c>
      <c r="E531">
        <f>'[3]2017'!Q531</f>
        <v>0</v>
      </c>
      <c r="F531">
        <f t="shared" si="64"/>
        <v>0</v>
      </c>
      <c r="G531">
        <f t="shared" si="65"/>
        <v>0</v>
      </c>
      <c r="H531" s="3">
        <f>DC_2017!K531</f>
        <v>3.141829282474633</v>
      </c>
      <c r="I531" s="48">
        <f>IF(F531=0,0,IF(H531&gt;DC_2017!$G$11,0,F531/((DC_2017!$G$11-H531)*9.92/20.72)))</f>
        <v>0</v>
      </c>
      <c r="J531" s="48">
        <f>IF(OR(I531&lt;Summary!$F$4, I531=Summary!$F$4), I531, Summary!$F$4)</f>
        <v>0</v>
      </c>
      <c r="K531" s="3">
        <f>[2]Intensity!B534</f>
        <v>384.85311796096488</v>
      </c>
      <c r="L531">
        <f>J531*(DC_2017!$G$11-H531)*9.92/20.72</f>
        <v>0</v>
      </c>
      <c r="M531">
        <f t="shared" si="66"/>
        <v>0</v>
      </c>
      <c r="N531">
        <f t="shared" si="67"/>
        <v>0</v>
      </c>
      <c r="O531" s="48">
        <f>IF(M531=0,0, M531/(DC_2017!$G$11))</f>
        <v>0</v>
      </c>
      <c r="P531" s="48">
        <f>IF(OR(O531&lt;Summary!$G$4, O531 = Summary!$G$4), O531, Summary!$G$4)</f>
        <v>0</v>
      </c>
      <c r="Q531">
        <f>P531*DC_2017!$G$11</f>
        <v>0</v>
      </c>
      <c r="R531">
        <f t="shared" si="68"/>
        <v>0</v>
      </c>
      <c r="S531">
        <f t="shared" si="69"/>
        <v>0</v>
      </c>
      <c r="T531">
        <f t="shared" si="70"/>
        <v>0</v>
      </c>
      <c r="U531">
        <f t="shared" si="71"/>
        <v>0</v>
      </c>
    </row>
    <row r="532" spans="1:21">
      <c r="A532">
        <v>1</v>
      </c>
      <c r="B532">
        <v>23</v>
      </c>
      <c r="C532">
        <v>2</v>
      </c>
      <c r="D532">
        <f>'[3]2017'!P532</f>
        <v>0</v>
      </c>
      <c r="E532">
        <f>'[3]2017'!Q532</f>
        <v>0</v>
      </c>
      <c r="F532">
        <f t="shared" si="64"/>
        <v>0</v>
      </c>
      <c r="G532">
        <f t="shared" si="65"/>
        <v>0</v>
      </c>
      <c r="H532" s="3">
        <f>DC_2017!K532</f>
        <v>3.0401419180354008</v>
      </c>
      <c r="I532" s="48">
        <f>IF(F532=0,0,IF(H532&gt;DC_2017!$G$11,0,F532/((DC_2017!$G$11-H532)*9.92/20.72)))</f>
        <v>0</v>
      </c>
      <c r="J532" s="48">
        <f>IF(OR(I532&lt;Summary!$F$4, I532=Summary!$F$4), I532, Summary!$F$4)</f>
        <v>0</v>
      </c>
      <c r="K532" s="3">
        <f>[2]Intensity!B535</f>
        <v>394.17690693860413</v>
      </c>
      <c r="L532">
        <f>J532*(DC_2017!$G$11-H532)*9.92/20.72</f>
        <v>0</v>
      </c>
      <c r="M532">
        <f t="shared" si="66"/>
        <v>0</v>
      </c>
      <c r="N532">
        <f t="shared" si="67"/>
        <v>0</v>
      </c>
      <c r="O532" s="48">
        <f>IF(M532=0,0, M532/(DC_2017!$G$11))</f>
        <v>0</v>
      </c>
      <c r="P532" s="48">
        <f>IF(OR(O532&lt;Summary!$G$4, O532 = Summary!$G$4), O532, Summary!$G$4)</f>
        <v>0</v>
      </c>
      <c r="Q532">
        <f>P532*DC_2017!$G$11</f>
        <v>0</v>
      </c>
      <c r="R532">
        <f t="shared" si="68"/>
        <v>0</v>
      </c>
      <c r="S532">
        <f t="shared" si="69"/>
        <v>0</v>
      </c>
      <c r="T532">
        <f t="shared" si="70"/>
        <v>0</v>
      </c>
      <c r="U532">
        <f t="shared" si="71"/>
        <v>0</v>
      </c>
    </row>
    <row r="533" spans="1:21">
      <c r="A533">
        <v>1</v>
      </c>
      <c r="B533">
        <v>23</v>
      </c>
      <c r="C533">
        <v>3</v>
      </c>
      <c r="D533">
        <f>'[3]2017'!P533</f>
        <v>0</v>
      </c>
      <c r="E533">
        <f>'[3]2017'!Q533</f>
        <v>0</v>
      </c>
      <c r="F533">
        <f t="shared" si="64"/>
        <v>0</v>
      </c>
      <c r="G533">
        <f t="shared" si="65"/>
        <v>0</v>
      </c>
      <c r="H533" s="3">
        <f>DC_2017!K533</f>
        <v>3.1248813809027083</v>
      </c>
      <c r="I533" s="48">
        <f>IF(F533=0,0,IF(H533&gt;DC_2017!$G$11,0,F533/((DC_2017!$G$11-H533)*9.92/20.72)))</f>
        <v>0</v>
      </c>
      <c r="J533" s="48">
        <f>IF(OR(I533&lt;Summary!$F$4, I533=Summary!$F$4), I533, Summary!$F$4)</f>
        <v>0</v>
      </c>
      <c r="K533" s="3">
        <f>[2]Intensity!B536</f>
        <v>420.0693966166121</v>
      </c>
      <c r="L533">
        <f>J533*(DC_2017!$G$11-H533)*9.92/20.72</f>
        <v>0</v>
      </c>
      <c r="M533">
        <f t="shared" si="66"/>
        <v>0</v>
      </c>
      <c r="N533">
        <f t="shared" si="67"/>
        <v>0</v>
      </c>
      <c r="O533" s="48">
        <f>IF(M533=0,0, M533/(DC_2017!$G$11))</f>
        <v>0</v>
      </c>
      <c r="P533" s="48">
        <f>IF(OR(O533&lt;Summary!$G$4, O533 = Summary!$G$4), O533, Summary!$G$4)</f>
        <v>0</v>
      </c>
      <c r="Q533">
        <f>P533*DC_2017!$G$11</f>
        <v>0</v>
      </c>
      <c r="R533">
        <f t="shared" si="68"/>
        <v>0</v>
      </c>
      <c r="S533">
        <f t="shared" si="69"/>
        <v>0</v>
      </c>
      <c r="T533">
        <f t="shared" si="70"/>
        <v>0</v>
      </c>
      <c r="U533">
        <f t="shared" si="71"/>
        <v>0</v>
      </c>
    </row>
    <row r="534" spans="1:21">
      <c r="A534">
        <v>1</v>
      </c>
      <c r="B534">
        <v>23</v>
      </c>
      <c r="C534">
        <v>4</v>
      </c>
      <c r="D534">
        <f>'[3]2017'!P534</f>
        <v>0</v>
      </c>
      <c r="E534">
        <f>'[3]2017'!Q534</f>
        <v>0</v>
      </c>
      <c r="F534">
        <f t="shared" si="64"/>
        <v>0</v>
      </c>
      <c r="G534">
        <f t="shared" si="65"/>
        <v>0</v>
      </c>
      <c r="H534" s="3">
        <f>DC_2017!K534</f>
        <v>3.3706258243093812</v>
      </c>
      <c r="I534" s="48">
        <f>IF(F534=0,0,IF(H534&gt;DC_2017!$G$11,0,F534/((DC_2017!$G$11-H534)*9.92/20.72)))</f>
        <v>0</v>
      </c>
      <c r="J534" s="48">
        <f>IF(OR(I534&lt;Summary!$F$4, I534=Summary!$F$4), I534, Summary!$F$4)</f>
        <v>0</v>
      </c>
      <c r="K534" s="3">
        <f>[2]Intensity!B537</f>
        <v>441.82804267468862</v>
      </c>
      <c r="L534">
        <f>J534*(DC_2017!$G$11-H534)*9.92/20.72</f>
        <v>0</v>
      </c>
      <c r="M534">
        <f t="shared" si="66"/>
        <v>0</v>
      </c>
      <c r="N534">
        <f t="shared" si="67"/>
        <v>0</v>
      </c>
      <c r="O534" s="48">
        <f>IF(M534=0,0, M534/(DC_2017!$G$11))</f>
        <v>0</v>
      </c>
      <c r="P534" s="48">
        <f>IF(OR(O534&lt;Summary!$G$4, O534 = Summary!$G$4), O534, Summary!$G$4)</f>
        <v>0</v>
      </c>
      <c r="Q534">
        <f>P534*DC_2017!$G$11</f>
        <v>0</v>
      </c>
      <c r="R534">
        <f t="shared" si="68"/>
        <v>0</v>
      </c>
      <c r="S534">
        <f t="shared" si="69"/>
        <v>0</v>
      </c>
      <c r="T534">
        <f t="shared" si="70"/>
        <v>0</v>
      </c>
      <c r="U534">
        <f t="shared" si="71"/>
        <v>0</v>
      </c>
    </row>
    <row r="535" spans="1:21">
      <c r="A535">
        <v>1</v>
      </c>
      <c r="B535">
        <v>23</v>
      </c>
      <c r="C535">
        <v>5</v>
      </c>
      <c r="D535">
        <f>'[3]2017'!P535</f>
        <v>0</v>
      </c>
      <c r="E535">
        <f>'[3]2017'!Q535</f>
        <v>0</v>
      </c>
      <c r="F535">
        <f t="shared" si="64"/>
        <v>0</v>
      </c>
      <c r="G535">
        <f t="shared" si="65"/>
        <v>0</v>
      </c>
      <c r="H535" s="3">
        <f>DC_2017!K535</f>
        <v>3.6163702677160989</v>
      </c>
      <c r="I535" s="48">
        <f>IF(F535=0,0,IF(H535&gt;DC_2017!$G$11,0,F535/((DC_2017!$G$11-H535)*9.92/20.72)))</f>
        <v>0</v>
      </c>
      <c r="J535" s="48">
        <f>IF(OR(I535&lt;Summary!$F$4, I535=Summary!$F$4), I535, Summary!$F$4)</f>
        <v>0</v>
      </c>
      <c r="K535" s="3">
        <f>[2]Intensity!B538</f>
        <v>452.68554057072805</v>
      </c>
      <c r="L535">
        <f>J535*(DC_2017!$G$11-H535)*9.92/20.72</f>
        <v>0</v>
      </c>
      <c r="M535">
        <f t="shared" si="66"/>
        <v>0</v>
      </c>
      <c r="N535">
        <f t="shared" si="67"/>
        <v>0</v>
      </c>
      <c r="O535" s="48">
        <f>IF(M535=0,0, M535/(DC_2017!$G$11))</f>
        <v>0</v>
      </c>
      <c r="P535" s="48">
        <f>IF(OR(O535&lt;Summary!$G$4, O535 = Summary!$G$4), O535, Summary!$G$4)</f>
        <v>0</v>
      </c>
      <c r="Q535">
        <f>P535*DC_2017!$G$11</f>
        <v>0</v>
      </c>
      <c r="R535">
        <f t="shared" si="68"/>
        <v>0</v>
      </c>
      <c r="S535">
        <f t="shared" si="69"/>
        <v>0</v>
      </c>
      <c r="T535">
        <f t="shared" si="70"/>
        <v>0</v>
      </c>
      <c r="U535">
        <f t="shared" si="71"/>
        <v>0</v>
      </c>
    </row>
    <row r="536" spans="1:21">
      <c r="A536">
        <v>1</v>
      </c>
      <c r="B536">
        <v>23</v>
      </c>
      <c r="C536">
        <v>6</v>
      </c>
      <c r="D536">
        <f>'[3]2017'!P536</f>
        <v>0</v>
      </c>
      <c r="E536">
        <f>'[3]2017'!Q536</f>
        <v>0</v>
      </c>
      <c r="F536">
        <f t="shared" si="64"/>
        <v>0</v>
      </c>
      <c r="G536">
        <f t="shared" si="65"/>
        <v>0</v>
      </c>
      <c r="H536" s="3">
        <f>DC_2017!K536</f>
        <v>4.4722388301947458</v>
      </c>
      <c r="I536" s="48">
        <f>IF(F536=0,0,IF(H536&gt;DC_2017!$G$11,0,F536/((DC_2017!$G$11-H536)*9.92/20.72)))</f>
        <v>0</v>
      </c>
      <c r="J536" s="48">
        <f>IF(OR(I536&lt;Summary!$F$4, I536=Summary!$F$4), I536, Summary!$F$4)</f>
        <v>0</v>
      </c>
      <c r="K536" s="3">
        <f>[2]Intensity!B539</f>
        <v>474.01592770164217</v>
      </c>
      <c r="L536">
        <f>J536*(DC_2017!$G$11-H536)*9.92/20.72</f>
        <v>0</v>
      </c>
      <c r="M536">
        <f t="shared" si="66"/>
        <v>0</v>
      </c>
      <c r="N536">
        <f t="shared" si="67"/>
        <v>0</v>
      </c>
      <c r="O536" s="48">
        <f>IF(M536=0,0, M536/(DC_2017!$G$11))</f>
        <v>0</v>
      </c>
      <c r="P536" s="48">
        <f>IF(OR(O536&lt;Summary!$G$4, O536 = Summary!$G$4), O536, Summary!$G$4)</f>
        <v>0</v>
      </c>
      <c r="Q536">
        <f>P536*DC_2017!$G$11</f>
        <v>0</v>
      </c>
      <c r="R536">
        <f t="shared" si="68"/>
        <v>0</v>
      </c>
      <c r="S536">
        <f t="shared" si="69"/>
        <v>0</v>
      </c>
      <c r="T536">
        <f t="shared" si="70"/>
        <v>0</v>
      </c>
      <c r="U536">
        <f t="shared" si="71"/>
        <v>0</v>
      </c>
    </row>
    <row r="537" spans="1:21">
      <c r="A537">
        <v>1</v>
      </c>
      <c r="B537">
        <v>23</v>
      </c>
      <c r="C537">
        <v>7</v>
      </c>
      <c r="D537">
        <f>'[3]2017'!P537</f>
        <v>0</v>
      </c>
      <c r="E537">
        <f>'[3]2017'!Q537</f>
        <v>0</v>
      </c>
      <c r="F537">
        <f t="shared" si="64"/>
        <v>0</v>
      </c>
      <c r="G537">
        <f t="shared" si="65"/>
        <v>0</v>
      </c>
      <c r="H537" s="3">
        <f>DC_2017!K537</f>
        <v>4.8281445719349732</v>
      </c>
      <c r="I537" s="48">
        <f>IF(F537=0,0,IF(H537&gt;DC_2017!$G$11,0,F537/((DC_2017!$G$11-H537)*9.92/20.72)))</f>
        <v>0</v>
      </c>
      <c r="J537" s="48">
        <f>IF(OR(I537&lt;Summary!$F$4, I537=Summary!$F$4), I537, Summary!$F$4)</f>
        <v>0</v>
      </c>
      <c r="K537" s="3">
        <f>[2]Intensity!B540</f>
        <v>471.76711652822064</v>
      </c>
      <c r="L537">
        <f>J537*(DC_2017!$G$11-H537)*9.92/20.72</f>
        <v>0</v>
      </c>
      <c r="M537">
        <f t="shared" si="66"/>
        <v>0</v>
      </c>
      <c r="N537">
        <f t="shared" si="67"/>
        <v>0</v>
      </c>
      <c r="O537" s="48">
        <f>IF(M537=0,0, M537/(DC_2017!$G$11))</f>
        <v>0</v>
      </c>
      <c r="P537" s="48">
        <f>IF(OR(O537&lt;Summary!$G$4, O537 = Summary!$G$4), O537, Summary!$G$4)</f>
        <v>0</v>
      </c>
      <c r="Q537">
        <f>P537*DC_2017!$G$11</f>
        <v>0</v>
      </c>
      <c r="R537">
        <f t="shared" si="68"/>
        <v>0</v>
      </c>
      <c r="S537">
        <f t="shared" si="69"/>
        <v>0</v>
      </c>
      <c r="T537">
        <f t="shared" si="70"/>
        <v>0</v>
      </c>
      <c r="U537">
        <f t="shared" si="71"/>
        <v>0</v>
      </c>
    </row>
    <row r="538" spans="1:21">
      <c r="A538">
        <v>1</v>
      </c>
      <c r="B538">
        <v>23</v>
      </c>
      <c r="C538">
        <v>8</v>
      </c>
      <c r="D538">
        <f>'[3]2017'!P538</f>
        <v>0</v>
      </c>
      <c r="E538">
        <f>'[3]2017'!Q538</f>
        <v>2.8624443486853743</v>
      </c>
      <c r="F538">
        <f t="shared" si="64"/>
        <v>2.8624443486853743</v>
      </c>
      <c r="G538">
        <f t="shared" si="65"/>
        <v>48</v>
      </c>
      <c r="H538" s="3">
        <f>DC_2017!K538</f>
        <v>5.4975863183556495</v>
      </c>
      <c r="I538" s="48">
        <f>IF(F538=0,0,IF(H538&gt;DC_2017!$G$11,0,F538/((DC_2017!$G$11-H538)*9.92/20.72)))</f>
        <v>1.4608632468765999</v>
      </c>
      <c r="J538" s="48">
        <f>IF(OR(I538&lt;Summary!$F$4, I538=Summary!$F$4), I538, Summary!$F$4)</f>
        <v>1.4608632468765999</v>
      </c>
      <c r="K538" s="3">
        <f>[2]Intensity!B541</f>
        <v>476.77476354165555</v>
      </c>
      <c r="L538">
        <f>J538*(DC_2017!$G$11-H538)*9.92/20.72</f>
        <v>2.8624443486853743</v>
      </c>
      <c r="M538">
        <f t="shared" si="66"/>
        <v>0</v>
      </c>
      <c r="N538">
        <f t="shared" si="67"/>
        <v>1227.3438987587197</v>
      </c>
      <c r="O538" s="48">
        <f>IF(M538=0,0, M538/(DC_2017!$G$11))</f>
        <v>0</v>
      </c>
      <c r="P538" s="48">
        <f>IF(OR(O538&lt;Summary!$G$4, O538 = Summary!$G$4), O538, Summary!$G$4)</f>
        <v>0</v>
      </c>
      <c r="Q538">
        <f>P538*DC_2017!$G$11</f>
        <v>0</v>
      </c>
      <c r="R538">
        <f t="shared" si="68"/>
        <v>2.8624443486853743</v>
      </c>
      <c r="S538">
        <f t="shared" si="69"/>
        <v>0</v>
      </c>
      <c r="T538">
        <f t="shared" si="70"/>
        <v>0</v>
      </c>
      <c r="U538">
        <f t="shared" si="71"/>
        <v>1227.3438987587197</v>
      </c>
    </row>
    <row r="539" spans="1:21">
      <c r="A539">
        <v>1</v>
      </c>
      <c r="B539">
        <v>23</v>
      </c>
      <c r="C539">
        <v>9</v>
      </c>
      <c r="D539">
        <f>'[3]2017'!P539</f>
        <v>0</v>
      </c>
      <c r="E539">
        <f>'[3]2017'!Q539</f>
        <v>0</v>
      </c>
      <c r="F539">
        <f t="shared" si="64"/>
        <v>0</v>
      </c>
      <c r="G539">
        <f t="shared" si="65"/>
        <v>0</v>
      </c>
      <c r="H539" s="3">
        <f>DC_2017!K539</f>
        <v>6.4042985630526905</v>
      </c>
      <c r="I539" s="48">
        <f>IF(F539=0,0,IF(H539&gt;DC_2017!$G$11,0,F539/((DC_2017!$G$11-H539)*9.92/20.72)))</f>
        <v>0</v>
      </c>
      <c r="J539" s="48">
        <f>IF(OR(I539&lt;Summary!$F$4, I539=Summary!$F$4), I539, Summary!$F$4)</f>
        <v>0</v>
      </c>
      <c r="K539" s="3">
        <f>[2]Intensity!B542</f>
        <v>489.99949359902882</v>
      </c>
      <c r="L539">
        <f>J539*(DC_2017!$G$11-H539)*9.92/20.72</f>
        <v>0</v>
      </c>
      <c r="M539">
        <f t="shared" si="66"/>
        <v>0</v>
      </c>
      <c r="N539">
        <f t="shared" si="67"/>
        <v>0</v>
      </c>
      <c r="O539" s="48">
        <f>IF(M539=0,0, M539/(DC_2017!$G$11))</f>
        <v>0</v>
      </c>
      <c r="P539" s="48">
        <f>IF(OR(O539&lt;Summary!$G$4, O539 = Summary!$G$4), O539, Summary!$G$4)</f>
        <v>0</v>
      </c>
      <c r="Q539">
        <f>P539*DC_2017!$G$11</f>
        <v>0</v>
      </c>
      <c r="R539">
        <f t="shared" si="68"/>
        <v>0</v>
      </c>
      <c r="S539">
        <f t="shared" si="69"/>
        <v>0</v>
      </c>
      <c r="T539">
        <f t="shared" si="70"/>
        <v>0</v>
      </c>
      <c r="U539">
        <f t="shared" si="71"/>
        <v>0</v>
      </c>
    </row>
    <row r="540" spans="1:21">
      <c r="A540">
        <v>1</v>
      </c>
      <c r="B540">
        <v>23</v>
      </c>
      <c r="C540">
        <v>10</v>
      </c>
      <c r="D540">
        <f>'[3]2017'!P540</f>
        <v>0</v>
      </c>
      <c r="E540">
        <f>'[3]2017'!Q540</f>
        <v>1.9513597459859751</v>
      </c>
      <c r="F540">
        <f t="shared" si="64"/>
        <v>1.9513597459859751</v>
      </c>
      <c r="G540">
        <f t="shared" si="65"/>
        <v>48</v>
      </c>
      <c r="H540" s="3">
        <f>DC_2017!K540</f>
        <v>8.5990506296457561</v>
      </c>
      <c r="I540" s="48">
        <f>IF(F540=0,0,IF(H540&gt;DC_2017!$G$11,0,F540/((DC_2017!$G$11-H540)*9.92/20.72)))</f>
        <v>4.1120314290897539</v>
      </c>
      <c r="J540" s="48">
        <f>IF(OR(I540&lt;Summary!$F$4, I540=Summary!$F$4), I540, Summary!$F$4)</f>
        <v>4.1120314290897539</v>
      </c>
      <c r="K540" s="3">
        <f>[2]Intensity!B543</f>
        <v>493.82700054568465</v>
      </c>
      <c r="L540">
        <f>J540*(DC_2017!$G$11-H540)*9.92/20.72</f>
        <v>1.9513597459859753</v>
      </c>
      <c r="M540">
        <f t="shared" si="66"/>
        <v>0</v>
      </c>
      <c r="N540">
        <f t="shared" si="67"/>
        <v>869.96886253851642</v>
      </c>
      <c r="O540" s="48">
        <f>IF(M540=0,0, M540/(DC_2017!$G$11))</f>
        <v>0</v>
      </c>
      <c r="P540" s="48">
        <f>IF(OR(O540&lt;Summary!$G$4, O540 = Summary!$G$4), O540, Summary!$G$4)</f>
        <v>0</v>
      </c>
      <c r="Q540">
        <f>P540*DC_2017!$G$11</f>
        <v>0</v>
      </c>
      <c r="R540">
        <f t="shared" si="68"/>
        <v>1.9513597459859753</v>
      </c>
      <c r="S540">
        <f t="shared" si="69"/>
        <v>0</v>
      </c>
      <c r="T540">
        <f t="shared" si="70"/>
        <v>0</v>
      </c>
      <c r="U540">
        <f t="shared" si="71"/>
        <v>869.96886253851642</v>
      </c>
    </row>
    <row r="541" spans="1:21">
      <c r="A541">
        <v>1</v>
      </c>
      <c r="B541">
        <v>23</v>
      </c>
      <c r="C541">
        <v>11</v>
      </c>
      <c r="D541">
        <f>'[3]2017'!P541</f>
        <v>0</v>
      </c>
      <c r="E541">
        <f>'[3]2017'!Q541</f>
        <v>0.22574999999999909</v>
      </c>
      <c r="F541">
        <f t="shared" si="64"/>
        <v>0.22574999999999909</v>
      </c>
      <c r="G541">
        <f t="shared" si="65"/>
        <v>48</v>
      </c>
      <c r="H541" s="3">
        <f>DC_2017!K541</f>
        <v>9.6413460194001317</v>
      </c>
      <c r="I541" s="48">
        <f>IF(F541=0,0,IF(H541&gt;DC_2017!$G$11,0,F541/((DC_2017!$G$11-H541)*9.92/20.72)))</f>
        <v>0</v>
      </c>
      <c r="J541" s="48">
        <f>IF(OR(I541&lt;Summary!$F$4, I541=Summary!$F$4), I541, Summary!$F$4)</f>
        <v>0</v>
      </c>
      <c r="K541" s="3">
        <f>[2]Intensity!B544</f>
        <v>492.30659329724136</v>
      </c>
      <c r="L541">
        <f>J541*(DC_2017!$G$11-H541)*9.92/20.72</f>
        <v>0</v>
      </c>
      <c r="M541">
        <f t="shared" si="66"/>
        <v>0.22574999999999909</v>
      </c>
      <c r="N541">
        <f t="shared" si="67"/>
        <v>0</v>
      </c>
      <c r="O541" s="48">
        <f>IF(M541=0,0, M541/(DC_2017!$G$11))</f>
        <v>2.353954366565646E-2</v>
      </c>
      <c r="P541" s="48">
        <f>IF(OR(O541&lt;Summary!$G$4, O541 = Summary!$G$4), O541, Summary!$G$4)</f>
        <v>0</v>
      </c>
      <c r="Q541">
        <f>P541*DC_2017!$G$11</f>
        <v>0</v>
      </c>
      <c r="R541">
        <f t="shared" si="68"/>
        <v>0</v>
      </c>
      <c r="S541">
        <f t="shared" si="69"/>
        <v>0.22574999999999909</v>
      </c>
      <c r="T541">
        <f t="shared" si="70"/>
        <v>0</v>
      </c>
      <c r="U541">
        <f t="shared" si="71"/>
        <v>0</v>
      </c>
    </row>
    <row r="542" spans="1:21">
      <c r="A542">
        <v>1</v>
      </c>
      <c r="B542">
        <v>23</v>
      </c>
      <c r="C542">
        <v>12</v>
      </c>
      <c r="D542">
        <f>'[3]2017'!P542</f>
        <v>3.8241666666666667</v>
      </c>
      <c r="E542">
        <f>'[3]2017'!Q542</f>
        <v>96.38356820761841</v>
      </c>
      <c r="F542">
        <f t="shared" si="64"/>
        <v>100.20773487428508</v>
      </c>
      <c r="G542">
        <f t="shared" si="65"/>
        <v>46.587991567275949</v>
      </c>
      <c r="H542" s="3">
        <f>DC_2017!K542</f>
        <v>9.7176115258357338</v>
      </c>
      <c r="I542" s="48">
        <f>IF(F542=0,0,IF(H542&gt;DC_2017!$G$11,0,F542/((DC_2017!$G$11-H542)*9.92/20.72)))</f>
        <v>0</v>
      </c>
      <c r="J542" s="48">
        <f>IF(OR(I542&lt;Summary!$F$4, I542=Summary!$F$4), I542, Summary!$F$4)</f>
        <v>0</v>
      </c>
      <c r="K542" s="3">
        <f>[2]Intensity!B545</f>
        <v>490.20024419959844</v>
      </c>
      <c r="L542">
        <f>J542*(DC_2017!$G$11-H542)*9.92/20.72</f>
        <v>0</v>
      </c>
      <c r="M542">
        <f t="shared" si="66"/>
        <v>100.20773487428508</v>
      </c>
      <c r="N542">
        <f t="shared" si="67"/>
        <v>0</v>
      </c>
      <c r="O542" s="48">
        <f>IF(M542=0,0, M542/(DC_2017!$G$11))</f>
        <v>10.448922926732088</v>
      </c>
      <c r="P542" s="48">
        <f>IF(OR(O542&lt;Summary!$G$4, O542 = Summary!$G$4), O542, Summary!$G$4)</f>
        <v>0</v>
      </c>
      <c r="Q542">
        <f>P542*DC_2017!$G$11</f>
        <v>0</v>
      </c>
      <c r="R542">
        <f t="shared" si="68"/>
        <v>0</v>
      </c>
      <c r="S542">
        <f t="shared" si="69"/>
        <v>100.20773487428508</v>
      </c>
      <c r="T542">
        <f t="shared" si="70"/>
        <v>0</v>
      </c>
      <c r="U542">
        <f t="shared" si="71"/>
        <v>0</v>
      </c>
    </row>
    <row r="543" spans="1:21">
      <c r="A543">
        <v>1</v>
      </c>
      <c r="B543">
        <v>23</v>
      </c>
      <c r="C543">
        <v>13</v>
      </c>
      <c r="D543">
        <f>'[3]2017'!P543</f>
        <v>0</v>
      </c>
      <c r="E543">
        <f>'[3]2017'!Q543</f>
        <v>0.3329166666666683</v>
      </c>
      <c r="F543">
        <f t="shared" si="64"/>
        <v>0.3329166666666683</v>
      </c>
      <c r="G543">
        <f t="shared" si="65"/>
        <v>48</v>
      </c>
      <c r="H543" s="3">
        <f>DC_2017!K543</f>
        <v>9.7938770435444109</v>
      </c>
      <c r="I543" s="48">
        <f>IF(F543=0,0,IF(H543&gt;DC_2017!$G$11,0,F543/((DC_2017!$G$11-H543)*9.92/20.72)))</f>
        <v>0</v>
      </c>
      <c r="J543" s="48">
        <f>IF(OR(I543&lt;Summary!$F$4, I543=Summary!$F$4), I543, Summary!$F$4)</f>
        <v>0</v>
      </c>
      <c r="K543" s="3">
        <f>[2]Intensity!B546</f>
        <v>489.86275942186728</v>
      </c>
      <c r="L543">
        <f>J543*(DC_2017!$G$11-H543)*9.92/20.72</f>
        <v>0</v>
      </c>
      <c r="M543">
        <f t="shared" si="66"/>
        <v>0.3329166666666683</v>
      </c>
      <c r="N543">
        <f t="shared" si="67"/>
        <v>0</v>
      </c>
      <c r="O543" s="48">
        <f>IF(M543=0,0, M543/(DC_2017!$G$11))</f>
        <v>3.4714092633554225E-2</v>
      </c>
      <c r="P543" s="48">
        <f>IF(OR(O543&lt;Summary!$G$4, O543 = Summary!$G$4), O543, Summary!$G$4)</f>
        <v>0</v>
      </c>
      <c r="Q543">
        <f>P543*DC_2017!$G$11</f>
        <v>0</v>
      </c>
      <c r="R543">
        <f t="shared" si="68"/>
        <v>0</v>
      </c>
      <c r="S543">
        <f t="shared" si="69"/>
        <v>0.3329166666666683</v>
      </c>
      <c r="T543">
        <f t="shared" si="70"/>
        <v>0</v>
      </c>
      <c r="U543">
        <f t="shared" si="71"/>
        <v>0</v>
      </c>
    </row>
    <row r="544" spans="1:21">
      <c r="A544">
        <v>1</v>
      </c>
      <c r="B544">
        <v>23</v>
      </c>
      <c r="C544">
        <v>14</v>
      </c>
      <c r="D544">
        <f>'[3]2017'!P544</f>
        <v>0</v>
      </c>
      <c r="E544">
        <f>'[3]2017'!Q544</f>
        <v>0</v>
      </c>
      <c r="F544">
        <f t="shared" si="64"/>
        <v>0</v>
      </c>
      <c r="G544">
        <f t="shared" si="65"/>
        <v>0</v>
      </c>
      <c r="H544" s="3">
        <f>DC_2017!K544</f>
        <v>9.4633931485100113</v>
      </c>
      <c r="I544" s="48">
        <f>IF(F544=0,0,IF(H544&gt;DC_2017!$G$11,0,F544/((DC_2017!$G$11-H544)*9.92/20.72)))</f>
        <v>0</v>
      </c>
      <c r="J544" s="48">
        <f>IF(OR(I544&lt;Summary!$F$4, I544=Summary!$F$4), I544, Summary!$F$4)</f>
        <v>0</v>
      </c>
      <c r="K544" s="3">
        <f>[2]Intensity!B547</f>
        <v>476.80841437802513</v>
      </c>
      <c r="L544">
        <f>J544*(DC_2017!$G$11-H544)*9.92/20.72</f>
        <v>0</v>
      </c>
      <c r="M544">
        <f t="shared" si="66"/>
        <v>0</v>
      </c>
      <c r="N544">
        <f t="shared" si="67"/>
        <v>0</v>
      </c>
      <c r="O544" s="48">
        <f>IF(M544=0,0, M544/(DC_2017!$G$11))</f>
        <v>0</v>
      </c>
      <c r="P544" s="48">
        <f>IF(OR(O544&lt;Summary!$G$4, O544 = Summary!$G$4), O544, Summary!$G$4)</f>
        <v>0</v>
      </c>
      <c r="Q544">
        <f>P544*DC_2017!$G$11</f>
        <v>0</v>
      </c>
      <c r="R544">
        <f t="shared" si="68"/>
        <v>0</v>
      </c>
      <c r="S544">
        <f t="shared" si="69"/>
        <v>0</v>
      </c>
      <c r="T544">
        <f t="shared" si="70"/>
        <v>0</v>
      </c>
      <c r="U544">
        <f t="shared" si="71"/>
        <v>0</v>
      </c>
    </row>
    <row r="545" spans="1:21">
      <c r="A545">
        <v>1</v>
      </c>
      <c r="B545">
        <v>23</v>
      </c>
      <c r="C545">
        <v>15</v>
      </c>
      <c r="D545">
        <f>'[3]2017'!P545</f>
        <v>0</v>
      </c>
      <c r="E545">
        <f>'[3]2017'!Q545</f>
        <v>0.58237499999999998</v>
      </c>
      <c r="F545">
        <f t="shared" si="64"/>
        <v>0.58237499999999998</v>
      </c>
      <c r="G545">
        <f t="shared" si="65"/>
        <v>48</v>
      </c>
      <c r="H545" s="3">
        <f>DC_2017!K545</f>
        <v>10.53111036249034</v>
      </c>
      <c r="I545" s="48">
        <f>IF(F545=0,0,IF(H545&gt;DC_2017!$G$11,0,F545/((DC_2017!$G$11-H545)*9.92/20.72)))</f>
        <v>0</v>
      </c>
      <c r="J545" s="48">
        <f>IF(OR(I545&lt;Summary!$F$4, I545=Summary!$F$4), I545, Summary!$F$4)</f>
        <v>0</v>
      </c>
      <c r="K545" s="3">
        <f>[2]Intensity!B548</f>
        <v>487.12779094668406</v>
      </c>
      <c r="L545">
        <f>J545*(DC_2017!$G$11-H545)*9.92/20.72</f>
        <v>0</v>
      </c>
      <c r="M545">
        <f t="shared" si="66"/>
        <v>0.58237499999999998</v>
      </c>
      <c r="N545">
        <f t="shared" si="67"/>
        <v>0</v>
      </c>
      <c r="O545" s="48">
        <f>IF(M545=0,0, M545/(DC_2017!$G$11))</f>
        <v>6.0725766300273473E-2</v>
      </c>
      <c r="P545" s="48">
        <f>IF(OR(O545&lt;Summary!$G$4, O545 = Summary!$G$4), O545, Summary!$G$4)</f>
        <v>0</v>
      </c>
      <c r="Q545">
        <f>P545*DC_2017!$G$11</f>
        <v>0</v>
      </c>
      <c r="R545">
        <f t="shared" si="68"/>
        <v>0</v>
      </c>
      <c r="S545">
        <f t="shared" si="69"/>
        <v>0.58237499999999998</v>
      </c>
      <c r="T545">
        <f t="shared" si="70"/>
        <v>0</v>
      </c>
      <c r="U545">
        <f t="shared" si="71"/>
        <v>0</v>
      </c>
    </row>
    <row r="546" spans="1:21">
      <c r="A546">
        <v>1</v>
      </c>
      <c r="B546">
        <v>23</v>
      </c>
      <c r="C546">
        <v>16</v>
      </c>
      <c r="D546">
        <f>'[3]2017'!P546</f>
        <v>0</v>
      </c>
      <c r="E546">
        <f>'[3]2017'!Q546</f>
        <v>0</v>
      </c>
      <c r="F546">
        <f t="shared" si="64"/>
        <v>0</v>
      </c>
      <c r="G546">
        <f t="shared" si="65"/>
        <v>0</v>
      </c>
      <c r="H546" s="3">
        <f>DC_2017!K546</f>
        <v>11.090390810590927</v>
      </c>
      <c r="I546" s="48">
        <f>IF(F546=0,0,IF(H546&gt;DC_2017!$G$11,0,F546/((DC_2017!$G$11-H546)*9.92/20.72)))</f>
        <v>0</v>
      </c>
      <c r="J546" s="48">
        <f>IF(OR(I546&lt;Summary!$F$4, I546=Summary!$F$4), I546, Summary!$F$4)</f>
        <v>0</v>
      </c>
      <c r="K546" s="3">
        <f>[2]Intensity!B549</f>
        <v>493.00213756680824</v>
      </c>
      <c r="L546">
        <f>J546*(DC_2017!$G$11-H546)*9.92/20.72</f>
        <v>0</v>
      </c>
      <c r="M546">
        <f t="shared" si="66"/>
        <v>0</v>
      </c>
      <c r="N546">
        <f t="shared" si="67"/>
        <v>0</v>
      </c>
      <c r="O546" s="48">
        <f>IF(M546=0,0, M546/(DC_2017!$G$11))</f>
        <v>0</v>
      </c>
      <c r="P546" s="48">
        <f>IF(OR(O546&lt;Summary!$G$4, O546 = Summary!$G$4), O546, Summary!$G$4)</f>
        <v>0</v>
      </c>
      <c r="Q546">
        <f>P546*DC_2017!$G$11</f>
        <v>0</v>
      </c>
      <c r="R546">
        <f t="shared" si="68"/>
        <v>0</v>
      </c>
      <c r="S546">
        <f t="shared" si="69"/>
        <v>0</v>
      </c>
      <c r="T546">
        <f t="shared" si="70"/>
        <v>0</v>
      </c>
      <c r="U546">
        <f t="shared" si="71"/>
        <v>0</v>
      </c>
    </row>
    <row r="547" spans="1:21">
      <c r="A547">
        <v>1</v>
      </c>
      <c r="B547">
        <v>23</v>
      </c>
      <c r="C547">
        <v>17</v>
      </c>
      <c r="D547">
        <f>'[3]2017'!P547</f>
        <v>0</v>
      </c>
      <c r="E547">
        <f>'[3]2017'!Q547</f>
        <v>0</v>
      </c>
      <c r="F547">
        <f t="shared" si="64"/>
        <v>0</v>
      </c>
      <c r="G547">
        <f t="shared" si="65"/>
        <v>0</v>
      </c>
      <c r="H547" s="3">
        <f>DC_2017!K547</f>
        <v>11.107338712187644</v>
      </c>
      <c r="I547" s="48">
        <f>IF(F547=0,0,IF(H547&gt;DC_2017!$G$11,0,F547/((DC_2017!$G$11-H547)*9.92/20.72)))</f>
        <v>0</v>
      </c>
      <c r="J547" s="48">
        <f>IF(OR(I547&lt;Summary!$F$4, I547=Summary!$F$4), I547, Summary!$F$4)</f>
        <v>0</v>
      </c>
      <c r="K547" s="3">
        <f>[2]Intensity!B550</f>
        <v>499.68705545700828</v>
      </c>
      <c r="L547">
        <f>J547*(DC_2017!$G$11-H547)*9.92/20.72</f>
        <v>0</v>
      </c>
      <c r="M547">
        <f t="shared" si="66"/>
        <v>0</v>
      </c>
      <c r="N547">
        <f t="shared" si="67"/>
        <v>0</v>
      </c>
      <c r="O547" s="48">
        <f>IF(M547=0,0, M547/(DC_2017!$G$11))</f>
        <v>0</v>
      </c>
      <c r="P547" s="48">
        <f>IF(OR(O547&lt;Summary!$G$4, O547 = Summary!$G$4), O547, Summary!$G$4)</f>
        <v>0</v>
      </c>
      <c r="Q547">
        <f>P547*DC_2017!$G$11</f>
        <v>0</v>
      </c>
      <c r="R547">
        <f t="shared" si="68"/>
        <v>0</v>
      </c>
      <c r="S547">
        <f t="shared" si="69"/>
        <v>0</v>
      </c>
      <c r="T547">
        <f t="shared" si="70"/>
        <v>0</v>
      </c>
      <c r="U547">
        <f t="shared" si="71"/>
        <v>0</v>
      </c>
    </row>
    <row r="548" spans="1:21">
      <c r="A548">
        <v>1</v>
      </c>
      <c r="B548">
        <v>23</v>
      </c>
      <c r="C548">
        <v>18</v>
      </c>
      <c r="D548">
        <f>'[3]2017'!P548</f>
        <v>0</v>
      </c>
      <c r="E548">
        <f>'[3]2017'!Q548</f>
        <v>0</v>
      </c>
      <c r="F548">
        <f t="shared" si="64"/>
        <v>0</v>
      </c>
      <c r="G548">
        <f t="shared" si="65"/>
        <v>0</v>
      </c>
      <c r="H548" s="3">
        <f>DC_2017!K548</f>
        <v>11.480192344248509</v>
      </c>
      <c r="I548" s="48">
        <f>IF(F548=0,0,IF(H548&gt;DC_2017!$G$11,0,F548/((DC_2017!$G$11-H548)*9.92/20.72)))</f>
        <v>0</v>
      </c>
      <c r="J548" s="48">
        <f>IF(OR(I548&lt;Summary!$F$4, I548=Summary!$F$4), I548, Summary!$F$4)</f>
        <v>0</v>
      </c>
      <c r="K548" s="3">
        <f>[2]Intensity!B551</f>
        <v>504.56412632671083</v>
      </c>
      <c r="L548">
        <f>J548*(DC_2017!$G$11-H548)*9.92/20.72</f>
        <v>0</v>
      </c>
      <c r="M548">
        <f t="shared" si="66"/>
        <v>0</v>
      </c>
      <c r="N548">
        <f t="shared" si="67"/>
        <v>0</v>
      </c>
      <c r="O548" s="48">
        <f>IF(M548=0,0, M548/(DC_2017!$G$11))</f>
        <v>0</v>
      </c>
      <c r="P548" s="48">
        <f>IF(OR(O548&lt;Summary!$G$4, O548 = Summary!$G$4), O548, Summary!$G$4)</f>
        <v>0</v>
      </c>
      <c r="Q548">
        <f>P548*DC_2017!$G$11</f>
        <v>0</v>
      </c>
      <c r="R548">
        <f t="shared" si="68"/>
        <v>0</v>
      </c>
      <c r="S548">
        <f t="shared" si="69"/>
        <v>0</v>
      </c>
      <c r="T548">
        <f t="shared" si="70"/>
        <v>0</v>
      </c>
      <c r="U548">
        <f t="shared" si="71"/>
        <v>0</v>
      </c>
    </row>
    <row r="549" spans="1:21">
      <c r="A549">
        <v>1</v>
      </c>
      <c r="B549">
        <v>23</v>
      </c>
      <c r="C549">
        <v>19</v>
      </c>
      <c r="D549">
        <f>'[3]2017'!P549</f>
        <v>0</v>
      </c>
      <c r="E549">
        <f>'[3]2017'!Q549</f>
        <v>0</v>
      </c>
      <c r="F549">
        <f t="shared" si="64"/>
        <v>0</v>
      </c>
      <c r="G549">
        <f t="shared" si="65"/>
        <v>0</v>
      </c>
      <c r="H549" s="3">
        <f>DC_2017!K549</f>
        <v>12.649596911412084</v>
      </c>
      <c r="I549" s="48">
        <f>IF(F549=0,0,IF(H549&gt;DC_2017!$G$11,0,F549/((DC_2017!$G$11-H549)*9.92/20.72)))</f>
        <v>0</v>
      </c>
      <c r="J549" s="48">
        <f>IF(OR(I549&lt;Summary!$F$4, I549=Summary!$F$4), I549, Summary!$F$4)</f>
        <v>0</v>
      </c>
      <c r="K549" s="3">
        <f>[2]Intensity!B552</f>
        <v>503.54857663880534</v>
      </c>
      <c r="L549">
        <f>J549*(DC_2017!$G$11-H549)*9.92/20.72</f>
        <v>0</v>
      </c>
      <c r="M549">
        <f t="shared" si="66"/>
        <v>0</v>
      </c>
      <c r="N549">
        <f t="shared" si="67"/>
        <v>0</v>
      </c>
      <c r="O549" s="48">
        <f>IF(M549=0,0, M549/(DC_2017!$G$11))</f>
        <v>0</v>
      </c>
      <c r="P549" s="48">
        <f>IF(OR(O549&lt;Summary!$G$4, O549 = Summary!$G$4), O549, Summary!$G$4)</f>
        <v>0</v>
      </c>
      <c r="Q549">
        <f>P549*DC_2017!$G$11</f>
        <v>0</v>
      </c>
      <c r="R549">
        <f t="shared" si="68"/>
        <v>0</v>
      </c>
      <c r="S549">
        <f t="shared" si="69"/>
        <v>0</v>
      </c>
      <c r="T549">
        <f t="shared" si="70"/>
        <v>0</v>
      </c>
      <c r="U549">
        <f t="shared" si="71"/>
        <v>0</v>
      </c>
    </row>
    <row r="550" spans="1:21">
      <c r="A550">
        <v>1</v>
      </c>
      <c r="B550">
        <v>23</v>
      </c>
      <c r="C550">
        <v>20</v>
      </c>
      <c r="D550">
        <f>'[3]2017'!P550</f>
        <v>0</v>
      </c>
      <c r="E550">
        <f>'[3]2017'!Q550</f>
        <v>0</v>
      </c>
      <c r="F550">
        <f t="shared" si="64"/>
        <v>0</v>
      </c>
      <c r="G550">
        <f t="shared" si="65"/>
        <v>0</v>
      </c>
      <c r="H550" s="3">
        <f>DC_2017!K550</f>
        <v>12.242847498706398</v>
      </c>
      <c r="I550" s="48">
        <f>IF(F550=0,0,IF(H550&gt;DC_2017!$G$11,0,F550/((DC_2017!$G$11-H550)*9.92/20.72)))</f>
        <v>0</v>
      </c>
      <c r="J550" s="48">
        <f>IF(OR(I550&lt;Summary!$F$4, I550=Summary!$F$4), I550, Summary!$F$4)</f>
        <v>0</v>
      </c>
      <c r="K550" s="3">
        <f>[2]Intensity!B553</f>
        <v>490.51187657442438</v>
      </c>
      <c r="L550">
        <f>J550*(DC_2017!$G$11-H550)*9.92/20.72</f>
        <v>0</v>
      </c>
      <c r="M550">
        <f t="shared" si="66"/>
        <v>0</v>
      </c>
      <c r="N550">
        <f t="shared" si="67"/>
        <v>0</v>
      </c>
      <c r="O550" s="48">
        <f>IF(M550=0,0, M550/(DC_2017!$G$11))</f>
        <v>0</v>
      </c>
      <c r="P550" s="48">
        <f>IF(OR(O550&lt;Summary!$G$4, O550 = Summary!$G$4), O550, Summary!$G$4)</f>
        <v>0</v>
      </c>
      <c r="Q550">
        <f>P550*DC_2017!$G$11</f>
        <v>0</v>
      </c>
      <c r="R550">
        <f t="shared" si="68"/>
        <v>0</v>
      </c>
      <c r="S550">
        <f t="shared" si="69"/>
        <v>0</v>
      </c>
      <c r="T550">
        <f t="shared" si="70"/>
        <v>0</v>
      </c>
      <c r="U550">
        <f t="shared" si="71"/>
        <v>0</v>
      </c>
    </row>
    <row r="551" spans="1:21">
      <c r="A551">
        <v>1</v>
      </c>
      <c r="B551">
        <v>23</v>
      </c>
      <c r="C551">
        <v>21</v>
      </c>
      <c r="D551">
        <f>'[3]2017'!P551</f>
        <v>0</v>
      </c>
      <c r="E551">
        <f>'[3]2017'!Q551</f>
        <v>0</v>
      </c>
      <c r="F551">
        <f t="shared" si="64"/>
        <v>0</v>
      </c>
      <c r="G551">
        <f t="shared" si="65"/>
        <v>0</v>
      </c>
      <c r="H551" s="3">
        <f>DC_2017!K551</f>
        <v>9.4633931485100113</v>
      </c>
      <c r="I551" s="48">
        <f>IF(F551=0,0,IF(H551&gt;DC_2017!$G$11,0,F551/((DC_2017!$G$11-H551)*9.92/20.72)))</f>
        <v>0</v>
      </c>
      <c r="J551" s="48">
        <f>IF(OR(I551&lt;Summary!$F$4, I551=Summary!$F$4), I551, Summary!$F$4)</f>
        <v>0</v>
      </c>
      <c r="K551" s="3">
        <f>[2]Intensity!B554</f>
        <v>480.90137014497077</v>
      </c>
      <c r="L551">
        <f>J551*(DC_2017!$G$11-H551)*9.92/20.72</f>
        <v>0</v>
      </c>
      <c r="M551">
        <f t="shared" si="66"/>
        <v>0</v>
      </c>
      <c r="N551">
        <f t="shared" si="67"/>
        <v>0</v>
      </c>
      <c r="O551" s="48">
        <f>IF(M551=0,0, M551/(DC_2017!$G$11))</f>
        <v>0</v>
      </c>
      <c r="P551" s="48">
        <f>IF(OR(O551&lt;Summary!$G$4, O551 = Summary!$G$4), O551, Summary!$G$4)</f>
        <v>0</v>
      </c>
      <c r="Q551">
        <f>P551*DC_2017!$G$11</f>
        <v>0</v>
      </c>
      <c r="R551">
        <f t="shared" si="68"/>
        <v>0</v>
      </c>
      <c r="S551">
        <f t="shared" si="69"/>
        <v>0</v>
      </c>
      <c r="T551">
        <f t="shared" si="70"/>
        <v>0</v>
      </c>
      <c r="U551">
        <f t="shared" si="71"/>
        <v>0</v>
      </c>
    </row>
    <row r="552" spans="1:21">
      <c r="A552">
        <v>1</v>
      </c>
      <c r="B552">
        <v>23</v>
      </c>
      <c r="C552">
        <v>22</v>
      </c>
      <c r="D552">
        <f>'[3]2017'!P552</f>
        <v>0</v>
      </c>
      <c r="E552">
        <f>'[3]2017'!Q552</f>
        <v>0</v>
      </c>
      <c r="F552">
        <f t="shared" si="64"/>
        <v>0</v>
      </c>
      <c r="G552">
        <f t="shared" si="65"/>
        <v>0</v>
      </c>
      <c r="H552" s="3">
        <f>DC_2017!K552</f>
        <v>5.8195962794580938</v>
      </c>
      <c r="I552" s="48">
        <f>IF(F552=0,0,IF(H552&gt;DC_2017!$G$11,0,F552/((DC_2017!$G$11-H552)*9.92/20.72)))</f>
        <v>0</v>
      </c>
      <c r="J552" s="48">
        <f>IF(OR(I552&lt;Summary!$F$4, I552=Summary!$F$4), I552, Summary!$F$4)</f>
        <v>0</v>
      </c>
      <c r="K552" s="3">
        <f>[2]Intensity!B555</f>
        <v>487.2944303840265</v>
      </c>
      <c r="L552">
        <f>J552*(DC_2017!$G$11-H552)*9.92/20.72</f>
        <v>0</v>
      </c>
      <c r="M552">
        <f t="shared" si="66"/>
        <v>0</v>
      </c>
      <c r="N552">
        <f t="shared" si="67"/>
        <v>0</v>
      </c>
      <c r="O552" s="48">
        <f>IF(M552=0,0, M552/(DC_2017!$G$11))</f>
        <v>0</v>
      </c>
      <c r="P552" s="48">
        <f>IF(OR(O552&lt;Summary!$G$4, O552 = Summary!$G$4), O552, Summary!$G$4)</f>
        <v>0</v>
      </c>
      <c r="Q552">
        <f>P552*DC_2017!$G$11</f>
        <v>0</v>
      </c>
      <c r="R552">
        <f t="shared" si="68"/>
        <v>0</v>
      </c>
      <c r="S552">
        <f t="shared" si="69"/>
        <v>0</v>
      </c>
      <c r="T552">
        <f t="shared" si="70"/>
        <v>0</v>
      </c>
      <c r="U552">
        <f t="shared" si="71"/>
        <v>0</v>
      </c>
    </row>
    <row r="553" spans="1:21">
      <c r="A553">
        <v>1</v>
      </c>
      <c r="B553">
        <v>23</v>
      </c>
      <c r="C553">
        <v>23</v>
      </c>
      <c r="D553">
        <f>'[3]2017'!P553</f>
        <v>0</v>
      </c>
      <c r="E553">
        <f>'[3]2017'!Q553</f>
        <v>0</v>
      </c>
      <c r="F553">
        <f t="shared" si="64"/>
        <v>0</v>
      </c>
      <c r="G553">
        <f t="shared" si="65"/>
        <v>0</v>
      </c>
      <c r="H553" s="3">
        <f>DC_2017!K553</f>
        <v>4.3027599044677762</v>
      </c>
      <c r="I553" s="48">
        <f>IF(F553=0,0,IF(H553&gt;DC_2017!$G$11,0,F553/((DC_2017!$G$11-H553)*9.92/20.72)))</f>
        <v>0</v>
      </c>
      <c r="J553" s="48">
        <f>IF(OR(I553&lt;Summary!$F$4, I553=Summary!$F$4), I553, Summary!$F$4)</f>
        <v>0</v>
      </c>
      <c r="K553" s="3">
        <f>[2]Intensity!B556</f>
        <v>479.98712255338887</v>
      </c>
      <c r="L553">
        <f>J553*(DC_2017!$G$11-H553)*9.92/20.72</f>
        <v>0</v>
      </c>
      <c r="M553">
        <f t="shared" si="66"/>
        <v>0</v>
      </c>
      <c r="N553">
        <f t="shared" si="67"/>
        <v>0</v>
      </c>
      <c r="O553" s="48">
        <f>IF(M553=0,0, M553/(DC_2017!$G$11))</f>
        <v>0</v>
      </c>
      <c r="P553" s="48">
        <f>IF(OR(O553&lt;Summary!$G$4, O553 = Summary!$G$4), O553, Summary!$G$4)</f>
        <v>0</v>
      </c>
      <c r="Q553">
        <f>P553*DC_2017!$G$11</f>
        <v>0</v>
      </c>
      <c r="R553">
        <f t="shared" si="68"/>
        <v>0</v>
      </c>
      <c r="S553">
        <f t="shared" si="69"/>
        <v>0</v>
      </c>
      <c r="T553">
        <f t="shared" si="70"/>
        <v>0</v>
      </c>
      <c r="U553">
        <f t="shared" si="71"/>
        <v>0</v>
      </c>
    </row>
    <row r="554" spans="1:21">
      <c r="A554">
        <v>1</v>
      </c>
      <c r="B554">
        <v>24</v>
      </c>
      <c r="C554">
        <v>0</v>
      </c>
      <c r="D554">
        <f>'[3]2017'!P554</f>
        <v>0</v>
      </c>
      <c r="E554">
        <f>'[3]2017'!Q554</f>
        <v>0</v>
      </c>
      <c r="F554">
        <f t="shared" si="64"/>
        <v>0</v>
      </c>
      <c r="G554">
        <f t="shared" si="65"/>
        <v>0</v>
      </c>
      <c r="H554" s="3">
        <f>DC_2017!K554</f>
        <v>3.6333181580424041</v>
      </c>
      <c r="I554" s="48">
        <f>IF(F554=0,0,IF(H554&gt;DC_2017!$G$11,0,F554/((DC_2017!$G$11-H554)*9.92/20.72)))</f>
        <v>0</v>
      </c>
      <c r="J554" s="48">
        <f>IF(OR(I554&lt;Summary!$F$4, I554=Summary!$F$4), I554, Summary!$F$4)</f>
        <v>0</v>
      </c>
      <c r="K554" s="3">
        <f>[2]Intensity!B557</f>
        <v>479.93313664272432</v>
      </c>
      <c r="L554">
        <f>J554*(DC_2017!$G$11-H554)*9.92/20.72</f>
        <v>0</v>
      </c>
      <c r="M554">
        <f t="shared" si="66"/>
        <v>0</v>
      </c>
      <c r="N554">
        <f t="shared" si="67"/>
        <v>0</v>
      </c>
      <c r="O554" s="48">
        <f>IF(M554=0,0, M554/(DC_2017!$G$11))</f>
        <v>0</v>
      </c>
      <c r="P554" s="48">
        <f>IF(OR(O554&lt;Summary!$G$4, O554 = Summary!$G$4), O554, Summary!$G$4)</f>
        <v>0</v>
      </c>
      <c r="Q554">
        <f>P554*DC_2017!$G$11</f>
        <v>0</v>
      </c>
      <c r="R554">
        <f t="shared" si="68"/>
        <v>0</v>
      </c>
      <c r="S554">
        <f t="shared" si="69"/>
        <v>0</v>
      </c>
      <c r="T554">
        <f t="shared" si="70"/>
        <v>0</v>
      </c>
      <c r="U554">
        <f t="shared" si="71"/>
        <v>0</v>
      </c>
    </row>
    <row r="555" spans="1:21">
      <c r="A555">
        <v>1</v>
      </c>
      <c r="B555">
        <v>24</v>
      </c>
      <c r="C555">
        <v>1</v>
      </c>
      <c r="D555">
        <f>'[3]2017'!P555</f>
        <v>0</v>
      </c>
      <c r="E555">
        <f>'[3]2017'!Q555</f>
        <v>0</v>
      </c>
      <c r="F555">
        <f t="shared" si="64"/>
        <v>0</v>
      </c>
      <c r="G555">
        <f t="shared" si="65"/>
        <v>0</v>
      </c>
      <c r="H555" s="3">
        <f>DC_2017!K555</f>
        <v>3.3197821420895366</v>
      </c>
      <c r="I555" s="48">
        <f>IF(F555=0,0,IF(H555&gt;DC_2017!$G$11,0,F555/((DC_2017!$G$11-H555)*9.92/20.72)))</f>
        <v>0</v>
      </c>
      <c r="J555" s="48">
        <f>IF(OR(I555&lt;Summary!$F$4, I555=Summary!$F$4), I555, Summary!$F$4)</f>
        <v>0</v>
      </c>
      <c r="K555" s="3">
        <f>[2]Intensity!B558</f>
        <v>486.77818643833064</v>
      </c>
      <c r="L555">
        <f>J555*(DC_2017!$G$11-H555)*9.92/20.72</f>
        <v>0</v>
      </c>
      <c r="M555">
        <f t="shared" si="66"/>
        <v>0</v>
      </c>
      <c r="N555">
        <f t="shared" si="67"/>
        <v>0</v>
      </c>
      <c r="O555" s="48">
        <f>IF(M555=0,0, M555/(DC_2017!$G$11))</f>
        <v>0</v>
      </c>
      <c r="P555" s="48">
        <f>IF(OR(O555&lt;Summary!$G$4, O555 = Summary!$G$4), O555, Summary!$G$4)</f>
        <v>0</v>
      </c>
      <c r="Q555">
        <f>P555*DC_2017!$G$11</f>
        <v>0</v>
      </c>
      <c r="R555">
        <f t="shared" si="68"/>
        <v>0</v>
      </c>
      <c r="S555">
        <f t="shared" si="69"/>
        <v>0</v>
      </c>
      <c r="T555">
        <f t="shared" si="70"/>
        <v>0</v>
      </c>
      <c r="U555">
        <f t="shared" si="71"/>
        <v>0</v>
      </c>
    </row>
    <row r="556" spans="1:21">
      <c r="A556">
        <v>1</v>
      </c>
      <c r="B556">
        <v>24</v>
      </c>
      <c r="C556">
        <v>2</v>
      </c>
      <c r="D556">
        <f>'[3]2017'!P556</f>
        <v>0</v>
      </c>
      <c r="E556">
        <f>'[3]2017'!Q556</f>
        <v>0</v>
      </c>
      <c r="F556">
        <f t="shared" si="64"/>
        <v>0</v>
      </c>
      <c r="G556">
        <f t="shared" si="65"/>
        <v>0</v>
      </c>
      <c r="H556" s="3">
        <f>DC_2017!K556</f>
        <v>3.2096208437559821</v>
      </c>
      <c r="I556" s="48">
        <f>IF(F556=0,0,IF(H556&gt;DC_2017!$G$11,0,F556/((DC_2017!$G$11-H556)*9.92/20.72)))</f>
        <v>0</v>
      </c>
      <c r="J556" s="48">
        <f>IF(OR(I556&lt;Summary!$F$4, I556=Summary!$F$4), I556, Summary!$F$4)</f>
        <v>0</v>
      </c>
      <c r="K556" s="3">
        <f>[2]Intensity!B559</f>
        <v>501.25657891691981</v>
      </c>
      <c r="L556">
        <f>J556*(DC_2017!$G$11-H556)*9.92/20.72</f>
        <v>0</v>
      </c>
      <c r="M556">
        <f t="shared" si="66"/>
        <v>0</v>
      </c>
      <c r="N556">
        <f t="shared" si="67"/>
        <v>0</v>
      </c>
      <c r="O556" s="48">
        <f>IF(M556=0,0, M556/(DC_2017!$G$11))</f>
        <v>0</v>
      </c>
      <c r="P556" s="48">
        <f>IF(OR(O556&lt;Summary!$G$4, O556 = Summary!$G$4), O556, Summary!$G$4)</f>
        <v>0</v>
      </c>
      <c r="Q556">
        <f>P556*DC_2017!$G$11</f>
        <v>0</v>
      </c>
      <c r="R556">
        <f t="shared" si="68"/>
        <v>0</v>
      </c>
      <c r="S556">
        <f t="shared" si="69"/>
        <v>0</v>
      </c>
      <c r="T556">
        <f t="shared" si="70"/>
        <v>0</v>
      </c>
      <c r="U556">
        <f t="shared" si="71"/>
        <v>0</v>
      </c>
    </row>
    <row r="557" spans="1:21">
      <c r="A557">
        <v>1</v>
      </c>
      <c r="B557">
        <v>24</v>
      </c>
      <c r="C557">
        <v>3</v>
      </c>
      <c r="D557">
        <f>'[3]2017'!P557</f>
        <v>0</v>
      </c>
      <c r="E557">
        <f>'[3]2017'!Q557</f>
        <v>0</v>
      </c>
      <c r="F557">
        <f t="shared" si="64"/>
        <v>0</v>
      </c>
      <c r="G557">
        <f t="shared" si="65"/>
        <v>0</v>
      </c>
      <c r="H557" s="3">
        <f>DC_2017!K557</f>
        <v>3.2435166356538918</v>
      </c>
      <c r="I557" s="48">
        <f>IF(F557=0,0,IF(H557&gt;DC_2017!$G$11,0,F557/((DC_2017!$G$11-H557)*9.92/20.72)))</f>
        <v>0</v>
      </c>
      <c r="J557" s="48">
        <f>IF(OR(I557&lt;Summary!$F$4, I557=Summary!$F$4), I557, Summary!$F$4)</f>
        <v>0</v>
      </c>
      <c r="K557" s="3">
        <f>[2]Intensity!B560</f>
        <v>501.79940844663491</v>
      </c>
      <c r="L557">
        <f>J557*(DC_2017!$G$11-H557)*9.92/20.72</f>
        <v>0</v>
      </c>
      <c r="M557">
        <f t="shared" si="66"/>
        <v>0</v>
      </c>
      <c r="N557">
        <f t="shared" si="67"/>
        <v>0</v>
      </c>
      <c r="O557" s="48">
        <f>IF(M557=0,0, M557/(DC_2017!$G$11))</f>
        <v>0</v>
      </c>
      <c r="P557" s="48">
        <f>IF(OR(O557&lt;Summary!$G$4, O557 = Summary!$G$4), O557, Summary!$G$4)</f>
        <v>0</v>
      </c>
      <c r="Q557">
        <f>P557*DC_2017!$G$11</f>
        <v>0</v>
      </c>
      <c r="R557">
        <f t="shared" si="68"/>
        <v>0</v>
      </c>
      <c r="S557">
        <f t="shared" si="69"/>
        <v>0</v>
      </c>
      <c r="T557">
        <f t="shared" si="70"/>
        <v>0</v>
      </c>
      <c r="U557">
        <f t="shared" si="71"/>
        <v>0</v>
      </c>
    </row>
    <row r="558" spans="1:21">
      <c r="A558">
        <v>1</v>
      </c>
      <c r="B558">
        <v>24</v>
      </c>
      <c r="C558">
        <v>4</v>
      </c>
      <c r="D558">
        <f>'[3]2017'!P558</f>
        <v>0</v>
      </c>
      <c r="E558">
        <f>'[3]2017'!Q558</f>
        <v>0</v>
      </c>
      <c r="F558">
        <f t="shared" si="64"/>
        <v>0</v>
      </c>
      <c r="G558">
        <f t="shared" si="65"/>
        <v>0</v>
      </c>
      <c r="H558" s="3">
        <f>DC_2017!K558</f>
        <v>3.2689384711312721</v>
      </c>
      <c r="I558" s="48">
        <f>IF(F558=0,0,IF(H558&gt;DC_2017!$G$11,0,F558/((DC_2017!$G$11-H558)*9.92/20.72)))</f>
        <v>0</v>
      </c>
      <c r="J558" s="48">
        <f>IF(OR(I558&lt;Summary!$F$4, I558=Summary!$F$4), I558, Summary!$F$4)</f>
        <v>0</v>
      </c>
      <c r="K558" s="3">
        <f>[2]Intensity!B561</f>
        <v>512.30149445803454</v>
      </c>
      <c r="L558">
        <f>J558*(DC_2017!$G$11-H558)*9.92/20.72</f>
        <v>0</v>
      </c>
      <c r="M558">
        <f t="shared" si="66"/>
        <v>0</v>
      </c>
      <c r="N558">
        <f t="shared" si="67"/>
        <v>0</v>
      </c>
      <c r="O558" s="48">
        <f>IF(M558=0,0, M558/(DC_2017!$G$11))</f>
        <v>0</v>
      </c>
      <c r="P558" s="48">
        <f>IF(OR(O558&lt;Summary!$G$4, O558 = Summary!$G$4), O558, Summary!$G$4)</f>
        <v>0</v>
      </c>
      <c r="Q558">
        <f>P558*DC_2017!$G$11</f>
        <v>0</v>
      </c>
      <c r="R558">
        <f t="shared" si="68"/>
        <v>0</v>
      </c>
      <c r="S558">
        <f t="shared" si="69"/>
        <v>0</v>
      </c>
      <c r="T558">
        <f t="shared" si="70"/>
        <v>0</v>
      </c>
      <c r="U558">
        <f t="shared" si="71"/>
        <v>0</v>
      </c>
    </row>
    <row r="559" spans="1:21">
      <c r="A559">
        <v>1</v>
      </c>
      <c r="B559">
        <v>24</v>
      </c>
      <c r="C559">
        <v>5</v>
      </c>
      <c r="D559">
        <f>'[3]2017'!P559</f>
        <v>0</v>
      </c>
      <c r="E559">
        <f>'[3]2017'!Q559</f>
        <v>0</v>
      </c>
      <c r="F559">
        <f t="shared" si="64"/>
        <v>0</v>
      </c>
      <c r="G559">
        <f t="shared" si="65"/>
        <v>0</v>
      </c>
      <c r="H559" s="3">
        <f>DC_2017!K559</f>
        <v>3.8536407547078708</v>
      </c>
      <c r="I559" s="48">
        <f>IF(F559=0,0,IF(H559&gt;DC_2017!$G$11,0,F559/((DC_2017!$G$11-H559)*9.92/20.72)))</f>
        <v>0</v>
      </c>
      <c r="J559" s="48">
        <f>IF(OR(I559&lt;Summary!$F$4, I559=Summary!$F$4), I559, Summary!$F$4)</f>
        <v>0</v>
      </c>
      <c r="K559" s="3">
        <f>[2]Intensity!B562</f>
        <v>512.66049136678703</v>
      </c>
      <c r="L559">
        <f>J559*(DC_2017!$G$11-H559)*9.92/20.72</f>
        <v>0</v>
      </c>
      <c r="M559">
        <f t="shared" si="66"/>
        <v>0</v>
      </c>
      <c r="N559">
        <f t="shared" si="67"/>
        <v>0</v>
      </c>
      <c r="O559" s="48">
        <f>IF(M559=0,0, M559/(DC_2017!$G$11))</f>
        <v>0</v>
      </c>
      <c r="P559" s="48">
        <f>IF(OR(O559&lt;Summary!$G$4, O559 = Summary!$G$4), O559, Summary!$G$4)</f>
        <v>0</v>
      </c>
      <c r="Q559">
        <f>P559*DC_2017!$G$11</f>
        <v>0</v>
      </c>
      <c r="R559">
        <f t="shared" si="68"/>
        <v>0</v>
      </c>
      <c r="S559">
        <f t="shared" si="69"/>
        <v>0</v>
      </c>
      <c r="T559">
        <f t="shared" si="70"/>
        <v>0</v>
      </c>
      <c r="U559">
        <f t="shared" si="71"/>
        <v>0</v>
      </c>
    </row>
    <row r="560" spans="1:21">
      <c r="A560">
        <v>1</v>
      </c>
      <c r="B560">
        <v>24</v>
      </c>
      <c r="C560">
        <v>6</v>
      </c>
      <c r="D560">
        <f>'[3]2017'!P560</f>
        <v>0</v>
      </c>
      <c r="E560">
        <f>'[3]2017'!Q560</f>
        <v>0</v>
      </c>
      <c r="F560">
        <f t="shared" si="64"/>
        <v>0</v>
      </c>
      <c r="G560">
        <f t="shared" si="65"/>
        <v>0</v>
      </c>
      <c r="H560" s="3">
        <f>DC_2017!K560</f>
        <v>5.0060974427912086</v>
      </c>
      <c r="I560" s="48">
        <f>IF(F560=0,0,IF(H560&gt;DC_2017!$G$11,0,F560/((DC_2017!$G$11-H560)*9.92/20.72)))</f>
        <v>0</v>
      </c>
      <c r="J560" s="48">
        <f>IF(OR(I560&lt;Summary!$F$4, I560=Summary!$F$4), I560, Summary!$F$4)</f>
        <v>0</v>
      </c>
      <c r="K560" s="3">
        <f>[2]Intensity!B563</f>
        <v>513.78276607876285</v>
      </c>
      <c r="L560">
        <f>J560*(DC_2017!$G$11-H560)*9.92/20.72</f>
        <v>0</v>
      </c>
      <c r="M560">
        <f t="shared" si="66"/>
        <v>0</v>
      </c>
      <c r="N560">
        <f t="shared" si="67"/>
        <v>0</v>
      </c>
      <c r="O560" s="48">
        <f>IF(M560=0,0, M560/(DC_2017!$G$11))</f>
        <v>0</v>
      </c>
      <c r="P560" s="48">
        <f>IF(OR(O560&lt;Summary!$G$4, O560 = Summary!$G$4), O560, Summary!$G$4)</f>
        <v>0</v>
      </c>
      <c r="Q560">
        <f>P560*DC_2017!$G$11</f>
        <v>0</v>
      </c>
      <c r="R560">
        <f t="shared" si="68"/>
        <v>0</v>
      </c>
      <c r="S560">
        <f t="shared" si="69"/>
        <v>0</v>
      </c>
      <c r="T560">
        <f t="shared" si="70"/>
        <v>0</v>
      </c>
      <c r="U560">
        <f t="shared" si="71"/>
        <v>0</v>
      </c>
    </row>
    <row r="561" spans="1:21">
      <c r="A561">
        <v>1</v>
      </c>
      <c r="B561">
        <v>24</v>
      </c>
      <c r="C561">
        <v>7</v>
      </c>
      <c r="D561">
        <f>'[3]2017'!P561</f>
        <v>0</v>
      </c>
      <c r="E561">
        <f>'[3]2017'!Q561</f>
        <v>0</v>
      </c>
      <c r="F561">
        <f t="shared" si="64"/>
        <v>0</v>
      </c>
      <c r="G561">
        <f t="shared" si="65"/>
        <v>0</v>
      </c>
      <c r="H561" s="3">
        <f>DC_2017!K561</f>
        <v>5.2518418862151179</v>
      </c>
      <c r="I561" s="48">
        <f>IF(F561=0,0,IF(H561&gt;DC_2017!$G$11,0,F561/((DC_2017!$G$11-H561)*9.92/20.72)))</f>
        <v>0</v>
      </c>
      <c r="J561" s="48">
        <f>IF(OR(I561&lt;Summary!$F$4, I561=Summary!$F$4), I561, Summary!$F$4)</f>
        <v>0</v>
      </c>
      <c r="K561" s="3">
        <f>[2]Intensity!B564</f>
        <v>514.00839930133486</v>
      </c>
      <c r="L561">
        <f>J561*(DC_2017!$G$11-H561)*9.92/20.72</f>
        <v>0</v>
      </c>
      <c r="M561">
        <f t="shared" si="66"/>
        <v>0</v>
      </c>
      <c r="N561">
        <f t="shared" si="67"/>
        <v>0</v>
      </c>
      <c r="O561" s="48">
        <f>IF(M561=0,0, M561/(DC_2017!$G$11))</f>
        <v>0</v>
      </c>
      <c r="P561" s="48">
        <f>IF(OR(O561&lt;Summary!$G$4, O561 = Summary!$G$4), O561, Summary!$G$4)</f>
        <v>0</v>
      </c>
      <c r="Q561">
        <f>P561*DC_2017!$G$11</f>
        <v>0</v>
      </c>
      <c r="R561">
        <f t="shared" si="68"/>
        <v>0</v>
      </c>
      <c r="S561">
        <f t="shared" si="69"/>
        <v>0</v>
      </c>
      <c r="T561">
        <f t="shared" si="70"/>
        <v>0</v>
      </c>
      <c r="U561">
        <f t="shared" si="71"/>
        <v>0</v>
      </c>
    </row>
    <row r="562" spans="1:21">
      <c r="A562">
        <v>1</v>
      </c>
      <c r="B562">
        <v>24</v>
      </c>
      <c r="C562">
        <v>8</v>
      </c>
      <c r="D562">
        <f>'[3]2017'!P562</f>
        <v>0</v>
      </c>
      <c r="E562">
        <f>'[3]2017'!Q562</f>
        <v>0</v>
      </c>
      <c r="F562">
        <f t="shared" si="64"/>
        <v>0</v>
      </c>
      <c r="G562">
        <f t="shared" si="65"/>
        <v>0</v>
      </c>
      <c r="H562" s="3">
        <f>DC_2017!K562</f>
        <v>6.2093978018461558</v>
      </c>
      <c r="I562" s="48">
        <f>IF(F562=0,0,IF(H562&gt;DC_2017!$G$11,0,F562/((DC_2017!$G$11-H562)*9.92/20.72)))</f>
        <v>0</v>
      </c>
      <c r="J562" s="48">
        <f>IF(OR(I562&lt;Summary!$F$4, I562=Summary!$F$4), I562, Summary!$F$4)</f>
        <v>0</v>
      </c>
      <c r="K562" s="3">
        <f>[2]Intensity!B565</f>
        <v>511.69003911305253</v>
      </c>
      <c r="L562">
        <f>J562*(DC_2017!$G$11-H562)*9.92/20.72</f>
        <v>0</v>
      </c>
      <c r="M562">
        <f t="shared" si="66"/>
        <v>0</v>
      </c>
      <c r="N562">
        <f t="shared" si="67"/>
        <v>0</v>
      </c>
      <c r="O562" s="48">
        <f>IF(M562=0,0, M562/(DC_2017!$G$11))</f>
        <v>0</v>
      </c>
      <c r="P562" s="48">
        <f>IF(OR(O562&lt;Summary!$G$4, O562 = Summary!$G$4), O562, Summary!$G$4)</f>
        <v>0</v>
      </c>
      <c r="Q562">
        <f>P562*DC_2017!$G$11</f>
        <v>0</v>
      </c>
      <c r="R562">
        <f t="shared" si="68"/>
        <v>0</v>
      </c>
      <c r="S562">
        <f t="shared" si="69"/>
        <v>0</v>
      </c>
      <c r="T562">
        <f t="shared" si="70"/>
        <v>0</v>
      </c>
      <c r="U562">
        <f t="shared" si="71"/>
        <v>0</v>
      </c>
    </row>
    <row r="563" spans="1:21">
      <c r="A563">
        <v>1</v>
      </c>
      <c r="B563">
        <v>24</v>
      </c>
      <c r="C563">
        <v>9</v>
      </c>
      <c r="D563">
        <f>'[3]2017'!P563</f>
        <v>1.7068434069234248</v>
      </c>
      <c r="E563">
        <f>'[3]2017'!Q563</f>
        <v>11.238101753905502</v>
      </c>
      <c r="F563">
        <f t="shared" si="64"/>
        <v>12.944945160828926</v>
      </c>
      <c r="G563">
        <f t="shared" si="65"/>
        <v>43.121400263072054</v>
      </c>
      <c r="H563" s="3">
        <f>DC_2017!K563</f>
        <v>7.3279586980651441</v>
      </c>
      <c r="I563" s="48">
        <f>IF(F563=0,0,IF(H563&gt;DC_2017!$G$11,0,F563/((DC_2017!$G$11-H563)*9.92/20.72)))</f>
        <v>11.951726715078578</v>
      </c>
      <c r="J563" s="48">
        <f>IF(OR(I563&lt;Summary!$F$4, I563=Summary!$F$4), I563, Summary!$F$4)</f>
        <v>11.951726715078578</v>
      </c>
      <c r="K563" s="3">
        <f>[2]Intensity!B566</f>
        <v>510.92004397018053</v>
      </c>
      <c r="L563">
        <f>J563*(DC_2017!$G$11-H563)*9.92/20.72</f>
        <v>12.944945160828926</v>
      </c>
      <c r="M563">
        <f t="shared" si="66"/>
        <v>0</v>
      </c>
      <c r="N563">
        <f t="shared" si="67"/>
        <v>6055.6277890986685</v>
      </c>
      <c r="O563" s="48">
        <f>IF(M563=0,0, M563/(DC_2017!$G$11))</f>
        <v>0</v>
      </c>
      <c r="P563" s="48">
        <f>IF(OR(O563&lt;Summary!$G$4, O563 = Summary!$G$4), O563, Summary!$G$4)</f>
        <v>0</v>
      </c>
      <c r="Q563">
        <f>P563*DC_2017!$G$11</f>
        <v>0</v>
      </c>
      <c r="R563">
        <f t="shared" si="68"/>
        <v>12.944945160828926</v>
      </c>
      <c r="S563">
        <f t="shared" si="69"/>
        <v>0</v>
      </c>
      <c r="T563">
        <f t="shared" si="70"/>
        <v>0</v>
      </c>
      <c r="U563">
        <f t="shared" si="71"/>
        <v>6055.6277890986685</v>
      </c>
    </row>
    <row r="564" spans="1:21">
      <c r="A564">
        <v>1</v>
      </c>
      <c r="B564">
        <v>24</v>
      </c>
      <c r="C564">
        <v>10</v>
      </c>
      <c r="D564">
        <f>'[3]2017'!P564</f>
        <v>8.3929086673650009</v>
      </c>
      <c r="E564">
        <f>'[3]2017'!Q564</f>
        <v>13.937223095780027</v>
      </c>
      <c r="F564">
        <f t="shared" si="64"/>
        <v>22.330131763145026</v>
      </c>
      <c r="G564">
        <f t="shared" si="65"/>
        <v>34.093336842506474</v>
      </c>
      <c r="H564" s="3">
        <f>DC_2017!K564</f>
        <v>8.548206958670427</v>
      </c>
      <c r="I564" s="48">
        <f>IF(F564=0,0,IF(H564&gt;DC_2017!$G$11,0,F564/((DC_2017!$G$11-H564)*9.92/20.72)))</f>
        <v>44.759541627178081</v>
      </c>
      <c r="J564" s="48">
        <f>IF(OR(I564&lt;Summary!$F$4, I564=Summary!$F$4), I564, Summary!$F$4)</f>
        <v>44.759541627178081</v>
      </c>
      <c r="K564" s="3">
        <f>[2]Intensity!B567</f>
        <v>509.23380383282068</v>
      </c>
      <c r="L564">
        <f>J564*(DC_2017!$G$11-H564)*9.92/20.72</f>
        <v>22.330131763145022</v>
      </c>
      <c r="M564">
        <f t="shared" si="66"/>
        <v>0</v>
      </c>
      <c r="N564">
        <f t="shared" si="67"/>
        <v>10609.949233895975</v>
      </c>
      <c r="O564" s="48">
        <f>IF(M564=0,0, M564/(DC_2017!$G$11))</f>
        <v>0</v>
      </c>
      <c r="P564" s="48">
        <f>IF(OR(O564&lt;Summary!$G$4, O564 = Summary!$G$4), O564, Summary!$G$4)</f>
        <v>0</v>
      </c>
      <c r="Q564">
        <f>P564*DC_2017!$G$11</f>
        <v>0</v>
      </c>
      <c r="R564">
        <f t="shared" si="68"/>
        <v>22.330131763145022</v>
      </c>
      <c r="S564">
        <f t="shared" si="69"/>
        <v>0</v>
      </c>
      <c r="T564">
        <f t="shared" si="70"/>
        <v>0</v>
      </c>
      <c r="U564">
        <f t="shared" si="71"/>
        <v>10609.949233895975</v>
      </c>
    </row>
    <row r="565" spans="1:21">
      <c r="A565">
        <v>1</v>
      </c>
      <c r="B565">
        <v>24</v>
      </c>
      <c r="C565">
        <v>11</v>
      </c>
      <c r="D565">
        <f>'[3]2017'!P565</f>
        <v>36.040475846446647</v>
      </c>
      <c r="E565">
        <f>'[3]2017'!Q565</f>
        <v>156.15401381668102</v>
      </c>
      <c r="F565">
        <f t="shared" si="64"/>
        <v>192.19448966312765</v>
      </c>
      <c r="G565">
        <f t="shared" si="65"/>
        <v>41.061728207422405</v>
      </c>
      <c r="H565" s="3">
        <f>DC_2017!K565</f>
        <v>9.1837529244827003</v>
      </c>
      <c r="I565" s="48">
        <f>IF(F565=0,0,IF(H565&gt;DC_2017!$G$11,0,F565/((DC_2017!$G$11-H565)*9.92/20.72)))</f>
        <v>987.56687931396493</v>
      </c>
      <c r="J565" s="48">
        <f>IF(OR(I565&lt;Summary!$F$4, I565=Summary!$F$4), I565, Summary!$F$4)</f>
        <v>288</v>
      </c>
      <c r="K565" s="3">
        <f>[2]Intensity!B568</f>
        <v>509.22123063332981</v>
      </c>
      <c r="L565">
        <f>J565*(DC_2017!$G$11-H565)*9.92/20.72</f>
        <v>56.048875455839777</v>
      </c>
      <c r="M565">
        <f t="shared" si="66"/>
        <v>136.14561420728788</v>
      </c>
      <c r="N565">
        <f t="shared" si="67"/>
        <v>26239.813644937603</v>
      </c>
      <c r="O565" s="48">
        <f>IF(M565=0,0, M565/(DC_2017!$G$11))</f>
        <v>14.196259714374682</v>
      </c>
      <c r="P565" s="48">
        <f>IF(OR(O565&lt;Summary!$G$4, O565 = Summary!$G$4), O565, Summary!$G$4)</f>
        <v>0</v>
      </c>
      <c r="Q565">
        <f>P565*DC_2017!$G$11</f>
        <v>0</v>
      </c>
      <c r="R565">
        <f t="shared" si="68"/>
        <v>56.048875455839777</v>
      </c>
      <c r="S565">
        <f t="shared" si="69"/>
        <v>136.14561420728788</v>
      </c>
      <c r="T565">
        <f t="shared" si="70"/>
        <v>0</v>
      </c>
      <c r="U565">
        <f t="shared" si="71"/>
        <v>26239.813644937603</v>
      </c>
    </row>
    <row r="566" spans="1:21">
      <c r="A566">
        <v>1</v>
      </c>
      <c r="B566">
        <v>24</v>
      </c>
      <c r="C566">
        <v>12</v>
      </c>
      <c r="D566">
        <f>'[3]2017'!P566</f>
        <v>21.739016901918603</v>
      </c>
      <c r="E566">
        <f>'[3]2017'!Q566</f>
        <v>176.93904158162152</v>
      </c>
      <c r="F566">
        <f t="shared" si="64"/>
        <v>198.67805848354013</v>
      </c>
      <c r="G566">
        <f t="shared" si="65"/>
        <v>43.95152262151975</v>
      </c>
      <c r="H566" s="3">
        <f>DC_2017!K566</f>
        <v>9.8701425612158253</v>
      </c>
      <c r="I566" s="48">
        <f>IF(F566=0,0,IF(H566&gt;DC_2017!$G$11,0,F566/((DC_2017!$G$11-H566)*9.92/20.72)))</f>
        <v>0</v>
      </c>
      <c r="J566" s="48">
        <f>IF(OR(I566&lt;Summary!$F$4, I566=Summary!$F$4), I566, Summary!$F$4)</f>
        <v>0</v>
      </c>
      <c r="K566" s="3">
        <f>[2]Intensity!B569</f>
        <v>507.22424493260695</v>
      </c>
      <c r="L566">
        <f>J566*(DC_2017!$G$11-H566)*9.92/20.72</f>
        <v>0</v>
      </c>
      <c r="M566">
        <f t="shared" si="66"/>
        <v>198.67805848354013</v>
      </c>
      <c r="N566">
        <f t="shared" si="67"/>
        <v>0</v>
      </c>
      <c r="O566" s="48">
        <f>IF(M566=0,0, M566/(DC_2017!$G$11))</f>
        <v>20.71668143114578</v>
      </c>
      <c r="P566" s="48">
        <f>IF(OR(O566&lt;Summary!$G$4, O566 = Summary!$G$4), O566, Summary!$G$4)</f>
        <v>0</v>
      </c>
      <c r="Q566">
        <f>P566*DC_2017!$G$11</f>
        <v>0</v>
      </c>
      <c r="R566">
        <f t="shared" si="68"/>
        <v>0</v>
      </c>
      <c r="S566">
        <f t="shared" si="69"/>
        <v>198.67805848354013</v>
      </c>
      <c r="T566">
        <f t="shared" si="70"/>
        <v>0</v>
      </c>
      <c r="U566">
        <f t="shared" si="71"/>
        <v>0</v>
      </c>
    </row>
    <row r="567" spans="1:21">
      <c r="A567">
        <v>1</v>
      </c>
      <c r="B567">
        <v>24</v>
      </c>
      <c r="C567">
        <v>13</v>
      </c>
      <c r="D567">
        <f>'[3]2017'!P567</f>
        <v>0</v>
      </c>
      <c r="E567">
        <f>'[3]2017'!Q567</f>
        <v>0.28395554997703926</v>
      </c>
      <c r="F567">
        <f t="shared" si="64"/>
        <v>0.28395554997703926</v>
      </c>
      <c r="G567">
        <f t="shared" si="65"/>
        <v>48</v>
      </c>
      <c r="H567" s="3">
        <f>DC_2017!K567</f>
        <v>9.6667678548677429</v>
      </c>
      <c r="I567" s="48">
        <f>IF(F567=0,0,IF(H567&gt;DC_2017!$G$11,0,F567/((DC_2017!$G$11-H567)*9.92/20.72)))</f>
        <v>0</v>
      </c>
      <c r="J567" s="48">
        <f>IF(OR(I567&lt;Summary!$F$4, I567=Summary!$F$4), I567, Summary!$F$4)</f>
        <v>0</v>
      </c>
      <c r="K567" s="3">
        <f>[2]Intensity!B570</f>
        <v>507.40798471959039</v>
      </c>
      <c r="L567">
        <f>J567*(DC_2017!$G$11-H567)*9.92/20.72</f>
        <v>0</v>
      </c>
      <c r="M567">
        <f t="shared" si="66"/>
        <v>0.28395554997703926</v>
      </c>
      <c r="N567">
        <f t="shared" si="67"/>
        <v>0</v>
      </c>
      <c r="O567" s="48">
        <f>IF(M567=0,0, M567/(DC_2017!$G$11))</f>
        <v>2.9608788783123091E-2</v>
      </c>
      <c r="P567" s="48">
        <f>IF(OR(O567&lt;Summary!$G$4, O567 = Summary!$G$4), O567, Summary!$G$4)</f>
        <v>0</v>
      </c>
      <c r="Q567">
        <f>P567*DC_2017!$G$11</f>
        <v>0</v>
      </c>
      <c r="R567">
        <f t="shared" si="68"/>
        <v>0</v>
      </c>
      <c r="S567">
        <f t="shared" si="69"/>
        <v>0.28395554997703926</v>
      </c>
      <c r="T567">
        <f t="shared" si="70"/>
        <v>0</v>
      </c>
      <c r="U567">
        <f t="shared" si="71"/>
        <v>0</v>
      </c>
    </row>
    <row r="568" spans="1:21">
      <c r="A568">
        <v>1</v>
      </c>
      <c r="B568">
        <v>24</v>
      </c>
      <c r="C568">
        <v>14</v>
      </c>
      <c r="D568">
        <f>'[3]2017'!P568</f>
        <v>0</v>
      </c>
      <c r="E568">
        <f>'[3]2017'!Q568</f>
        <v>2.4541666666666583E-2</v>
      </c>
      <c r="F568">
        <f t="shared" si="64"/>
        <v>2.4541666666666583E-2</v>
      </c>
      <c r="G568">
        <f t="shared" si="65"/>
        <v>48</v>
      </c>
      <c r="H568" s="3">
        <f>DC_2017!K568</f>
        <v>10.26841802878538</v>
      </c>
      <c r="I568" s="48">
        <f>IF(F568=0,0,IF(H568&gt;DC_2017!$G$11,0,F568/((DC_2017!$G$11-H568)*9.92/20.72)))</f>
        <v>0</v>
      </c>
      <c r="J568" s="48">
        <f>IF(OR(I568&lt;Summary!$F$4, I568=Summary!$F$4), I568, Summary!$F$4)</f>
        <v>0</v>
      </c>
      <c r="K568" s="3">
        <f>[2]Intensity!B571</f>
        <v>496.60268218776832</v>
      </c>
      <c r="L568">
        <f>J568*(DC_2017!$G$11-H568)*9.92/20.72</f>
        <v>0</v>
      </c>
      <c r="M568">
        <f t="shared" si="66"/>
        <v>2.4541666666666583E-2</v>
      </c>
      <c r="N568">
        <f t="shared" si="67"/>
        <v>0</v>
      </c>
      <c r="O568" s="48">
        <f>IF(M568=0,0, M568/(DC_2017!$G$11))</f>
        <v>2.5590238499578559E-3</v>
      </c>
      <c r="P568" s="48">
        <f>IF(OR(O568&lt;Summary!$G$4, O568 = Summary!$G$4), O568, Summary!$G$4)</f>
        <v>0</v>
      </c>
      <c r="Q568">
        <f>P568*DC_2017!$G$11</f>
        <v>0</v>
      </c>
      <c r="R568">
        <f t="shared" si="68"/>
        <v>0</v>
      </c>
      <c r="S568">
        <f t="shared" si="69"/>
        <v>2.4541666666666583E-2</v>
      </c>
      <c r="T568">
        <f t="shared" si="70"/>
        <v>0</v>
      </c>
      <c r="U568">
        <f t="shared" si="71"/>
        <v>0</v>
      </c>
    </row>
    <row r="569" spans="1:21">
      <c r="A569">
        <v>1</v>
      </c>
      <c r="B569">
        <v>24</v>
      </c>
      <c r="C569">
        <v>15</v>
      </c>
      <c r="D569">
        <f>'[3]2017'!P569</f>
        <v>0</v>
      </c>
      <c r="E569">
        <f>'[3]2017'!Q569</f>
        <v>0</v>
      </c>
      <c r="F569">
        <f t="shared" si="64"/>
        <v>0</v>
      </c>
      <c r="G569">
        <f t="shared" si="65"/>
        <v>0</v>
      </c>
      <c r="H569" s="3">
        <f>DC_2017!K569</f>
        <v>11.225973955681582</v>
      </c>
      <c r="I569" s="48">
        <f>IF(F569=0,0,IF(H569&gt;DC_2017!$G$11,0,F569/((DC_2017!$G$11-H569)*9.92/20.72)))</f>
        <v>0</v>
      </c>
      <c r="J569" s="48">
        <f>IF(OR(I569&lt;Summary!$F$4, I569=Summary!$F$4), I569, Summary!$F$4)</f>
        <v>0</v>
      </c>
      <c r="K569" s="3">
        <f>[2]Intensity!B572</f>
        <v>500.97684541158009</v>
      </c>
      <c r="L569">
        <f>J569*(DC_2017!$G$11-H569)*9.92/20.72</f>
        <v>0</v>
      </c>
      <c r="M569">
        <f t="shared" si="66"/>
        <v>0</v>
      </c>
      <c r="N569">
        <f t="shared" si="67"/>
        <v>0</v>
      </c>
      <c r="O569" s="48">
        <f>IF(M569=0,0, M569/(DC_2017!$G$11))</f>
        <v>0</v>
      </c>
      <c r="P569" s="48">
        <f>IF(OR(O569&lt;Summary!$G$4, O569 = Summary!$G$4), O569, Summary!$G$4)</f>
        <v>0</v>
      </c>
      <c r="Q569">
        <f>P569*DC_2017!$G$11</f>
        <v>0</v>
      </c>
      <c r="R569">
        <f t="shared" si="68"/>
        <v>0</v>
      </c>
      <c r="S569">
        <f t="shared" si="69"/>
        <v>0</v>
      </c>
      <c r="T569">
        <f t="shared" si="70"/>
        <v>0</v>
      </c>
      <c r="U569">
        <f t="shared" si="71"/>
        <v>0</v>
      </c>
    </row>
    <row r="570" spans="1:21">
      <c r="A570">
        <v>1</v>
      </c>
      <c r="B570">
        <v>24</v>
      </c>
      <c r="C570">
        <v>16</v>
      </c>
      <c r="D570">
        <f>'[3]2017'!P570</f>
        <v>0</v>
      </c>
      <c r="E570">
        <f>'[3]2017'!Q570</f>
        <v>0</v>
      </c>
      <c r="F570">
        <f t="shared" si="64"/>
        <v>0</v>
      </c>
      <c r="G570">
        <f t="shared" si="65"/>
        <v>0</v>
      </c>
      <c r="H570" s="3">
        <f>DC_2017!K570</f>
        <v>11.853045976309872</v>
      </c>
      <c r="I570" s="48">
        <f>IF(F570=0,0,IF(H570&gt;DC_2017!$G$11,0,F570/((DC_2017!$G$11-H570)*9.92/20.72)))</f>
        <v>0</v>
      </c>
      <c r="J570" s="48">
        <f>IF(OR(I570&lt;Summary!$F$4, I570=Summary!$F$4), I570, Summary!$F$4)</f>
        <v>0</v>
      </c>
      <c r="K570" s="3">
        <f>[2]Intensity!B573</f>
        <v>499.94555144040635</v>
      </c>
      <c r="L570">
        <f>J570*(DC_2017!$G$11-H570)*9.92/20.72</f>
        <v>0</v>
      </c>
      <c r="M570">
        <f t="shared" si="66"/>
        <v>0</v>
      </c>
      <c r="N570">
        <f t="shared" si="67"/>
        <v>0</v>
      </c>
      <c r="O570" s="48">
        <f>IF(M570=0,0, M570/(DC_2017!$G$11))</f>
        <v>0</v>
      </c>
      <c r="P570" s="48">
        <f>IF(OR(O570&lt;Summary!$G$4, O570 = Summary!$G$4), O570, Summary!$G$4)</f>
        <v>0</v>
      </c>
      <c r="Q570">
        <f>P570*DC_2017!$G$11</f>
        <v>0</v>
      </c>
      <c r="R570">
        <f t="shared" si="68"/>
        <v>0</v>
      </c>
      <c r="S570">
        <f t="shared" si="69"/>
        <v>0</v>
      </c>
      <c r="T570">
        <f t="shared" si="70"/>
        <v>0</v>
      </c>
      <c r="U570">
        <f t="shared" si="71"/>
        <v>0</v>
      </c>
    </row>
    <row r="571" spans="1:21">
      <c r="A571">
        <v>1</v>
      </c>
      <c r="B571">
        <v>24</v>
      </c>
      <c r="C571">
        <v>17</v>
      </c>
      <c r="D571">
        <f>'[3]2017'!P571</f>
        <v>0</v>
      </c>
      <c r="E571">
        <f>'[3]2017'!Q571</f>
        <v>0</v>
      </c>
      <c r="F571">
        <f t="shared" si="64"/>
        <v>0</v>
      </c>
      <c r="G571">
        <f t="shared" si="65"/>
        <v>0</v>
      </c>
      <c r="H571" s="3">
        <f>DC_2017!K571</f>
        <v>11.751358623137955</v>
      </c>
      <c r="I571" s="48">
        <f>IF(F571=0,0,IF(H571&gt;DC_2017!$G$11,0,F571/((DC_2017!$G$11-H571)*9.92/20.72)))</f>
        <v>0</v>
      </c>
      <c r="J571" s="48">
        <f>IF(OR(I571&lt;Summary!$F$4, I571=Summary!$F$4), I571, Summary!$F$4)</f>
        <v>0</v>
      </c>
      <c r="K571" s="3">
        <f>[2]Intensity!B574</f>
        <v>497.21509351565362</v>
      </c>
      <c r="L571">
        <f>J571*(DC_2017!$G$11-H571)*9.92/20.72</f>
        <v>0</v>
      </c>
      <c r="M571">
        <f t="shared" si="66"/>
        <v>0</v>
      </c>
      <c r="N571">
        <f t="shared" si="67"/>
        <v>0</v>
      </c>
      <c r="O571" s="48">
        <f>IF(M571=0,0, M571/(DC_2017!$G$11))</f>
        <v>0</v>
      </c>
      <c r="P571" s="48">
        <f>IF(OR(O571&lt;Summary!$G$4, O571 = Summary!$G$4), O571, Summary!$G$4)</f>
        <v>0</v>
      </c>
      <c r="Q571">
        <f>P571*DC_2017!$G$11</f>
        <v>0</v>
      </c>
      <c r="R571">
        <f t="shared" si="68"/>
        <v>0</v>
      </c>
      <c r="S571">
        <f t="shared" si="69"/>
        <v>0</v>
      </c>
      <c r="T571">
        <f t="shared" si="70"/>
        <v>0</v>
      </c>
      <c r="U571">
        <f t="shared" si="71"/>
        <v>0</v>
      </c>
    </row>
    <row r="572" spans="1:21">
      <c r="A572">
        <v>1</v>
      </c>
      <c r="B572">
        <v>24</v>
      </c>
      <c r="C572">
        <v>18</v>
      </c>
      <c r="D572">
        <f>'[3]2017'!P572</f>
        <v>0</v>
      </c>
      <c r="E572">
        <f>'[3]2017'!Q572</f>
        <v>0</v>
      </c>
      <c r="F572">
        <f t="shared" si="64"/>
        <v>0</v>
      </c>
      <c r="G572">
        <f t="shared" si="65"/>
        <v>0</v>
      </c>
      <c r="H572" s="3">
        <f>DC_2017!K572</f>
        <v>12.497065887265183</v>
      </c>
      <c r="I572" s="48">
        <f>IF(F572=0,0,IF(H572&gt;DC_2017!$G$11,0,F572/((DC_2017!$G$11-H572)*9.92/20.72)))</f>
        <v>0</v>
      </c>
      <c r="J572" s="48">
        <f>IF(OR(I572&lt;Summary!$F$4, I572=Summary!$F$4), I572, Summary!$F$4)</f>
        <v>0</v>
      </c>
      <c r="K572" s="3">
        <f>[2]Intensity!B575</f>
        <v>502.99885245102581</v>
      </c>
      <c r="L572">
        <f>J572*(DC_2017!$G$11-H572)*9.92/20.72</f>
        <v>0</v>
      </c>
      <c r="M572">
        <f t="shared" si="66"/>
        <v>0</v>
      </c>
      <c r="N572">
        <f t="shared" si="67"/>
        <v>0</v>
      </c>
      <c r="O572" s="48">
        <f>IF(M572=0,0, M572/(DC_2017!$G$11))</f>
        <v>0</v>
      </c>
      <c r="P572" s="48">
        <f>IF(OR(O572&lt;Summary!$G$4, O572 = Summary!$G$4), O572, Summary!$G$4)</f>
        <v>0</v>
      </c>
      <c r="Q572">
        <f>P572*DC_2017!$G$11</f>
        <v>0</v>
      </c>
      <c r="R572">
        <f t="shared" si="68"/>
        <v>0</v>
      </c>
      <c r="S572">
        <f t="shared" si="69"/>
        <v>0</v>
      </c>
      <c r="T572">
        <f t="shared" si="70"/>
        <v>0</v>
      </c>
      <c r="U572">
        <f t="shared" si="71"/>
        <v>0</v>
      </c>
    </row>
    <row r="573" spans="1:21">
      <c r="A573">
        <v>1</v>
      </c>
      <c r="B573">
        <v>24</v>
      </c>
      <c r="C573">
        <v>19</v>
      </c>
      <c r="D573">
        <f>'[3]2017'!P573</f>
        <v>0</v>
      </c>
      <c r="E573">
        <f>'[3]2017'!Q573</f>
        <v>0</v>
      </c>
      <c r="F573">
        <f t="shared" si="64"/>
        <v>0</v>
      </c>
      <c r="G573">
        <f t="shared" si="65"/>
        <v>0</v>
      </c>
      <c r="H573" s="3">
        <f>DC_2017!K573</f>
        <v>12.742810319405041</v>
      </c>
      <c r="I573" s="48">
        <f>IF(F573=0,0,IF(H573&gt;DC_2017!$G$11,0,F573/((DC_2017!$G$11-H573)*9.92/20.72)))</f>
        <v>0</v>
      </c>
      <c r="J573" s="48">
        <f>IF(OR(I573&lt;Summary!$F$4, I573=Summary!$F$4), I573, Summary!$F$4)</f>
        <v>0</v>
      </c>
      <c r="K573" s="3">
        <f>[2]Intensity!B576</f>
        <v>495.65896214656209</v>
      </c>
      <c r="L573">
        <f>J573*(DC_2017!$G$11-H573)*9.92/20.72</f>
        <v>0</v>
      </c>
      <c r="M573">
        <f t="shared" si="66"/>
        <v>0</v>
      </c>
      <c r="N573">
        <f t="shared" si="67"/>
        <v>0</v>
      </c>
      <c r="O573" s="48">
        <f>IF(M573=0,0, M573/(DC_2017!$G$11))</f>
        <v>0</v>
      </c>
      <c r="P573" s="48">
        <f>IF(OR(O573&lt;Summary!$G$4, O573 = Summary!$G$4), O573, Summary!$G$4)</f>
        <v>0</v>
      </c>
      <c r="Q573">
        <f>P573*DC_2017!$G$11</f>
        <v>0</v>
      </c>
      <c r="R573">
        <f t="shared" si="68"/>
        <v>0</v>
      </c>
      <c r="S573">
        <f t="shared" si="69"/>
        <v>0</v>
      </c>
      <c r="T573">
        <f t="shared" si="70"/>
        <v>0</v>
      </c>
      <c r="U573">
        <f t="shared" si="71"/>
        <v>0</v>
      </c>
    </row>
    <row r="574" spans="1:21">
      <c r="A574">
        <v>1</v>
      </c>
      <c r="B574">
        <v>24</v>
      </c>
      <c r="C574">
        <v>20</v>
      </c>
      <c r="D574">
        <f>'[3]2017'!P574</f>
        <v>0</v>
      </c>
      <c r="E574">
        <f>'[3]2017'!Q574</f>
        <v>0</v>
      </c>
      <c r="F574">
        <f t="shared" si="64"/>
        <v>0</v>
      </c>
      <c r="G574">
        <f t="shared" si="65"/>
        <v>0</v>
      </c>
      <c r="H574" s="3">
        <f>DC_2017!K574</f>
        <v>12.225899608370865</v>
      </c>
      <c r="I574" s="48">
        <f>IF(F574=0,0,IF(H574&gt;DC_2017!$G$11,0,F574/((DC_2017!$G$11-H574)*9.92/20.72)))</f>
        <v>0</v>
      </c>
      <c r="J574" s="48">
        <f>IF(OR(I574&lt;Summary!$F$4, I574=Summary!$F$4), I574, Summary!$F$4)</f>
        <v>0</v>
      </c>
      <c r="K574" s="3">
        <f>[2]Intensity!B577</f>
        <v>475.54099904872442</v>
      </c>
      <c r="L574">
        <f>J574*(DC_2017!$G$11-H574)*9.92/20.72</f>
        <v>0</v>
      </c>
      <c r="M574">
        <f t="shared" si="66"/>
        <v>0</v>
      </c>
      <c r="N574">
        <f t="shared" si="67"/>
        <v>0</v>
      </c>
      <c r="O574" s="48">
        <f>IF(M574=0,0, M574/(DC_2017!$G$11))</f>
        <v>0</v>
      </c>
      <c r="P574" s="48">
        <f>IF(OR(O574&lt;Summary!$G$4, O574 = Summary!$G$4), O574, Summary!$G$4)</f>
        <v>0</v>
      </c>
      <c r="Q574">
        <f>P574*DC_2017!$G$11</f>
        <v>0</v>
      </c>
      <c r="R574">
        <f t="shared" si="68"/>
        <v>0</v>
      </c>
      <c r="S574">
        <f t="shared" si="69"/>
        <v>0</v>
      </c>
      <c r="T574">
        <f t="shared" si="70"/>
        <v>0</v>
      </c>
      <c r="U574">
        <f t="shared" si="71"/>
        <v>0</v>
      </c>
    </row>
    <row r="575" spans="1:21">
      <c r="A575">
        <v>1</v>
      </c>
      <c r="B575">
        <v>24</v>
      </c>
      <c r="C575">
        <v>21</v>
      </c>
      <c r="D575">
        <f>'[3]2017'!P575</f>
        <v>0</v>
      </c>
      <c r="E575">
        <f>'[3]2017'!Q575</f>
        <v>0</v>
      </c>
      <c r="F575">
        <f t="shared" si="64"/>
        <v>0</v>
      </c>
      <c r="G575">
        <f t="shared" si="65"/>
        <v>0</v>
      </c>
      <c r="H575" s="3">
        <f>DC_2017!K575</f>
        <v>9.9040383418669649</v>
      </c>
      <c r="I575" s="48">
        <f>IF(F575=0,0,IF(H575&gt;DC_2017!$G$11,0,F575/((DC_2017!$G$11-H575)*9.92/20.72)))</f>
        <v>0</v>
      </c>
      <c r="J575" s="48">
        <f>IF(OR(I575&lt;Summary!$F$4, I575=Summary!$F$4), I575, Summary!$F$4)</f>
        <v>0</v>
      </c>
      <c r="K575" s="3">
        <f>[2]Intensity!B578</f>
        <v>455.89263905336969</v>
      </c>
      <c r="L575">
        <f>J575*(DC_2017!$G$11-H575)*9.92/20.72</f>
        <v>0</v>
      </c>
      <c r="M575">
        <f t="shared" si="66"/>
        <v>0</v>
      </c>
      <c r="N575">
        <f t="shared" si="67"/>
        <v>0</v>
      </c>
      <c r="O575" s="48">
        <f>IF(M575=0,0, M575/(DC_2017!$G$11))</f>
        <v>0</v>
      </c>
      <c r="P575" s="48">
        <f>IF(OR(O575&lt;Summary!$G$4, O575 = Summary!$G$4), O575, Summary!$G$4)</f>
        <v>0</v>
      </c>
      <c r="Q575">
        <f>P575*DC_2017!$G$11</f>
        <v>0</v>
      </c>
      <c r="R575">
        <f t="shared" si="68"/>
        <v>0</v>
      </c>
      <c r="S575">
        <f t="shared" si="69"/>
        <v>0</v>
      </c>
      <c r="T575">
        <f t="shared" si="70"/>
        <v>0</v>
      </c>
      <c r="U575">
        <f t="shared" si="71"/>
        <v>0</v>
      </c>
    </row>
    <row r="576" spans="1:21">
      <c r="A576">
        <v>1</v>
      </c>
      <c r="B576">
        <v>24</v>
      </c>
      <c r="C576">
        <v>22</v>
      </c>
      <c r="D576">
        <f>'[3]2017'!P576</f>
        <v>0</v>
      </c>
      <c r="E576">
        <f>'[3]2017'!Q576</f>
        <v>0</v>
      </c>
      <c r="F576">
        <f t="shared" si="64"/>
        <v>0</v>
      </c>
      <c r="G576">
        <f t="shared" si="65"/>
        <v>0</v>
      </c>
      <c r="H576" s="3">
        <f>DC_2017!K576</f>
        <v>5.3365813378005846</v>
      </c>
      <c r="I576" s="48">
        <f>IF(F576=0,0,IF(H576&gt;DC_2017!$G$11,0,F576/((DC_2017!$G$11-H576)*9.92/20.72)))</f>
        <v>0</v>
      </c>
      <c r="J576" s="48">
        <f>IF(OR(I576&lt;Summary!$F$4, I576=Summary!$F$4), I576, Summary!$F$4)</f>
        <v>0</v>
      </c>
      <c r="K576" s="3">
        <f>[2]Intensity!B579</f>
        <v>442.1802510976558</v>
      </c>
      <c r="L576">
        <f>J576*(DC_2017!$G$11-H576)*9.92/20.72</f>
        <v>0</v>
      </c>
      <c r="M576">
        <f t="shared" si="66"/>
        <v>0</v>
      </c>
      <c r="N576">
        <f t="shared" si="67"/>
        <v>0</v>
      </c>
      <c r="O576" s="48">
        <f>IF(M576=0,0, M576/(DC_2017!$G$11))</f>
        <v>0</v>
      </c>
      <c r="P576" s="48">
        <f>IF(OR(O576&lt;Summary!$G$4, O576 = Summary!$G$4), O576, Summary!$G$4)</f>
        <v>0</v>
      </c>
      <c r="Q576">
        <f>P576*DC_2017!$G$11</f>
        <v>0</v>
      </c>
      <c r="R576">
        <f t="shared" si="68"/>
        <v>0</v>
      </c>
      <c r="S576">
        <f t="shared" si="69"/>
        <v>0</v>
      </c>
      <c r="T576">
        <f t="shared" si="70"/>
        <v>0</v>
      </c>
      <c r="U576">
        <f t="shared" si="71"/>
        <v>0</v>
      </c>
    </row>
    <row r="577" spans="1:21">
      <c r="A577">
        <v>1</v>
      </c>
      <c r="B577">
        <v>24</v>
      </c>
      <c r="C577">
        <v>23</v>
      </c>
      <c r="D577">
        <f>'[3]2017'!P577</f>
        <v>0</v>
      </c>
      <c r="E577">
        <f>'[3]2017'!Q577</f>
        <v>0</v>
      </c>
      <c r="F577">
        <f t="shared" si="64"/>
        <v>0</v>
      </c>
      <c r="G577">
        <f t="shared" si="65"/>
        <v>0</v>
      </c>
      <c r="H577" s="3">
        <f>DC_2017!K577</f>
        <v>4.239828550805127</v>
      </c>
      <c r="I577" s="48">
        <f>IF(F577=0,0,IF(H577&gt;DC_2017!$G$11,0,F577/((DC_2017!$G$11-H577)*9.92/20.72)))</f>
        <v>0</v>
      </c>
      <c r="J577" s="48">
        <f>IF(OR(I577&lt;Summary!$F$4, I577=Summary!$F$4), I577, Summary!$F$4)</f>
        <v>0</v>
      </c>
      <c r="K577" s="3">
        <f>[2]Intensity!B580</f>
        <v>437.25012114747943</v>
      </c>
      <c r="L577">
        <f>J577*(DC_2017!$G$11-H577)*9.92/20.72</f>
        <v>0</v>
      </c>
      <c r="M577">
        <f t="shared" si="66"/>
        <v>0</v>
      </c>
      <c r="N577">
        <f t="shared" si="67"/>
        <v>0</v>
      </c>
      <c r="O577" s="48">
        <f>IF(M577=0,0, M577/(DC_2017!$G$11))</f>
        <v>0</v>
      </c>
      <c r="P577" s="48">
        <f>IF(OR(O577&lt;Summary!$G$4, O577 = Summary!$G$4), O577, Summary!$G$4)</f>
        <v>0</v>
      </c>
      <c r="Q577">
        <f>P577*DC_2017!$G$11</f>
        <v>0</v>
      </c>
      <c r="R577">
        <f t="shared" si="68"/>
        <v>0</v>
      </c>
      <c r="S577">
        <f t="shared" si="69"/>
        <v>0</v>
      </c>
      <c r="T577">
        <f t="shared" si="70"/>
        <v>0</v>
      </c>
      <c r="U577">
        <f t="shared" si="71"/>
        <v>0</v>
      </c>
    </row>
    <row r="578" spans="1:21">
      <c r="A578">
        <v>1</v>
      </c>
      <c r="B578">
        <v>25</v>
      </c>
      <c r="C578">
        <v>0</v>
      </c>
      <c r="D578">
        <f>'[3]2017'!P578</f>
        <v>0</v>
      </c>
      <c r="E578">
        <f>'[3]2017'!Q578</f>
        <v>0</v>
      </c>
      <c r="F578">
        <f t="shared" ref="F578:F641" si="72">D578+E578</f>
        <v>0</v>
      </c>
      <c r="G578">
        <f t="shared" ref="G578:G641" si="73">IF(F578=0, 0, 11*D578/F578+48*E578/F578)</f>
        <v>0</v>
      </c>
      <c r="H578" s="3">
        <f>DC_2017!K578</f>
        <v>3.5146829145379868</v>
      </c>
      <c r="I578" s="48">
        <f>IF(F578=0,0,IF(H578&gt;DC_2017!$G$11,0,F578/((DC_2017!$G$11-H578)*9.92/20.72)))</f>
        <v>0</v>
      </c>
      <c r="J578" s="48">
        <f>IF(OR(I578&lt;Summary!$F$4, I578=Summary!$F$4), I578, Summary!$F$4)</f>
        <v>0</v>
      </c>
      <c r="K578" s="3">
        <f>[2]Intensity!B581</f>
        <v>440.76292658882966</v>
      </c>
      <c r="L578">
        <f>J578*(DC_2017!$G$11-H578)*9.92/20.72</f>
        <v>0</v>
      </c>
      <c r="M578">
        <f t="shared" si="66"/>
        <v>0</v>
      </c>
      <c r="N578">
        <f t="shared" si="67"/>
        <v>0</v>
      </c>
      <c r="O578" s="48">
        <f>IF(M578=0,0, M578/(DC_2017!$G$11))</f>
        <v>0</v>
      </c>
      <c r="P578" s="48">
        <f>IF(OR(O578&lt;Summary!$G$4, O578 = Summary!$G$4), O578, Summary!$G$4)</f>
        <v>0</v>
      </c>
      <c r="Q578">
        <f>P578*DC_2017!$G$11</f>
        <v>0</v>
      </c>
      <c r="R578">
        <f t="shared" si="68"/>
        <v>0</v>
      </c>
      <c r="S578">
        <f t="shared" si="69"/>
        <v>0</v>
      </c>
      <c r="T578">
        <f t="shared" si="70"/>
        <v>0</v>
      </c>
      <c r="U578">
        <f t="shared" si="71"/>
        <v>0</v>
      </c>
    </row>
    <row r="579" spans="1:21">
      <c r="A579">
        <v>1</v>
      </c>
      <c r="B579">
        <v>25</v>
      </c>
      <c r="C579">
        <v>1</v>
      </c>
      <c r="D579">
        <f>'[3]2017'!P579</f>
        <v>0</v>
      </c>
      <c r="E579">
        <f>'[3]2017'!Q579</f>
        <v>0</v>
      </c>
      <c r="F579">
        <f t="shared" si="72"/>
        <v>0</v>
      </c>
      <c r="G579">
        <f t="shared" si="73"/>
        <v>0</v>
      </c>
      <c r="H579" s="3">
        <f>DC_2017!K579</f>
        <v>3.285886361441491</v>
      </c>
      <c r="I579" s="48">
        <f>IF(F579=0,0,IF(H579&gt;DC_2017!$G$11,0,F579/((DC_2017!$G$11-H579)*9.92/20.72)))</f>
        <v>0</v>
      </c>
      <c r="J579" s="48">
        <f>IF(OR(I579&lt;Summary!$F$4, I579=Summary!$F$4), I579, Summary!$F$4)</f>
        <v>0</v>
      </c>
      <c r="K579" s="3">
        <f>[2]Intensity!B582</f>
        <v>438.21711950386293</v>
      </c>
      <c r="L579">
        <f>J579*(DC_2017!$G$11-H579)*9.92/20.72</f>
        <v>0</v>
      </c>
      <c r="M579">
        <f t="shared" ref="M579:M642" si="74">F579-L579</f>
        <v>0</v>
      </c>
      <c r="N579">
        <f t="shared" ref="N579:N642" si="75">(K579-G579)*L579</f>
        <v>0</v>
      </c>
      <c r="O579" s="48">
        <f>IF(M579=0,0, M579/(DC_2017!$G$11))</f>
        <v>0</v>
      </c>
      <c r="P579" s="48">
        <f>IF(OR(O579&lt;Summary!$G$4, O579 = Summary!$G$4), O579, Summary!$G$4)</f>
        <v>0</v>
      </c>
      <c r="Q579">
        <f>P579*DC_2017!$G$11</f>
        <v>0</v>
      </c>
      <c r="R579">
        <f t="shared" ref="R579:R642" si="76">L579+Q579</f>
        <v>0</v>
      </c>
      <c r="S579">
        <f t="shared" ref="S579:S642" si="77">F579-R579</f>
        <v>0</v>
      </c>
      <c r="T579">
        <f t="shared" ref="T579:T642" si="78">(K579-G579)*Q579</f>
        <v>0</v>
      </c>
      <c r="U579">
        <f t="shared" ref="U579:U642" si="79">N579+T579</f>
        <v>0</v>
      </c>
    </row>
    <row r="580" spans="1:21">
      <c r="A580">
        <v>1</v>
      </c>
      <c r="B580">
        <v>25</v>
      </c>
      <c r="C580">
        <v>2</v>
      </c>
      <c r="D580">
        <f>'[3]2017'!P580</f>
        <v>0</v>
      </c>
      <c r="E580">
        <f>'[3]2017'!Q580</f>
        <v>0</v>
      </c>
      <c r="F580">
        <f t="shared" si="72"/>
        <v>0</v>
      </c>
      <c r="G580">
        <f t="shared" si="73"/>
        <v>0</v>
      </c>
      <c r="H580" s="3">
        <f>DC_2017!K580</f>
        <v>3.1841990082784295</v>
      </c>
      <c r="I580" s="48">
        <f>IF(F580=0,0,IF(H580&gt;DC_2017!$G$11,0,F580/((DC_2017!$G$11-H580)*9.92/20.72)))</f>
        <v>0</v>
      </c>
      <c r="J580" s="48">
        <f>IF(OR(I580&lt;Summary!$F$4, I580=Summary!$F$4), I580, Summary!$F$4)</f>
        <v>0</v>
      </c>
      <c r="K580" s="3">
        <f>[2]Intensity!B583</f>
        <v>445.26592883740182</v>
      </c>
      <c r="L580">
        <f>J580*(DC_2017!$G$11-H580)*9.92/20.72</f>
        <v>0</v>
      </c>
      <c r="M580">
        <f t="shared" si="74"/>
        <v>0</v>
      </c>
      <c r="N580">
        <f t="shared" si="75"/>
        <v>0</v>
      </c>
      <c r="O580" s="48">
        <f>IF(M580=0,0, M580/(DC_2017!$G$11))</f>
        <v>0</v>
      </c>
      <c r="P580" s="48">
        <f>IF(OR(O580&lt;Summary!$G$4, O580 = Summary!$G$4), O580, Summary!$G$4)</f>
        <v>0</v>
      </c>
      <c r="Q580">
        <f>P580*DC_2017!$G$11</f>
        <v>0</v>
      </c>
      <c r="R580">
        <f t="shared" si="76"/>
        <v>0</v>
      </c>
      <c r="S580">
        <f t="shared" si="77"/>
        <v>0</v>
      </c>
      <c r="T580">
        <f t="shared" si="78"/>
        <v>0</v>
      </c>
      <c r="U580">
        <f t="shared" si="79"/>
        <v>0</v>
      </c>
    </row>
    <row r="581" spans="1:21">
      <c r="A581">
        <v>1</v>
      </c>
      <c r="B581">
        <v>25</v>
      </c>
      <c r="C581">
        <v>3</v>
      </c>
      <c r="D581">
        <f>'[3]2017'!P581</f>
        <v>0</v>
      </c>
      <c r="E581">
        <f>'[3]2017'!Q581</f>
        <v>0</v>
      </c>
      <c r="F581">
        <f t="shared" si="72"/>
        <v>0</v>
      </c>
      <c r="G581">
        <f t="shared" si="73"/>
        <v>0</v>
      </c>
      <c r="H581" s="3">
        <f>DC_2017!K581</f>
        <v>3.1248813809027083</v>
      </c>
      <c r="I581" s="48">
        <f>IF(F581=0,0,IF(H581&gt;DC_2017!$G$11,0,F581/((DC_2017!$G$11-H581)*9.92/20.72)))</f>
        <v>0</v>
      </c>
      <c r="J581" s="48">
        <f>IF(OR(I581&lt;Summary!$F$4, I581=Summary!$F$4), I581, Summary!$F$4)</f>
        <v>0</v>
      </c>
      <c r="K581" s="3">
        <f>[2]Intensity!B584</f>
        <v>453.08483212840889</v>
      </c>
      <c r="L581">
        <f>J581*(DC_2017!$G$11-H581)*9.92/20.72</f>
        <v>0</v>
      </c>
      <c r="M581">
        <f t="shared" si="74"/>
        <v>0</v>
      </c>
      <c r="N581">
        <f t="shared" si="75"/>
        <v>0</v>
      </c>
      <c r="O581" s="48">
        <f>IF(M581=0,0, M581/(DC_2017!$G$11))</f>
        <v>0</v>
      </c>
      <c r="P581" s="48">
        <f>IF(OR(O581&lt;Summary!$G$4, O581 = Summary!$G$4), O581, Summary!$G$4)</f>
        <v>0</v>
      </c>
      <c r="Q581">
        <f>P581*DC_2017!$G$11</f>
        <v>0</v>
      </c>
      <c r="R581">
        <f t="shared" si="76"/>
        <v>0</v>
      </c>
      <c r="S581">
        <f t="shared" si="77"/>
        <v>0</v>
      </c>
      <c r="T581">
        <f t="shared" si="78"/>
        <v>0</v>
      </c>
      <c r="U581">
        <f t="shared" si="79"/>
        <v>0</v>
      </c>
    </row>
    <row r="582" spans="1:21">
      <c r="A582">
        <v>1</v>
      </c>
      <c r="B582">
        <v>25</v>
      </c>
      <c r="C582">
        <v>4</v>
      </c>
      <c r="D582">
        <f>'[3]2017'!P582</f>
        <v>0</v>
      </c>
      <c r="E582">
        <f>'[3]2017'!Q582</f>
        <v>0</v>
      </c>
      <c r="F582">
        <f t="shared" si="72"/>
        <v>0</v>
      </c>
      <c r="G582">
        <f t="shared" si="73"/>
        <v>0</v>
      </c>
      <c r="H582" s="3">
        <f>DC_2017!K582</f>
        <v>3.3028342517635316</v>
      </c>
      <c r="I582" s="48">
        <f>IF(F582=0,0,IF(H582&gt;DC_2017!$G$11,0,F582/((DC_2017!$G$11-H582)*9.92/20.72)))</f>
        <v>0</v>
      </c>
      <c r="J582" s="48">
        <f>IF(OR(I582&lt;Summary!$F$4, I582=Summary!$F$4), I582, Summary!$F$4)</f>
        <v>0</v>
      </c>
      <c r="K582" s="3">
        <f>[2]Intensity!B585</f>
        <v>485.67434167206881</v>
      </c>
      <c r="L582">
        <f>J582*(DC_2017!$G$11-H582)*9.92/20.72</f>
        <v>0</v>
      </c>
      <c r="M582">
        <f t="shared" si="74"/>
        <v>0</v>
      </c>
      <c r="N582">
        <f t="shared" si="75"/>
        <v>0</v>
      </c>
      <c r="O582" s="48">
        <f>IF(M582=0,0, M582/(DC_2017!$G$11))</f>
        <v>0</v>
      </c>
      <c r="P582" s="48">
        <f>IF(OR(O582&lt;Summary!$G$4, O582 = Summary!$G$4), O582, Summary!$G$4)</f>
        <v>0</v>
      </c>
      <c r="Q582">
        <f>P582*DC_2017!$G$11</f>
        <v>0</v>
      </c>
      <c r="R582">
        <f t="shared" si="76"/>
        <v>0</v>
      </c>
      <c r="S582">
        <f t="shared" si="77"/>
        <v>0</v>
      </c>
      <c r="T582">
        <f t="shared" si="78"/>
        <v>0</v>
      </c>
      <c r="U582">
        <f t="shared" si="79"/>
        <v>0</v>
      </c>
    </row>
    <row r="583" spans="1:21">
      <c r="A583">
        <v>1</v>
      </c>
      <c r="B583">
        <v>25</v>
      </c>
      <c r="C583">
        <v>5</v>
      </c>
      <c r="D583">
        <f>'[3]2017'!P583</f>
        <v>0</v>
      </c>
      <c r="E583">
        <f>'[3]2017'!Q583</f>
        <v>0</v>
      </c>
      <c r="F583">
        <f t="shared" si="72"/>
        <v>0</v>
      </c>
      <c r="G583">
        <f t="shared" si="73"/>
        <v>0</v>
      </c>
      <c r="H583" s="3">
        <f>DC_2017!K583</f>
        <v>3.7095836757409928</v>
      </c>
      <c r="I583" s="48">
        <f>IF(F583=0,0,IF(H583&gt;DC_2017!$G$11,0,F583/((DC_2017!$G$11-H583)*9.92/20.72)))</f>
        <v>0</v>
      </c>
      <c r="J583" s="48">
        <f>IF(OR(I583&lt;Summary!$F$4, I583=Summary!$F$4), I583, Summary!$F$4)</f>
        <v>0</v>
      </c>
      <c r="K583" s="3">
        <f>[2]Intensity!B586</f>
        <v>497.53468577351634</v>
      </c>
      <c r="L583">
        <f>J583*(DC_2017!$G$11-H583)*9.92/20.72</f>
        <v>0</v>
      </c>
      <c r="M583">
        <f t="shared" si="74"/>
        <v>0</v>
      </c>
      <c r="N583">
        <f t="shared" si="75"/>
        <v>0</v>
      </c>
      <c r="O583" s="48">
        <f>IF(M583=0,0, M583/(DC_2017!$G$11))</f>
        <v>0</v>
      </c>
      <c r="P583" s="48">
        <f>IF(OR(O583&lt;Summary!$G$4, O583 = Summary!$G$4), O583, Summary!$G$4)</f>
        <v>0</v>
      </c>
      <c r="Q583">
        <f>P583*DC_2017!$G$11</f>
        <v>0</v>
      </c>
      <c r="R583">
        <f t="shared" si="76"/>
        <v>0</v>
      </c>
      <c r="S583">
        <f t="shared" si="77"/>
        <v>0</v>
      </c>
      <c r="T583">
        <f t="shared" si="78"/>
        <v>0</v>
      </c>
      <c r="U583">
        <f t="shared" si="79"/>
        <v>0</v>
      </c>
    </row>
    <row r="584" spans="1:21">
      <c r="A584">
        <v>1</v>
      </c>
      <c r="B584">
        <v>25</v>
      </c>
      <c r="C584">
        <v>6</v>
      </c>
      <c r="D584">
        <f>'[3]2017'!P584</f>
        <v>0</v>
      </c>
      <c r="E584">
        <f>'[3]2017'!Q584</f>
        <v>0</v>
      </c>
      <c r="F584">
        <f t="shared" si="72"/>
        <v>0</v>
      </c>
      <c r="G584">
        <f t="shared" si="73"/>
        <v>0</v>
      </c>
      <c r="H584" s="3">
        <f>DC_2017!K584</f>
        <v>4.8366185170829725</v>
      </c>
      <c r="I584" s="48">
        <f>IF(F584=0,0,IF(H584&gt;DC_2017!$G$11,0,F584/((DC_2017!$G$11-H584)*9.92/20.72)))</f>
        <v>0</v>
      </c>
      <c r="J584" s="48">
        <f>IF(OR(I584&lt;Summary!$F$4, I584=Summary!$F$4), I584, Summary!$F$4)</f>
        <v>0</v>
      </c>
      <c r="K584" s="3">
        <f>[2]Intensity!B587</f>
        <v>483.40024317003184</v>
      </c>
      <c r="L584">
        <f>J584*(DC_2017!$G$11-H584)*9.92/20.72</f>
        <v>0</v>
      </c>
      <c r="M584">
        <f t="shared" si="74"/>
        <v>0</v>
      </c>
      <c r="N584">
        <f t="shared" si="75"/>
        <v>0</v>
      </c>
      <c r="O584" s="48">
        <f>IF(M584=0,0, M584/(DC_2017!$G$11))</f>
        <v>0</v>
      </c>
      <c r="P584" s="48">
        <f>IF(OR(O584&lt;Summary!$G$4, O584 = Summary!$G$4), O584, Summary!$G$4)</f>
        <v>0</v>
      </c>
      <c r="Q584">
        <f>P584*DC_2017!$G$11</f>
        <v>0</v>
      </c>
      <c r="R584">
        <f t="shared" si="76"/>
        <v>0</v>
      </c>
      <c r="S584">
        <f t="shared" si="77"/>
        <v>0</v>
      </c>
      <c r="T584">
        <f t="shared" si="78"/>
        <v>0</v>
      </c>
      <c r="U584">
        <f t="shared" si="79"/>
        <v>0</v>
      </c>
    </row>
    <row r="585" spans="1:21">
      <c r="A585">
        <v>1</v>
      </c>
      <c r="B585">
        <v>25</v>
      </c>
      <c r="C585">
        <v>7</v>
      </c>
      <c r="D585">
        <f>'[3]2017'!P585</f>
        <v>0</v>
      </c>
      <c r="E585">
        <f>'[3]2017'!Q585</f>
        <v>53.107460517607507</v>
      </c>
      <c r="F585">
        <f t="shared" si="72"/>
        <v>53.107460517607507</v>
      </c>
      <c r="G585">
        <f t="shared" si="73"/>
        <v>48</v>
      </c>
      <c r="H585" s="3">
        <f>DC_2017!K585</f>
        <v>5.0145713879665559</v>
      </c>
      <c r="I585" s="48">
        <f>IF(F585=0,0,IF(H585&gt;DC_2017!$G$11,0,F585/((DC_2017!$G$11-H585)*9.92/20.72)))</f>
        <v>24.242563347588845</v>
      </c>
      <c r="J585" s="48">
        <f>IF(OR(I585&lt;Summary!$F$4, I585=Summary!$F$4), I585, Summary!$F$4)</f>
        <v>24.242563347588845</v>
      </c>
      <c r="K585" s="3">
        <f>[2]Intensity!B588</f>
        <v>479.42145870856046</v>
      </c>
      <c r="L585">
        <f>J585*(DC_2017!$G$11-H585)*9.92/20.72</f>
        <v>53.107460517607514</v>
      </c>
      <c r="M585">
        <f t="shared" si="74"/>
        <v>0</v>
      </c>
      <c r="N585">
        <f t="shared" si="75"/>
        <v>22911.698084813514</v>
      </c>
      <c r="O585" s="48">
        <f>IF(M585=0,0, M585/(DC_2017!$G$11))</f>
        <v>0</v>
      </c>
      <c r="P585" s="48">
        <f>IF(OR(O585&lt;Summary!$G$4, O585 = Summary!$G$4), O585, Summary!$G$4)</f>
        <v>0</v>
      </c>
      <c r="Q585">
        <f>P585*DC_2017!$G$11</f>
        <v>0</v>
      </c>
      <c r="R585">
        <f t="shared" si="76"/>
        <v>53.107460517607514</v>
      </c>
      <c r="S585">
        <f t="shared" si="77"/>
        <v>0</v>
      </c>
      <c r="T585">
        <f t="shared" si="78"/>
        <v>0</v>
      </c>
      <c r="U585">
        <f t="shared" si="79"/>
        <v>22911.698084813514</v>
      </c>
    </row>
    <row r="586" spans="1:21">
      <c r="A586">
        <v>1</v>
      </c>
      <c r="B586">
        <v>25</v>
      </c>
      <c r="C586">
        <v>8</v>
      </c>
      <c r="D586">
        <f>'[3]2017'!P586</f>
        <v>0.44166666666666665</v>
      </c>
      <c r="E586">
        <f>'[3]2017'!Q586</f>
        <v>418.13351979263001</v>
      </c>
      <c r="F586">
        <f t="shared" si="72"/>
        <v>418.57518645929667</v>
      </c>
      <c r="G586">
        <f t="shared" si="73"/>
        <v>47.960958826047715</v>
      </c>
      <c r="H586" s="3">
        <f>DC_2017!K586</f>
        <v>6.2093978018461558</v>
      </c>
      <c r="I586" s="48">
        <f>IF(F586=0,0,IF(H586&gt;DC_2017!$G$11,0,F586/((DC_2017!$G$11-H586)*9.92/20.72)))</f>
        <v>258.59847900027353</v>
      </c>
      <c r="J586" s="48">
        <f>IF(OR(I586&lt;Summary!$F$4, I586=Summary!$F$4), I586, Summary!$F$4)</f>
        <v>258.59847900027353</v>
      </c>
      <c r="K586" s="3">
        <f>[2]Intensity!B589</f>
        <v>469.94112566822719</v>
      </c>
      <c r="L586">
        <f>J586*(DC_2017!$G$11-H586)*9.92/20.72</f>
        <v>418.57518645929667</v>
      </c>
      <c r="M586">
        <f t="shared" si="74"/>
        <v>0</v>
      </c>
      <c r="N586">
        <f t="shared" si="75"/>
        <v>176630.42701809038</v>
      </c>
      <c r="O586" s="48">
        <f>IF(M586=0,0, M586/(DC_2017!$G$11))</f>
        <v>0</v>
      </c>
      <c r="P586" s="48">
        <f>IF(OR(O586&lt;Summary!$G$4, O586 = Summary!$G$4), O586, Summary!$G$4)</f>
        <v>0</v>
      </c>
      <c r="Q586">
        <f>P586*DC_2017!$G$11</f>
        <v>0</v>
      </c>
      <c r="R586">
        <f t="shared" si="76"/>
        <v>418.57518645929667</v>
      </c>
      <c r="S586">
        <f t="shared" si="77"/>
        <v>0</v>
      </c>
      <c r="T586">
        <f t="shared" si="78"/>
        <v>0</v>
      </c>
      <c r="U586">
        <f t="shared" si="79"/>
        <v>176630.42701809038</v>
      </c>
    </row>
    <row r="587" spans="1:21">
      <c r="A587">
        <v>1</v>
      </c>
      <c r="B587">
        <v>25</v>
      </c>
      <c r="C587">
        <v>9</v>
      </c>
      <c r="D587">
        <f>'[3]2017'!P587</f>
        <v>0.2175</v>
      </c>
      <c r="E587">
        <f>'[3]2017'!Q587</f>
        <v>213.16071786056455</v>
      </c>
      <c r="F587">
        <f t="shared" si="72"/>
        <v>213.37821786056455</v>
      </c>
      <c r="G587">
        <f t="shared" si="73"/>
        <v>47.962285278784833</v>
      </c>
      <c r="H587" s="3">
        <f>DC_2017!K587</f>
        <v>7.3110108077385974</v>
      </c>
      <c r="I587" s="48">
        <f>IF(F587=0,0,IF(H587&gt;DC_2017!$G$11,0,F587/((DC_2017!$G$11-H587)*9.92/20.72)))</f>
        <v>195.54158798754216</v>
      </c>
      <c r="J587" s="48">
        <f>IF(OR(I587&lt;Summary!$F$4, I587=Summary!$F$4), I587, Summary!$F$4)</f>
        <v>195.54158798754216</v>
      </c>
      <c r="K587" s="3">
        <f>[2]Intensity!B590</f>
        <v>461.86899797591423</v>
      </c>
      <c r="L587">
        <f>J587*(DC_2017!$G$11-H587)*9.92/20.72</f>
        <v>213.37821786056452</v>
      </c>
      <c r="M587">
        <f t="shared" si="74"/>
        <v>0</v>
      </c>
      <c r="N587">
        <f t="shared" si="75"/>
        <v>88318.676715838155</v>
      </c>
      <c r="O587" s="48">
        <f>IF(M587=0,0, M587/(DC_2017!$G$11))</f>
        <v>0</v>
      </c>
      <c r="P587" s="48">
        <f>IF(OR(O587&lt;Summary!$G$4, O587 = Summary!$G$4), O587, Summary!$G$4)</f>
        <v>0</v>
      </c>
      <c r="Q587">
        <f>P587*DC_2017!$G$11</f>
        <v>0</v>
      </c>
      <c r="R587">
        <f t="shared" si="76"/>
        <v>213.37821786056452</v>
      </c>
      <c r="S587">
        <f t="shared" si="77"/>
        <v>0</v>
      </c>
      <c r="T587">
        <f t="shared" si="78"/>
        <v>0</v>
      </c>
      <c r="U587">
        <f t="shared" si="79"/>
        <v>88318.676715838155</v>
      </c>
    </row>
    <row r="588" spans="1:21">
      <c r="A588">
        <v>1</v>
      </c>
      <c r="B588">
        <v>25</v>
      </c>
      <c r="C588">
        <v>10</v>
      </c>
      <c r="D588">
        <f>'[3]2017'!P588</f>
        <v>0.46</v>
      </c>
      <c r="E588">
        <f>'[3]2017'!Q588</f>
        <v>117.59869021169067</v>
      </c>
      <c r="F588">
        <f t="shared" si="72"/>
        <v>118.05869021169066</v>
      </c>
      <c r="G588">
        <f t="shared" si="73"/>
        <v>47.855834416174865</v>
      </c>
      <c r="H588" s="3">
        <f>DC_2017!K588</f>
        <v>8.0567180718675608</v>
      </c>
      <c r="I588" s="48">
        <f>IF(F588=0,0,IF(H588&gt;DC_2017!$G$11,0,F588/((DC_2017!$G$11-H588)*9.92/20.72)))</f>
        <v>160.79943713302819</v>
      </c>
      <c r="J588" s="48">
        <f>IF(OR(I588&lt;Summary!$F$4, I588=Summary!$F$4), I588, Summary!$F$4)</f>
        <v>160.79943713302819</v>
      </c>
      <c r="K588" s="3">
        <f>[2]Intensity!B591</f>
        <v>458.23341187355851</v>
      </c>
      <c r="L588">
        <f>J588*(DC_2017!$G$11-H588)*9.92/20.72</f>
        <v>118.05869021169065</v>
      </c>
      <c r="M588">
        <f t="shared" si="74"/>
        <v>0</v>
      </c>
      <c r="N588">
        <f t="shared" si="75"/>
        <v>48448.639286865342</v>
      </c>
      <c r="O588" s="48">
        <f>IF(M588=0,0, M588/(DC_2017!$G$11))</f>
        <v>0</v>
      </c>
      <c r="P588" s="48">
        <f>IF(OR(O588&lt;Summary!$G$4, O588 = Summary!$G$4), O588, Summary!$G$4)</f>
        <v>0</v>
      </c>
      <c r="Q588">
        <f>P588*DC_2017!$G$11</f>
        <v>0</v>
      </c>
      <c r="R588">
        <f t="shared" si="76"/>
        <v>118.05869021169065</v>
      </c>
      <c r="S588">
        <f t="shared" si="77"/>
        <v>0</v>
      </c>
      <c r="T588">
        <f t="shared" si="78"/>
        <v>0</v>
      </c>
      <c r="U588">
        <f t="shared" si="79"/>
        <v>48448.639286865342</v>
      </c>
    </row>
    <row r="589" spans="1:21">
      <c r="A589">
        <v>1</v>
      </c>
      <c r="B589">
        <v>25</v>
      </c>
      <c r="C589">
        <v>11</v>
      </c>
      <c r="D589">
        <f>'[3]2017'!P589</f>
        <v>5.4166666666666669E-2</v>
      </c>
      <c r="E589">
        <f>'[3]2017'!Q589</f>
        <v>119.39371232200136</v>
      </c>
      <c r="F589">
        <f t="shared" si="72"/>
        <v>119.44787898866802</v>
      </c>
      <c r="G589">
        <f t="shared" si="73"/>
        <v>47.983221412689495</v>
      </c>
      <c r="H589" s="3">
        <f>DC_2017!K589</f>
        <v>9.3108621131219937</v>
      </c>
      <c r="I589" s="48">
        <f>IF(F589=0,0,IF(H589&gt;DC_2017!$G$11,0,F589/((DC_2017!$G$11-H589)*9.92/20.72)))</f>
        <v>893.009589611764</v>
      </c>
      <c r="J589" s="48">
        <f>IF(OR(I589&lt;Summary!$F$4, I589=Summary!$F$4), I589, Summary!$F$4)</f>
        <v>288</v>
      </c>
      <c r="K589" s="3">
        <f>[2]Intensity!B592</f>
        <v>457.35264498338381</v>
      </c>
      <c r="L589">
        <f>J589*(DC_2017!$G$11-H589)*9.92/20.72</f>
        <v>38.52253049566044</v>
      </c>
      <c r="M589">
        <f t="shared" si="74"/>
        <v>80.92534849300759</v>
      </c>
      <c r="N589">
        <f t="shared" si="75"/>
        <v>15769.946103493008</v>
      </c>
      <c r="O589" s="48">
        <f>IF(M589=0,0, M589/(DC_2017!$G$11))</f>
        <v>8.438298004472319</v>
      </c>
      <c r="P589" s="48">
        <f>IF(OR(O589&lt;Summary!$G$4, O589 = Summary!$G$4), O589, Summary!$G$4)</f>
        <v>0</v>
      </c>
      <c r="Q589">
        <f>P589*DC_2017!$G$11</f>
        <v>0</v>
      </c>
      <c r="R589">
        <f t="shared" si="76"/>
        <v>38.52253049566044</v>
      </c>
      <c r="S589">
        <f t="shared" si="77"/>
        <v>80.92534849300759</v>
      </c>
      <c r="T589">
        <f t="shared" si="78"/>
        <v>0</v>
      </c>
      <c r="U589">
        <f t="shared" si="79"/>
        <v>15769.946103493008</v>
      </c>
    </row>
    <row r="590" spans="1:21">
      <c r="A590">
        <v>1</v>
      </c>
      <c r="B590">
        <v>25</v>
      </c>
      <c r="C590">
        <v>12</v>
      </c>
      <c r="D590">
        <f>'[3]2017'!P590</f>
        <v>1.0166666666666666</v>
      </c>
      <c r="E590">
        <f>'[3]2017'!Q590</f>
        <v>224.39488173359405</v>
      </c>
      <c r="F590">
        <f t="shared" si="72"/>
        <v>225.41154840026073</v>
      </c>
      <c r="G590">
        <f t="shared" si="73"/>
        <v>47.83312005558885</v>
      </c>
      <c r="H590" s="3">
        <f>DC_2017!K590</f>
        <v>9.0058000535956531</v>
      </c>
      <c r="I590" s="48">
        <f>IF(F590=0,0,IF(H590&gt;DC_2017!$G$11,0,F590/((DC_2017!$G$11-H590)*9.92/20.72)))</f>
        <v>805.58310145235055</v>
      </c>
      <c r="J590" s="48">
        <f>IF(OR(I590&lt;Summary!$F$4, I590=Summary!$F$4), I590, Summary!$F$4)</f>
        <v>288</v>
      </c>
      <c r="K590" s="3">
        <f>[2]Intensity!B593</f>
        <v>452.77894906406931</v>
      </c>
      <c r="L590">
        <f>J590*(DC_2017!$G$11-H590)*9.92/20.72</f>
        <v>80.58575933660515</v>
      </c>
      <c r="M590">
        <f t="shared" si="74"/>
        <v>144.82578906365558</v>
      </c>
      <c r="N590">
        <f t="shared" si="75"/>
        <v>32632.867120839466</v>
      </c>
      <c r="O590" s="48">
        <f>IF(M590=0,0, M590/(DC_2017!$G$11))</f>
        <v>15.101364277196394</v>
      </c>
      <c r="P590" s="48">
        <f>IF(OR(O590&lt;Summary!$G$4, O590 = Summary!$G$4), O590, Summary!$G$4)</f>
        <v>0</v>
      </c>
      <c r="Q590">
        <f>P590*DC_2017!$G$11</f>
        <v>0</v>
      </c>
      <c r="R590">
        <f t="shared" si="76"/>
        <v>80.58575933660515</v>
      </c>
      <c r="S590">
        <f t="shared" si="77"/>
        <v>144.82578906365558</v>
      </c>
      <c r="T590">
        <f t="shared" si="78"/>
        <v>0</v>
      </c>
      <c r="U590">
        <f t="shared" si="79"/>
        <v>32632.867120839466</v>
      </c>
    </row>
    <row r="591" spans="1:21">
      <c r="A591">
        <v>1</v>
      </c>
      <c r="B591">
        <v>25</v>
      </c>
      <c r="C591">
        <v>13</v>
      </c>
      <c r="D591">
        <f>'[3]2017'!P591</f>
        <v>0.90999999999999981</v>
      </c>
      <c r="E591">
        <f>'[3]2017'!Q591</f>
        <v>479.19990261224524</v>
      </c>
      <c r="F591">
        <f t="shared" si="72"/>
        <v>480.10990261224526</v>
      </c>
      <c r="G591">
        <f t="shared" si="73"/>
        <v>47.929870223844986</v>
      </c>
      <c r="H591" s="3">
        <f>DC_2017!K591</f>
        <v>8.4888893312878633</v>
      </c>
      <c r="I591" s="48">
        <f>IF(F591=0,0,IF(H591&gt;DC_2017!$G$11,0,F591/((DC_2017!$G$11-H591)*9.92/20.72)))</f>
        <v>910.52316515426287</v>
      </c>
      <c r="J591" s="48">
        <f>IF(OR(I591&lt;Summary!$F$4, I591=Summary!$F$4), I591, Summary!$F$4)</f>
        <v>288</v>
      </c>
      <c r="K591" s="3">
        <f>[2]Intensity!B594</f>
        <v>454.92137823320132</v>
      </c>
      <c r="L591">
        <f>J591*(DC_2017!$G$11-H591)*9.92/20.72</f>
        <v>151.85956518624141</v>
      </c>
      <c r="M591">
        <f t="shared" si="74"/>
        <v>328.25033742600385</v>
      </c>
      <c r="N591">
        <f t="shared" si="75"/>
        <v>61805.553440793541</v>
      </c>
      <c r="O591" s="48">
        <f>IF(M591=0,0, M591/(DC_2017!$G$11))</f>
        <v>34.227522264035066</v>
      </c>
      <c r="P591" s="48">
        <f>IF(OR(O591&lt;Summary!$G$4, O591 = Summary!$G$4), O591, Summary!$G$4)</f>
        <v>0</v>
      </c>
      <c r="Q591">
        <f>P591*DC_2017!$G$11</f>
        <v>0</v>
      </c>
      <c r="R591">
        <f t="shared" si="76"/>
        <v>151.85956518624141</v>
      </c>
      <c r="S591">
        <f t="shared" si="77"/>
        <v>328.25033742600385</v>
      </c>
      <c r="T591">
        <f t="shared" si="78"/>
        <v>0</v>
      </c>
      <c r="U591">
        <f t="shared" si="79"/>
        <v>61805.553440793541</v>
      </c>
    </row>
    <row r="592" spans="1:21">
      <c r="A592">
        <v>1</v>
      </c>
      <c r="B592">
        <v>25</v>
      </c>
      <c r="C592">
        <v>14</v>
      </c>
      <c r="D592">
        <f>'[3]2017'!P592</f>
        <v>0.7533333333333333</v>
      </c>
      <c r="E592">
        <f>'[3]2017'!Q592</f>
        <v>206.39392660177268</v>
      </c>
      <c r="F592">
        <f t="shared" si="72"/>
        <v>207.14725993510601</v>
      </c>
      <c r="G592">
        <f t="shared" si="73"/>
        <v>47.865441940472373</v>
      </c>
      <c r="H592" s="3">
        <f>DC_2017!K592</f>
        <v>8.938008481057274</v>
      </c>
      <c r="I592" s="48">
        <f>IF(F592=0,0,IF(H592&gt;DC_2017!$G$11,0,F592/((DC_2017!$G$11-H592)*9.92/20.72)))</f>
        <v>663.36400775645711</v>
      </c>
      <c r="J592" s="48">
        <f>IF(OR(I592&lt;Summary!$F$4, I592=Summary!$F$4), I592, Summary!$F$4)</f>
        <v>288</v>
      </c>
      <c r="K592" s="3">
        <f>[2]Intensity!B595</f>
        <v>454.92045949703845</v>
      </c>
      <c r="L592">
        <f>J592*(DC_2017!$G$11-H592)*9.92/20.72</f>
        <v>89.933144041202041</v>
      </c>
      <c r="M592">
        <f t="shared" si="74"/>
        <v>117.21411589390397</v>
      </c>
      <c r="N592">
        <f t="shared" si="75"/>
        <v>36607.737526608682</v>
      </c>
      <c r="O592" s="48">
        <f>IF(M592=0,0, M592/(DC_2017!$G$11))</f>
        <v>12.222222809815639</v>
      </c>
      <c r="P592" s="48">
        <f>IF(OR(O592&lt;Summary!$G$4, O592 = Summary!$G$4), O592, Summary!$G$4)</f>
        <v>0</v>
      </c>
      <c r="Q592">
        <f>P592*DC_2017!$G$11</f>
        <v>0</v>
      </c>
      <c r="R592">
        <f t="shared" si="76"/>
        <v>89.933144041202041</v>
      </c>
      <c r="S592">
        <f t="shared" si="77"/>
        <v>117.21411589390397</v>
      </c>
      <c r="T592">
        <f t="shared" si="78"/>
        <v>0</v>
      </c>
      <c r="U592">
        <f t="shared" si="79"/>
        <v>36607.737526608682</v>
      </c>
    </row>
    <row r="593" spans="1:21">
      <c r="A593">
        <v>1</v>
      </c>
      <c r="B593">
        <v>25</v>
      </c>
      <c r="C593">
        <v>15</v>
      </c>
      <c r="D593">
        <f>'[3]2017'!P593</f>
        <v>0.25416666666666671</v>
      </c>
      <c r="E593">
        <f>'[3]2017'!Q593</f>
        <v>159.26690967624879</v>
      </c>
      <c r="F593">
        <f t="shared" si="72"/>
        <v>159.52107634291545</v>
      </c>
      <c r="G593">
        <f t="shared" si="73"/>
        <v>47.941047497407482</v>
      </c>
      <c r="H593" s="3">
        <f>DC_2017!K593</f>
        <v>9.6074502275131337</v>
      </c>
      <c r="I593" s="48">
        <f>IF(F593=0,0,IF(H593&gt;DC_2017!$G$11,0,F593/((DC_2017!$G$11-H593)*9.92/20.72)))</f>
        <v>0</v>
      </c>
      <c r="J593" s="48">
        <f>IF(OR(I593&lt;Summary!$F$4, I593=Summary!$F$4), I593, Summary!$F$4)</f>
        <v>0</v>
      </c>
      <c r="K593" s="3">
        <f>[2]Intensity!B596</f>
        <v>484.43125581414733</v>
      </c>
      <c r="L593">
        <f>J593*(DC_2017!$G$11-H593)*9.92/20.72</f>
        <v>0</v>
      </c>
      <c r="M593">
        <f t="shared" si="74"/>
        <v>159.52107634291545</v>
      </c>
      <c r="N593">
        <f t="shared" si="75"/>
        <v>0</v>
      </c>
      <c r="O593" s="48">
        <f>IF(M593=0,0, M593/(DC_2017!$G$11))</f>
        <v>16.63368036397161</v>
      </c>
      <c r="P593" s="48">
        <f>IF(OR(O593&lt;Summary!$G$4, O593 = Summary!$G$4), O593, Summary!$G$4)</f>
        <v>0</v>
      </c>
      <c r="Q593">
        <f>P593*DC_2017!$G$11</f>
        <v>0</v>
      </c>
      <c r="R593">
        <f t="shared" si="76"/>
        <v>0</v>
      </c>
      <c r="S593">
        <f t="shared" si="77"/>
        <v>159.52107634291545</v>
      </c>
      <c r="T593">
        <f t="shared" si="78"/>
        <v>0</v>
      </c>
      <c r="U593">
        <f t="shared" si="79"/>
        <v>0</v>
      </c>
    </row>
    <row r="594" spans="1:21">
      <c r="A594">
        <v>1</v>
      </c>
      <c r="B594">
        <v>25</v>
      </c>
      <c r="C594">
        <v>16</v>
      </c>
      <c r="D594">
        <f>'[3]2017'!P594</f>
        <v>0</v>
      </c>
      <c r="E594">
        <f>'[3]2017'!Q594</f>
        <v>0.16645833333333335</v>
      </c>
      <c r="F594">
        <f t="shared" si="72"/>
        <v>0.16645833333333335</v>
      </c>
      <c r="G594">
        <f t="shared" si="73"/>
        <v>48</v>
      </c>
      <c r="H594" s="3">
        <f>DC_2017!K594</f>
        <v>10.971755567087333</v>
      </c>
      <c r="I594" s="48">
        <f>IF(F594=0,0,IF(H594&gt;DC_2017!$G$11,0,F594/((DC_2017!$G$11-H594)*9.92/20.72)))</f>
        <v>0</v>
      </c>
      <c r="J594" s="48">
        <f>IF(OR(I594&lt;Summary!$F$4, I594=Summary!$F$4), I594, Summary!$F$4)</f>
        <v>0</v>
      </c>
      <c r="K594" s="3">
        <f>[2]Intensity!B597</f>
        <v>479.1692601552748</v>
      </c>
      <c r="L594">
        <f>J594*(DC_2017!$G$11-H594)*9.92/20.72</f>
        <v>0</v>
      </c>
      <c r="M594">
        <f t="shared" si="74"/>
        <v>0.16645833333333335</v>
      </c>
      <c r="N594">
        <f t="shared" si="75"/>
        <v>0</v>
      </c>
      <c r="O594" s="48">
        <f>IF(M594=0,0, M594/(DC_2017!$G$11))</f>
        <v>1.7357046316777029E-2</v>
      </c>
      <c r="P594" s="48">
        <f>IF(OR(O594&lt;Summary!$G$4, O594 = Summary!$G$4), O594, Summary!$G$4)</f>
        <v>0</v>
      </c>
      <c r="Q594">
        <f>P594*DC_2017!$G$11</f>
        <v>0</v>
      </c>
      <c r="R594">
        <f t="shared" si="76"/>
        <v>0</v>
      </c>
      <c r="S594">
        <f t="shared" si="77"/>
        <v>0.16645833333333335</v>
      </c>
      <c r="T594">
        <f t="shared" si="78"/>
        <v>0</v>
      </c>
      <c r="U594">
        <f t="shared" si="79"/>
        <v>0</v>
      </c>
    </row>
    <row r="595" spans="1:21">
      <c r="A595">
        <v>1</v>
      </c>
      <c r="B595">
        <v>25</v>
      </c>
      <c r="C595">
        <v>17</v>
      </c>
      <c r="D595">
        <f>'[3]2017'!P595</f>
        <v>0</v>
      </c>
      <c r="E595">
        <f>'[3]2017'!Q595</f>
        <v>0</v>
      </c>
      <c r="F595">
        <f t="shared" si="72"/>
        <v>0</v>
      </c>
      <c r="G595">
        <f t="shared" si="73"/>
        <v>0</v>
      </c>
      <c r="H595" s="3">
        <f>DC_2017!K595</f>
        <v>10.378579338381961</v>
      </c>
      <c r="I595" s="48">
        <f>IF(F595=0,0,IF(H595&gt;DC_2017!$G$11,0,F595/((DC_2017!$G$11-H595)*9.92/20.72)))</f>
        <v>0</v>
      </c>
      <c r="J595" s="48">
        <f>IF(OR(I595&lt;Summary!$F$4, I595=Summary!$F$4), I595, Summary!$F$4)</f>
        <v>0</v>
      </c>
      <c r="K595" s="3">
        <f>[2]Intensity!B598</f>
        <v>477.79967567429532</v>
      </c>
      <c r="L595">
        <f>J595*(DC_2017!$G$11-H595)*9.92/20.72</f>
        <v>0</v>
      </c>
      <c r="M595">
        <f t="shared" si="74"/>
        <v>0</v>
      </c>
      <c r="N595">
        <f t="shared" si="75"/>
        <v>0</v>
      </c>
      <c r="O595" s="48">
        <f>IF(M595=0,0, M595/(DC_2017!$G$11))</f>
        <v>0</v>
      </c>
      <c r="P595" s="48">
        <f>IF(OR(O595&lt;Summary!$G$4, O595 = Summary!$G$4), O595, Summary!$G$4)</f>
        <v>0</v>
      </c>
      <c r="Q595">
        <f>P595*DC_2017!$G$11</f>
        <v>0</v>
      </c>
      <c r="R595">
        <f t="shared" si="76"/>
        <v>0</v>
      </c>
      <c r="S595">
        <f t="shared" si="77"/>
        <v>0</v>
      </c>
      <c r="T595">
        <f t="shared" si="78"/>
        <v>0</v>
      </c>
      <c r="U595">
        <f t="shared" si="79"/>
        <v>0</v>
      </c>
    </row>
    <row r="596" spans="1:21">
      <c r="A596">
        <v>1</v>
      </c>
      <c r="B596">
        <v>25</v>
      </c>
      <c r="C596">
        <v>18</v>
      </c>
      <c r="D596">
        <f>'[3]2017'!P596</f>
        <v>0</v>
      </c>
      <c r="E596">
        <f>'[3]2017'!Q596</f>
        <v>0</v>
      </c>
      <c r="F596">
        <f t="shared" si="72"/>
        <v>0</v>
      </c>
      <c r="G596">
        <f t="shared" si="73"/>
        <v>0</v>
      </c>
      <c r="H596" s="3">
        <f>DC_2017!K596</f>
        <v>11.073442920268429</v>
      </c>
      <c r="I596" s="48">
        <f>IF(F596=0,0,IF(H596&gt;DC_2017!$G$11,0,F596/((DC_2017!$G$11-H596)*9.92/20.72)))</f>
        <v>0</v>
      </c>
      <c r="J596" s="48">
        <f>IF(OR(I596&lt;Summary!$F$4, I596=Summary!$F$4), I596, Summary!$F$4)</f>
        <v>0</v>
      </c>
      <c r="K596" s="3">
        <f>[2]Intensity!B599</f>
        <v>471.74035601033069</v>
      </c>
      <c r="L596">
        <f>J596*(DC_2017!$G$11-H596)*9.92/20.72</f>
        <v>0</v>
      </c>
      <c r="M596">
        <f t="shared" si="74"/>
        <v>0</v>
      </c>
      <c r="N596">
        <f t="shared" si="75"/>
        <v>0</v>
      </c>
      <c r="O596" s="48">
        <f>IF(M596=0,0, M596/(DC_2017!$G$11))</f>
        <v>0</v>
      </c>
      <c r="P596" s="48">
        <f>IF(OR(O596&lt;Summary!$G$4, O596 = Summary!$G$4), O596, Summary!$G$4)</f>
        <v>0</v>
      </c>
      <c r="Q596">
        <f>P596*DC_2017!$G$11</f>
        <v>0</v>
      </c>
      <c r="R596">
        <f t="shared" si="76"/>
        <v>0</v>
      </c>
      <c r="S596">
        <f t="shared" si="77"/>
        <v>0</v>
      </c>
      <c r="T596">
        <f t="shared" si="78"/>
        <v>0</v>
      </c>
      <c r="U596">
        <f t="shared" si="79"/>
        <v>0</v>
      </c>
    </row>
    <row r="597" spans="1:21">
      <c r="A597">
        <v>1</v>
      </c>
      <c r="B597">
        <v>25</v>
      </c>
      <c r="C597">
        <v>19</v>
      </c>
      <c r="D597">
        <f>'[3]2017'!P597</f>
        <v>0</v>
      </c>
      <c r="E597">
        <f>'[3]2017'!Q597</f>
        <v>0</v>
      </c>
      <c r="F597">
        <f t="shared" si="72"/>
        <v>0</v>
      </c>
      <c r="G597">
        <f t="shared" si="73"/>
        <v>0</v>
      </c>
      <c r="H597" s="3">
        <f>DC_2017!K597</f>
        <v>10.463318789960258</v>
      </c>
      <c r="I597" s="48">
        <f>IF(F597=0,0,IF(H597&gt;DC_2017!$G$11,0,F597/((DC_2017!$G$11-H597)*9.92/20.72)))</f>
        <v>0</v>
      </c>
      <c r="J597" s="48">
        <f>IF(OR(I597&lt;Summary!$F$4, I597=Summary!$F$4), I597, Summary!$F$4)</f>
        <v>0</v>
      </c>
      <c r="K597" s="3">
        <f>[2]Intensity!B600</f>
        <v>450.86235921706287</v>
      </c>
      <c r="L597">
        <f>J597*(DC_2017!$G$11-H597)*9.92/20.72</f>
        <v>0</v>
      </c>
      <c r="M597">
        <f t="shared" si="74"/>
        <v>0</v>
      </c>
      <c r="N597">
        <f t="shared" si="75"/>
        <v>0</v>
      </c>
      <c r="O597" s="48">
        <f>IF(M597=0,0, M597/(DC_2017!$G$11))</f>
        <v>0</v>
      </c>
      <c r="P597" s="48">
        <f>IF(OR(O597&lt;Summary!$G$4, O597 = Summary!$G$4), O597, Summary!$G$4)</f>
        <v>0</v>
      </c>
      <c r="Q597">
        <f>P597*DC_2017!$G$11</f>
        <v>0</v>
      </c>
      <c r="R597">
        <f t="shared" si="76"/>
        <v>0</v>
      </c>
      <c r="S597">
        <f t="shared" si="77"/>
        <v>0</v>
      </c>
      <c r="T597">
        <f t="shared" si="78"/>
        <v>0</v>
      </c>
      <c r="U597">
        <f t="shared" si="79"/>
        <v>0</v>
      </c>
    </row>
    <row r="598" spans="1:21">
      <c r="A598">
        <v>1</v>
      </c>
      <c r="B598">
        <v>25</v>
      </c>
      <c r="C598">
        <v>20</v>
      </c>
      <c r="D598">
        <f>'[3]2017'!P598</f>
        <v>0</v>
      </c>
      <c r="E598">
        <f>'[3]2017'!Q598</f>
        <v>0</v>
      </c>
      <c r="F598">
        <f t="shared" si="72"/>
        <v>0</v>
      </c>
      <c r="G598">
        <f t="shared" si="73"/>
        <v>0</v>
      </c>
      <c r="H598" s="3">
        <f>DC_2017!K598</f>
        <v>8.0228222912276141</v>
      </c>
      <c r="I598" s="48">
        <f>IF(F598=0,0,IF(H598&gt;DC_2017!$G$11,0,F598/((DC_2017!$G$11-H598)*9.92/20.72)))</f>
        <v>0</v>
      </c>
      <c r="J598" s="48">
        <f>IF(OR(I598&lt;Summary!$F$4, I598=Summary!$F$4), I598, Summary!$F$4)</f>
        <v>0</v>
      </c>
      <c r="K598" s="3">
        <f>[2]Intensity!B601</f>
        <v>430.51263832753631</v>
      </c>
      <c r="L598">
        <f>J598*(DC_2017!$G$11-H598)*9.92/20.72</f>
        <v>0</v>
      </c>
      <c r="M598">
        <f t="shared" si="74"/>
        <v>0</v>
      </c>
      <c r="N598">
        <f t="shared" si="75"/>
        <v>0</v>
      </c>
      <c r="O598" s="48">
        <f>IF(M598=0,0, M598/(DC_2017!$G$11))</f>
        <v>0</v>
      </c>
      <c r="P598" s="48">
        <f>IF(OR(O598&lt;Summary!$G$4, O598 = Summary!$G$4), O598, Summary!$G$4)</f>
        <v>0</v>
      </c>
      <c r="Q598">
        <f>P598*DC_2017!$G$11</f>
        <v>0</v>
      </c>
      <c r="R598">
        <f t="shared" si="76"/>
        <v>0</v>
      </c>
      <c r="S598">
        <f t="shared" si="77"/>
        <v>0</v>
      </c>
      <c r="T598">
        <f t="shared" si="78"/>
        <v>0</v>
      </c>
      <c r="U598">
        <f t="shared" si="79"/>
        <v>0</v>
      </c>
    </row>
    <row r="599" spans="1:21">
      <c r="A599">
        <v>1</v>
      </c>
      <c r="B599">
        <v>25</v>
      </c>
      <c r="C599">
        <v>21</v>
      </c>
      <c r="D599">
        <f>'[3]2017'!P599</f>
        <v>0</v>
      </c>
      <c r="E599">
        <f>'[3]2017'!Q599</f>
        <v>0</v>
      </c>
      <c r="F599">
        <f t="shared" si="72"/>
        <v>0</v>
      </c>
      <c r="G599">
        <f t="shared" si="73"/>
        <v>0</v>
      </c>
      <c r="H599" s="3">
        <f>DC_2017!K599</f>
        <v>7.1076361013834815</v>
      </c>
      <c r="I599" s="48">
        <f>IF(F599=0,0,IF(H599&gt;DC_2017!$G$11,0,F599/((DC_2017!$G$11-H599)*9.92/20.72)))</f>
        <v>0</v>
      </c>
      <c r="J599" s="48">
        <f>IF(OR(I599&lt;Summary!$F$4, I599=Summary!$F$4), I599, Summary!$F$4)</f>
        <v>0</v>
      </c>
      <c r="K599" s="3">
        <f>[2]Intensity!B602</f>
        <v>414.00529975544498</v>
      </c>
      <c r="L599">
        <f>J599*(DC_2017!$G$11-H599)*9.92/20.72</f>
        <v>0</v>
      </c>
      <c r="M599">
        <f t="shared" si="74"/>
        <v>0</v>
      </c>
      <c r="N599">
        <f t="shared" si="75"/>
        <v>0</v>
      </c>
      <c r="O599" s="48">
        <f>IF(M599=0,0, M599/(DC_2017!$G$11))</f>
        <v>0</v>
      </c>
      <c r="P599" s="48">
        <f>IF(OR(O599&lt;Summary!$G$4, O599 = Summary!$G$4), O599, Summary!$G$4)</f>
        <v>0</v>
      </c>
      <c r="Q599">
        <f>P599*DC_2017!$G$11</f>
        <v>0</v>
      </c>
      <c r="R599">
        <f t="shared" si="76"/>
        <v>0</v>
      </c>
      <c r="S599">
        <f t="shared" si="77"/>
        <v>0</v>
      </c>
      <c r="T599">
        <f t="shared" si="78"/>
        <v>0</v>
      </c>
      <c r="U599">
        <f t="shared" si="79"/>
        <v>0</v>
      </c>
    </row>
    <row r="600" spans="1:21">
      <c r="A600">
        <v>1</v>
      </c>
      <c r="B600">
        <v>25</v>
      </c>
      <c r="C600">
        <v>22</v>
      </c>
      <c r="D600">
        <f>'[3]2017'!P600</f>
        <v>0</v>
      </c>
      <c r="E600">
        <f>'[3]2017'!Q600</f>
        <v>0</v>
      </c>
      <c r="F600">
        <f t="shared" si="72"/>
        <v>0</v>
      </c>
      <c r="G600">
        <f t="shared" si="73"/>
        <v>0</v>
      </c>
      <c r="H600" s="3">
        <f>DC_2017!K600</f>
        <v>5.226420039471618</v>
      </c>
      <c r="I600" s="48">
        <f>IF(F600=0,0,IF(H600&gt;DC_2017!$G$11,0,F600/((DC_2017!$G$11-H600)*9.92/20.72)))</f>
        <v>0</v>
      </c>
      <c r="J600" s="48">
        <f>IF(OR(I600&lt;Summary!$F$4, I600=Summary!$F$4), I600, Summary!$F$4)</f>
        <v>0</v>
      </c>
      <c r="K600" s="3">
        <f>[2]Intensity!B603</f>
        <v>414.72027559832003</v>
      </c>
      <c r="L600">
        <f>J600*(DC_2017!$G$11-H600)*9.92/20.72</f>
        <v>0</v>
      </c>
      <c r="M600">
        <f t="shared" si="74"/>
        <v>0</v>
      </c>
      <c r="N600">
        <f t="shared" si="75"/>
        <v>0</v>
      </c>
      <c r="O600" s="48">
        <f>IF(M600=0,0, M600/(DC_2017!$G$11))</f>
        <v>0</v>
      </c>
      <c r="P600" s="48">
        <f>IF(OR(O600&lt;Summary!$G$4, O600 = Summary!$G$4), O600, Summary!$G$4)</f>
        <v>0</v>
      </c>
      <c r="Q600">
        <f>P600*DC_2017!$G$11</f>
        <v>0</v>
      </c>
      <c r="R600">
        <f t="shared" si="76"/>
        <v>0</v>
      </c>
      <c r="S600">
        <f t="shared" si="77"/>
        <v>0</v>
      </c>
      <c r="T600">
        <f t="shared" si="78"/>
        <v>0</v>
      </c>
      <c r="U600">
        <f t="shared" si="79"/>
        <v>0</v>
      </c>
    </row>
    <row r="601" spans="1:21">
      <c r="A601">
        <v>1</v>
      </c>
      <c r="B601">
        <v>25</v>
      </c>
      <c r="C601">
        <v>23</v>
      </c>
      <c r="D601">
        <f>'[3]2017'!P601</f>
        <v>0</v>
      </c>
      <c r="E601">
        <f>'[3]2017'!Q601</f>
        <v>0</v>
      </c>
      <c r="F601">
        <f t="shared" si="72"/>
        <v>0</v>
      </c>
      <c r="G601">
        <f t="shared" si="73"/>
        <v>0</v>
      </c>
      <c r="H601" s="3">
        <f>DC_2017!K601</f>
        <v>4.2264943867855393</v>
      </c>
      <c r="I601" s="48">
        <f>IF(F601=0,0,IF(H601&gt;DC_2017!$G$11,0,F601/((DC_2017!$G$11-H601)*9.92/20.72)))</f>
        <v>0</v>
      </c>
      <c r="J601" s="48">
        <f>IF(OR(I601&lt;Summary!$F$4, I601=Summary!$F$4), I601, Summary!$F$4)</f>
        <v>0</v>
      </c>
      <c r="K601" s="3">
        <f>[2]Intensity!B604</f>
        <v>410.27566145854911</v>
      </c>
      <c r="L601">
        <f>J601*(DC_2017!$G$11-H601)*9.92/20.72</f>
        <v>0</v>
      </c>
      <c r="M601">
        <f t="shared" si="74"/>
        <v>0</v>
      </c>
      <c r="N601">
        <f t="shared" si="75"/>
        <v>0</v>
      </c>
      <c r="O601" s="48">
        <f>IF(M601=0,0, M601/(DC_2017!$G$11))</f>
        <v>0</v>
      </c>
      <c r="P601" s="48">
        <f>IF(OR(O601&lt;Summary!$G$4, O601 = Summary!$G$4), O601, Summary!$G$4)</f>
        <v>0</v>
      </c>
      <c r="Q601">
        <f>P601*DC_2017!$G$11</f>
        <v>0</v>
      </c>
      <c r="R601">
        <f t="shared" si="76"/>
        <v>0</v>
      </c>
      <c r="S601">
        <f t="shared" si="77"/>
        <v>0</v>
      </c>
      <c r="T601">
        <f t="shared" si="78"/>
        <v>0</v>
      </c>
      <c r="U601">
        <f t="shared" si="79"/>
        <v>0</v>
      </c>
    </row>
    <row r="602" spans="1:21">
      <c r="A602">
        <v>1</v>
      </c>
      <c r="B602">
        <v>26</v>
      </c>
      <c r="C602">
        <v>0</v>
      </c>
      <c r="D602">
        <f>'[3]2017'!P602</f>
        <v>0</v>
      </c>
      <c r="E602">
        <f>'[3]2017'!Q602</f>
        <v>0</v>
      </c>
      <c r="F602">
        <f t="shared" si="72"/>
        <v>0</v>
      </c>
      <c r="G602">
        <f t="shared" si="73"/>
        <v>0</v>
      </c>
      <c r="H602" s="3">
        <f>DC_2017!K602</f>
        <v>4.1756507158104483</v>
      </c>
      <c r="I602" s="48">
        <f>IF(F602=0,0,IF(H602&gt;DC_2017!$G$11,0,F602/((DC_2017!$G$11-H602)*9.92/20.72)))</f>
        <v>0</v>
      </c>
      <c r="J602" s="48">
        <f>IF(OR(I602&lt;Summary!$F$4, I602=Summary!$F$4), I602, Summary!$F$4)</f>
        <v>0</v>
      </c>
      <c r="K602" s="3">
        <f>[2]Intensity!B605</f>
        <v>408.66492118031431</v>
      </c>
      <c r="L602">
        <f>J602*(DC_2017!$G$11-H602)*9.92/20.72</f>
        <v>0</v>
      </c>
      <c r="M602">
        <f t="shared" si="74"/>
        <v>0</v>
      </c>
      <c r="N602">
        <f t="shared" si="75"/>
        <v>0</v>
      </c>
      <c r="O602" s="48">
        <f>IF(M602=0,0, M602/(DC_2017!$G$11))</f>
        <v>0</v>
      </c>
      <c r="P602" s="48">
        <f>IF(OR(O602&lt;Summary!$G$4, O602 = Summary!$G$4), O602, Summary!$G$4)</f>
        <v>0</v>
      </c>
      <c r="Q602">
        <f>P602*DC_2017!$G$11</f>
        <v>0</v>
      </c>
      <c r="R602">
        <f t="shared" si="76"/>
        <v>0</v>
      </c>
      <c r="S602">
        <f t="shared" si="77"/>
        <v>0</v>
      </c>
      <c r="T602">
        <f t="shared" si="78"/>
        <v>0</v>
      </c>
      <c r="U602">
        <f t="shared" si="79"/>
        <v>0</v>
      </c>
    </row>
    <row r="603" spans="1:21">
      <c r="A603">
        <v>1</v>
      </c>
      <c r="B603">
        <v>26</v>
      </c>
      <c r="C603">
        <v>1</v>
      </c>
      <c r="D603">
        <f>'[3]2017'!P603</f>
        <v>0</v>
      </c>
      <c r="E603">
        <f>'[3]2017'!Q603</f>
        <v>0</v>
      </c>
      <c r="F603">
        <f t="shared" si="72"/>
        <v>0</v>
      </c>
      <c r="G603">
        <f t="shared" si="73"/>
        <v>0</v>
      </c>
      <c r="H603" s="3">
        <f>DC_2017!K603</f>
        <v>3.8790626014502045</v>
      </c>
      <c r="I603" s="48">
        <f>IF(F603=0,0,IF(H603&gt;DC_2017!$G$11,0,F603/((DC_2017!$G$11-H603)*9.92/20.72)))</f>
        <v>0</v>
      </c>
      <c r="J603" s="48">
        <f>IF(OR(I603&lt;Summary!$F$4, I603=Summary!$F$4), I603, Summary!$F$4)</f>
        <v>0</v>
      </c>
      <c r="K603" s="3">
        <f>[2]Intensity!B606</f>
        <v>410.53508214265236</v>
      </c>
      <c r="L603">
        <f>J603*(DC_2017!$G$11-H603)*9.92/20.72</f>
        <v>0</v>
      </c>
      <c r="M603">
        <f t="shared" si="74"/>
        <v>0</v>
      </c>
      <c r="N603">
        <f t="shared" si="75"/>
        <v>0</v>
      </c>
      <c r="O603" s="48">
        <f>IF(M603=0,0, M603/(DC_2017!$G$11))</f>
        <v>0</v>
      </c>
      <c r="P603" s="48">
        <f>IF(OR(O603&lt;Summary!$G$4, O603 = Summary!$G$4), O603, Summary!$G$4)</f>
        <v>0</v>
      </c>
      <c r="Q603">
        <f>P603*DC_2017!$G$11</f>
        <v>0</v>
      </c>
      <c r="R603">
        <f t="shared" si="76"/>
        <v>0</v>
      </c>
      <c r="S603">
        <f t="shared" si="77"/>
        <v>0</v>
      </c>
      <c r="T603">
        <f t="shared" si="78"/>
        <v>0</v>
      </c>
      <c r="U603">
        <f t="shared" si="79"/>
        <v>0</v>
      </c>
    </row>
    <row r="604" spans="1:21">
      <c r="A604">
        <v>1</v>
      </c>
      <c r="B604">
        <v>26</v>
      </c>
      <c r="C604">
        <v>2</v>
      </c>
      <c r="D604">
        <f>'[3]2017'!P604</f>
        <v>0</v>
      </c>
      <c r="E604">
        <f>'[3]2017'!Q604</f>
        <v>0</v>
      </c>
      <c r="F604">
        <f t="shared" si="72"/>
        <v>0</v>
      </c>
      <c r="G604">
        <f t="shared" si="73"/>
        <v>0</v>
      </c>
      <c r="H604" s="3">
        <f>DC_2017!K604</f>
        <v>3.8197449740735303</v>
      </c>
      <c r="I604" s="48">
        <f>IF(F604=0,0,IF(H604&gt;DC_2017!$G$11,0,F604/((DC_2017!$G$11-H604)*9.92/20.72)))</f>
        <v>0</v>
      </c>
      <c r="J604" s="48">
        <f>IF(OR(I604&lt;Summary!$F$4, I604=Summary!$F$4), I604, Summary!$F$4)</f>
        <v>0</v>
      </c>
      <c r="K604" s="3">
        <f>[2]Intensity!B607</f>
        <v>411.9944442922465</v>
      </c>
      <c r="L604">
        <f>J604*(DC_2017!$G$11-H604)*9.92/20.72</f>
        <v>0</v>
      </c>
      <c r="M604">
        <f t="shared" si="74"/>
        <v>0</v>
      </c>
      <c r="N604">
        <f t="shared" si="75"/>
        <v>0</v>
      </c>
      <c r="O604" s="48">
        <f>IF(M604=0,0, M604/(DC_2017!$G$11))</f>
        <v>0</v>
      </c>
      <c r="P604" s="48">
        <f>IF(OR(O604&lt;Summary!$G$4, O604 = Summary!$G$4), O604, Summary!$G$4)</f>
        <v>0</v>
      </c>
      <c r="Q604">
        <f>P604*DC_2017!$G$11</f>
        <v>0</v>
      </c>
      <c r="R604">
        <f t="shared" si="76"/>
        <v>0</v>
      </c>
      <c r="S604">
        <f t="shared" si="77"/>
        <v>0</v>
      </c>
      <c r="T604">
        <f t="shared" si="78"/>
        <v>0</v>
      </c>
      <c r="U604">
        <f t="shared" si="79"/>
        <v>0</v>
      </c>
    </row>
    <row r="605" spans="1:21">
      <c r="A605">
        <v>1</v>
      </c>
      <c r="B605">
        <v>26</v>
      </c>
      <c r="C605">
        <v>3</v>
      </c>
      <c r="D605">
        <f>'[3]2017'!P605</f>
        <v>0</v>
      </c>
      <c r="E605">
        <f>'[3]2017'!Q605</f>
        <v>0</v>
      </c>
      <c r="F605">
        <f t="shared" si="72"/>
        <v>0</v>
      </c>
      <c r="G605">
        <f t="shared" si="73"/>
        <v>0</v>
      </c>
      <c r="H605" s="3">
        <f>DC_2017!K605</f>
        <v>3.4638392323334313</v>
      </c>
      <c r="I605" s="48">
        <f>IF(F605=0,0,IF(H605&gt;DC_2017!$G$11,0,F605/((DC_2017!$G$11-H605)*9.92/20.72)))</f>
        <v>0</v>
      </c>
      <c r="J605" s="48">
        <f>IF(OR(I605&lt;Summary!$F$4, I605=Summary!$F$4), I605, Summary!$F$4)</f>
        <v>0</v>
      </c>
      <c r="K605" s="3">
        <f>[2]Intensity!B608</f>
        <v>434.66281173374807</v>
      </c>
      <c r="L605">
        <f>J605*(DC_2017!$G$11-H605)*9.92/20.72</f>
        <v>0</v>
      </c>
      <c r="M605">
        <f t="shared" si="74"/>
        <v>0</v>
      </c>
      <c r="N605">
        <f t="shared" si="75"/>
        <v>0</v>
      </c>
      <c r="O605" s="48">
        <f>IF(M605=0,0, M605/(DC_2017!$G$11))</f>
        <v>0</v>
      </c>
      <c r="P605" s="48">
        <f>IF(OR(O605&lt;Summary!$G$4, O605 = Summary!$G$4), O605, Summary!$G$4)</f>
        <v>0</v>
      </c>
      <c r="Q605">
        <f>P605*DC_2017!$G$11</f>
        <v>0</v>
      </c>
      <c r="R605">
        <f t="shared" si="76"/>
        <v>0</v>
      </c>
      <c r="S605">
        <f t="shared" si="77"/>
        <v>0</v>
      </c>
      <c r="T605">
        <f t="shared" si="78"/>
        <v>0</v>
      </c>
      <c r="U605">
        <f t="shared" si="79"/>
        <v>0</v>
      </c>
    </row>
    <row r="606" spans="1:21">
      <c r="A606">
        <v>1</v>
      </c>
      <c r="B606">
        <v>26</v>
      </c>
      <c r="C606">
        <v>4</v>
      </c>
      <c r="D606">
        <f>'[3]2017'!P606</f>
        <v>0</v>
      </c>
      <c r="E606">
        <f>'[3]2017'!Q606</f>
        <v>0</v>
      </c>
      <c r="F606">
        <f t="shared" si="72"/>
        <v>0</v>
      </c>
      <c r="G606">
        <f t="shared" si="73"/>
        <v>0</v>
      </c>
      <c r="H606" s="3">
        <f>DC_2017!K606</f>
        <v>3.404521604942552</v>
      </c>
      <c r="I606" s="48">
        <f>IF(F606=0,0,IF(H606&gt;DC_2017!$G$11,0,F606/((DC_2017!$G$11-H606)*9.92/20.72)))</f>
        <v>0</v>
      </c>
      <c r="J606" s="48">
        <f>IF(OR(I606&lt;Summary!$F$4, I606=Summary!$F$4), I606, Summary!$F$4)</f>
        <v>0</v>
      </c>
      <c r="K606" s="3">
        <f>[2]Intensity!B609</f>
        <v>465.6087299893955</v>
      </c>
      <c r="L606">
        <f>J606*(DC_2017!$G$11-H606)*9.92/20.72</f>
        <v>0</v>
      </c>
      <c r="M606">
        <f t="shared" si="74"/>
        <v>0</v>
      </c>
      <c r="N606">
        <f t="shared" si="75"/>
        <v>0</v>
      </c>
      <c r="O606" s="48">
        <f>IF(M606=0,0, M606/(DC_2017!$G$11))</f>
        <v>0</v>
      </c>
      <c r="P606" s="48">
        <f>IF(OR(O606&lt;Summary!$G$4, O606 = Summary!$G$4), O606, Summary!$G$4)</f>
        <v>0</v>
      </c>
      <c r="Q606">
        <f>P606*DC_2017!$G$11</f>
        <v>0</v>
      </c>
      <c r="R606">
        <f t="shared" si="76"/>
        <v>0</v>
      </c>
      <c r="S606">
        <f t="shared" si="77"/>
        <v>0</v>
      </c>
      <c r="T606">
        <f t="shared" si="78"/>
        <v>0</v>
      </c>
      <c r="U606">
        <f t="shared" si="79"/>
        <v>0</v>
      </c>
    </row>
    <row r="607" spans="1:21">
      <c r="A607">
        <v>1</v>
      </c>
      <c r="B607">
        <v>26</v>
      </c>
      <c r="C607">
        <v>5</v>
      </c>
      <c r="D607">
        <f>'[3]2017'!P607</f>
        <v>0</v>
      </c>
      <c r="E607">
        <f>'[3]2017'!Q607</f>
        <v>0</v>
      </c>
      <c r="F607">
        <f t="shared" si="72"/>
        <v>0</v>
      </c>
      <c r="G607">
        <f t="shared" si="73"/>
        <v>0</v>
      </c>
      <c r="H607" s="3">
        <f>DC_2017!K607</f>
        <v>3.6417921031928939</v>
      </c>
      <c r="I607" s="48">
        <f>IF(F607=0,0,IF(H607&gt;DC_2017!$G$11,0,F607/((DC_2017!$G$11-H607)*9.92/20.72)))</f>
        <v>0</v>
      </c>
      <c r="J607" s="48">
        <f>IF(OR(I607&lt;Summary!$F$4, I607=Summary!$F$4), I607, Summary!$F$4)</f>
        <v>0</v>
      </c>
      <c r="K607" s="3">
        <f>[2]Intensity!B610</f>
        <v>470.25417629395531</v>
      </c>
      <c r="L607">
        <f>J607*(DC_2017!$G$11-H607)*9.92/20.72</f>
        <v>0</v>
      </c>
      <c r="M607">
        <f t="shared" si="74"/>
        <v>0</v>
      </c>
      <c r="N607">
        <f t="shared" si="75"/>
        <v>0</v>
      </c>
      <c r="O607" s="48">
        <f>IF(M607=0,0, M607/(DC_2017!$G$11))</f>
        <v>0</v>
      </c>
      <c r="P607" s="48">
        <f>IF(OR(O607&lt;Summary!$G$4, O607 = Summary!$G$4), O607, Summary!$G$4)</f>
        <v>0</v>
      </c>
      <c r="Q607">
        <f>P607*DC_2017!$G$11</f>
        <v>0</v>
      </c>
      <c r="R607">
        <f t="shared" si="76"/>
        <v>0</v>
      </c>
      <c r="S607">
        <f t="shared" si="77"/>
        <v>0</v>
      </c>
      <c r="T607">
        <f t="shared" si="78"/>
        <v>0</v>
      </c>
      <c r="U607">
        <f t="shared" si="79"/>
        <v>0</v>
      </c>
    </row>
    <row r="608" spans="1:21">
      <c r="A608">
        <v>1</v>
      </c>
      <c r="B608">
        <v>26</v>
      </c>
      <c r="C608">
        <v>6</v>
      </c>
      <c r="D608">
        <f>'[3]2017'!P608</f>
        <v>0</v>
      </c>
      <c r="E608">
        <f>'[3]2017'!Q608</f>
        <v>0</v>
      </c>
      <c r="F608">
        <f t="shared" si="72"/>
        <v>0</v>
      </c>
      <c r="G608">
        <f t="shared" si="73"/>
        <v>0</v>
      </c>
      <c r="H608" s="3">
        <f>DC_2017!K608</f>
        <v>4.3959733124941653</v>
      </c>
      <c r="I608" s="48">
        <f>IF(F608=0,0,IF(H608&gt;DC_2017!$G$11,0,F608/((DC_2017!$G$11-H608)*9.92/20.72)))</f>
        <v>0</v>
      </c>
      <c r="J608" s="48">
        <f>IF(OR(I608&lt;Summary!$F$4, I608=Summary!$F$4), I608, Summary!$F$4)</f>
        <v>0</v>
      </c>
      <c r="K608" s="3">
        <f>[2]Intensity!B611</f>
        <v>473.48886121715879</v>
      </c>
      <c r="L608">
        <f>J608*(DC_2017!$G$11-H608)*9.92/20.72</f>
        <v>0</v>
      </c>
      <c r="M608">
        <f t="shared" si="74"/>
        <v>0</v>
      </c>
      <c r="N608">
        <f t="shared" si="75"/>
        <v>0</v>
      </c>
      <c r="O608" s="48">
        <f>IF(M608=0,0, M608/(DC_2017!$G$11))</f>
        <v>0</v>
      </c>
      <c r="P608" s="48">
        <f>IF(OR(O608&lt;Summary!$G$4, O608 = Summary!$G$4), O608, Summary!$G$4)</f>
        <v>0</v>
      </c>
      <c r="Q608">
        <f>P608*DC_2017!$G$11</f>
        <v>0</v>
      </c>
      <c r="R608">
        <f t="shared" si="76"/>
        <v>0</v>
      </c>
      <c r="S608">
        <f t="shared" si="77"/>
        <v>0</v>
      </c>
      <c r="T608">
        <f t="shared" si="78"/>
        <v>0</v>
      </c>
      <c r="U608">
        <f t="shared" si="79"/>
        <v>0</v>
      </c>
    </row>
    <row r="609" spans="1:21">
      <c r="A609">
        <v>1</v>
      </c>
      <c r="B609">
        <v>26</v>
      </c>
      <c r="C609">
        <v>7</v>
      </c>
      <c r="D609">
        <f>'[3]2017'!P609</f>
        <v>0</v>
      </c>
      <c r="E609">
        <f>'[3]2017'!Q609</f>
        <v>57.633167890970221</v>
      </c>
      <c r="F609">
        <f t="shared" si="72"/>
        <v>57.633167890970221</v>
      </c>
      <c r="G609">
        <f t="shared" si="73"/>
        <v>48</v>
      </c>
      <c r="H609" s="3">
        <f>DC_2017!K609</f>
        <v>4.6501917010518898</v>
      </c>
      <c r="I609" s="48">
        <f>IF(F609=0,0,IF(H609&gt;DC_2017!$G$11,0,F609/((DC_2017!$G$11-H609)*9.92/20.72)))</f>
        <v>24.367944807985598</v>
      </c>
      <c r="J609" s="48">
        <f>IF(OR(I609&lt;Summary!$F$4, I609=Summary!$F$4), I609, Summary!$F$4)</f>
        <v>24.367944807985598</v>
      </c>
      <c r="K609" s="3">
        <f>[2]Intensity!B612</f>
        <v>475.37076685200583</v>
      </c>
      <c r="L609">
        <f>J609*(DC_2017!$G$11-H609)*9.92/20.72</f>
        <v>57.633167890970221</v>
      </c>
      <c r="M609">
        <f t="shared" si="74"/>
        <v>0</v>
      </c>
      <c r="N609">
        <f t="shared" si="75"/>
        <v>24630.731157674341</v>
      </c>
      <c r="O609" s="48">
        <f>IF(M609=0,0, M609/(DC_2017!$G$11))</f>
        <v>0</v>
      </c>
      <c r="P609" s="48">
        <f>IF(OR(O609&lt;Summary!$G$4, O609 = Summary!$G$4), O609, Summary!$G$4)</f>
        <v>0</v>
      </c>
      <c r="Q609">
        <f>P609*DC_2017!$G$11</f>
        <v>0</v>
      </c>
      <c r="R609">
        <f t="shared" si="76"/>
        <v>57.633167890970221</v>
      </c>
      <c r="S609">
        <f t="shared" si="77"/>
        <v>0</v>
      </c>
      <c r="T609">
        <f t="shared" si="78"/>
        <v>0</v>
      </c>
      <c r="U609">
        <f t="shared" si="79"/>
        <v>24630.731157674341</v>
      </c>
    </row>
    <row r="610" spans="1:21">
      <c r="A610">
        <v>1</v>
      </c>
      <c r="B610">
        <v>26</v>
      </c>
      <c r="C610">
        <v>8</v>
      </c>
      <c r="D610">
        <f>'[3]2017'!P610</f>
        <v>0</v>
      </c>
      <c r="E610">
        <f>'[3]2017'!Q610</f>
        <v>222.05164087153813</v>
      </c>
      <c r="F610">
        <f t="shared" si="72"/>
        <v>222.05164087153813</v>
      </c>
      <c r="G610">
        <f t="shared" si="73"/>
        <v>48</v>
      </c>
      <c r="H610" s="3">
        <f>DC_2017!K610</f>
        <v>5.1416805766196632</v>
      </c>
      <c r="I610" s="48">
        <f>IF(F610=0,0,IF(H610&gt;DC_2017!$G$11,0,F610/((DC_2017!$G$11-H610)*9.92/20.72)))</f>
        <v>104.25866120276399</v>
      </c>
      <c r="J610" s="48">
        <f>IF(OR(I610&lt;Summary!$F$4, I610=Summary!$F$4), I610, Summary!$F$4)</f>
        <v>104.25866120276399</v>
      </c>
      <c r="K610" s="3">
        <f>[2]Intensity!B613</f>
        <v>475.024260748676</v>
      </c>
      <c r="L610">
        <f>J610*(DC_2017!$G$11-H610)*9.92/20.72</f>
        <v>222.0516408715381</v>
      </c>
      <c r="M610">
        <f t="shared" si="74"/>
        <v>0</v>
      </c>
      <c r="N610">
        <f t="shared" si="75"/>
        <v>94821.437791199045</v>
      </c>
      <c r="O610" s="48">
        <f>IF(M610=0,0, M610/(DC_2017!$G$11))</f>
        <v>0</v>
      </c>
      <c r="P610" s="48">
        <f>IF(OR(O610&lt;Summary!$G$4, O610 = Summary!$G$4), O610, Summary!$G$4)</f>
        <v>0</v>
      </c>
      <c r="Q610">
        <f>P610*DC_2017!$G$11</f>
        <v>0</v>
      </c>
      <c r="R610">
        <f t="shared" si="76"/>
        <v>222.0516408715381</v>
      </c>
      <c r="S610">
        <f t="shared" si="77"/>
        <v>0</v>
      </c>
      <c r="T610">
        <f t="shared" si="78"/>
        <v>0</v>
      </c>
      <c r="U610">
        <f t="shared" si="79"/>
        <v>94821.437791199045</v>
      </c>
    </row>
    <row r="611" spans="1:21">
      <c r="A611">
        <v>1</v>
      </c>
      <c r="B611">
        <v>26</v>
      </c>
      <c r="C611">
        <v>9</v>
      </c>
      <c r="D611">
        <f>'[3]2017'!P611</f>
        <v>0</v>
      </c>
      <c r="E611">
        <f>'[3]2017'!Q611</f>
        <v>11.4963072671683</v>
      </c>
      <c r="F611">
        <f t="shared" si="72"/>
        <v>11.4963072671683</v>
      </c>
      <c r="G611">
        <f t="shared" si="73"/>
        <v>48</v>
      </c>
      <c r="H611" s="3">
        <f>DC_2017!K611</f>
        <v>6.6161472145461886</v>
      </c>
      <c r="I611" s="48">
        <f>IF(F611=0,0,IF(H611&gt;DC_2017!$G$11,0,F611/((DC_2017!$G$11-H611)*9.92/20.72)))</f>
        <v>8.0738586518897328</v>
      </c>
      <c r="J611" s="48">
        <f>IF(OR(I611&lt;Summary!$F$4, I611=Summary!$F$4), I611, Summary!$F$4)</f>
        <v>8.0738586518897328</v>
      </c>
      <c r="K611" s="3">
        <f>[2]Intensity!B614</f>
        <v>471.52358423016238</v>
      </c>
      <c r="L611">
        <f>J611*(DC_2017!$G$11-H611)*9.92/20.72</f>
        <v>11.4963072671683</v>
      </c>
      <c r="M611">
        <f t="shared" si="74"/>
        <v>0</v>
      </c>
      <c r="N611">
        <f t="shared" si="75"/>
        <v>4868.9572592023815</v>
      </c>
      <c r="O611" s="48">
        <f>IF(M611=0,0, M611/(DC_2017!$G$11))</f>
        <v>0</v>
      </c>
      <c r="P611" s="48">
        <f>IF(OR(O611&lt;Summary!$G$4, O611 = Summary!$G$4), O611, Summary!$G$4)</f>
        <v>0</v>
      </c>
      <c r="Q611">
        <f>P611*DC_2017!$G$11</f>
        <v>0</v>
      </c>
      <c r="R611">
        <f t="shared" si="76"/>
        <v>11.4963072671683</v>
      </c>
      <c r="S611">
        <f t="shared" si="77"/>
        <v>0</v>
      </c>
      <c r="T611">
        <f t="shared" si="78"/>
        <v>0</v>
      </c>
      <c r="U611">
        <f t="shared" si="79"/>
        <v>4868.9572592023815</v>
      </c>
    </row>
    <row r="612" spans="1:21">
      <c r="A612">
        <v>1</v>
      </c>
      <c r="B612">
        <v>26</v>
      </c>
      <c r="C612">
        <v>10</v>
      </c>
      <c r="D612">
        <f>'[3]2017'!P612</f>
        <v>0</v>
      </c>
      <c r="E612">
        <f>'[3]2017'!Q612</f>
        <v>0.43</v>
      </c>
      <c r="F612">
        <f t="shared" si="72"/>
        <v>0.43</v>
      </c>
      <c r="G612">
        <f t="shared" si="73"/>
        <v>48</v>
      </c>
      <c r="H612" s="3">
        <f>DC_2017!K612</f>
        <v>6.9720529562938234</v>
      </c>
      <c r="I612" s="48">
        <f>IF(F612=0,0,IF(H612&gt;DC_2017!$G$11,0,F612/((DC_2017!$G$11-H612)*9.92/20.72)))</f>
        <v>0.34304016446978125</v>
      </c>
      <c r="J612" s="48">
        <f>IF(OR(I612&lt;Summary!$F$4, I612=Summary!$F$4), I612, Summary!$F$4)</f>
        <v>0.34304016446978125</v>
      </c>
      <c r="K612" s="3">
        <f>[2]Intensity!B615</f>
        <v>471.45092788533668</v>
      </c>
      <c r="L612">
        <f>J612*(DC_2017!$G$11-H612)*9.92/20.72</f>
        <v>0.43</v>
      </c>
      <c r="M612">
        <f t="shared" si="74"/>
        <v>0</v>
      </c>
      <c r="N612">
        <f t="shared" si="75"/>
        <v>182.08389899069476</v>
      </c>
      <c r="O612" s="48">
        <f>IF(M612=0,0, M612/(DC_2017!$G$11))</f>
        <v>0</v>
      </c>
      <c r="P612" s="48">
        <f>IF(OR(O612&lt;Summary!$G$4, O612 = Summary!$G$4), O612, Summary!$G$4)</f>
        <v>0</v>
      </c>
      <c r="Q612">
        <f>P612*DC_2017!$G$11</f>
        <v>0</v>
      </c>
      <c r="R612">
        <f t="shared" si="76"/>
        <v>0.43</v>
      </c>
      <c r="S612">
        <f t="shared" si="77"/>
        <v>0</v>
      </c>
      <c r="T612">
        <f t="shared" si="78"/>
        <v>0</v>
      </c>
      <c r="U612">
        <f t="shared" si="79"/>
        <v>182.08389899069476</v>
      </c>
    </row>
    <row r="613" spans="1:21">
      <c r="A613">
        <v>1</v>
      </c>
      <c r="B613">
        <v>26</v>
      </c>
      <c r="C613">
        <v>11</v>
      </c>
      <c r="D613">
        <f>'[3]2017'!P613</f>
        <v>0</v>
      </c>
      <c r="E613">
        <f>'[3]2017'!Q613</f>
        <v>6.4042339103712651</v>
      </c>
      <c r="F613">
        <f t="shared" si="72"/>
        <v>6.4042339103712651</v>
      </c>
      <c r="G613">
        <f t="shared" si="73"/>
        <v>48</v>
      </c>
      <c r="H613" s="3">
        <f>DC_2017!K613</f>
        <v>8.5651548489943341</v>
      </c>
      <c r="I613" s="48">
        <f>IF(F613=0,0,IF(H613&gt;DC_2017!$G$11,0,F613/((DC_2017!$G$11-H613)*9.92/20.72)))</f>
        <v>13.049174563356248</v>
      </c>
      <c r="J613" s="48">
        <f>IF(OR(I613&lt;Summary!$F$4, I613=Summary!$F$4), I613, Summary!$F$4)</f>
        <v>13.049174563356248</v>
      </c>
      <c r="K613" s="3">
        <f>[2]Intensity!B616</f>
        <v>468.02912798740221</v>
      </c>
      <c r="L613">
        <f>J613*(DC_2017!$G$11-H613)*9.92/20.72</f>
        <v>6.4042339103712651</v>
      </c>
      <c r="M613">
        <f t="shared" si="74"/>
        <v>0</v>
      </c>
      <c r="N613">
        <f t="shared" si="75"/>
        <v>2689.9647848005934</v>
      </c>
      <c r="O613" s="48">
        <f>IF(M613=0,0, M613/(DC_2017!$G$11))</f>
        <v>0</v>
      </c>
      <c r="P613" s="48">
        <f>IF(OR(O613&lt;Summary!$G$4, O613 = Summary!$G$4), O613, Summary!$G$4)</f>
        <v>0</v>
      </c>
      <c r="Q613">
        <f>P613*DC_2017!$G$11</f>
        <v>0</v>
      </c>
      <c r="R613">
        <f t="shared" si="76"/>
        <v>6.4042339103712651</v>
      </c>
      <c r="S613">
        <f t="shared" si="77"/>
        <v>0</v>
      </c>
      <c r="T613">
        <f t="shared" si="78"/>
        <v>0</v>
      </c>
      <c r="U613">
        <f t="shared" si="79"/>
        <v>2689.9647848005934</v>
      </c>
    </row>
    <row r="614" spans="1:21">
      <c r="A614">
        <v>1</v>
      </c>
      <c r="B614">
        <v>26</v>
      </c>
      <c r="C614">
        <v>12</v>
      </c>
      <c r="D614">
        <f>'[3]2017'!P614</f>
        <v>3.4766666666666666</v>
      </c>
      <c r="E614">
        <f>'[3]2017'!Q614</f>
        <v>96.529061937703219</v>
      </c>
      <c r="F614">
        <f t="shared" si="72"/>
        <v>100.00572860436989</v>
      </c>
      <c r="G614">
        <f t="shared" si="73"/>
        <v>46.713707019969192</v>
      </c>
      <c r="H614" s="3">
        <f>DC_2017!K614</f>
        <v>7.8957130913055247</v>
      </c>
      <c r="I614" s="48">
        <f>IF(F614=0,0,IF(H614&gt;DC_2017!$G$11,0,F614/((DC_2017!$G$11-H614)*9.92/20.72)))</f>
        <v>123.26878273994569</v>
      </c>
      <c r="J614" s="48">
        <f>IF(OR(I614&lt;Summary!$F$4, I614=Summary!$F$4), I614, Summary!$F$4)</f>
        <v>123.26878273994569</v>
      </c>
      <c r="K614" s="3">
        <f>[2]Intensity!B617</f>
        <v>467.66922702790527</v>
      </c>
      <c r="L614">
        <f>J614*(DC_2017!$G$11-H614)*9.92/20.72</f>
        <v>100.00572860436991</v>
      </c>
      <c r="M614">
        <f t="shared" si="74"/>
        <v>0</v>
      </c>
      <c r="N614">
        <f t="shared" si="75"/>
        <v>42097.963488425063</v>
      </c>
      <c r="O614" s="48">
        <f>IF(M614=0,0, M614/(DC_2017!$G$11))</f>
        <v>0</v>
      </c>
      <c r="P614" s="48">
        <f>IF(OR(O614&lt;Summary!$G$4, O614 = Summary!$G$4), O614, Summary!$G$4)</f>
        <v>0</v>
      </c>
      <c r="Q614">
        <f>P614*DC_2017!$G$11</f>
        <v>0</v>
      </c>
      <c r="R614">
        <f t="shared" si="76"/>
        <v>100.00572860436991</v>
      </c>
      <c r="S614">
        <f t="shared" si="77"/>
        <v>0</v>
      </c>
      <c r="T614">
        <f t="shared" si="78"/>
        <v>0</v>
      </c>
      <c r="U614">
        <f t="shared" si="79"/>
        <v>42097.963488425063</v>
      </c>
    </row>
    <row r="615" spans="1:21">
      <c r="A615">
        <v>1</v>
      </c>
      <c r="B615">
        <v>26</v>
      </c>
      <c r="C615">
        <v>13</v>
      </c>
      <c r="D615">
        <f>'[3]2017'!P615</f>
        <v>0</v>
      </c>
      <c r="E615">
        <f>'[3]2017'!Q615</f>
        <v>0</v>
      </c>
      <c r="F615">
        <f t="shared" si="72"/>
        <v>0</v>
      </c>
      <c r="G615">
        <f t="shared" si="73"/>
        <v>0</v>
      </c>
      <c r="H615" s="3">
        <f>DC_2017!K615</f>
        <v>7.4381199963907783</v>
      </c>
      <c r="I615" s="48">
        <f>IF(F615=0,0,IF(H615&gt;DC_2017!$G$11,0,F615/((DC_2017!$G$11-H615)*9.92/20.72)))</f>
        <v>0</v>
      </c>
      <c r="J615" s="48">
        <f>IF(OR(I615&lt;Summary!$F$4, I615=Summary!$F$4), I615, Summary!$F$4)</f>
        <v>0</v>
      </c>
      <c r="K615" s="3">
        <f>[2]Intensity!B618</f>
        <v>474.64796300310866</v>
      </c>
      <c r="L615">
        <f>J615*(DC_2017!$G$11-H615)*9.92/20.72</f>
        <v>0</v>
      </c>
      <c r="M615">
        <f t="shared" si="74"/>
        <v>0</v>
      </c>
      <c r="N615">
        <f t="shared" si="75"/>
        <v>0</v>
      </c>
      <c r="O615" s="48">
        <f>IF(M615=0,0, M615/(DC_2017!$G$11))</f>
        <v>0</v>
      </c>
      <c r="P615" s="48">
        <f>IF(OR(O615&lt;Summary!$G$4, O615 = Summary!$G$4), O615, Summary!$G$4)</f>
        <v>0</v>
      </c>
      <c r="Q615">
        <f>P615*DC_2017!$G$11</f>
        <v>0</v>
      </c>
      <c r="R615">
        <f t="shared" si="76"/>
        <v>0</v>
      </c>
      <c r="S615">
        <f t="shared" si="77"/>
        <v>0</v>
      </c>
      <c r="T615">
        <f t="shared" si="78"/>
        <v>0</v>
      </c>
      <c r="U615">
        <f t="shared" si="79"/>
        <v>0</v>
      </c>
    </row>
    <row r="616" spans="1:21">
      <c r="A616">
        <v>1</v>
      </c>
      <c r="B616">
        <v>26</v>
      </c>
      <c r="C616">
        <v>14</v>
      </c>
      <c r="D616">
        <f>'[3]2017'!P616</f>
        <v>0</v>
      </c>
      <c r="E616">
        <f>'[3]2017'!Q616</f>
        <v>0.46066666666666495</v>
      </c>
      <c r="F616">
        <f t="shared" si="72"/>
        <v>0.46066666666666495</v>
      </c>
      <c r="G616">
        <f t="shared" si="73"/>
        <v>48</v>
      </c>
      <c r="H616" s="3">
        <f>DC_2017!K616</f>
        <v>7.2771150271001028</v>
      </c>
      <c r="I616" s="48">
        <f>IF(F616=0,0,IF(H616&gt;DC_2017!$G$11,0,F616/((DC_2017!$G$11-H616)*9.92/20.72)))</f>
        <v>0.4159726327250749</v>
      </c>
      <c r="J616" s="48">
        <f>IF(OR(I616&lt;Summary!$F$4, I616=Summary!$F$4), I616, Summary!$F$4)</f>
        <v>0.4159726327250749</v>
      </c>
      <c r="K616" s="3">
        <f>[2]Intensity!B619</f>
        <v>463.54681601116232</v>
      </c>
      <c r="L616">
        <f>J616*(DC_2017!$G$11-H616)*9.92/20.72</f>
        <v>0.460666666666665</v>
      </c>
      <c r="M616">
        <f t="shared" si="74"/>
        <v>0</v>
      </c>
      <c r="N616">
        <f t="shared" si="75"/>
        <v>191.42856657580808</v>
      </c>
      <c r="O616" s="48">
        <f>IF(M616=0,0, M616/(DC_2017!$G$11))</f>
        <v>0</v>
      </c>
      <c r="P616" s="48">
        <f>IF(OR(O616&lt;Summary!$G$4, O616 = Summary!$G$4), O616, Summary!$G$4)</f>
        <v>0</v>
      </c>
      <c r="Q616">
        <f>P616*DC_2017!$G$11</f>
        <v>0</v>
      </c>
      <c r="R616">
        <f t="shared" si="76"/>
        <v>0.460666666666665</v>
      </c>
      <c r="S616">
        <f t="shared" si="77"/>
        <v>0</v>
      </c>
      <c r="T616">
        <f t="shared" si="78"/>
        <v>0</v>
      </c>
      <c r="U616">
        <f t="shared" si="79"/>
        <v>191.42856657580808</v>
      </c>
    </row>
    <row r="617" spans="1:21">
      <c r="A617">
        <v>1</v>
      </c>
      <c r="B617">
        <v>26</v>
      </c>
      <c r="C617">
        <v>15</v>
      </c>
      <c r="D617">
        <f>'[3]2017'!P617</f>
        <v>1.0966666666666667</v>
      </c>
      <c r="E617">
        <f>'[3]2017'!Q617</f>
        <v>7.6585443588747308</v>
      </c>
      <c r="F617">
        <f t="shared" si="72"/>
        <v>8.7552110255413975</v>
      </c>
      <c r="G617">
        <f t="shared" si="73"/>
        <v>43.365426767179777</v>
      </c>
      <c r="H617" s="3">
        <f>DC_2017!K617</f>
        <v>7.3449065883584357</v>
      </c>
      <c r="I617" s="48">
        <f>IF(F617=0,0,IF(H617&gt;DC_2017!$G$11,0,F617/((DC_2017!$G$11-H617)*9.92/20.72)))</f>
        <v>8.1444697904077472</v>
      </c>
      <c r="J617" s="48">
        <f>IF(OR(I617&lt;Summary!$F$4, I617=Summary!$F$4), I617, Summary!$F$4)</f>
        <v>8.1444697904077472</v>
      </c>
      <c r="K617" s="3">
        <f>[2]Intensity!B620</f>
        <v>475.53328081420955</v>
      </c>
      <c r="L617">
        <f>J617*(DC_2017!$G$11-H617)*9.92/20.72</f>
        <v>8.7552110255413993</v>
      </c>
      <c r="M617">
        <f t="shared" si="74"/>
        <v>0</v>
      </c>
      <c r="N617">
        <f t="shared" si="75"/>
        <v>3783.7207606371212</v>
      </c>
      <c r="O617" s="48">
        <f>IF(M617=0,0, M617/(DC_2017!$G$11))</f>
        <v>0</v>
      </c>
      <c r="P617" s="48">
        <f>IF(OR(O617&lt;Summary!$G$4, O617 = Summary!$G$4), O617, Summary!$G$4)</f>
        <v>0</v>
      </c>
      <c r="Q617">
        <f>P617*DC_2017!$G$11</f>
        <v>0</v>
      </c>
      <c r="R617">
        <f t="shared" si="76"/>
        <v>8.7552110255413993</v>
      </c>
      <c r="S617">
        <f t="shared" si="77"/>
        <v>0</v>
      </c>
      <c r="T617">
        <f t="shared" si="78"/>
        <v>0</v>
      </c>
      <c r="U617">
        <f t="shared" si="79"/>
        <v>3783.7207606371212</v>
      </c>
    </row>
    <row r="618" spans="1:21">
      <c r="A618">
        <v>1</v>
      </c>
      <c r="B618">
        <v>26</v>
      </c>
      <c r="C618">
        <v>16</v>
      </c>
      <c r="D618">
        <f>'[3]2017'!P618</f>
        <v>0</v>
      </c>
      <c r="E618">
        <f>'[3]2017'!Q618</f>
        <v>0</v>
      </c>
      <c r="F618">
        <f t="shared" si="72"/>
        <v>0</v>
      </c>
      <c r="G618">
        <f t="shared" si="73"/>
        <v>0</v>
      </c>
      <c r="H618" s="3">
        <f>DC_2017!K618</f>
        <v>6.9974748030365443</v>
      </c>
      <c r="I618" s="48">
        <f>IF(F618=0,0,IF(H618&gt;DC_2017!$G$11,0,F618/((DC_2017!$G$11-H618)*9.92/20.72)))</f>
        <v>0</v>
      </c>
      <c r="J618" s="48">
        <f>IF(OR(I618&lt;Summary!$F$4, I618=Summary!$F$4), I618, Summary!$F$4)</f>
        <v>0</v>
      </c>
      <c r="K618" s="3">
        <f>[2]Intensity!B621</f>
        <v>482.35647315924689</v>
      </c>
      <c r="L618">
        <f>J618*(DC_2017!$G$11-H618)*9.92/20.72</f>
        <v>0</v>
      </c>
      <c r="M618">
        <f t="shared" si="74"/>
        <v>0</v>
      </c>
      <c r="N618">
        <f t="shared" si="75"/>
        <v>0</v>
      </c>
      <c r="O618" s="48">
        <f>IF(M618=0,0, M618/(DC_2017!$G$11))</f>
        <v>0</v>
      </c>
      <c r="P618" s="48">
        <f>IF(OR(O618&lt;Summary!$G$4, O618 = Summary!$G$4), O618, Summary!$G$4)</f>
        <v>0</v>
      </c>
      <c r="Q618">
        <f>P618*DC_2017!$G$11</f>
        <v>0</v>
      </c>
      <c r="R618">
        <f t="shared" si="76"/>
        <v>0</v>
      </c>
      <c r="S618">
        <f t="shared" si="77"/>
        <v>0</v>
      </c>
      <c r="T618">
        <f t="shared" si="78"/>
        <v>0</v>
      </c>
      <c r="U618">
        <f t="shared" si="79"/>
        <v>0</v>
      </c>
    </row>
    <row r="619" spans="1:21">
      <c r="A619">
        <v>1</v>
      </c>
      <c r="B619">
        <v>26</v>
      </c>
      <c r="C619">
        <v>17</v>
      </c>
      <c r="D619">
        <f>'[3]2017'!P619</f>
        <v>0</v>
      </c>
      <c r="E619">
        <f>'[3]2017'!Q619</f>
        <v>5.3291666666666675E-2</v>
      </c>
      <c r="F619">
        <f t="shared" si="72"/>
        <v>5.3291666666666675E-2</v>
      </c>
      <c r="G619">
        <f t="shared" si="73"/>
        <v>48</v>
      </c>
      <c r="H619" s="3">
        <f>DC_2017!K619</f>
        <v>7.1669537175046445</v>
      </c>
      <c r="I619" s="48">
        <f>IF(F619=0,0,IF(H619&gt;DC_2017!$G$11,0,F619/((DC_2017!$G$11-H619)*9.92/20.72)))</f>
        <v>4.593372782750333E-2</v>
      </c>
      <c r="J619" s="48">
        <f>IF(OR(I619&lt;Summary!$F$4, I619=Summary!$F$4), I619, Summary!$F$4)</f>
        <v>4.593372782750333E-2</v>
      </c>
      <c r="K619" s="3">
        <f>[2]Intensity!B622</f>
        <v>494.40831353967104</v>
      </c>
      <c r="L619">
        <f>J619*(DC_2017!$G$11-H619)*9.92/20.72</f>
        <v>5.3291666666666675E-2</v>
      </c>
      <c r="M619">
        <f t="shared" si="74"/>
        <v>0</v>
      </c>
      <c r="N619">
        <f t="shared" si="75"/>
        <v>23.789843042384973</v>
      </c>
      <c r="O619" s="48">
        <f>IF(M619=0,0, M619/(DC_2017!$G$11))</f>
        <v>0</v>
      </c>
      <c r="P619" s="48">
        <f>IF(OR(O619&lt;Summary!$G$4, O619 = Summary!$G$4), O619, Summary!$G$4)</f>
        <v>0</v>
      </c>
      <c r="Q619">
        <f>P619*DC_2017!$G$11</f>
        <v>0</v>
      </c>
      <c r="R619">
        <f t="shared" si="76"/>
        <v>5.3291666666666675E-2</v>
      </c>
      <c r="S619">
        <f t="shared" si="77"/>
        <v>0</v>
      </c>
      <c r="T619">
        <f t="shared" si="78"/>
        <v>0</v>
      </c>
      <c r="U619">
        <f t="shared" si="79"/>
        <v>23.789843042384973</v>
      </c>
    </row>
    <row r="620" spans="1:21">
      <c r="A620">
        <v>1</v>
      </c>
      <c r="B620">
        <v>26</v>
      </c>
      <c r="C620">
        <v>18</v>
      </c>
      <c r="D620">
        <f>'[3]2017'!P620</f>
        <v>0</v>
      </c>
      <c r="E620">
        <f>'[3]2017'!Q620</f>
        <v>0</v>
      </c>
      <c r="F620">
        <f t="shared" si="72"/>
        <v>0</v>
      </c>
      <c r="G620">
        <f t="shared" si="73"/>
        <v>0</v>
      </c>
      <c r="H620" s="3">
        <f>DC_2017!K620</f>
        <v>6.7093606225773206</v>
      </c>
      <c r="I620" s="48">
        <f>IF(F620=0,0,IF(H620&gt;DC_2017!$G$11,0,F620/((DC_2017!$G$11-H620)*9.92/20.72)))</f>
        <v>0</v>
      </c>
      <c r="J620" s="48">
        <f>IF(OR(I620&lt;Summary!$F$4, I620=Summary!$F$4), I620, Summary!$F$4)</f>
        <v>0</v>
      </c>
      <c r="K620" s="3">
        <f>[2]Intensity!B623</f>
        <v>488.68168616536224</v>
      </c>
      <c r="L620">
        <f>J620*(DC_2017!$G$11-H620)*9.92/20.72</f>
        <v>0</v>
      </c>
      <c r="M620">
        <f t="shared" si="74"/>
        <v>0</v>
      </c>
      <c r="N620">
        <f t="shared" si="75"/>
        <v>0</v>
      </c>
      <c r="O620" s="48">
        <f>IF(M620=0,0, M620/(DC_2017!$G$11))</f>
        <v>0</v>
      </c>
      <c r="P620" s="48">
        <f>IF(OR(O620&lt;Summary!$G$4, O620 = Summary!$G$4), O620, Summary!$G$4)</f>
        <v>0</v>
      </c>
      <c r="Q620">
        <f>P620*DC_2017!$G$11</f>
        <v>0</v>
      </c>
      <c r="R620">
        <f t="shared" si="76"/>
        <v>0</v>
      </c>
      <c r="S620">
        <f t="shared" si="77"/>
        <v>0</v>
      </c>
      <c r="T620">
        <f t="shared" si="78"/>
        <v>0</v>
      </c>
      <c r="U620">
        <f t="shared" si="79"/>
        <v>0</v>
      </c>
    </row>
    <row r="621" spans="1:21">
      <c r="A621">
        <v>1</v>
      </c>
      <c r="B621">
        <v>26</v>
      </c>
      <c r="C621">
        <v>19</v>
      </c>
      <c r="D621">
        <f>'[3]2017'!P621</f>
        <v>0</v>
      </c>
      <c r="E621">
        <f>'[3]2017'!Q621</f>
        <v>0</v>
      </c>
      <c r="F621">
        <f t="shared" si="72"/>
        <v>0</v>
      </c>
      <c r="G621">
        <f t="shared" si="73"/>
        <v>0</v>
      </c>
      <c r="H621" s="3">
        <f>DC_2017!K621</f>
        <v>7.3957502705935418</v>
      </c>
      <c r="I621" s="48">
        <f>IF(F621=0,0,IF(H621&gt;DC_2017!$G$11,0,F621/((DC_2017!$G$11-H621)*9.92/20.72)))</f>
        <v>0</v>
      </c>
      <c r="J621" s="48">
        <f>IF(OR(I621&lt;Summary!$F$4, I621=Summary!$F$4), I621, Summary!$F$4)</f>
        <v>0</v>
      </c>
      <c r="K621" s="3">
        <f>[2]Intensity!B624</f>
        <v>470.40843792464227</v>
      </c>
      <c r="L621">
        <f>J621*(DC_2017!$G$11-H621)*9.92/20.72</f>
        <v>0</v>
      </c>
      <c r="M621">
        <f t="shared" si="74"/>
        <v>0</v>
      </c>
      <c r="N621">
        <f t="shared" si="75"/>
        <v>0</v>
      </c>
      <c r="O621" s="48">
        <f>IF(M621=0,0, M621/(DC_2017!$G$11))</f>
        <v>0</v>
      </c>
      <c r="P621" s="48">
        <f>IF(OR(O621&lt;Summary!$G$4, O621 = Summary!$G$4), O621, Summary!$G$4)</f>
        <v>0</v>
      </c>
      <c r="Q621">
        <f>P621*DC_2017!$G$11</f>
        <v>0</v>
      </c>
      <c r="R621">
        <f t="shared" si="76"/>
        <v>0</v>
      </c>
      <c r="S621">
        <f t="shared" si="77"/>
        <v>0</v>
      </c>
      <c r="T621">
        <f t="shared" si="78"/>
        <v>0</v>
      </c>
      <c r="U621">
        <f t="shared" si="79"/>
        <v>0</v>
      </c>
    </row>
    <row r="622" spans="1:21">
      <c r="A622">
        <v>1</v>
      </c>
      <c r="B622">
        <v>26</v>
      </c>
      <c r="C622">
        <v>20</v>
      </c>
      <c r="D622">
        <f>'[3]2017'!P622</f>
        <v>0</v>
      </c>
      <c r="E622">
        <f>'[3]2017'!Q622</f>
        <v>0</v>
      </c>
      <c r="F622">
        <f t="shared" si="72"/>
        <v>0</v>
      </c>
      <c r="G622">
        <f t="shared" si="73"/>
        <v>0</v>
      </c>
      <c r="H622" s="3">
        <f>DC_2017!K622</f>
        <v>6.9720529562938234</v>
      </c>
      <c r="I622" s="48">
        <f>IF(F622=0,0,IF(H622&gt;DC_2017!$G$11,0,F622/((DC_2017!$G$11-H622)*9.92/20.72)))</f>
        <v>0</v>
      </c>
      <c r="J622" s="48">
        <f>IF(OR(I622&lt;Summary!$F$4, I622=Summary!$F$4), I622, Summary!$F$4)</f>
        <v>0</v>
      </c>
      <c r="K622" s="3">
        <f>[2]Intensity!B625</f>
        <v>454.25984437820819</v>
      </c>
      <c r="L622">
        <f>J622*(DC_2017!$G$11-H622)*9.92/20.72</f>
        <v>0</v>
      </c>
      <c r="M622">
        <f t="shared" si="74"/>
        <v>0</v>
      </c>
      <c r="N622">
        <f t="shared" si="75"/>
        <v>0</v>
      </c>
      <c r="O622" s="48">
        <f>IF(M622=0,0, M622/(DC_2017!$G$11))</f>
        <v>0</v>
      </c>
      <c r="P622" s="48">
        <f>IF(OR(O622&lt;Summary!$G$4, O622 = Summary!$G$4), O622, Summary!$G$4)</f>
        <v>0</v>
      </c>
      <c r="Q622">
        <f>P622*DC_2017!$G$11</f>
        <v>0</v>
      </c>
      <c r="R622">
        <f t="shared" si="76"/>
        <v>0</v>
      </c>
      <c r="S622">
        <f t="shared" si="77"/>
        <v>0</v>
      </c>
      <c r="T622">
        <f t="shared" si="78"/>
        <v>0</v>
      </c>
      <c r="U622">
        <f t="shared" si="79"/>
        <v>0</v>
      </c>
    </row>
    <row r="623" spans="1:21">
      <c r="A623">
        <v>1</v>
      </c>
      <c r="B623">
        <v>26</v>
      </c>
      <c r="C623">
        <v>21</v>
      </c>
      <c r="D623">
        <f>'[3]2017'!P623</f>
        <v>0</v>
      </c>
      <c r="E623">
        <f>'[3]2017'!Q623</f>
        <v>0</v>
      </c>
      <c r="F623">
        <f t="shared" si="72"/>
        <v>0</v>
      </c>
      <c r="G623">
        <f t="shared" si="73"/>
        <v>0</v>
      </c>
      <c r="H623" s="3">
        <f>DC_2017!K623</f>
        <v>6.1924499115197369</v>
      </c>
      <c r="I623" s="48">
        <f>IF(F623=0,0,IF(H623&gt;DC_2017!$G$11,0,F623/((DC_2017!$G$11-H623)*9.92/20.72)))</f>
        <v>0</v>
      </c>
      <c r="J623" s="48">
        <f>IF(OR(I623&lt;Summary!$F$4, I623=Summary!$F$4), I623, Summary!$F$4)</f>
        <v>0</v>
      </c>
      <c r="K623" s="3">
        <f>[2]Intensity!B626</f>
        <v>438.64495005124633</v>
      </c>
      <c r="L623">
        <f>J623*(DC_2017!$G$11-H623)*9.92/20.72</f>
        <v>0</v>
      </c>
      <c r="M623">
        <f t="shared" si="74"/>
        <v>0</v>
      </c>
      <c r="N623">
        <f t="shared" si="75"/>
        <v>0</v>
      </c>
      <c r="O623" s="48">
        <f>IF(M623=0,0, M623/(DC_2017!$G$11))</f>
        <v>0</v>
      </c>
      <c r="P623" s="48">
        <f>IF(OR(O623&lt;Summary!$G$4, O623 = Summary!$G$4), O623, Summary!$G$4)</f>
        <v>0</v>
      </c>
      <c r="Q623">
        <f>P623*DC_2017!$G$11</f>
        <v>0</v>
      </c>
      <c r="R623">
        <f t="shared" si="76"/>
        <v>0</v>
      </c>
      <c r="S623">
        <f t="shared" si="77"/>
        <v>0</v>
      </c>
      <c r="T623">
        <f t="shared" si="78"/>
        <v>0</v>
      </c>
      <c r="U623">
        <f t="shared" si="79"/>
        <v>0</v>
      </c>
    </row>
    <row r="624" spans="1:21">
      <c r="A624">
        <v>1</v>
      </c>
      <c r="B624">
        <v>26</v>
      </c>
      <c r="C624">
        <v>22</v>
      </c>
      <c r="D624">
        <f>'[3]2017'!P624</f>
        <v>0</v>
      </c>
      <c r="E624">
        <f>'[3]2017'!Q624</f>
        <v>0</v>
      </c>
      <c r="F624">
        <f t="shared" si="72"/>
        <v>0</v>
      </c>
      <c r="G624">
        <f t="shared" si="73"/>
        <v>0</v>
      </c>
      <c r="H624" s="3">
        <f>DC_2017!K624</f>
        <v>4.5824001285252915</v>
      </c>
      <c r="I624" s="48">
        <f>IF(F624=0,0,IF(H624&gt;DC_2017!$G$11,0,F624/((DC_2017!$G$11-H624)*9.92/20.72)))</f>
        <v>0</v>
      </c>
      <c r="J624" s="48">
        <f>IF(OR(I624&lt;Summary!$F$4, I624=Summary!$F$4), I624, Summary!$F$4)</f>
        <v>0</v>
      </c>
      <c r="K624" s="3">
        <f>[2]Intensity!B627</f>
        <v>432.23554934299784</v>
      </c>
      <c r="L624">
        <f>J624*(DC_2017!$G$11-H624)*9.92/20.72</f>
        <v>0</v>
      </c>
      <c r="M624">
        <f t="shared" si="74"/>
        <v>0</v>
      </c>
      <c r="N624">
        <f t="shared" si="75"/>
        <v>0</v>
      </c>
      <c r="O624" s="48">
        <f>IF(M624=0,0, M624/(DC_2017!$G$11))</f>
        <v>0</v>
      </c>
      <c r="P624" s="48">
        <f>IF(OR(O624&lt;Summary!$G$4, O624 = Summary!$G$4), O624, Summary!$G$4)</f>
        <v>0</v>
      </c>
      <c r="Q624">
        <f>P624*DC_2017!$G$11</f>
        <v>0</v>
      </c>
      <c r="R624">
        <f t="shared" si="76"/>
        <v>0</v>
      </c>
      <c r="S624">
        <f t="shared" si="77"/>
        <v>0</v>
      </c>
      <c r="T624">
        <f t="shared" si="78"/>
        <v>0</v>
      </c>
      <c r="U624">
        <f t="shared" si="79"/>
        <v>0</v>
      </c>
    </row>
    <row r="625" spans="1:21">
      <c r="A625">
        <v>1</v>
      </c>
      <c r="B625">
        <v>26</v>
      </c>
      <c r="C625">
        <v>23</v>
      </c>
      <c r="D625">
        <f>'[3]2017'!P625</f>
        <v>0</v>
      </c>
      <c r="E625">
        <f>'[3]2017'!Q625</f>
        <v>0</v>
      </c>
      <c r="F625">
        <f t="shared" si="72"/>
        <v>0</v>
      </c>
      <c r="G625">
        <f t="shared" si="73"/>
        <v>0</v>
      </c>
      <c r="H625" s="3">
        <f>DC_2017!K625</f>
        <v>4.2615273240871296</v>
      </c>
      <c r="I625" s="48">
        <f>IF(F625=0,0,IF(H625&gt;DC_2017!$G$11,0,F625/((DC_2017!$G$11-H625)*9.92/20.72)))</f>
        <v>0</v>
      </c>
      <c r="J625" s="48">
        <f>IF(OR(I625&lt;Summary!$F$4, I625=Summary!$F$4), I625, Summary!$F$4)</f>
        <v>0</v>
      </c>
      <c r="K625" s="3">
        <f>[2]Intensity!B628</f>
        <v>432.00719301302018</v>
      </c>
      <c r="L625">
        <f>J625*(DC_2017!$G$11-H625)*9.92/20.72</f>
        <v>0</v>
      </c>
      <c r="M625">
        <f t="shared" si="74"/>
        <v>0</v>
      </c>
      <c r="N625">
        <f t="shared" si="75"/>
        <v>0</v>
      </c>
      <c r="O625" s="48">
        <f>IF(M625=0,0, M625/(DC_2017!$G$11))</f>
        <v>0</v>
      </c>
      <c r="P625" s="48">
        <f>IF(OR(O625&lt;Summary!$G$4, O625 = Summary!$G$4), O625, Summary!$G$4)</f>
        <v>0</v>
      </c>
      <c r="Q625">
        <f>P625*DC_2017!$G$11</f>
        <v>0</v>
      </c>
      <c r="R625">
        <f t="shared" si="76"/>
        <v>0</v>
      </c>
      <c r="S625">
        <f t="shared" si="77"/>
        <v>0</v>
      </c>
      <c r="T625">
        <f t="shared" si="78"/>
        <v>0</v>
      </c>
      <c r="U625">
        <f t="shared" si="79"/>
        <v>0</v>
      </c>
    </row>
    <row r="626" spans="1:21">
      <c r="A626">
        <v>1</v>
      </c>
      <c r="B626">
        <v>27</v>
      </c>
      <c r="C626">
        <v>0</v>
      </c>
      <c r="D626">
        <f>'[3]2017'!P626</f>
        <v>0</v>
      </c>
      <c r="E626">
        <f>'[3]2017'!Q626</f>
        <v>0</v>
      </c>
      <c r="F626">
        <f t="shared" si="72"/>
        <v>0</v>
      </c>
      <c r="G626">
        <f t="shared" si="73"/>
        <v>0</v>
      </c>
      <c r="H626" s="3">
        <f>DC_2017!K626</f>
        <v>3.523156859709391</v>
      </c>
      <c r="I626" s="48">
        <f>IF(F626=0,0,IF(H626&gt;DC_2017!$G$11,0,F626/((DC_2017!$G$11-H626)*9.92/20.72)))</f>
        <v>0</v>
      </c>
      <c r="J626" s="48">
        <f>IF(OR(I626&lt;Summary!$F$4, I626=Summary!$F$4), I626, Summary!$F$4)</f>
        <v>0</v>
      </c>
      <c r="K626" s="3">
        <f>[2]Intensity!B629</f>
        <v>431.32405681113801</v>
      </c>
      <c r="L626">
        <f>J626*(DC_2017!$G$11-H626)*9.92/20.72</f>
        <v>0</v>
      </c>
      <c r="M626">
        <f t="shared" si="74"/>
        <v>0</v>
      </c>
      <c r="N626">
        <f t="shared" si="75"/>
        <v>0</v>
      </c>
      <c r="O626" s="48">
        <f>IF(M626=0,0, M626/(DC_2017!$G$11))</f>
        <v>0</v>
      </c>
      <c r="P626" s="48">
        <f>IF(OR(O626&lt;Summary!$G$4, O626 = Summary!$G$4), O626, Summary!$G$4)</f>
        <v>0</v>
      </c>
      <c r="Q626">
        <f>P626*DC_2017!$G$11</f>
        <v>0</v>
      </c>
      <c r="R626">
        <f t="shared" si="76"/>
        <v>0</v>
      </c>
      <c r="S626">
        <f t="shared" si="77"/>
        <v>0</v>
      </c>
      <c r="T626">
        <f t="shared" si="78"/>
        <v>0</v>
      </c>
      <c r="U626">
        <f t="shared" si="79"/>
        <v>0</v>
      </c>
    </row>
    <row r="627" spans="1:21">
      <c r="A627">
        <v>1</v>
      </c>
      <c r="B627">
        <v>27</v>
      </c>
      <c r="C627">
        <v>1</v>
      </c>
      <c r="D627">
        <f>'[3]2017'!P627</f>
        <v>0</v>
      </c>
      <c r="E627">
        <f>'[3]2017'!Q627</f>
        <v>0</v>
      </c>
      <c r="F627">
        <f t="shared" si="72"/>
        <v>0</v>
      </c>
      <c r="G627">
        <f t="shared" si="73"/>
        <v>0</v>
      </c>
      <c r="H627" s="3">
        <f>DC_2017!K627</f>
        <v>3.1079334905804923</v>
      </c>
      <c r="I627" s="48">
        <f>IF(F627=0,0,IF(H627&gt;DC_2017!$G$11,0,F627/((DC_2017!$G$11-H627)*9.92/20.72)))</f>
        <v>0</v>
      </c>
      <c r="J627" s="48">
        <f>IF(OR(I627&lt;Summary!$F$4, I627=Summary!$F$4), I627, Summary!$F$4)</f>
        <v>0</v>
      </c>
      <c r="K627" s="3">
        <f>[2]Intensity!B630</f>
        <v>428.40036443741729</v>
      </c>
      <c r="L627">
        <f>J627*(DC_2017!$G$11-H627)*9.92/20.72</f>
        <v>0</v>
      </c>
      <c r="M627">
        <f t="shared" si="74"/>
        <v>0</v>
      </c>
      <c r="N627">
        <f t="shared" si="75"/>
        <v>0</v>
      </c>
      <c r="O627" s="48">
        <f>IF(M627=0,0, M627/(DC_2017!$G$11))</f>
        <v>0</v>
      </c>
      <c r="P627" s="48">
        <f>IF(OR(O627&lt;Summary!$G$4, O627 = Summary!$G$4), O627, Summary!$G$4)</f>
        <v>0</v>
      </c>
      <c r="Q627">
        <f>P627*DC_2017!$G$11</f>
        <v>0</v>
      </c>
      <c r="R627">
        <f t="shared" si="76"/>
        <v>0</v>
      </c>
      <c r="S627">
        <f t="shared" si="77"/>
        <v>0</v>
      </c>
      <c r="T627">
        <f t="shared" si="78"/>
        <v>0</v>
      </c>
      <c r="U627">
        <f t="shared" si="79"/>
        <v>0</v>
      </c>
    </row>
    <row r="628" spans="1:21">
      <c r="A628">
        <v>1</v>
      </c>
      <c r="B628">
        <v>27</v>
      </c>
      <c r="C628">
        <v>2</v>
      </c>
      <c r="D628">
        <f>'[3]2017'!P628</f>
        <v>0</v>
      </c>
      <c r="E628">
        <f>'[3]2017'!Q628</f>
        <v>0</v>
      </c>
      <c r="F628">
        <f t="shared" si="72"/>
        <v>0</v>
      </c>
      <c r="G628">
        <f t="shared" si="73"/>
        <v>0</v>
      </c>
      <c r="H628" s="3">
        <f>DC_2017!K628</f>
        <v>3.0231940277241431</v>
      </c>
      <c r="I628" s="48">
        <f>IF(F628=0,0,IF(H628&gt;DC_2017!$G$11,0,F628/((DC_2017!$G$11-H628)*9.92/20.72)))</f>
        <v>0</v>
      </c>
      <c r="J628" s="48">
        <f>IF(OR(I628&lt;Summary!$F$4, I628=Summary!$F$4), I628, Summary!$F$4)</f>
        <v>0</v>
      </c>
      <c r="K628" s="3">
        <f>[2]Intensity!B631</f>
        <v>441.13474506251731</v>
      </c>
      <c r="L628">
        <f>J628*(DC_2017!$G$11-H628)*9.92/20.72</f>
        <v>0</v>
      </c>
      <c r="M628">
        <f t="shared" si="74"/>
        <v>0</v>
      </c>
      <c r="N628">
        <f t="shared" si="75"/>
        <v>0</v>
      </c>
      <c r="O628" s="48">
        <f>IF(M628=0,0, M628/(DC_2017!$G$11))</f>
        <v>0</v>
      </c>
      <c r="P628" s="48">
        <f>IF(OR(O628&lt;Summary!$G$4, O628 = Summary!$G$4), O628, Summary!$G$4)</f>
        <v>0</v>
      </c>
      <c r="Q628">
        <f>P628*DC_2017!$G$11</f>
        <v>0</v>
      </c>
      <c r="R628">
        <f t="shared" si="76"/>
        <v>0</v>
      </c>
      <c r="S628">
        <f t="shared" si="77"/>
        <v>0</v>
      </c>
      <c r="T628">
        <f t="shared" si="78"/>
        <v>0</v>
      </c>
      <c r="U628">
        <f t="shared" si="79"/>
        <v>0</v>
      </c>
    </row>
    <row r="629" spans="1:21">
      <c r="A629">
        <v>1</v>
      </c>
      <c r="B629">
        <v>27</v>
      </c>
      <c r="C629">
        <v>3</v>
      </c>
      <c r="D629">
        <f>'[3]2017'!P629</f>
        <v>0</v>
      </c>
      <c r="E629">
        <f>'[3]2017'!Q629</f>
        <v>0</v>
      </c>
      <c r="F629">
        <f t="shared" si="72"/>
        <v>0</v>
      </c>
      <c r="G629">
        <f t="shared" si="73"/>
        <v>0</v>
      </c>
      <c r="H629" s="3">
        <f>DC_2017!K629</f>
        <v>2.9892982470916207</v>
      </c>
      <c r="I629" s="48">
        <f>IF(F629=0,0,IF(H629&gt;DC_2017!$G$11,0,F629/((DC_2017!$G$11-H629)*9.92/20.72)))</f>
        <v>0</v>
      </c>
      <c r="J629" s="48">
        <f>IF(OR(I629&lt;Summary!$F$4, I629=Summary!$F$4), I629, Summary!$F$4)</f>
        <v>0</v>
      </c>
      <c r="K629" s="3">
        <f>[2]Intensity!B632</f>
        <v>460.36503877881881</v>
      </c>
      <c r="L629">
        <f>J629*(DC_2017!$G$11-H629)*9.92/20.72</f>
        <v>0</v>
      </c>
      <c r="M629">
        <f t="shared" si="74"/>
        <v>0</v>
      </c>
      <c r="N629">
        <f t="shared" si="75"/>
        <v>0</v>
      </c>
      <c r="O629" s="48">
        <f>IF(M629=0,0, M629/(DC_2017!$G$11))</f>
        <v>0</v>
      </c>
      <c r="P629" s="48">
        <f>IF(OR(O629&lt;Summary!$G$4, O629 = Summary!$G$4), O629, Summary!$G$4)</f>
        <v>0</v>
      </c>
      <c r="Q629">
        <f>P629*DC_2017!$G$11</f>
        <v>0</v>
      </c>
      <c r="R629">
        <f t="shared" si="76"/>
        <v>0</v>
      </c>
      <c r="S629">
        <f t="shared" si="77"/>
        <v>0</v>
      </c>
      <c r="T629">
        <f t="shared" si="78"/>
        <v>0</v>
      </c>
      <c r="U629">
        <f t="shared" si="79"/>
        <v>0</v>
      </c>
    </row>
    <row r="630" spans="1:21">
      <c r="A630">
        <v>1</v>
      </c>
      <c r="B630">
        <v>27</v>
      </c>
      <c r="C630">
        <v>4</v>
      </c>
      <c r="D630">
        <f>'[3]2017'!P630</f>
        <v>0</v>
      </c>
      <c r="E630">
        <f>'[3]2017'!Q630</f>
        <v>0</v>
      </c>
      <c r="F630">
        <f t="shared" si="72"/>
        <v>0</v>
      </c>
      <c r="G630">
        <f t="shared" si="73"/>
        <v>0</v>
      </c>
      <c r="H630" s="3">
        <f>DC_2017!K630</f>
        <v>2.9469285100273757</v>
      </c>
      <c r="I630" s="48">
        <f>IF(F630=0,0,IF(H630&gt;DC_2017!$G$11,0,F630/((DC_2017!$G$11-H630)*9.92/20.72)))</f>
        <v>0</v>
      </c>
      <c r="J630" s="48">
        <f>IF(OR(I630&lt;Summary!$F$4, I630=Summary!$F$4), I630, Summary!$F$4)</f>
        <v>0</v>
      </c>
      <c r="K630" s="3">
        <f>[2]Intensity!B633</f>
        <v>480.13584164429915</v>
      </c>
      <c r="L630">
        <f>J630*(DC_2017!$G$11-H630)*9.92/20.72</f>
        <v>0</v>
      </c>
      <c r="M630">
        <f t="shared" si="74"/>
        <v>0</v>
      </c>
      <c r="N630">
        <f t="shared" si="75"/>
        <v>0</v>
      </c>
      <c r="O630" s="48">
        <f>IF(M630=0,0, M630/(DC_2017!$G$11))</f>
        <v>0</v>
      </c>
      <c r="P630" s="48">
        <f>IF(OR(O630&lt;Summary!$G$4, O630 = Summary!$G$4), O630, Summary!$G$4)</f>
        <v>0</v>
      </c>
      <c r="Q630">
        <f>P630*DC_2017!$G$11</f>
        <v>0</v>
      </c>
      <c r="R630">
        <f t="shared" si="76"/>
        <v>0</v>
      </c>
      <c r="S630">
        <f t="shared" si="77"/>
        <v>0</v>
      </c>
      <c r="T630">
        <f t="shared" si="78"/>
        <v>0</v>
      </c>
      <c r="U630">
        <f t="shared" si="79"/>
        <v>0</v>
      </c>
    </row>
    <row r="631" spans="1:21">
      <c r="A631">
        <v>1</v>
      </c>
      <c r="B631">
        <v>27</v>
      </c>
      <c r="C631">
        <v>5</v>
      </c>
      <c r="D631">
        <f>'[3]2017'!P631</f>
        <v>0</v>
      </c>
      <c r="E631">
        <f>'[3]2017'!Q631</f>
        <v>0</v>
      </c>
      <c r="F631">
        <f t="shared" si="72"/>
        <v>0</v>
      </c>
      <c r="G631">
        <f t="shared" si="73"/>
        <v>0</v>
      </c>
      <c r="H631" s="3">
        <f>DC_2017!K631</f>
        <v>3.0909856002707485</v>
      </c>
      <c r="I631" s="48">
        <f>IF(F631=0,0,IF(H631&gt;DC_2017!$G$11,0,F631/((DC_2017!$G$11-H631)*9.92/20.72)))</f>
        <v>0</v>
      </c>
      <c r="J631" s="48">
        <f>IF(OR(I631&lt;Summary!$F$4, I631=Summary!$F$4), I631, Summary!$F$4)</f>
        <v>0</v>
      </c>
      <c r="K631" s="3">
        <f>[2]Intensity!B634</f>
        <v>492.97206863670283</v>
      </c>
      <c r="L631">
        <f>J631*(DC_2017!$G$11-H631)*9.92/20.72</f>
        <v>0</v>
      </c>
      <c r="M631">
        <f t="shared" si="74"/>
        <v>0</v>
      </c>
      <c r="N631">
        <f t="shared" si="75"/>
        <v>0</v>
      </c>
      <c r="O631" s="48">
        <f>IF(M631=0,0, M631/(DC_2017!$G$11))</f>
        <v>0</v>
      </c>
      <c r="P631" s="48">
        <f>IF(OR(O631&lt;Summary!$G$4, O631 = Summary!$G$4), O631, Summary!$G$4)</f>
        <v>0</v>
      </c>
      <c r="Q631">
        <f>P631*DC_2017!$G$11</f>
        <v>0</v>
      </c>
      <c r="R631">
        <f t="shared" si="76"/>
        <v>0</v>
      </c>
      <c r="S631">
        <f t="shared" si="77"/>
        <v>0</v>
      </c>
      <c r="T631">
        <f t="shared" si="78"/>
        <v>0</v>
      </c>
      <c r="U631">
        <f t="shared" si="79"/>
        <v>0</v>
      </c>
    </row>
    <row r="632" spans="1:21">
      <c r="A632">
        <v>1</v>
      </c>
      <c r="B632">
        <v>27</v>
      </c>
      <c r="C632">
        <v>6</v>
      </c>
      <c r="D632">
        <f>'[3]2017'!P632</f>
        <v>0</v>
      </c>
      <c r="E632">
        <f>'[3]2017'!Q632</f>
        <v>0</v>
      </c>
      <c r="F632">
        <f t="shared" si="72"/>
        <v>0</v>
      </c>
      <c r="G632">
        <f t="shared" si="73"/>
        <v>0</v>
      </c>
      <c r="H632" s="3">
        <f>DC_2017!K632</f>
        <v>4.6162959204164888</v>
      </c>
      <c r="I632" s="48">
        <f>IF(F632=0,0,IF(H632&gt;DC_2017!$G$11,0,F632/((DC_2017!$G$11-H632)*9.92/20.72)))</f>
        <v>0</v>
      </c>
      <c r="J632" s="48">
        <f>IF(OR(I632&lt;Summary!$F$4, I632=Summary!$F$4), I632, Summary!$F$4)</f>
        <v>0</v>
      </c>
      <c r="K632" s="3">
        <f>[2]Intensity!B635</f>
        <v>491.97693160108503</v>
      </c>
      <c r="L632">
        <f>J632*(DC_2017!$G$11-H632)*9.92/20.72</f>
        <v>0</v>
      </c>
      <c r="M632">
        <f t="shared" si="74"/>
        <v>0</v>
      </c>
      <c r="N632">
        <f t="shared" si="75"/>
        <v>0</v>
      </c>
      <c r="O632" s="48">
        <f>IF(M632=0,0, M632/(DC_2017!$G$11))</f>
        <v>0</v>
      </c>
      <c r="P632" s="48">
        <f>IF(OR(O632&lt;Summary!$G$4, O632 = Summary!$G$4), O632, Summary!$G$4)</f>
        <v>0</v>
      </c>
      <c r="Q632">
        <f>P632*DC_2017!$G$11</f>
        <v>0</v>
      </c>
      <c r="R632">
        <f t="shared" si="76"/>
        <v>0</v>
      </c>
      <c r="S632">
        <f t="shared" si="77"/>
        <v>0</v>
      </c>
      <c r="T632">
        <f t="shared" si="78"/>
        <v>0</v>
      </c>
      <c r="U632">
        <f t="shared" si="79"/>
        <v>0</v>
      </c>
    </row>
    <row r="633" spans="1:21">
      <c r="A633">
        <v>1</v>
      </c>
      <c r="B633">
        <v>27</v>
      </c>
      <c r="C633">
        <v>7</v>
      </c>
      <c r="D633">
        <f>'[3]2017'!P633</f>
        <v>0</v>
      </c>
      <c r="E633">
        <f>'[3]2017'!Q633</f>
        <v>0</v>
      </c>
      <c r="F633">
        <f t="shared" si="72"/>
        <v>0</v>
      </c>
      <c r="G633">
        <f t="shared" si="73"/>
        <v>0</v>
      </c>
      <c r="H633" s="3">
        <f>DC_2017!K633</f>
        <v>6.1924499115197369</v>
      </c>
      <c r="I633" s="48">
        <f>IF(F633=0,0,IF(H633&gt;DC_2017!$G$11,0,F633/((DC_2017!$G$11-H633)*9.92/20.72)))</f>
        <v>0</v>
      </c>
      <c r="J633" s="48">
        <f>IF(OR(I633&lt;Summary!$F$4, I633=Summary!$F$4), I633, Summary!$F$4)</f>
        <v>0</v>
      </c>
      <c r="K633" s="3">
        <f>[2]Intensity!B636</f>
        <v>497.47459762286138</v>
      </c>
      <c r="L633">
        <f>J633*(DC_2017!$G$11-H633)*9.92/20.72</f>
        <v>0</v>
      </c>
      <c r="M633">
        <f t="shared" si="74"/>
        <v>0</v>
      </c>
      <c r="N633">
        <f t="shared" si="75"/>
        <v>0</v>
      </c>
      <c r="O633" s="48">
        <f>IF(M633=0,0, M633/(DC_2017!$G$11))</f>
        <v>0</v>
      </c>
      <c r="P633" s="48">
        <f>IF(OR(O633&lt;Summary!$G$4, O633 = Summary!$G$4), O633, Summary!$G$4)</f>
        <v>0</v>
      </c>
      <c r="Q633">
        <f>P633*DC_2017!$G$11</f>
        <v>0</v>
      </c>
      <c r="R633">
        <f t="shared" si="76"/>
        <v>0</v>
      </c>
      <c r="S633">
        <f t="shared" si="77"/>
        <v>0</v>
      </c>
      <c r="T633">
        <f t="shared" si="78"/>
        <v>0</v>
      </c>
      <c r="U633">
        <f t="shared" si="79"/>
        <v>0</v>
      </c>
    </row>
    <row r="634" spans="1:21">
      <c r="A634">
        <v>1</v>
      </c>
      <c r="B634">
        <v>27</v>
      </c>
      <c r="C634">
        <v>8</v>
      </c>
      <c r="D634">
        <f>'[3]2017'!P634</f>
        <v>46.656507241051997</v>
      </c>
      <c r="E634">
        <f>'[3]2017'!Q634</f>
        <v>292.64469223811557</v>
      </c>
      <c r="F634">
        <f t="shared" si="72"/>
        <v>339.30119947916756</v>
      </c>
      <c r="G634">
        <f t="shared" si="73"/>
        <v>42.912217314383781</v>
      </c>
      <c r="H634" s="3">
        <f>DC_2017!K634</f>
        <v>6.8788395482943052</v>
      </c>
      <c r="I634" s="48">
        <f>IF(F634=0,0,IF(H634&gt;DC_2017!$G$11,0,F634/((DC_2017!$G$11-H634)*9.92/20.72)))</f>
        <v>261.37794990657744</v>
      </c>
      <c r="J634" s="48">
        <f>IF(OR(I634&lt;Summary!$F$4, I634=Summary!$F$4), I634, Summary!$F$4)</f>
        <v>261.37794990657744</v>
      </c>
      <c r="K634" s="3">
        <f>[2]Intensity!B637</f>
        <v>496.05262799557448</v>
      </c>
      <c r="L634">
        <f>J634*(DC_2017!$G$11-H634)*9.92/20.72</f>
        <v>339.30119947916756</v>
      </c>
      <c r="M634">
        <f t="shared" si="74"/>
        <v>0</v>
      </c>
      <c r="N634">
        <f t="shared" si="75"/>
        <v>153751.08487661061</v>
      </c>
      <c r="O634" s="48">
        <f>IF(M634=0,0, M634/(DC_2017!$G$11))</f>
        <v>0</v>
      </c>
      <c r="P634" s="48">
        <f>IF(OR(O634&lt;Summary!$G$4, O634 = Summary!$G$4), O634, Summary!$G$4)</f>
        <v>0</v>
      </c>
      <c r="Q634">
        <f>P634*DC_2017!$G$11</f>
        <v>0</v>
      </c>
      <c r="R634">
        <f t="shared" si="76"/>
        <v>339.30119947916756</v>
      </c>
      <c r="S634">
        <f t="shared" si="77"/>
        <v>0</v>
      </c>
      <c r="T634">
        <f t="shared" si="78"/>
        <v>0</v>
      </c>
      <c r="U634">
        <f t="shared" si="79"/>
        <v>153751.08487661061</v>
      </c>
    </row>
    <row r="635" spans="1:21">
      <c r="A635">
        <v>1</v>
      </c>
      <c r="B635">
        <v>27</v>
      </c>
      <c r="C635">
        <v>9</v>
      </c>
      <c r="D635">
        <f>'[3]2017'!P635</f>
        <v>45.046421290766936</v>
      </c>
      <c r="E635">
        <f>'[3]2017'!Q635</f>
        <v>307.1547117866823</v>
      </c>
      <c r="F635">
        <f t="shared" si="72"/>
        <v>352.20113307744924</v>
      </c>
      <c r="G635">
        <f t="shared" si="73"/>
        <v>43.267710886688526</v>
      </c>
      <c r="H635" s="3">
        <f>DC_2017!K635</f>
        <v>7.3194847528848861</v>
      </c>
      <c r="I635" s="48">
        <f>IF(F635=0,0,IF(H635&gt;DC_2017!$G$11,0,F635/((DC_2017!$G$11-H635)*9.92/20.72)))</f>
        <v>323.96453625082728</v>
      </c>
      <c r="J635" s="48">
        <f>IF(OR(I635&lt;Summary!$F$4, I635=Summary!$F$4), I635, Summary!$F$4)</f>
        <v>288</v>
      </c>
      <c r="K635" s="3">
        <f>[2]Intensity!B638</f>
        <v>499.36213330323602</v>
      </c>
      <c r="L635">
        <f>J635*(DC_2017!$G$11-H635)*9.92/20.72</f>
        <v>313.10194473808355</v>
      </c>
      <c r="M635">
        <f t="shared" si="74"/>
        <v>39.099188339365696</v>
      </c>
      <c r="N635">
        <f t="shared" si="75"/>
        <v>142804.05064281399</v>
      </c>
      <c r="O635" s="48">
        <f>IF(M635=0,0, M635/(DC_2017!$G$11))</f>
        <v>4.0769747561737697</v>
      </c>
      <c r="P635" s="48">
        <f>IF(OR(O635&lt;Summary!$G$4, O635 = Summary!$G$4), O635, Summary!$G$4)</f>
        <v>0</v>
      </c>
      <c r="Q635">
        <f>P635*DC_2017!$G$11</f>
        <v>0</v>
      </c>
      <c r="R635">
        <f t="shared" si="76"/>
        <v>313.10194473808355</v>
      </c>
      <c r="S635">
        <f t="shared" si="77"/>
        <v>39.099188339365696</v>
      </c>
      <c r="T635">
        <f t="shared" si="78"/>
        <v>0</v>
      </c>
      <c r="U635">
        <f t="shared" si="79"/>
        <v>142804.05064281399</v>
      </c>
    </row>
    <row r="636" spans="1:21">
      <c r="A636">
        <v>1</v>
      </c>
      <c r="B636">
        <v>27</v>
      </c>
      <c r="C636">
        <v>10</v>
      </c>
      <c r="D636">
        <f>'[3]2017'!P636</f>
        <v>1.8084888250846414</v>
      </c>
      <c r="E636">
        <f>'[3]2017'!Q636</f>
        <v>6.2296121419262152</v>
      </c>
      <c r="F636">
        <f t="shared" si="72"/>
        <v>8.0381009670108572</v>
      </c>
      <c r="G636">
        <f t="shared" si="73"/>
        <v>39.675386163628247</v>
      </c>
      <c r="H636" s="3">
        <f>DC_2017!K636</f>
        <v>7.4804897334462748</v>
      </c>
      <c r="I636" s="48">
        <f>IF(F636=0,0,IF(H636&gt;DC_2017!$G$11,0,F636/((DC_2017!$G$11-H636)*9.92/20.72)))</f>
        <v>7.9579164852809265</v>
      </c>
      <c r="J636" s="48">
        <f>IF(OR(I636&lt;Summary!$F$4, I636=Summary!$F$4), I636, Summary!$F$4)</f>
        <v>7.9579164852809265</v>
      </c>
      <c r="K636" s="3">
        <f>[2]Intensity!B639</f>
        <v>497.20732239570901</v>
      </c>
      <c r="L636">
        <f>J636*(DC_2017!$G$11-H636)*9.92/20.72</f>
        <v>8.0381009670108554</v>
      </c>
      <c r="M636">
        <f t="shared" si="74"/>
        <v>0</v>
      </c>
      <c r="N636">
        <f t="shared" si="75"/>
        <v>3677.6878990654373</v>
      </c>
      <c r="O636" s="48">
        <f>IF(M636=0,0, M636/(DC_2017!$G$11))</f>
        <v>0</v>
      </c>
      <c r="P636" s="48">
        <f>IF(OR(O636&lt;Summary!$G$4, O636 = Summary!$G$4), O636, Summary!$G$4)</f>
        <v>0</v>
      </c>
      <c r="Q636">
        <f>P636*DC_2017!$G$11</f>
        <v>0</v>
      </c>
      <c r="R636">
        <f t="shared" si="76"/>
        <v>8.0381009670108554</v>
      </c>
      <c r="S636">
        <f t="shared" si="77"/>
        <v>0</v>
      </c>
      <c r="T636">
        <f t="shared" si="78"/>
        <v>0</v>
      </c>
      <c r="U636">
        <f t="shared" si="79"/>
        <v>3677.6878990654373</v>
      </c>
    </row>
    <row r="637" spans="1:21">
      <c r="A637">
        <v>1</v>
      </c>
      <c r="B637">
        <v>27</v>
      </c>
      <c r="C637">
        <v>11</v>
      </c>
      <c r="D637">
        <f>'[3]2017'!P637</f>
        <v>31.686666666666667</v>
      </c>
      <c r="E637">
        <f>'[3]2017'!Q637</f>
        <v>65.264455734474055</v>
      </c>
      <c r="F637">
        <f t="shared" si="72"/>
        <v>96.951122401140722</v>
      </c>
      <c r="G637">
        <f t="shared" si="73"/>
        <v>35.907239878917871</v>
      </c>
      <c r="H637" s="3">
        <f>DC_2017!K637</f>
        <v>7.2262713448858227</v>
      </c>
      <c r="I637" s="48">
        <f>IF(F637=0,0,IF(H637&gt;DC_2017!$G$11,0,F637/((DC_2017!$G$11-H637)*9.92/20.72)))</f>
        <v>85.66200143330525</v>
      </c>
      <c r="J637" s="48">
        <f>IF(OR(I637&lt;Summary!$F$4, I637=Summary!$F$4), I637, Summary!$F$4)</f>
        <v>85.66200143330525</v>
      </c>
      <c r="K637" s="3">
        <f>[2]Intensity!B640</f>
        <v>493.23436650683084</v>
      </c>
      <c r="L637">
        <f>J637*(DC_2017!$G$11-H637)*9.92/20.72</f>
        <v>96.951122401140722</v>
      </c>
      <c r="M637">
        <f t="shared" si="74"/>
        <v>0</v>
      </c>
      <c r="N637">
        <f t="shared" si="75"/>
        <v>44338.378231064773</v>
      </c>
      <c r="O637" s="48">
        <f>IF(M637=0,0, M637/(DC_2017!$G$11))</f>
        <v>0</v>
      </c>
      <c r="P637" s="48">
        <f>IF(OR(O637&lt;Summary!$G$4, O637 = Summary!$G$4), O637, Summary!$G$4)</f>
        <v>0</v>
      </c>
      <c r="Q637">
        <f>P637*DC_2017!$G$11</f>
        <v>0</v>
      </c>
      <c r="R637">
        <f t="shared" si="76"/>
        <v>96.951122401140722</v>
      </c>
      <c r="S637">
        <f t="shared" si="77"/>
        <v>0</v>
      </c>
      <c r="T637">
        <f t="shared" si="78"/>
        <v>0</v>
      </c>
      <c r="U637">
        <f t="shared" si="79"/>
        <v>44338.378231064773</v>
      </c>
    </row>
    <row r="638" spans="1:21">
      <c r="A638">
        <v>1</v>
      </c>
      <c r="B638">
        <v>27</v>
      </c>
      <c r="C638">
        <v>12</v>
      </c>
      <c r="D638">
        <f>'[3]2017'!P638</f>
        <v>35.763479762970142</v>
      </c>
      <c r="E638">
        <f>'[3]2017'!Q638</f>
        <v>32.573404607935849</v>
      </c>
      <c r="F638">
        <f t="shared" si="72"/>
        <v>68.336884370905992</v>
      </c>
      <c r="G638">
        <f t="shared" si="73"/>
        <v>28.636390385493485</v>
      </c>
      <c r="H638" s="3">
        <f>DC_2017!K638</f>
        <v>7.8702912558355695</v>
      </c>
      <c r="I638" s="48">
        <f>IF(F638=0,0,IF(H638&gt;DC_2017!$G$11,0,F638/((DC_2017!$G$11-H638)*9.92/20.72)))</f>
        <v>82.988208409748879</v>
      </c>
      <c r="J638" s="48">
        <f>IF(OR(I638&lt;Summary!$F$4, I638=Summary!$F$4), I638, Summary!$F$4)</f>
        <v>82.988208409748879</v>
      </c>
      <c r="K638" s="3">
        <f>[2]Intensity!B641</f>
        <v>487.82310527199888</v>
      </c>
      <c r="L638">
        <f>J638*(DC_2017!$G$11-H638)*9.92/20.72</f>
        <v>68.336884370905992</v>
      </c>
      <c r="M638">
        <f t="shared" si="74"/>
        <v>0</v>
      </c>
      <c r="N638">
        <f t="shared" si="75"/>
        <v>31379.389439855295</v>
      </c>
      <c r="O638" s="48">
        <f>IF(M638=0,0, M638/(DC_2017!$G$11))</f>
        <v>0</v>
      </c>
      <c r="P638" s="48">
        <f>IF(OR(O638&lt;Summary!$G$4, O638 = Summary!$G$4), O638, Summary!$G$4)</f>
        <v>0</v>
      </c>
      <c r="Q638">
        <f>P638*DC_2017!$G$11</f>
        <v>0</v>
      </c>
      <c r="R638">
        <f t="shared" si="76"/>
        <v>68.336884370905992</v>
      </c>
      <c r="S638">
        <f t="shared" si="77"/>
        <v>0</v>
      </c>
      <c r="T638">
        <f t="shared" si="78"/>
        <v>0</v>
      </c>
      <c r="U638">
        <f t="shared" si="79"/>
        <v>31379.389439855295</v>
      </c>
    </row>
    <row r="639" spans="1:21">
      <c r="A639">
        <v>1</v>
      </c>
      <c r="B639">
        <v>27</v>
      </c>
      <c r="C639">
        <v>13</v>
      </c>
      <c r="D639">
        <f>'[3]2017'!P639</f>
        <v>3.2091666666666665</v>
      </c>
      <c r="E639">
        <f>'[3]2017'!Q639</f>
        <v>0.93404166666666333</v>
      </c>
      <c r="F639">
        <f t="shared" si="72"/>
        <v>4.1432083333333303</v>
      </c>
      <c r="G639">
        <f t="shared" si="73"/>
        <v>19.341251244506545</v>
      </c>
      <c r="H639" s="3">
        <f>DC_2017!K639</f>
        <v>8.1753533266082421</v>
      </c>
      <c r="I639" s="48">
        <f>IF(F639=0,0,IF(H639&gt;DC_2017!$G$11,0,F639/((DC_2017!$G$11-H639)*9.92/20.72)))</f>
        <v>6.1163389046239409</v>
      </c>
      <c r="J639" s="48">
        <f>IF(OR(I639&lt;Summary!$F$4, I639=Summary!$F$4), I639, Summary!$F$4)</f>
        <v>6.1163389046239409</v>
      </c>
      <c r="K639" s="3">
        <f>[2]Intensity!B642</f>
        <v>487.24890466024652</v>
      </c>
      <c r="L639">
        <f>J639*(DC_2017!$G$11-H639)*9.92/20.72</f>
        <v>4.1432083333333312</v>
      </c>
      <c r="M639">
        <f t="shared" si="74"/>
        <v>0</v>
      </c>
      <c r="N639">
        <f t="shared" si="75"/>
        <v>1938.6388888625379</v>
      </c>
      <c r="O639" s="48">
        <f>IF(M639=0,0, M639/(DC_2017!$G$11))</f>
        <v>0</v>
      </c>
      <c r="P639" s="48">
        <f>IF(OR(O639&lt;Summary!$G$4, O639 = Summary!$G$4), O639, Summary!$G$4)</f>
        <v>0</v>
      </c>
      <c r="Q639">
        <f>P639*DC_2017!$G$11</f>
        <v>0</v>
      </c>
      <c r="R639">
        <f t="shared" si="76"/>
        <v>4.1432083333333312</v>
      </c>
      <c r="S639">
        <f t="shared" si="77"/>
        <v>0</v>
      </c>
      <c r="T639">
        <f t="shared" si="78"/>
        <v>0</v>
      </c>
      <c r="U639">
        <f t="shared" si="79"/>
        <v>1938.6388888625379</v>
      </c>
    </row>
    <row r="640" spans="1:21">
      <c r="A640">
        <v>1</v>
      </c>
      <c r="B640">
        <v>27</v>
      </c>
      <c r="C640">
        <v>14</v>
      </c>
      <c r="D640">
        <f>'[3]2017'!P640</f>
        <v>12.084942933625717</v>
      </c>
      <c r="E640">
        <f>'[3]2017'!Q640</f>
        <v>2.4163749999999991</v>
      </c>
      <c r="F640">
        <f t="shared" si="72"/>
        <v>14.501317933625716</v>
      </c>
      <c r="G640">
        <f t="shared" si="73"/>
        <v>17.165362031866444</v>
      </c>
      <c r="H640" s="3">
        <f>DC_2017!K640</f>
        <v>8.2431448878988167</v>
      </c>
      <c r="I640" s="48">
        <f>IF(F640=0,0,IF(H640&gt;DC_2017!$G$11,0,F640/((DC_2017!$G$11-H640)*9.92/20.72)))</f>
        <v>22.484620243880606</v>
      </c>
      <c r="J640" s="48">
        <f>IF(OR(I640&lt;Summary!$F$4, I640=Summary!$F$4), I640, Summary!$F$4)</f>
        <v>22.484620243880606</v>
      </c>
      <c r="K640" s="3">
        <f>[2]Intensity!B643</f>
        <v>481.43718039255691</v>
      </c>
      <c r="L640">
        <f>J640*(DC_2017!$G$11-H640)*9.92/20.72</f>
        <v>14.501317933625717</v>
      </c>
      <c r="M640">
        <f t="shared" si="74"/>
        <v>0</v>
      </c>
      <c r="N640">
        <f t="shared" si="75"/>
        <v>6732.5532456709025</v>
      </c>
      <c r="O640" s="48">
        <f>IF(M640=0,0, M640/(DC_2017!$G$11))</f>
        <v>0</v>
      </c>
      <c r="P640" s="48">
        <f>IF(OR(O640&lt;Summary!$G$4, O640 = Summary!$G$4), O640, Summary!$G$4)</f>
        <v>0</v>
      </c>
      <c r="Q640">
        <f>P640*DC_2017!$G$11</f>
        <v>0</v>
      </c>
      <c r="R640">
        <f t="shared" si="76"/>
        <v>14.501317933625717</v>
      </c>
      <c r="S640">
        <f t="shared" si="77"/>
        <v>0</v>
      </c>
      <c r="T640">
        <f t="shared" si="78"/>
        <v>0</v>
      </c>
      <c r="U640">
        <f t="shared" si="79"/>
        <v>6732.5532456709025</v>
      </c>
    </row>
    <row r="641" spans="1:21">
      <c r="A641">
        <v>1</v>
      </c>
      <c r="B641">
        <v>27</v>
      </c>
      <c r="C641">
        <v>15</v>
      </c>
      <c r="D641">
        <f>'[3]2017'!P641</f>
        <v>14.575833333333335</v>
      </c>
      <c r="E641">
        <f>'[3]2017'!Q641</f>
        <v>54.156449432300541</v>
      </c>
      <c r="F641">
        <f t="shared" si="72"/>
        <v>68.732282765633869</v>
      </c>
      <c r="G641">
        <f t="shared" si="73"/>
        <v>40.153529438673239</v>
      </c>
      <c r="H641" s="3">
        <f>DC_2017!K641</f>
        <v>7.4211721060640787</v>
      </c>
      <c r="I641" s="48">
        <f>IF(F641=0,0,IF(H641&gt;DC_2017!$G$11,0,F641/((DC_2017!$G$11-H641)*9.92/20.72)))</f>
        <v>66.18576954992308</v>
      </c>
      <c r="J641" s="48">
        <f>IF(OR(I641&lt;Summary!$F$4, I641=Summary!$F$4), I641, Summary!$F$4)</f>
        <v>66.18576954992308</v>
      </c>
      <c r="K641" s="3">
        <f>[2]Intensity!B644</f>
        <v>489.08292266514144</v>
      </c>
      <c r="L641">
        <f>J641*(DC_2017!$G$11-H641)*9.92/20.72</f>
        <v>68.732282765633869</v>
      </c>
      <c r="M641">
        <f t="shared" si="74"/>
        <v>0</v>
      </c>
      <c r="N641">
        <f t="shared" si="75"/>
        <v>30855.941997046051</v>
      </c>
      <c r="O641" s="48">
        <f>IF(M641=0,0, M641/(DC_2017!$G$11))</f>
        <v>0</v>
      </c>
      <c r="P641" s="48">
        <f>IF(OR(O641&lt;Summary!$G$4, O641 = Summary!$G$4), O641, Summary!$G$4)</f>
        <v>0</v>
      </c>
      <c r="Q641">
        <f>P641*DC_2017!$G$11</f>
        <v>0</v>
      </c>
      <c r="R641">
        <f t="shared" si="76"/>
        <v>68.732282765633869</v>
      </c>
      <c r="S641">
        <f t="shared" si="77"/>
        <v>0</v>
      </c>
      <c r="T641">
        <f t="shared" si="78"/>
        <v>0</v>
      </c>
      <c r="U641">
        <f t="shared" si="79"/>
        <v>30855.941997046051</v>
      </c>
    </row>
    <row r="642" spans="1:21">
      <c r="A642">
        <v>1</v>
      </c>
      <c r="B642">
        <v>27</v>
      </c>
      <c r="C642">
        <v>16</v>
      </c>
      <c r="D642">
        <f>'[3]2017'!P642</f>
        <v>0</v>
      </c>
      <c r="E642">
        <f>'[3]2017'!Q642</f>
        <v>0</v>
      </c>
      <c r="F642">
        <f t="shared" ref="F642:F705" si="80">D642+E642</f>
        <v>0</v>
      </c>
      <c r="G642">
        <f t="shared" ref="G642:G705" si="81">IF(F642=0, 0, 11*D642/F642+48*E642/F642)</f>
        <v>0</v>
      </c>
      <c r="H642" s="3">
        <f>DC_2017!K642</f>
        <v>7.3194847528848861</v>
      </c>
      <c r="I642" s="48">
        <f>IF(F642=0,0,IF(H642&gt;DC_2017!$G$11,0,F642/((DC_2017!$G$11-H642)*9.92/20.72)))</f>
        <v>0</v>
      </c>
      <c r="J642" s="48">
        <f>IF(OR(I642&lt;Summary!$F$4, I642=Summary!$F$4), I642, Summary!$F$4)</f>
        <v>0</v>
      </c>
      <c r="K642" s="3">
        <f>[2]Intensity!B645</f>
        <v>493.90702817182751</v>
      </c>
      <c r="L642">
        <f>J642*(DC_2017!$G$11-H642)*9.92/20.72</f>
        <v>0</v>
      </c>
      <c r="M642">
        <f t="shared" si="74"/>
        <v>0</v>
      </c>
      <c r="N642">
        <f t="shared" si="75"/>
        <v>0</v>
      </c>
      <c r="O642" s="48">
        <f>IF(M642=0,0, M642/(DC_2017!$G$11))</f>
        <v>0</v>
      </c>
      <c r="P642" s="48">
        <f>IF(OR(O642&lt;Summary!$G$4, O642 = Summary!$G$4), O642, Summary!$G$4)</f>
        <v>0</v>
      </c>
      <c r="Q642">
        <f>P642*DC_2017!$G$11</f>
        <v>0</v>
      </c>
      <c r="R642">
        <f t="shared" si="76"/>
        <v>0</v>
      </c>
      <c r="S642">
        <f t="shared" si="77"/>
        <v>0</v>
      </c>
      <c r="T642">
        <f t="shared" si="78"/>
        <v>0</v>
      </c>
      <c r="U642">
        <f t="shared" si="79"/>
        <v>0</v>
      </c>
    </row>
    <row r="643" spans="1:21">
      <c r="A643">
        <v>1</v>
      </c>
      <c r="B643">
        <v>27</v>
      </c>
      <c r="C643">
        <v>17</v>
      </c>
      <c r="D643">
        <f>'[3]2017'!P643</f>
        <v>0</v>
      </c>
      <c r="E643">
        <f>'[3]2017'!Q643</f>
        <v>0</v>
      </c>
      <c r="F643">
        <f t="shared" si="80"/>
        <v>0</v>
      </c>
      <c r="G643">
        <f t="shared" si="81"/>
        <v>0</v>
      </c>
      <c r="H643" s="3">
        <f>DC_2017!K643</f>
        <v>7.268641081922917</v>
      </c>
      <c r="I643" s="48">
        <f>IF(F643=0,0,IF(H643&gt;DC_2017!$G$11,0,F643/((DC_2017!$G$11-H643)*9.92/20.72)))</f>
        <v>0</v>
      </c>
      <c r="J643" s="48">
        <f>IF(OR(I643&lt;Summary!$F$4, I643=Summary!$F$4), I643, Summary!$F$4)</f>
        <v>0</v>
      </c>
      <c r="K643" s="3">
        <f>[2]Intensity!B646</f>
        <v>489.99164223996132</v>
      </c>
      <c r="L643">
        <f>J643*(DC_2017!$G$11-H643)*9.92/20.72</f>
        <v>0</v>
      </c>
      <c r="M643">
        <f t="shared" ref="M643:M706" si="82">F643-L643</f>
        <v>0</v>
      </c>
      <c r="N643">
        <f t="shared" ref="N643:N706" si="83">(K643-G643)*L643</f>
        <v>0</v>
      </c>
      <c r="O643" s="48">
        <f>IF(M643=0,0, M643/(DC_2017!$G$11))</f>
        <v>0</v>
      </c>
      <c r="P643" s="48">
        <f>IF(OR(O643&lt;Summary!$G$4, O643 = Summary!$G$4), O643, Summary!$G$4)</f>
        <v>0</v>
      </c>
      <c r="Q643">
        <f>P643*DC_2017!$G$11</f>
        <v>0</v>
      </c>
      <c r="R643">
        <f t="shared" ref="R643:R706" si="84">L643+Q643</f>
        <v>0</v>
      </c>
      <c r="S643">
        <f t="shared" ref="S643:S706" si="85">F643-R643</f>
        <v>0</v>
      </c>
      <c r="T643">
        <f t="shared" ref="T643:T706" si="86">(K643-G643)*Q643</f>
        <v>0</v>
      </c>
      <c r="U643">
        <f t="shared" ref="U643:U706" si="87">N643+T643</f>
        <v>0</v>
      </c>
    </row>
    <row r="644" spans="1:21">
      <c r="A644">
        <v>1</v>
      </c>
      <c r="B644">
        <v>27</v>
      </c>
      <c r="C644">
        <v>18</v>
      </c>
      <c r="D644">
        <f>'[3]2017'!P644</f>
        <v>0</v>
      </c>
      <c r="E644">
        <f>'[3]2017'!Q644</f>
        <v>0</v>
      </c>
      <c r="F644">
        <f t="shared" si="80"/>
        <v>0</v>
      </c>
      <c r="G644">
        <f t="shared" si="81"/>
        <v>0</v>
      </c>
      <c r="H644" s="3">
        <f>DC_2017!K644</f>
        <v>6.9296832304991005</v>
      </c>
      <c r="I644" s="48">
        <f>IF(F644=0,0,IF(H644&gt;DC_2017!$G$11,0,F644/((DC_2017!$G$11-H644)*9.92/20.72)))</f>
        <v>0</v>
      </c>
      <c r="J644" s="48">
        <f>IF(OR(I644&lt;Summary!$F$4, I644=Summary!$F$4), I644, Summary!$F$4)</f>
        <v>0</v>
      </c>
      <c r="K644" s="3">
        <f>[2]Intensity!B647</f>
        <v>492.52616849350363</v>
      </c>
      <c r="L644">
        <f>J644*(DC_2017!$G$11-H644)*9.92/20.72</f>
        <v>0</v>
      </c>
      <c r="M644">
        <f t="shared" si="82"/>
        <v>0</v>
      </c>
      <c r="N644">
        <f t="shared" si="83"/>
        <v>0</v>
      </c>
      <c r="O644" s="48">
        <f>IF(M644=0,0, M644/(DC_2017!$G$11))</f>
        <v>0</v>
      </c>
      <c r="P644" s="48">
        <f>IF(OR(O644&lt;Summary!$G$4, O644 = Summary!$G$4), O644, Summary!$G$4)</f>
        <v>0</v>
      </c>
      <c r="Q644">
        <f>P644*DC_2017!$G$11</f>
        <v>0</v>
      </c>
      <c r="R644">
        <f t="shared" si="84"/>
        <v>0</v>
      </c>
      <c r="S644">
        <f t="shared" si="85"/>
        <v>0</v>
      </c>
      <c r="T644">
        <f t="shared" si="86"/>
        <v>0</v>
      </c>
      <c r="U644">
        <f t="shared" si="87"/>
        <v>0</v>
      </c>
    </row>
    <row r="645" spans="1:21">
      <c r="A645">
        <v>1</v>
      </c>
      <c r="B645">
        <v>27</v>
      </c>
      <c r="C645">
        <v>19</v>
      </c>
      <c r="D645">
        <f>'[3]2017'!P645</f>
        <v>0</v>
      </c>
      <c r="E645">
        <f>'[3]2017'!Q645</f>
        <v>0</v>
      </c>
      <c r="F645">
        <f t="shared" si="80"/>
        <v>0</v>
      </c>
      <c r="G645">
        <f t="shared" si="81"/>
        <v>0</v>
      </c>
      <c r="H645" s="3">
        <f>DC_2017!K645</f>
        <v>6.938157175675677</v>
      </c>
      <c r="I645" s="48">
        <f>IF(F645=0,0,IF(H645&gt;DC_2017!$G$11,0,F645/((DC_2017!$G$11-H645)*9.92/20.72)))</f>
        <v>0</v>
      </c>
      <c r="J645" s="48">
        <f>IF(OR(I645&lt;Summary!$F$4, I645=Summary!$F$4), I645, Summary!$F$4)</f>
        <v>0</v>
      </c>
      <c r="K645" s="3">
        <f>[2]Intensity!B648</f>
        <v>477.37794634547043</v>
      </c>
      <c r="L645">
        <f>J645*(DC_2017!$G$11-H645)*9.92/20.72</f>
        <v>0</v>
      </c>
      <c r="M645">
        <f t="shared" si="82"/>
        <v>0</v>
      </c>
      <c r="N645">
        <f t="shared" si="83"/>
        <v>0</v>
      </c>
      <c r="O645" s="48">
        <f>IF(M645=0,0, M645/(DC_2017!$G$11))</f>
        <v>0</v>
      </c>
      <c r="P645" s="48">
        <f>IF(OR(O645&lt;Summary!$G$4, O645 = Summary!$G$4), O645, Summary!$G$4)</f>
        <v>0</v>
      </c>
      <c r="Q645">
        <f>P645*DC_2017!$G$11</f>
        <v>0</v>
      </c>
      <c r="R645">
        <f t="shared" si="84"/>
        <v>0</v>
      </c>
      <c r="S645">
        <f t="shared" si="85"/>
        <v>0</v>
      </c>
      <c r="T645">
        <f t="shared" si="86"/>
        <v>0</v>
      </c>
      <c r="U645">
        <f t="shared" si="87"/>
        <v>0</v>
      </c>
    </row>
    <row r="646" spans="1:21">
      <c r="A646">
        <v>1</v>
      </c>
      <c r="B646">
        <v>27</v>
      </c>
      <c r="C646">
        <v>20</v>
      </c>
      <c r="D646">
        <f>'[3]2017'!P646</f>
        <v>0</v>
      </c>
      <c r="E646">
        <f>'[3]2017'!Q646</f>
        <v>0</v>
      </c>
      <c r="F646">
        <f t="shared" si="80"/>
        <v>0</v>
      </c>
      <c r="G646">
        <f t="shared" si="81"/>
        <v>0</v>
      </c>
      <c r="H646" s="3">
        <f>DC_2017!K646</f>
        <v>6.277189374401293</v>
      </c>
      <c r="I646" s="48">
        <f>IF(F646=0,0,IF(H646&gt;DC_2017!$G$11,0,F646/((DC_2017!$G$11-H646)*9.92/20.72)))</f>
        <v>0</v>
      </c>
      <c r="J646" s="48">
        <f>IF(OR(I646&lt;Summary!$F$4, I646=Summary!$F$4), I646, Summary!$F$4)</f>
        <v>0</v>
      </c>
      <c r="K646" s="3">
        <f>[2]Intensity!B649</f>
        <v>460.01459355022331</v>
      </c>
      <c r="L646">
        <f>J646*(DC_2017!$G$11-H646)*9.92/20.72</f>
        <v>0</v>
      </c>
      <c r="M646">
        <f t="shared" si="82"/>
        <v>0</v>
      </c>
      <c r="N646">
        <f t="shared" si="83"/>
        <v>0</v>
      </c>
      <c r="O646" s="48">
        <f>IF(M646=0,0, M646/(DC_2017!$G$11))</f>
        <v>0</v>
      </c>
      <c r="P646" s="48">
        <f>IF(OR(O646&lt;Summary!$G$4, O646 = Summary!$G$4), O646, Summary!$G$4)</f>
        <v>0</v>
      </c>
      <c r="Q646">
        <f>P646*DC_2017!$G$11</f>
        <v>0</v>
      </c>
      <c r="R646">
        <f t="shared" si="84"/>
        <v>0</v>
      </c>
      <c r="S646">
        <f t="shared" si="85"/>
        <v>0</v>
      </c>
      <c r="T646">
        <f t="shared" si="86"/>
        <v>0</v>
      </c>
      <c r="U646">
        <f t="shared" si="87"/>
        <v>0</v>
      </c>
    </row>
    <row r="647" spans="1:21">
      <c r="A647">
        <v>1</v>
      </c>
      <c r="B647">
        <v>27</v>
      </c>
      <c r="C647">
        <v>21</v>
      </c>
      <c r="D647">
        <f>'[3]2017'!P647</f>
        <v>0</v>
      </c>
      <c r="E647">
        <f>'[3]2017'!Q647</f>
        <v>0</v>
      </c>
      <c r="F647">
        <f t="shared" si="80"/>
        <v>0</v>
      </c>
      <c r="G647">
        <f t="shared" si="81"/>
        <v>0</v>
      </c>
      <c r="H647" s="3">
        <f>DC_2017!K647</f>
        <v>5.633169463427361</v>
      </c>
      <c r="I647" s="48">
        <f>IF(F647=0,0,IF(H647&gt;DC_2017!$G$11,0,F647/((DC_2017!$G$11-H647)*9.92/20.72)))</f>
        <v>0</v>
      </c>
      <c r="J647" s="48">
        <f>IF(OR(I647&lt;Summary!$F$4, I647=Summary!$F$4), I647, Summary!$F$4)</f>
        <v>0</v>
      </c>
      <c r="K647" s="3">
        <f>[2]Intensity!B650</f>
        <v>438.52395344567537</v>
      </c>
      <c r="L647">
        <f>J647*(DC_2017!$G$11-H647)*9.92/20.72</f>
        <v>0</v>
      </c>
      <c r="M647">
        <f t="shared" si="82"/>
        <v>0</v>
      </c>
      <c r="N647">
        <f t="shared" si="83"/>
        <v>0</v>
      </c>
      <c r="O647" s="48">
        <f>IF(M647=0,0, M647/(DC_2017!$G$11))</f>
        <v>0</v>
      </c>
      <c r="P647" s="48">
        <f>IF(OR(O647&lt;Summary!$G$4, O647 = Summary!$G$4), O647, Summary!$G$4)</f>
        <v>0</v>
      </c>
      <c r="Q647">
        <f>P647*DC_2017!$G$11</f>
        <v>0</v>
      </c>
      <c r="R647">
        <f t="shared" si="84"/>
        <v>0</v>
      </c>
      <c r="S647">
        <f t="shared" si="85"/>
        <v>0</v>
      </c>
      <c r="T647">
        <f t="shared" si="86"/>
        <v>0</v>
      </c>
      <c r="U647">
        <f t="shared" si="87"/>
        <v>0</v>
      </c>
    </row>
    <row r="648" spans="1:21">
      <c r="A648">
        <v>1</v>
      </c>
      <c r="B648">
        <v>27</v>
      </c>
      <c r="C648">
        <v>22</v>
      </c>
      <c r="D648">
        <f>'[3]2017'!P648</f>
        <v>0</v>
      </c>
      <c r="E648">
        <f>'[3]2017'!Q648</f>
        <v>0</v>
      </c>
      <c r="F648">
        <f t="shared" si="80"/>
        <v>0</v>
      </c>
      <c r="G648">
        <f t="shared" si="81"/>
        <v>0</v>
      </c>
      <c r="H648" s="3">
        <f>DC_2017!K648</f>
        <v>4.743405109079319</v>
      </c>
      <c r="I648" s="48">
        <f>IF(F648=0,0,IF(H648&gt;DC_2017!$G$11,0,F648/((DC_2017!$G$11-H648)*9.92/20.72)))</f>
        <v>0</v>
      </c>
      <c r="J648" s="48">
        <f>IF(OR(I648&lt;Summary!$F$4, I648=Summary!$F$4), I648, Summary!$F$4)</f>
        <v>0</v>
      </c>
      <c r="K648" s="3">
        <f>[2]Intensity!B651</f>
        <v>430.52110886541755</v>
      </c>
      <c r="L648">
        <f>J648*(DC_2017!$G$11-H648)*9.92/20.72</f>
        <v>0</v>
      </c>
      <c r="M648">
        <f t="shared" si="82"/>
        <v>0</v>
      </c>
      <c r="N648">
        <f t="shared" si="83"/>
        <v>0</v>
      </c>
      <c r="O648" s="48">
        <f>IF(M648=0,0, M648/(DC_2017!$G$11))</f>
        <v>0</v>
      </c>
      <c r="P648" s="48">
        <f>IF(OR(O648&lt;Summary!$G$4, O648 = Summary!$G$4), O648, Summary!$G$4)</f>
        <v>0</v>
      </c>
      <c r="Q648">
        <f>P648*DC_2017!$G$11</f>
        <v>0</v>
      </c>
      <c r="R648">
        <f t="shared" si="84"/>
        <v>0</v>
      </c>
      <c r="S648">
        <f t="shared" si="85"/>
        <v>0</v>
      </c>
      <c r="T648">
        <f t="shared" si="86"/>
        <v>0</v>
      </c>
      <c r="U648">
        <f t="shared" si="87"/>
        <v>0</v>
      </c>
    </row>
    <row r="649" spans="1:21">
      <c r="A649">
        <v>1</v>
      </c>
      <c r="B649">
        <v>27</v>
      </c>
      <c r="C649">
        <v>23</v>
      </c>
      <c r="D649">
        <f>'[3]2017'!P649</f>
        <v>0</v>
      </c>
      <c r="E649">
        <f>'[3]2017'!Q649</f>
        <v>0</v>
      </c>
      <c r="F649">
        <f t="shared" si="80"/>
        <v>0</v>
      </c>
      <c r="G649">
        <f t="shared" si="81"/>
        <v>0</v>
      </c>
      <c r="H649" s="3">
        <f>DC_2017!K649</f>
        <v>4.1248070336064311</v>
      </c>
      <c r="I649" s="48">
        <f>IF(F649=0,0,IF(H649&gt;DC_2017!$G$11,0,F649/((DC_2017!$G$11-H649)*9.92/20.72)))</f>
        <v>0</v>
      </c>
      <c r="J649" s="48">
        <f>IF(OR(I649&lt;Summary!$F$4, I649=Summary!$F$4), I649, Summary!$F$4)</f>
        <v>0</v>
      </c>
      <c r="K649" s="3">
        <f>[2]Intensity!B652</f>
        <v>434.37884107261516</v>
      </c>
      <c r="L649">
        <f>J649*(DC_2017!$G$11-H649)*9.92/20.72</f>
        <v>0</v>
      </c>
      <c r="M649">
        <f t="shared" si="82"/>
        <v>0</v>
      </c>
      <c r="N649">
        <f t="shared" si="83"/>
        <v>0</v>
      </c>
      <c r="O649" s="48">
        <f>IF(M649=0,0, M649/(DC_2017!$G$11))</f>
        <v>0</v>
      </c>
      <c r="P649" s="48">
        <f>IF(OR(O649&lt;Summary!$G$4, O649 = Summary!$G$4), O649, Summary!$G$4)</f>
        <v>0</v>
      </c>
      <c r="Q649">
        <f>P649*DC_2017!$G$11</f>
        <v>0</v>
      </c>
      <c r="R649">
        <f t="shared" si="84"/>
        <v>0</v>
      </c>
      <c r="S649">
        <f t="shared" si="85"/>
        <v>0</v>
      </c>
      <c r="T649">
        <f t="shared" si="86"/>
        <v>0</v>
      </c>
      <c r="U649">
        <f t="shared" si="87"/>
        <v>0</v>
      </c>
    </row>
    <row r="650" spans="1:21">
      <c r="A650">
        <v>1</v>
      </c>
      <c r="B650">
        <v>28</v>
      </c>
      <c r="C650">
        <v>0</v>
      </c>
      <c r="D650">
        <f>'[3]2017'!P650</f>
        <v>0</v>
      </c>
      <c r="E650">
        <f>'[3]2017'!Q650</f>
        <v>0</v>
      </c>
      <c r="F650">
        <f t="shared" si="80"/>
        <v>0</v>
      </c>
      <c r="G650">
        <f t="shared" si="81"/>
        <v>0</v>
      </c>
      <c r="H650" s="3">
        <f>DC_2017!K650</f>
        <v>3.6502660483646423</v>
      </c>
      <c r="I650" s="48">
        <f>IF(F650=0,0,IF(H650&gt;DC_2017!$G$11,0,F650/((DC_2017!$G$11-H650)*9.92/20.72)))</f>
        <v>0</v>
      </c>
      <c r="J650" s="48">
        <f>IF(OR(I650&lt;Summary!$F$4, I650=Summary!$F$4), I650, Summary!$F$4)</f>
        <v>0</v>
      </c>
      <c r="K650" s="3">
        <f>[2]Intensity!B653</f>
        <v>431.71307447867531</v>
      </c>
      <c r="L650">
        <f>J650*(DC_2017!$G$11-H650)*9.92/20.72</f>
        <v>0</v>
      </c>
      <c r="M650">
        <f t="shared" si="82"/>
        <v>0</v>
      </c>
      <c r="N650">
        <f t="shared" si="83"/>
        <v>0</v>
      </c>
      <c r="O650" s="48">
        <f>IF(M650=0,0, M650/(DC_2017!$G$11))</f>
        <v>0</v>
      </c>
      <c r="P650" s="48">
        <f>IF(OR(O650&lt;Summary!$G$4, O650 = Summary!$G$4), O650, Summary!$G$4)</f>
        <v>0</v>
      </c>
      <c r="Q650">
        <f>P650*DC_2017!$G$11</f>
        <v>0</v>
      </c>
      <c r="R650">
        <f t="shared" si="84"/>
        <v>0</v>
      </c>
      <c r="S650">
        <f t="shared" si="85"/>
        <v>0</v>
      </c>
      <c r="T650">
        <f t="shared" si="86"/>
        <v>0</v>
      </c>
      <c r="U650">
        <f t="shared" si="87"/>
        <v>0</v>
      </c>
    </row>
    <row r="651" spans="1:21">
      <c r="A651">
        <v>1</v>
      </c>
      <c r="B651">
        <v>28</v>
      </c>
      <c r="C651">
        <v>1</v>
      </c>
      <c r="D651">
        <f>'[3]2017'!P651</f>
        <v>0</v>
      </c>
      <c r="E651">
        <f>'[3]2017'!Q651</f>
        <v>0</v>
      </c>
      <c r="F651">
        <f t="shared" si="80"/>
        <v>0</v>
      </c>
      <c r="G651">
        <f t="shared" si="81"/>
        <v>0</v>
      </c>
      <c r="H651" s="3">
        <f>DC_2017!K651</f>
        <v>3.4384173968398555</v>
      </c>
      <c r="I651" s="48">
        <f>IF(F651=0,0,IF(H651&gt;DC_2017!$G$11,0,F651/((DC_2017!$G$11-H651)*9.92/20.72)))</f>
        <v>0</v>
      </c>
      <c r="J651" s="48">
        <f>IF(OR(I651&lt;Summary!$F$4, I651=Summary!$F$4), I651, Summary!$F$4)</f>
        <v>0</v>
      </c>
      <c r="K651" s="3">
        <f>[2]Intensity!B654</f>
        <v>434.81219954701606</v>
      </c>
      <c r="L651">
        <f>J651*(DC_2017!$G$11-H651)*9.92/20.72</f>
        <v>0</v>
      </c>
      <c r="M651">
        <f t="shared" si="82"/>
        <v>0</v>
      </c>
      <c r="N651">
        <f t="shared" si="83"/>
        <v>0</v>
      </c>
      <c r="O651" s="48">
        <f>IF(M651=0,0, M651/(DC_2017!$G$11))</f>
        <v>0</v>
      </c>
      <c r="P651" s="48">
        <f>IF(OR(O651&lt;Summary!$G$4, O651 = Summary!$G$4), O651, Summary!$G$4)</f>
        <v>0</v>
      </c>
      <c r="Q651">
        <f>P651*DC_2017!$G$11</f>
        <v>0</v>
      </c>
      <c r="R651">
        <f t="shared" si="84"/>
        <v>0</v>
      </c>
      <c r="S651">
        <f t="shared" si="85"/>
        <v>0</v>
      </c>
      <c r="T651">
        <f t="shared" si="86"/>
        <v>0</v>
      </c>
      <c r="U651">
        <f t="shared" si="87"/>
        <v>0</v>
      </c>
    </row>
    <row r="652" spans="1:21">
      <c r="A652">
        <v>1</v>
      </c>
      <c r="B652">
        <v>28</v>
      </c>
      <c r="C652">
        <v>2</v>
      </c>
      <c r="D652">
        <f>'[3]2017'!P652</f>
        <v>0</v>
      </c>
      <c r="E652">
        <f>'[3]2017'!Q652</f>
        <v>0</v>
      </c>
      <c r="F652">
        <f t="shared" si="80"/>
        <v>0</v>
      </c>
      <c r="G652">
        <f t="shared" si="81"/>
        <v>0</v>
      </c>
      <c r="H652" s="3">
        <f>DC_2017!K652</f>
        <v>3.3706258243093812</v>
      </c>
      <c r="I652" s="48">
        <f>IF(F652=0,0,IF(H652&gt;DC_2017!$G$11,0,F652/((DC_2017!$G$11-H652)*9.92/20.72)))</f>
        <v>0</v>
      </c>
      <c r="J652" s="48">
        <f>IF(OR(I652&lt;Summary!$F$4, I652=Summary!$F$4), I652, Summary!$F$4)</f>
        <v>0</v>
      </c>
      <c r="K652" s="3">
        <f>[2]Intensity!B655</f>
        <v>437.45574121558445</v>
      </c>
      <c r="L652">
        <f>J652*(DC_2017!$G$11-H652)*9.92/20.72</f>
        <v>0</v>
      </c>
      <c r="M652">
        <f t="shared" si="82"/>
        <v>0</v>
      </c>
      <c r="N652">
        <f t="shared" si="83"/>
        <v>0</v>
      </c>
      <c r="O652" s="48">
        <f>IF(M652=0,0, M652/(DC_2017!$G$11))</f>
        <v>0</v>
      </c>
      <c r="P652" s="48">
        <f>IF(OR(O652&lt;Summary!$G$4, O652 = Summary!$G$4), O652, Summary!$G$4)</f>
        <v>0</v>
      </c>
      <c r="Q652">
        <f>P652*DC_2017!$G$11</f>
        <v>0</v>
      </c>
      <c r="R652">
        <f t="shared" si="84"/>
        <v>0</v>
      </c>
      <c r="S652">
        <f t="shared" si="85"/>
        <v>0</v>
      </c>
      <c r="T652">
        <f t="shared" si="86"/>
        <v>0</v>
      </c>
      <c r="U652">
        <f t="shared" si="87"/>
        <v>0</v>
      </c>
    </row>
    <row r="653" spans="1:21">
      <c r="A653">
        <v>1</v>
      </c>
      <c r="B653">
        <v>28</v>
      </c>
      <c r="C653">
        <v>3</v>
      </c>
      <c r="D653">
        <f>'[3]2017'!P653</f>
        <v>0</v>
      </c>
      <c r="E653">
        <f>'[3]2017'!Q653</f>
        <v>0</v>
      </c>
      <c r="F653">
        <f t="shared" si="80"/>
        <v>0</v>
      </c>
      <c r="G653">
        <f t="shared" si="81"/>
        <v>0</v>
      </c>
      <c r="H653" s="3">
        <f>DC_2017!K653</f>
        <v>3.3621518791550615</v>
      </c>
      <c r="I653" s="48">
        <f>IF(F653=0,0,IF(H653&gt;DC_2017!$G$11,0,F653/((DC_2017!$G$11-H653)*9.92/20.72)))</f>
        <v>0</v>
      </c>
      <c r="J653" s="48">
        <f>IF(OR(I653&lt;Summary!$F$4, I653=Summary!$F$4), I653, Summary!$F$4)</f>
        <v>0</v>
      </c>
      <c r="K653" s="3">
        <f>[2]Intensity!B656</f>
        <v>445.49130164059619</v>
      </c>
      <c r="L653">
        <f>J653*(DC_2017!$G$11-H653)*9.92/20.72</f>
        <v>0</v>
      </c>
      <c r="M653">
        <f t="shared" si="82"/>
        <v>0</v>
      </c>
      <c r="N653">
        <f t="shared" si="83"/>
        <v>0</v>
      </c>
      <c r="O653" s="48">
        <f>IF(M653=0,0, M653/(DC_2017!$G$11))</f>
        <v>0</v>
      </c>
      <c r="P653" s="48">
        <f>IF(OR(O653&lt;Summary!$G$4, O653 = Summary!$G$4), O653, Summary!$G$4)</f>
        <v>0</v>
      </c>
      <c r="Q653">
        <f>P653*DC_2017!$G$11</f>
        <v>0</v>
      </c>
      <c r="R653">
        <f t="shared" si="84"/>
        <v>0</v>
      </c>
      <c r="S653">
        <f t="shared" si="85"/>
        <v>0</v>
      </c>
      <c r="T653">
        <f t="shared" si="86"/>
        <v>0</v>
      </c>
      <c r="U653">
        <f t="shared" si="87"/>
        <v>0</v>
      </c>
    </row>
    <row r="654" spans="1:21">
      <c r="A654">
        <v>1</v>
      </c>
      <c r="B654">
        <v>28</v>
      </c>
      <c r="C654">
        <v>4</v>
      </c>
      <c r="D654">
        <f>'[3]2017'!P654</f>
        <v>0</v>
      </c>
      <c r="E654">
        <f>'[3]2017'!Q654</f>
        <v>0</v>
      </c>
      <c r="F654">
        <f t="shared" si="80"/>
        <v>0</v>
      </c>
      <c r="G654">
        <f t="shared" si="81"/>
        <v>0</v>
      </c>
      <c r="H654" s="3">
        <f>DC_2017!K654</f>
        <v>3.3621518791550615</v>
      </c>
      <c r="I654" s="48">
        <f>IF(F654=0,0,IF(H654&gt;DC_2017!$G$11,0,F654/((DC_2017!$G$11-H654)*9.92/20.72)))</f>
        <v>0</v>
      </c>
      <c r="J654" s="48">
        <f>IF(OR(I654&lt;Summary!$F$4, I654=Summary!$F$4), I654, Summary!$F$4)</f>
        <v>0</v>
      </c>
      <c r="K654" s="3">
        <f>[2]Intensity!B657</f>
        <v>455.81972345334378</v>
      </c>
      <c r="L654">
        <f>J654*(DC_2017!$G$11-H654)*9.92/20.72</f>
        <v>0</v>
      </c>
      <c r="M654">
        <f t="shared" si="82"/>
        <v>0</v>
      </c>
      <c r="N654">
        <f t="shared" si="83"/>
        <v>0</v>
      </c>
      <c r="O654" s="48">
        <f>IF(M654=0,0, M654/(DC_2017!$G$11))</f>
        <v>0</v>
      </c>
      <c r="P654" s="48">
        <f>IF(OR(O654&lt;Summary!$G$4, O654 = Summary!$G$4), O654, Summary!$G$4)</f>
        <v>0</v>
      </c>
      <c r="Q654">
        <f>P654*DC_2017!$G$11</f>
        <v>0</v>
      </c>
      <c r="R654">
        <f t="shared" si="84"/>
        <v>0</v>
      </c>
      <c r="S654">
        <f t="shared" si="85"/>
        <v>0</v>
      </c>
      <c r="T654">
        <f t="shared" si="86"/>
        <v>0</v>
      </c>
      <c r="U654">
        <f t="shared" si="87"/>
        <v>0</v>
      </c>
    </row>
    <row r="655" spans="1:21">
      <c r="A655">
        <v>1</v>
      </c>
      <c r="B655">
        <v>28</v>
      </c>
      <c r="C655">
        <v>5</v>
      </c>
      <c r="D655">
        <f>'[3]2017'!P655</f>
        <v>0</v>
      </c>
      <c r="E655">
        <f>'[3]2017'!Q655</f>
        <v>0</v>
      </c>
      <c r="F655">
        <f t="shared" si="80"/>
        <v>0</v>
      </c>
      <c r="G655">
        <f t="shared" si="81"/>
        <v>0</v>
      </c>
      <c r="H655" s="3">
        <f>DC_2017!K655</f>
        <v>3.3706258243093812</v>
      </c>
      <c r="I655" s="48">
        <f>IF(F655=0,0,IF(H655&gt;DC_2017!$G$11,0,F655/((DC_2017!$G$11-H655)*9.92/20.72)))</f>
        <v>0</v>
      </c>
      <c r="J655" s="48">
        <f>IF(OR(I655&lt;Summary!$F$4, I655=Summary!$F$4), I655, Summary!$F$4)</f>
        <v>0</v>
      </c>
      <c r="K655" s="3">
        <f>[2]Intensity!B658</f>
        <v>474.0096542195709</v>
      </c>
      <c r="L655">
        <f>J655*(DC_2017!$G$11-H655)*9.92/20.72</f>
        <v>0</v>
      </c>
      <c r="M655">
        <f t="shared" si="82"/>
        <v>0</v>
      </c>
      <c r="N655">
        <f t="shared" si="83"/>
        <v>0</v>
      </c>
      <c r="O655" s="48">
        <f>IF(M655=0,0, M655/(DC_2017!$G$11))</f>
        <v>0</v>
      </c>
      <c r="P655" s="48">
        <f>IF(OR(O655&lt;Summary!$G$4, O655 = Summary!$G$4), O655, Summary!$G$4)</f>
        <v>0</v>
      </c>
      <c r="Q655">
        <f>P655*DC_2017!$G$11</f>
        <v>0</v>
      </c>
      <c r="R655">
        <f t="shared" si="84"/>
        <v>0</v>
      </c>
      <c r="S655">
        <f t="shared" si="85"/>
        <v>0</v>
      </c>
      <c r="T655">
        <f t="shared" si="86"/>
        <v>0</v>
      </c>
      <c r="U655">
        <f t="shared" si="87"/>
        <v>0</v>
      </c>
    </row>
    <row r="656" spans="1:21">
      <c r="A656">
        <v>1</v>
      </c>
      <c r="B656">
        <v>28</v>
      </c>
      <c r="C656">
        <v>6</v>
      </c>
      <c r="D656">
        <f>'[3]2017'!P656</f>
        <v>0</v>
      </c>
      <c r="E656">
        <f>'[3]2017'!Q656</f>
        <v>0</v>
      </c>
      <c r="F656">
        <f t="shared" si="80"/>
        <v>0</v>
      </c>
      <c r="G656">
        <f t="shared" si="81"/>
        <v>0</v>
      </c>
      <c r="H656" s="3">
        <f>DC_2017!K656</f>
        <v>4.463764885019943</v>
      </c>
      <c r="I656" s="48">
        <f>IF(F656=0,0,IF(H656&gt;DC_2017!$G$11,0,F656/((DC_2017!$G$11-H656)*9.92/20.72)))</f>
        <v>0</v>
      </c>
      <c r="J656" s="48">
        <f>IF(OR(I656&lt;Summary!$F$4, I656=Summary!$F$4), I656, Summary!$F$4)</f>
        <v>0</v>
      </c>
      <c r="K656" s="3">
        <f>[2]Intensity!B659</f>
        <v>480.80932247356952</v>
      </c>
      <c r="L656">
        <f>J656*(DC_2017!$G$11-H656)*9.92/20.72</f>
        <v>0</v>
      </c>
      <c r="M656">
        <f t="shared" si="82"/>
        <v>0</v>
      </c>
      <c r="N656">
        <f t="shared" si="83"/>
        <v>0</v>
      </c>
      <c r="O656" s="48">
        <f>IF(M656=0,0, M656/(DC_2017!$G$11))</f>
        <v>0</v>
      </c>
      <c r="P656" s="48">
        <f>IF(OR(O656&lt;Summary!$G$4, O656 = Summary!$G$4), O656, Summary!$G$4)</f>
        <v>0</v>
      </c>
      <c r="Q656">
        <f>P656*DC_2017!$G$11</f>
        <v>0</v>
      </c>
      <c r="R656">
        <f t="shared" si="84"/>
        <v>0</v>
      </c>
      <c r="S656">
        <f t="shared" si="85"/>
        <v>0</v>
      </c>
      <c r="T656">
        <f t="shared" si="86"/>
        <v>0</v>
      </c>
      <c r="U656">
        <f t="shared" si="87"/>
        <v>0</v>
      </c>
    </row>
    <row r="657" spans="1:21">
      <c r="A657">
        <v>1</v>
      </c>
      <c r="B657">
        <v>28</v>
      </c>
      <c r="C657">
        <v>7</v>
      </c>
      <c r="D657">
        <f>'[3]2017'!P657</f>
        <v>0</v>
      </c>
      <c r="E657">
        <f>'[3]2017'!Q657</f>
        <v>0</v>
      </c>
      <c r="F657">
        <f t="shared" si="80"/>
        <v>0</v>
      </c>
      <c r="G657">
        <f t="shared" si="81"/>
        <v>0</v>
      </c>
      <c r="H657" s="3">
        <f>DC_2017!K657</f>
        <v>6.0060230954890033</v>
      </c>
      <c r="I657" s="48">
        <f>IF(F657=0,0,IF(H657&gt;DC_2017!$G$11,0,F657/((DC_2017!$G$11-H657)*9.92/20.72)))</f>
        <v>0</v>
      </c>
      <c r="J657" s="48">
        <f>IF(OR(I657&lt;Summary!$F$4, I657=Summary!$F$4), I657, Summary!$F$4)</f>
        <v>0</v>
      </c>
      <c r="K657" s="3">
        <f>[2]Intensity!B660</f>
        <v>482.7053814540385</v>
      </c>
      <c r="L657">
        <f>J657*(DC_2017!$G$11-H657)*9.92/20.72</f>
        <v>0</v>
      </c>
      <c r="M657">
        <f t="shared" si="82"/>
        <v>0</v>
      </c>
      <c r="N657">
        <f t="shared" si="83"/>
        <v>0</v>
      </c>
      <c r="O657" s="48">
        <f>IF(M657=0,0, M657/(DC_2017!$G$11))</f>
        <v>0</v>
      </c>
      <c r="P657" s="48">
        <f>IF(OR(O657&lt;Summary!$G$4, O657 = Summary!$G$4), O657, Summary!$G$4)</f>
        <v>0</v>
      </c>
      <c r="Q657">
        <f>P657*DC_2017!$G$11</f>
        <v>0</v>
      </c>
      <c r="R657">
        <f t="shared" si="84"/>
        <v>0</v>
      </c>
      <c r="S657">
        <f t="shared" si="85"/>
        <v>0</v>
      </c>
      <c r="T657">
        <f t="shared" si="86"/>
        <v>0</v>
      </c>
      <c r="U657">
        <f t="shared" si="87"/>
        <v>0</v>
      </c>
    </row>
    <row r="658" spans="1:21">
      <c r="A658">
        <v>1</v>
      </c>
      <c r="B658">
        <v>28</v>
      </c>
      <c r="C658">
        <v>8</v>
      </c>
      <c r="D658">
        <f>'[3]2017'!P658</f>
        <v>8.081666666666667</v>
      </c>
      <c r="E658">
        <f>'[3]2017'!Q658</f>
        <v>110.01184384551395</v>
      </c>
      <c r="F658">
        <f t="shared" si="80"/>
        <v>118.09351051218061</v>
      </c>
      <c r="G658">
        <f t="shared" si="81"/>
        <v>45.46792465250811</v>
      </c>
      <c r="H658" s="3">
        <f>DC_2017!K658</f>
        <v>6.6246211709747076</v>
      </c>
      <c r="I658" s="48">
        <f>IF(F658=0,0,IF(H658&gt;DC_2017!$G$11,0,F658/((DC_2017!$G$11-H658)*9.92/20.72)))</f>
        <v>83.174077516908042</v>
      </c>
      <c r="J658" s="48">
        <f>IF(OR(I658&lt;Summary!$F$4, I658=Summary!$F$4), I658, Summary!$F$4)</f>
        <v>83.174077516908042</v>
      </c>
      <c r="K658" s="3">
        <f>[2]Intensity!B661</f>
        <v>480.18805485014542</v>
      </c>
      <c r="L658">
        <f>J658*(DC_2017!$G$11-H658)*9.92/20.72</f>
        <v>118.09351051218064</v>
      </c>
      <c r="M658">
        <f t="shared" si="82"/>
        <v>0</v>
      </c>
      <c r="N658">
        <f t="shared" si="83"/>
        <v>51337.626265351224</v>
      </c>
      <c r="O658" s="48">
        <f>IF(M658=0,0, M658/(DC_2017!$G$11))</f>
        <v>0</v>
      </c>
      <c r="P658" s="48">
        <f>IF(OR(O658&lt;Summary!$G$4, O658 = Summary!$G$4), O658, Summary!$G$4)</f>
        <v>0</v>
      </c>
      <c r="Q658">
        <f>P658*DC_2017!$G$11</f>
        <v>0</v>
      </c>
      <c r="R658">
        <f t="shared" si="84"/>
        <v>118.09351051218064</v>
      </c>
      <c r="S658">
        <f t="shared" si="85"/>
        <v>0</v>
      </c>
      <c r="T658">
        <f t="shared" si="86"/>
        <v>0</v>
      </c>
      <c r="U658">
        <f t="shared" si="87"/>
        <v>51337.626265351224</v>
      </c>
    </row>
    <row r="659" spans="1:21">
      <c r="A659">
        <v>1</v>
      </c>
      <c r="B659">
        <v>28</v>
      </c>
      <c r="C659">
        <v>9</v>
      </c>
      <c r="D659">
        <f>'[3]2017'!P659</f>
        <v>5.9558333333333335</v>
      </c>
      <c r="E659">
        <f>'[3]2017'!Q659</f>
        <v>31.776925190338702</v>
      </c>
      <c r="F659">
        <f t="shared" si="80"/>
        <v>37.732758523672032</v>
      </c>
      <c r="G659">
        <f t="shared" si="81"/>
        <v>42.159827111630747</v>
      </c>
      <c r="H659" s="3">
        <f>DC_2017!K659</f>
        <v>7.192375564247433</v>
      </c>
      <c r="I659" s="48">
        <f>IF(F659=0,0,IF(H659&gt;DC_2017!$G$11,0,F659/((DC_2017!$G$11-H659)*9.92/20.72)))</f>
        <v>32.867830108377383</v>
      </c>
      <c r="J659" s="48">
        <f>IF(OR(I659&lt;Summary!$F$4, I659=Summary!$F$4), I659, Summary!$F$4)</f>
        <v>32.867830108377383</v>
      </c>
      <c r="K659" s="3">
        <f>[2]Intensity!B662</f>
        <v>473.47438047646955</v>
      </c>
      <c r="L659">
        <f>J659*(DC_2017!$G$11-H659)*9.92/20.72</f>
        <v>37.732758523672032</v>
      </c>
      <c r="M659">
        <f t="shared" si="82"/>
        <v>0</v>
      </c>
      <c r="N659">
        <f t="shared" si="83"/>
        <v>16274.687889860916</v>
      </c>
      <c r="O659" s="48">
        <f>IF(M659=0,0, M659/(DC_2017!$G$11))</f>
        <v>0</v>
      </c>
      <c r="P659" s="48">
        <f>IF(OR(O659&lt;Summary!$G$4, O659 = Summary!$G$4), O659, Summary!$G$4)</f>
        <v>0</v>
      </c>
      <c r="Q659">
        <f>P659*DC_2017!$G$11</f>
        <v>0</v>
      </c>
      <c r="R659">
        <f t="shared" si="84"/>
        <v>37.732758523672032</v>
      </c>
      <c r="S659">
        <f t="shared" si="85"/>
        <v>0</v>
      </c>
      <c r="T659">
        <f t="shared" si="86"/>
        <v>0</v>
      </c>
      <c r="U659">
        <f t="shared" si="87"/>
        <v>16274.687889860916</v>
      </c>
    </row>
    <row r="660" spans="1:21">
      <c r="A660">
        <v>1</v>
      </c>
      <c r="B660">
        <v>28</v>
      </c>
      <c r="C660">
        <v>10</v>
      </c>
      <c r="D660">
        <f>'[3]2017'!P660</f>
        <v>9.4441666666666677</v>
      </c>
      <c r="E660">
        <f>'[3]2017'!Q660</f>
        <v>94.36524364634181</v>
      </c>
      <c r="F660">
        <f t="shared" si="80"/>
        <v>103.80941031300847</v>
      </c>
      <c r="G660">
        <f t="shared" si="81"/>
        <v>44.633887374824262</v>
      </c>
      <c r="H660" s="3">
        <f>DC_2017!K660</f>
        <v>7.0398445288544584</v>
      </c>
      <c r="I660" s="48">
        <f>IF(F660=0,0,IF(H660&gt;DC_2017!$G$11,0,F660/((DC_2017!$G$11-H660)*9.92/20.72)))</f>
        <v>85.017113847810251</v>
      </c>
      <c r="J660" s="48">
        <f>IF(OR(I660&lt;Summary!$F$4, I660=Summary!$F$4), I660, Summary!$F$4)</f>
        <v>85.017113847810251</v>
      </c>
      <c r="K660" s="3">
        <f>[2]Intensity!B663</f>
        <v>468.51835564558149</v>
      </c>
      <c r="L660">
        <f>J660*(DC_2017!$G$11-H660)*9.92/20.72</f>
        <v>103.80941031300848</v>
      </c>
      <c r="M660">
        <f t="shared" si="82"/>
        <v>0</v>
      </c>
      <c r="N660">
        <f t="shared" si="83"/>
        <v>44003.196692030462</v>
      </c>
      <c r="O660" s="48">
        <f>IF(M660=0,0, M660/(DC_2017!$G$11))</f>
        <v>0</v>
      </c>
      <c r="P660" s="48">
        <f>IF(OR(O660&lt;Summary!$G$4, O660 = Summary!$G$4), O660, Summary!$G$4)</f>
        <v>0</v>
      </c>
      <c r="Q660">
        <f>P660*DC_2017!$G$11</f>
        <v>0</v>
      </c>
      <c r="R660">
        <f t="shared" si="84"/>
        <v>103.80941031300848</v>
      </c>
      <c r="S660">
        <f t="shared" si="85"/>
        <v>0</v>
      </c>
      <c r="T660">
        <f t="shared" si="86"/>
        <v>0</v>
      </c>
      <c r="U660">
        <f t="shared" si="87"/>
        <v>44003.196692030462</v>
      </c>
    </row>
    <row r="661" spans="1:21">
      <c r="A661">
        <v>1</v>
      </c>
      <c r="B661">
        <v>28</v>
      </c>
      <c r="C661">
        <v>11</v>
      </c>
      <c r="D661">
        <f>'[3]2017'!P661</f>
        <v>21.278333333333332</v>
      </c>
      <c r="E661">
        <f>'[3]2017'!Q661</f>
        <v>443.85617142476866</v>
      </c>
      <c r="F661">
        <f t="shared" si="80"/>
        <v>465.13450475810197</v>
      </c>
      <c r="G661">
        <f t="shared" si="81"/>
        <v>46.307374909236685</v>
      </c>
      <c r="H661" s="3">
        <f>DC_2017!K661</f>
        <v>7.2093234545622433</v>
      </c>
      <c r="I661" s="48">
        <f>IF(F661=0,0,IF(H661&gt;DC_2017!$G$11,0,F661/((DC_2017!$G$11-H661)*9.92/20.72)))</f>
        <v>408.04821403382942</v>
      </c>
      <c r="J661" s="48">
        <f>IF(OR(I661&lt;Summary!$F$4, I661=Summary!$F$4), I661, Summary!$F$4)</f>
        <v>288</v>
      </c>
      <c r="K661" s="3">
        <f>[2]Intensity!B664</f>
        <v>456.8908063031318</v>
      </c>
      <c r="L661">
        <f>J661*(DC_2017!$G$11-H661)*9.92/20.72</f>
        <v>328.29144391066353</v>
      </c>
      <c r="M661">
        <f t="shared" si="82"/>
        <v>136.84306084743844</v>
      </c>
      <c r="N661">
        <f t="shared" si="83"/>
        <v>134791.02753809668</v>
      </c>
      <c r="O661" s="48">
        <f>IF(M661=0,0, M661/(DC_2017!$G$11))</f>
        <v>14.268984301928567</v>
      </c>
      <c r="P661" s="48">
        <f>IF(OR(O661&lt;Summary!$G$4, O661 = Summary!$G$4), O661, Summary!$G$4)</f>
        <v>0</v>
      </c>
      <c r="Q661">
        <f>P661*DC_2017!$G$11</f>
        <v>0</v>
      </c>
      <c r="R661">
        <f t="shared" si="84"/>
        <v>328.29144391066353</v>
      </c>
      <c r="S661">
        <f t="shared" si="85"/>
        <v>136.84306084743844</v>
      </c>
      <c r="T661">
        <f t="shared" si="86"/>
        <v>0</v>
      </c>
      <c r="U661">
        <f t="shared" si="87"/>
        <v>134791.02753809668</v>
      </c>
    </row>
    <row r="662" spans="1:21">
      <c r="A662">
        <v>1</v>
      </c>
      <c r="B662">
        <v>28</v>
      </c>
      <c r="C662">
        <v>12</v>
      </c>
      <c r="D662">
        <f>'[3]2017'!P662</f>
        <v>20.040833333333335</v>
      </c>
      <c r="E662">
        <f>'[3]2017'!Q662</f>
        <v>736.07330624863289</v>
      </c>
      <c r="F662">
        <f t="shared" si="80"/>
        <v>756.11413958196624</v>
      </c>
      <c r="G662">
        <f t="shared" si="81"/>
        <v>47.01931362671872</v>
      </c>
      <c r="H662" s="3">
        <f>DC_2017!K662</f>
        <v>7.9296088831945335</v>
      </c>
      <c r="I662" s="48">
        <f>IF(F662=0,0,IF(H662&gt;DC_2017!$G$11,0,F662/((DC_2017!$G$11-H662)*9.92/20.72)))</f>
        <v>951.02264646477727</v>
      </c>
      <c r="J662" s="48">
        <f>IF(OR(I662&lt;Summary!$F$4, I662=Summary!$F$4), I662, Summary!$F$4)</f>
        <v>288</v>
      </c>
      <c r="K662" s="3">
        <f>[2]Intensity!B665</f>
        <v>449.05063260716548</v>
      </c>
      <c r="L662">
        <f>J662*(DC_2017!$G$11-H662)*9.92/20.72</f>
        <v>228.97548550403675</v>
      </c>
      <c r="M662">
        <f t="shared" si="82"/>
        <v>527.13865407792946</v>
      </c>
      <c r="N662">
        <f t="shared" si="83"/>
        <v>92055.316451376071</v>
      </c>
      <c r="O662" s="48">
        <f>IF(M662=0,0, M662/(DC_2017!$G$11))</f>
        <v>54.966127864995997</v>
      </c>
      <c r="P662" s="48">
        <f>IF(OR(O662&lt;Summary!$G$4, O662 = Summary!$G$4), O662, Summary!$G$4)</f>
        <v>0</v>
      </c>
      <c r="Q662">
        <f>P662*DC_2017!$G$11</f>
        <v>0</v>
      </c>
      <c r="R662">
        <f t="shared" si="84"/>
        <v>228.97548550403675</v>
      </c>
      <c r="S662">
        <f t="shared" si="85"/>
        <v>527.13865407792946</v>
      </c>
      <c r="T662">
        <f t="shared" si="86"/>
        <v>0</v>
      </c>
      <c r="U662">
        <f t="shared" si="87"/>
        <v>92055.316451376071</v>
      </c>
    </row>
    <row r="663" spans="1:21">
      <c r="A663">
        <v>1</v>
      </c>
      <c r="B663">
        <v>28</v>
      </c>
      <c r="C663">
        <v>13</v>
      </c>
      <c r="D663">
        <f>'[3]2017'!P663</f>
        <v>17.513333333333335</v>
      </c>
      <c r="E663">
        <f>'[3]2017'!Q663</f>
        <v>656.31771197763385</v>
      </c>
      <c r="F663">
        <f t="shared" si="80"/>
        <v>673.83104531096717</v>
      </c>
      <c r="G663">
        <f t="shared" si="81"/>
        <v>47.038344496231559</v>
      </c>
      <c r="H663" s="3">
        <f>DC_2017!K663</f>
        <v>8.2600927782228304</v>
      </c>
      <c r="I663" s="48">
        <f>IF(F663=0,0,IF(H663&gt;DC_2017!$G$11,0,F663/((DC_2017!$G$11-H663)*9.92/20.72)))</f>
        <v>1058.102219490489</v>
      </c>
      <c r="J663" s="48">
        <f>IF(OR(I663&lt;Summary!$F$4, I663=Summary!$F$4), I663, Summary!$F$4)</f>
        <v>288</v>
      </c>
      <c r="K663" s="3">
        <f>[2]Intensity!B666</f>
        <v>456.79387509020961</v>
      </c>
      <c r="L663">
        <f>J663*(DC_2017!$G$11-H663)*9.92/20.72</f>
        <v>183.40698797797288</v>
      </c>
      <c r="M663">
        <f t="shared" si="82"/>
        <v>490.42405733299427</v>
      </c>
      <c r="N663">
        <f t="shared" si="83"/>
        <v>75152.027673557634</v>
      </c>
      <c r="O663" s="48">
        <f>IF(M663=0,0, M663/(DC_2017!$G$11))</f>
        <v>51.137800718841518</v>
      </c>
      <c r="P663" s="48">
        <f>IF(OR(O663&lt;Summary!$G$4, O663 = Summary!$G$4), O663, Summary!$G$4)</f>
        <v>0</v>
      </c>
      <c r="Q663">
        <f>P663*DC_2017!$G$11</f>
        <v>0</v>
      </c>
      <c r="R663">
        <f t="shared" si="84"/>
        <v>183.40698797797288</v>
      </c>
      <c r="S663">
        <f t="shared" si="85"/>
        <v>490.42405733299427</v>
      </c>
      <c r="T663">
        <f t="shared" si="86"/>
        <v>0</v>
      </c>
      <c r="U663">
        <f t="shared" si="87"/>
        <v>75152.027673557634</v>
      </c>
    </row>
    <row r="664" spans="1:21">
      <c r="A664">
        <v>1</v>
      </c>
      <c r="B664">
        <v>28</v>
      </c>
      <c r="C664">
        <v>14</v>
      </c>
      <c r="D664">
        <f>'[3]2017'!P664</f>
        <v>18.79</v>
      </c>
      <c r="E664">
        <f>'[3]2017'!Q664</f>
        <v>623.16405763966759</v>
      </c>
      <c r="F664">
        <f t="shared" si="80"/>
        <v>641.95405763966755</v>
      </c>
      <c r="G664">
        <f t="shared" si="81"/>
        <v>46.917009727212857</v>
      </c>
      <c r="H664" s="3">
        <f>DC_2017!K664</f>
        <v>8.5312590571088514</v>
      </c>
      <c r="I664" s="48">
        <f>IF(F664=0,0,IF(H664&gt;DC_2017!$G$11,0,F664/((DC_2017!$G$11-H664)*9.92/20.72)))</f>
        <v>1266.1689934812543</v>
      </c>
      <c r="J664" s="48">
        <f>IF(OR(I664&lt;Summary!$F$4, I664=Summary!$F$4), I664, Summary!$F$4)</f>
        <v>288</v>
      </c>
      <c r="K664" s="3">
        <f>[2]Intensity!B667</f>
        <v>460.39628365546417</v>
      </c>
      <c r="L664">
        <f>J664*(DC_2017!$G$11-H664)*9.92/20.72</f>
        <v>146.01745071319459</v>
      </c>
      <c r="M664">
        <f t="shared" si="82"/>
        <v>495.93660692647296</v>
      </c>
      <c r="N664">
        <f t="shared" si="83"/>
        <v>60375.189501745917</v>
      </c>
      <c r="O664" s="48">
        <f>IF(M664=0,0, M664/(DC_2017!$G$11))</f>
        <v>51.712608700523859</v>
      </c>
      <c r="P664" s="48">
        <f>IF(OR(O664&lt;Summary!$G$4, O664 = Summary!$G$4), O664, Summary!$G$4)</f>
        <v>0</v>
      </c>
      <c r="Q664">
        <f>P664*DC_2017!$G$11</f>
        <v>0</v>
      </c>
      <c r="R664">
        <f t="shared" si="84"/>
        <v>146.01745071319459</v>
      </c>
      <c r="S664">
        <f t="shared" si="85"/>
        <v>495.93660692647296</v>
      </c>
      <c r="T664">
        <f t="shared" si="86"/>
        <v>0</v>
      </c>
      <c r="U664">
        <f t="shared" si="87"/>
        <v>60375.189501745917</v>
      </c>
    </row>
    <row r="665" spans="1:21">
      <c r="A665">
        <v>1</v>
      </c>
      <c r="B665">
        <v>28</v>
      </c>
      <c r="C665">
        <v>15</v>
      </c>
      <c r="D665">
        <f>'[3]2017'!P665</f>
        <v>13.965721714361612</v>
      </c>
      <c r="E665">
        <f>'[3]2017'!Q665</f>
        <v>419.882343910575</v>
      </c>
      <c r="F665">
        <f t="shared" si="80"/>
        <v>433.84806562493662</v>
      </c>
      <c r="G665">
        <f t="shared" si="81"/>
        <v>46.808956995838962</v>
      </c>
      <c r="H665" s="3">
        <f>DC_2017!K665</f>
        <v>8.4041498684354128</v>
      </c>
      <c r="I665" s="48">
        <f>IF(F665=0,0,IF(H665&gt;DC_2017!$G$11,0,F665/((DC_2017!$G$11-H665)*9.92/20.72)))</f>
        <v>764.00478772015686</v>
      </c>
      <c r="J665" s="48">
        <f>IF(OR(I665&lt;Summary!$F$4, I665=Summary!$F$4), I665, Summary!$F$4)</f>
        <v>288</v>
      </c>
      <c r="K665" s="3">
        <f>[2]Intensity!B668</f>
        <v>476.19441253871099</v>
      </c>
      <c r="L665">
        <f>J665*(DC_2017!$G$11-H665)*9.92/20.72</f>
        <v>163.54379567808201</v>
      </c>
      <c r="M665">
        <f t="shared" si="82"/>
        <v>270.30426994685462</v>
      </c>
      <c r="N665">
        <f t="shared" si="83"/>
        <v>70223.327208443632</v>
      </c>
      <c r="O665" s="48">
        <f>IF(M665=0,0, M665/(DC_2017!$G$11))</f>
        <v>28.185334066123595</v>
      </c>
      <c r="P665" s="48">
        <f>IF(OR(O665&lt;Summary!$G$4, O665 = Summary!$G$4), O665, Summary!$G$4)</f>
        <v>0</v>
      </c>
      <c r="Q665">
        <f>P665*DC_2017!$G$11</f>
        <v>0</v>
      </c>
      <c r="R665">
        <f t="shared" si="84"/>
        <v>163.54379567808201</v>
      </c>
      <c r="S665">
        <f t="shared" si="85"/>
        <v>270.30426994685462</v>
      </c>
      <c r="T665">
        <f t="shared" si="86"/>
        <v>0</v>
      </c>
      <c r="U665">
        <f t="shared" si="87"/>
        <v>70223.327208443632</v>
      </c>
    </row>
    <row r="666" spans="1:21">
      <c r="A666">
        <v>1</v>
      </c>
      <c r="B666">
        <v>28</v>
      </c>
      <c r="C666">
        <v>16</v>
      </c>
      <c r="D666">
        <f>'[3]2017'!P666</f>
        <v>1.9408333333333332</v>
      </c>
      <c r="E666">
        <f>'[3]2017'!Q666</f>
        <v>0.25987500000000008</v>
      </c>
      <c r="F666">
        <f t="shared" si="80"/>
        <v>2.200708333333333</v>
      </c>
      <c r="G666">
        <f t="shared" si="81"/>
        <v>15.369218244125946</v>
      </c>
      <c r="H666" s="3">
        <f>DC_2017!K666</f>
        <v>9.1752789680659603</v>
      </c>
      <c r="I666" s="48">
        <f>IF(F666=0,0,IF(H666&gt;DC_2017!$G$11,0,F666/((DC_2017!$G$11-H666)*9.92/20.72)))</f>
        <v>11.077139275806394</v>
      </c>
      <c r="J666" s="48">
        <f>IF(OR(I666&lt;Summary!$F$4, I666=Summary!$F$4), I666, Summary!$F$4)</f>
        <v>11.077139275806394</v>
      </c>
      <c r="K666" s="3">
        <f>[2]Intensity!B669</f>
        <v>476.80857280581023</v>
      </c>
      <c r="L666">
        <f>J666*(DC_2017!$G$11-H666)*9.92/20.72</f>
        <v>2.200708333333333</v>
      </c>
      <c r="M666">
        <f t="shared" si="82"/>
        <v>0</v>
      </c>
      <c r="N666">
        <f t="shared" si="83"/>
        <v>1015.4934329118532</v>
      </c>
      <c r="O666" s="48">
        <f>IF(M666=0,0, M666/(DC_2017!$G$11))</f>
        <v>0</v>
      </c>
      <c r="P666" s="48">
        <f>IF(OR(O666&lt;Summary!$G$4, O666 = Summary!$G$4), O666, Summary!$G$4)</f>
        <v>0</v>
      </c>
      <c r="Q666">
        <f>P666*DC_2017!$G$11</f>
        <v>0</v>
      </c>
      <c r="R666">
        <f t="shared" si="84"/>
        <v>2.200708333333333</v>
      </c>
      <c r="S666">
        <f t="shared" si="85"/>
        <v>0</v>
      </c>
      <c r="T666">
        <f t="shared" si="86"/>
        <v>0</v>
      </c>
      <c r="U666">
        <f t="shared" si="87"/>
        <v>1015.4934329118532</v>
      </c>
    </row>
    <row r="667" spans="1:21">
      <c r="A667">
        <v>1</v>
      </c>
      <c r="B667">
        <v>28</v>
      </c>
      <c r="C667">
        <v>17</v>
      </c>
      <c r="D667">
        <f>'[3]2017'!P667</f>
        <v>0</v>
      </c>
      <c r="E667">
        <f>'[3]2017'!Q667</f>
        <v>0</v>
      </c>
      <c r="F667">
        <f t="shared" si="80"/>
        <v>0</v>
      </c>
      <c r="G667">
        <f t="shared" si="81"/>
        <v>0</v>
      </c>
      <c r="H667" s="3">
        <f>DC_2017!K667</f>
        <v>8.6753161473186857</v>
      </c>
      <c r="I667" s="48">
        <f>IF(F667=0,0,IF(H667&gt;DC_2017!$G$11,0,F667/((DC_2017!$G$11-H667)*9.92/20.72)))</f>
        <v>0</v>
      </c>
      <c r="J667" s="48">
        <f>IF(OR(I667&lt;Summary!$F$4, I667=Summary!$F$4), I667, Summary!$F$4)</f>
        <v>0</v>
      </c>
      <c r="K667" s="3">
        <f>[2]Intensity!B670</f>
        <v>483.74121495160887</v>
      </c>
      <c r="L667">
        <f>J667*(DC_2017!$G$11-H667)*9.92/20.72</f>
        <v>0</v>
      </c>
      <c r="M667">
        <f t="shared" si="82"/>
        <v>0</v>
      </c>
      <c r="N667">
        <f t="shared" si="83"/>
        <v>0</v>
      </c>
      <c r="O667" s="48">
        <f>IF(M667=0,0, M667/(DC_2017!$G$11))</f>
        <v>0</v>
      </c>
      <c r="P667" s="48">
        <f>IF(OR(O667&lt;Summary!$G$4, O667 = Summary!$G$4), O667, Summary!$G$4)</f>
        <v>0</v>
      </c>
      <c r="Q667">
        <f>P667*DC_2017!$G$11</f>
        <v>0</v>
      </c>
      <c r="R667">
        <f t="shared" si="84"/>
        <v>0</v>
      </c>
      <c r="S667">
        <f t="shared" si="85"/>
        <v>0</v>
      </c>
      <c r="T667">
        <f t="shared" si="86"/>
        <v>0</v>
      </c>
      <c r="U667">
        <f t="shared" si="87"/>
        <v>0</v>
      </c>
    </row>
    <row r="668" spans="1:21">
      <c r="A668">
        <v>1</v>
      </c>
      <c r="B668">
        <v>28</v>
      </c>
      <c r="C668">
        <v>18</v>
      </c>
      <c r="D668">
        <f>'[3]2017'!P668</f>
        <v>0</v>
      </c>
      <c r="E668">
        <f>'[3]2017'!Q668</f>
        <v>0</v>
      </c>
      <c r="F668">
        <f t="shared" si="80"/>
        <v>0</v>
      </c>
      <c r="G668">
        <f t="shared" si="81"/>
        <v>0</v>
      </c>
      <c r="H668" s="3">
        <f>DC_2017!K668</f>
        <v>9.0396958342358182</v>
      </c>
      <c r="I668" s="48">
        <f>IF(F668=0,0,IF(H668&gt;DC_2017!$G$11,0,F668/((DC_2017!$G$11-H668)*9.92/20.72)))</f>
        <v>0</v>
      </c>
      <c r="J668" s="48">
        <f>IF(OR(I668&lt;Summary!$F$4, I668=Summary!$F$4), I668, Summary!$F$4)</f>
        <v>0</v>
      </c>
      <c r="K668" s="3">
        <f>[2]Intensity!B671</f>
        <v>486.47981041427909</v>
      </c>
      <c r="L668">
        <f>J668*(DC_2017!$G$11-H668)*9.92/20.72</f>
        <v>0</v>
      </c>
      <c r="M668">
        <f t="shared" si="82"/>
        <v>0</v>
      </c>
      <c r="N668">
        <f t="shared" si="83"/>
        <v>0</v>
      </c>
      <c r="O668" s="48">
        <f>IF(M668=0,0, M668/(DC_2017!$G$11))</f>
        <v>0</v>
      </c>
      <c r="P668" s="48">
        <f>IF(OR(O668&lt;Summary!$G$4, O668 = Summary!$G$4), O668, Summary!$G$4)</f>
        <v>0</v>
      </c>
      <c r="Q668">
        <f>P668*DC_2017!$G$11</f>
        <v>0</v>
      </c>
      <c r="R668">
        <f t="shared" si="84"/>
        <v>0</v>
      </c>
      <c r="S668">
        <f t="shared" si="85"/>
        <v>0</v>
      </c>
      <c r="T668">
        <f t="shared" si="86"/>
        <v>0</v>
      </c>
      <c r="U668">
        <f t="shared" si="87"/>
        <v>0</v>
      </c>
    </row>
    <row r="669" spans="1:21">
      <c r="A669">
        <v>1</v>
      </c>
      <c r="B669">
        <v>28</v>
      </c>
      <c r="C669">
        <v>19</v>
      </c>
      <c r="D669">
        <f>'[3]2017'!P669</f>
        <v>0</v>
      </c>
      <c r="E669">
        <f>'[3]2017'!Q669</f>
        <v>0</v>
      </c>
      <c r="F669">
        <f t="shared" si="80"/>
        <v>0</v>
      </c>
      <c r="G669">
        <f t="shared" si="81"/>
        <v>0</v>
      </c>
      <c r="H669" s="3">
        <f>DC_2017!K669</f>
        <v>7.6753904946240565</v>
      </c>
      <c r="I669" s="48">
        <f>IF(F669=0,0,IF(H669&gt;DC_2017!$G$11,0,F669/((DC_2017!$G$11-H669)*9.92/20.72)))</f>
        <v>0</v>
      </c>
      <c r="J669" s="48">
        <f>IF(OR(I669&lt;Summary!$F$4, I669=Summary!$F$4), I669, Summary!$F$4)</f>
        <v>0</v>
      </c>
      <c r="K669" s="3">
        <f>[2]Intensity!B672</f>
        <v>476.07077292804769</v>
      </c>
      <c r="L669">
        <f>J669*(DC_2017!$G$11-H669)*9.92/20.72</f>
        <v>0</v>
      </c>
      <c r="M669">
        <f t="shared" si="82"/>
        <v>0</v>
      </c>
      <c r="N669">
        <f t="shared" si="83"/>
        <v>0</v>
      </c>
      <c r="O669" s="48">
        <f>IF(M669=0,0, M669/(DC_2017!$G$11))</f>
        <v>0</v>
      </c>
      <c r="P669" s="48">
        <f>IF(OR(O669&lt;Summary!$G$4, O669 = Summary!$G$4), O669, Summary!$G$4)</f>
        <v>0</v>
      </c>
      <c r="Q669">
        <f>P669*DC_2017!$G$11</f>
        <v>0</v>
      </c>
      <c r="R669">
        <f t="shared" si="84"/>
        <v>0</v>
      </c>
      <c r="S669">
        <f t="shared" si="85"/>
        <v>0</v>
      </c>
      <c r="T669">
        <f t="shared" si="86"/>
        <v>0</v>
      </c>
      <c r="U669">
        <f t="shared" si="87"/>
        <v>0</v>
      </c>
    </row>
    <row r="670" spans="1:21">
      <c r="A670">
        <v>1</v>
      </c>
      <c r="B670">
        <v>28</v>
      </c>
      <c r="C670">
        <v>20</v>
      </c>
      <c r="D670">
        <f>'[3]2017'!P670</f>
        <v>0</v>
      </c>
      <c r="E670">
        <f>'[3]2017'!Q670</f>
        <v>0</v>
      </c>
      <c r="F670">
        <f t="shared" si="80"/>
        <v>0</v>
      </c>
      <c r="G670">
        <f t="shared" si="81"/>
        <v>0</v>
      </c>
      <c r="H670" s="3">
        <f>DC_2017!K670</f>
        <v>10.836172433298893</v>
      </c>
      <c r="I670" s="48">
        <f>IF(F670=0,0,IF(H670&gt;DC_2017!$G$11,0,F670/((DC_2017!$G$11-H670)*9.92/20.72)))</f>
        <v>0</v>
      </c>
      <c r="J670" s="48">
        <f>IF(OR(I670&lt;Summary!$F$4, I670=Summary!$F$4), I670, Summary!$F$4)</f>
        <v>0</v>
      </c>
      <c r="K670" s="3">
        <f>[2]Intensity!B673</f>
        <v>459.14823137895297</v>
      </c>
      <c r="L670">
        <f>J670*(DC_2017!$G$11-H670)*9.92/20.72</f>
        <v>0</v>
      </c>
      <c r="M670">
        <f t="shared" si="82"/>
        <v>0</v>
      </c>
      <c r="N670">
        <f t="shared" si="83"/>
        <v>0</v>
      </c>
      <c r="O670" s="48">
        <f>IF(M670=0,0, M670/(DC_2017!$G$11))</f>
        <v>0</v>
      </c>
      <c r="P670" s="48">
        <f>IF(OR(O670&lt;Summary!$G$4, O670 = Summary!$G$4), O670, Summary!$G$4)</f>
        <v>0</v>
      </c>
      <c r="Q670">
        <f>P670*DC_2017!$G$11</f>
        <v>0</v>
      </c>
      <c r="R670">
        <f t="shared" si="84"/>
        <v>0</v>
      </c>
      <c r="S670">
        <f t="shared" si="85"/>
        <v>0</v>
      </c>
      <c r="T670">
        <f t="shared" si="86"/>
        <v>0</v>
      </c>
      <c r="U670">
        <f t="shared" si="87"/>
        <v>0</v>
      </c>
    </row>
    <row r="671" spans="1:21">
      <c r="A671">
        <v>1</v>
      </c>
      <c r="B671">
        <v>28</v>
      </c>
      <c r="C671">
        <v>21</v>
      </c>
      <c r="D671">
        <f>'[3]2017'!P671</f>
        <v>0</v>
      </c>
      <c r="E671">
        <f>'[3]2017'!Q671</f>
        <v>0</v>
      </c>
      <c r="F671">
        <f t="shared" si="80"/>
        <v>0</v>
      </c>
      <c r="G671">
        <f t="shared" si="81"/>
        <v>0</v>
      </c>
      <c r="H671" s="3">
        <f>DC_2017!K671</f>
        <v>8.7685295553528899</v>
      </c>
      <c r="I671" s="48">
        <f>IF(F671=0,0,IF(H671&gt;DC_2017!$G$11,0,F671/((DC_2017!$G$11-H671)*9.92/20.72)))</f>
        <v>0</v>
      </c>
      <c r="J671" s="48">
        <f>IF(OR(I671&lt;Summary!$F$4, I671=Summary!$F$4), I671, Summary!$F$4)</f>
        <v>0</v>
      </c>
      <c r="K671" s="3">
        <f>[2]Intensity!B674</f>
        <v>443.0886518698693</v>
      </c>
      <c r="L671">
        <f>J671*(DC_2017!$G$11-H671)*9.92/20.72</f>
        <v>0</v>
      </c>
      <c r="M671">
        <f t="shared" si="82"/>
        <v>0</v>
      </c>
      <c r="N671">
        <f t="shared" si="83"/>
        <v>0</v>
      </c>
      <c r="O671" s="48">
        <f>IF(M671=0,0, M671/(DC_2017!$G$11))</f>
        <v>0</v>
      </c>
      <c r="P671" s="48">
        <f>IF(OR(O671&lt;Summary!$G$4, O671 = Summary!$G$4), O671, Summary!$G$4)</f>
        <v>0</v>
      </c>
      <c r="Q671">
        <f>P671*DC_2017!$G$11</f>
        <v>0</v>
      </c>
      <c r="R671">
        <f t="shared" si="84"/>
        <v>0</v>
      </c>
      <c r="S671">
        <f t="shared" si="85"/>
        <v>0</v>
      </c>
      <c r="T671">
        <f t="shared" si="86"/>
        <v>0</v>
      </c>
      <c r="U671">
        <f t="shared" si="87"/>
        <v>0</v>
      </c>
    </row>
    <row r="672" spans="1:21">
      <c r="A672">
        <v>1</v>
      </c>
      <c r="B672">
        <v>28</v>
      </c>
      <c r="C672">
        <v>22</v>
      </c>
      <c r="D672">
        <f>'[3]2017'!P672</f>
        <v>0</v>
      </c>
      <c r="E672">
        <f>'[3]2017'!Q672</f>
        <v>0</v>
      </c>
      <c r="F672">
        <f t="shared" si="80"/>
        <v>0</v>
      </c>
      <c r="G672">
        <f t="shared" si="81"/>
        <v>0</v>
      </c>
      <c r="H672" s="3">
        <f>DC_2017!K672</f>
        <v>5.124732686293334</v>
      </c>
      <c r="I672" s="48">
        <f>IF(F672=0,0,IF(H672&gt;DC_2017!$G$11,0,F672/((DC_2017!$G$11-H672)*9.92/20.72)))</f>
        <v>0</v>
      </c>
      <c r="J672" s="48">
        <f>IF(OR(I672&lt;Summary!$F$4, I672=Summary!$F$4), I672, Summary!$F$4)</f>
        <v>0</v>
      </c>
      <c r="K672" s="3">
        <f>[2]Intensity!B675</f>
        <v>450.65727879517704</v>
      </c>
      <c r="L672">
        <f>J672*(DC_2017!$G$11-H672)*9.92/20.72</f>
        <v>0</v>
      </c>
      <c r="M672">
        <f t="shared" si="82"/>
        <v>0</v>
      </c>
      <c r="N672">
        <f t="shared" si="83"/>
        <v>0</v>
      </c>
      <c r="O672" s="48">
        <f>IF(M672=0,0, M672/(DC_2017!$G$11))</f>
        <v>0</v>
      </c>
      <c r="P672" s="48">
        <f>IF(OR(O672&lt;Summary!$G$4, O672 = Summary!$G$4), O672, Summary!$G$4)</f>
        <v>0</v>
      </c>
      <c r="Q672">
        <f>P672*DC_2017!$G$11</f>
        <v>0</v>
      </c>
      <c r="R672">
        <f t="shared" si="84"/>
        <v>0</v>
      </c>
      <c r="S672">
        <f t="shared" si="85"/>
        <v>0</v>
      </c>
      <c r="T672">
        <f t="shared" si="86"/>
        <v>0</v>
      </c>
      <c r="U672">
        <f t="shared" si="87"/>
        <v>0</v>
      </c>
    </row>
    <row r="673" spans="1:21">
      <c r="A673">
        <v>1</v>
      </c>
      <c r="B673">
        <v>28</v>
      </c>
      <c r="C673">
        <v>23</v>
      </c>
      <c r="D673">
        <f>'[3]2017'!P673</f>
        <v>0</v>
      </c>
      <c r="E673">
        <f>'[3]2017'!Q673</f>
        <v>0</v>
      </c>
      <c r="F673">
        <f t="shared" si="80"/>
        <v>0</v>
      </c>
      <c r="G673">
        <f t="shared" si="81"/>
        <v>0</v>
      </c>
      <c r="H673" s="3">
        <f>DC_2017!K673</f>
        <v>4.4722388301947458</v>
      </c>
      <c r="I673" s="48">
        <f>IF(F673=0,0,IF(H673&gt;DC_2017!$G$11,0,F673/((DC_2017!$G$11-H673)*9.92/20.72)))</f>
        <v>0</v>
      </c>
      <c r="J673" s="48">
        <f>IF(OR(I673&lt;Summary!$F$4, I673=Summary!$F$4), I673, Summary!$F$4)</f>
        <v>0</v>
      </c>
      <c r="K673" s="3">
        <f>[2]Intensity!B676</f>
        <v>450.456422754931</v>
      </c>
      <c r="L673">
        <f>J673*(DC_2017!$G$11-H673)*9.92/20.72</f>
        <v>0</v>
      </c>
      <c r="M673">
        <f t="shared" si="82"/>
        <v>0</v>
      </c>
      <c r="N673">
        <f t="shared" si="83"/>
        <v>0</v>
      </c>
      <c r="O673" s="48">
        <f>IF(M673=0,0, M673/(DC_2017!$G$11))</f>
        <v>0</v>
      </c>
      <c r="P673" s="48">
        <f>IF(OR(O673&lt;Summary!$G$4, O673 = Summary!$G$4), O673, Summary!$G$4)</f>
        <v>0</v>
      </c>
      <c r="Q673">
        <f>P673*DC_2017!$G$11</f>
        <v>0</v>
      </c>
      <c r="R673">
        <f t="shared" si="84"/>
        <v>0</v>
      </c>
      <c r="S673">
        <f t="shared" si="85"/>
        <v>0</v>
      </c>
      <c r="T673">
        <f t="shared" si="86"/>
        <v>0</v>
      </c>
      <c r="U673">
        <f t="shared" si="87"/>
        <v>0</v>
      </c>
    </row>
    <row r="674" spans="1:21">
      <c r="A674">
        <v>1</v>
      </c>
      <c r="B674">
        <v>29</v>
      </c>
      <c r="C674">
        <v>0</v>
      </c>
      <c r="D674">
        <f>'[3]2017'!P674</f>
        <v>0</v>
      </c>
      <c r="E674">
        <f>'[3]2017'!Q674</f>
        <v>0</v>
      </c>
      <c r="F674">
        <f t="shared" si="80"/>
        <v>0</v>
      </c>
      <c r="G674">
        <f t="shared" si="81"/>
        <v>0</v>
      </c>
      <c r="H674" s="3">
        <f>DC_2017!K674</f>
        <v>2.9977721922313241</v>
      </c>
      <c r="I674" s="48">
        <f>IF(F674=0,0,IF(H674&gt;DC_2017!$G$11,0,F674/((DC_2017!$G$11-H674)*9.92/20.72)))</f>
        <v>0</v>
      </c>
      <c r="J674" s="48">
        <f>IF(OR(I674&lt;Summary!$F$4, I674=Summary!$F$4), I674, Summary!$F$4)</f>
        <v>0</v>
      </c>
      <c r="K674" s="3">
        <f>[2]Intensity!B677</f>
        <v>447.77309371892051</v>
      </c>
      <c r="L674">
        <f>J674*(DC_2017!$G$11-H674)*9.92/20.72</f>
        <v>0</v>
      </c>
      <c r="M674">
        <f t="shared" si="82"/>
        <v>0</v>
      </c>
      <c r="N674">
        <f t="shared" si="83"/>
        <v>0</v>
      </c>
      <c r="O674" s="48">
        <f>IF(M674=0,0, M674/(DC_2017!$G$11))</f>
        <v>0</v>
      </c>
      <c r="P674" s="48">
        <f>IF(OR(O674&lt;Summary!$G$4, O674 = Summary!$G$4), O674, Summary!$G$4)</f>
        <v>0</v>
      </c>
      <c r="Q674">
        <f>P674*DC_2017!$G$11</f>
        <v>0</v>
      </c>
      <c r="R674">
        <f t="shared" si="84"/>
        <v>0</v>
      </c>
      <c r="S674">
        <f t="shared" si="85"/>
        <v>0</v>
      </c>
      <c r="T674">
        <f t="shared" si="86"/>
        <v>0</v>
      </c>
      <c r="U674">
        <f t="shared" si="87"/>
        <v>0</v>
      </c>
    </row>
    <row r="675" spans="1:21">
      <c r="A675">
        <v>1</v>
      </c>
      <c r="B675">
        <v>29</v>
      </c>
      <c r="C675">
        <v>1</v>
      </c>
      <c r="D675">
        <f>'[3]2017'!P675</f>
        <v>0</v>
      </c>
      <c r="E675">
        <f>'[3]2017'!Q675</f>
        <v>0</v>
      </c>
      <c r="F675">
        <f t="shared" si="80"/>
        <v>0</v>
      </c>
      <c r="G675">
        <f t="shared" si="81"/>
        <v>0</v>
      </c>
      <c r="H675" s="3">
        <f>DC_2017!K675</f>
        <v>2.8876108939133154</v>
      </c>
      <c r="I675" s="48">
        <f>IF(F675=0,0,IF(H675&gt;DC_2017!$G$11,0,F675/((DC_2017!$G$11-H675)*9.92/20.72)))</f>
        <v>0</v>
      </c>
      <c r="J675" s="48">
        <f>IF(OR(I675&lt;Summary!$F$4, I675=Summary!$F$4), I675, Summary!$F$4)</f>
        <v>0</v>
      </c>
      <c r="K675" s="3">
        <f>[2]Intensity!B678</f>
        <v>448.89846960804687</v>
      </c>
      <c r="L675">
        <f>J675*(DC_2017!$G$11-H675)*9.92/20.72</f>
        <v>0</v>
      </c>
      <c r="M675">
        <f t="shared" si="82"/>
        <v>0</v>
      </c>
      <c r="N675">
        <f t="shared" si="83"/>
        <v>0</v>
      </c>
      <c r="O675" s="48">
        <f>IF(M675=0,0, M675/(DC_2017!$G$11))</f>
        <v>0</v>
      </c>
      <c r="P675" s="48">
        <f>IF(OR(O675&lt;Summary!$G$4, O675 = Summary!$G$4), O675, Summary!$G$4)</f>
        <v>0</v>
      </c>
      <c r="Q675">
        <f>P675*DC_2017!$G$11</f>
        <v>0</v>
      </c>
      <c r="R675">
        <f t="shared" si="84"/>
        <v>0</v>
      </c>
      <c r="S675">
        <f t="shared" si="85"/>
        <v>0</v>
      </c>
      <c r="T675">
        <f t="shared" si="86"/>
        <v>0</v>
      </c>
      <c r="U675">
        <f t="shared" si="87"/>
        <v>0</v>
      </c>
    </row>
    <row r="676" spans="1:21">
      <c r="A676">
        <v>1</v>
      </c>
      <c r="B676">
        <v>29</v>
      </c>
      <c r="C676">
        <v>2</v>
      </c>
      <c r="D676">
        <f>'[3]2017'!P676</f>
        <v>0</v>
      </c>
      <c r="E676">
        <f>'[3]2017'!Q676</f>
        <v>0</v>
      </c>
      <c r="F676">
        <f t="shared" si="80"/>
        <v>0</v>
      </c>
      <c r="G676">
        <f t="shared" si="81"/>
        <v>0</v>
      </c>
      <c r="H676" s="3">
        <f>DC_2017!K676</f>
        <v>2.8791369487469356</v>
      </c>
      <c r="I676" s="48">
        <f>IF(F676=0,0,IF(H676&gt;DC_2017!$G$11,0,F676/((DC_2017!$G$11-H676)*9.92/20.72)))</f>
        <v>0</v>
      </c>
      <c r="J676" s="48">
        <f>IF(OR(I676&lt;Summary!$F$4, I676=Summary!$F$4), I676, Summary!$F$4)</f>
        <v>0</v>
      </c>
      <c r="K676" s="3">
        <f>[2]Intensity!B679</f>
        <v>451.6204806925054</v>
      </c>
      <c r="L676">
        <f>J676*(DC_2017!$G$11-H676)*9.92/20.72</f>
        <v>0</v>
      </c>
      <c r="M676">
        <f t="shared" si="82"/>
        <v>0</v>
      </c>
      <c r="N676">
        <f t="shared" si="83"/>
        <v>0</v>
      </c>
      <c r="O676" s="48">
        <f>IF(M676=0,0, M676/(DC_2017!$G$11))</f>
        <v>0</v>
      </c>
      <c r="P676" s="48">
        <f>IF(OR(O676&lt;Summary!$G$4, O676 = Summary!$G$4), O676, Summary!$G$4)</f>
        <v>0</v>
      </c>
      <c r="Q676">
        <f>P676*DC_2017!$G$11</f>
        <v>0</v>
      </c>
      <c r="R676">
        <f t="shared" si="84"/>
        <v>0</v>
      </c>
      <c r="S676">
        <f t="shared" si="85"/>
        <v>0</v>
      </c>
      <c r="T676">
        <f t="shared" si="86"/>
        <v>0</v>
      </c>
      <c r="U676">
        <f t="shared" si="87"/>
        <v>0</v>
      </c>
    </row>
    <row r="677" spans="1:21">
      <c r="A677">
        <v>1</v>
      </c>
      <c r="B677">
        <v>29</v>
      </c>
      <c r="C677">
        <v>3</v>
      </c>
      <c r="D677">
        <f>'[3]2017'!P677</f>
        <v>0</v>
      </c>
      <c r="E677">
        <f>'[3]2017'!Q677</f>
        <v>0</v>
      </c>
      <c r="F677">
        <f t="shared" si="80"/>
        <v>0</v>
      </c>
      <c r="G677">
        <f t="shared" si="81"/>
        <v>0</v>
      </c>
      <c r="H677" s="3">
        <f>DC_2017!K677</f>
        <v>3.0147200825572642</v>
      </c>
      <c r="I677" s="48">
        <f>IF(F677=0,0,IF(H677&gt;DC_2017!$G$11,0,F677/((DC_2017!$G$11-H677)*9.92/20.72)))</f>
        <v>0</v>
      </c>
      <c r="J677" s="48">
        <f>IF(OR(I677&lt;Summary!$F$4, I677=Summary!$F$4), I677, Summary!$F$4)</f>
        <v>0</v>
      </c>
      <c r="K677" s="3">
        <f>[2]Intensity!B680</f>
        <v>452.98943728719638</v>
      </c>
      <c r="L677">
        <f>J677*(DC_2017!$G$11-H677)*9.92/20.72</f>
        <v>0</v>
      </c>
      <c r="M677">
        <f t="shared" si="82"/>
        <v>0</v>
      </c>
      <c r="N677">
        <f t="shared" si="83"/>
        <v>0</v>
      </c>
      <c r="O677" s="48">
        <f>IF(M677=0,0, M677/(DC_2017!$G$11))</f>
        <v>0</v>
      </c>
      <c r="P677" s="48">
        <f>IF(OR(O677&lt;Summary!$G$4, O677 = Summary!$G$4), O677, Summary!$G$4)</f>
        <v>0</v>
      </c>
      <c r="Q677">
        <f>P677*DC_2017!$G$11</f>
        <v>0</v>
      </c>
      <c r="R677">
        <f t="shared" si="84"/>
        <v>0</v>
      </c>
      <c r="S677">
        <f t="shared" si="85"/>
        <v>0</v>
      </c>
      <c r="T677">
        <f t="shared" si="86"/>
        <v>0</v>
      </c>
      <c r="U677">
        <f t="shared" si="87"/>
        <v>0</v>
      </c>
    </row>
    <row r="678" spans="1:21">
      <c r="A678">
        <v>1</v>
      </c>
      <c r="B678">
        <v>29</v>
      </c>
      <c r="C678">
        <v>4</v>
      </c>
      <c r="D678">
        <f>'[3]2017'!P678</f>
        <v>0</v>
      </c>
      <c r="E678">
        <f>'[3]2017'!Q678</f>
        <v>0</v>
      </c>
      <c r="F678">
        <f t="shared" si="80"/>
        <v>0</v>
      </c>
      <c r="G678">
        <f t="shared" si="81"/>
        <v>0</v>
      </c>
      <c r="H678" s="3">
        <f>DC_2017!K678</f>
        <v>3.031667972879414</v>
      </c>
      <c r="I678" s="48">
        <f>IF(F678=0,0,IF(H678&gt;DC_2017!$G$11,0,F678/((DC_2017!$G$11-H678)*9.92/20.72)))</f>
        <v>0</v>
      </c>
      <c r="J678" s="48">
        <f>IF(OR(I678&lt;Summary!$F$4, I678=Summary!$F$4), I678, Summary!$F$4)</f>
        <v>0</v>
      </c>
      <c r="K678" s="3">
        <f>[2]Intensity!B681</f>
        <v>465.56195345265525</v>
      </c>
      <c r="L678">
        <f>J678*(DC_2017!$G$11-H678)*9.92/20.72</f>
        <v>0</v>
      </c>
      <c r="M678">
        <f t="shared" si="82"/>
        <v>0</v>
      </c>
      <c r="N678">
        <f t="shared" si="83"/>
        <v>0</v>
      </c>
      <c r="O678" s="48">
        <f>IF(M678=0,0, M678/(DC_2017!$G$11))</f>
        <v>0</v>
      </c>
      <c r="P678" s="48">
        <f>IF(OR(O678&lt;Summary!$G$4, O678 = Summary!$G$4), O678, Summary!$G$4)</f>
        <v>0</v>
      </c>
      <c r="Q678">
        <f>P678*DC_2017!$G$11</f>
        <v>0</v>
      </c>
      <c r="R678">
        <f t="shared" si="84"/>
        <v>0</v>
      </c>
      <c r="S678">
        <f t="shared" si="85"/>
        <v>0</v>
      </c>
      <c r="T678">
        <f t="shared" si="86"/>
        <v>0</v>
      </c>
      <c r="U678">
        <f t="shared" si="87"/>
        <v>0</v>
      </c>
    </row>
    <row r="679" spans="1:21">
      <c r="A679">
        <v>1</v>
      </c>
      <c r="B679">
        <v>29</v>
      </c>
      <c r="C679">
        <v>5</v>
      </c>
      <c r="D679">
        <f>'[3]2017'!P679</f>
        <v>0</v>
      </c>
      <c r="E679">
        <f>'[3]2017'!Q679</f>
        <v>0</v>
      </c>
      <c r="F679">
        <f t="shared" si="80"/>
        <v>0</v>
      </c>
      <c r="G679">
        <f t="shared" si="81"/>
        <v>0</v>
      </c>
      <c r="H679" s="3">
        <f>DC_2017!K679</f>
        <v>3.4638392323334313</v>
      </c>
      <c r="I679" s="48">
        <f>IF(F679=0,0,IF(H679&gt;DC_2017!$G$11,0,F679/((DC_2017!$G$11-H679)*9.92/20.72)))</f>
        <v>0</v>
      </c>
      <c r="J679" s="48">
        <f>IF(OR(I679&lt;Summary!$F$4, I679=Summary!$F$4), I679, Summary!$F$4)</f>
        <v>0</v>
      </c>
      <c r="K679" s="3">
        <f>[2]Intensity!B682</f>
        <v>475.27005425571093</v>
      </c>
      <c r="L679">
        <f>J679*(DC_2017!$G$11-H679)*9.92/20.72</f>
        <v>0</v>
      </c>
      <c r="M679">
        <f t="shared" si="82"/>
        <v>0</v>
      </c>
      <c r="N679">
        <f t="shared" si="83"/>
        <v>0</v>
      </c>
      <c r="O679" s="48">
        <f>IF(M679=0,0, M679/(DC_2017!$G$11))</f>
        <v>0</v>
      </c>
      <c r="P679" s="48">
        <f>IF(OR(O679&lt;Summary!$G$4, O679 = Summary!$G$4), O679, Summary!$G$4)</f>
        <v>0</v>
      </c>
      <c r="Q679">
        <f>P679*DC_2017!$G$11</f>
        <v>0</v>
      </c>
      <c r="R679">
        <f t="shared" si="84"/>
        <v>0</v>
      </c>
      <c r="S679">
        <f t="shared" si="85"/>
        <v>0</v>
      </c>
      <c r="T679">
        <f t="shared" si="86"/>
        <v>0</v>
      </c>
      <c r="U679">
        <f t="shared" si="87"/>
        <v>0</v>
      </c>
    </row>
    <row r="680" spans="1:21">
      <c r="A680">
        <v>1</v>
      </c>
      <c r="B680">
        <v>29</v>
      </c>
      <c r="C680">
        <v>6</v>
      </c>
      <c r="D680">
        <f>'[3]2017'!P680</f>
        <v>0</v>
      </c>
      <c r="E680">
        <f>'[3]2017'!Q680</f>
        <v>0</v>
      </c>
      <c r="F680">
        <f t="shared" si="80"/>
        <v>0</v>
      </c>
      <c r="G680">
        <f t="shared" si="81"/>
        <v>0</v>
      </c>
      <c r="H680" s="3">
        <f>DC_2017!K680</f>
        <v>4.1925986061368858</v>
      </c>
      <c r="I680" s="48">
        <f>IF(F680=0,0,IF(H680&gt;DC_2017!$G$11,0,F680/((DC_2017!$G$11-H680)*9.92/20.72)))</f>
        <v>0</v>
      </c>
      <c r="J680" s="48">
        <f>IF(OR(I680&lt;Summary!$F$4, I680=Summary!$F$4), I680, Summary!$F$4)</f>
        <v>0</v>
      </c>
      <c r="K680" s="3">
        <f>[2]Intensity!B683</f>
        <v>480.72576219238579</v>
      </c>
      <c r="L680">
        <f>J680*(DC_2017!$G$11-H680)*9.92/20.72</f>
        <v>0</v>
      </c>
      <c r="M680">
        <f t="shared" si="82"/>
        <v>0</v>
      </c>
      <c r="N680">
        <f t="shared" si="83"/>
        <v>0</v>
      </c>
      <c r="O680" s="48">
        <f>IF(M680=0,0, M680/(DC_2017!$G$11))</f>
        <v>0</v>
      </c>
      <c r="P680" s="48">
        <f>IF(OR(O680&lt;Summary!$G$4, O680 = Summary!$G$4), O680, Summary!$G$4)</f>
        <v>0</v>
      </c>
      <c r="Q680">
        <f>P680*DC_2017!$G$11</f>
        <v>0</v>
      </c>
      <c r="R680">
        <f t="shared" si="84"/>
        <v>0</v>
      </c>
      <c r="S680">
        <f t="shared" si="85"/>
        <v>0</v>
      </c>
      <c r="T680">
        <f t="shared" si="86"/>
        <v>0</v>
      </c>
      <c r="U680">
        <f t="shared" si="87"/>
        <v>0</v>
      </c>
    </row>
    <row r="681" spans="1:21">
      <c r="A681">
        <v>1</v>
      </c>
      <c r="B681">
        <v>29</v>
      </c>
      <c r="C681">
        <v>7</v>
      </c>
      <c r="D681">
        <f>'[3]2017'!P681</f>
        <v>0</v>
      </c>
      <c r="E681">
        <f>'[3]2017'!Q681</f>
        <v>0</v>
      </c>
      <c r="F681">
        <f t="shared" si="80"/>
        <v>0</v>
      </c>
      <c r="G681">
        <f t="shared" si="81"/>
        <v>0</v>
      </c>
      <c r="H681" s="3">
        <f>DC_2017!K681</f>
        <v>4.870514297735717</v>
      </c>
      <c r="I681" s="48">
        <f>IF(F681=0,0,IF(H681&gt;DC_2017!$G$11,0,F681/((DC_2017!$G$11-H681)*9.92/20.72)))</f>
        <v>0</v>
      </c>
      <c r="J681" s="48">
        <f>IF(OR(I681&lt;Summary!$F$4, I681=Summary!$F$4), I681, Summary!$F$4)</f>
        <v>0</v>
      </c>
      <c r="K681" s="3">
        <f>[2]Intensity!B684</f>
        <v>485.04584046712137</v>
      </c>
      <c r="L681">
        <f>J681*(DC_2017!$G$11-H681)*9.92/20.72</f>
        <v>0</v>
      </c>
      <c r="M681">
        <f t="shared" si="82"/>
        <v>0</v>
      </c>
      <c r="N681">
        <f t="shared" si="83"/>
        <v>0</v>
      </c>
      <c r="O681" s="48">
        <f>IF(M681=0,0, M681/(DC_2017!$G$11))</f>
        <v>0</v>
      </c>
      <c r="P681" s="48">
        <f>IF(OR(O681&lt;Summary!$G$4, O681 = Summary!$G$4), O681, Summary!$G$4)</f>
        <v>0</v>
      </c>
      <c r="Q681">
        <f>P681*DC_2017!$G$11</f>
        <v>0</v>
      </c>
      <c r="R681">
        <f t="shared" si="84"/>
        <v>0</v>
      </c>
      <c r="S681">
        <f t="shared" si="85"/>
        <v>0</v>
      </c>
      <c r="T681">
        <f t="shared" si="86"/>
        <v>0</v>
      </c>
      <c r="U681">
        <f t="shared" si="87"/>
        <v>0</v>
      </c>
    </row>
    <row r="682" spans="1:21">
      <c r="A682">
        <v>1</v>
      </c>
      <c r="B682">
        <v>29</v>
      </c>
      <c r="C682">
        <v>8</v>
      </c>
      <c r="D682">
        <f>'[3]2017'!P682</f>
        <v>13.450833333333334</v>
      </c>
      <c r="E682">
        <f>'[3]2017'!Q682</f>
        <v>366.32788950440607</v>
      </c>
      <c r="F682">
        <f t="shared" si="80"/>
        <v>379.77872283773939</v>
      </c>
      <c r="G682">
        <f t="shared" si="81"/>
        <v>46.689550510848477</v>
      </c>
      <c r="H682" s="3">
        <f>DC_2017!K682</f>
        <v>4.8450924622579468</v>
      </c>
      <c r="I682" s="48">
        <f>IF(F682=0,0,IF(H682&gt;DC_2017!$G$11,0,F682/((DC_2017!$G$11-H682)*9.92/20.72)))</f>
        <v>167.17005892471974</v>
      </c>
      <c r="J682" s="48">
        <f>IF(OR(I682&lt;Summary!$F$4, I682=Summary!$F$4), I682, Summary!$F$4)</f>
        <v>167.17005892471974</v>
      </c>
      <c r="K682" s="3">
        <f>[2]Intensity!B685</f>
        <v>475.07282249097727</v>
      </c>
      <c r="L682">
        <f>J682*(DC_2017!$G$11-H682)*9.92/20.72</f>
        <v>379.77872283773945</v>
      </c>
      <c r="M682">
        <f t="shared" si="82"/>
        <v>0</v>
      </c>
      <c r="N682">
        <f t="shared" si="83"/>
        <v>162690.85191766531</v>
      </c>
      <c r="O682" s="48">
        <f>IF(M682=0,0, M682/(DC_2017!$G$11))</f>
        <v>0</v>
      </c>
      <c r="P682" s="48">
        <f>IF(OR(O682&lt;Summary!$G$4, O682 = Summary!$G$4), O682, Summary!$G$4)</f>
        <v>0</v>
      </c>
      <c r="Q682">
        <f>P682*DC_2017!$G$11</f>
        <v>0</v>
      </c>
      <c r="R682">
        <f t="shared" si="84"/>
        <v>379.77872283773945</v>
      </c>
      <c r="S682">
        <f t="shared" si="85"/>
        <v>0</v>
      </c>
      <c r="T682">
        <f t="shared" si="86"/>
        <v>0</v>
      </c>
      <c r="U682">
        <f t="shared" si="87"/>
        <v>162690.85191766531</v>
      </c>
    </row>
    <row r="683" spans="1:21">
      <c r="A683">
        <v>1</v>
      </c>
      <c r="B683">
        <v>29</v>
      </c>
      <c r="C683">
        <v>9</v>
      </c>
      <c r="D683">
        <f>'[3]2017'!P683</f>
        <v>17.511666666666667</v>
      </c>
      <c r="E683">
        <f>'[3]2017'!Q683</f>
        <v>511.45944181924642</v>
      </c>
      <c r="F683">
        <f t="shared" si="80"/>
        <v>528.97110848591308</v>
      </c>
      <c r="G683">
        <f t="shared" si="81"/>
        <v>46.775109535714989</v>
      </c>
      <c r="H683" s="3">
        <f>DC_2017!K683</f>
        <v>6.3788767275806357</v>
      </c>
      <c r="I683" s="48">
        <f>IF(F683=0,0,IF(H683&gt;DC_2017!$G$11,0,F683/((DC_2017!$G$11-H683)*9.92/20.72)))</f>
        <v>344.04865691266048</v>
      </c>
      <c r="J683" s="48">
        <f>IF(OR(I683&lt;Summary!$F$4, I683=Summary!$F$4), I683, Summary!$F$4)</f>
        <v>288</v>
      </c>
      <c r="K683" s="3">
        <f>[2]Intensity!B686</f>
        <v>471.8764573901197</v>
      </c>
      <c r="L683">
        <f>J683*(DC_2017!$G$11-H683)*9.92/20.72</f>
        <v>442.79690149354843</v>
      </c>
      <c r="M683">
        <f t="shared" si="82"/>
        <v>86.174206992364645</v>
      </c>
      <c r="N683">
        <f t="shared" si="83"/>
        <v>188233.55965066151</v>
      </c>
      <c r="O683" s="48">
        <f>IF(M683=0,0, M683/(DC_2017!$G$11))</f>
        <v>8.9856102252495855</v>
      </c>
      <c r="P683" s="48">
        <f>IF(OR(O683&lt;Summary!$G$4, O683 = Summary!$G$4), O683, Summary!$G$4)</f>
        <v>0</v>
      </c>
      <c r="Q683">
        <f>P683*DC_2017!$G$11</f>
        <v>0</v>
      </c>
      <c r="R683">
        <f t="shared" si="84"/>
        <v>442.79690149354843</v>
      </c>
      <c r="S683">
        <f t="shared" si="85"/>
        <v>86.174206992364645</v>
      </c>
      <c r="T683">
        <f t="shared" si="86"/>
        <v>0</v>
      </c>
      <c r="U683">
        <f t="shared" si="87"/>
        <v>188233.55965066151</v>
      </c>
    </row>
    <row r="684" spans="1:21">
      <c r="A684">
        <v>1</v>
      </c>
      <c r="B684">
        <v>29</v>
      </c>
      <c r="C684">
        <v>10</v>
      </c>
      <c r="D684">
        <f>'[3]2017'!P684</f>
        <v>19.729166666666668</v>
      </c>
      <c r="E684">
        <f>'[3]2017'!Q684</f>
        <v>362.05321103952997</v>
      </c>
      <c r="F684">
        <f t="shared" si="80"/>
        <v>381.78237770619666</v>
      </c>
      <c r="G684">
        <f t="shared" si="81"/>
        <v>46.087970505468355</v>
      </c>
      <c r="H684" s="3">
        <f>DC_2017!K684</f>
        <v>8.4804153861424858</v>
      </c>
      <c r="I684" s="48">
        <f>IF(F684=0,0,IF(H684&gt;DC_2017!$G$11,0,F684/((DC_2017!$G$11-H684)*9.92/20.72)))</f>
        <v>718.51774410806786</v>
      </c>
      <c r="J684" s="48">
        <f>IF(OR(I684&lt;Summary!$F$4, I684=Summary!$F$4), I684, Summary!$F$4)</f>
        <v>288</v>
      </c>
      <c r="K684" s="3">
        <f>[2]Intensity!B687</f>
        <v>468.57005686128491</v>
      </c>
      <c r="L684">
        <f>J684*(DC_2017!$G$11-H684)*9.92/20.72</f>
        <v>153.02798807825576</v>
      </c>
      <c r="M684">
        <f t="shared" si="82"/>
        <v>228.7543896279409</v>
      </c>
      <c r="N684">
        <f t="shared" si="83"/>
        <v>64651.583674134512</v>
      </c>
      <c r="O684" s="48">
        <f>IF(M684=0,0, M684/(DC_2017!$G$11))</f>
        <v>23.852819239678972</v>
      </c>
      <c r="P684" s="48">
        <f>IF(OR(O684&lt;Summary!$G$4, O684 = Summary!$G$4), O684, Summary!$G$4)</f>
        <v>0</v>
      </c>
      <c r="Q684">
        <f>P684*DC_2017!$G$11</f>
        <v>0</v>
      </c>
      <c r="R684">
        <f t="shared" si="84"/>
        <v>153.02798807825576</v>
      </c>
      <c r="S684">
        <f t="shared" si="85"/>
        <v>228.7543896279409</v>
      </c>
      <c r="T684">
        <f t="shared" si="86"/>
        <v>0</v>
      </c>
      <c r="U684">
        <f t="shared" si="87"/>
        <v>64651.583674134512</v>
      </c>
    </row>
    <row r="685" spans="1:21">
      <c r="A685">
        <v>1</v>
      </c>
      <c r="B685">
        <v>29</v>
      </c>
      <c r="C685">
        <v>11</v>
      </c>
      <c r="D685">
        <f>'[3]2017'!P685</f>
        <v>22.535</v>
      </c>
      <c r="E685">
        <f>'[3]2017'!Q685</f>
        <v>619.51370517244914</v>
      </c>
      <c r="F685">
        <f t="shared" si="80"/>
        <v>642.0487051724491</v>
      </c>
      <c r="G685">
        <f t="shared" si="81"/>
        <v>46.70135241566129</v>
      </c>
      <c r="H685" s="3">
        <f>DC_2017!K685</f>
        <v>9.4549191920937652</v>
      </c>
      <c r="I685" s="48">
        <f>IF(F685=0,0,IF(H685&gt;DC_2017!$G$11,0,F685/((DC_2017!$G$11-H685)*9.92/20.72)))</f>
        <v>9909.7840336115332</v>
      </c>
      <c r="J685" s="48">
        <f>IF(OR(I685&lt;Summary!$F$4, I685=Summary!$F$4), I685, Summary!$F$4)</f>
        <v>288</v>
      </c>
      <c r="K685" s="3">
        <f>[2]Intensity!B688</f>
        <v>464.79975613792345</v>
      </c>
      <c r="L685">
        <f>J685*(DC_2017!$G$11-H685)*9.92/20.72</f>
        <v>18.659339745699434</v>
      </c>
      <c r="M685">
        <f t="shared" si="82"/>
        <v>623.38936542674969</v>
      </c>
      <c r="N685">
        <f t="shared" si="83"/>
        <v>7801.4401621882944</v>
      </c>
      <c r="O685" s="48">
        <f>IF(M685=0,0, M685/(DC_2017!$G$11))</f>
        <v>65.002441586573227</v>
      </c>
      <c r="P685" s="48">
        <f>IF(OR(O685&lt;Summary!$G$4, O685 = Summary!$G$4), O685, Summary!$G$4)</f>
        <v>0</v>
      </c>
      <c r="Q685">
        <f>P685*DC_2017!$G$11</f>
        <v>0</v>
      </c>
      <c r="R685">
        <f t="shared" si="84"/>
        <v>18.659339745699434</v>
      </c>
      <c r="S685">
        <f t="shared" si="85"/>
        <v>623.38936542674969</v>
      </c>
      <c r="T685">
        <f t="shared" si="86"/>
        <v>0</v>
      </c>
      <c r="U685">
        <f t="shared" si="87"/>
        <v>7801.4401621882944</v>
      </c>
    </row>
    <row r="686" spans="1:21">
      <c r="A686">
        <v>1</v>
      </c>
      <c r="B686">
        <v>29</v>
      </c>
      <c r="C686">
        <v>12</v>
      </c>
      <c r="D686">
        <f>'[3]2017'!P686</f>
        <v>18.294999999999998</v>
      </c>
      <c r="E686">
        <f>'[3]2017'!Q686</f>
        <v>560.46846149754208</v>
      </c>
      <c r="F686">
        <f t="shared" si="80"/>
        <v>578.76346149754204</v>
      </c>
      <c r="G686">
        <f t="shared" si="81"/>
        <v>46.830411653409335</v>
      </c>
      <c r="H686" s="3">
        <f>DC_2017!K686</f>
        <v>9.8362467805744718</v>
      </c>
      <c r="I686" s="48">
        <f>IF(F686=0,0,IF(H686&gt;DC_2017!$G$11,0,F686/((DC_2017!$G$11-H686)*9.92/20.72)))</f>
        <v>0</v>
      </c>
      <c r="J686" s="48">
        <f>IF(OR(I686&lt;Summary!$F$4, I686=Summary!$F$4), I686, Summary!$F$4)</f>
        <v>0</v>
      </c>
      <c r="K686" s="3">
        <f>[2]Intensity!B689</f>
        <v>461.49290603730759</v>
      </c>
      <c r="L686">
        <f>J686*(DC_2017!$G$11-H686)*9.92/20.72</f>
        <v>0</v>
      </c>
      <c r="M686">
        <f t="shared" si="82"/>
        <v>578.76346149754204</v>
      </c>
      <c r="N686">
        <f t="shared" si="83"/>
        <v>0</v>
      </c>
      <c r="O686" s="48">
        <f>IF(M686=0,0, M686/(DC_2017!$G$11))</f>
        <v>60.349181723180187</v>
      </c>
      <c r="P686" s="48">
        <f>IF(OR(O686&lt;Summary!$G$4, O686 = Summary!$G$4), O686, Summary!$G$4)</f>
        <v>0</v>
      </c>
      <c r="Q686">
        <f>P686*DC_2017!$G$11</f>
        <v>0</v>
      </c>
      <c r="R686">
        <f t="shared" si="84"/>
        <v>0</v>
      </c>
      <c r="S686">
        <f t="shared" si="85"/>
        <v>578.76346149754204</v>
      </c>
      <c r="T686">
        <f t="shared" si="86"/>
        <v>0</v>
      </c>
      <c r="U686">
        <f t="shared" si="87"/>
        <v>0</v>
      </c>
    </row>
    <row r="687" spans="1:21">
      <c r="A687">
        <v>1</v>
      </c>
      <c r="B687">
        <v>29</v>
      </c>
      <c r="C687">
        <v>13</v>
      </c>
      <c r="D687">
        <f>'[3]2017'!P687</f>
        <v>17.792994693042626</v>
      </c>
      <c r="E687">
        <f>'[3]2017'!Q687</f>
        <v>217.56834883177018</v>
      </c>
      <c r="F687">
        <f t="shared" si="80"/>
        <v>235.36134352481281</v>
      </c>
      <c r="G687">
        <f t="shared" si="81"/>
        <v>45.202850757974311</v>
      </c>
      <c r="H687" s="3">
        <f>DC_2017!K687</f>
        <v>9.6159241726565003</v>
      </c>
      <c r="I687" s="48">
        <f>IF(F687=0,0,IF(H687&gt;DC_2017!$G$11,0,F687/((DC_2017!$G$11-H687)*9.92/20.72)))</f>
        <v>0</v>
      </c>
      <c r="J687" s="48">
        <f>IF(OR(I687&lt;Summary!$F$4, I687=Summary!$F$4), I687, Summary!$F$4)</f>
        <v>0</v>
      </c>
      <c r="K687" s="3">
        <f>[2]Intensity!B690</f>
        <v>469.73399472355351</v>
      </c>
      <c r="L687">
        <f>J687*(DC_2017!$G$11-H687)*9.92/20.72</f>
        <v>0</v>
      </c>
      <c r="M687">
        <f t="shared" si="82"/>
        <v>235.36134352481281</v>
      </c>
      <c r="N687">
        <f t="shared" si="83"/>
        <v>0</v>
      </c>
      <c r="O687" s="48">
        <f>IF(M687=0,0, M687/(DC_2017!$G$11))</f>
        <v>24.541743623964226</v>
      </c>
      <c r="P687" s="48">
        <f>IF(OR(O687&lt;Summary!$G$4, O687 = Summary!$G$4), O687, Summary!$G$4)</f>
        <v>0</v>
      </c>
      <c r="Q687">
        <f>P687*DC_2017!$G$11</f>
        <v>0</v>
      </c>
      <c r="R687">
        <f t="shared" si="84"/>
        <v>0</v>
      </c>
      <c r="S687">
        <f t="shared" si="85"/>
        <v>235.36134352481281</v>
      </c>
      <c r="T687">
        <f t="shared" si="86"/>
        <v>0</v>
      </c>
      <c r="U687">
        <f t="shared" si="87"/>
        <v>0</v>
      </c>
    </row>
    <row r="688" spans="1:21">
      <c r="A688">
        <v>1</v>
      </c>
      <c r="B688">
        <v>29</v>
      </c>
      <c r="C688">
        <v>14</v>
      </c>
      <c r="D688">
        <f>'[3]2017'!P688</f>
        <v>14.955833333333331</v>
      </c>
      <c r="E688">
        <f>'[3]2017'!Q688</f>
        <v>400.88904023312375</v>
      </c>
      <c r="F688">
        <f t="shared" si="80"/>
        <v>415.84487356645707</v>
      </c>
      <c r="G688">
        <f t="shared" si="81"/>
        <v>46.669297450783901</v>
      </c>
      <c r="H688" s="3">
        <f>DC_2017!K688</f>
        <v>9.5227107646605553</v>
      </c>
      <c r="I688" s="48">
        <f>IF(F688=0,0,IF(H688&gt;DC_2017!$G$11,0,F688/((DC_2017!$G$11-H688)*9.92/20.72)))</f>
        <v>12861.243756965414</v>
      </c>
      <c r="J688" s="48">
        <f>IF(OR(I688&lt;Summary!$F$4, I688=Summary!$F$4), I688, Summary!$F$4)</f>
        <v>288</v>
      </c>
      <c r="K688" s="3">
        <f>[2]Intensity!B691</f>
        <v>475.48058906096065</v>
      </c>
      <c r="L688">
        <f>J688*(DC_2017!$G$11-H688)*9.92/20.72</f>
        <v>9.3119550371851094</v>
      </c>
      <c r="M688">
        <f t="shared" si="82"/>
        <v>406.53291852927197</v>
      </c>
      <c r="N688">
        <f t="shared" si="83"/>
        <v>3993.0714669112381</v>
      </c>
      <c r="O688" s="48">
        <f>IF(M688=0,0, M688/(DC_2017!$G$11))</f>
        <v>42.390251992232983</v>
      </c>
      <c r="P688" s="48">
        <f>IF(OR(O688&lt;Summary!$G$4, O688 = Summary!$G$4), O688, Summary!$G$4)</f>
        <v>0</v>
      </c>
      <c r="Q688">
        <f>P688*DC_2017!$G$11</f>
        <v>0</v>
      </c>
      <c r="R688">
        <f t="shared" si="84"/>
        <v>9.3119550371851094</v>
      </c>
      <c r="S688">
        <f t="shared" si="85"/>
        <v>406.53291852927197</v>
      </c>
      <c r="T688">
        <f t="shared" si="86"/>
        <v>0</v>
      </c>
      <c r="U688">
        <f t="shared" si="87"/>
        <v>3993.0714669112381</v>
      </c>
    </row>
    <row r="689" spans="1:21">
      <c r="A689">
        <v>1</v>
      </c>
      <c r="B689">
        <v>29</v>
      </c>
      <c r="C689">
        <v>15</v>
      </c>
      <c r="D689">
        <f>'[3]2017'!P689</f>
        <v>8.269166666666667</v>
      </c>
      <c r="E689">
        <f>'[3]2017'!Q689</f>
        <v>492.87026155759054</v>
      </c>
      <c r="F689">
        <f t="shared" si="80"/>
        <v>501.13942822425719</v>
      </c>
      <c r="G689">
        <f t="shared" si="81"/>
        <v>47.389472970125688</v>
      </c>
      <c r="H689" s="3">
        <f>DC_2017!K689</f>
        <v>10.717537178519368</v>
      </c>
      <c r="I689" s="48">
        <f>IF(F689=0,0,IF(H689&gt;DC_2017!$G$11,0,F689/((DC_2017!$G$11-H689)*9.92/20.72)))</f>
        <v>0</v>
      </c>
      <c r="J689" s="48">
        <f>IF(OR(I689&lt;Summary!$F$4, I689=Summary!$F$4), I689, Summary!$F$4)</f>
        <v>0</v>
      </c>
      <c r="K689" s="3">
        <f>[2]Intensity!B692</f>
        <v>490.00781162462562</v>
      </c>
      <c r="L689">
        <f>J689*(DC_2017!$G$11-H689)*9.92/20.72</f>
        <v>0</v>
      </c>
      <c r="M689">
        <f t="shared" si="82"/>
        <v>501.13942822425719</v>
      </c>
      <c r="N689">
        <f t="shared" si="83"/>
        <v>0</v>
      </c>
      <c r="O689" s="48">
        <f>IF(M689=0,0, M689/(DC_2017!$G$11))</f>
        <v>52.255120501736705</v>
      </c>
      <c r="P689" s="48">
        <f>IF(OR(O689&lt;Summary!$G$4, O689 = Summary!$G$4), O689, Summary!$G$4)</f>
        <v>0</v>
      </c>
      <c r="Q689">
        <f>P689*DC_2017!$G$11</f>
        <v>0</v>
      </c>
      <c r="R689">
        <f t="shared" si="84"/>
        <v>0</v>
      </c>
      <c r="S689">
        <f t="shared" si="85"/>
        <v>501.13942822425719</v>
      </c>
      <c r="T689">
        <f t="shared" si="86"/>
        <v>0</v>
      </c>
      <c r="U689">
        <f t="shared" si="87"/>
        <v>0</v>
      </c>
    </row>
    <row r="690" spans="1:21">
      <c r="A690">
        <v>1</v>
      </c>
      <c r="B690">
        <v>29</v>
      </c>
      <c r="C690">
        <v>16</v>
      </c>
      <c r="D690">
        <f>'[3]2017'!P690</f>
        <v>0</v>
      </c>
      <c r="E690">
        <f>'[3]2017'!Q690</f>
        <v>0.61900000000000077</v>
      </c>
      <c r="F690">
        <f t="shared" si="80"/>
        <v>0.61900000000000077</v>
      </c>
      <c r="G690">
        <f t="shared" si="81"/>
        <v>48</v>
      </c>
      <c r="H690" s="3">
        <f>DC_2017!K690</f>
        <v>12.056420682658189</v>
      </c>
      <c r="I690" s="48">
        <f>IF(F690=0,0,IF(H690&gt;DC_2017!$G$11,0,F690/((DC_2017!$G$11-H690)*9.92/20.72)))</f>
        <v>0</v>
      </c>
      <c r="J690" s="48">
        <f>IF(OR(I690&lt;Summary!$F$4, I690=Summary!$F$4), I690, Summary!$F$4)</f>
        <v>0</v>
      </c>
      <c r="K690" s="3">
        <f>[2]Intensity!B693</f>
        <v>498.82778341719626</v>
      </c>
      <c r="L690">
        <f>J690*(DC_2017!$G$11-H690)*9.92/20.72</f>
        <v>0</v>
      </c>
      <c r="M690">
        <f t="shared" si="82"/>
        <v>0.61900000000000077</v>
      </c>
      <c r="N690">
        <f t="shared" si="83"/>
        <v>0</v>
      </c>
      <c r="O690" s="48">
        <f>IF(M690=0,0, M690/(DC_2017!$G$11))</f>
        <v>6.4544750959208974E-2</v>
      </c>
      <c r="P690" s="48">
        <f>IF(OR(O690&lt;Summary!$G$4, O690 = Summary!$G$4), O690, Summary!$G$4)</f>
        <v>0</v>
      </c>
      <c r="Q690">
        <f>P690*DC_2017!$G$11</f>
        <v>0</v>
      </c>
      <c r="R690">
        <f t="shared" si="84"/>
        <v>0</v>
      </c>
      <c r="S690">
        <f t="shared" si="85"/>
        <v>0.61900000000000077</v>
      </c>
      <c r="T690">
        <f t="shared" si="86"/>
        <v>0</v>
      </c>
      <c r="U690">
        <f t="shared" si="87"/>
        <v>0</v>
      </c>
    </row>
    <row r="691" spans="1:21">
      <c r="A691">
        <v>1</v>
      </c>
      <c r="B691">
        <v>29</v>
      </c>
      <c r="C691">
        <v>17</v>
      </c>
      <c r="D691">
        <f>'[3]2017'!P691</f>
        <v>0</v>
      </c>
      <c r="E691">
        <f>'[3]2017'!Q691</f>
        <v>0</v>
      </c>
      <c r="F691">
        <f t="shared" si="80"/>
        <v>0</v>
      </c>
      <c r="G691">
        <f t="shared" si="81"/>
        <v>0</v>
      </c>
      <c r="H691" s="3">
        <f>DC_2017!K691</f>
        <v>11.810676239256127</v>
      </c>
      <c r="I691" s="48">
        <f>IF(F691=0,0,IF(H691&gt;DC_2017!$G$11,0,F691/((DC_2017!$G$11-H691)*9.92/20.72)))</f>
        <v>0</v>
      </c>
      <c r="J691" s="48">
        <f>IF(OR(I691&lt;Summary!$F$4, I691=Summary!$F$4), I691, Summary!$F$4)</f>
        <v>0</v>
      </c>
      <c r="K691" s="3">
        <f>[2]Intensity!B694</f>
        <v>500.59934095057133</v>
      </c>
      <c r="L691">
        <f>J691*(DC_2017!$G$11-H691)*9.92/20.72</f>
        <v>0</v>
      </c>
      <c r="M691">
        <f t="shared" si="82"/>
        <v>0</v>
      </c>
      <c r="N691">
        <f t="shared" si="83"/>
        <v>0</v>
      </c>
      <c r="O691" s="48">
        <f>IF(M691=0,0, M691/(DC_2017!$G$11))</f>
        <v>0</v>
      </c>
      <c r="P691" s="48">
        <f>IF(OR(O691&lt;Summary!$G$4, O691 = Summary!$G$4), O691, Summary!$G$4)</f>
        <v>0</v>
      </c>
      <c r="Q691">
        <f>P691*DC_2017!$G$11</f>
        <v>0</v>
      </c>
      <c r="R691">
        <f t="shared" si="84"/>
        <v>0</v>
      </c>
      <c r="S691">
        <f t="shared" si="85"/>
        <v>0</v>
      </c>
      <c r="T691">
        <f t="shared" si="86"/>
        <v>0</v>
      </c>
      <c r="U691">
        <f t="shared" si="87"/>
        <v>0</v>
      </c>
    </row>
    <row r="692" spans="1:21">
      <c r="A692">
        <v>1</v>
      </c>
      <c r="B692">
        <v>29</v>
      </c>
      <c r="C692">
        <v>18</v>
      </c>
      <c r="D692">
        <f>'[3]2017'!P692</f>
        <v>0</v>
      </c>
      <c r="E692">
        <f>'[3]2017'!Q692</f>
        <v>0</v>
      </c>
      <c r="F692">
        <f t="shared" si="80"/>
        <v>0</v>
      </c>
      <c r="G692">
        <f t="shared" si="81"/>
        <v>0</v>
      </c>
      <c r="H692" s="3">
        <f>DC_2017!K692</f>
        <v>12.344534851867662</v>
      </c>
      <c r="I692" s="48">
        <f>IF(F692=0,0,IF(H692&gt;DC_2017!$G$11,0,F692/((DC_2017!$G$11-H692)*9.92/20.72)))</f>
        <v>0</v>
      </c>
      <c r="J692" s="48">
        <f>IF(OR(I692&lt;Summary!$F$4, I692=Summary!$F$4), I692, Summary!$F$4)</f>
        <v>0</v>
      </c>
      <c r="K692" s="3">
        <f>[2]Intensity!B695</f>
        <v>508.308242442618</v>
      </c>
      <c r="L692">
        <f>J692*(DC_2017!$G$11-H692)*9.92/20.72</f>
        <v>0</v>
      </c>
      <c r="M692">
        <f t="shared" si="82"/>
        <v>0</v>
      </c>
      <c r="N692">
        <f t="shared" si="83"/>
        <v>0</v>
      </c>
      <c r="O692" s="48">
        <f>IF(M692=0,0, M692/(DC_2017!$G$11))</f>
        <v>0</v>
      </c>
      <c r="P692" s="48">
        <f>IF(OR(O692&lt;Summary!$G$4, O692 = Summary!$G$4), O692, Summary!$G$4)</f>
        <v>0</v>
      </c>
      <c r="Q692">
        <f>P692*DC_2017!$G$11</f>
        <v>0</v>
      </c>
      <c r="R692">
        <f t="shared" si="84"/>
        <v>0</v>
      </c>
      <c r="S692">
        <f t="shared" si="85"/>
        <v>0</v>
      </c>
      <c r="T692">
        <f t="shared" si="86"/>
        <v>0</v>
      </c>
      <c r="U692">
        <f t="shared" si="87"/>
        <v>0</v>
      </c>
    </row>
    <row r="693" spans="1:21">
      <c r="A693">
        <v>1</v>
      </c>
      <c r="B693">
        <v>29</v>
      </c>
      <c r="C693">
        <v>19</v>
      </c>
      <c r="D693">
        <f>'[3]2017'!P693</f>
        <v>0</v>
      </c>
      <c r="E693">
        <f>'[3]2017'!Q693</f>
        <v>0</v>
      </c>
      <c r="F693">
        <f t="shared" si="80"/>
        <v>0</v>
      </c>
      <c r="G693">
        <f t="shared" si="81"/>
        <v>0</v>
      </c>
      <c r="H693" s="3">
        <f>DC_2017!K693</f>
        <v>12.276743279349141</v>
      </c>
      <c r="I693" s="48">
        <f>IF(F693=0,0,IF(H693&gt;DC_2017!$G$11,0,F693/((DC_2017!$G$11-H693)*9.92/20.72)))</f>
        <v>0</v>
      </c>
      <c r="J693" s="48">
        <f>IF(OR(I693&lt;Summary!$F$4, I693=Summary!$F$4), I693, Summary!$F$4)</f>
        <v>0</v>
      </c>
      <c r="K693" s="3">
        <f>[2]Intensity!B696</f>
        <v>506.5492722351197</v>
      </c>
      <c r="L693">
        <f>J693*(DC_2017!$G$11-H693)*9.92/20.72</f>
        <v>0</v>
      </c>
      <c r="M693">
        <f t="shared" si="82"/>
        <v>0</v>
      </c>
      <c r="N693">
        <f t="shared" si="83"/>
        <v>0</v>
      </c>
      <c r="O693" s="48">
        <f>IF(M693=0,0, M693/(DC_2017!$G$11))</f>
        <v>0</v>
      </c>
      <c r="P693" s="48">
        <f>IF(OR(O693&lt;Summary!$G$4, O693 = Summary!$G$4), O693, Summary!$G$4)</f>
        <v>0</v>
      </c>
      <c r="Q693">
        <f>P693*DC_2017!$G$11</f>
        <v>0</v>
      </c>
      <c r="R693">
        <f t="shared" si="84"/>
        <v>0</v>
      </c>
      <c r="S693">
        <f t="shared" si="85"/>
        <v>0</v>
      </c>
      <c r="T693">
        <f t="shared" si="86"/>
        <v>0</v>
      </c>
      <c r="U693">
        <f t="shared" si="87"/>
        <v>0</v>
      </c>
    </row>
    <row r="694" spans="1:21">
      <c r="A694">
        <v>1</v>
      </c>
      <c r="B694">
        <v>29</v>
      </c>
      <c r="C694">
        <v>20</v>
      </c>
      <c r="D694">
        <f>'[3]2017'!P694</f>
        <v>0</v>
      </c>
      <c r="E694">
        <f>'[3]2017'!Q694</f>
        <v>0</v>
      </c>
      <c r="F694">
        <f t="shared" si="80"/>
        <v>0</v>
      </c>
      <c r="G694">
        <f t="shared" si="81"/>
        <v>0</v>
      </c>
      <c r="H694" s="3">
        <f>DC_2017!K694</f>
        <v>12.852971629011193</v>
      </c>
      <c r="I694" s="48">
        <f>IF(F694=0,0,IF(H694&gt;DC_2017!$G$11,0,F694/((DC_2017!$G$11-H694)*9.92/20.72)))</f>
        <v>0</v>
      </c>
      <c r="J694" s="48">
        <f>IF(OR(I694&lt;Summary!$F$4, I694=Summary!$F$4), I694, Summary!$F$4)</f>
        <v>0</v>
      </c>
      <c r="K694" s="3">
        <f>[2]Intensity!B697</f>
        <v>485.2944461175951</v>
      </c>
      <c r="L694">
        <f>J694*(DC_2017!$G$11-H694)*9.92/20.72</f>
        <v>0</v>
      </c>
      <c r="M694">
        <f t="shared" si="82"/>
        <v>0</v>
      </c>
      <c r="N694">
        <f t="shared" si="83"/>
        <v>0</v>
      </c>
      <c r="O694" s="48">
        <f>IF(M694=0,0, M694/(DC_2017!$G$11))</f>
        <v>0</v>
      </c>
      <c r="P694" s="48">
        <f>IF(OR(O694&lt;Summary!$G$4, O694 = Summary!$G$4), O694, Summary!$G$4)</f>
        <v>0</v>
      </c>
      <c r="Q694">
        <f>P694*DC_2017!$G$11</f>
        <v>0</v>
      </c>
      <c r="R694">
        <f t="shared" si="84"/>
        <v>0</v>
      </c>
      <c r="S694">
        <f t="shared" si="85"/>
        <v>0</v>
      </c>
      <c r="T694">
        <f t="shared" si="86"/>
        <v>0</v>
      </c>
      <c r="U694">
        <f t="shared" si="87"/>
        <v>0</v>
      </c>
    </row>
    <row r="695" spans="1:21">
      <c r="A695">
        <v>1</v>
      </c>
      <c r="B695">
        <v>29</v>
      </c>
      <c r="C695">
        <v>21</v>
      </c>
      <c r="D695">
        <f>'[3]2017'!P695</f>
        <v>0</v>
      </c>
      <c r="E695">
        <f>'[3]2017'!Q695</f>
        <v>0</v>
      </c>
      <c r="F695">
        <f t="shared" si="80"/>
        <v>0</v>
      </c>
      <c r="G695">
        <f t="shared" si="81"/>
        <v>0</v>
      </c>
      <c r="H695" s="3">
        <f>DC_2017!K695</f>
        <v>8.8532690182047595</v>
      </c>
      <c r="I695" s="48">
        <f>IF(F695=0,0,IF(H695&gt;DC_2017!$G$11,0,F695/((DC_2017!$G$11-H695)*9.92/20.72)))</f>
        <v>0</v>
      </c>
      <c r="J695" s="48">
        <f>IF(OR(I695&lt;Summary!$F$4, I695=Summary!$F$4), I695, Summary!$F$4)</f>
        <v>0</v>
      </c>
      <c r="K695" s="3">
        <f>[2]Intensity!B698</f>
        <v>475.97078638962813</v>
      </c>
      <c r="L695">
        <f>J695*(DC_2017!$G$11-H695)*9.92/20.72</f>
        <v>0</v>
      </c>
      <c r="M695">
        <f t="shared" si="82"/>
        <v>0</v>
      </c>
      <c r="N695">
        <f t="shared" si="83"/>
        <v>0</v>
      </c>
      <c r="O695" s="48">
        <f>IF(M695=0,0, M695/(DC_2017!$G$11))</f>
        <v>0</v>
      </c>
      <c r="P695" s="48">
        <f>IF(OR(O695&lt;Summary!$G$4, O695 = Summary!$G$4), O695, Summary!$G$4)</f>
        <v>0</v>
      </c>
      <c r="Q695">
        <f>P695*DC_2017!$G$11</f>
        <v>0</v>
      </c>
      <c r="R695">
        <f t="shared" si="84"/>
        <v>0</v>
      </c>
      <c r="S695">
        <f t="shared" si="85"/>
        <v>0</v>
      </c>
      <c r="T695">
        <f t="shared" si="86"/>
        <v>0</v>
      </c>
      <c r="U695">
        <f t="shared" si="87"/>
        <v>0</v>
      </c>
    </row>
    <row r="696" spans="1:21">
      <c r="A696">
        <v>1</v>
      </c>
      <c r="B696">
        <v>29</v>
      </c>
      <c r="C696">
        <v>22</v>
      </c>
      <c r="D696">
        <f>'[3]2017'!P696</f>
        <v>0</v>
      </c>
      <c r="E696">
        <f>'[3]2017'!Q696</f>
        <v>0</v>
      </c>
      <c r="F696">
        <f t="shared" si="80"/>
        <v>0</v>
      </c>
      <c r="G696">
        <f t="shared" si="81"/>
        <v>0</v>
      </c>
      <c r="H696" s="3">
        <f>DC_2017!K696</f>
        <v>5.0399932234405131</v>
      </c>
      <c r="I696" s="48">
        <f>IF(F696=0,0,IF(H696&gt;DC_2017!$G$11,0,F696/((DC_2017!$G$11-H696)*9.92/20.72)))</f>
        <v>0</v>
      </c>
      <c r="J696" s="48">
        <f>IF(OR(I696&lt;Summary!$F$4, I696=Summary!$F$4), I696, Summary!$F$4)</f>
        <v>0</v>
      </c>
      <c r="K696" s="3">
        <f>[2]Intensity!B699</f>
        <v>475.55327683024649</v>
      </c>
      <c r="L696">
        <f>J696*(DC_2017!$G$11-H696)*9.92/20.72</f>
        <v>0</v>
      </c>
      <c r="M696">
        <f t="shared" si="82"/>
        <v>0</v>
      </c>
      <c r="N696">
        <f t="shared" si="83"/>
        <v>0</v>
      </c>
      <c r="O696" s="48">
        <f>IF(M696=0,0, M696/(DC_2017!$G$11))</f>
        <v>0</v>
      </c>
      <c r="P696" s="48">
        <f>IF(OR(O696&lt;Summary!$G$4, O696 = Summary!$G$4), O696, Summary!$G$4)</f>
        <v>0</v>
      </c>
      <c r="Q696">
        <f>P696*DC_2017!$G$11</f>
        <v>0</v>
      </c>
      <c r="R696">
        <f t="shared" si="84"/>
        <v>0</v>
      </c>
      <c r="S696">
        <f t="shared" si="85"/>
        <v>0</v>
      </c>
      <c r="T696">
        <f t="shared" si="86"/>
        <v>0</v>
      </c>
      <c r="U696">
        <f t="shared" si="87"/>
        <v>0</v>
      </c>
    </row>
    <row r="697" spans="1:21">
      <c r="A697">
        <v>1</v>
      </c>
      <c r="B697">
        <v>29</v>
      </c>
      <c r="C697">
        <v>23</v>
      </c>
      <c r="D697">
        <f>'[3]2017'!P697</f>
        <v>0</v>
      </c>
      <c r="E697">
        <f>'[3]2017'!Q697</f>
        <v>0</v>
      </c>
      <c r="F697">
        <f t="shared" si="80"/>
        <v>0</v>
      </c>
      <c r="G697">
        <f t="shared" si="81"/>
        <v>0</v>
      </c>
      <c r="H697" s="3">
        <f>DC_2017!K697</f>
        <v>3.350353957474193</v>
      </c>
      <c r="I697" s="48">
        <f>IF(F697=0,0,IF(H697&gt;DC_2017!$G$11,0,F697/((DC_2017!$G$11-H697)*9.92/20.72)))</f>
        <v>0</v>
      </c>
      <c r="J697" s="48">
        <f>IF(OR(I697&lt;Summary!$F$4, I697=Summary!$F$4), I697, Summary!$F$4)</f>
        <v>0</v>
      </c>
      <c r="K697" s="3">
        <f>[2]Intensity!B700</f>
        <v>469.75193191397449</v>
      </c>
      <c r="L697">
        <f>J697*(DC_2017!$G$11-H697)*9.92/20.72</f>
        <v>0</v>
      </c>
      <c r="M697">
        <f t="shared" si="82"/>
        <v>0</v>
      </c>
      <c r="N697">
        <f t="shared" si="83"/>
        <v>0</v>
      </c>
      <c r="O697" s="48">
        <f>IF(M697=0,0, M697/(DC_2017!$G$11))</f>
        <v>0</v>
      </c>
      <c r="P697" s="48">
        <f>IF(OR(O697&lt;Summary!$G$4, O697 = Summary!$G$4), O697, Summary!$G$4)</f>
        <v>0</v>
      </c>
      <c r="Q697">
        <f>P697*DC_2017!$G$11</f>
        <v>0</v>
      </c>
      <c r="R697">
        <f t="shared" si="84"/>
        <v>0</v>
      </c>
      <c r="S697">
        <f t="shared" si="85"/>
        <v>0</v>
      </c>
      <c r="T697">
        <f t="shared" si="86"/>
        <v>0</v>
      </c>
      <c r="U697">
        <f t="shared" si="87"/>
        <v>0</v>
      </c>
    </row>
    <row r="698" spans="1:21">
      <c r="A698">
        <v>1</v>
      </c>
      <c r="B698">
        <v>30</v>
      </c>
      <c r="C698">
        <v>0</v>
      </c>
      <c r="D698">
        <f>'[3]2017'!P698</f>
        <v>0</v>
      </c>
      <c r="E698">
        <f>'[3]2017'!Q698</f>
        <v>0</v>
      </c>
      <c r="F698">
        <f t="shared" si="80"/>
        <v>0</v>
      </c>
      <c r="G698">
        <f t="shared" si="81"/>
        <v>0</v>
      </c>
      <c r="H698" s="3">
        <f>DC_2017!K698</f>
        <v>3.2519905808083203</v>
      </c>
      <c r="I698" s="48">
        <f>IF(F698=0,0,IF(H698&gt;DC_2017!$G$11,0,F698/((DC_2017!$G$11-H698)*9.92/20.72)))</f>
        <v>0</v>
      </c>
      <c r="J698" s="48">
        <f>IF(OR(I698&lt;Summary!$F$4, I698=Summary!$F$4), I698, Summary!$F$4)</f>
        <v>0</v>
      </c>
      <c r="K698" s="3">
        <f>[2]Intensity!B701</f>
        <v>469.78655604470026</v>
      </c>
      <c r="L698">
        <f>J698*(DC_2017!$G$11-H698)*9.92/20.72</f>
        <v>0</v>
      </c>
      <c r="M698">
        <f t="shared" si="82"/>
        <v>0</v>
      </c>
      <c r="N698">
        <f t="shared" si="83"/>
        <v>0</v>
      </c>
      <c r="O698" s="48">
        <f>IF(M698=0,0, M698/(DC_2017!$G$11))</f>
        <v>0</v>
      </c>
      <c r="P698" s="48">
        <f>IF(OR(O698&lt;Summary!$G$4, O698 = Summary!$G$4), O698, Summary!$G$4)</f>
        <v>0</v>
      </c>
      <c r="Q698">
        <f>P698*DC_2017!$G$11</f>
        <v>0</v>
      </c>
      <c r="R698">
        <f t="shared" si="84"/>
        <v>0</v>
      </c>
      <c r="S698">
        <f t="shared" si="85"/>
        <v>0</v>
      </c>
      <c r="T698">
        <f t="shared" si="86"/>
        <v>0</v>
      </c>
      <c r="U698">
        <f t="shared" si="87"/>
        <v>0</v>
      </c>
    </row>
    <row r="699" spans="1:21">
      <c r="A699">
        <v>1</v>
      </c>
      <c r="B699">
        <v>30</v>
      </c>
      <c r="C699">
        <v>1</v>
      </c>
      <c r="D699">
        <f>'[3]2017'!P699</f>
        <v>0</v>
      </c>
      <c r="E699">
        <f>'[3]2017'!Q699</f>
        <v>0</v>
      </c>
      <c r="F699">
        <f t="shared" si="80"/>
        <v>0</v>
      </c>
      <c r="G699">
        <f t="shared" si="81"/>
        <v>0</v>
      </c>
      <c r="H699" s="3">
        <f>DC_2017!K699</f>
        <v>3.141829282474633</v>
      </c>
      <c r="I699" s="48">
        <f>IF(F699=0,0,IF(H699&gt;DC_2017!$G$11,0,F699/((DC_2017!$G$11-H699)*9.92/20.72)))</f>
        <v>0</v>
      </c>
      <c r="J699" s="48">
        <f>IF(OR(I699&lt;Summary!$F$4, I699=Summary!$F$4), I699, Summary!$F$4)</f>
        <v>0</v>
      </c>
      <c r="K699" s="3">
        <f>[2]Intensity!B702</f>
        <v>473.68027139298511</v>
      </c>
      <c r="L699">
        <f>J699*(DC_2017!$G$11-H699)*9.92/20.72</f>
        <v>0</v>
      </c>
      <c r="M699">
        <f t="shared" si="82"/>
        <v>0</v>
      </c>
      <c r="N699">
        <f t="shared" si="83"/>
        <v>0</v>
      </c>
      <c r="O699" s="48">
        <f>IF(M699=0,0, M699/(DC_2017!$G$11))</f>
        <v>0</v>
      </c>
      <c r="P699" s="48">
        <f>IF(OR(O699&lt;Summary!$G$4, O699 = Summary!$G$4), O699, Summary!$G$4)</f>
        <v>0</v>
      </c>
      <c r="Q699">
        <f>P699*DC_2017!$G$11</f>
        <v>0</v>
      </c>
      <c r="R699">
        <f t="shared" si="84"/>
        <v>0</v>
      </c>
      <c r="S699">
        <f t="shared" si="85"/>
        <v>0</v>
      </c>
      <c r="T699">
        <f t="shared" si="86"/>
        <v>0</v>
      </c>
      <c r="U699">
        <f t="shared" si="87"/>
        <v>0</v>
      </c>
    </row>
    <row r="700" spans="1:21">
      <c r="A700">
        <v>1</v>
      </c>
      <c r="B700">
        <v>30</v>
      </c>
      <c r="C700">
        <v>2</v>
      </c>
      <c r="D700">
        <f>'[3]2017'!P700</f>
        <v>0</v>
      </c>
      <c r="E700">
        <f>'[3]2017'!Q700</f>
        <v>0</v>
      </c>
      <c r="F700">
        <f t="shared" si="80"/>
        <v>0</v>
      </c>
      <c r="G700">
        <f t="shared" si="81"/>
        <v>0</v>
      </c>
      <c r="H700" s="3">
        <f>DC_2017!K700</f>
        <v>3.0401419180354008</v>
      </c>
      <c r="I700" s="48">
        <f>IF(F700=0,0,IF(H700&gt;DC_2017!$G$11,0,F700/((DC_2017!$G$11-H700)*9.92/20.72)))</f>
        <v>0</v>
      </c>
      <c r="J700" s="48">
        <f>IF(OR(I700&lt;Summary!$F$4, I700=Summary!$F$4), I700, Summary!$F$4)</f>
        <v>0</v>
      </c>
      <c r="K700" s="3">
        <f>[2]Intensity!B703</f>
        <v>490.6169416037194</v>
      </c>
      <c r="L700">
        <f>J700*(DC_2017!$G$11-H700)*9.92/20.72</f>
        <v>0</v>
      </c>
      <c r="M700">
        <f t="shared" si="82"/>
        <v>0</v>
      </c>
      <c r="N700">
        <f t="shared" si="83"/>
        <v>0</v>
      </c>
      <c r="O700" s="48">
        <f>IF(M700=0,0, M700/(DC_2017!$G$11))</f>
        <v>0</v>
      </c>
      <c r="P700" s="48">
        <f>IF(OR(O700&lt;Summary!$G$4, O700 = Summary!$G$4), O700, Summary!$G$4)</f>
        <v>0</v>
      </c>
      <c r="Q700">
        <f>P700*DC_2017!$G$11</f>
        <v>0</v>
      </c>
      <c r="R700">
        <f t="shared" si="84"/>
        <v>0</v>
      </c>
      <c r="S700">
        <f t="shared" si="85"/>
        <v>0</v>
      </c>
      <c r="T700">
        <f t="shared" si="86"/>
        <v>0</v>
      </c>
      <c r="U700">
        <f t="shared" si="87"/>
        <v>0</v>
      </c>
    </row>
    <row r="701" spans="1:21">
      <c r="A701">
        <v>1</v>
      </c>
      <c r="B701">
        <v>30</v>
      </c>
      <c r="C701">
        <v>3</v>
      </c>
      <c r="D701">
        <f>'[3]2017'!P701</f>
        <v>0</v>
      </c>
      <c r="E701">
        <f>'[3]2017'!Q701</f>
        <v>0</v>
      </c>
      <c r="F701">
        <f t="shared" si="80"/>
        <v>0</v>
      </c>
      <c r="G701">
        <f t="shared" si="81"/>
        <v>0</v>
      </c>
      <c r="H701" s="3">
        <f>DC_2017!K701</f>
        <v>3.1248813809027083</v>
      </c>
      <c r="I701" s="48">
        <f>IF(F701=0,0,IF(H701&gt;DC_2017!$G$11,0,F701/((DC_2017!$G$11-H701)*9.92/20.72)))</f>
        <v>0</v>
      </c>
      <c r="J701" s="48">
        <f>IF(OR(I701&lt;Summary!$F$4, I701=Summary!$F$4), I701, Summary!$F$4)</f>
        <v>0</v>
      </c>
      <c r="K701" s="3">
        <f>[2]Intensity!B704</f>
        <v>500.87079296546989</v>
      </c>
      <c r="L701">
        <f>J701*(DC_2017!$G$11-H701)*9.92/20.72</f>
        <v>0</v>
      </c>
      <c r="M701">
        <f t="shared" si="82"/>
        <v>0</v>
      </c>
      <c r="N701">
        <f t="shared" si="83"/>
        <v>0</v>
      </c>
      <c r="O701" s="48">
        <f>IF(M701=0,0, M701/(DC_2017!$G$11))</f>
        <v>0</v>
      </c>
      <c r="P701" s="48">
        <f>IF(OR(O701&lt;Summary!$G$4, O701 = Summary!$G$4), O701, Summary!$G$4)</f>
        <v>0</v>
      </c>
      <c r="Q701">
        <f>P701*DC_2017!$G$11</f>
        <v>0</v>
      </c>
      <c r="R701">
        <f t="shared" si="84"/>
        <v>0</v>
      </c>
      <c r="S701">
        <f t="shared" si="85"/>
        <v>0</v>
      </c>
      <c r="T701">
        <f t="shared" si="86"/>
        <v>0</v>
      </c>
      <c r="U701">
        <f t="shared" si="87"/>
        <v>0</v>
      </c>
    </row>
    <row r="702" spans="1:21">
      <c r="A702">
        <v>1</v>
      </c>
      <c r="B702">
        <v>30</v>
      </c>
      <c r="C702">
        <v>4</v>
      </c>
      <c r="D702">
        <f>'[3]2017'!P702</f>
        <v>0</v>
      </c>
      <c r="E702">
        <f>'[3]2017'!Q702</f>
        <v>0</v>
      </c>
      <c r="F702">
        <f t="shared" si="80"/>
        <v>0</v>
      </c>
      <c r="G702">
        <f t="shared" si="81"/>
        <v>0</v>
      </c>
      <c r="H702" s="3">
        <f>DC_2017!K702</f>
        <v>3.3706258243093812</v>
      </c>
      <c r="I702" s="48">
        <f>IF(F702=0,0,IF(H702&gt;DC_2017!$G$11,0,F702/((DC_2017!$G$11-H702)*9.92/20.72)))</f>
        <v>0</v>
      </c>
      <c r="J702" s="48">
        <f>IF(OR(I702&lt;Summary!$F$4, I702=Summary!$F$4), I702, Summary!$F$4)</f>
        <v>0</v>
      </c>
      <c r="K702" s="3">
        <f>[2]Intensity!B705</f>
        <v>514.58878612922763</v>
      </c>
      <c r="L702">
        <f>J702*(DC_2017!$G$11-H702)*9.92/20.72</f>
        <v>0</v>
      </c>
      <c r="M702">
        <f t="shared" si="82"/>
        <v>0</v>
      </c>
      <c r="N702">
        <f t="shared" si="83"/>
        <v>0</v>
      </c>
      <c r="O702" s="48">
        <f>IF(M702=0,0, M702/(DC_2017!$G$11))</f>
        <v>0</v>
      </c>
      <c r="P702" s="48">
        <f>IF(OR(O702&lt;Summary!$G$4, O702 = Summary!$G$4), O702, Summary!$G$4)</f>
        <v>0</v>
      </c>
      <c r="Q702">
        <f>P702*DC_2017!$G$11</f>
        <v>0</v>
      </c>
      <c r="R702">
        <f t="shared" si="84"/>
        <v>0</v>
      </c>
      <c r="S702">
        <f t="shared" si="85"/>
        <v>0</v>
      </c>
      <c r="T702">
        <f t="shared" si="86"/>
        <v>0</v>
      </c>
      <c r="U702">
        <f t="shared" si="87"/>
        <v>0</v>
      </c>
    </row>
    <row r="703" spans="1:21">
      <c r="A703">
        <v>1</v>
      </c>
      <c r="B703">
        <v>30</v>
      </c>
      <c r="C703">
        <v>5</v>
      </c>
      <c r="D703">
        <f>'[3]2017'!P703</f>
        <v>0</v>
      </c>
      <c r="E703">
        <f>'[3]2017'!Q703</f>
        <v>0</v>
      </c>
      <c r="F703">
        <f t="shared" si="80"/>
        <v>0</v>
      </c>
      <c r="G703">
        <f t="shared" si="81"/>
        <v>0</v>
      </c>
      <c r="H703" s="3">
        <f>DC_2017!K703</f>
        <v>3.6163702677160989</v>
      </c>
      <c r="I703" s="48">
        <f>IF(F703=0,0,IF(H703&gt;DC_2017!$G$11,0,F703/((DC_2017!$G$11-H703)*9.92/20.72)))</f>
        <v>0</v>
      </c>
      <c r="J703" s="48">
        <f>IF(OR(I703&lt;Summary!$F$4, I703=Summary!$F$4), I703, Summary!$F$4)</f>
        <v>0</v>
      </c>
      <c r="K703" s="3">
        <f>[2]Intensity!B706</f>
        <v>527.01663259416944</v>
      </c>
      <c r="L703">
        <f>J703*(DC_2017!$G$11-H703)*9.92/20.72</f>
        <v>0</v>
      </c>
      <c r="M703">
        <f t="shared" si="82"/>
        <v>0</v>
      </c>
      <c r="N703">
        <f t="shared" si="83"/>
        <v>0</v>
      </c>
      <c r="O703" s="48">
        <f>IF(M703=0,0, M703/(DC_2017!$G$11))</f>
        <v>0</v>
      </c>
      <c r="P703" s="48">
        <f>IF(OR(O703&lt;Summary!$G$4, O703 = Summary!$G$4), O703, Summary!$G$4)</f>
        <v>0</v>
      </c>
      <c r="Q703">
        <f>P703*DC_2017!$G$11</f>
        <v>0</v>
      </c>
      <c r="R703">
        <f t="shared" si="84"/>
        <v>0</v>
      </c>
      <c r="S703">
        <f t="shared" si="85"/>
        <v>0</v>
      </c>
      <c r="T703">
        <f t="shared" si="86"/>
        <v>0</v>
      </c>
      <c r="U703">
        <f t="shared" si="87"/>
        <v>0</v>
      </c>
    </row>
    <row r="704" spans="1:21">
      <c r="A704">
        <v>1</v>
      </c>
      <c r="B704">
        <v>30</v>
      </c>
      <c r="C704">
        <v>6</v>
      </c>
      <c r="D704">
        <f>'[3]2017'!P704</f>
        <v>0</v>
      </c>
      <c r="E704">
        <f>'[3]2017'!Q704</f>
        <v>0</v>
      </c>
      <c r="F704">
        <f t="shared" si="80"/>
        <v>0</v>
      </c>
      <c r="G704">
        <f t="shared" si="81"/>
        <v>0</v>
      </c>
      <c r="H704" s="3">
        <f>DC_2017!K704</f>
        <v>4.4722388301947458</v>
      </c>
      <c r="I704" s="48">
        <f>IF(F704=0,0,IF(H704&gt;DC_2017!$G$11,0,F704/((DC_2017!$G$11-H704)*9.92/20.72)))</f>
        <v>0</v>
      </c>
      <c r="J704" s="48">
        <f>IF(OR(I704&lt;Summary!$F$4, I704=Summary!$F$4), I704, Summary!$F$4)</f>
        <v>0</v>
      </c>
      <c r="K704" s="3">
        <f>[2]Intensity!B707</f>
        <v>533.95229389087456</v>
      </c>
      <c r="L704">
        <f>J704*(DC_2017!$G$11-H704)*9.92/20.72</f>
        <v>0</v>
      </c>
      <c r="M704">
        <f t="shared" si="82"/>
        <v>0</v>
      </c>
      <c r="N704">
        <f t="shared" si="83"/>
        <v>0</v>
      </c>
      <c r="O704" s="48">
        <f>IF(M704=0,0, M704/(DC_2017!$G$11))</f>
        <v>0</v>
      </c>
      <c r="P704" s="48">
        <f>IF(OR(O704&lt;Summary!$G$4, O704 = Summary!$G$4), O704, Summary!$G$4)</f>
        <v>0</v>
      </c>
      <c r="Q704">
        <f>P704*DC_2017!$G$11</f>
        <v>0</v>
      </c>
      <c r="R704">
        <f t="shared" si="84"/>
        <v>0</v>
      </c>
      <c r="S704">
        <f t="shared" si="85"/>
        <v>0</v>
      </c>
      <c r="T704">
        <f t="shared" si="86"/>
        <v>0</v>
      </c>
      <c r="U704">
        <f t="shared" si="87"/>
        <v>0</v>
      </c>
    </row>
    <row r="705" spans="1:21">
      <c r="A705">
        <v>1</v>
      </c>
      <c r="B705">
        <v>30</v>
      </c>
      <c r="C705">
        <v>7</v>
      </c>
      <c r="D705">
        <f>'[3]2017'!P705</f>
        <v>0</v>
      </c>
      <c r="E705">
        <f>'[3]2017'!Q705</f>
        <v>0</v>
      </c>
      <c r="F705">
        <f t="shared" si="80"/>
        <v>0</v>
      </c>
      <c r="G705">
        <f t="shared" si="81"/>
        <v>0</v>
      </c>
      <c r="H705" s="3">
        <f>DC_2017!K705</f>
        <v>4.8281445719349732</v>
      </c>
      <c r="I705" s="48">
        <f>IF(F705=0,0,IF(H705&gt;DC_2017!$G$11,0,F705/((DC_2017!$G$11-H705)*9.92/20.72)))</f>
        <v>0</v>
      </c>
      <c r="J705" s="48">
        <f>IF(OR(I705&lt;Summary!$F$4, I705=Summary!$F$4), I705, Summary!$F$4)</f>
        <v>0</v>
      </c>
      <c r="K705" s="3">
        <f>[2]Intensity!B708</f>
        <v>526.42053267811923</v>
      </c>
      <c r="L705">
        <f>J705*(DC_2017!$G$11-H705)*9.92/20.72</f>
        <v>0</v>
      </c>
      <c r="M705">
        <f t="shared" si="82"/>
        <v>0</v>
      </c>
      <c r="N705">
        <f t="shared" si="83"/>
        <v>0</v>
      </c>
      <c r="O705" s="48">
        <f>IF(M705=0,0, M705/(DC_2017!$G$11))</f>
        <v>0</v>
      </c>
      <c r="P705" s="48">
        <f>IF(OR(O705&lt;Summary!$G$4, O705 = Summary!$G$4), O705, Summary!$G$4)</f>
        <v>0</v>
      </c>
      <c r="Q705">
        <f>P705*DC_2017!$G$11</f>
        <v>0</v>
      </c>
      <c r="R705">
        <f t="shared" si="84"/>
        <v>0</v>
      </c>
      <c r="S705">
        <f t="shared" si="85"/>
        <v>0</v>
      </c>
      <c r="T705">
        <f t="shared" si="86"/>
        <v>0</v>
      </c>
      <c r="U705">
        <f t="shared" si="87"/>
        <v>0</v>
      </c>
    </row>
    <row r="706" spans="1:21">
      <c r="A706">
        <v>1</v>
      </c>
      <c r="B706">
        <v>30</v>
      </c>
      <c r="C706">
        <v>8</v>
      </c>
      <c r="D706">
        <f>'[3]2017'!P706</f>
        <v>0.17083333333333331</v>
      </c>
      <c r="E706">
        <f>'[3]2017'!Q706</f>
        <v>27.628935632657459</v>
      </c>
      <c r="F706">
        <f t="shared" ref="F706:F769" si="88">D706+E706</f>
        <v>27.799768965990793</v>
      </c>
      <c r="G706">
        <f t="shared" ref="G706:G769" si="89">IF(F706=0, 0, 11*D706/F706+48*E706/F706)</f>
        <v>47.77263000490882</v>
      </c>
      <c r="H706" s="3">
        <f>DC_2017!K706</f>
        <v>5.4975863183556495</v>
      </c>
      <c r="I706" s="48">
        <f>IF(F706=0,0,IF(H706&gt;DC_2017!$G$11,0,F706/((DC_2017!$G$11-H706)*9.92/20.72)))</f>
        <v>14.18775557076882</v>
      </c>
      <c r="J706" s="48">
        <f>IF(OR(I706&lt;Summary!$F$4, I706=Summary!$F$4), I706, Summary!$F$4)</f>
        <v>14.18775557076882</v>
      </c>
      <c r="K706" s="3">
        <f>[2]Intensity!B709</f>
        <v>527.06628986213411</v>
      </c>
      <c r="L706">
        <f>J706*(DC_2017!$G$11-H706)*9.92/20.72</f>
        <v>27.79976896599079</v>
      </c>
      <c r="M706">
        <f t="shared" si="82"/>
        <v>0</v>
      </c>
      <c r="N706">
        <f t="shared" si="83"/>
        <v>13324.253010895038</v>
      </c>
      <c r="O706" s="48">
        <f>IF(M706=0,0, M706/(DC_2017!$G$11))</f>
        <v>0</v>
      </c>
      <c r="P706" s="48">
        <f>IF(OR(O706&lt;Summary!$G$4, O706 = Summary!$G$4), O706, Summary!$G$4)</f>
        <v>0</v>
      </c>
      <c r="Q706">
        <f>P706*DC_2017!$G$11</f>
        <v>0</v>
      </c>
      <c r="R706">
        <f t="shared" si="84"/>
        <v>27.79976896599079</v>
      </c>
      <c r="S706">
        <f t="shared" si="85"/>
        <v>0</v>
      </c>
      <c r="T706">
        <f t="shared" si="86"/>
        <v>0</v>
      </c>
      <c r="U706">
        <f t="shared" si="87"/>
        <v>13324.253010895038</v>
      </c>
    </row>
    <row r="707" spans="1:21">
      <c r="A707">
        <v>1</v>
      </c>
      <c r="B707">
        <v>30</v>
      </c>
      <c r="C707">
        <v>9</v>
      </c>
      <c r="D707">
        <f>'[3]2017'!P707</f>
        <v>0.66333333333333333</v>
      </c>
      <c r="E707">
        <f>'[3]2017'!Q707</f>
        <v>56.286297461731301</v>
      </c>
      <c r="F707">
        <f t="shared" si="88"/>
        <v>56.949630795064635</v>
      </c>
      <c r="G707">
        <f t="shared" si="89"/>
        <v>47.569034373169977</v>
      </c>
      <c r="H707" s="3">
        <f>DC_2017!K707</f>
        <v>6.4042985630526905</v>
      </c>
      <c r="I707" s="48">
        <f>IF(F707=0,0,IF(H707&gt;DC_2017!$G$11,0,F707/((DC_2017!$G$11-H707)*9.92/20.72)))</f>
        <v>37.336230521780074</v>
      </c>
      <c r="J707" s="48">
        <f>IF(OR(I707&lt;Summary!$F$4, I707=Summary!$F$4), I707, Summary!$F$4)</f>
        <v>37.336230521780074</v>
      </c>
      <c r="K707" s="3">
        <f>[2]Intensity!B710</f>
        <v>516.73109308228163</v>
      </c>
      <c r="L707">
        <f>J707*(DC_2017!$G$11-H707)*9.92/20.72</f>
        <v>56.949630795064635</v>
      </c>
      <c r="M707">
        <f t="shared" ref="M707:M770" si="90">F707-L707</f>
        <v>0</v>
      </c>
      <c r="N707">
        <f t="shared" ref="N707:N770" si="91">(K707-G707)*L707</f>
        <v>26718.606026536349</v>
      </c>
      <c r="O707" s="48">
        <f>IF(M707=0,0, M707/(DC_2017!$G$11))</f>
        <v>0</v>
      </c>
      <c r="P707" s="48">
        <f>IF(OR(O707&lt;Summary!$G$4, O707 = Summary!$G$4), O707, Summary!$G$4)</f>
        <v>0</v>
      </c>
      <c r="Q707">
        <f>P707*DC_2017!$G$11</f>
        <v>0</v>
      </c>
      <c r="R707">
        <f t="shared" ref="R707:R770" si="92">L707+Q707</f>
        <v>56.949630795064635</v>
      </c>
      <c r="S707">
        <f t="shared" ref="S707:S770" si="93">F707-R707</f>
        <v>0</v>
      </c>
      <c r="T707">
        <f t="shared" ref="T707:T770" si="94">(K707-G707)*Q707</f>
        <v>0</v>
      </c>
      <c r="U707">
        <f t="shared" ref="U707:U770" si="95">N707+T707</f>
        <v>26718.606026536349</v>
      </c>
    </row>
    <row r="708" spans="1:21">
      <c r="A708">
        <v>1</v>
      </c>
      <c r="B708">
        <v>30</v>
      </c>
      <c r="C708">
        <v>10</v>
      </c>
      <c r="D708">
        <f>'[3]2017'!P708</f>
        <v>5.8233333333333333</v>
      </c>
      <c r="E708">
        <f>'[3]2017'!Q708</f>
        <v>144.39722624017696</v>
      </c>
      <c r="F708">
        <f t="shared" si="88"/>
        <v>150.22055957351029</v>
      </c>
      <c r="G708">
        <f t="shared" si="89"/>
        <v>46.565686787846801</v>
      </c>
      <c r="H708" s="3">
        <f>DC_2017!K708</f>
        <v>8.5990506296457561</v>
      </c>
      <c r="I708" s="48">
        <f>IF(F708=0,0,IF(H708&gt;DC_2017!$G$11,0,F708/((DC_2017!$G$11-H708)*9.92/20.72)))</f>
        <v>316.55447619660163</v>
      </c>
      <c r="J708" s="48">
        <f>IF(OR(I708&lt;Summary!$F$4, I708=Summary!$F$4), I708, Summary!$F$4)</f>
        <v>288</v>
      </c>
      <c r="K708" s="3">
        <f>[2]Intensity!B711</f>
        <v>508.75918552696282</v>
      </c>
      <c r="L708">
        <f>J708*(DC_2017!$G$11-H708)*9.92/20.72</f>
        <v>136.67006600880097</v>
      </c>
      <c r="M708">
        <f t="shared" si="90"/>
        <v>13.550493564709313</v>
      </c>
      <c r="N708">
        <f t="shared" si="91"/>
        <v>63168.015981513658</v>
      </c>
      <c r="O708" s="48">
        <f>IF(M708=0,0, M708/(DC_2017!$G$11))</f>
        <v>1.4129454483174886</v>
      </c>
      <c r="P708" s="48">
        <f>IF(OR(O708&lt;Summary!$G$4, O708 = Summary!$G$4), O708, Summary!$G$4)</f>
        <v>0</v>
      </c>
      <c r="Q708">
        <f>P708*DC_2017!$G$11</f>
        <v>0</v>
      </c>
      <c r="R708">
        <f t="shared" si="92"/>
        <v>136.67006600880097</v>
      </c>
      <c r="S708">
        <f t="shared" si="93"/>
        <v>13.550493564709313</v>
      </c>
      <c r="T708">
        <f t="shared" si="94"/>
        <v>0</v>
      </c>
      <c r="U708">
        <f t="shared" si="95"/>
        <v>63168.015981513658</v>
      </c>
    </row>
    <row r="709" spans="1:21">
      <c r="A709">
        <v>1</v>
      </c>
      <c r="B709">
        <v>30</v>
      </c>
      <c r="C709">
        <v>11</v>
      </c>
      <c r="D709">
        <f>'[3]2017'!P709</f>
        <v>3.0406689860474394</v>
      </c>
      <c r="E709">
        <f>'[3]2017'!Q709</f>
        <v>74.788437660048302</v>
      </c>
      <c r="F709">
        <f t="shared" si="88"/>
        <v>77.829106646095738</v>
      </c>
      <c r="G709">
        <f t="shared" si="89"/>
        <v>46.55446429578928</v>
      </c>
      <c r="H709" s="3">
        <f>DC_2017!K709</f>
        <v>9.6413460194001317</v>
      </c>
      <c r="I709" s="48">
        <f>IF(F709=0,0,IF(H709&gt;DC_2017!$G$11,0,F709/((DC_2017!$G$11-H709)*9.92/20.72)))</f>
        <v>0</v>
      </c>
      <c r="J709" s="48">
        <f>IF(OR(I709&lt;Summary!$F$4, I709=Summary!$F$4), I709, Summary!$F$4)</f>
        <v>0</v>
      </c>
      <c r="K709" s="3">
        <f>[2]Intensity!B712</f>
        <v>500.51323042220326</v>
      </c>
      <c r="L709">
        <f>J709*(DC_2017!$G$11-H709)*9.92/20.72</f>
        <v>0</v>
      </c>
      <c r="M709">
        <f t="shared" si="90"/>
        <v>77.829106646095738</v>
      </c>
      <c r="N709">
        <f t="shared" si="91"/>
        <v>0</v>
      </c>
      <c r="O709" s="48">
        <f>IF(M709=0,0, M709/(DC_2017!$G$11))</f>
        <v>8.1154447590467846</v>
      </c>
      <c r="P709" s="48">
        <f>IF(OR(O709&lt;Summary!$G$4, O709 = Summary!$G$4), O709, Summary!$G$4)</f>
        <v>0</v>
      </c>
      <c r="Q709">
        <f>P709*DC_2017!$G$11</f>
        <v>0</v>
      </c>
      <c r="R709">
        <f t="shared" si="92"/>
        <v>0</v>
      </c>
      <c r="S709">
        <f t="shared" si="93"/>
        <v>77.829106646095738</v>
      </c>
      <c r="T709">
        <f t="shared" si="94"/>
        <v>0</v>
      </c>
      <c r="U709">
        <f t="shared" si="95"/>
        <v>0</v>
      </c>
    </row>
    <row r="710" spans="1:21">
      <c r="A710">
        <v>1</v>
      </c>
      <c r="B710">
        <v>30</v>
      </c>
      <c r="C710">
        <v>12</v>
      </c>
      <c r="D710">
        <f>'[3]2017'!P710</f>
        <v>3.5525000000000002</v>
      </c>
      <c r="E710">
        <f>'[3]2017'!Q710</f>
        <v>200.85989756376185</v>
      </c>
      <c r="F710">
        <f t="shared" si="88"/>
        <v>204.41239756376186</v>
      </c>
      <c r="G710">
        <f t="shared" si="89"/>
        <v>47.35697393325178</v>
      </c>
      <c r="H710" s="3">
        <f>DC_2017!K710</f>
        <v>9.7176115258357338</v>
      </c>
      <c r="I710" s="48">
        <f>IF(F710=0,0,IF(H710&gt;DC_2017!$G$11,0,F710/((DC_2017!$G$11-H710)*9.92/20.72)))</f>
        <v>0</v>
      </c>
      <c r="J710" s="48">
        <f>IF(OR(I710&lt;Summary!$F$4, I710=Summary!$F$4), I710, Summary!$F$4)</f>
        <v>0</v>
      </c>
      <c r="K710" s="3">
        <f>[2]Intensity!B713</f>
        <v>501.33963488073198</v>
      </c>
      <c r="L710">
        <f>J710*(DC_2017!$G$11-H710)*9.92/20.72</f>
        <v>0</v>
      </c>
      <c r="M710">
        <f t="shared" si="90"/>
        <v>204.41239756376186</v>
      </c>
      <c r="N710">
        <f t="shared" si="91"/>
        <v>0</v>
      </c>
      <c r="O710" s="48">
        <f>IF(M710=0,0, M710/(DC_2017!$G$11))</f>
        <v>21.314615983405183</v>
      </c>
      <c r="P710" s="48">
        <f>IF(OR(O710&lt;Summary!$G$4, O710 = Summary!$G$4), O710, Summary!$G$4)</f>
        <v>0</v>
      </c>
      <c r="Q710">
        <f>P710*DC_2017!$G$11</f>
        <v>0</v>
      </c>
      <c r="R710">
        <f t="shared" si="92"/>
        <v>0</v>
      </c>
      <c r="S710">
        <f t="shared" si="93"/>
        <v>204.41239756376186</v>
      </c>
      <c r="T710">
        <f t="shared" si="94"/>
        <v>0</v>
      </c>
      <c r="U710">
        <f t="shared" si="95"/>
        <v>0</v>
      </c>
    </row>
    <row r="711" spans="1:21">
      <c r="A711">
        <v>1</v>
      </c>
      <c r="B711">
        <v>30</v>
      </c>
      <c r="C711">
        <v>13</v>
      </c>
      <c r="D711">
        <f>'[3]2017'!P711</f>
        <v>0.69916666666666671</v>
      </c>
      <c r="E711">
        <f>'[3]2017'!Q711</f>
        <v>12.578074934140226</v>
      </c>
      <c r="F711">
        <f t="shared" si="88"/>
        <v>13.277241600806892</v>
      </c>
      <c r="G711">
        <f t="shared" si="89"/>
        <v>46.05161588193932</v>
      </c>
      <c r="H711" s="3">
        <f>DC_2017!K711</f>
        <v>9.7938770435444109</v>
      </c>
      <c r="I711" s="48">
        <f>IF(F711=0,0,IF(H711&gt;DC_2017!$G$11,0,F711/((DC_2017!$G$11-H711)*9.92/20.72)))</f>
        <v>0</v>
      </c>
      <c r="J711" s="48">
        <f>IF(OR(I711&lt;Summary!$F$4, I711=Summary!$F$4), I711, Summary!$F$4)</f>
        <v>0</v>
      </c>
      <c r="K711" s="3">
        <f>[2]Intensity!B714</f>
        <v>501.49016504231008</v>
      </c>
      <c r="L711">
        <f>J711*(DC_2017!$G$11-H711)*9.92/20.72</f>
        <v>0</v>
      </c>
      <c r="M711">
        <f t="shared" si="90"/>
        <v>13.277241600806892</v>
      </c>
      <c r="N711">
        <f t="shared" si="91"/>
        <v>0</v>
      </c>
      <c r="O711" s="48">
        <f>IF(M711=0,0, M711/(DC_2017!$G$11))</f>
        <v>1.3844527504835684</v>
      </c>
      <c r="P711" s="48">
        <f>IF(OR(O711&lt;Summary!$G$4, O711 = Summary!$G$4), O711, Summary!$G$4)</f>
        <v>0</v>
      </c>
      <c r="Q711">
        <f>P711*DC_2017!$G$11</f>
        <v>0</v>
      </c>
      <c r="R711">
        <f t="shared" si="92"/>
        <v>0</v>
      </c>
      <c r="S711">
        <f t="shared" si="93"/>
        <v>13.277241600806892</v>
      </c>
      <c r="T711">
        <f t="shared" si="94"/>
        <v>0</v>
      </c>
      <c r="U711">
        <f t="shared" si="95"/>
        <v>0</v>
      </c>
    </row>
    <row r="712" spans="1:21">
      <c r="A712">
        <v>1</v>
      </c>
      <c r="B712">
        <v>30</v>
      </c>
      <c r="C712">
        <v>14</v>
      </c>
      <c r="D712">
        <f>'[3]2017'!P712</f>
        <v>0</v>
      </c>
      <c r="E712">
        <f>'[3]2017'!Q712</f>
        <v>0</v>
      </c>
      <c r="F712">
        <f t="shared" si="88"/>
        <v>0</v>
      </c>
      <c r="G712">
        <f t="shared" si="89"/>
        <v>0</v>
      </c>
      <c r="H712" s="3">
        <f>DC_2017!K712</f>
        <v>9.4633931485100113</v>
      </c>
      <c r="I712" s="48">
        <f>IF(F712=0,0,IF(H712&gt;DC_2017!$G$11,0,F712/((DC_2017!$G$11-H712)*9.92/20.72)))</f>
        <v>0</v>
      </c>
      <c r="J712" s="48">
        <f>IF(OR(I712&lt;Summary!$F$4, I712=Summary!$F$4), I712, Summary!$F$4)</f>
        <v>0</v>
      </c>
      <c r="K712" s="3">
        <f>[2]Intensity!B715</f>
        <v>483.712607839415</v>
      </c>
      <c r="L712">
        <f>J712*(DC_2017!$G$11-H712)*9.92/20.72</f>
        <v>0</v>
      </c>
      <c r="M712">
        <f t="shared" si="90"/>
        <v>0</v>
      </c>
      <c r="N712">
        <f t="shared" si="91"/>
        <v>0</v>
      </c>
      <c r="O712" s="48">
        <f>IF(M712=0,0, M712/(DC_2017!$G$11))</f>
        <v>0</v>
      </c>
      <c r="P712" s="48">
        <f>IF(OR(O712&lt;Summary!$G$4, O712 = Summary!$G$4), O712, Summary!$G$4)</f>
        <v>0</v>
      </c>
      <c r="Q712">
        <f>P712*DC_2017!$G$11</f>
        <v>0</v>
      </c>
      <c r="R712">
        <f t="shared" si="92"/>
        <v>0</v>
      </c>
      <c r="S712">
        <f t="shared" si="93"/>
        <v>0</v>
      </c>
      <c r="T712">
        <f t="shared" si="94"/>
        <v>0</v>
      </c>
      <c r="U712">
        <f t="shared" si="95"/>
        <v>0</v>
      </c>
    </row>
    <row r="713" spans="1:21">
      <c r="A713">
        <v>1</v>
      </c>
      <c r="B713">
        <v>30</v>
      </c>
      <c r="C713">
        <v>15</v>
      </c>
      <c r="D713">
        <f>'[3]2017'!P713</f>
        <v>0</v>
      </c>
      <c r="E713">
        <f>'[3]2017'!Q713</f>
        <v>0.66574999999999918</v>
      </c>
      <c r="F713">
        <f t="shared" si="88"/>
        <v>0.66574999999999918</v>
      </c>
      <c r="G713">
        <f t="shared" si="89"/>
        <v>48</v>
      </c>
      <c r="H713" s="3">
        <f>DC_2017!K713</f>
        <v>10.53111036249034</v>
      </c>
      <c r="I713" s="48">
        <f>IF(F713=0,0,IF(H713&gt;DC_2017!$G$11,0,F713/((DC_2017!$G$11-H713)*9.92/20.72)))</f>
        <v>0</v>
      </c>
      <c r="J713" s="48">
        <f>IF(OR(I713&lt;Summary!$F$4, I713=Summary!$F$4), I713, Summary!$F$4)</f>
        <v>0</v>
      </c>
      <c r="K713" s="3">
        <f>[2]Intensity!B716</f>
        <v>500.60824552354291</v>
      </c>
      <c r="L713">
        <f>J713*(DC_2017!$G$11-H713)*9.92/20.72</f>
        <v>0</v>
      </c>
      <c r="M713">
        <f t="shared" si="90"/>
        <v>0.66574999999999918</v>
      </c>
      <c r="N713">
        <f t="shared" si="91"/>
        <v>0</v>
      </c>
      <c r="O713" s="48">
        <f>IF(M713=0,0, M713/(DC_2017!$G$11))</f>
        <v>6.9419495882218532E-2</v>
      </c>
      <c r="P713" s="48">
        <f>IF(OR(O713&lt;Summary!$G$4, O713 = Summary!$G$4), O713, Summary!$G$4)</f>
        <v>0</v>
      </c>
      <c r="Q713">
        <f>P713*DC_2017!$G$11</f>
        <v>0</v>
      </c>
      <c r="R713">
        <f t="shared" si="92"/>
        <v>0</v>
      </c>
      <c r="S713">
        <f t="shared" si="93"/>
        <v>0.66574999999999918</v>
      </c>
      <c r="T713">
        <f t="shared" si="94"/>
        <v>0</v>
      </c>
      <c r="U713">
        <f t="shared" si="95"/>
        <v>0</v>
      </c>
    </row>
    <row r="714" spans="1:21">
      <c r="A714">
        <v>1</v>
      </c>
      <c r="B714">
        <v>30</v>
      </c>
      <c r="C714">
        <v>16</v>
      </c>
      <c r="D714">
        <f>'[3]2017'!P714</f>
        <v>0</v>
      </c>
      <c r="E714">
        <f>'[3]2017'!Q714</f>
        <v>0.99958333333333427</v>
      </c>
      <c r="F714">
        <f t="shared" si="88"/>
        <v>0.99958333333333427</v>
      </c>
      <c r="G714">
        <f t="shared" si="89"/>
        <v>48</v>
      </c>
      <c r="H714" s="3">
        <f>DC_2017!K714</f>
        <v>11.090390810590927</v>
      </c>
      <c r="I714" s="48">
        <f>IF(F714=0,0,IF(H714&gt;DC_2017!$G$11,0,F714/((DC_2017!$G$11-H714)*9.92/20.72)))</f>
        <v>0</v>
      </c>
      <c r="J714" s="48">
        <f>IF(OR(I714&lt;Summary!$F$4, I714=Summary!$F$4), I714, Summary!$F$4)</f>
        <v>0</v>
      </c>
      <c r="K714" s="3">
        <f>[2]Intensity!B717</f>
        <v>500.66713301461681</v>
      </c>
      <c r="L714">
        <f>J714*(DC_2017!$G$11-H714)*9.92/20.72</f>
        <v>0</v>
      </c>
      <c r="M714">
        <f t="shared" si="90"/>
        <v>0.99958333333333427</v>
      </c>
      <c r="N714">
        <f t="shared" si="91"/>
        <v>0</v>
      </c>
      <c r="O714" s="48">
        <f>IF(M714=0,0, M714/(DC_2017!$G$11))</f>
        <v>0.10422917174955727</v>
      </c>
      <c r="P714" s="48">
        <f>IF(OR(O714&lt;Summary!$G$4, O714 = Summary!$G$4), O714, Summary!$G$4)</f>
        <v>0</v>
      </c>
      <c r="Q714">
        <f>P714*DC_2017!$G$11</f>
        <v>0</v>
      </c>
      <c r="R714">
        <f t="shared" si="92"/>
        <v>0</v>
      </c>
      <c r="S714">
        <f t="shared" si="93"/>
        <v>0.99958333333333427</v>
      </c>
      <c r="T714">
        <f t="shared" si="94"/>
        <v>0</v>
      </c>
      <c r="U714">
        <f t="shared" si="95"/>
        <v>0</v>
      </c>
    </row>
    <row r="715" spans="1:21">
      <c r="A715">
        <v>1</v>
      </c>
      <c r="B715">
        <v>30</v>
      </c>
      <c r="C715">
        <v>17</v>
      </c>
      <c r="D715">
        <f>'[3]2017'!P715</f>
        <v>0</v>
      </c>
      <c r="E715">
        <f>'[3]2017'!Q715</f>
        <v>0</v>
      </c>
      <c r="F715">
        <f t="shared" si="88"/>
        <v>0</v>
      </c>
      <c r="G715">
        <f t="shared" si="89"/>
        <v>0</v>
      </c>
      <c r="H715" s="3">
        <f>DC_2017!K715</f>
        <v>11.107338712187644</v>
      </c>
      <c r="I715" s="48">
        <f>IF(F715=0,0,IF(H715&gt;DC_2017!$G$11,0,F715/((DC_2017!$G$11-H715)*9.92/20.72)))</f>
        <v>0</v>
      </c>
      <c r="J715" s="48">
        <f>IF(OR(I715&lt;Summary!$F$4, I715=Summary!$F$4), I715, Summary!$F$4)</f>
        <v>0</v>
      </c>
      <c r="K715" s="3">
        <f>[2]Intensity!B718</f>
        <v>509.11433083883577</v>
      </c>
      <c r="L715">
        <f>J715*(DC_2017!$G$11-H715)*9.92/20.72</f>
        <v>0</v>
      </c>
      <c r="M715">
        <f t="shared" si="90"/>
        <v>0</v>
      </c>
      <c r="N715">
        <f t="shared" si="91"/>
        <v>0</v>
      </c>
      <c r="O715" s="48">
        <f>IF(M715=0,0, M715/(DC_2017!$G$11))</f>
        <v>0</v>
      </c>
      <c r="P715" s="48">
        <f>IF(OR(O715&lt;Summary!$G$4, O715 = Summary!$G$4), O715, Summary!$G$4)</f>
        <v>0</v>
      </c>
      <c r="Q715">
        <f>P715*DC_2017!$G$11</f>
        <v>0</v>
      </c>
      <c r="R715">
        <f t="shared" si="92"/>
        <v>0</v>
      </c>
      <c r="S715">
        <f t="shared" si="93"/>
        <v>0</v>
      </c>
      <c r="T715">
        <f t="shared" si="94"/>
        <v>0</v>
      </c>
      <c r="U715">
        <f t="shared" si="95"/>
        <v>0</v>
      </c>
    </row>
    <row r="716" spans="1:21">
      <c r="A716">
        <v>1</v>
      </c>
      <c r="B716">
        <v>30</v>
      </c>
      <c r="C716">
        <v>18</v>
      </c>
      <c r="D716">
        <f>'[3]2017'!P716</f>
        <v>0</v>
      </c>
      <c r="E716">
        <f>'[3]2017'!Q716</f>
        <v>0</v>
      </c>
      <c r="F716">
        <f t="shared" si="88"/>
        <v>0</v>
      </c>
      <c r="G716">
        <f t="shared" si="89"/>
        <v>0</v>
      </c>
      <c r="H716" s="3">
        <f>DC_2017!K716</f>
        <v>11.480192344248509</v>
      </c>
      <c r="I716" s="48">
        <f>IF(F716=0,0,IF(H716&gt;DC_2017!$G$11,0,F716/((DC_2017!$G$11-H716)*9.92/20.72)))</f>
        <v>0</v>
      </c>
      <c r="J716" s="48">
        <f>IF(OR(I716&lt;Summary!$F$4, I716=Summary!$F$4), I716, Summary!$F$4)</f>
        <v>0</v>
      </c>
      <c r="K716" s="3">
        <f>[2]Intensity!B719</f>
        <v>516.39064515669031</v>
      </c>
      <c r="L716">
        <f>J716*(DC_2017!$G$11-H716)*9.92/20.72</f>
        <v>0</v>
      </c>
      <c r="M716">
        <f t="shared" si="90"/>
        <v>0</v>
      </c>
      <c r="N716">
        <f t="shared" si="91"/>
        <v>0</v>
      </c>
      <c r="O716" s="48">
        <f>IF(M716=0,0, M716/(DC_2017!$G$11))</f>
        <v>0</v>
      </c>
      <c r="P716" s="48">
        <f>IF(OR(O716&lt;Summary!$G$4, O716 = Summary!$G$4), O716, Summary!$G$4)</f>
        <v>0</v>
      </c>
      <c r="Q716">
        <f>P716*DC_2017!$G$11</f>
        <v>0</v>
      </c>
      <c r="R716">
        <f t="shared" si="92"/>
        <v>0</v>
      </c>
      <c r="S716">
        <f t="shared" si="93"/>
        <v>0</v>
      </c>
      <c r="T716">
        <f t="shared" si="94"/>
        <v>0</v>
      </c>
      <c r="U716">
        <f t="shared" si="95"/>
        <v>0</v>
      </c>
    </row>
    <row r="717" spans="1:21">
      <c r="A717">
        <v>1</v>
      </c>
      <c r="B717">
        <v>30</v>
      </c>
      <c r="C717">
        <v>19</v>
      </c>
      <c r="D717">
        <f>'[3]2017'!P717</f>
        <v>0</v>
      </c>
      <c r="E717">
        <f>'[3]2017'!Q717</f>
        <v>0</v>
      </c>
      <c r="F717">
        <f t="shared" si="88"/>
        <v>0</v>
      </c>
      <c r="G717">
        <f t="shared" si="89"/>
        <v>0</v>
      </c>
      <c r="H717" s="3">
        <f>DC_2017!K717</f>
        <v>12.649596911412084</v>
      </c>
      <c r="I717" s="48">
        <f>IF(F717=0,0,IF(H717&gt;DC_2017!$G$11,0,F717/((DC_2017!$G$11-H717)*9.92/20.72)))</f>
        <v>0</v>
      </c>
      <c r="J717" s="48">
        <f>IF(OR(I717&lt;Summary!$F$4, I717=Summary!$F$4), I717, Summary!$F$4)</f>
        <v>0</v>
      </c>
      <c r="K717" s="3">
        <f>[2]Intensity!B720</f>
        <v>506.36110425947334</v>
      </c>
      <c r="L717">
        <f>J717*(DC_2017!$G$11-H717)*9.92/20.72</f>
        <v>0</v>
      </c>
      <c r="M717">
        <f t="shared" si="90"/>
        <v>0</v>
      </c>
      <c r="N717">
        <f t="shared" si="91"/>
        <v>0</v>
      </c>
      <c r="O717" s="48">
        <f>IF(M717=0,0, M717/(DC_2017!$G$11))</f>
        <v>0</v>
      </c>
      <c r="P717" s="48">
        <f>IF(OR(O717&lt;Summary!$G$4, O717 = Summary!$G$4), O717, Summary!$G$4)</f>
        <v>0</v>
      </c>
      <c r="Q717">
        <f>P717*DC_2017!$G$11</f>
        <v>0</v>
      </c>
      <c r="R717">
        <f t="shared" si="92"/>
        <v>0</v>
      </c>
      <c r="S717">
        <f t="shared" si="93"/>
        <v>0</v>
      </c>
      <c r="T717">
        <f t="shared" si="94"/>
        <v>0</v>
      </c>
      <c r="U717">
        <f t="shared" si="95"/>
        <v>0</v>
      </c>
    </row>
    <row r="718" spans="1:21">
      <c r="A718">
        <v>1</v>
      </c>
      <c r="B718">
        <v>30</v>
      </c>
      <c r="C718">
        <v>20</v>
      </c>
      <c r="D718">
        <f>'[3]2017'!P718</f>
        <v>0</v>
      </c>
      <c r="E718">
        <f>'[3]2017'!Q718</f>
        <v>0</v>
      </c>
      <c r="F718">
        <f t="shared" si="88"/>
        <v>0</v>
      </c>
      <c r="G718">
        <f t="shared" si="89"/>
        <v>0</v>
      </c>
      <c r="H718" s="3">
        <f>DC_2017!K718</f>
        <v>12.242847498706398</v>
      </c>
      <c r="I718" s="48">
        <f>IF(F718=0,0,IF(H718&gt;DC_2017!$G$11,0,F718/((DC_2017!$G$11-H718)*9.92/20.72)))</f>
        <v>0</v>
      </c>
      <c r="J718" s="48">
        <f>IF(OR(I718&lt;Summary!$F$4, I718=Summary!$F$4), I718, Summary!$F$4)</f>
        <v>0</v>
      </c>
      <c r="K718" s="3">
        <f>[2]Intensity!B721</f>
        <v>490.87680442164964</v>
      </c>
      <c r="L718">
        <f>J718*(DC_2017!$G$11-H718)*9.92/20.72</f>
        <v>0</v>
      </c>
      <c r="M718">
        <f t="shared" si="90"/>
        <v>0</v>
      </c>
      <c r="N718">
        <f t="shared" si="91"/>
        <v>0</v>
      </c>
      <c r="O718" s="48">
        <f>IF(M718=0,0, M718/(DC_2017!$G$11))</f>
        <v>0</v>
      </c>
      <c r="P718" s="48">
        <f>IF(OR(O718&lt;Summary!$G$4, O718 = Summary!$G$4), O718, Summary!$G$4)</f>
        <v>0</v>
      </c>
      <c r="Q718">
        <f>P718*DC_2017!$G$11</f>
        <v>0</v>
      </c>
      <c r="R718">
        <f t="shared" si="92"/>
        <v>0</v>
      </c>
      <c r="S718">
        <f t="shared" si="93"/>
        <v>0</v>
      </c>
      <c r="T718">
        <f t="shared" si="94"/>
        <v>0</v>
      </c>
      <c r="U718">
        <f t="shared" si="95"/>
        <v>0</v>
      </c>
    </row>
    <row r="719" spans="1:21">
      <c r="A719">
        <v>1</v>
      </c>
      <c r="B719">
        <v>30</v>
      </c>
      <c r="C719">
        <v>21</v>
      </c>
      <c r="D719">
        <f>'[3]2017'!P719</f>
        <v>0</v>
      </c>
      <c r="E719">
        <f>'[3]2017'!Q719</f>
        <v>0</v>
      </c>
      <c r="F719">
        <f t="shared" si="88"/>
        <v>0</v>
      </c>
      <c r="G719">
        <f t="shared" si="89"/>
        <v>0</v>
      </c>
      <c r="H719" s="3">
        <f>DC_2017!K719</f>
        <v>9.4633931485100113</v>
      </c>
      <c r="I719" s="48">
        <f>IF(F719=0,0,IF(H719&gt;DC_2017!$G$11,0,F719/((DC_2017!$G$11-H719)*9.92/20.72)))</f>
        <v>0</v>
      </c>
      <c r="J719" s="48">
        <f>IF(OR(I719&lt;Summary!$F$4, I719=Summary!$F$4), I719, Summary!$F$4)</f>
        <v>0</v>
      </c>
      <c r="K719" s="3">
        <f>[2]Intensity!B722</f>
        <v>482.5929416931728</v>
      </c>
      <c r="L719">
        <f>J719*(DC_2017!$G$11-H719)*9.92/20.72</f>
        <v>0</v>
      </c>
      <c r="M719">
        <f t="shared" si="90"/>
        <v>0</v>
      </c>
      <c r="N719">
        <f t="shared" si="91"/>
        <v>0</v>
      </c>
      <c r="O719" s="48">
        <f>IF(M719=0,0, M719/(DC_2017!$G$11))</f>
        <v>0</v>
      </c>
      <c r="P719" s="48">
        <f>IF(OR(O719&lt;Summary!$G$4, O719 = Summary!$G$4), O719, Summary!$G$4)</f>
        <v>0</v>
      </c>
      <c r="Q719">
        <f>P719*DC_2017!$G$11</f>
        <v>0</v>
      </c>
      <c r="R719">
        <f t="shared" si="92"/>
        <v>0</v>
      </c>
      <c r="S719">
        <f t="shared" si="93"/>
        <v>0</v>
      </c>
      <c r="T719">
        <f t="shared" si="94"/>
        <v>0</v>
      </c>
      <c r="U719">
        <f t="shared" si="95"/>
        <v>0</v>
      </c>
    </row>
    <row r="720" spans="1:21">
      <c r="A720">
        <v>1</v>
      </c>
      <c r="B720">
        <v>30</v>
      </c>
      <c r="C720">
        <v>22</v>
      </c>
      <c r="D720">
        <f>'[3]2017'!P720</f>
        <v>0</v>
      </c>
      <c r="E720">
        <f>'[3]2017'!Q720</f>
        <v>0</v>
      </c>
      <c r="F720">
        <f t="shared" si="88"/>
        <v>0</v>
      </c>
      <c r="G720">
        <f t="shared" si="89"/>
        <v>0</v>
      </c>
      <c r="H720" s="3">
        <f>DC_2017!K720</f>
        <v>5.8195962794580938</v>
      </c>
      <c r="I720" s="48">
        <f>IF(F720=0,0,IF(H720&gt;DC_2017!$G$11,0,F720/((DC_2017!$G$11-H720)*9.92/20.72)))</f>
        <v>0</v>
      </c>
      <c r="J720" s="48">
        <f>IF(OR(I720&lt;Summary!$F$4, I720=Summary!$F$4), I720, Summary!$F$4)</f>
        <v>0</v>
      </c>
      <c r="K720" s="3">
        <f>[2]Intensity!B723</f>
        <v>481.15390472851095</v>
      </c>
      <c r="L720">
        <f>J720*(DC_2017!$G$11-H720)*9.92/20.72</f>
        <v>0</v>
      </c>
      <c r="M720">
        <f t="shared" si="90"/>
        <v>0</v>
      </c>
      <c r="N720">
        <f t="shared" si="91"/>
        <v>0</v>
      </c>
      <c r="O720" s="48">
        <f>IF(M720=0,0, M720/(DC_2017!$G$11))</f>
        <v>0</v>
      </c>
      <c r="P720" s="48">
        <f>IF(OR(O720&lt;Summary!$G$4, O720 = Summary!$G$4), O720, Summary!$G$4)</f>
        <v>0</v>
      </c>
      <c r="Q720">
        <f>P720*DC_2017!$G$11</f>
        <v>0</v>
      </c>
      <c r="R720">
        <f t="shared" si="92"/>
        <v>0</v>
      </c>
      <c r="S720">
        <f t="shared" si="93"/>
        <v>0</v>
      </c>
      <c r="T720">
        <f t="shared" si="94"/>
        <v>0</v>
      </c>
      <c r="U720">
        <f t="shared" si="95"/>
        <v>0</v>
      </c>
    </row>
    <row r="721" spans="1:21">
      <c r="A721">
        <v>1</v>
      </c>
      <c r="B721">
        <v>30</v>
      </c>
      <c r="C721">
        <v>23</v>
      </c>
      <c r="D721">
        <f>'[3]2017'!P721</f>
        <v>0</v>
      </c>
      <c r="E721">
        <f>'[3]2017'!Q721</f>
        <v>0</v>
      </c>
      <c r="F721">
        <f t="shared" si="88"/>
        <v>0</v>
      </c>
      <c r="G721">
        <f t="shared" si="89"/>
        <v>0</v>
      </c>
      <c r="H721" s="3">
        <f>DC_2017!K721</f>
        <v>4.3027599044677762</v>
      </c>
      <c r="I721" s="48">
        <f>IF(F721=0,0,IF(H721&gt;DC_2017!$G$11,0,F721/((DC_2017!$G$11-H721)*9.92/20.72)))</f>
        <v>0</v>
      </c>
      <c r="J721" s="48">
        <f>IF(OR(I721&lt;Summary!$F$4, I721=Summary!$F$4), I721, Summary!$F$4)</f>
        <v>0</v>
      </c>
      <c r="K721" s="3">
        <f>[2]Intensity!B724</f>
        <v>479.48572733671017</v>
      </c>
      <c r="L721">
        <f>J721*(DC_2017!$G$11-H721)*9.92/20.72</f>
        <v>0</v>
      </c>
      <c r="M721">
        <f t="shared" si="90"/>
        <v>0</v>
      </c>
      <c r="N721">
        <f t="shared" si="91"/>
        <v>0</v>
      </c>
      <c r="O721" s="48">
        <f>IF(M721=0,0, M721/(DC_2017!$G$11))</f>
        <v>0</v>
      </c>
      <c r="P721" s="48">
        <f>IF(OR(O721&lt;Summary!$G$4, O721 = Summary!$G$4), O721, Summary!$G$4)</f>
        <v>0</v>
      </c>
      <c r="Q721">
        <f>P721*DC_2017!$G$11</f>
        <v>0</v>
      </c>
      <c r="R721">
        <f t="shared" si="92"/>
        <v>0</v>
      </c>
      <c r="S721">
        <f t="shared" si="93"/>
        <v>0</v>
      </c>
      <c r="T721">
        <f t="shared" si="94"/>
        <v>0</v>
      </c>
      <c r="U721">
        <f t="shared" si="95"/>
        <v>0</v>
      </c>
    </row>
    <row r="722" spans="1:21">
      <c r="A722">
        <v>1</v>
      </c>
      <c r="B722">
        <v>31</v>
      </c>
      <c r="C722">
        <v>0</v>
      </c>
      <c r="D722">
        <f>'[3]2017'!P722</f>
        <v>0</v>
      </c>
      <c r="E722">
        <f>'[3]2017'!Q722</f>
        <v>0</v>
      </c>
      <c r="F722">
        <f t="shared" si="88"/>
        <v>0</v>
      </c>
      <c r="G722">
        <f t="shared" si="89"/>
        <v>0</v>
      </c>
      <c r="H722" s="3">
        <f>DC_2017!K722</f>
        <v>3.6333181580424041</v>
      </c>
      <c r="I722" s="48">
        <f>IF(F722=0,0,IF(H722&gt;DC_2017!$G$11,0,F722/((DC_2017!$G$11-H722)*9.92/20.72)))</f>
        <v>0</v>
      </c>
      <c r="J722" s="48">
        <f>IF(OR(I722&lt;Summary!$F$4, I722=Summary!$F$4), I722, Summary!$F$4)</f>
        <v>0</v>
      </c>
      <c r="K722" s="3">
        <f>[2]Intensity!B725</f>
        <v>477.02144769534965</v>
      </c>
      <c r="L722">
        <f>J722*(DC_2017!$G$11-H722)*9.92/20.72</f>
        <v>0</v>
      </c>
      <c r="M722">
        <f t="shared" si="90"/>
        <v>0</v>
      </c>
      <c r="N722">
        <f t="shared" si="91"/>
        <v>0</v>
      </c>
      <c r="O722" s="48">
        <f>IF(M722=0,0, M722/(DC_2017!$G$11))</f>
        <v>0</v>
      </c>
      <c r="P722" s="48">
        <f>IF(OR(O722&lt;Summary!$G$4, O722 = Summary!$G$4), O722, Summary!$G$4)</f>
        <v>0</v>
      </c>
      <c r="Q722">
        <f>P722*DC_2017!$G$11</f>
        <v>0</v>
      </c>
      <c r="R722">
        <f t="shared" si="92"/>
        <v>0</v>
      </c>
      <c r="S722">
        <f t="shared" si="93"/>
        <v>0</v>
      </c>
      <c r="T722">
        <f t="shared" si="94"/>
        <v>0</v>
      </c>
      <c r="U722">
        <f t="shared" si="95"/>
        <v>0</v>
      </c>
    </row>
    <row r="723" spans="1:21">
      <c r="A723">
        <v>1</v>
      </c>
      <c r="B723">
        <v>31</v>
      </c>
      <c r="C723">
        <v>1</v>
      </c>
      <c r="D723">
        <f>'[3]2017'!P723</f>
        <v>0</v>
      </c>
      <c r="E723">
        <f>'[3]2017'!Q723</f>
        <v>0</v>
      </c>
      <c r="F723">
        <f t="shared" si="88"/>
        <v>0</v>
      </c>
      <c r="G723">
        <f t="shared" si="89"/>
        <v>0</v>
      </c>
      <c r="H723" s="3">
        <f>DC_2017!K723</f>
        <v>3.3197821420895366</v>
      </c>
      <c r="I723" s="48">
        <f>IF(F723=0,0,IF(H723&gt;DC_2017!$G$11,0,F723/((DC_2017!$G$11-H723)*9.92/20.72)))</f>
        <v>0</v>
      </c>
      <c r="J723" s="48">
        <f>IF(OR(I723&lt;Summary!$F$4, I723=Summary!$F$4), I723, Summary!$F$4)</f>
        <v>0</v>
      </c>
      <c r="K723" s="3">
        <f>[2]Intensity!B726</f>
        <v>474.49657489428608</v>
      </c>
      <c r="L723">
        <f>J723*(DC_2017!$G$11-H723)*9.92/20.72</f>
        <v>0</v>
      </c>
      <c r="M723">
        <f t="shared" si="90"/>
        <v>0</v>
      </c>
      <c r="N723">
        <f t="shared" si="91"/>
        <v>0</v>
      </c>
      <c r="O723" s="48">
        <f>IF(M723=0,0, M723/(DC_2017!$G$11))</f>
        <v>0</v>
      </c>
      <c r="P723" s="48">
        <f>IF(OR(O723&lt;Summary!$G$4, O723 = Summary!$G$4), O723, Summary!$G$4)</f>
        <v>0</v>
      </c>
      <c r="Q723">
        <f>P723*DC_2017!$G$11</f>
        <v>0</v>
      </c>
      <c r="R723">
        <f t="shared" si="92"/>
        <v>0</v>
      </c>
      <c r="S723">
        <f t="shared" si="93"/>
        <v>0</v>
      </c>
      <c r="T723">
        <f t="shared" si="94"/>
        <v>0</v>
      </c>
      <c r="U723">
        <f t="shared" si="95"/>
        <v>0</v>
      </c>
    </row>
    <row r="724" spans="1:21">
      <c r="A724">
        <v>1</v>
      </c>
      <c r="B724">
        <v>31</v>
      </c>
      <c r="C724">
        <v>2</v>
      </c>
      <c r="D724">
        <f>'[3]2017'!P724</f>
        <v>0</v>
      </c>
      <c r="E724">
        <f>'[3]2017'!Q724</f>
        <v>0</v>
      </c>
      <c r="F724">
        <f t="shared" si="88"/>
        <v>0</v>
      </c>
      <c r="G724">
        <f t="shared" si="89"/>
        <v>0</v>
      </c>
      <c r="H724" s="3">
        <f>DC_2017!K724</f>
        <v>3.2096208437559821</v>
      </c>
      <c r="I724" s="48">
        <f>IF(F724=0,0,IF(H724&gt;DC_2017!$G$11,0,F724/((DC_2017!$G$11-H724)*9.92/20.72)))</f>
        <v>0</v>
      </c>
      <c r="J724" s="48">
        <f>IF(OR(I724&lt;Summary!$F$4, I724=Summary!$F$4), I724, Summary!$F$4)</f>
        <v>0</v>
      </c>
      <c r="K724" s="3">
        <f>[2]Intensity!B727</f>
        <v>478.14975159687708</v>
      </c>
      <c r="L724">
        <f>J724*(DC_2017!$G$11-H724)*9.92/20.72</f>
        <v>0</v>
      </c>
      <c r="M724">
        <f t="shared" si="90"/>
        <v>0</v>
      </c>
      <c r="N724">
        <f t="shared" si="91"/>
        <v>0</v>
      </c>
      <c r="O724" s="48">
        <f>IF(M724=0,0, M724/(DC_2017!$G$11))</f>
        <v>0</v>
      </c>
      <c r="P724" s="48">
        <f>IF(OR(O724&lt;Summary!$G$4, O724 = Summary!$G$4), O724, Summary!$G$4)</f>
        <v>0</v>
      </c>
      <c r="Q724">
        <f>P724*DC_2017!$G$11</f>
        <v>0</v>
      </c>
      <c r="R724">
        <f t="shared" si="92"/>
        <v>0</v>
      </c>
      <c r="S724">
        <f t="shared" si="93"/>
        <v>0</v>
      </c>
      <c r="T724">
        <f t="shared" si="94"/>
        <v>0</v>
      </c>
      <c r="U724">
        <f t="shared" si="95"/>
        <v>0</v>
      </c>
    </row>
    <row r="725" spans="1:21">
      <c r="A725">
        <v>1</v>
      </c>
      <c r="B725">
        <v>31</v>
      </c>
      <c r="C725">
        <v>3</v>
      </c>
      <c r="D725">
        <f>'[3]2017'!P725</f>
        <v>0</v>
      </c>
      <c r="E725">
        <f>'[3]2017'!Q725</f>
        <v>0</v>
      </c>
      <c r="F725">
        <f t="shared" si="88"/>
        <v>0</v>
      </c>
      <c r="G725">
        <f t="shared" si="89"/>
        <v>0</v>
      </c>
      <c r="H725" s="3">
        <f>DC_2017!K725</f>
        <v>3.2435166356538918</v>
      </c>
      <c r="I725" s="48">
        <f>IF(F725=0,0,IF(H725&gt;DC_2017!$G$11,0,F725/((DC_2017!$G$11-H725)*9.92/20.72)))</f>
        <v>0</v>
      </c>
      <c r="J725" s="48">
        <f>IF(OR(I725&lt;Summary!$F$4, I725=Summary!$F$4), I725, Summary!$F$4)</f>
        <v>0</v>
      </c>
      <c r="K725" s="3">
        <f>[2]Intensity!B728</f>
        <v>484.15221569982145</v>
      </c>
      <c r="L725">
        <f>J725*(DC_2017!$G$11-H725)*9.92/20.72</f>
        <v>0</v>
      </c>
      <c r="M725">
        <f t="shared" si="90"/>
        <v>0</v>
      </c>
      <c r="N725">
        <f t="shared" si="91"/>
        <v>0</v>
      </c>
      <c r="O725" s="48">
        <f>IF(M725=0,0, M725/(DC_2017!$G$11))</f>
        <v>0</v>
      </c>
      <c r="P725" s="48">
        <f>IF(OR(O725&lt;Summary!$G$4, O725 = Summary!$G$4), O725, Summary!$G$4)</f>
        <v>0</v>
      </c>
      <c r="Q725">
        <f>P725*DC_2017!$G$11</f>
        <v>0</v>
      </c>
      <c r="R725">
        <f t="shared" si="92"/>
        <v>0</v>
      </c>
      <c r="S725">
        <f t="shared" si="93"/>
        <v>0</v>
      </c>
      <c r="T725">
        <f t="shared" si="94"/>
        <v>0</v>
      </c>
      <c r="U725">
        <f t="shared" si="95"/>
        <v>0</v>
      </c>
    </row>
    <row r="726" spans="1:21">
      <c r="A726">
        <v>1</v>
      </c>
      <c r="B726">
        <v>31</v>
      </c>
      <c r="C726">
        <v>4</v>
      </c>
      <c r="D726">
        <f>'[3]2017'!P726</f>
        <v>0</v>
      </c>
      <c r="E726">
        <f>'[3]2017'!Q726</f>
        <v>0</v>
      </c>
      <c r="F726">
        <f t="shared" si="88"/>
        <v>0</v>
      </c>
      <c r="G726">
        <f t="shared" si="89"/>
        <v>0</v>
      </c>
      <c r="H726" s="3">
        <f>DC_2017!K726</f>
        <v>3.2689384711312721</v>
      </c>
      <c r="I726" s="48">
        <f>IF(F726=0,0,IF(H726&gt;DC_2017!$G$11,0,F726/((DC_2017!$G$11-H726)*9.92/20.72)))</f>
        <v>0</v>
      </c>
      <c r="J726" s="48">
        <f>IF(OR(I726&lt;Summary!$F$4, I726=Summary!$F$4), I726, Summary!$F$4)</f>
        <v>0</v>
      </c>
      <c r="K726" s="3">
        <f>[2]Intensity!B729</f>
        <v>508.50110169452836</v>
      </c>
      <c r="L726">
        <f>J726*(DC_2017!$G$11-H726)*9.92/20.72</f>
        <v>0</v>
      </c>
      <c r="M726">
        <f t="shared" si="90"/>
        <v>0</v>
      </c>
      <c r="N726">
        <f t="shared" si="91"/>
        <v>0</v>
      </c>
      <c r="O726" s="48">
        <f>IF(M726=0,0, M726/(DC_2017!$G$11))</f>
        <v>0</v>
      </c>
      <c r="P726" s="48">
        <f>IF(OR(O726&lt;Summary!$G$4, O726 = Summary!$G$4), O726, Summary!$G$4)</f>
        <v>0</v>
      </c>
      <c r="Q726">
        <f>P726*DC_2017!$G$11</f>
        <v>0</v>
      </c>
      <c r="R726">
        <f t="shared" si="92"/>
        <v>0</v>
      </c>
      <c r="S726">
        <f t="shared" si="93"/>
        <v>0</v>
      </c>
      <c r="T726">
        <f t="shared" si="94"/>
        <v>0</v>
      </c>
      <c r="U726">
        <f t="shared" si="95"/>
        <v>0</v>
      </c>
    </row>
    <row r="727" spans="1:21">
      <c r="A727">
        <v>1</v>
      </c>
      <c r="B727">
        <v>31</v>
      </c>
      <c r="C727">
        <v>5</v>
      </c>
      <c r="D727">
        <f>'[3]2017'!P727</f>
        <v>0</v>
      </c>
      <c r="E727">
        <f>'[3]2017'!Q727</f>
        <v>0</v>
      </c>
      <c r="F727">
        <f t="shared" si="88"/>
        <v>0</v>
      </c>
      <c r="G727">
        <f t="shared" si="89"/>
        <v>0</v>
      </c>
      <c r="H727" s="3">
        <f>DC_2017!K727</f>
        <v>3.8536407547078708</v>
      </c>
      <c r="I727" s="48">
        <f>IF(F727=0,0,IF(H727&gt;DC_2017!$G$11,0,F727/((DC_2017!$G$11-H727)*9.92/20.72)))</f>
        <v>0</v>
      </c>
      <c r="J727" s="48">
        <f>IF(OR(I727&lt;Summary!$F$4, I727=Summary!$F$4), I727, Summary!$F$4)</f>
        <v>0</v>
      </c>
      <c r="K727" s="3">
        <f>[2]Intensity!B730</f>
        <v>507.7888910893825</v>
      </c>
      <c r="L727">
        <f>J727*(DC_2017!$G$11-H727)*9.92/20.72</f>
        <v>0</v>
      </c>
      <c r="M727">
        <f t="shared" si="90"/>
        <v>0</v>
      </c>
      <c r="N727">
        <f t="shared" si="91"/>
        <v>0</v>
      </c>
      <c r="O727" s="48">
        <f>IF(M727=0,0, M727/(DC_2017!$G$11))</f>
        <v>0</v>
      </c>
      <c r="P727" s="48">
        <f>IF(OR(O727&lt;Summary!$G$4, O727 = Summary!$G$4), O727, Summary!$G$4)</f>
        <v>0</v>
      </c>
      <c r="Q727">
        <f>P727*DC_2017!$G$11</f>
        <v>0</v>
      </c>
      <c r="R727">
        <f t="shared" si="92"/>
        <v>0</v>
      </c>
      <c r="S727">
        <f t="shared" si="93"/>
        <v>0</v>
      </c>
      <c r="T727">
        <f t="shared" si="94"/>
        <v>0</v>
      </c>
      <c r="U727">
        <f t="shared" si="95"/>
        <v>0</v>
      </c>
    </row>
    <row r="728" spans="1:21">
      <c r="A728">
        <v>1</v>
      </c>
      <c r="B728">
        <v>31</v>
      </c>
      <c r="C728">
        <v>6</v>
      </c>
      <c r="D728">
        <f>'[3]2017'!P728</f>
        <v>0</v>
      </c>
      <c r="E728">
        <f>'[3]2017'!Q728</f>
        <v>0</v>
      </c>
      <c r="F728">
        <f t="shared" si="88"/>
        <v>0</v>
      </c>
      <c r="G728">
        <f t="shared" si="89"/>
        <v>0</v>
      </c>
      <c r="H728" s="3">
        <f>DC_2017!K728</f>
        <v>5.0060974427912086</v>
      </c>
      <c r="I728" s="48">
        <f>IF(F728=0,0,IF(H728&gt;DC_2017!$G$11,0,F728/((DC_2017!$G$11-H728)*9.92/20.72)))</f>
        <v>0</v>
      </c>
      <c r="J728" s="48">
        <f>IF(OR(I728&lt;Summary!$F$4, I728=Summary!$F$4), I728, Summary!$F$4)</f>
        <v>0</v>
      </c>
      <c r="K728" s="3">
        <f>[2]Intensity!B731</f>
        <v>500.2959462517839</v>
      </c>
      <c r="L728">
        <f>J728*(DC_2017!$G$11-H728)*9.92/20.72</f>
        <v>0</v>
      </c>
      <c r="M728">
        <f t="shared" si="90"/>
        <v>0</v>
      </c>
      <c r="N728">
        <f t="shared" si="91"/>
        <v>0</v>
      </c>
      <c r="O728" s="48">
        <f>IF(M728=0,0, M728/(DC_2017!$G$11))</f>
        <v>0</v>
      </c>
      <c r="P728" s="48">
        <f>IF(OR(O728&lt;Summary!$G$4, O728 = Summary!$G$4), O728, Summary!$G$4)</f>
        <v>0</v>
      </c>
      <c r="Q728">
        <f>P728*DC_2017!$G$11</f>
        <v>0</v>
      </c>
      <c r="R728">
        <f t="shared" si="92"/>
        <v>0</v>
      </c>
      <c r="S728">
        <f t="shared" si="93"/>
        <v>0</v>
      </c>
      <c r="T728">
        <f t="shared" si="94"/>
        <v>0</v>
      </c>
      <c r="U728">
        <f t="shared" si="95"/>
        <v>0</v>
      </c>
    </row>
    <row r="729" spans="1:21">
      <c r="A729">
        <v>1</v>
      </c>
      <c r="B729">
        <v>31</v>
      </c>
      <c r="C729">
        <v>7</v>
      </c>
      <c r="D729">
        <f>'[3]2017'!P729</f>
        <v>0</v>
      </c>
      <c r="E729">
        <f>'[3]2017'!Q729</f>
        <v>0</v>
      </c>
      <c r="F729">
        <f t="shared" si="88"/>
        <v>0</v>
      </c>
      <c r="G729">
        <f t="shared" si="89"/>
        <v>0</v>
      </c>
      <c r="H729" s="3">
        <f>DC_2017!K729</f>
        <v>5.2518418862151179</v>
      </c>
      <c r="I729" s="48">
        <f>IF(F729=0,0,IF(H729&gt;DC_2017!$G$11,0,F729/((DC_2017!$G$11-H729)*9.92/20.72)))</f>
        <v>0</v>
      </c>
      <c r="J729" s="48">
        <f>IF(OR(I729&lt;Summary!$F$4, I729=Summary!$F$4), I729, Summary!$F$4)</f>
        <v>0</v>
      </c>
      <c r="K729" s="3">
        <f>[2]Intensity!B732</f>
        <v>502.4353054210265</v>
      </c>
      <c r="L729">
        <f>J729*(DC_2017!$G$11-H729)*9.92/20.72</f>
        <v>0</v>
      </c>
      <c r="M729">
        <f t="shared" si="90"/>
        <v>0</v>
      </c>
      <c r="N729">
        <f t="shared" si="91"/>
        <v>0</v>
      </c>
      <c r="O729" s="48">
        <f>IF(M729=0,0, M729/(DC_2017!$G$11))</f>
        <v>0</v>
      </c>
      <c r="P729" s="48">
        <f>IF(OR(O729&lt;Summary!$G$4, O729 = Summary!$G$4), O729, Summary!$G$4)</f>
        <v>0</v>
      </c>
      <c r="Q729">
        <f>P729*DC_2017!$G$11</f>
        <v>0</v>
      </c>
      <c r="R729">
        <f t="shared" si="92"/>
        <v>0</v>
      </c>
      <c r="S729">
        <f t="shared" si="93"/>
        <v>0</v>
      </c>
      <c r="T729">
        <f t="shared" si="94"/>
        <v>0</v>
      </c>
      <c r="U729">
        <f t="shared" si="95"/>
        <v>0</v>
      </c>
    </row>
    <row r="730" spans="1:21">
      <c r="A730">
        <v>1</v>
      </c>
      <c r="B730">
        <v>31</v>
      </c>
      <c r="C730">
        <v>8</v>
      </c>
      <c r="D730">
        <f>'[3]2017'!P730</f>
        <v>1.0408333333333333</v>
      </c>
      <c r="E730">
        <f>'[3]2017'!Q730</f>
        <v>294.86214025572116</v>
      </c>
      <c r="F730">
        <f t="shared" si="88"/>
        <v>295.90297358905451</v>
      </c>
      <c r="G730">
        <f t="shared" si="89"/>
        <v>47.86985317225362</v>
      </c>
      <c r="H730" s="3">
        <f>DC_2017!K730</f>
        <v>6.2093978018461558</v>
      </c>
      <c r="I730" s="48">
        <f>IF(F730=0,0,IF(H730&gt;DC_2017!$G$11,0,F730/((DC_2017!$G$11-H730)*9.92/20.72)))</f>
        <v>182.81078615544882</v>
      </c>
      <c r="J730" s="48">
        <f>IF(OR(I730&lt;Summary!$F$4, I730=Summary!$F$4), I730, Summary!$F$4)</f>
        <v>182.81078615544882</v>
      </c>
      <c r="K730" s="3">
        <f>[2]Intensity!B733</f>
        <v>497.01542929126401</v>
      </c>
      <c r="L730">
        <f>J730*(DC_2017!$G$11-H730)*9.92/20.72</f>
        <v>295.90297358905451</v>
      </c>
      <c r="M730">
        <f t="shared" si="90"/>
        <v>0</v>
      </c>
      <c r="N730">
        <f t="shared" si="91"/>
        <v>132903.51154798421</v>
      </c>
      <c r="O730" s="48">
        <f>IF(M730=0,0, M730/(DC_2017!$G$11))</f>
        <v>0</v>
      </c>
      <c r="P730" s="48">
        <f>IF(OR(O730&lt;Summary!$G$4, O730 = Summary!$G$4), O730, Summary!$G$4)</f>
        <v>0</v>
      </c>
      <c r="Q730">
        <f>P730*DC_2017!$G$11</f>
        <v>0</v>
      </c>
      <c r="R730">
        <f t="shared" si="92"/>
        <v>295.90297358905451</v>
      </c>
      <c r="S730">
        <f t="shared" si="93"/>
        <v>0</v>
      </c>
      <c r="T730">
        <f t="shared" si="94"/>
        <v>0</v>
      </c>
      <c r="U730">
        <f t="shared" si="95"/>
        <v>132903.51154798421</v>
      </c>
    </row>
    <row r="731" spans="1:21">
      <c r="A731">
        <v>1</v>
      </c>
      <c r="B731">
        <v>31</v>
      </c>
      <c r="C731">
        <v>9</v>
      </c>
      <c r="D731">
        <f>'[3]2017'!P731</f>
        <v>0.45333333333333337</v>
      </c>
      <c r="E731">
        <f>'[3]2017'!Q731</f>
        <v>136.18520306949821</v>
      </c>
      <c r="F731">
        <f t="shared" si="88"/>
        <v>136.63853640283156</v>
      </c>
      <c r="G731">
        <f t="shared" si="89"/>
        <v>47.877243025467692</v>
      </c>
      <c r="H731" s="3">
        <f>DC_2017!K731</f>
        <v>7.3279586980651441</v>
      </c>
      <c r="I731" s="48">
        <f>IF(F731=0,0,IF(H731&gt;DC_2017!$G$11,0,F731/((DC_2017!$G$11-H731)*9.92/20.72)))</f>
        <v>126.15475967998506</v>
      </c>
      <c r="J731" s="48">
        <f>IF(OR(I731&lt;Summary!$F$4, I731=Summary!$F$4), I731, Summary!$F$4)</f>
        <v>126.15475967998506</v>
      </c>
      <c r="K731" s="3">
        <f>[2]Intensity!B734</f>
        <v>493.73588726300449</v>
      </c>
      <c r="L731">
        <f>J731*(DC_2017!$G$11-H731)*9.92/20.72</f>
        <v>136.63853640283159</v>
      </c>
      <c r="M731">
        <f t="shared" si="90"/>
        <v>0</v>
      </c>
      <c r="N731">
        <f t="shared" si="91"/>
        <v>60921.472591167811</v>
      </c>
      <c r="O731" s="48">
        <f>IF(M731=0,0, M731/(DC_2017!$G$11))</f>
        <v>0</v>
      </c>
      <c r="P731" s="48">
        <f>IF(OR(O731&lt;Summary!$G$4, O731 = Summary!$G$4), O731, Summary!$G$4)</f>
        <v>0</v>
      </c>
      <c r="Q731">
        <f>P731*DC_2017!$G$11</f>
        <v>0</v>
      </c>
      <c r="R731">
        <f t="shared" si="92"/>
        <v>136.63853640283159</v>
      </c>
      <c r="S731">
        <f t="shared" si="93"/>
        <v>0</v>
      </c>
      <c r="T731">
        <f t="shared" si="94"/>
        <v>0</v>
      </c>
      <c r="U731">
        <f t="shared" si="95"/>
        <v>60921.472591167811</v>
      </c>
    </row>
    <row r="732" spans="1:21">
      <c r="A732">
        <v>1</v>
      </c>
      <c r="B732">
        <v>31</v>
      </c>
      <c r="C732">
        <v>10</v>
      </c>
      <c r="D732">
        <f>'[3]2017'!P732</f>
        <v>7.0833333333333331E-2</v>
      </c>
      <c r="E732">
        <f>'[3]2017'!Q732</f>
        <v>21.628913727740624</v>
      </c>
      <c r="F732">
        <f t="shared" si="88"/>
        <v>21.699747061073957</v>
      </c>
      <c r="G732">
        <f t="shared" si="89"/>
        <v>47.879222862554251</v>
      </c>
      <c r="H732" s="3">
        <f>DC_2017!K732</f>
        <v>8.548206958670427</v>
      </c>
      <c r="I732" s="48">
        <f>IF(F732=0,0,IF(H732&gt;DC_2017!$G$11,0,F732/((DC_2017!$G$11-H732)*9.92/20.72)))</f>
        <v>43.495969579651913</v>
      </c>
      <c r="J732" s="48">
        <f>IF(OR(I732&lt;Summary!$F$4, I732=Summary!$F$4), I732, Summary!$F$4)</f>
        <v>43.495969579651913</v>
      </c>
      <c r="K732" s="3">
        <f>[2]Intensity!B735</f>
        <v>494.67247095710434</v>
      </c>
      <c r="L732">
        <f>J732*(DC_2017!$G$11-H732)*9.92/20.72</f>
        <v>21.699747061073953</v>
      </c>
      <c r="M732">
        <f t="shared" si="90"/>
        <v>0</v>
      </c>
      <c r="N732">
        <f t="shared" si="91"/>
        <v>9695.3004722473997</v>
      </c>
      <c r="O732" s="48">
        <f>IF(M732=0,0, M732/(DC_2017!$G$11))</f>
        <v>0</v>
      </c>
      <c r="P732" s="48">
        <f>IF(OR(O732&lt;Summary!$G$4, O732 = Summary!$G$4), O732, Summary!$G$4)</f>
        <v>0</v>
      </c>
      <c r="Q732">
        <f>P732*DC_2017!$G$11</f>
        <v>0</v>
      </c>
      <c r="R732">
        <f t="shared" si="92"/>
        <v>21.699747061073953</v>
      </c>
      <c r="S732">
        <f t="shared" si="93"/>
        <v>0</v>
      </c>
      <c r="T732">
        <f t="shared" si="94"/>
        <v>0</v>
      </c>
      <c r="U732">
        <f t="shared" si="95"/>
        <v>9695.3004722473997</v>
      </c>
    </row>
    <row r="733" spans="1:21">
      <c r="A733">
        <v>1</v>
      </c>
      <c r="B733">
        <v>31</v>
      </c>
      <c r="C733">
        <v>11</v>
      </c>
      <c r="D733">
        <f>'[3]2017'!P733</f>
        <v>0.66416666666666679</v>
      </c>
      <c r="E733">
        <f>'[3]2017'!Q733</f>
        <v>135.37218215195014</v>
      </c>
      <c r="F733">
        <f t="shared" si="88"/>
        <v>136.0363488186168</v>
      </c>
      <c r="G733">
        <f t="shared" si="89"/>
        <v>47.819355878924448</v>
      </c>
      <c r="H733" s="3">
        <f>DC_2017!K733</f>
        <v>9.1837529244827003</v>
      </c>
      <c r="I733" s="48">
        <f>IF(F733=0,0,IF(H733&gt;DC_2017!$G$11,0,F733/((DC_2017!$G$11-H733)*9.92/20.72)))</f>
        <v>699.00543304619703</v>
      </c>
      <c r="J733" s="48">
        <f>IF(OR(I733&lt;Summary!$F$4, I733=Summary!$F$4), I733, Summary!$F$4)</f>
        <v>288</v>
      </c>
      <c r="K733" s="3">
        <f>[2]Intensity!B736</f>
        <v>494.71373479500227</v>
      </c>
      <c r="L733">
        <f>J733*(DC_2017!$G$11-H733)*9.92/20.72</f>
        <v>56.048875455839777</v>
      </c>
      <c r="M733">
        <f t="shared" si="90"/>
        <v>79.987473362777024</v>
      </c>
      <c r="N733">
        <f t="shared" si="91"/>
        <v>25047.927385782114</v>
      </c>
      <c r="O733" s="48">
        <f>IF(M733=0,0, M733/(DC_2017!$G$11))</f>
        <v>8.3405033086539557</v>
      </c>
      <c r="P733" s="48">
        <f>IF(OR(O733&lt;Summary!$G$4, O733 = Summary!$G$4), O733, Summary!$G$4)</f>
        <v>0</v>
      </c>
      <c r="Q733">
        <f>P733*DC_2017!$G$11</f>
        <v>0</v>
      </c>
      <c r="R733">
        <f t="shared" si="92"/>
        <v>56.048875455839777</v>
      </c>
      <c r="S733">
        <f t="shared" si="93"/>
        <v>79.987473362777024</v>
      </c>
      <c r="T733">
        <f t="shared" si="94"/>
        <v>0</v>
      </c>
      <c r="U733">
        <f t="shared" si="95"/>
        <v>25047.927385782114</v>
      </c>
    </row>
    <row r="734" spans="1:21">
      <c r="A734">
        <v>1</v>
      </c>
      <c r="B734">
        <v>31</v>
      </c>
      <c r="C734">
        <v>12</v>
      </c>
      <c r="D734">
        <f>'[3]2017'!P734</f>
        <v>6.25E-2</v>
      </c>
      <c r="E734">
        <f>'[3]2017'!Q734</f>
        <v>5.1825230374136657</v>
      </c>
      <c r="F734">
        <f t="shared" si="88"/>
        <v>5.2450230374136657</v>
      </c>
      <c r="G734">
        <f t="shared" si="89"/>
        <v>47.559105845006869</v>
      </c>
      <c r="H734" s="3">
        <f>DC_2017!K734</f>
        <v>9.8701425612158253</v>
      </c>
      <c r="I734" s="48">
        <f>IF(F734=0,0,IF(H734&gt;DC_2017!$G$11,0,F734/((DC_2017!$G$11-H734)*9.92/20.72)))</f>
        <v>0</v>
      </c>
      <c r="J734" s="48">
        <f>IF(OR(I734&lt;Summary!$F$4, I734=Summary!$F$4), I734, Summary!$F$4)</f>
        <v>0</v>
      </c>
      <c r="K734" s="3">
        <f>[2]Intensity!B737</f>
        <v>490.56898760753791</v>
      </c>
      <c r="L734">
        <f>J734*(DC_2017!$G$11-H734)*9.92/20.72</f>
        <v>0</v>
      </c>
      <c r="M734">
        <f t="shared" si="90"/>
        <v>5.2450230374136657</v>
      </c>
      <c r="N734">
        <f t="shared" si="91"/>
        <v>0</v>
      </c>
      <c r="O734" s="48">
        <f>IF(M734=0,0, M734/(DC_2017!$G$11))</f>
        <v>0.54691228711660489</v>
      </c>
      <c r="P734" s="48">
        <f>IF(OR(O734&lt;Summary!$G$4, O734 = Summary!$G$4), O734, Summary!$G$4)</f>
        <v>0</v>
      </c>
      <c r="Q734">
        <f>P734*DC_2017!$G$11</f>
        <v>0</v>
      </c>
      <c r="R734">
        <f t="shared" si="92"/>
        <v>0</v>
      </c>
      <c r="S734">
        <f t="shared" si="93"/>
        <v>5.2450230374136657</v>
      </c>
      <c r="T734">
        <f t="shared" si="94"/>
        <v>0</v>
      </c>
      <c r="U734">
        <f t="shared" si="95"/>
        <v>0</v>
      </c>
    </row>
    <row r="735" spans="1:21">
      <c r="A735">
        <v>1</v>
      </c>
      <c r="B735">
        <v>31</v>
      </c>
      <c r="C735">
        <v>13</v>
      </c>
      <c r="D735">
        <f>'[3]2017'!P735</f>
        <v>0.24416666666666667</v>
      </c>
      <c r="E735">
        <f>'[3]2017'!Q735</f>
        <v>18.69465505448126</v>
      </c>
      <c r="F735">
        <f t="shared" si="88"/>
        <v>18.938821721147928</v>
      </c>
      <c r="G735">
        <f t="shared" si="89"/>
        <v>47.522981587783846</v>
      </c>
      <c r="H735" s="3">
        <f>DC_2017!K735</f>
        <v>9.6667678548677429</v>
      </c>
      <c r="I735" s="48">
        <f>IF(F735=0,0,IF(H735&gt;DC_2017!$G$11,0,F735/((DC_2017!$G$11-H735)*9.92/20.72)))</f>
        <v>0</v>
      </c>
      <c r="J735" s="48">
        <f>IF(OR(I735&lt;Summary!$F$4, I735=Summary!$F$4), I735, Summary!$F$4)</f>
        <v>0</v>
      </c>
      <c r="K735" s="3">
        <f>[2]Intensity!B738</f>
        <v>494.03775562050743</v>
      </c>
      <c r="L735">
        <f>J735*(DC_2017!$G$11-H735)*9.92/20.72</f>
        <v>0</v>
      </c>
      <c r="M735">
        <f t="shared" si="90"/>
        <v>18.938821721147928</v>
      </c>
      <c r="N735">
        <f t="shared" si="91"/>
        <v>0</v>
      </c>
      <c r="O735" s="48">
        <f>IF(M735=0,0, M735/(DC_2017!$G$11))</f>
        <v>1.9748005354642149</v>
      </c>
      <c r="P735" s="48">
        <f>IF(OR(O735&lt;Summary!$G$4, O735 = Summary!$G$4), O735, Summary!$G$4)</f>
        <v>0</v>
      </c>
      <c r="Q735">
        <f>P735*DC_2017!$G$11</f>
        <v>0</v>
      </c>
      <c r="R735">
        <f t="shared" si="92"/>
        <v>0</v>
      </c>
      <c r="S735">
        <f t="shared" si="93"/>
        <v>18.938821721147928</v>
      </c>
      <c r="T735">
        <f t="shared" si="94"/>
        <v>0</v>
      </c>
      <c r="U735">
        <f t="shared" si="95"/>
        <v>0</v>
      </c>
    </row>
    <row r="736" spans="1:21">
      <c r="A736">
        <v>1</v>
      </c>
      <c r="B736">
        <v>31</v>
      </c>
      <c r="C736">
        <v>14</v>
      </c>
      <c r="D736">
        <f>'[3]2017'!P736</f>
        <v>0.43166666666666664</v>
      </c>
      <c r="E736">
        <f>'[3]2017'!Q736</f>
        <v>82.697715160539914</v>
      </c>
      <c r="F736">
        <f t="shared" si="88"/>
        <v>83.129381827206586</v>
      </c>
      <c r="G736">
        <f t="shared" si="89"/>
        <v>47.807869777019803</v>
      </c>
      <c r="H736" s="3">
        <f>DC_2017!K736</f>
        <v>10.26841802878538</v>
      </c>
      <c r="I736" s="48">
        <f>IF(F736=0,0,IF(H736&gt;DC_2017!$G$11,0,F736/((DC_2017!$G$11-H736)*9.92/20.72)))</f>
        <v>0</v>
      </c>
      <c r="J736" s="48">
        <f>IF(OR(I736&lt;Summary!$F$4, I736=Summary!$F$4), I736, Summary!$F$4)</f>
        <v>0</v>
      </c>
      <c r="K736" s="3">
        <f>[2]Intensity!B739</f>
        <v>497.94899382644229</v>
      </c>
      <c r="L736">
        <f>J736*(DC_2017!$G$11-H736)*9.92/20.72</f>
        <v>0</v>
      </c>
      <c r="M736">
        <f t="shared" si="90"/>
        <v>83.129381827206586</v>
      </c>
      <c r="N736">
        <f t="shared" si="91"/>
        <v>0</v>
      </c>
      <c r="O736" s="48">
        <f>IF(M736=0,0, M736/(DC_2017!$G$11))</f>
        <v>8.6681183318740462</v>
      </c>
      <c r="P736" s="48">
        <f>IF(OR(O736&lt;Summary!$G$4, O736 = Summary!$G$4), O736, Summary!$G$4)</f>
        <v>0</v>
      </c>
      <c r="Q736">
        <f>P736*DC_2017!$G$11</f>
        <v>0</v>
      </c>
      <c r="R736">
        <f t="shared" si="92"/>
        <v>0</v>
      </c>
      <c r="S736">
        <f t="shared" si="93"/>
        <v>83.129381827206586</v>
      </c>
      <c r="T736">
        <f t="shared" si="94"/>
        <v>0</v>
      </c>
      <c r="U736">
        <f t="shared" si="95"/>
        <v>0</v>
      </c>
    </row>
    <row r="737" spans="1:21">
      <c r="A737">
        <v>1</v>
      </c>
      <c r="B737">
        <v>31</v>
      </c>
      <c r="C737">
        <v>15</v>
      </c>
      <c r="D737">
        <f>'[3]2017'!P737</f>
        <v>9.6666666666666679E-2</v>
      </c>
      <c r="E737">
        <f>'[3]2017'!Q737</f>
        <v>40.033872338089836</v>
      </c>
      <c r="F737">
        <f t="shared" si="88"/>
        <v>40.1305390047565</v>
      </c>
      <c r="G737">
        <f t="shared" si="89"/>
        <v>47.910874193186331</v>
      </c>
      <c r="H737" s="3">
        <f>DC_2017!K737</f>
        <v>11.225973955681582</v>
      </c>
      <c r="I737" s="48">
        <f>IF(F737=0,0,IF(H737&gt;DC_2017!$G$11,0,F737/((DC_2017!$G$11-H737)*9.92/20.72)))</f>
        <v>0</v>
      </c>
      <c r="J737" s="48">
        <f>IF(OR(I737&lt;Summary!$F$4, I737=Summary!$F$4), I737, Summary!$F$4)</f>
        <v>0</v>
      </c>
      <c r="K737" s="3">
        <f>[2]Intensity!B740</f>
        <v>512.00071715035688</v>
      </c>
      <c r="L737">
        <f>J737*(DC_2017!$G$11-H737)*9.92/20.72</f>
        <v>0</v>
      </c>
      <c r="M737">
        <f t="shared" si="90"/>
        <v>40.1305390047565</v>
      </c>
      <c r="N737">
        <f t="shared" si="91"/>
        <v>0</v>
      </c>
      <c r="O737" s="48">
        <f>IF(M737=0,0, M737/(DC_2017!$G$11))</f>
        <v>4.1845163908252454</v>
      </c>
      <c r="P737" s="48">
        <f>IF(OR(O737&lt;Summary!$G$4, O737 = Summary!$G$4), O737, Summary!$G$4)</f>
        <v>0</v>
      </c>
      <c r="Q737">
        <f>P737*DC_2017!$G$11</f>
        <v>0</v>
      </c>
      <c r="R737">
        <f t="shared" si="92"/>
        <v>0</v>
      </c>
      <c r="S737">
        <f t="shared" si="93"/>
        <v>40.1305390047565</v>
      </c>
      <c r="T737">
        <f t="shared" si="94"/>
        <v>0</v>
      </c>
      <c r="U737">
        <f t="shared" si="95"/>
        <v>0</v>
      </c>
    </row>
    <row r="738" spans="1:21">
      <c r="A738">
        <v>1</v>
      </c>
      <c r="B738">
        <v>31</v>
      </c>
      <c r="C738">
        <v>16</v>
      </c>
      <c r="D738">
        <f>'[3]2017'!P738</f>
        <v>0</v>
      </c>
      <c r="E738">
        <f>'[3]2017'!Q738</f>
        <v>0.49966666666666582</v>
      </c>
      <c r="F738">
        <f t="shared" si="88"/>
        <v>0.49966666666666582</v>
      </c>
      <c r="G738">
        <f t="shared" si="89"/>
        <v>48</v>
      </c>
      <c r="H738" s="3">
        <f>DC_2017!K738</f>
        <v>11.853045976309872</v>
      </c>
      <c r="I738" s="48">
        <f>IF(F738=0,0,IF(H738&gt;DC_2017!$G$11,0,F738/((DC_2017!$G$11-H738)*9.92/20.72)))</f>
        <v>0</v>
      </c>
      <c r="J738" s="48">
        <f>IF(OR(I738&lt;Summary!$F$4, I738=Summary!$F$4), I738, Summary!$F$4)</f>
        <v>0</v>
      </c>
      <c r="K738" s="3">
        <f>[2]Intensity!B741</f>
        <v>514.98506283860183</v>
      </c>
      <c r="L738">
        <f>J738*(DC_2017!$G$11-H738)*9.92/20.72</f>
        <v>0</v>
      </c>
      <c r="M738">
        <f t="shared" si="90"/>
        <v>0.49966666666666582</v>
      </c>
      <c r="N738">
        <f t="shared" si="91"/>
        <v>0</v>
      </c>
      <c r="O738" s="48">
        <f>IF(M738=0,0, M738/(DC_2017!$G$11))</f>
        <v>5.2101551797444245E-2</v>
      </c>
      <c r="P738" s="48">
        <f>IF(OR(O738&lt;Summary!$G$4, O738 = Summary!$G$4), O738, Summary!$G$4)</f>
        <v>0</v>
      </c>
      <c r="Q738">
        <f>P738*DC_2017!$G$11</f>
        <v>0</v>
      </c>
      <c r="R738">
        <f t="shared" si="92"/>
        <v>0</v>
      </c>
      <c r="S738">
        <f t="shared" si="93"/>
        <v>0.49966666666666582</v>
      </c>
      <c r="T738">
        <f t="shared" si="94"/>
        <v>0</v>
      </c>
      <c r="U738">
        <f t="shared" si="95"/>
        <v>0</v>
      </c>
    </row>
    <row r="739" spans="1:21">
      <c r="A739">
        <v>1</v>
      </c>
      <c r="B739">
        <v>31</v>
      </c>
      <c r="C739">
        <v>17</v>
      </c>
      <c r="D739">
        <f>'[3]2017'!P739</f>
        <v>0</v>
      </c>
      <c r="E739">
        <f>'[3]2017'!Q739</f>
        <v>0</v>
      </c>
      <c r="F739">
        <f t="shared" si="88"/>
        <v>0</v>
      </c>
      <c r="G739">
        <f t="shared" si="89"/>
        <v>0</v>
      </c>
      <c r="H739" s="3">
        <f>DC_2017!K739</f>
        <v>11.751358623137955</v>
      </c>
      <c r="I739" s="48">
        <f>IF(F739=0,0,IF(H739&gt;DC_2017!$G$11,0,F739/((DC_2017!$G$11-H739)*9.92/20.72)))</f>
        <v>0</v>
      </c>
      <c r="J739" s="48">
        <f>IF(OR(I739&lt;Summary!$F$4, I739=Summary!$F$4), I739, Summary!$F$4)</f>
        <v>0</v>
      </c>
      <c r="K739" s="3">
        <f>[2]Intensity!B742</f>
        <v>513.20467942086441</v>
      </c>
      <c r="L739">
        <f>J739*(DC_2017!$G$11-H739)*9.92/20.72</f>
        <v>0</v>
      </c>
      <c r="M739">
        <f t="shared" si="90"/>
        <v>0</v>
      </c>
      <c r="N739">
        <f t="shared" si="91"/>
        <v>0</v>
      </c>
      <c r="O739" s="48">
        <f>IF(M739=0,0, M739/(DC_2017!$G$11))</f>
        <v>0</v>
      </c>
      <c r="P739" s="48">
        <f>IF(OR(O739&lt;Summary!$G$4, O739 = Summary!$G$4), O739, Summary!$G$4)</f>
        <v>0</v>
      </c>
      <c r="Q739">
        <f>P739*DC_2017!$G$11</f>
        <v>0</v>
      </c>
      <c r="R739">
        <f t="shared" si="92"/>
        <v>0</v>
      </c>
      <c r="S739">
        <f t="shared" si="93"/>
        <v>0</v>
      </c>
      <c r="T739">
        <f t="shared" si="94"/>
        <v>0</v>
      </c>
      <c r="U739">
        <f t="shared" si="95"/>
        <v>0</v>
      </c>
    </row>
    <row r="740" spans="1:21">
      <c r="A740">
        <v>1</v>
      </c>
      <c r="B740">
        <v>31</v>
      </c>
      <c r="C740">
        <v>18</v>
      </c>
      <c r="D740">
        <f>'[3]2017'!P740</f>
        <v>0</v>
      </c>
      <c r="E740">
        <f>'[3]2017'!Q740</f>
        <v>0</v>
      </c>
      <c r="F740">
        <f t="shared" si="88"/>
        <v>0</v>
      </c>
      <c r="G740">
        <f t="shared" si="89"/>
        <v>0</v>
      </c>
      <c r="H740" s="3">
        <f>DC_2017!K740</f>
        <v>12.497065887265183</v>
      </c>
      <c r="I740" s="48">
        <f>IF(F740=0,0,IF(H740&gt;DC_2017!$G$11,0,F740/((DC_2017!$G$11-H740)*9.92/20.72)))</f>
        <v>0</v>
      </c>
      <c r="J740" s="48">
        <f>IF(OR(I740&lt;Summary!$F$4, I740=Summary!$F$4), I740, Summary!$F$4)</f>
        <v>0</v>
      </c>
      <c r="K740" s="3">
        <f>[2]Intensity!B743</f>
        <v>503.23673915039552</v>
      </c>
      <c r="L740">
        <f>J740*(DC_2017!$G$11-H740)*9.92/20.72</f>
        <v>0</v>
      </c>
      <c r="M740">
        <f t="shared" si="90"/>
        <v>0</v>
      </c>
      <c r="N740">
        <f t="shared" si="91"/>
        <v>0</v>
      </c>
      <c r="O740" s="48">
        <f>IF(M740=0,0, M740/(DC_2017!$G$11))</f>
        <v>0</v>
      </c>
      <c r="P740" s="48">
        <f>IF(OR(O740&lt;Summary!$G$4, O740 = Summary!$G$4), O740, Summary!$G$4)</f>
        <v>0</v>
      </c>
      <c r="Q740">
        <f>P740*DC_2017!$G$11</f>
        <v>0</v>
      </c>
      <c r="R740">
        <f t="shared" si="92"/>
        <v>0</v>
      </c>
      <c r="S740">
        <f t="shared" si="93"/>
        <v>0</v>
      </c>
      <c r="T740">
        <f t="shared" si="94"/>
        <v>0</v>
      </c>
      <c r="U740">
        <f t="shared" si="95"/>
        <v>0</v>
      </c>
    </row>
    <row r="741" spans="1:21">
      <c r="A741">
        <v>1</v>
      </c>
      <c r="B741">
        <v>31</v>
      </c>
      <c r="C741">
        <v>19</v>
      </c>
      <c r="D741">
        <f>'[3]2017'!P741</f>
        <v>0</v>
      </c>
      <c r="E741">
        <f>'[3]2017'!Q741</f>
        <v>0</v>
      </c>
      <c r="F741">
        <f t="shared" si="88"/>
        <v>0</v>
      </c>
      <c r="G741">
        <f t="shared" si="89"/>
        <v>0</v>
      </c>
      <c r="H741" s="3">
        <f>DC_2017!K741</f>
        <v>12.742810319405041</v>
      </c>
      <c r="I741" s="48">
        <f>IF(F741=0,0,IF(H741&gt;DC_2017!$G$11,0,F741/((DC_2017!$G$11-H741)*9.92/20.72)))</f>
        <v>0</v>
      </c>
      <c r="J741" s="48">
        <f>IF(OR(I741&lt;Summary!$F$4, I741=Summary!$F$4), I741, Summary!$F$4)</f>
        <v>0</v>
      </c>
      <c r="K741" s="3">
        <f>[2]Intensity!B744</f>
        <v>496.37740701641502</v>
      </c>
      <c r="L741">
        <f>J741*(DC_2017!$G$11-H741)*9.92/20.72</f>
        <v>0</v>
      </c>
      <c r="M741">
        <f t="shared" si="90"/>
        <v>0</v>
      </c>
      <c r="N741">
        <f t="shared" si="91"/>
        <v>0</v>
      </c>
      <c r="O741" s="48">
        <f>IF(M741=0,0, M741/(DC_2017!$G$11))</f>
        <v>0</v>
      </c>
      <c r="P741" s="48">
        <f>IF(OR(O741&lt;Summary!$G$4, O741 = Summary!$G$4), O741, Summary!$G$4)</f>
        <v>0</v>
      </c>
      <c r="Q741">
        <f>P741*DC_2017!$G$11</f>
        <v>0</v>
      </c>
      <c r="R741">
        <f t="shared" si="92"/>
        <v>0</v>
      </c>
      <c r="S741">
        <f t="shared" si="93"/>
        <v>0</v>
      </c>
      <c r="T741">
        <f t="shared" si="94"/>
        <v>0</v>
      </c>
      <c r="U741">
        <f t="shared" si="95"/>
        <v>0</v>
      </c>
    </row>
    <row r="742" spans="1:21">
      <c r="A742">
        <v>1</v>
      </c>
      <c r="B742">
        <v>31</v>
      </c>
      <c r="C742">
        <v>20</v>
      </c>
      <c r="D742">
        <f>'[3]2017'!P742</f>
        <v>0</v>
      </c>
      <c r="E742">
        <f>'[3]2017'!Q742</f>
        <v>0</v>
      </c>
      <c r="F742">
        <f t="shared" si="88"/>
        <v>0</v>
      </c>
      <c r="G742">
        <f t="shared" si="89"/>
        <v>0</v>
      </c>
      <c r="H742" s="3">
        <f>DC_2017!K742</f>
        <v>12.225899608370865</v>
      </c>
      <c r="I742" s="48">
        <f>IF(F742=0,0,IF(H742&gt;DC_2017!$G$11,0,F742/((DC_2017!$G$11-H742)*9.92/20.72)))</f>
        <v>0</v>
      </c>
      <c r="J742" s="48">
        <f>IF(OR(I742&lt;Summary!$F$4, I742=Summary!$F$4), I742, Summary!$F$4)</f>
        <v>0</v>
      </c>
      <c r="K742" s="3">
        <f>[2]Intensity!B745</f>
        <v>477.81284461289772</v>
      </c>
      <c r="L742">
        <f>J742*(DC_2017!$G$11-H742)*9.92/20.72</f>
        <v>0</v>
      </c>
      <c r="M742">
        <f t="shared" si="90"/>
        <v>0</v>
      </c>
      <c r="N742">
        <f t="shared" si="91"/>
        <v>0</v>
      </c>
      <c r="O742" s="48">
        <f>IF(M742=0,0, M742/(DC_2017!$G$11))</f>
        <v>0</v>
      </c>
      <c r="P742" s="48">
        <f>IF(OR(O742&lt;Summary!$G$4, O742 = Summary!$G$4), O742, Summary!$G$4)</f>
        <v>0</v>
      </c>
      <c r="Q742">
        <f>P742*DC_2017!$G$11</f>
        <v>0</v>
      </c>
      <c r="R742">
        <f t="shared" si="92"/>
        <v>0</v>
      </c>
      <c r="S742">
        <f t="shared" si="93"/>
        <v>0</v>
      </c>
      <c r="T742">
        <f t="shared" si="94"/>
        <v>0</v>
      </c>
      <c r="U742">
        <f t="shared" si="95"/>
        <v>0</v>
      </c>
    </row>
    <row r="743" spans="1:21">
      <c r="A743">
        <v>1</v>
      </c>
      <c r="B743">
        <v>31</v>
      </c>
      <c r="C743">
        <v>21</v>
      </c>
      <c r="D743">
        <f>'[3]2017'!P743</f>
        <v>0</v>
      </c>
      <c r="E743">
        <f>'[3]2017'!Q743</f>
        <v>0</v>
      </c>
      <c r="F743">
        <f t="shared" si="88"/>
        <v>0</v>
      </c>
      <c r="G743">
        <f t="shared" si="89"/>
        <v>0</v>
      </c>
      <c r="H743" s="3">
        <f>DC_2017!K743</f>
        <v>9.9040383418669649</v>
      </c>
      <c r="I743" s="48">
        <f>IF(F743=0,0,IF(H743&gt;DC_2017!$G$11,0,F743/((DC_2017!$G$11-H743)*9.92/20.72)))</f>
        <v>0</v>
      </c>
      <c r="J743" s="48">
        <f>IF(OR(I743&lt;Summary!$F$4, I743=Summary!$F$4), I743, Summary!$F$4)</f>
        <v>0</v>
      </c>
      <c r="K743" s="3">
        <f>[2]Intensity!B746</f>
        <v>458.18816745519723</v>
      </c>
      <c r="L743">
        <f>J743*(DC_2017!$G$11-H743)*9.92/20.72</f>
        <v>0</v>
      </c>
      <c r="M743">
        <f t="shared" si="90"/>
        <v>0</v>
      </c>
      <c r="N743">
        <f t="shared" si="91"/>
        <v>0</v>
      </c>
      <c r="O743" s="48">
        <f>IF(M743=0,0, M743/(DC_2017!$G$11))</f>
        <v>0</v>
      </c>
      <c r="P743" s="48">
        <f>IF(OR(O743&lt;Summary!$G$4, O743 = Summary!$G$4), O743, Summary!$G$4)</f>
        <v>0</v>
      </c>
      <c r="Q743">
        <f>P743*DC_2017!$G$11</f>
        <v>0</v>
      </c>
      <c r="R743">
        <f t="shared" si="92"/>
        <v>0</v>
      </c>
      <c r="S743">
        <f t="shared" si="93"/>
        <v>0</v>
      </c>
      <c r="T743">
        <f t="shared" si="94"/>
        <v>0</v>
      </c>
      <c r="U743">
        <f t="shared" si="95"/>
        <v>0</v>
      </c>
    </row>
    <row r="744" spans="1:21">
      <c r="A744">
        <v>1</v>
      </c>
      <c r="B744">
        <v>31</v>
      </c>
      <c r="C744">
        <v>22</v>
      </c>
      <c r="D744">
        <f>'[3]2017'!P744</f>
        <v>0</v>
      </c>
      <c r="E744">
        <f>'[3]2017'!Q744</f>
        <v>0</v>
      </c>
      <c r="F744">
        <f t="shared" si="88"/>
        <v>0</v>
      </c>
      <c r="G744">
        <f t="shared" si="89"/>
        <v>0</v>
      </c>
      <c r="H744" s="3">
        <f>DC_2017!K744</f>
        <v>5.3365813378005846</v>
      </c>
      <c r="I744" s="48">
        <f>IF(F744=0,0,IF(H744&gt;DC_2017!$G$11,0,F744/((DC_2017!$G$11-H744)*9.92/20.72)))</f>
        <v>0</v>
      </c>
      <c r="J744" s="48">
        <f>IF(OR(I744&lt;Summary!$F$4, I744=Summary!$F$4), I744, Summary!$F$4)</f>
        <v>0</v>
      </c>
      <c r="K744" s="3">
        <f>[2]Intensity!B747</f>
        <v>454.67861106514164</v>
      </c>
      <c r="L744">
        <f>J744*(DC_2017!$G$11-H744)*9.92/20.72</f>
        <v>0</v>
      </c>
      <c r="M744">
        <f t="shared" si="90"/>
        <v>0</v>
      </c>
      <c r="N744">
        <f t="shared" si="91"/>
        <v>0</v>
      </c>
      <c r="O744" s="48">
        <f>IF(M744=0,0, M744/(DC_2017!$G$11))</f>
        <v>0</v>
      </c>
      <c r="P744" s="48">
        <f>IF(OR(O744&lt;Summary!$G$4, O744 = Summary!$G$4), O744, Summary!$G$4)</f>
        <v>0</v>
      </c>
      <c r="Q744">
        <f>P744*DC_2017!$G$11</f>
        <v>0</v>
      </c>
      <c r="R744">
        <f t="shared" si="92"/>
        <v>0</v>
      </c>
      <c r="S744">
        <f t="shared" si="93"/>
        <v>0</v>
      </c>
      <c r="T744">
        <f t="shared" si="94"/>
        <v>0</v>
      </c>
      <c r="U744">
        <f t="shared" si="95"/>
        <v>0</v>
      </c>
    </row>
    <row r="745" spans="1:21">
      <c r="A745">
        <v>1</v>
      </c>
      <c r="B745">
        <v>31</v>
      </c>
      <c r="C745">
        <v>23</v>
      </c>
      <c r="D745">
        <f>'[3]2017'!P745</f>
        <v>0</v>
      </c>
      <c r="E745">
        <f>'[3]2017'!Q745</f>
        <v>0</v>
      </c>
      <c r="F745">
        <f t="shared" si="88"/>
        <v>0</v>
      </c>
      <c r="G745">
        <f t="shared" si="89"/>
        <v>0</v>
      </c>
      <c r="H745" s="3">
        <f>DC_2017!K745</f>
        <v>4.239828550805127</v>
      </c>
      <c r="I745" s="48">
        <f>IF(F745=0,0,IF(H745&gt;DC_2017!$G$11,0,F745/((DC_2017!$G$11-H745)*9.92/20.72)))</f>
        <v>0</v>
      </c>
      <c r="J745" s="48">
        <f>IF(OR(I745&lt;Summary!$F$4, I745=Summary!$F$4), I745, Summary!$F$4)</f>
        <v>0</v>
      </c>
      <c r="K745" s="3">
        <f>[2]Intensity!B748</f>
        <v>446.78478666159458</v>
      </c>
      <c r="L745">
        <f>J745*(DC_2017!$G$11-H745)*9.92/20.72</f>
        <v>0</v>
      </c>
      <c r="M745">
        <f t="shared" si="90"/>
        <v>0</v>
      </c>
      <c r="N745">
        <f t="shared" si="91"/>
        <v>0</v>
      </c>
      <c r="O745" s="48">
        <f>IF(M745=0,0, M745/(DC_2017!$G$11))</f>
        <v>0</v>
      </c>
      <c r="P745" s="48">
        <f>IF(OR(O745&lt;Summary!$G$4, O745 = Summary!$G$4), O745, Summary!$G$4)</f>
        <v>0</v>
      </c>
      <c r="Q745">
        <f>P745*DC_2017!$G$11</f>
        <v>0</v>
      </c>
      <c r="R745">
        <f t="shared" si="92"/>
        <v>0</v>
      </c>
      <c r="S745">
        <f t="shared" si="93"/>
        <v>0</v>
      </c>
      <c r="T745">
        <f t="shared" si="94"/>
        <v>0</v>
      </c>
      <c r="U745">
        <f t="shared" si="95"/>
        <v>0</v>
      </c>
    </row>
    <row r="746" spans="1:21">
      <c r="A746">
        <v>2</v>
      </c>
      <c r="B746">
        <v>1</v>
      </c>
      <c r="C746">
        <v>0</v>
      </c>
      <c r="D746">
        <f>'[3]2017'!P746</f>
        <v>0</v>
      </c>
      <c r="E746">
        <f>'[3]2017'!Q746</f>
        <v>0</v>
      </c>
      <c r="F746">
        <f t="shared" si="88"/>
        <v>0</v>
      </c>
      <c r="G746">
        <f t="shared" si="89"/>
        <v>0</v>
      </c>
      <c r="H746" s="3">
        <f>DC_2017!K746</f>
        <v>3.5146829145379868</v>
      </c>
      <c r="I746" s="48">
        <f>IF(F746=0,0,IF(H746&gt;DC_2017!$G$11,0,F746/((DC_2017!$G$11-H746)*9.92/20.72)))</f>
        <v>0</v>
      </c>
      <c r="J746" s="48">
        <f>IF(OR(I746&lt;Summary!$F$4, I746=Summary!$F$4), I746, Summary!$F$4)</f>
        <v>0</v>
      </c>
      <c r="K746" s="3">
        <f>[2]Intensity!B749</f>
        <v>443.39017101122192</v>
      </c>
      <c r="L746">
        <f>J746*(DC_2017!$G$11-H746)*9.92/20.72</f>
        <v>0</v>
      </c>
      <c r="M746">
        <f t="shared" si="90"/>
        <v>0</v>
      </c>
      <c r="N746">
        <f t="shared" si="91"/>
        <v>0</v>
      </c>
      <c r="O746" s="48">
        <f>IF(M746=0,0, M746/(DC_2017!$G$11))</f>
        <v>0</v>
      </c>
      <c r="P746" s="48">
        <f>IF(OR(O746&lt;Summary!$G$4, O746 = Summary!$G$4), O746, Summary!$G$4)</f>
        <v>0</v>
      </c>
      <c r="Q746">
        <f>P746*DC_2017!$G$11</f>
        <v>0</v>
      </c>
      <c r="R746">
        <f t="shared" si="92"/>
        <v>0</v>
      </c>
      <c r="S746">
        <f t="shared" si="93"/>
        <v>0</v>
      </c>
      <c r="T746">
        <f t="shared" si="94"/>
        <v>0</v>
      </c>
      <c r="U746">
        <f t="shared" si="95"/>
        <v>0</v>
      </c>
    </row>
    <row r="747" spans="1:21">
      <c r="A747">
        <v>2</v>
      </c>
      <c r="B747">
        <v>1</v>
      </c>
      <c r="C747">
        <v>1</v>
      </c>
      <c r="D747">
        <f>'[3]2017'!P747</f>
        <v>0</v>
      </c>
      <c r="E747">
        <f>'[3]2017'!Q747</f>
        <v>0</v>
      </c>
      <c r="F747">
        <f t="shared" si="88"/>
        <v>0</v>
      </c>
      <c r="G747">
        <f t="shared" si="89"/>
        <v>0</v>
      </c>
      <c r="H747" s="3">
        <f>DC_2017!K747</f>
        <v>3.285886361441491</v>
      </c>
      <c r="I747" s="48">
        <f>IF(F747=0,0,IF(H747&gt;DC_2017!$G$11,0,F747/((DC_2017!$G$11-H747)*9.92/20.72)))</f>
        <v>0</v>
      </c>
      <c r="J747" s="48">
        <f>IF(OR(I747&lt;Summary!$F$4, I747=Summary!$F$4), I747, Summary!$F$4)</f>
        <v>0</v>
      </c>
      <c r="K747" s="3">
        <f>[2]Intensity!B750</f>
        <v>443.19997775045374</v>
      </c>
      <c r="L747">
        <f>J747*(DC_2017!$G$11-H747)*9.92/20.72</f>
        <v>0</v>
      </c>
      <c r="M747">
        <f t="shared" si="90"/>
        <v>0</v>
      </c>
      <c r="N747">
        <f t="shared" si="91"/>
        <v>0</v>
      </c>
      <c r="O747" s="48">
        <f>IF(M747=0,0, M747/(DC_2017!$G$11))</f>
        <v>0</v>
      </c>
      <c r="P747" s="48">
        <f>IF(OR(O747&lt;Summary!$G$4, O747 = Summary!$G$4), O747, Summary!$G$4)</f>
        <v>0</v>
      </c>
      <c r="Q747">
        <f>P747*DC_2017!$G$11</f>
        <v>0</v>
      </c>
      <c r="R747">
        <f t="shared" si="92"/>
        <v>0</v>
      </c>
      <c r="S747">
        <f t="shared" si="93"/>
        <v>0</v>
      </c>
      <c r="T747">
        <f t="shared" si="94"/>
        <v>0</v>
      </c>
      <c r="U747">
        <f t="shared" si="95"/>
        <v>0</v>
      </c>
    </row>
    <row r="748" spans="1:21">
      <c r="A748">
        <v>2</v>
      </c>
      <c r="B748">
        <v>1</v>
      </c>
      <c r="C748">
        <v>2</v>
      </c>
      <c r="D748">
        <f>'[3]2017'!P748</f>
        <v>0</v>
      </c>
      <c r="E748">
        <f>'[3]2017'!Q748</f>
        <v>0</v>
      </c>
      <c r="F748">
        <f t="shared" si="88"/>
        <v>0</v>
      </c>
      <c r="G748">
        <f t="shared" si="89"/>
        <v>0</v>
      </c>
      <c r="H748" s="3">
        <f>DC_2017!K748</f>
        <v>3.1841990082784295</v>
      </c>
      <c r="I748" s="48">
        <f>IF(F748=0,0,IF(H748&gt;DC_2017!$G$11,0,F748/((DC_2017!$G$11-H748)*9.92/20.72)))</f>
        <v>0</v>
      </c>
      <c r="J748" s="48">
        <f>IF(OR(I748&lt;Summary!$F$4, I748=Summary!$F$4), I748, Summary!$F$4)</f>
        <v>0</v>
      </c>
      <c r="K748" s="3">
        <f>[2]Intensity!B751</f>
        <v>460.90257583211462</v>
      </c>
      <c r="L748">
        <f>J748*(DC_2017!$G$11-H748)*9.92/20.72</f>
        <v>0</v>
      </c>
      <c r="M748">
        <f t="shared" si="90"/>
        <v>0</v>
      </c>
      <c r="N748">
        <f t="shared" si="91"/>
        <v>0</v>
      </c>
      <c r="O748" s="48">
        <f>IF(M748=0,0, M748/(DC_2017!$G$11))</f>
        <v>0</v>
      </c>
      <c r="P748" s="48">
        <f>IF(OR(O748&lt;Summary!$G$4, O748 = Summary!$G$4), O748, Summary!$G$4)</f>
        <v>0</v>
      </c>
      <c r="Q748">
        <f>P748*DC_2017!$G$11</f>
        <v>0</v>
      </c>
      <c r="R748">
        <f t="shared" si="92"/>
        <v>0</v>
      </c>
      <c r="S748">
        <f t="shared" si="93"/>
        <v>0</v>
      </c>
      <c r="T748">
        <f t="shared" si="94"/>
        <v>0</v>
      </c>
      <c r="U748">
        <f t="shared" si="95"/>
        <v>0</v>
      </c>
    </row>
    <row r="749" spans="1:21">
      <c r="A749">
        <v>2</v>
      </c>
      <c r="B749">
        <v>1</v>
      </c>
      <c r="C749">
        <v>3</v>
      </c>
      <c r="D749">
        <f>'[3]2017'!P749</f>
        <v>0</v>
      </c>
      <c r="E749">
        <f>'[3]2017'!Q749</f>
        <v>0</v>
      </c>
      <c r="F749">
        <f t="shared" si="88"/>
        <v>0</v>
      </c>
      <c r="G749">
        <f t="shared" si="89"/>
        <v>0</v>
      </c>
      <c r="H749" s="3">
        <f>DC_2017!K749</f>
        <v>3.1248813809027083</v>
      </c>
      <c r="I749" s="48">
        <f>IF(F749=0,0,IF(H749&gt;DC_2017!$G$11,0,F749/((DC_2017!$G$11-H749)*9.92/20.72)))</f>
        <v>0</v>
      </c>
      <c r="J749" s="48">
        <f>IF(OR(I749&lt;Summary!$F$4, I749=Summary!$F$4), I749, Summary!$F$4)</f>
        <v>0</v>
      </c>
      <c r="K749" s="3">
        <f>[2]Intensity!B752</f>
        <v>480.04312615243691</v>
      </c>
      <c r="L749">
        <f>J749*(DC_2017!$G$11-H749)*9.92/20.72</f>
        <v>0</v>
      </c>
      <c r="M749">
        <f t="shared" si="90"/>
        <v>0</v>
      </c>
      <c r="N749">
        <f t="shared" si="91"/>
        <v>0</v>
      </c>
      <c r="O749" s="48">
        <f>IF(M749=0,0, M749/(DC_2017!$G$11))</f>
        <v>0</v>
      </c>
      <c r="P749" s="48">
        <f>IF(OR(O749&lt;Summary!$G$4, O749 = Summary!$G$4), O749, Summary!$G$4)</f>
        <v>0</v>
      </c>
      <c r="Q749">
        <f>P749*DC_2017!$G$11</f>
        <v>0</v>
      </c>
      <c r="R749">
        <f t="shared" si="92"/>
        <v>0</v>
      </c>
      <c r="S749">
        <f t="shared" si="93"/>
        <v>0</v>
      </c>
      <c r="T749">
        <f t="shared" si="94"/>
        <v>0</v>
      </c>
      <c r="U749">
        <f t="shared" si="95"/>
        <v>0</v>
      </c>
    </row>
    <row r="750" spans="1:21">
      <c r="A750">
        <v>2</v>
      </c>
      <c r="B750">
        <v>1</v>
      </c>
      <c r="C750">
        <v>4</v>
      </c>
      <c r="D750">
        <f>'[3]2017'!P750</f>
        <v>0</v>
      </c>
      <c r="E750">
        <f>'[3]2017'!Q750</f>
        <v>0</v>
      </c>
      <c r="F750">
        <f t="shared" si="88"/>
        <v>0</v>
      </c>
      <c r="G750">
        <f t="shared" si="89"/>
        <v>0</v>
      </c>
      <c r="H750" s="3">
        <f>DC_2017!K750</f>
        <v>3.3028342517635316</v>
      </c>
      <c r="I750" s="48">
        <f>IF(F750=0,0,IF(H750&gt;DC_2017!$G$11,0,F750/((DC_2017!$G$11-H750)*9.92/20.72)))</f>
        <v>0</v>
      </c>
      <c r="J750" s="48">
        <f>IF(OR(I750&lt;Summary!$F$4, I750=Summary!$F$4), I750, Summary!$F$4)</f>
        <v>0</v>
      </c>
      <c r="K750" s="3">
        <f>[2]Intensity!B753</f>
        <v>509.50051985049618</v>
      </c>
      <c r="L750">
        <f>J750*(DC_2017!$G$11-H750)*9.92/20.72</f>
        <v>0</v>
      </c>
      <c r="M750">
        <f t="shared" si="90"/>
        <v>0</v>
      </c>
      <c r="N750">
        <f t="shared" si="91"/>
        <v>0</v>
      </c>
      <c r="O750" s="48">
        <f>IF(M750=0,0, M750/(DC_2017!$G$11))</f>
        <v>0</v>
      </c>
      <c r="P750" s="48">
        <f>IF(OR(O750&lt;Summary!$G$4, O750 = Summary!$G$4), O750, Summary!$G$4)</f>
        <v>0</v>
      </c>
      <c r="Q750">
        <f>P750*DC_2017!$G$11</f>
        <v>0</v>
      </c>
      <c r="R750">
        <f t="shared" si="92"/>
        <v>0</v>
      </c>
      <c r="S750">
        <f t="shared" si="93"/>
        <v>0</v>
      </c>
      <c r="T750">
        <f t="shared" si="94"/>
        <v>0</v>
      </c>
      <c r="U750">
        <f t="shared" si="95"/>
        <v>0</v>
      </c>
    </row>
    <row r="751" spans="1:21">
      <c r="A751">
        <v>2</v>
      </c>
      <c r="B751">
        <v>1</v>
      </c>
      <c r="C751">
        <v>5</v>
      </c>
      <c r="D751">
        <f>'[3]2017'!P751</f>
        <v>0</v>
      </c>
      <c r="E751">
        <f>'[3]2017'!Q751</f>
        <v>0</v>
      </c>
      <c r="F751">
        <f t="shared" si="88"/>
        <v>0</v>
      </c>
      <c r="G751">
        <f t="shared" si="89"/>
        <v>0</v>
      </c>
      <c r="H751" s="3">
        <f>DC_2017!K751</f>
        <v>3.7095836757409928</v>
      </c>
      <c r="I751" s="48">
        <f>IF(F751=0,0,IF(H751&gt;DC_2017!$G$11,0,F751/((DC_2017!$G$11-H751)*9.92/20.72)))</f>
        <v>0</v>
      </c>
      <c r="J751" s="48">
        <f>IF(OR(I751&lt;Summary!$F$4, I751=Summary!$F$4), I751, Summary!$F$4)</f>
        <v>0</v>
      </c>
      <c r="K751" s="3">
        <f>[2]Intensity!B754</f>
        <v>511.50255896903934</v>
      </c>
      <c r="L751">
        <f>J751*(DC_2017!$G$11-H751)*9.92/20.72</f>
        <v>0</v>
      </c>
      <c r="M751">
        <f t="shared" si="90"/>
        <v>0</v>
      </c>
      <c r="N751">
        <f t="shared" si="91"/>
        <v>0</v>
      </c>
      <c r="O751" s="48">
        <f>IF(M751=0,0, M751/(DC_2017!$G$11))</f>
        <v>0</v>
      </c>
      <c r="P751" s="48">
        <f>IF(OR(O751&lt;Summary!$G$4, O751 = Summary!$G$4), O751, Summary!$G$4)</f>
        <v>0</v>
      </c>
      <c r="Q751">
        <f>P751*DC_2017!$G$11</f>
        <v>0</v>
      </c>
      <c r="R751">
        <f t="shared" si="92"/>
        <v>0</v>
      </c>
      <c r="S751">
        <f t="shared" si="93"/>
        <v>0</v>
      </c>
      <c r="T751">
        <f t="shared" si="94"/>
        <v>0</v>
      </c>
      <c r="U751">
        <f t="shared" si="95"/>
        <v>0</v>
      </c>
    </row>
    <row r="752" spans="1:21">
      <c r="A752">
        <v>2</v>
      </c>
      <c r="B752">
        <v>1</v>
      </c>
      <c r="C752">
        <v>6</v>
      </c>
      <c r="D752">
        <f>'[3]2017'!P752</f>
        <v>0</v>
      </c>
      <c r="E752">
        <f>'[3]2017'!Q752</f>
        <v>0</v>
      </c>
      <c r="F752">
        <f t="shared" si="88"/>
        <v>0</v>
      </c>
      <c r="G752">
        <f t="shared" si="89"/>
        <v>0</v>
      </c>
      <c r="H752" s="3">
        <f>DC_2017!K752</f>
        <v>4.8366185170829725</v>
      </c>
      <c r="I752" s="48">
        <f>IF(F752=0,0,IF(H752&gt;DC_2017!$G$11,0,F752/((DC_2017!$G$11-H752)*9.92/20.72)))</f>
        <v>0</v>
      </c>
      <c r="J752" s="48">
        <f>IF(OR(I752&lt;Summary!$F$4, I752=Summary!$F$4), I752, Summary!$F$4)</f>
        <v>0</v>
      </c>
      <c r="K752" s="3">
        <f>[2]Intensity!B755</f>
        <v>511.83916184827268</v>
      </c>
      <c r="L752">
        <f>J752*(DC_2017!$G$11-H752)*9.92/20.72</f>
        <v>0</v>
      </c>
      <c r="M752">
        <f t="shared" si="90"/>
        <v>0</v>
      </c>
      <c r="N752">
        <f t="shared" si="91"/>
        <v>0</v>
      </c>
      <c r="O752" s="48">
        <f>IF(M752=0,0, M752/(DC_2017!$G$11))</f>
        <v>0</v>
      </c>
      <c r="P752" s="48">
        <f>IF(OR(O752&lt;Summary!$G$4, O752 = Summary!$G$4), O752, Summary!$G$4)</f>
        <v>0</v>
      </c>
      <c r="Q752">
        <f>P752*DC_2017!$G$11</f>
        <v>0</v>
      </c>
      <c r="R752">
        <f t="shared" si="92"/>
        <v>0</v>
      </c>
      <c r="S752">
        <f t="shared" si="93"/>
        <v>0</v>
      </c>
      <c r="T752">
        <f t="shared" si="94"/>
        <v>0</v>
      </c>
      <c r="U752">
        <f t="shared" si="95"/>
        <v>0</v>
      </c>
    </row>
    <row r="753" spans="1:21">
      <c r="A753">
        <v>2</v>
      </c>
      <c r="B753">
        <v>1</v>
      </c>
      <c r="C753">
        <v>7</v>
      </c>
      <c r="D753">
        <f>'[3]2017'!P753</f>
        <v>0</v>
      </c>
      <c r="E753">
        <f>'[3]2017'!Q753</f>
        <v>0</v>
      </c>
      <c r="F753">
        <f t="shared" si="88"/>
        <v>0</v>
      </c>
      <c r="G753">
        <f t="shared" si="89"/>
        <v>0</v>
      </c>
      <c r="H753" s="3">
        <f>DC_2017!K753</f>
        <v>5.0145713879665559</v>
      </c>
      <c r="I753" s="48">
        <f>IF(F753=0,0,IF(H753&gt;DC_2017!$G$11,0,F753/((DC_2017!$G$11-H753)*9.92/20.72)))</f>
        <v>0</v>
      </c>
      <c r="J753" s="48">
        <f>IF(OR(I753&lt;Summary!$F$4, I753=Summary!$F$4), I753, Summary!$F$4)</f>
        <v>0</v>
      </c>
      <c r="K753" s="3">
        <f>[2]Intensity!B756</f>
        <v>516.81020644785326</v>
      </c>
      <c r="L753">
        <f>J753*(DC_2017!$G$11-H753)*9.92/20.72</f>
        <v>0</v>
      </c>
      <c r="M753">
        <f t="shared" si="90"/>
        <v>0</v>
      </c>
      <c r="N753">
        <f t="shared" si="91"/>
        <v>0</v>
      </c>
      <c r="O753" s="48">
        <f>IF(M753=0,0, M753/(DC_2017!$G$11))</f>
        <v>0</v>
      </c>
      <c r="P753" s="48">
        <f>IF(OR(O753&lt;Summary!$G$4, O753 = Summary!$G$4), O753, Summary!$G$4)</f>
        <v>0</v>
      </c>
      <c r="Q753">
        <f>P753*DC_2017!$G$11</f>
        <v>0</v>
      </c>
      <c r="R753">
        <f t="shared" si="92"/>
        <v>0</v>
      </c>
      <c r="S753">
        <f t="shared" si="93"/>
        <v>0</v>
      </c>
      <c r="T753">
        <f t="shared" si="94"/>
        <v>0</v>
      </c>
      <c r="U753">
        <f t="shared" si="95"/>
        <v>0</v>
      </c>
    </row>
    <row r="754" spans="1:21">
      <c r="A754">
        <v>2</v>
      </c>
      <c r="B754">
        <v>1</v>
      </c>
      <c r="C754">
        <v>8</v>
      </c>
      <c r="D754">
        <f>'[3]2017'!P754</f>
        <v>1.6491666666666667</v>
      </c>
      <c r="E754">
        <f>'[3]2017'!Q754</f>
        <v>7.7775596960370379</v>
      </c>
      <c r="F754">
        <f t="shared" si="88"/>
        <v>9.4267263627037039</v>
      </c>
      <c r="G754">
        <f t="shared" si="89"/>
        <v>41.527003509077609</v>
      </c>
      <c r="H754" s="3">
        <f>DC_2017!K754</f>
        <v>6.2093978018461558</v>
      </c>
      <c r="I754" s="48">
        <f>IF(F754=0,0,IF(H754&gt;DC_2017!$G$11,0,F754/((DC_2017!$G$11-H754)*9.92/20.72)))</f>
        <v>5.8238930022766899</v>
      </c>
      <c r="J754" s="48">
        <f>IF(OR(I754&lt;Summary!$F$4, I754=Summary!$F$4), I754, Summary!$F$4)</f>
        <v>5.8238930022766899</v>
      </c>
      <c r="K754" s="3">
        <f>[2]Intensity!B757</f>
        <v>516.13958754680186</v>
      </c>
      <c r="L754">
        <f>J754*(DC_2017!$G$11-H754)*9.92/20.72</f>
        <v>9.4267263627037039</v>
      </c>
      <c r="M754">
        <f t="shared" si="90"/>
        <v>0</v>
      </c>
      <c r="N754">
        <f t="shared" si="91"/>
        <v>4474.0429580193422</v>
      </c>
      <c r="O754" s="48">
        <f>IF(M754=0,0, M754/(DC_2017!$G$11))</f>
        <v>0</v>
      </c>
      <c r="P754" s="48">
        <f>IF(OR(O754&lt;Summary!$G$4, O754 = Summary!$G$4), O754, Summary!$G$4)</f>
        <v>0</v>
      </c>
      <c r="Q754">
        <f>P754*DC_2017!$G$11</f>
        <v>0</v>
      </c>
      <c r="R754">
        <f t="shared" si="92"/>
        <v>9.4267263627037039</v>
      </c>
      <c r="S754">
        <f t="shared" si="93"/>
        <v>0</v>
      </c>
      <c r="T754">
        <f t="shared" si="94"/>
        <v>0</v>
      </c>
      <c r="U754">
        <f t="shared" si="95"/>
        <v>4474.0429580193422</v>
      </c>
    </row>
    <row r="755" spans="1:21">
      <c r="A755">
        <v>2</v>
      </c>
      <c r="B755">
        <v>1</v>
      </c>
      <c r="C755">
        <v>9</v>
      </c>
      <c r="D755">
        <f>'[3]2017'!P755</f>
        <v>0</v>
      </c>
      <c r="E755">
        <f>'[3]2017'!Q755</f>
        <v>5.0704963801637239</v>
      </c>
      <c r="F755">
        <f t="shared" si="88"/>
        <v>5.0704963801637239</v>
      </c>
      <c r="G755">
        <f t="shared" si="89"/>
        <v>48</v>
      </c>
      <c r="H755" s="3">
        <f>DC_2017!K755</f>
        <v>7.3110108077385974</v>
      </c>
      <c r="I755" s="48">
        <f>IF(F755=0,0,IF(H755&gt;DC_2017!$G$11,0,F755/((DC_2017!$G$11-H755)*9.92/20.72)))</f>
        <v>4.6466453980331108</v>
      </c>
      <c r="J755" s="48">
        <f>IF(OR(I755&lt;Summary!$F$4, I755=Summary!$F$4), I755, Summary!$F$4)</f>
        <v>4.6466453980331108</v>
      </c>
      <c r="K755" s="3">
        <f>[2]Intensity!B758</f>
        <v>511.79146572138148</v>
      </c>
      <c r="L755">
        <f>J755*(DC_2017!$G$11-H755)*9.92/20.72</f>
        <v>5.0704963801637239</v>
      </c>
      <c r="M755">
        <f t="shared" si="90"/>
        <v>0</v>
      </c>
      <c r="N755">
        <f t="shared" si="91"/>
        <v>2351.6529480910926</v>
      </c>
      <c r="O755" s="48">
        <f>IF(M755=0,0, M755/(DC_2017!$G$11))</f>
        <v>0</v>
      </c>
      <c r="P755" s="48">
        <f>IF(OR(O755&lt;Summary!$G$4, O755 = Summary!$G$4), O755, Summary!$G$4)</f>
        <v>0</v>
      </c>
      <c r="Q755">
        <f>P755*DC_2017!$G$11</f>
        <v>0</v>
      </c>
      <c r="R755">
        <f t="shared" si="92"/>
        <v>5.0704963801637239</v>
      </c>
      <c r="S755">
        <f t="shared" si="93"/>
        <v>0</v>
      </c>
      <c r="T755">
        <f t="shared" si="94"/>
        <v>0</v>
      </c>
      <c r="U755">
        <f t="shared" si="95"/>
        <v>2351.6529480910926</v>
      </c>
    </row>
    <row r="756" spans="1:21">
      <c r="A756">
        <v>2</v>
      </c>
      <c r="B756">
        <v>1</v>
      </c>
      <c r="C756">
        <v>10</v>
      </c>
      <c r="D756">
        <f>'[3]2017'!P756</f>
        <v>0.50083333333333335</v>
      </c>
      <c r="E756">
        <f>'[3]2017'!Q756</f>
        <v>287.71925313209948</v>
      </c>
      <c r="F756">
        <f t="shared" si="88"/>
        <v>288.22008646543281</v>
      </c>
      <c r="G756">
        <f t="shared" si="89"/>
        <v>47.935705961508148</v>
      </c>
      <c r="H756" s="3">
        <f>DC_2017!K756</f>
        <v>8.0567180718675608</v>
      </c>
      <c r="I756" s="48">
        <f>IF(F756=0,0,IF(H756&gt;DC_2017!$G$11,0,F756/((DC_2017!$G$11-H756)*9.92/20.72)))</f>
        <v>392.56430501619252</v>
      </c>
      <c r="J756" s="48">
        <f>IF(OR(I756&lt;Summary!$F$4, I756=Summary!$F$4), I756, Summary!$F$4)</f>
        <v>288</v>
      </c>
      <c r="K756" s="3">
        <f>[2]Intensity!B759</f>
        <v>506.12595181353157</v>
      </c>
      <c r="L756">
        <f>J756*(DC_2017!$G$11-H756)*9.92/20.72</f>
        <v>211.44914053920604</v>
      </c>
      <c r="M756">
        <f t="shared" si="90"/>
        <v>76.770945926226773</v>
      </c>
      <c r="N756">
        <f t="shared" si="91"/>
        <v>96883.933688857869</v>
      </c>
      <c r="O756" s="48">
        <f>IF(M756=0,0, M756/(DC_2017!$G$11))</f>
        <v>8.0051075698080769</v>
      </c>
      <c r="P756" s="48">
        <f>IF(OR(O756&lt;Summary!$G$4, O756 = Summary!$G$4), O756, Summary!$G$4)</f>
        <v>0</v>
      </c>
      <c r="Q756">
        <f>P756*DC_2017!$G$11</f>
        <v>0</v>
      </c>
      <c r="R756">
        <f t="shared" si="92"/>
        <v>211.44914053920604</v>
      </c>
      <c r="S756">
        <f t="shared" si="93"/>
        <v>76.770945926226773</v>
      </c>
      <c r="T756">
        <f t="shared" si="94"/>
        <v>0</v>
      </c>
      <c r="U756">
        <f t="shared" si="95"/>
        <v>96883.933688857869</v>
      </c>
    </row>
    <row r="757" spans="1:21">
      <c r="A757">
        <v>2</v>
      </c>
      <c r="B757">
        <v>1</v>
      </c>
      <c r="C757">
        <v>11</v>
      </c>
      <c r="D757">
        <f>'[3]2017'!P757</f>
        <v>0.70166666666666666</v>
      </c>
      <c r="E757">
        <f>'[3]2017'!Q757</f>
        <v>265.83573746577048</v>
      </c>
      <c r="F757">
        <f t="shared" si="88"/>
        <v>266.53740413243713</v>
      </c>
      <c r="G757">
        <f t="shared" si="89"/>
        <v>47.902596535179853</v>
      </c>
      <c r="H757" s="3">
        <f>DC_2017!K757</f>
        <v>9.3108621131219937</v>
      </c>
      <c r="I757" s="48">
        <f>IF(F757=0,0,IF(H757&gt;DC_2017!$G$11,0,F757/((DC_2017!$G$11-H757)*9.92/20.72)))</f>
        <v>1992.6721168742852</v>
      </c>
      <c r="J757" s="48">
        <f>IF(OR(I757&lt;Summary!$F$4, I757=Summary!$F$4), I757, Summary!$F$4)</f>
        <v>288</v>
      </c>
      <c r="K757" s="3">
        <f>[2]Intensity!B760</f>
        <v>497.37572861825134</v>
      </c>
      <c r="L757">
        <f>J757*(DC_2017!$G$11-H757)*9.92/20.72</f>
        <v>38.52253049566044</v>
      </c>
      <c r="M757">
        <f t="shared" si="90"/>
        <v>228.01487363677668</v>
      </c>
      <c r="N757">
        <f t="shared" si="91"/>
        <v>17314.842437650135</v>
      </c>
      <c r="O757" s="48">
        <f>IF(M757=0,0, M757/(DC_2017!$G$11))</f>
        <v>23.775707970728977</v>
      </c>
      <c r="P757" s="48">
        <f>IF(OR(O757&lt;Summary!$G$4, O757 = Summary!$G$4), O757, Summary!$G$4)</f>
        <v>0</v>
      </c>
      <c r="Q757">
        <f>P757*DC_2017!$G$11</f>
        <v>0</v>
      </c>
      <c r="R757">
        <f t="shared" si="92"/>
        <v>38.52253049566044</v>
      </c>
      <c r="S757">
        <f t="shared" si="93"/>
        <v>228.01487363677668</v>
      </c>
      <c r="T757">
        <f t="shared" si="94"/>
        <v>0</v>
      </c>
      <c r="U757">
        <f t="shared" si="95"/>
        <v>17314.842437650135</v>
      </c>
    </row>
    <row r="758" spans="1:21">
      <c r="A758">
        <v>2</v>
      </c>
      <c r="B758">
        <v>1</v>
      </c>
      <c r="C758">
        <v>12</v>
      </c>
      <c r="D758">
        <f>'[3]2017'!P758</f>
        <v>0.73499999999999999</v>
      </c>
      <c r="E758">
        <f>'[3]2017'!Q758</f>
        <v>128.5776927313178</v>
      </c>
      <c r="F758">
        <f t="shared" si="88"/>
        <v>129.31269273131781</v>
      </c>
      <c r="G758">
        <f t="shared" si="89"/>
        <v>47.789695818518709</v>
      </c>
      <c r="H758" s="3">
        <f>DC_2017!K758</f>
        <v>9.0058000535956531</v>
      </c>
      <c r="I758" s="48">
        <f>IF(F758=0,0,IF(H758&gt;DC_2017!$G$11,0,F758/((DC_2017!$G$11-H758)*9.92/20.72)))</f>
        <v>462.14189471194521</v>
      </c>
      <c r="J758" s="48">
        <f>IF(OR(I758&lt;Summary!$F$4, I758=Summary!$F$4), I758, Summary!$F$4)</f>
        <v>288</v>
      </c>
      <c r="K758" s="3">
        <f>[2]Intensity!B761</f>
        <v>488.74747423325488</v>
      </c>
      <c r="L758">
        <f>J758*(DC_2017!$G$11-H758)*9.92/20.72</f>
        <v>80.58575933660515</v>
      </c>
      <c r="M758">
        <f t="shared" si="90"/>
        <v>48.72693339471266</v>
      </c>
      <c r="N758">
        <f t="shared" si="91"/>
        <v>35534.917408933987</v>
      </c>
      <c r="O758" s="48">
        <f>IF(M758=0,0, M758/(DC_2017!$G$11))</f>
        <v>5.0808849450204976</v>
      </c>
      <c r="P758" s="48">
        <f>IF(OR(O758&lt;Summary!$G$4, O758 = Summary!$G$4), O758, Summary!$G$4)</f>
        <v>0</v>
      </c>
      <c r="Q758">
        <f>P758*DC_2017!$G$11</f>
        <v>0</v>
      </c>
      <c r="R758">
        <f t="shared" si="92"/>
        <v>80.58575933660515</v>
      </c>
      <c r="S758">
        <f t="shared" si="93"/>
        <v>48.72693339471266</v>
      </c>
      <c r="T758">
        <f t="shared" si="94"/>
        <v>0</v>
      </c>
      <c r="U758">
        <f t="shared" si="95"/>
        <v>35534.917408933987</v>
      </c>
    </row>
    <row r="759" spans="1:21">
      <c r="A759">
        <v>2</v>
      </c>
      <c r="B759">
        <v>1</v>
      </c>
      <c r="C759">
        <v>13</v>
      </c>
      <c r="D759">
        <f>'[3]2017'!P759</f>
        <v>0.20083333333333334</v>
      </c>
      <c r="E759">
        <f>'[3]2017'!Q759</f>
        <v>8.6192570855132118</v>
      </c>
      <c r="F759">
        <f t="shared" si="88"/>
        <v>8.8200904188465454</v>
      </c>
      <c r="G759">
        <f t="shared" si="89"/>
        <v>47.157510526484479</v>
      </c>
      <c r="H759" s="3">
        <f>DC_2017!K759</f>
        <v>8.4888893312878633</v>
      </c>
      <c r="I759" s="48">
        <f>IF(F759=0,0,IF(H759&gt;DC_2017!$G$11,0,F759/((DC_2017!$G$11-H759)*9.92/20.72)))</f>
        <v>16.727204753368724</v>
      </c>
      <c r="J759" s="48">
        <f>IF(OR(I759&lt;Summary!$F$4, I759=Summary!$F$4), I759, Summary!$F$4)</f>
        <v>16.727204753368724</v>
      </c>
      <c r="K759" s="3">
        <f>[2]Intensity!B762</f>
        <v>487.90999181934262</v>
      </c>
      <c r="L759">
        <f>J759*(DC_2017!$G$11-H759)*9.92/20.72</f>
        <v>8.8200904188465454</v>
      </c>
      <c r="M759">
        <f t="shared" si="90"/>
        <v>0</v>
      </c>
      <c r="N759">
        <f t="shared" si="91"/>
        <v>3887.4767373339791</v>
      </c>
      <c r="O759" s="48">
        <f>IF(M759=0,0, M759/(DC_2017!$G$11))</f>
        <v>0</v>
      </c>
      <c r="P759" s="48">
        <f>IF(OR(O759&lt;Summary!$G$4, O759 = Summary!$G$4), O759, Summary!$G$4)</f>
        <v>0</v>
      </c>
      <c r="Q759">
        <f>P759*DC_2017!$G$11</f>
        <v>0</v>
      </c>
      <c r="R759">
        <f t="shared" si="92"/>
        <v>8.8200904188465454</v>
      </c>
      <c r="S759">
        <f t="shared" si="93"/>
        <v>0</v>
      </c>
      <c r="T759">
        <f t="shared" si="94"/>
        <v>0</v>
      </c>
      <c r="U759">
        <f t="shared" si="95"/>
        <v>3887.4767373339791</v>
      </c>
    </row>
    <row r="760" spans="1:21">
      <c r="A760">
        <v>2</v>
      </c>
      <c r="B760">
        <v>1</v>
      </c>
      <c r="C760">
        <v>14</v>
      </c>
      <c r="D760">
        <f>'[3]2017'!P760</f>
        <v>0</v>
      </c>
      <c r="E760">
        <f>'[3]2017'!Q760</f>
        <v>1.88812549169734</v>
      </c>
      <c r="F760">
        <f t="shared" si="88"/>
        <v>1.88812549169734</v>
      </c>
      <c r="G760">
        <f t="shared" si="89"/>
        <v>48</v>
      </c>
      <c r="H760" s="3">
        <f>DC_2017!K760</f>
        <v>8.938008481057274</v>
      </c>
      <c r="I760" s="48">
        <f>IF(F760=0,0,IF(H760&gt;DC_2017!$G$11,0,F760/((DC_2017!$G$11-H760)*9.92/20.72)))</f>
        <v>6.0464931745264687</v>
      </c>
      <c r="J760" s="48">
        <f>IF(OR(I760&lt;Summary!$F$4, I760=Summary!$F$4), I760, Summary!$F$4)</f>
        <v>6.0464931745264687</v>
      </c>
      <c r="K760" s="3">
        <f>[2]Intensity!B763</f>
        <v>491.0041589380794</v>
      </c>
      <c r="L760">
        <f>J760*(DC_2017!$G$11-H760)*9.92/20.72</f>
        <v>1.88812549169734</v>
      </c>
      <c r="M760">
        <f t="shared" si="90"/>
        <v>0</v>
      </c>
      <c r="N760">
        <f t="shared" si="91"/>
        <v>836.44744541892771</v>
      </c>
      <c r="O760" s="48">
        <f>IF(M760=0,0, M760/(DC_2017!$G$11))</f>
        <v>0</v>
      </c>
      <c r="P760" s="48">
        <f>IF(OR(O760&lt;Summary!$G$4, O760 = Summary!$G$4), O760, Summary!$G$4)</f>
        <v>0</v>
      </c>
      <c r="Q760">
        <f>P760*DC_2017!$G$11</f>
        <v>0</v>
      </c>
      <c r="R760">
        <f t="shared" si="92"/>
        <v>1.88812549169734</v>
      </c>
      <c r="S760">
        <f t="shared" si="93"/>
        <v>0</v>
      </c>
      <c r="T760">
        <f t="shared" si="94"/>
        <v>0</v>
      </c>
      <c r="U760">
        <f t="shared" si="95"/>
        <v>836.44744541892771</v>
      </c>
    </row>
    <row r="761" spans="1:21">
      <c r="A761">
        <v>2</v>
      </c>
      <c r="B761">
        <v>1</v>
      </c>
      <c r="C761">
        <v>15</v>
      </c>
      <c r="D761">
        <f>'[3]2017'!P761</f>
        <v>1.6016666666666666</v>
      </c>
      <c r="E761">
        <f>'[3]2017'!Q761</f>
        <v>0.74704166666666649</v>
      </c>
      <c r="F761">
        <f t="shared" si="88"/>
        <v>2.3487083333333332</v>
      </c>
      <c r="G761">
        <f t="shared" si="89"/>
        <v>22.768401071510933</v>
      </c>
      <c r="H761" s="3">
        <f>DC_2017!K761</f>
        <v>9.6074502275131337</v>
      </c>
      <c r="I761" s="48">
        <f>IF(F761=0,0,IF(H761&gt;DC_2017!$G$11,0,F761/((DC_2017!$G$11-H761)*9.92/20.72)))</f>
        <v>0</v>
      </c>
      <c r="J761" s="48">
        <f>IF(OR(I761&lt;Summary!$F$4, I761=Summary!$F$4), I761, Summary!$F$4)</f>
        <v>0</v>
      </c>
      <c r="K761" s="3">
        <f>[2]Intensity!B764</f>
        <v>510.02791978777151</v>
      </c>
      <c r="L761">
        <f>J761*(DC_2017!$G$11-H761)*9.92/20.72</f>
        <v>0</v>
      </c>
      <c r="M761">
        <f t="shared" si="90"/>
        <v>2.3487083333333332</v>
      </c>
      <c r="N761">
        <f t="shared" si="91"/>
        <v>0</v>
      </c>
      <c r="O761" s="48">
        <f>IF(M761=0,0, M761/(DC_2017!$G$11))</f>
        <v>0.2449059684181237</v>
      </c>
      <c r="P761" s="48">
        <f>IF(OR(O761&lt;Summary!$G$4, O761 = Summary!$G$4), O761, Summary!$G$4)</f>
        <v>0</v>
      </c>
      <c r="Q761">
        <f>P761*DC_2017!$G$11</f>
        <v>0</v>
      </c>
      <c r="R761">
        <f t="shared" si="92"/>
        <v>0</v>
      </c>
      <c r="S761">
        <f t="shared" si="93"/>
        <v>2.3487083333333332</v>
      </c>
      <c r="T761">
        <f t="shared" si="94"/>
        <v>0</v>
      </c>
      <c r="U761">
        <f t="shared" si="95"/>
        <v>0</v>
      </c>
    </row>
    <row r="762" spans="1:21">
      <c r="A762">
        <v>2</v>
      </c>
      <c r="B762">
        <v>1</v>
      </c>
      <c r="C762">
        <v>16</v>
      </c>
      <c r="D762">
        <f>'[3]2017'!P762</f>
        <v>0</v>
      </c>
      <c r="E762">
        <f>'[3]2017'!Q762</f>
        <v>0.45433333333333331</v>
      </c>
      <c r="F762">
        <f t="shared" si="88"/>
        <v>0.45433333333333331</v>
      </c>
      <c r="G762">
        <f t="shared" si="89"/>
        <v>48</v>
      </c>
      <c r="H762" s="3">
        <f>DC_2017!K762</f>
        <v>10.971755567087333</v>
      </c>
      <c r="I762" s="48">
        <f>IF(F762=0,0,IF(H762&gt;DC_2017!$G$11,0,F762/((DC_2017!$G$11-H762)*9.92/20.72)))</f>
        <v>0</v>
      </c>
      <c r="J762" s="48">
        <f>IF(OR(I762&lt;Summary!$F$4, I762=Summary!$F$4), I762, Summary!$F$4)</f>
        <v>0</v>
      </c>
      <c r="K762" s="3">
        <f>[2]Intensity!B765</f>
        <v>508.31270273499786</v>
      </c>
      <c r="L762">
        <f>J762*(DC_2017!$G$11-H762)*9.92/20.72</f>
        <v>0</v>
      </c>
      <c r="M762">
        <f t="shared" si="90"/>
        <v>0.45433333333333331</v>
      </c>
      <c r="N762">
        <f t="shared" si="91"/>
        <v>0</v>
      </c>
      <c r="O762" s="48">
        <f>IF(M762=0,0, M762/(DC_2017!$G$11))</f>
        <v>4.7374526417556122E-2</v>
      </c>
      <c r="P762" s="48">
        <f>IF(OR(O762&lt;Summary!$G$4, O762 = Summary!$G$4), O762, Summary!$G$4)</f>
        <v>0</v>
      </c>
      <c r="Q762">
        <f>P762*DC_2017!$G$11</f>
        <v>0</v>
      </c>
      <c r="R762">
        <f t="shared" si="92"/>
        <v>0</v>
      </c>
      <c r="S762">
        <f t="shared" si="93"/>
        <v>0.45433333333333331</v>
      </c>
      <c r="T762">
        <f t="shared" si="94"/>
        <v>0</v>
      </c>
      <c r="U762">
        <f t="shared" si="95"/>
        <v>0</v>
      </c>
    </row>
    <row r="763" spans="1:21">
      <c r="A763">
        <v>2</v>
      </c>
      <c r="B763">
        <v>1</v>
      </c>
      <c r="C763">
        <v>17</v>
      </c>
      <c r="D763">
        <f>'[3]2017'!P763</f>
        <v>0</v>
      </c>
      <c r="E763">
        <f>'[3]2017'!Q763</f>
        <v>3.2458333333333332E-2</v>
      </c>
      <c r="F763">
        <f t="shared" si="88"/>
        <v>3.2458333333333332E-2</v>
      </c>
      <c r="G763">
        <f t="shared" si="89"/>
        <v>48</v>
      </c>
      <c r="H763" s="3">
        <f>DC_2017!K763</f>
        <v>10.378579338381961</v>
      </c>
      <c r="I763" s="48">
        <f>IF(F763=0,0,IF(H763&gt;DC_2017!$G$11,0,F763/((DC_2017!$G$11-H763)*9.92/20.72)))</f>
        <v>0</v>
      </c>
      <c r="J763" s="48">
        <f>IF(OR(I763&lt;Summary!$F$4, I763=Summary!$F$4), I763, Summary!$F$4)</f>
        <v>0</v>
      </c>
      <c r="K763" s="3">
        <f>[2]Intensity!B766</f>
        <v>508.64272156404479</v>
      </c>
      <c r="L763">
        <f>J763*(DC_2017!$G$11-H763)*9.92/20.72</f>
        <v>0</v>
      </c>
      <c r="M763">
        <f t="shared" si="90"/>
        <v>3.2458333333333332E-2</v>
      </c>
      <c r="N763">
        <f t="shared" si="91"/>
        <v>0</v>
      </c>
      <c r="O763" s="48">
        <f>IF(M763=0,0, M763/(DC_2017!$G$11))</f>
        <v>3.3845154144604016E-3</v>
      </c>
      <c r="P763" s="48">
        <f>IF(OR(O763&lt;Summary!$G$4, O763 = Summary!$G$4), O763, Summary!$G$4)</f>
        <v>0</v>
      </c>
      <c r="Q763">
        <f>P763*DC_2017!$G$11</f>
        <v>0</v>
      </c>
      <c r="R763">
        <f t="shared" si="92"/>
        <v>0</v>
      </c>
      <c r="S763">
        <f t="shared" si="93"/>
        <v>3.2458333333333332E-2</v>
      </c>
      <c r="T763">
        <f t="shared" si="94"/>
        <v>0</v>
      </c>
      <c r="U763">
        <f t="shared" si="95"/>
        <v>0</v>
      </c>
    </row>
    <row r="764" spans="1:21">
      <c r="A764">
        <v>2</v>
      </c>
      <c r="B764">
        <v>1</v>
      </c>
      <c r="C764">
        <v>18</v>
      </c>
      <c r="D764">
        <f>'[3]2017'!P764</f>
        <v>0</v>
      </c>
      <c r="E764">
        <f>'[3]2017'!Q764</f>
        <v>0</v>
      </c>
      <c r="F764">
        <f t="shared" si="88"/>
        <v>0</v>
      </c>
      <c r="G764">
        <f t="shared" si="89"/>
        <v>0</v>
      </c>
      <c r="H764" s="3">
        <f>DC_2017!K764</f>
        <v>11.073442920268429</v>
      </c>
      <c r="I764" s="48">
        <f>IF(F764=0,0,IF(H764&gt;DC_2017!$G$11,0,F764/((DC_2017!$G$11-H764)*9.92/20.72)))</f>
        <v>0</v>
      </c>
      <c r="J764" s="48">
        <f>IF(OR(I764&lt;Summary!$F$4, I764=Summary!$F$4), I764, Summary!$F$4)</f>
        <v>0</v>
      </c>
      <c r="K764" s="3">
        <f>[2]Intensity!B767</f>
        <v>497.72606099478776</v>
      </c>
      <c r="L764">
        <f>J764*(DC_2017!$G$11-H764)*9.92/20.72</f>
        <v>0</v>
      </c>
      <c r="M764">
        <f t="shared" si="90"/>
        <v>0</v>
      </c>
      <c r="N764">
        <f t="shared" si="91"/>
        <v>0</v>
      </c>
      <c r="O764" s="48">
        <f>IF(M764=0,0, M764/(DC_2017!$G$11))</f>
        <v>0</v>
      </c>
      <c r="P764" s="48">
        <f>IF(OR(O764&lt;Summary!$G$4, O764 = Summary!$G$4), O764, Summary!$G$4)</f>
        <v>0</v>
      </c>
      <c r="Q764">
        <f>P764*DC_2017!$G$11</f>
        <v>0</v>
      </c>
      <c r="R764">
        <f t="shared" si="92"/>
        <v>0</v>
      </c>
      <c r="S764">
        <f t="shared" si="93"/>
        <v>0</v>
      </c>
      <c r="T764">
        <f t="shared" si="94"/>
        <v>0</v>
      </c>
      <c r="U764">
        <f t="shared" si="95"/>
        <v>0</v>
      </c>
    </row>
    <row r="765" spans="1:21">
      <c r="A765">
        <v>2</v>
      </c>
      <c r="B765">
        <v>1</v>
      </c>
      <c r="C765">
        <v>19</v>
      </c>
      <c r="D765">
        <f>'[3]2017'!P765</f>
        <v>0</v>
      </c>
      <c r="E765">
        <f>'[3]2017'!Q765</f>
        <v>0</v>
      </c>
      <c r="F765">
        <f t="shared" si="88"/>
        <v>0</v>
      </c>
      <c r="G765">
        <f t="shared" si="89"/>
        <v>0</v>
      </c>
      <c r="H765" s="3">
        <f>DC_2017!K765</f>
        <v>10.463318789960258</v>
      </c>
      <c r="I765" s="48">
        <f>IF(F765=0,0,IF(H765&gt;DC_2017!$G$11,0,F765/((DC_2017!$G$11-H765)*9.92/20.72)))</f>
        <v>0</v>
      </c>
      <c r="J765" s="48">
        <f>IF(OR(I765&lt;Summary!$F$4, I765=Summary!$F$4), I765, Summary!$F$4)</f>
        <v>0</v>
      </c>
      <c r="K765" s="3">
        <f>[2]Intensity!B768</f>
        <v>479.36026378100354</v>
      </c>
      <c r="L765">
        <f>J765*(DC_2017!$G$11-H765)*9.92/20.72</f>
        <v>0</v>
      </c>
      <c r="M765">
        <f t="shared" si="90"/>
        <v>0</v>
      </c>
      <c r="N765">
        <f t="shared" si="91"/>
        <v>0</v>
      </c>
      <c r="O765" s="48">
        <f>IF(M765=0,0, M765/(DC_2017!$G$11))</f>
        <v>0</v>
      </c>
      <c r="P765" s="48">
        <f>IF(OR(O765&lt;Summary!$G$4, O765 = Summary!$G$4), O765, Summary!$G$4)</f>
        <v>0</v>
      </c>
      <c r="Q765">
        <f>P765*DC_2017!$G$11</f>
        <v>0</v>
      </c>
      <c r="R765">
        <f t="shared" si="92"/>
        <v>0</v>
      </c>
      <c r="S765">
        <f t="shared" si="93"/>
        <v>0</v>
      </c>
      <c r="T765">
        <f t="shared" si="94"/>
        <v>0</v>
      </c>
      <c r="U765">
        <f t="shared" si="95"/>
        <v>0</v>
      </c>
    </row>
    <row r="766" spans="1:21">
      <c r="A766">
        <v>2</v>
      </c>
      <c r="B766">
        <v>1</v>
      </c>
      <c r="C766">
        <v>20</v>
      </c>
      <c r="D766">
        <f>'[3]2017'!P766</f>
        <v>0</v>
      </c>
      <c r="E766">
        <f>'[3]2017'!Q766</f>
        <v>0</v>
      </c>
      <c r="F766">
        <f t="shared" si="88"/>
        <v>0</v>
      </c>
      <c r="G766">
        <f t="shared" si="89"/>
        <v>0</v>
      </c>
      <c r="H766" s="3">
        <f>DC_2017!K766</f>
        <v>8.0228222912276141</v>
      </c>
      <c r="I766" s="48">
        <f>IF(F766=0,0,IF(H766&gt;DC_2017!$G$11,0,F766/((DC_2017!$G$11-H766)*9.92/20.72)))</f>
        <v>0</v>
      </c>
      <c r="J766" s="48">
        <f>IF(OR(I766&lt;Summary!$F$4, I766=Summary!$F$4), I766, Summary!$F$4)</f>
        <v>0</v>
      </c>
      <c r="K766" s="3">
        <f>[2]Intensity!B769</f>
        <v>457.24718880154609</v>
      </c>
      <c r="L766">
        <f>J766*(DC_2017!$G$11-H766)*9.92/20.72</f>
        <v>0</v>
      </c>
      <c r="M766">
        <f t="shared" si="90"/>
        <v>0</v>
      </c>
      <c r="N766">
        <f t="shared" si="91"/>
        <v>0</v>
      </c>
      <c r="O766" s="48">
        <f>IF(M766=0,0, M766/(DC_2017!$G$11))</f>
        <v>0</v>
      </c>
      <c r="P766" s="48">
        <f>IF(OR(O766&lt;Summary!$G$4, O766 = Summary!$G$4), O766, Summary!$G$4)</f>
        <v>0</v>
      </c>
      <c r="Q766">
        <f>P766*DC_2017!$G$11</f>
        <v>0</v>
      </c>
      <c r="R766">
        <f t="shared" si="92"/>
        <v>0</v>
      </c>
      <c r="S766">
        <f t="shared" si="93"/>
        <v>0</v>
      </c>
      <c r="T766">
        <f t="shared" si="94"/>
        <v>0</v>
      </c>
      <c r="U766">
        <f t="shared" si="95"/>
        <v>0</v>
      </c>
    </row>
    <row r="767" spans="1:21">
      <c r="A767">
        <v>2</v>
      </c>
      <c r="B767">
        <v>1</v>
      </c>
      <c r="C767">
        <v>21</v>
      </c>
      <c r="D767">
        <f>'[3]2017'!P767</f>
        <v>0</v>
      </c>
      <c r="E767">
        <f>'[3]2017'!Q767</f>
        <v>0</v>
      </c>
      <c r="F767">
        <f t="shared" si="88"/>
        <v>0</v>
      </c>
      <c r="G767">
        <f t="shared" si="89"/>
        <v>0</v>
      </c>
      <c r="H767" s="3">
        <f>DC_2017!K767</f>
        <v>7.1076361013834815</v>
      </c>
      <c r="I767" s="48">
        <f>IF(F767=0,0,IF(H767&gt;DC_2017!$G$11,0,F767/((DC_2017!$G$11-H767)*9.92/20.72)))</f>
        <v>0</v>
      </c>
      <c r="J767" s="48">
        <f>IF(OR(I767&lt;Summary!$F$4, I767=Summary!$F$4), I767, Summary!$F$4)</f>
        <v>0</v>
      </c>
      <c r="K767" s="3">
        <f>[2]Intensity!B770</f>
        <v>444.53376761021184</v>
      </c>
      <c r="L767">
        <f>J767*(DC_2017!$G$11-H767)*9.92/20.72</f>
        <v>0</v>
      </c>
      <c r="M767">
        <f t="shared" si="90"/>
        <v>0</v>
      </c>
      <c r="N767">
        <f t="shared" si="91"/>
        <v>0</v>
      </c>
      <c r="O767" s="48">
        <f>IF(M767=0,0, M767/(DC_2017!$G$11))</f>
        <v>0</v>
      </c>
      <c r="P767" s="48">
        <f>IF(OR(O767&lt;Summary!$G$4, O767 = Summary!$G$4), O767, Summary!$G$4)</f>
        <v>0</v>
      </c>
      <c r="Q767">
        <f>P767*DC_2017!$G$11</f>
        <v>0</v>
      </c>
      <c r="R767">
        <f t="shared" si="92"/>
        <v>0</v>
      </c>
      <c r="S767">
        <f t="shared" si="93"/>
        <v>0</v>
      </c>
      <c r="T767">
        <f t="shared" si="94"/>
        <v>0</v>
      </c>
      <c r="U767">
        <f t="shared" si="95"/>
        <v>0</v>
      </c>
    </row>
    <row r="768" spans="1:21">
      <c r="A768">
        <v>2</v>
      </c>
      <c r="B768">
        <v>1</v>
      </c>
      <c r="C768">
        <v>22</v>
      </c>
      <c r="D768">
        <f>'[3]2017'!P768</f>
        <v>0</v>
      </c>
      <c r="E768">
        <f>'[3]2017'!Q768</f>
        <v>0</v>
      </c>
      <c r="F768">
        <f t="shared" si="88"/>
        <v>0</v>
      </c>
      <c r="G768">
        <f t="shared" si="89"/>
        <v>0</v>
      </c>
      <c r="H768" s="3">
        <f>DC_2017!K768</f>
        <v>5.226420039471618</v>
      </c>
      <c r="I768" s="48">
        <f>IF(F768=0,0,IF(H768&gt;DC_2017!$G$11,0,F768/((DC_2017!$G$11-H768)*9.92/20.72)))</f>
        <v>0</v>
      </c>
      <c r="J768" s="48">
        <f>IF(OR(I768&lt;Summary!$F$4, I768=Summary!$F$4), I768, Summary!$F$4)</f>
        <v>0</v>
      </c>
      <c r="K768" s="3">
        <f>[2]Intensity!B771</f>
        <v>435.19087892439791</v>
      </c>
      <c r="L768">
        <f>J768*(DC_2017!$G$11-H768)*9.92/20.72</f>
        <v>0</v>
      </c>
      <c r="M768">
        <f t="shared" si="90"/>
        <v>0</v>
      </c>
      <c r="N768">
        <f t="shared" si="91"/>
        <v>0</v>
      </c>
      <c r="O768" s="48">
        <f>IF(M768=0,0, M768/(DC_2017!$G$11))</f>
        <v>0</v>
      </c>
      <c r="P768" s="48">
        <f>IF(OR(O768&lt;Summary!$G$4, O768 = Summary!$G$4), O768, Summary!$G$4)</f>
        <v>0</v>
      </c>
      <c r="Q768">
        <f>P768*DC_2017!$G$11</f>
        <v>0</v>
      </c>
      <c r="R768">
        <f t="shared" si="92"/>
        <v>0</v>
      </c>
      <c r="S768">
        <f t="shared" si="93"/>
        <v>0</v>
      </c>
      <c r="T768">
        <f t="shared" si="94"/>
        <v>0</v>
      </c>
      <c r="U768">
        <f t="shared" si="95"/>
        <v>0</v>
      </c>
    </row>
    <row r="769" spans="1:21">
      <c r="A769">
        <v>2</v>
      </c>
      <c r="B769">
        <v>1</v>
      </c>
      <c r="C769">
        <v>23</v>
      </c>
      <c r="D769">
        <f>'[3]2017'!P769</f>
        <v>0</v>
      </c>
      <c r="E769">
        <f>'[3]2017'!Q769</f>
        <v>0</v>
      </c>
      <c r="F769">
        <f t="shared" si="88"/>
        <v>0</v>
      </c>
      <c r="G769">
        <f t="shared" si="89"/>
        <v>0</v>
      </c>
      <c r="H769" s="3">
        <f>DC_2017!K769</f>
        <v>4.2264943867855393</v>
      </c>
      <c r="I769" s="48">
        <f>IF(F769=0,0,IF(H769&gt;DC_2017!$G$11,0,F769/((DC_2017!$G$11-H769)*9.92/20.72)))</f>
        <v>0</v>
      </c>
      <c r="J769" s="48">
        <f>IF(OR(I769&lt;Summary!$F$4, I769=Summary!$F$4), I769, Summary!$F$4)</f>
        <v>0</v>
      </c>
      <c r="K769" s="3">
        <f>[2]Intensity!B772</f>
        <v>433.2690432493784</v>
      </c>
      <c r="L769">
        <f>J769*(DC_2017!$G$11-H769)*9.92/20.72</f>
        <v>0</v>
      </c>
      <c r="M769">
        <f t="shared" si="90"/>
        <v>0</v>
      </c>
      <c r="N769">
        <f t="shared" si="91"/>
        <v>0</v>
      </c>
      <c r="O769" s="48">
        <f>IF(M769=0,0, M769/(DC_2017!$G$11))</f>
        <v>0</v>
      </c>
      <c r="P769" s="48">
        <f>IF(OR(O769&lt;Summary!$G$4, O769 = Summary!$G$4), O769, Summary!$G$4)</f>
        <v>0</v>
      </c>
      <c r="Q769">
        <f>P769*DC_2017!$G$11</f>
        <v>0</v>
      </c>
      <c r="R769">
        <f t="shared" si="92"/>
        <v>0</v>
      </c>
      <c r="S769">
        <f t="shared" si="93"/>
        <v>0</v>
      </c>
      <c r="T769">
        <f t="shared" si="94"/>
        <v>0</v>
      </c>
      <c r="U769">
        <f t="shared" si="95"/>
        <v>0</v>
      </c>
    </row>
    <row r="770" spans="1:21">
      <c r="A770">
        <v>2</v>
      </c>
      <c r="B770">
        <v>2</v>
      </c>
      <c r="C770">
        <v>0</v>
      </c>
      <c r="D770">
        <f>'[3]2017'!P770</f>
        <v>0</v>
      </c>
      <c r="E770">
        <f>'[3]2017'!Q770</f>
        <v>0</v>
      </c>
      <c r="F770">
        <f t="shared" ref="F770:F833" si="96">D770+E770</f>
        <v>0</v>
      </c>
      <c r="G770">
        <f t="shared" ref="G770:G833" si="97">IF(F770=0, 0, 11*D770/F770+48*E770/F770)</f>
        <v>0</v>
      </c>
      <c r="H770" s="3">
        <f>DC_2017!K770</f>
        <v>4.1756507158104483</v>
      </c>
      <c r="I770" s="48">
        <f>IF(F770=0,0,IF(H770&gt;DC_2017!$G$11,0,F770/((DC_2017!$G$11-H770)*9.92/20.72)))</f>
        <v>0</v>
      </c>
      <c r="J770" s="48">
        <f>IF(OR(I770&lt;Summary!$F$4, I770=Summary!$F$4), I770, Summary!$F$4)</f>
        <v>0</v>
      </c>
      <c r="K770" s="3">
        <f>[2]Intensity!B773</f>
        <v>433.1663821972561</v>
      </c>
      <c r="L770">
        <f>J770*(DC_2017!$G$11-H770)*9.92/20.72</f>
        <v>0</v>
      </c>
      <c r="M770">
        <f t="shared" si="90"/>
        <v>0</v>
      </c>
      <c r="N770">
        <f t="shared" si="91"/>
        <v>0</v>
      </c>
      <c r="O770" s="48">
        <f>IF(M770=0,0, M770/(DC_2017!$G$11))</f>
        <v>0</v>
      </c>
      <c r="P770" s="48">
        <f>IF(OR(O770&lt;Summary!$G$4, O770 = Summary!$G$4), O770, Summary!$G$4)</f>
        <v>0</v>
      </c>
      <c r="Q770">
        <f>P770*DC_2017!$G$11</f>
        <v>0</v>
      </c>
      <c r="R770">
        <f t="shared" si="92"/>
        <v>0</v>
      </c>
      <c r="S770">
        <f t="shared" si="93"/>
        <v>0</v>
      </c>
      <c r="T770">
        <f t="shared" si="94"/>
        <v>0</v>
      </c>
      <c r="U770">
        <f t="shared" si="95"/>
        <v>0</v>
      </c>
    </row>
    <row r="771" spans="1:21">
      <c r="A771">
        <v>2</v>
      </c>
      <c r="B771">
        <v>2</v>
      </c>
      <c r="C771">
        <v>1</v>
      </c>
      <c r="D771">
        <f>'[3]2017'!P771</f>
        <v>0</v>
      </c>
      <c r="E771">
        <f>'[3]2017'!Q771</f>
        <v>0</v>
      </c>
      <c r="F771">
        <f t="shared" si="96"/>
        <v>0</v>
      </c>
      <c r="G771">
        <f t="shared" si="97"/>
        <v>0</v>
      </c>
      <c r="H771" s="3">
        <f>DC_2017!K771</f>
        <v>3.8790626014502045</v>
      </c>
      <c r="I771" s="48">
        <f>IF(F771=0,0,IF(H771&gt;DC_2017!$G$11,0,F771/((DC_2017!$G$11-H771)*9.92/20.72)))</f>
        <v>0</v>
      </c>
      <c r="J771" s="48">
        <f>IF(OR(I771&lt;Summary!$F$4, I771=Summary!$F$4), I771, Summary!$F$4)</f>
        <v>0</v>
      </c>
      <c r="K771" s="3">
        <f>[2]Intensity!B774</f>
        <v>437.23437047516427</v>
      </c>
      <c r="L771">
        <f>J771*(DC_2017!$G$11-H771)*9.92/20.72</f>
        <v>0</v>
      </c>
      <c r="M771">
        <f t="shared" ref="M771:M834" si="98">F771-L771</f>
        <v>0</v>
      </c>
      <c r="N771">
        <f t="shared" ref="N771:N834" si="99">(K771-G771)*L771</f>
        <v>0</v>
      </c>
      <c r="O771" s="48">
        <f>IF(M771=0,0, M771/(DC_2017!$G$11))</f>
        <v>0</v>
      </c>
      <c r="P771" s="48">
        <f>IF(OR(O771&lt;Summary!$G$4, O771 = Summary!$G$4), O771, Summary!$G$4)</f>
        <v>0</v>
      </c>
      <c r="Q771">
        <f>P771*DC_2017!$G$11</f>
        <v>0</v>
      </c>
      <c r="R771">
        <f t="shared" ref="R771:R834" si="100">L771+Q771</f>
        <v>0</v>
      </c>
      <c r="S771">
        <f t="shared" ref="S771:S834" si="101">F771-R771</f>
        <v>0</v>
      </c>
      <c r="T771">
        <f t="shared" ref="T771:T834" si="102">(K771-G771)*Q771</f>
        <v>0</v>
      </c>
      <c r="U771">
        <f t="shared" ref="U771:U834" si="103">N771+T771</f>
        <v>0</v>
      </c>
    </row>
    <row r="772" spans="1:21">
      <c r="A772">
        <v>2</v>
      </c>
      <c r="B772">
        <v>2</v>
      </c>
      <c r="C772">
        <v>2</v>
      </c>
      <c r="D772">
        <f>'[3]2017'!P772</f>
        <v>0</v>
      </c>
      <c r="E772">
        <f>'[3]2017'!Q772</f>
        <v>0</v>
      </c>
      <c r="F772">
        <f t="shared" si="96"/>
        <v>0</v>
      </c>
      <c r="G772">
        <f t="shared" si="97"/>
        <v>0</v>
      </c>
      <c r="H772" s="3">
        <f>DC_2017!K772</f>
        <v>3.8197449740735303</v>
      </c>
      <c r="I772" s="48">
        <f>IF(F772=0,0,IF(H772&gt;DC_2017!$G$11,0,F772/((DC_2017!$G$11-H772)*9.92/20.72)))</f>
        <v>0</v>
      </c>
      <c r="J772" s="48">
        <f>IF(OR(I772&lt;Summary!$F$4, I772=Summary!$F$4), I772, Summary!$F$4)</f>
        <v>0</v>
      </c>
      <c r="K772" s="3">
        <f>[2]Intensity!B775</f>
        <v>458.56417898482078</v>
      </c>
      <c r="L772">
        <f>J772*(DC_2017!$G$11-H772)*9.92/20.72</f>
        <v>0</v>
      </c>
      <c r="M772">
        <f t="shared" si="98"/>
        <v>0</v>
      </c>
      <c r="N772">
        <f t="shared" si="99"/>
        <v>0</v>
      </c>
      <c r="O772" s="48">
        <f>IF(M772=0,0, M772/(DC_2017!$G$11))</f>
        <v>0</v>
      </c>
      <c r="P772" s="48">
        <f>IF(OR(O772&lt;Summary!$G$4, O772 = Summary!$G$4), O772, Summary!$G$4)</f>
        <v>0</v>
      </c>
      <c r="Q772">
        <f>P772*DC_2017!$G$11</f>
        <v>0</v>
      </c>
      <c r="R772">
        <f t="shared" si="100"/>
        <v>0</v>
      </c>
      <c r="S772">
        <f t="shared" si="101"/>
        <v>0</v>
      </c>
      <c r="T772">
        <f t="shared" si="102"/>
        <v>0</v>
      </c>
      <c r="U772">
        <f t="shared" si="103"/>
        <v>0</v>
      </c>
    </row>
    <row r="773" spans="1:21">
      <c r="A773">
        <v>2</v>
      </c>
      <c r="B773">
        <v>2</v>
      </c>
      <c r="C773">
        <v>3</v>
      </c>
      <c r="D773">
        <f>'[3]2017'!P773</f>
        <v>0</v>
      </c>
      <c r="E773">
        <f>'[3]2017'!Q773</f>
        <v>0</v>
      </c>
      <c r="F773">
        <f t="shared" si="96"/>
        <v>0</v>
      </c>
      <c r="G773">
        <f t="shared" si="97"/>
        <v>0</v>
      </c>
      <c r="H773" s="3">
        <f>DC_2017!K773</f>
        <v>3.4638392323334313</v>
      </c>
      <c r="I773" s="48">
        <f>IF(F773=0,0,IF(H773&gt;DC_2017!$G$11,0,F773/((DC_2017!$G$11-H773)*9.92/20.72)))</f>
        <v>0</v>
      </c>
      <c r="J773" s="48">
        <f>IF(OR(I773&lt;Summary!$F$4, I773=Summary!$F$4), I773, Summary!$F$4)</f>
        <v>0</v>
      </c>
      <c r="K773" s="3">
        <f>[2]Intensity!B776</f>
        <v>466.2311890006111</v>
      </c>
      <c r="L773">
        <f>J773*(DC_2017!$G$11-H773)*9.92/20.72</f>
        <v>0</v>
      </c>
      <c r="M773">
        <f t="shared" si="98"/>
        <v>0</v>
      </c>
      <c r="N773">
        <f t="shared" si="99"/>
        <v>0</v>
      </c>
      <c r="O773" s="48">
        <f>IF(M773=0,0, M773/(DC_2017!$G$11))</f>
        <v>0</v>
      </c>
      <c r="P773" s="48">
        <f>IF(OR(O773&lt;Summary!$G$4, O773 = Summary!$G$4), O773, Summary!$G$4)</f>
        <v>0</v>
      </c>
      <c r="Q773">
        <f>P773*DC_2017!$G$11</f>
        <v>0</v>
      </c>
      <c r="R773">
        <f t="shared" si="100"/>
        <v>0</v>
      </c>
      <c r="S773">
        <f t="shared" si="101"/>
        <v>0</v>
      </c>
      <c r="T773">
        <f t="shared" si="102"/>
        <v>0</v>
      </c>
      <c r="U773">
        <f t="shared" si="103"/>
        <v>0</v>
      </c>
    </row>
    <row r="774" spans="1:21">
      <c r="A774">
        <v>2</v>
      </c>
      <c r="B774">
        <v>2</v>
      </c>
      <c r="C774">
        <v>4</v>
      </c>
      <c r="D774">
        <f>'[3]2017'!P774</f>
        <v>0</v>
      </c>
      <c r="E774">
        <f>'[3]2017'!Q774</f>
        <v>0</v>
      </c>
      <c r="F774">
        <f t="shared" si="96"/>
        <v>0</v>
      </c>
      <c r="G774">
        <f t="shared" si="97"/>
        <v>0</v>
      </c>
      <c r="H774" s="3">
        <f>DC_2017!K774</f>
        <v>3.404521604942552</v>
      </c>
      <c r="I774" s="48">
        <f>IF(F774=0,0,IF(H774&gt;DC_2017!$G$11,0,F774/((DC_2017!$G$11-H774)*9.92/20.72)))</f>
        <v>0</v>
      </c>
      <c r="J774" s="48">
        <f>IF(OR(I774&lt;Summary!$F$4, I774=Summary!$F$4), I774, Summary!$F$4)</f>
        <v>0</v>
      </c>
      <c r="K774" s="3">
        <f>[2]Intensity!B777</f>
        <v>503.23563073524696</v>
      </c>
      <c r="L774">
        <f>J774*(DC_2017!$G$11-H774)*9.92/20.72</f>
        <v>0</v>
      </c>
      <c r="M774">
        <f t="shared" si="98"/>
        <v>0</v>
      </c>
      <c r="N774">
        <f t="shared" si="99"/>
        <v>0</v>
      </c>
      <c r="O774" s="48">
        <f>IF(M774=0,0, M774/(DC_2017!$G$11))</f>
        <v>0</v>
      </c>
      <c r="P774" s="48">
        <f>IF(OR(O774&lt;Summary!$G$4, O774 = Summary!$G$4), O774, Summary!$G$4)</f>
        <v>0</v>
      </c>
      <c r="Q774">
        <f>P774*DC_2017!$G$11</f>
        <v>0</v>
      </c>
      <c r="R774">
        <f t="shared" si="100"/>
        <v>0</v>
      </c>
      <c r="S774">
        <f t="shared" si="101"/>
        <v>0</v>
      </c>
      <c r="T774">
        <f t="shared" si="102"/>
        <v>0</v>
      </c>
      <c r="U774">
        <f t="shared" si="103"/>
        <v>0</v>
      </c>
    </row>
    <row r="775" spans="1:21">
      <c r="A775">
        <v>2</v>
      </c>
      <c r="B775">
        <v>2</v>
      </c>
      <c r="C775">
        <v>5</v>
      </c>
      <c r="D775">
        <f>'[3]2017'!P775</f>
        <v>0</v>
      </c>
      <c r="E775">
        <f>'[3]2017'!Q775</f>
        <v>0</v>
      </c>
      <c r="F775">
        <f t="shared" si="96"/>
        <v>0</v>
      </c>
      <c r="G775">
        <f t="shared" si="97"/>
        <v>0</v>
      </c>
      <c r="H775" s="3">
        <f>DC_2017!K775</f>
        <v>3.6417921031928939</v>
      </c>
      <c r="I775" s="48">
        <f>IF(F775=0,0,IF(H775&gt;DC_2017!$G$11,0,F775/((DC_2017!$G$11-H775)*9.92/20.72)))</f>
        <v>0</v>
      </c>
      <c r="J775" s="48">
        <f>IF(OR(I775&lt;Summary!$F$4, I775=Summary!$F$4), I775, Summary!$F$4)</f>
        <v>0</v>
      </c>
      <c r="K775" s="3">
        <f>[2]Intensity!B778</f>
        <v>512.57600037095506</v>
      </c>
      <c r="L775">
        <f>J775*(DC_2017!$G$11-H775)*9.92/20.72</f>
        <v>0</v>
      </c>
      <c r="M775">
        <f t="shared" si="98"/>
        <v>0</v>
      </c>
      <c r="N775">
        <f t="shared" si="99"/>
        <v>0</v>
      </c>
      <c r="O775" s="48">
        <f>IF(M775=0,0, M775/(DC_2017!$G$11))</f>
        <v>0</v>
      </c>
      <c r="P775" s="48">
        <f>IF(OR(O775&lt;Summary!$G$4, O775 = Summary!$G$4), O775, Summary!$G$4)</f>
        <v>0</v>
      </c>
      <c r="Q775">
        <f>P775*DC_2017!$G$11</f>
        <v>0</v>
      </c>
      <c r="R775">
        <f t="shared" si="100"/>
        <v>0</v>
      </c>
      <c r="S775">
        <f t="shared" si="101"/>
        <v>0</v>
      </c>
      <c r="T775">
        <f t="shared" si="102"/>
        <v>0</v>
      </c>
      <c r="U775">
        <f t="shared" si="103"/>
        <v>0</v>
      </c>
    </row>
    <row r="776" spans="1:21">
      <c r="A776">
        <v>2</v>
      </c>
      <c r="B776">
        <v>2</v>
      </c>
      <c r="C776">
        <v>6</v>
      </c>
      <c r="D776">
        <f>'[3]2017'!P776</f>
        <v>0</v>
      </c>
      <c r="E776">
        <f>'[3]2017'!Q776</f>
        <v>0</v>
      </c>
      <c r="F776">
        <f t="shared" si="96"/>
        <v>0</v>
      </c>
      <c r="G776">
        <f t="shared" si="97"/>
        <v>0</v>
      </c>
      <c r="H776" s="3">
        <f>DC_2017!K776</f>
        <v>4.3959733124941653</v>
      </c>
      <c r="I776" s="48">
        <f>IF(F776=0,0,IF(H776&gt;DC_2017!$G$11,0,F776/((DC_2017!$G$11-H776)*9.92/20.72)))</f>
        <v>0</v>
      </c>
      <c r="J776" s="48">
        <f>IF(OR(I776&lt;Summary!$F$4, I776=Summary!$F$4), I776, Summary!$F$4)</f>
        <v>0</v>
      </c>
      <c r="K776" s="3">
        <f>[2]Intensity!B779</f>
        <v>498.87130880541537</v>
      </c>
      <c r="L776">
        <f>J776*(DC_2017!$G$11-H776)*9.92/20.72</f>
        <v>0</v>
      </c>
      <c r="M776">
        <f t="shared" si="98"/>
        <v>0</v>
      </c>
      <c r="N776">
        <f t="shared" si="99"/>
        <v>0</v>
      </c>
      <c r="O776" s="48">
        <f>IF(M776=0,0, M776/(DC_2017!$G$11))</f>
        <v>0</v>
      </c>
      <c r="P776" s="48">
        <f>IF(OR(O776&lt;Summary!$G$4, O776 = Summary!$G$4), O776, Summary!$G$4)</f>
        <v>0</v>
      </c>
      <c r="Q776">
        <f>P776*DC_2017!$G$11</f>
        <v>0</v>
      </c>
      <c r="R776">
        <f t="shared" si="100"/>
        <v>0</v>
      </c>
      <c r="S776">
        <f t="shared" si="101"/>
        <v>0</v>
      </c>
      <c r="T776">
        <f t="shared" si="102"/>
        <v>0</v>
      </c>
      <c r="U776">
        <f t="shared" si="103"/>
        <v>0</v>
      </c>
    </row>
    <row r="777" spans="1:21">
      <c r="A777">
        <v>2</v>
      </c>
      <c r="B777">
        <v>2</v>
      </c>
      <c r="C777">
        <v>7</v>
      </c>
      <c r="D777">
        <f>'[3]2017'!P777</f>
        <v>8.9697460134424993</v>
      </c>
      <c r="E777">
        <f>'[3]2017'!Q777</f>
        <v>0</v>
      </c>
      <c r="F777">
        <f t="shared" si="96"/>
        <v>8.9697460134424993</v>
      </c>
      <c r="G777">
        <f t="shared" si="97"/>
        <v>11</v>
      </c>
      <c r="H777" s="3">
        <f>DC_2017!K777</f>
        <v>4.6501917010518898</v>
      </c>
      <c r="I777" s="48">
        <f>IF(F777=0,0,IF(H777&gt;DC_2017!$G$11,0,F777/((DC_2017!$G$11-H777)*9.92/20.72)))</f>
        <v>3.7925084425466955</v>
      </c>
      <c r="J777" s="48">
        <f>IF(OR(I777&lt;Summary!$F$4, I777=Summary!$F$4), I777, Summary!$F$4)</f>
        <v>3.7925084425466955</v>
      </c>
      <c r="K777" s="3">
        <f>[2]Intensity!B780</f>
        <v>497.31557051784404</v>
      </c>
      <c r="L777">
        <f>J777*(DC_2017!$G$11-H777)*9.92/20.72</f>
        <v>8.9697460134425011</v>
      </c>
      <c r="M777">
        <f t="shared" si="98"/>
        <v>0</v>
      </c>
      <c r="N777">
        <f t="shared" si="99"/>
        <v>4362.1271499274471</v>
      </c>
      <c r="O777" s="48">
        <f>IF(M777=0,0, M777/(DC_2017!$G$11))</f>
        <v>0</v>
      </c>
      <c r="P777" s="48">
        <f>IF(OR(O777&lt;Summary!$G$4, O777 = Summary!$G$4), O777, Summary!$G$4)</f>
        <v>0</v>
      </c>
      <c r="Q777">
        <f>P777*DC_2017!$G$11</f>
        <v>0</v>
      </c>
      <c r="R777">
        <f t="shared" si="100"/>
        <v>8.9697460134425011</v>
      </c>
      <c r="S777">
        <f t="shared" si="101"/>
        <v>0</v>
      </c>
      <c r="T777">
        <f t="shared" si="102"/>
        <v>0</v>
      </c>
      <c r="U777">
        <f t="shared" si="103"/>
        <v>4362.1271499274471</v>
      </c>
    </row>
    <row r="778" spans="1:21">
      <c r="A778">
        <v>2</v>
      </c>
      <c r="B778">
        <v>2</v>
      </c>
      <c r="C778">
        <v>8</v>
      </c>
      <c r="D778">
        <f>'[3]2017'!P778</f>
        <v>44.134977140192547</v>
      </c>
      <c r="E778">
        <f>'[3]2017'!Q778</f>
        <v>0</v>
      </c>
      <c r="F778">
        <f t="shared" si="96"/>
        <v>44.134977140192547</v>
      </c>
      <c r="G778">
        <f t="shared" si="97"/>
        <v>11</v>
      </c>
      <c r="H778" s="3">
        <f>DC_2017!K778</f>
        <v>5.1416805766196632</v>
      </c>
      <c r="I778" s="48">
        <f>IF(F778=0,0,IF(H778&gt;DC_2017!$G$11,0,F778/((DC_2017!$G$11-H778)*9.92/20.72)))</f>
        <v>20.722448214256218</v>
      </c>
      <c r="J778" s="48">
        <f>IF(OR(I778&lt;Summary!$F$4, I778=Summary!$F$4), I778, Summary!$F$4)</f>
        <v>20.722448214256218</v>
      </c>
      <c r="K778" s="3">
        <f>[2]Intensity!B781</f>
        <v>505.26529426863777</v>
      </c>
      <c r="L778">
        <f>J778*(DC_2017!$G$11-H778)*9.92/20.72</f>
        <v>44.134977140192547</v>
      </c>
      <c r="M778">
        <f t="shared" si="98"/>
        <v>0</v>
      </c>
      <c r="N778">
        <f t="shared" si="99"/>
        <v>21814.387463736872</v>
      </c>
      <c r="O778" s="48">
        <f>IF(M778=0,0, M778/(DC_2017!$G$11))</f>
        <v>0</v>
      </c>
      <c r="P778" s="48">
        <f>IF(OR(O778&lt;Summary!$G$4, O778 = Summary!$G$4), O778, Summary!$G$4)</f>
        <v>0</v>
      </c>
      <c r="Q778">
        <f>P778*DC_2017!$G$11</f>
        <v>0</v>
      </c>
      <c r="R778">
        <f t="shared" si="100"/>
        <v>44.134977140192547</v>
      </c>
      <c r="S778">
        <f t="shared" si="101"/>
        <v>0</v>
      </c>
      <c r="T778">
        <f t="shared" si="102"/>
        <v>0</v>
      </c>
      <c r="U778">
        <f t="shared" si="103"/>
        <v>21814.387463736872</v>
      </c>
    </row>
    <row r="779" spans="1:21">
      <c r="A779">
        <v>2</v>
      </c>
      <c r="B779">
        <v>2</v>
      </c>
      <c r="C779">
        <v>9</v>
      </c>
      <c r="D779">
        <f>'[3]2017'!P779</f>
        <v>107.1891433980544</v>
      </c>
      <c r="E779">
        <f>'[3]2017'!Q779</f>
        <v>22.520638894451597</v>
      </c>
      <c r="F779">
        <f t="shared" si="96"/>
        <v>129.70978229250599</v>
      </c>
      <c r="G779">
        <f t="shared" si="97"/>
        <v>17.424061658014601</v>
      </c>
      <c r="H779" s="3">
        <f>DC_2017!K779</f>
        <v>6.6161472145461886</v>
      </c>
      <c r="I779" s="48">
        <f>IF(F779=0,0,IF(H779&gt;DC_2017!$G$11,0,F779/((DC_2017!$G$11-H779)*9.92/20.72)))</f>
        <v>91.095203325670795</v>
      </c>
      <c r="J779" s="48">
        <f>IF(OR(I779&lt;Summary!$F$4, I779=Summary!$F$4), I779, Summary!$F$4)</f>
        <v>91.095203325670795</v>
      </c>
      <c r="K779" s="3">
        <f>[2]Intensity!B782</f>
        <v>501.96515337817334</v>
      </c>
      <c r="L779">
        <f>J779*(DC_2017!$G$11-H779)*9.92/20.72</f>
        <v>129.70978229250596</v>
      </c>
      <c r="M779">
        <f t="shared" si="98"/>
        <v>0</v>
      </c>
      <c r="N779">
        <f t="shared" si="99"/>
        <v>62849.719518794955</v>
      </c>
      <c r="O779" s="48">
        <f>IF(M779=0,0, M779/(DC_2017!$G$11))</f>
        <v>0</v>
      </c>
      <c r="P779" s="48">
        <f>IF(OR(O779&lt;Summary!$G$4, O779 = Summary!$G$4), O779, Summary!$G$4)</f>
        <v>0</v>
      </c>
      <c r="Q779">
        <f>P779*DC_2017!$G$11</f>
        <v>0</v>
      </c>
      <c r="R779">
        <f t="shared" si="100"/>
        <v>129.70978229250596</v>
      </c>
      <c r="S779">
        <f t="shared" si="101"/>
        <v>0</v>
      </c>
      <c r="T779">
        <f t="shared" si="102"/>
        <v>0</v>
      </c>
      <c r="U779">
        <f t="shared" si="103"/>
        <v>62849.719518794955</v>
      </c>
    </row>
    <row r="780" spans="1:21">
      <c r="A780">
        <v>2</v>
      </c>
      <c r="B780">
        <v>2</v>
      </c>
      <c r="C780">
        <v>10</v>
      </c>
      <c r="D780">
        <f>'[3]2017'!P780</f>
        <v>52.020891819463493</v>
      </c>
      <c r="E780">
        <f>'[3]2017'!Q780</f>
        <v>0</v>
      </c>
      <c r="F780">
        <f t="shared" si="96"/>
        <v>52.020891819463493</v>
      </c>
      <c r="G780">
        <f t="shared" si="97"/>
        <v>11</v>
      </c>
      <c r="H780" s="3">
        <f>DC_2017!K780</f>
        <v>6.9720529562938234</v>
      </c>
      <c r="I780" s="48">
        <f>IF(F780=0,0,IF(H780&gt;DC_2017!$G$11,0,F780/((DC_2017!$G$11-H780)*9.92/20.72)))</f>
        <v>41.500593687473156</v>
      </c>
      <c r="J780" s="48">
        <f>IF(OR(I780&lt;Summary!$F$4, I780=Summary!$F$4), I780, Summary!$F$4)</f>
        <v>41.500593687473156</v>
      </c>
      <c r="K780" s="3">
        <f>[2]Intensity!B783</f>
        <v>498.80825023663294</v>
      </c>
      <c r="L780">
        <f>J780*(DC_2017!$G$11-H780)*9.92/20.72</f>
        <v>52.0208918194635</v>
      </c>
      <c r="M780">
        <f t="shared" si="98"/>
        <v>0</v>
      </c>
      <c r="N780">
        <f t="shared" si="99"/>
        <v>25376.220214201661</v>
      </c>
      <c r="O780" s="48">
        <f>IF(M780=0,0, M780/(DC_2017!$G$11))</f>
        <v>0</v>
      </c>
      <c r="P780" s="48">
        <f>IF(OR(O780&lt;Summary!$G$4, O780 = Summary!$G$4), O780, Summary!$G$4)</f>
        <v>0</v>
      </c>
      <c r="Q780">
        <f>P780*DC_2017!$G$11</f>
        <v>0</v>
      </c>
      <c r="R780">
        <f t="shared" si="100"/>
        <v>52.0208918194635</v>
      </c>
      <c r="S780">
        <f t="shared" si="101"/>
        <v>0</v>
      </c>
      <c r="T780">
        <f t="shared" si="102"/>
        <v>0</v>
      </c>
      <c r="U780">
        <f t="shared" si="103"/>
        <v>25376.220214201661</v>
      </c>
    </row>
    <row r="781" spans="1:21">
      <c r="A781">
        <v>2</v>
      </c>
      <c r="B781">
        <v>2</v>
      </c>
      <c r="C781">
        <v>11</v>
      </c>
      <c r="D781">
        <f>'[3]2017'!P781</f>
        <v>11.982321818832951</v>
      </c>
      <c r="E781">
        <f>'[3]2017'!Q781</f>
        <v>0</v>
      </c>
      <c r="F781">
        <f t="shared" si="96"/>
        <v>11.982321818832951</v>
      </c>
      <c r="G781">
        <f t="shared" si="97"/>
        <v>11</v>
      </c>
      <c r="H781" s="3">
        <f>DC_2017!K781</f>
        <v>8.5651548489943341</v>
      </c>
      <c r="I781" s="48">
        <f>IF(F781=0,0,IF(H781&gt;DC_2017!$G$11,0,F781/((DC_2017!$G$11-H781)*9.92/20.72)))</f>
        <v>24.415005959580743</v>
      </c>
      <c r="J781" s="48">
        <f>IF(OR(I781&lt;Summary!$F$4, I781=Summary!$F$4), I781, Summary!$F$4)</f>
        <v>24.415005959580743</v>
      </c>
      <c r="K781" s="3">
        <f>[2]Intensity!B784</f>
        <v>489.25831328261359</v>
      </c>
      <c r="L781">
        <f>J781*(DC_2017!$G$11-H781)*9.92/20.72</f>
        <v>11.982321818832951</v>
      </c>
      <c r="M781">
        <f t="shared" si="98"/>
        <v>0</v>
      </c>
      <c r="N781">
        <f t="shared" si="99"/>
        <v>5730.6450222845051</v>
      </c>
      <c r="O781" s="48">
        <f>IF(M781=0,0, M781/(DC_2017!$G$11))</f>
        <v>0</v>
      </c>
      <c r="P781" s="48">
        <f>IF(OR(O781&lt;Summary!$G$4, O781 = Summary!$G$4), O781, Summary!$G$4)</f>
        <v>0</v>
      </c>
      <c r="Q781">
        <f>P781*DC_2017!$G$11</f>
        <v>0</v>
      </c>
      <c r="R781">
        <f t="shared" si="100"/>
        <v>11.982321818832951</v>
      </c>
      <c r="S781">
        <f t="shared" si="101"/>
        <v>0</v>
      </c>
      <c r="T781">
        <f t="shared" si="102"/>
        <v>0</v>
      </c>
      <c r="U781">
        <f t="shared" si="103"/>
        <v>5730.6450222845051</v>
      </c>
    </row>
    <row r="782" spans="1:21">
      <c r="A782">
        <v>2</v>
      </c>
      <c r="B782">
        <v>2</v>
      </c>
      <c r="C782">
        <v>12</v>
      </c>
      <c r="D782">
        <f>'[3]2017'!P782</f>
        <v>0</v>
      </c>
      <c r="E782">
        <f>'[3]2017'!Q782</f>
        <v>0</v>
      </c>
      <c r="F782">
        <f t="shared" si="96"/>
        <v>0</v>
      </c>
      <c r="G782">
        <f t="shared" si="97"/>
        <v>0</v>
      </c>
      <c r="H782" s="3">
        <f>DC_2017!K782</f>
        <v>7.8957130913055247</v>
      </c>
      <c r="I782" s="48">
        <f>IF(F782=0,0,IF(H782&gt;DC_2017!$G$11,0,F782/((DC_2017!$G$11-H782)*9.92/20.72)))</f>
        <v>0</v>
      </c>
      <c r="J782" s="48">
        <f>IF(OR(I782&lt;Summary!$F$4, I782=Summary!$F$4), I782, Summary!$F$4)</f>
        <v>0</v>
      </c>
      <c r="K782" s="3">
        <f>[2]Intensity!B785</f>
        <v>477.73358019681433</v>
      </c>
      <c r="L782">
        <f>J782*(DC_2017!$G$11-H782)*9.92/20.72</f>
        <v>0</v>
      </c>
      <c r="M782">
        <f t="shared" si="98"/>
        <v>0</v>
      </c>
      <c r="N782">
        <f t="shared" si="99"/>
        <v>0</v>
      </c>
      <c r="O782" s="48">
        <f>IF(M782=0,0, M782/(DC_2017!$G$11))</f>
        <v>0</v>
      </c>
      <c r="P782" s="48">
        <f>IF(OR(O782&lt;Summary!$G$4, O782 = Summary!$G$4), O782, Summary!$G$4)</f>
        <v>0</v>
      </c>
      <c r="Q782">
        <f>P782*DC_2017!$G$11</f>
        <v>0</v>
      </c>
      <c r="R782">
        <f t="shared" si="100"/>
        <v>0</v>
      </c>
      <c r="S782">
        <f t="shared" si="101"/>
        <v>0</v>
      </c>
      <c r="T782">
        <f t="shared" si="102"/>
        <v>0</v>
      </c>
      <c r="U782">
        <f t="shared" si="103"/>
        <v>0</v>
      </c>
    </row>
    <row r="783" spans="1:21">
      <c r="A783">
        <v>2</v>
      </c>
      <c r="B783">
        <v>2</v>
      </c>
      <c r="C783">
        <v>13</v>
      </c>
      <c r="D783">
        <f>'[3]2017'!P783</f>
        <v>0</v>
      </c>
      <c r="E783">
        <f>'[3]2017'!Q783</f>
        <v>0.17570833333333261</v>
      </c>
      <c r="F783">
        <f t="shared" si="96"/>
        <v>0.17570833333333261</v>
      </c>
      <c r="G783">
        <f t="shared" si="97"/>
        <v>48</v>
      </c>
      <c r="H783" s="3">
        <f>DC_2017!K783</f>
        <v>7.4381199963907783</v>
      </c>
      <c r="I783" s="48">
        <f>IF(F783=0,0,IF(H783&gt;DC_2017!$G$11,0,F783/((DC_2017!$G$11-H783)*9.92/20.72)))</f>
        <v>0.17053081489216868</v>
      </c>
      <c r="J783" s="48">
        <f>IF(OR(I783&lt;Summary!$F$4, I783=Summary!$F$4), I783, Summary!$F$4)</f>
        <v>0.17053081489216868</v>
      </c>
      <c r="K783" s="3">
        <f>[2]Intensity!B786</f>
        <v>483.8682706548019</v>
      </c>
      <c r="L783">
        <f>J783*(DC_2017!$G$11-H783)*9.92/20.72</f>
        <v>0.17570833333333261</v>
      </c>
      <c r="M783">
        <f t="shared" si="98"/>
        <v>0</v>
      </c>
      <c r="N783">
        <f t="shared" si="99"/>
        <v>76.585687389637172</v>
      </c>
      <c r="O783" s="48">
        <f>IF(M783=0,0, M783/(DC_2017!$G$11))</f>
        <v>0</v>
      </c>
      <c r="P783" s="48">
        <f>IF(OR(O783&lt;Summary!$G$4, O783 = Summary!$G$4), O783, Summary!$G$4)</f>
        <v>0</v>
      </c>
      <c r="Q783">
        <f>P783*DC_2017!$G$11</f>
        <v>0</v>
      </c>
      <c r="R783">
        <f t="shared" si="100"/>
        <v>0.17570833333333261</v>
      </c>
      <c r="S783">
        <f t="shared" si="101"/>
        <v>0</v>
      </c>
      <c r="T783">
        <f t="shared" si="102"/>
        <v>0</v>
      </c>
      <c r="U783">
        <f t="shared" si="103"/>
        <v>76.585687389637172</v>
      </c>
    </row>
    <row r="784" spans="1:21">
      <c r="A784">
        <v>2</v>
      </c>
      <c r="B784">
        <v>2</v>
      </c>
      <c r="C784">
        <v>14</v>
      </c>
      <c r="D784">
        <f>'[3]2017'!P784</f>
        <v>0</v>
      </c>
      <c r="E784">
        <f>'[3]2017'!Q784</f>
        <v>0</v>
      </c>
      <c r="F784">
        <f t="shared" si="96"/>
        <v>0</v>
      </c>
      <c r="G784">
        <f t="shared" si="97"/>
        <v>0</v>
      </c>
      <c r="H784" s="3">
        <f>DC_2017!K784</f>
        <v>7.2771150271001028</v>
      </c>
      <c r="I784" s="48">
        <f>IF(F784=0,0,IF(H784&gt;DC_2017!$G$11,0,F784/((DC_2017!$G$11-H784)*9.92/20.72)))</f>
        <v>0</v>
      </c>
      <c r="J784" s="48">
        <f>IF(OR(I784&lt;Summary!$F$4, I784=Summary!$F$4), I784, Summary!$F$4)</f>
        <v>0</v>
      </c>
      <c r="K784" s="3">
        <f>[2]Intensity!B787</f>
        <v>484.94252076433958</v>
      </c>
      <c r="L784">
        <f>J784*(DC_2017!$G$11-H784)*9.92/20.72</f>
        <v>0</v>
      </c>
      <c r="M784">
        <f t="shared" si="98"/>
        <v>0</v>
      </c>
      <c r="N784">
        <f t="shared" si="99"/>
        <v>0</v>
      </c>
      <c r="O784" s="48">
        <f>IF(M784=0,0, M784/(DC_2017!$G$11))</f>
        <v>0</v>
      </c>
      <c r="P784" s="48">
        <f>IF(OR(O784&lt;Summary!$G$4, O784 = Summary!$G$4), O784, Summary!$G$4)</f>
        <v>0</v>
      </c>
      <c r="Q784">
        <f>P784*DC_2017!$G$11</f>
        <v>0</v>
      </c>
      <c r="R784">
        <f t="shared" si="100"/>
        <v>0</v>
      </c>
      <c r="S784">
        <f t="shared" si="101"/>
        <v>0</v>
      </c>
      <c r="T784">
        <f t="shared" si="102"/>
        <v>0</v>
      </c>
      <c r="U784">
        <f t="shared" si="103"/>
        <v>0</v>
      </c>
    </row>
    <row r="785" spans="1:21">
      <c r="A785">
        <v>2</v>
      </c>
      <c r="B785">
        <v>2</v>
      </c>
      <c r="C785">
        <v>15</v>
      </c>
      <c r="D785">
        <f>'[3]2017'!P785</f>
        <v>0</v>
      </c>
      <c r="E785">
        <f>'[3]2017'!Q785</f>
        <v>1.1643749999999993</v>
      </c>
      <c r="F785">
        <f t="shared" si="96"/>
        <v>1.1643749999999993</v>
      </c>
      <c r="G785">
        <f t="shared" si="97"/>
        <v>48</v>
      </c>
      <c r="H785" s="3">
        <f>DC_2017!K785</f>
        <v>7.3449065883584357</v>
      </c>
      <c r="I785" s="48">
        <f>IF(F785=0,0,IF(H785&gt;DC_2017!$G$11,0,F785/((DC_2017!$G$11-H785)*9.92/20.72)))</f>
        <v>1.0831511638658189</v>
      </c>
      <c r="J785" s="48">
        <f>IF(OR(I785&lt;Summary!$F$4, I785=Summary!$F$4), I785, Summary!$F$4)</f>
        <v>1.0831511638658189</v>
      </c>
      <c r="K785" s="3">
        <f>[2]Intensity!B788</f>
        <v>506.54862612390406</v>
      </c>
      <c r="L785">
        <f>J785*(DC_2017!$G$11-H785)*9.92/20.72</f>
        <v>1.1643749999999995</v>
      </c>
      <c r="M785">
        <f t="shared" si="98"/>
        <v>0</v>
      </c>
      <c r="N785">
        <f t="shared" si="99"/>
        <v>533.92255654302051</v>
      </c>
      <c r="O785" s="48">
        <f>IF(M785=0,0, M785/(DC_2017!$G$11))</f>
        <v>0</v>
      </c>
      <c r="P785" s="48">
        <f>IF(OR(O785&lt;Summary!$G$4, O785 = Summary!$G$4), O785, Summary!$G$4)</f>
        <v>0</v>
      </c>
      <c r="Q785">
        <f>P785*DC_2017!$G$11</f>
        <v>0</v>
      </c>
      <c r="R785">
        <f t="shared" si="100"/>
        <v>1.1643749999999995</v>
      </c>
      <c r="S785">
        <f t="shared" si="101"/>
        <v>0</v>
      </c>
      <c r="T785">
        <f t="shared" si="102"/>
        <v>0</v>
      </c>
      <c r="U785">
        <f t="shared" si="103"/>
        <v>533.92255654302051</v>
      </c>
    </row>
    <row r="786" spans="1:21">
      <c r="A786">
        <v>2</v>
      </c>
      <c r="B786">
        <v>2</v>
      </c>
      <c r="C786">
        <v>16</v>
      </c>
      <c r="D786">
        <f>'[3]2017'!P786</f>
        <v>0</v>
      </c>
      <c r="E786">
        <f>'[3]2017'!Q786</f>
        <v>0.219</v>
      </c>
      <c r="F786">
        <f t="shared" si="96"/>
        <v>0.219</v>
      </c>
      <c r="G786">
        <f t="shared" si="97"/>
        <v>48</v>
      </c>
      <c r="H786" s="3">
        <f>DC_2017!K786</f>
        <v>6.9974748030365443</v>
      </c>
      <c r="I786" s="48">
        <f>IF(F786=0,0,IF(H786&gt;DC_2017!$G$11,0,F786/((DC_2017!$G$11-H786)*9.92/20.72)))</f>
        <v>0.1764241782790823</v>
      </c>
      <c r="J786" s="48">
        <f>IF(OR(I786&lt;Summary!$F$4, I786=Summary!$F$4), I786, Summary!$F$4)</f>
        <v>0.1764241782790823</v>
      </c>
      <c r="K786" s="3">
        <f>[2]Intensity!B789</f>
        <v>513.89034781387443</v>
      </c>
      <c r="L786">
        <f>J786*(DC_2017!$G$11-H786)*9.92/20.72</f>
        <v>0.21899999999999997</v>
      </c>
      <c r="M786">
        <f t="shared" si="98"/>
        <v>0</v>
      </c>
      <c r="N786">
        <f t="shared" si="99"/>
        <v>102.02998617123849</v>
      </c>
      <c r="O786" s="48">
        <f>IF(M786=0,0, M786/(DC_2017!$G$11))</f>
        <v>0</v>
      </c>
      <c r="P786" s="48">
        <f>IF(OR(O786&lt;Summary!$G$4, O786 = Summary!$G$4), O786, Summary!$G$4)</f>
        <v>0</v>
      </c>
      <c r="Q786">
        <f>P786*DC_2017!$G$11</f>
        <v>0</v>
      </c>
      <c r="R786">
        <f t="shared" si="100"/>
        <v>0.21899999999999997</v>
      </c>
      <c r="S786">
        <f t="shared" si="101"/>
        <v>0</v>
      </c>
      <c r="T786">
        <f t="shared" si="102"/>
        <v>0</v>
      </c>
      <c r="U786">
        <f t="shared" si="103"/>
        <v>102.02998617123849</v>
      </c>
    </row>
    <row r="787" spans="1:21">
      <c r="A787">
        <v>2</v>
      </c>
      <c r="B787">
        <v>2</v>
      </c>
      <c r="C787">
        <v>17</v>
      </c>
      <c r="D787">
        <f>'[3]2017'!P787</f>
        <v>0</v>
      </c>
      <c r="E787">
        <f>'[3]2017'!Q787</f>
        <v>0</v>
      </c>
      <c r="F787">
        <f t="shared" si="96"/>
        <v>0</v>
      </c>
      <c r="G787">
        <f t="shared" si="97"/>
        <v>0</v>
      </c>
      <c r="H787" s="3">
        <f>DC_2017!K787</f>
        <v>7.1669537175046445</v>
      </c>
      <c r="I787" s="48">
        <f>IF(F787=0,0,IF(H787&gt;DC_2017!$G$11,0,F787/((DC_2017!$G$11-H787)*9.92/20.72)))</f>
        <v>0</v>
      </c>
      <c r="J787" s="48">
        <f>IF(OR(I787&lt;Summary!$F$4, I787=Summary!$F$4), I787, Summary!$F$4)</f>
        <v>0</v>
      </c>
      <c r="K787" s="3">
        <f>[2]Intensity!B790</f>
        <v>514.32650157820547</v>
      </c>
      <c r="L787">
        <f>J787*(DC_2017!$G$11-H787)*9.92/20.72</f>
        <v>0</v>
      </c>
      <c r="M787">
        <f t="shared" si="98"/>
        <v>0</v>
      </c>
      <c r="N787">
        <f t="shared" si="99"/>
        <v>0</v>
      </c>
      <c r="O787" s="48">
        <f>IF(M787=0,0, M787/(DC_2017!$G$11))</f>
        <v>0</v>
      </c>
      <c r="P787" s="48">
        <f>IF(OR(O787&lt;Summary!$G$4, O787 = Summary!$G$4), O787, Summary!$G$4)</f>
        <v>0</v>
      </c>
      <c r="Q787">
        <f>P787*DC_2017!$G$11</f>
        <v>0</v>
      </c>
      <c r="R787">
        <f t="shared" si="100"/>
        <v>0</v>
      </c>
      <c r="S787">
        <f t="shared" si="101"/>
        <v>0</v>
      </c>
      <c r="T787">
        <f t="shared" si="102"/>
        <v>0</v>
      </c>
      <c r="U787">
        <f t="shared" si="103"/>
        <v>0</v>
      </c>
    </row>
    <row r="788" spans="1:21">
      <c r="A788">
        <v>2</v>
      </c>
      <c r="B788">
        <v>2</v>
      </c>
      <c r="C788">
        <v>18</v>
      </c>
      <c r="D788">
        <f>'[3]2017'!P788</f>
        <v>0</v>
      </c>
      <c r="E788">
        <f>'[3]2017'!Q788</f>
        <v>0</v>
      </c>
      <c r="F788">
        <f t="shared" si="96"/>
        <v>0</v>
      </c>
      <c r="G788">
        <f t="shared" si="97"/>
        <v>0</v>
      </c>
      <c r="H788" s="3">
        <f>DC_2017!K788</f>
        <v>6.7093606225773206</v>
      </c>
      <c r="I788" s="48">
        <f>IF(F788=0,0,IF(H788&gt;DC_2017!$G$11,0,F788/((DC_2017!$G$11-H788)*9.92/20.72)))</f>
        <v>0</v>
      </c>
      <c r="J788" s="48">
        <f>IF(OR(I788&lt;Summary!$F$4, I788=Summary!$F$4), I788, Summary!$F$4)</f>
        <v>0</v>
      </c>
      <c r="K788" s="3">
        <f>[2]Intensity!B791</f>
        <v>516.58155562690024</v>
      </c>
      <c r="L788">
        <f>J788*(DC_2017!$G$11-H788)*9.92/20.72</f>
        <v>0</v>
      </c>
      <c r="M788">
        <f t="shared" si="98"/>
        <v>0</v>
      </c>
      <c r="N788">
        <f t="shared" si="99"/>
        <v>0</v>
      </c>
      <c r="O788" s="48">
        <f>IF(M788=0,0, M788/(DC_2017!$G$11))</f>
        <v>0</v>
      </c>
      <c r="P788" s="48">
        <f>IF(OR(O788&lt;Summary!$G$4, O788 = Summary!$G$4), O788, Summary!$G$4)</f>
        <v>0</v>
      </c>
      <c r="Q788">
        <f>P788*DC_2017!$G$11</f>
        <v>0</v>
      </c>
      <c r="R788">
        <f t="shared" si="100"/>
        <v>0</v>
      </c>
      <c r="S788">
        <f t="shared" si="101"/>
        <v>0</v>
      </c>
      <c r="T788">
        <f t="shared" si="102"/>
        <v>0</v>
      </c>
      <c r="U788">
        <f t="shared" si="103"/>
        <v>0</v>
      </c>
    </row>
    <row r="789" spans="1:21">
      <c r="A789">
        <v>2</v>
      </c>
      <c r="B789">
        <v>2</v>
      </c>
      <c r="C789">
        <v>19</v>
      </c>
      <c r="D789">
        <f>'[3]2017'!P789</f>
        <v>0</v>
      </c>
      <c r="E789">
        <f>'[3]2017'!Q789</f>
        <v>0</v>
      </c>
      <c r="F789">
        <f t="shared" si="96"/>
        <v>0</v>
      </c>
      <c r="G789">
        <f t="shared" si="97"/>
        <v>0</v>
      </c>
      <c r="H789" s="3">
        <f>DC_2017!K789</f>
        <v>7.3957502705935418</v>
      </c>
      <c r="I789" s="48">
        <f>IF(F789=0,0,IF(H789&gt;DC_2017!$G$11,0,F789/((DC_2017!$G$11-H789)*9.92/20.72)))</f>
        <v>0</v>
      </c>
      <c r="J789" s="48">
        <f>IF(OR(I789&lt;Summary!$F$4, I789=Summary!$F$4), I789, Summary!$F$4)</f>
        <v>0</v>
      </c>
      <c r="K789" s="3">
        <f>[2]Intensity!B792</f>
        <v>511.58593409284299</v>
      </c>
      <c r="L789">
        <f>J789*(DC_2017!$G$11-H789)*9.92/20.72</f>
        <v>0</v>
      </c>
      <c r="M789">
        <f t="shared" si="98"/>
        <v>0</v>
      </c>
      <c r="N789">
        <f t="shared" si="99"/>
        <v>0</v>
      </c>
      <c r="O789" s="48">
        <f>IF(M789=0,0, M789/(DC_2017!$G$11))</f>
        <v>0</v>
      </c>
      <c r="P789" s="48">
        <f>IF(OR(O789&lt;Summary!$G$4, O789 = Summary!$G$4), O789, Summary!$G$4)</f>
        <v>0</v>
      </c>
      <c r="Q789">
        <f>P789*DC_2017!$G$11</f>
        <v>0</v>
      </c>
      <c r="R789">
        <f t="shared" si="100"/>
        <v>0</v>
      </c>
      <c r="S789">
        <f t="shared" si="101"/>
        <v>0</v>
      </c>
      <c r="T789">
        <f t="shared" si="102"/>
        <v>0</v>
      </c>
      <c r="U789">
        <f t="shared" si="103"/>
        <v>0</v>
      </c>
    </row>
    <row r="790" spans="1:21">
      <c r="A790">
        <v>2</v>
      </c>
      <c r="B790">
        <v>2</v>
      </c>
      <c r="C790">
        <v>20</v>
      </c>
      <c r="D790">
        <f>'[3]2017'!P790</f>
        <v>0</v>
      </c>
      <c r="E790">
        <f>'[3]2017'!Q790</f>
        <v>0</v>
      </c>
      <c r="F790">
        <f t="shared" si="96"/>
        <v>0</v>
      </c>
      <c r="G790">
        <f t="shared" si="97"/>
        <v>0</v>
      </c>
      <c r="H790" s="3">
        <f>DC_2017!K790</f>
        <v>6.9720529562938234</v>
      </c>
      <c r="I790" s="48">
        <f>IF(F790=0,0,IF(H790&gt;DC_2017!$G$11,0,F790/((DC_2017!$G$11-H790)*9.92/20.72)))</f>
        <v>0</v>
      </c>
      <c r="J790" s="48">
        <f>IF(OR(I790&lt;Summary!$F$4, I790=Summary!$F$4), I790, Summary!$F$4)</f>
        <v>0</v>
      </c>
      <c r="K790" s="3">
        <f>[2]Intensity!B793</f>
        <v>506.10643228457673</v>
      </c>
      <c r="L790">
        <f>J790*(DC_2017!$G$11-H790)*9.92/20.72</f>
        <v>0</v>
      </c>
      <c r="M790">
        <f t="shared" si="98"/>
        <v>0</v>
      </c>
      <c r="N790">
        <f t="shared" si="99"/>
        <v>0</v>
      </c>
      <c r="O790" s="48">
        <f>IF(M790=0,0, M790/(DC_2017!$G$11))</f>
        <v>0</v>
      </c>
      <c r="P790" s="48">
        <f>IF(OR(O790&lt;Summary!$G$4, O790 = Summary!$G$4), O790, Summary!$G$4)</f>
        <v>0</v>
      </c>
      <c r="Q790">
        <f>P790*DC_2017!$G$11</f>
        <v>0</v>
      </c>
      <c r="R790">
        <f t="shared" si="100"/>
        <v>0</v>
      </c>
      <c r="S790">
        <f t="shared" si="101"/>
        <v>0</v>
      </c>
      <c r="T790">
        <f t="shared" si="102"/>
        <v>0</v>
      </c>
      <c r="U790">
        <f t="shared" si="103"/>
        <v>0</v>
      </c>
    </row>
    <row r="791" spans="1:21">
      <c r="A791">
        <v>2</v>
      </c>
      <c r="B791">
        <v>2</v>
      </c>
      <c r="C791">
        <v>21</v>
      </c>
      <c r="D791">
        <f>'[3]2017'!P791</f>
        <v>0</v>
      </c>
      <c r="E791">
        <f>'[3]2017'!Q791</f>
        <v>0</v>
      </c>
      <c r="F791">
        <f t="shared" si="96"/>
        <v>0</v>
      </c>
      <c r="G791">
        <f t="shared" si="97"/>
        <v>0</v>
      </c>
      <c r="H791" s="3">
        <f>DC_2017!K791</f>
        <v>6.1924499115197369</v>
      </c>
      <c r="I791" s="48">
        <f>IF(F791=0,0,IF(H791&gt;DC_2017!$G$11,0,F791/((DC_2017!$G$11-H791)*9.92/20.72)))</f>
        <v>0</v>
      </c>
      <c r="J791" s="48">
        <f>IF(OR(I791&lt;Summary!$F$4, I791=Summary!$F$4), I791, Summary!$F$4)</f>
        <v>0</v>
      </c>
      <c r="K791" s="3">
        <f>[2]Intensity!B794</f>
        <v>498.22315652582949</v>
      </c>
      <c r="L791">
        <f>J791*(DC_2017!$G$11-H791)*9.92/20.72</f>
        <v>0</v>
      </c>
      <c r="M791">
        <f t="shared" si="98"/>
        <v>0</v>
      </c>
      <c r="N791">
        <f t="shared" si="99"/>
        <v>0</v>
      </c>
      <c r="O791" s="48">
        <f>IF(M791=0,0, M791/(DC_2017!$G$11))</f>
        <v>0</v>
      </c>
      <c r="P791" s="48">
        <f>IF(OR(O791&lt;Summary!$G$4, O791 = Summary!$G$4), O791, Summary!$G$4)</f>
        <v>0</v>
      </c>
      <c r="Q791">
        <f>P791*DC_2017!$G$11</f>
        <v>0</v>
      </c>
      <c r="R791">
        <f t="shared" si="100"/>
        <v>0</v>
      </c>
      <c r="S791">
        <f t="shared" si="101"/>
        <v>0</v>
      </c>
      <c r="T791">
        <f t="shared" si="102"/>
        <v>0</v>
      </c>
      <c r="U791">
        <f t="shared" si="103"/>
        <v>0</v>
      </c>
    </row>
    <row r="792" spans="1:21">
      <c r="A792">
        <v>2</v>
      </c>
      <c r="B792">
        <v>2</v>
      </c>
      <c r="C792">
        <v>22</v>
      </c>
      <c r="D792">
        <f>'[3]2017'!P792</f>
        <v>0</v>
      </c>
      <c r="E792">
        <f>'[3]2017'!Q792</f>
        <v>0</v>
      </c>
      <c r="F792">
        <f t="shared" si="96"/>
        <v>0</v>
      </c>
      <c r="G792">
        <f t="shared" si="97"/>
        <v>0</v>
      </c>
      <c r="H792" s="3">
        <f>DC_2017!K792</f>
        <v>4.5824001285252915</v>
      </c>
      <c r="I792" s="48">
        <f>IF(F792=0,0,IF(H792&gt;DC_2017!$G$11,0,F792/((DC_2017!$G$11-H792)*9.92/20.72)))</f>
        <v>0</v>
      </c>
      <c r="J792" s="48">
        <f>IF(OR(I792&lt;Summary!$F$4, I792=Summary!$F$4), I792, Summary!$F$4)</f>
        <v>0</v>
      </c>
      <c r="K792" s="3">
        <f>[2]Intensity!B795</f>
        <v>490.67141924704549</v>
      </c>
      <c r="L792">
        <f>J792*(DC_2017!$G$11-H792)*9.92/20.72</f>
        <v>0</v>
      </c>
      <c r="M792">
        <f t="shared" si="98"/>
        <v>0</v>
      </c>
      <c r="N792">
        <f t="shared" si="99"/>
        <v>0</v>
      </c>
      <c r="O792" s="48">
        <f>IF(M792=0,0, M792/(DC_2017!$G$11))</f>
        <v>0</v>
      </c>
      <c r="P792" s="48">
        <f>IF(OR(O792&lt;Summary!$G$4, O792 = Summary!$G$4), O792, Summary!$G$4)</f>
        <v>0</v>
      </c>
      <c r="Q792">
        <f>P792*DC_2017!$G$11</f>
        <v>0</v>
      </c>
      <c r="R792">
        <f t="shared" si="100"/>
        <v>0</v>
      </c>
      <c r="S792">
        <f t="shared" si="101"/>
        <v>0</v>
      </c>
      <c r="T792">
        <f t="shared" si="102"/>
        <v>0</v>
      </c>
      <c r="U792">
        <f t="shared" si="103"/>
        <v>0</v>
      </c>
    </row>
    <row r="793" spans="1:21">
      <c r="A793">
        <v>2</v>
      </c>
      <c r="B793">
        <v>2</v>
      </c>
      <c r="C793">
        <v>23</v>
      </c>
      <c r="D793">
        <f>'[3]2017'!P793</f>
        <v>0</v>
      </c>
      <c r="E793">
        <f>'[3]2017'!Q793</f>
        <v>0</v>
      </c>
      <c r="F793">
        <f t="shared" si="96"/>
        <v>0</v>
      </c>
      <c r="G793">
        <f t="shared" si="97"/>
        <v>0</v>
      </c>
      <c r="H793" s="3">
        <f>DC_2017!K793</f>
        <v>4.2615273240871296</v>
      </c>
      <c r="I793" s="48">
        <f>IF(F793=0,0,IF(H793&gt;DC_2017!$G$11,0,F793/((DC_2017!$G$11-H793)*9.92/20.72)))</f>
        <v>0</v>
      </c>
      <c r="J793" s="48">
        <f>IF(OR(I793&lt;Summary!$F$4, I793=Summary!$F$4), I793, Summary!$F$4)</f>
        <v>0</v>
      </c>
      <c r="K793" s="3">
        <f>[2]Intensity!B796</f>
        <v>487.4423344383099</v>
      </c>
      <c r="L793">
        <f>J793*(DC_2017!$G$11-H793)*9.92/20.72</f>
        <v>0</v>
      </c>
      <c r="M793">
        <f t="shared" si="98"/>
        <v>0</v>
      </c>
      <c r="N793">
        <f t="shared" si="99"/>
        <v>0</v>
      </c>
      <c r="O793" s="48">
        <f>IF(M793=0,0, M793/(DC_2017!$G$11))</f>
        <v>0</v>
      </c>
      <c r="P793" s="48">
        <f>IF(OR(O793&lt;Summary!$G$4, O793 = Summary!$G$4), O793, Summary!$G$4)</f>
        <v>0</v>
      </c>
      <c r="Q793">
        <f>P793*DC_2017!$G$11</f>
        <v>0</v>
      </c>
      <c r="R793">
        <f t="shared" si="100"/>
        <v>0</v>
      </c>
      <c r="S793">
        <f t="shared" si="101"/>
        <v>0</v>
      </c>
      <c r="T793">
        <f t="shared" si="102"/>
        <v>0</v>
      </c>
      <c r="U793">
        <f t="shared" si="103"/>
        <v>0</v>
      </c>
    </row>
    <row r="794" spans="1:21">
      <c r="A794">
        <v>2</v>
      </c>
      <c r="B794">
        <v>3</v>
      </c>
      <c r="C794">
        <v>0</v>
      </c>
      <c r="D794">
        <f>'[3]2017'!P794</f>
        <v>0</v>
      </c>
      <c r="E794">
        <f>'[3]2017'!Q794</f>
        <v>0</v>
      </c>
      <c r="F794">
        <f t="shared" si="96"/>
        <v>0</v>
      </c>
      <c r="G794">
        <f t="shared" si="97"/>
        <v>0</v>
      </c>
      <c r="H794" s="3">
        <f>DC_2017!K794</f>
        <v>3.523156859709391</v>
      </c>
      <c r="I794" s="48">
        <f>IF(F794=0,0,IF(H794&gt;DC_2017!$G$11,0,F794/((DC_2017!$G$11-H794)*9.92/20.72)))</f>
        <v>0</v>
      </c>
      <c r="J794" s="48">
        <f>IF(OR(I794&lt;Summary!$F$4, I794=Summary!$F$4), I794, Summary!$F$4)</f>
        <v>0</v>
      </c>
      <c r="K794" s="3">
        <f>[2]Intensity!B797</f>
        <v>483.79298169027851</v>
      </c>
      <c r="L794">
        <f>J794*(DC_2017!$G$11-H794)*9.92/20.72</f>
        <v>0</v>
      </c>
      <c r="M794">
        <f t="shared" si="98"/>
        <v>0</v>
      </c>
      <c r="N794">
        <f t="shared" si="99"/>
        <v>0</v>
      </c>
      <c r="O794" s="48">
        <f>IF(M794=0,0, M794/(DC_2017!$G$11))</f>
        <v>0</v>
      </c>
      <c r="P794" s="48">
        <f>IF(OR(O794&lt;Summary!$G$4, O794 = Summary!$G$4), O794, Summary!$G$4)</f>
        <v>0</v>
      </c>
      <c r="Q794">
        <f>P794*DC_2017!$G$11</f>
        <v>0</v>
      </c>
      <c r="R794">
        <f t="shared" si="100"/>
        <v>0</v>
      </c>
      <c r="S794">
        <f t="shared" si="101"/>
        <v>0</v>
      </c>
      <c r="T794">
        <f t="shared" si="102"/>
        <v>0</v>
      </c>
      <c r="U794">
        <f t="shared" si="103"/>
        <v>0</v>
      </c>
    </row>
    <row r="795" spans="1:21">
      <c r="A795">
        <v>2</v>
      </c>
      <c r="B795">
        <v>3</v>
      </c>
      <c r="C795">
        <v>1</v>
      </c>
      <c r="D795">
        <f>'[3]2017'!P795</f>
        <v>0</v>
      </c>
      <c r="E795">
        <f>'[3]2017'!Q795</f>
        <v>0</v>
      </c>
      <c r="F795">
        <f t="shared" si="96"/>
        <v>0</v>
      </c>
      <c r="G795">
        <f t="shared" si="97"/>
        <v>0</v>
      </c>
      <c r="H795" s="3">
        <f>DC_2017!K795</f>
        <v>3.1079334905804923</v>
      </c>
      <c r="I795" s="48">
        <f>IF(F795=0,0,IF(H795&gt;DC_2017!$G$11,0,F795/((DC_2017!$G$11-H795)*9.92/20.72)))</f>
        <v>0</v>
      </c>
      <c r="J795" s="48">
        <f>IF(OR(I795&lt;Summary!$F$4, I795=Summary!$F$4), I795, Summary!$F$4)</f>
        <v>0</v>
      </c>
      <c r="K795" s="3">
        <f>[2]Intensity!B798</f>
        <v>483.63430767299491</v>
      </c>
      <c r="L795">
        <f>J795*(DC_2017!$G$11-H795)*9.92/20.72</f>
        <v>0</v>
      </c>
      <c r="M795">
        <f t="shared" si="98"/>
        <v>0</v>
      </c>
      <c r="N795">
        <f t="shared" si="99"/>
        <v>0</v>
      </c>
      <c r="O795" s="48">
        <f>IF(M795=0,0, M795/(DC_2017!$G$11))</f>
        <v>0</v>
      </c>
      <c r="P795" s="48">
        <f>IF(OR(O795&lt;Summary!$G$4, O795 = Summary!$G$4), O795, Summary!$G$4)</f>
        <v>0</v>
      </c>
      <c r="Q795">
        <f>P795*DC_2017!$G$11</f>
        <v>0</v>
      </c>
      <c r="R795">
        <f t="shared" si="100"/>
        <v>0</v>
      </c>
      <c r="S795">
        <f t="shared" si="101"/>
        <v>0</v>
      </c>
      <c r="T795">
        <f t="shared" si="102"/>
        <v>0</v>
      </c>
      <c r="U795">
        <f t="shared" si="103"/>
        <v>0</v>
      </c>
    </row>
    <row r="796" spans="1:21">
      <c r="A796">
        <v>2</v>
      </c>
      <c r="B796">
        <v>3</v>
      </c>
      <c r="C796">
        <v>2</v>
      </c>
      <c r="D796">
        <f>'[3]2017'!P796</f>
        <v>0</v>
      </c>
      <c r="E796">
        <f>'[3]2017'!Q796</f>
        <v>0</v>
      </c>
      <c r="F796">
        <f t="shared" si="96"/>
        <v>0</v>
      </c>
      <c r="G796">
        <f t="shared" si="97"/>
        <v>0</v>
      </c>
      <c r="H796" s="3">
        <f>DC_2017!K796</f>
        <v>3.0231940277241431</v>
      </c>
      <c r="I796" s="48">
        <f>IF(F796=0,0,IF(H796&gt;DC_2017!$G$11,0,F796/((DC_2017!$G$11-H796)*9.92/20.72)))</f>
        <v>0</v>
      </c>
      <c r="J796" s="48">
        <f>IF(OR(I796&lt;Summary!$F$4, I796=Summary!$F$4), I796, Summary!$F$4)</f>
        <v>0</v>
      </c>
      <c r="K796" s="3">
        <f>[2]Intensity!B799</f>
        <v>490.53656284650691</v>
      </c>
      <c r="L796">
        <f>J796*(DC_2017!$G$11-H796)*9.92/20.72</f>
        <v>0</v>
      </c>
      <c r="M796">
        <f t="shared" si="98"/>
        <v>0</v>
      </c>
      <c r="N796">
        <f t="shared" si="99"/>
        <v>0</v>
      </c>
      <c r="O796" s="48">
        <f>IF(M796=0,0, M796/(DC_2017!$G$11))</f>
        <v>0</v>
      </c>
      <c r="P796" s="48">
        <f>IF(OR(O796&lt;Summary!$G$4, O796 = Summary!$G$4), O796, Summary!$G$4)</f>
        <v>0</v>
      </c>
      <c r="Q796">
        <f>P796*DC_2017!$G$11</f>
        <v>0</v>
      </c>
      <c r="R796">
        <f t="shared" si="100"/>
        <v>0</v>
      </c>
      <c r="S796">
        <f t="shared" si="101"/>
        <v>0</v>
      </c>
      <c r="T796">
        <f t="shared" si="102"/>
        <v>0</v>
      </c>
      <c r="U796">
        <f t="shared" si="103"/>
        <v>0</v>
      </c>
    </row>
    <row r="797" spans="1:21">
      <c r="A797">
        <v>2</v>
      </c>
      <c r="B797">
        <v>3</v>
      </c>
      <c r="C797">
        <v>3</v>
      </c>
      <c r="D797">
        <f>'[3]2017'!P797</f>
        <v>0</v>
      </c>
      <c r="E797">
        <f>'[3]2017'!Q797</f>
        <v>0</v>
      </c>
      <c r="F797">
        <f t="shared" si="96"/>
        <v>0</v>
      </c>
      <c r="G797">
        <f t="shared" si="97"/>
        <v>0</v>
      </c>
      <c r="H797" s="3">
        <f>DC_2017!K797</f>
        <v>2.9892982470916207</v>
      </c>
      <c r="I797" s="48">
        <f>IF(F797=0,0,IF(H797&gt;DC_2017!$G$11,0,F797/((DC_2017!$G$11-H797)*9.92/20.72)))</f>
        <v>0</v>
      </c>
      <c r="J797" s="48">
        <f>IF(OR(I797&lt;Summary!$F$4, I797=Summary!$F$4), I797, Summary!$F$4)</f>
        <v>0</v>
      </c>
      <c r="K797" s="3">
        <f>[2]Intensity!B800</f>
        <v>480.84919292443908</v>
      </c>
      <c r="L797">
        <f>J797*(DC_2017!$G$11-H797)*9.92/20.72</f>
        <v>0</v>
      </c>
      <c r="M797">
        <f t="shared" si="98"/>
        <v>0</v>
      </c>
      <c r="N797">
        <f t="shared" si="99"/>
        <v>0</v>
      </c>
      <c r="O797" s="48">
        <f>IF(M797=0,0, M797/(DC_2017!$G$11))</f>
        <v>0</v>
      </c>
      <c r="P797" s="48">
        <f>IF(OR(O797&lt;Summary!$G$4, O797 = Summary!$G$4), O797, Summary!$G$4)</f>
        <v>0</v>
      </c>
      <c r="Q797">
        <f>P797*DC_2017!$G$11</f>
        <v>0</v>
      </c>
      <c r="R797">
        <f t="shared" si="100"/>
        <v>0</v>
      </c>
      <c r="S797">
        <f t="shared" si="101"/>
        <v>0</v>
      </c>
      <c r="T797">
        <f t="shared" si="102"/>
        <v>0</v>
      </c>
      <c r="U797">
        <f t="shared" si="103"/>
        <v>0</v>
      </c>
    </row>
    <row r="798" spans="1:21">
      <c r="A798">
        <v>2</v>
      </c>
      <c r="B798">
        <v>3</v>
      </c>
      <c r="C798">
        <v>4</v>
      </c>
      <c r="D798">
        <f>'[3]2017'!P798</f>
        <v>0</v>
      </c>
      <c r="E798">
        <f>'[3]2017'!Q798</f>
        <v>0</v>
      </c>
      <c r="F798">
        <f t="shared" si="96"/>
        <v>0</v>
      </c>
      <c r="G798">
        <f t="shared" si="97"/>
        <v>0</v>
      </c>
      <c r="H798" s="3">
        <f>DC_2017!K798</f>
        <v>2.9469285100273757</v>
      </c>
      <c r="I798" s="48">
        <f>IF(F798=0,0,IF(H798&gt;DC_2017!$G$11,0,F798/((DC_2017!$G$11-H798)*9.92/20.72)))</f>
        <v>0</v>
      </c>
      <c r="J798" s="48">
        <f>IF(OR(I798&lt;Summary!$F$4, I798=Summary!$F$4), I798, Summary!$F$4)</f>
        <v>0</v>
      </c>
      <c r="K798" s="3">
        <f>[2]Intensity!B801</f>
        <v>510.48545871019473</v>
      </c>
      <c r="L798">
        <f>J798*(DC_2017!$G$11-H798)*9.92/20.72</f>
        <v>0</v>
      </c>
      <c r="M798">
        <f t="shared" si="98"/>
        <v>0</v>
      </c>
      <c r="N798">
        <f t="shared" si="99"/>
        <v>0</v>
      </c>
      <c r="O798" s="48">
        <f>IF(M798=0,0, M798/(DC_2017!$G$11))</f>
        <v>0</v>
      </c>
      <c r="P798" s="48">
        <f>IF(OR(O798&lt;Summary!$G$4, O798 = Summary!$G$4), O798, Summary!$G$4)</f>
        <v>0</v>
      </c>
      <c r="Q798">
        <f>P798*DC_2017!$G$11</f>
        <v>0</v>
      </c>
      <c r="R798">
        <f t="shared" si="100"/>
        <v>0</v>
      </c>
      <c r="S798">
        <f t="shared" si="101"/>
        <v>0</v>
      </c>
      <c r="T798">
        <f t="shared" si="102"/>
        <v>0</v>
      </c>
      <c r="U798">
        <f t="shared" si="103"/>
        <v>0</v>
      </c>
    </row>
    <row r="799" spans="1:21">
      <c r="A799">
        <v>2</v>
      </c>
      <c r="B799">
        <v>3</v>
      </c>
      <c r="C799">
        <v>5</v>
      </c>
      <c r="D799">
        <f>'[3]2017'!P799</f>
        <v>0</v>
      </c>
      <c r="E799">
        <f>'[3]2017'!Q799</f>
        <v>0</v>
      </c>
      <c r="F799">
        <f t="shared" si="96"/>
        <v>0</v>
      </c>
      <c r="G799">
        <f t="shared" si="97"/>
        <v>0</v>
      </c>
      <c r="H799" s="3">
        <f>DC_2017!K799</f>
        <v>3.0909856002707485</v>
      </c>
      <c r="I799" s="48">
        <f>IF(F799=0,0,IF(H799&gt;DC_2017!$G$11,0,F799/((DC_2017!$G$11-H799)*9.92/20.72)))</f>
        <v>0</v>
      </c>
      <c r="J799" s="48">
        <f>IF(OR(I799&lt;Summary!$F$4, I799=Summary!$F$4), I799, Summary!$F$4)</f>
        <v>0</v>
      </c>
      <c r="K799" s="3">
        <f>[2]Intensity!B802</f>
        <v>509.2362827624807</v>
      </c>
      <c r="L799">
        <f>J799*(DC_2017!$G$11-H799)*9.92/20.72</f>
        <v>0</v>
      </c>
      <c r="M799">
        <f t="shared" si="98"/>
        <v>0</v>
      </c>
      <c r="N799">
        <f t="shared" si="99"/>
        <v>0</v>
      </c>
      <c r="O799" s="48">
        <f>IF(M799=0,0, M799/(DC_2017!$G$11))</f>
        <v>0</v>
      </c>
      <c r="P799" s="48">
        <f>IF(OR(O799&lt;Summary!$G$4, O799 = Summary!$G$4), O799, Summary!$G$4)</f>
        <v>0</v>
      </c>
      <c r="Q799">
        <f>P799*DC_2017!$G$11</f>
        <v>0</v>
      </c>
      <c r="R799">
        <f t="shared" si="100"/>
        <v>0</v>
      </c>
      <c r="S799">
        <f t="shared" si="101"/>
        <v>0</v>
      </c>
      <c r="T799">
        <f t="shared" si="102"/>
        <v>0</v>
      </c>
      <c r="U799">
        <f t="shared" si="103"/>
        <v>0</v>
      </c>
    </row>
    <row r="800" spans="1:21">
      <c r="A800">
        <v>2</v>
      </c>
      <c r="B800">
        <v>3</v>
      </c>
      <c r="C800">
        <v>6</v>
      </c>
      <c r="D800">
        <f>'[3]2017'!P800</f>
        <v>0</v>
      </c>
      <c r="E800">
        <f>'[3]2017'!Q800</f>
        <v>0</v>
      </c>
      <c r="F800">
        <f t="shared" si="96"/>
        <v>0</v>
      </c>
      <c r="G800">
        <f t="shared" si="97"/>
        <v>0</v>
      </c>
      <c r="H800" s="3">
        <f>DC_2017!K800</f>
        <v>4.6162959204164888</v>
      </c>
      <c r="I800" s="48">
        <f>IF(F800=0,0,IF(H800&gt;DC_2017!$G$11,0,F800/((DC_2017!$G$11-H800)*9.92/20.72)))</f>
        <v>0</v>
      </c>
      <c r="J800" s="48">
        <f>IF(OR(I800&lt;Summary!$F$4, I800=Summary!$F$4), I800, Summary!$F$4)</f>
        <v>0</v>
      </c>
      <c r="K800" s="3">
        <f>[2]Intensity!B803</f>
        <v>505.49425671432505</v>
      </c>
      <c r="L800">
        <f>J800*(DC_2017!$G$11-H800)*9.92/20.72</f>
        <v>0</v>
      </c>
      <c r="M800">
        <f t="shared" si="98"/>
        <v>0</v>
      </c>
      <c r="N800">
        <f t="shared" si="99"/>
        <v>0</v>
      </c>
      <c r="O800" s="48">
        <f>IF(M800=0,0, M800/(DC_2017!$G$11))</f>
        <v>0</v>
      </c>
      <c r="P800" s="48">
        <f>IF(OR(O800&lt;Summary!$G$4, O800 = Summary!$G$4), O800, Summary!$G$4)</f>
        <v>0</v>
      </c>
      <c r="Q800">
        <f>P800*DC_2017!$G$11</f>
        <v>0</v>
      </c>
      <c r="R800">
        <f t="shared" si="100"/>
        <v>0</v>
      </c>
      <c r="S800">
        <f t="shared" si="101"/>
        <v>0</v>
      </c>
      <c r="T800">
        <f t="shared" si="102"/>
        <v>0</v>
      </c>
      <c r="U800">
        <f t="shared" si="103"/>
        <v>0</v>
      </c>
    </row>
    <row r="801" spans="1:21">
      <c r="A801">
        <v>2</v>
      </c>
      <c r="B801">
        <v>3</v>
      </c>
      <c r="C801">
        <v>7</v>
      </c>
      <c r="D801">
        <f>'[3]2017'!P801</f>
        <v>0</v>
      </c>
      <c r="E801">
        <f>'[3]2017'!Q801</f>
        <v>0</v>
      </c>
      <c r="F801">
        <f t="shared" si="96"/>
        <v>0</v>
      </c>
      <c r="G801">
        <f t="shared" si="97"/>
        <v>0</v>
      </c>
      <c r="H801" s="3">
        <f>DC_2017!K801</f>
        <v>6.1924499115197369</v>
      </c>
      <c r="I801" s="48">
        <f>IF(F801=0,0,IF(H801&gt;DC_2017!$G$11,0,F801/((DC_2017!$G$11-H801)*9.92/20.72)))</f>
        <v>0</v>
      </c>
      <c r="J801" s="48">
        <f>IF(OR(I801&lt;Summary!$F$4, I801=Summary!$F$4), I801, Summary!$F$4)</f>
        <v>0</v>
      </c>
      <c r="K801" s="3">
        <f>[2]Intensity!B804</f>
        <v>511.60486100420013</v>
      </c>
      <c r="L801">
        <f>J801*(DC_2017!$G$11-H801)*9.92/20.72</f>
        <v>0</v>
      </c>
      <c r="M801">
        <f t="shared" si="98"/>
        <v>0</v>
      </c>
      <c r="N801">
        <f t="shared" si="99"/>
        <v>0</v>
      </c>
      <c r="O801" s="48">
        <f>IF(M801=0,0, M801/(DC_2017!$G$11))</f>
        <v>0</v>
      </c>
      <c r="P801" s="48">
        <f>IF(OR(O801&lt;Summary!$G$4, O801 = Summary!$G$4), O801, Summary!$G$4)</f>
        <v>0</v>
      </c>
      <c r="Q801">
        <f>P801*DC_2017!$G$11</f>
        <v>0</v>
      </c>
      <c r="R801">
        <f t="shared" si="100"/>
        <v>0</v>
      </c>
      <c r="S801">
        <f t="shared" si="101"/>
        <v>0</v>
      </c>
      <c r="T801">
        <f t="shared" si="102"/>
        <v>0</v>
      </c>
      <c r="U801">
        <f t="shared" si="103"/>
        <v>0</v>
      </c>
    </row>
    <row r="802" spans="1:21">
      <c r="A802">
        <v>2</v>
      </c>
      <c r="B802">
        <v>3</v>
      </c>
      <c r="C802">
        <v>8</v>
      </c>
      <c r="D802">
        <f>'[3]2017'!P802</f>
        <v>3.3788928510973832</v>
      </c>
      <c r="E802">
        <f>'[3]2017'!Q802</f>
        <v>11.7475</v>
      </c>
      <c r="F802">
        <f t="shared" si="96"/>
        <v>15.126392851097384</v>
      </c>
      <c r="G802">
        <f t="shared" si="97"/>
        <v>39.73503975989005</v>
      </c>
      <c r="H802" s="3">
        <f>DC_2017!K802</f>
        <v>6.8788395482943052</v>
      </c>
      <c r="I802" s="48">
        <f>IF(F802=0,0,IF(H802&gt;DC_2017!$G$11,0,F802/((DC_2017!$G$11-H802)*9.92/20.72)))</f>
        <v>11.652495066243032</v>
      </c>
      <c r="J802" s="48">
        <f>IF(OR(I802&lt;Summary!$F$4, I802=Summary!$F$4), I802, Summary!$F$4)</f>
        <v>11.652495066243032</v>
      </c>
      <c r="K802" s="3">
        <f>[2]Intensity!B805</f>
        <v>522.37482361376681</v>
      </c>
      <c r="L802">
        <f>J802*(DC_2017!$G$11-H802)*9.92/20.72</f>
        <v>15.126392851097384</v>
      </c>
      <c r="M802">
        <f t="shared" si="98"/>
        <v>0</v>
      </c>
      <c r="N802">
        <f t="shared" si="99"/>
        <v>7300.5989761424671</v>
      </c>
      <c r="O802" s="48">
        <f>IF(M802=0,0, M802/(DC_2017!$G$11))</f>
        <v>0</v>
      </c>
      <c r="P802" s="48">
        <f>IF(OR(O802&lt;Summary!$G$4, O802 = Summary!$G$4), O802, Summary!$G$4)</f>
        <v>0</v>
      </c>
      <c r="Q802">
        <f>P802*DC_2017!$G$11</f>
        <v>0</v>
      </c>
      <c r="R802">
        <f t="shared" si="100"/>
        <v>15.126392851097384</v>
      </c>
      <c r="S802">
        <f t="shared" si="101"/>
        <v>0</v>
      </c>
      <c r="T802">
        <f t="shared" si="102"/>
        <v>0</v>
      </c>
      <c r="U802">
        <f t="shared" si="103"/>
        <v>7300.5989761424671</v>
      </c>
    </row>
    <row r="803" spans="1:21">
      <c r="A803">
        <v>2</v>
      </c>
      <c r="B803">
        <v>3</v>
      </c>
      <c r="C803">
        <v>9</v>
      </c>
      <c r="D803">
        <f>'[3]2017'!P803</f>
        <v>0</v>
      </c>
      <c r="E803">
        <f>'[3]2017'!Q803</f>
        <v>0</v>
      </c>
      <c r="F803">
        <f t="shared" si="96"/>
        <v>0</v>
      </c>
      <c r="G803">
        <f t="shared" si="97"/>
        <v>0</v>
      </c>
      <c r="H803" s="3">
        <f>DC_2017!K803</f>
        <v>7.3194847528848861</v>
      </c>
      <c r="I803" s="48">
        <f>IF(F803=0,0,IF(H803&gt;DC_2017!$G$11,0,F803/((DC_2017!$G$11-H803)*9.92/20.72)))</f>
        <v>0</v>
      </c>
      <c r="J803" s="48">
        <f>IF(OR(I803&lt;Summary!$F$4, I803=Summary!$F$4), I803, Summary!$F$4)</f>
        <v>0</v>
      </c>
      <c r="K803" s="3">
        <f>[2]Intensity!B806</f>
        <v>519.12969118755177</v>
      </c>
      <c r="L803">
        <f>J803*(DC_2017!$G$11-H803)*9.92/20.72</f>
        <v>0</v>
      </c>
      <c r="M803">
        <f t="shared" si="98"/>
        <v>0</v>
      </c>
      <c r="N803">
        <f t="shared" si="99"/>
        <v>0</v>
      </c>
      <c r="O803" s="48">
        <f>IF(M803=0,0, M803/(DC_2017!$G$11))</f>
        <v>0</v>
      </c>
      <c r="P803" s="48">
        <f>IF(OR(O803&lt;Summary!$G$4, O803 = Summary!$G$4), O803, Summary!$G$4)</f>
        <v>0</v>
      </c>
      <c r="Q803">
        <f>P803*DC_2017!$G$11</f>
        <v>0</v>
      </c>
      <c r="R803">
        <f t="shared" si="100"/>
        <v>0</v>
      </c>
      <c r="S803">
        <f t="shared" si="101"/>
        <v>0</v>
      </c>
      <c r="T803">
        <f t="shared" si="102"/>
        <v>0</v>
      </c>
      <c r="U803">
        <f t="shared" si="103"/>
        <v>0</v>
      </c>
    </row>
    <row r="804" spans="1:21">
      <c r="A804">
        <v>2</v>
      </c>
      <c r="B804">
        <v>3</v>
      </c>
      <c r="C804">
        <v>10</v>
      </c>
      <c r="D804">
        <f>'[3]2017'!P804</f>
        <v>0</v>
      </c>
      <c r="E804">
        <f>'[3]2017'!Q804</f>
        <v>0</v>
      </c>
      <c r="F804">
        <f t="shared" si="96"/>
        <v>0</v>
      </c>
      <c r="G804">
        <f t="shared" si="97"/>
        <v>0</v>
      </c>
      <c r="H804" s="3">
        <f>DC_2017!K804</f>
        <v>7.4804897334462748</v>
      </c>
      <c r="I804" s="48">
        <f>IF(F804=0,0,IF(H804&gt;DC_2017!$G$11,0,F804/((DC_2017!$G$11-H804)*9.92/20.72)))</f>
        <v>0</v>
      </c>
      <c r="J804" s="48">
        <f>IF(OR(I804&lt;Summary!$F$4, I804=Summary!$F$4), I804, Summary!$F$4)</f>
        <v>0</v>
      </c>
      <c r="K804" s="3">
        <f>[2]Intensity!B807</f>
        <v>515.21721389818936</v>
      </c>
      <c r="L804">
        <f>J804*(DC_2017!$G$11-H804)*9.92/20.72</f>
        <v>0</v>
      </c>
      <c r="M804">
        <f t="shared" si="98"/>
        <v>0</v>
      </c>
      <c r="N804">
        <f t="shared" si="99"/>
        <v>0</v>
      </c>
      <c r="O804" s="48">
        <f>IF(M804=0,0, M804/(DC_2017!$G$11))</f>
        <v>0</v>
      </c>
      <c r="P804" s="48">
        <f>IF(OR(O804&lt;Summary!$G$4, O804 = Summary!$G$4), O804, Summary!$G$4)</f>
        <v>0</v>
      </c>
      <c r="Q804">
        <f>P804*DC_2017!$G$11</f>
        <v>0</v>
      </c>
      <c r="R804">
        <f t="shared" si="100"/>
        <v>0</v>
      </c>
      <c r="S804">
        <f t="shared" si="101"/>
        <v>0</v>
      </c>
      <c r="T804">
        <f t="shared" si="102"/>
        <v>0</v>
      </c>
      <c r="U804">
        <f t="shared" si="103"/>
        <v>0</v>
      </c>
    </row>
    <row r="805" spans="1:21">
      <c r="A805">
        <v>2</v>
      </c>
      <c r="B805">
        <v>3</v>
      </c>
      <c r="C805">
        <v>11</v>
      </c>
      <c r="D805">
        <f>'[3]2017'!P805</f>
        <v>0</v>
      </c>
      <c r="E805">
        <f>'[3]2017'!Q805</f>
        <v>0</v>
      </c>
      <c r="F805">
        <f t="shared" si="96"/>
        <v>0</v>
      </c>
      <c r="G805">
        <f t="shared" si="97"/>
        <v>0</v>
      </c>
      <c r="H805" s="3">
        <f>DC_2017!K805</f>
        <v>7.2262713448858227</v>
      </c>
      <c r="I805" s="48">
        <f>IF(F805=0,0,IF(H805&gt;DC_2017!$G$11,0,F805/((DC_2017!$G$11-H805)*9.92/20.72)))</f>
        <v>0</v>
      </c>
      <c r="J805" s="48">
        <f>IF(OR(I805&lt;Summary!$F$4, I805=Summary!$F$4), I805, Summary!$F$4)</f>
        <v>0</v>
      </c>
      <c r="K805" s="3">
        <f>[2]Intensity!B808</f>
        <v>509.24281629735526</v>
      </c>
      <c r="L805">
        <f>J805*(DC_2017!$G$11-H805)*9.92/20.72</f>
        <v>0</v>
      </c>
      <c r="M805">
        <f t="shared" si="98"/>
        <v>0</v>
      </c>
      <c r="N805">
        <f t="shared" si="99"/>
        <v>0</v>
      </c>
      <c r="O805" s="48">
        <f>IF(M805=0,0, M805/(DC_2017!$G$11))</f>
        <v>0</v>
      </c>
      <c r="P805" s="48">
        <f>IF(OR(O805&lt;Summary!$G$4, O805 = Summary!$G$4), O805, Summary!$G$4)</f>
        <v>0</v>
      </c>
      <c r="Q805">
        <f>P805*DC_2017!$G$11</f>
        <v>0</v>
      </c>
      <c r="R805">
        <f t="shared" si="100"/>
        <v>0</v>
      </c>
      <c r="S805">
        <f t="shared" si="101"/>
        <v>0</v>
      </c>
      <c r="T805">
        <f t="shared" si="102"/>
        <v>0</v>
      </c>
      <c r="U805">
        <f t="shared" si="103"/>
        <v>0</v>
      </c>
    </row>
    <row r="806" spans="1:21">
      <c r="A806">
        <v>2</v>
      </c>
      <c r="B806">
        <v>3</v>
      </c>
      <c r="C806">
        <v>12</v>
      </c>
      <c r="D806">
        <f>'[3]2017'!P806</f>
        <v>0</v>
      </c>
      <c r="E806">
        <f>'[3]2017'!Q806</f>
        <v>0</v>
      </c>
      <c r="F806">
        <f t="shared" si="96"/>
        <v>0</v>
      </c>
      <c r="G806">
        <f t="shared" si="97"/>
        <v>0</v>
      </c>
      <c r="H806" s="3">
        <f>DC_2017!K806</f>
        <v>7.8702912558355695</v>
      </c>
      <c r="I806" s="48">
        <f>IF(F806=0,0,IF(H806&gt;DC_2017!$G$11,0,F806/((DC_2017!$G$11-H806)*9.92/20.72)))</f>
        <v>0</v>
      </c>
      <c r="J806" s="48">
        <f>IF(OR(I806&lt;Summary!$F$4, I806=Summary!$F$4), I806, Summary!$F$4)</f>
        <v>0</v>
      </c>
      <c r="K806" s="3">
        <f>[2]Intensity!B809</f>
        <v>508.45259631955861</v>
      </c>
      <c r="L806">
        <f>J806*(DC_2017!$G$11-H806)*9.92/20.72</f>
        <v>0</v>
      </c>
      <c r="M806">
        <f t="shared" si="98"/>
        <v>0</v>
      </c>
      <c r="N806">
        <f t="shared" si="99"/>
        <v>0</v>
      </c>
      <c r="O806" s="48">
        <f>IF(M806=0,0, M806/(DC_2017!$G$11))</f>
        <v>0</v>
      </c>
      <c r="P806" s="48">
        <f>IF(OR(O806&lt;Summary!$G$4, O806 = Summary!$G$4), O806, Summary!$G$4)</f>
        <v>0</v>
      </c>
      <c r="Q806">
        <f>P806*DC_2017!$G$11</f>
        <v>0</v>
      </c>
      <c r="R806">
        <f t="shared" si="100"/>
        <v>0</v>
      </c>
      <c r="S806">
        <f t="shared" si="101"/>
        <v>0</v>
      </c>
      <c r="T806">
        <f t="shared" si="102"/>
        <v>0</v>
      </c>
      <c r="U806">
        <f t="shared" si="103"/>
        <v>0</v>
      </c>
    </row>
    <row r="807" spans="1:21">
      <c r="A807">
        <v>2</v>
      </c>
      <c r="B807">
        <v>3</v>
      </c>
      <c r="C807">
        <v>13</v>
      </c>
      <c r="D807">
        <f>'[3]2017'!P807</f>
        <v>0</v>
      </c>
      <c r="E807">
        <f>'[3]2017'!Q807</f>
        <v>0</v>
      </c>
      <c r="F807">
        <f t="shared" si="96"/>
        <v>0</v>
      </c>
      <c r="G807">
        <f t="shared" si="97"/>
        <v>0</v>
      </c>
      <c r="H807" s="3">
        <f>DC_2017!K807</f>
        <v>8.1753533266082421</v>
      </c>
      <c r="I807" s="48">
        <f>IF(F807=0,0,IF(H807&gt;DC_2017!$G$11,0,F807/((DC_2017!$G$11-H807)*9.92/20.72)))</f>
        <v>0</v>
      </c>
      <c r="J807" s="48">
        <f>IF(OR(I807&lt;Summary!$F$4, I807=Summary!$F$4), I807, Summary!$F$4)</f>
        <v>0</v>
      </c>
      <c r="K807" s="3">
        <f>[2]Intensity!B810</f>
        <v>505.12847987043926</v>
      </c>
      <c r="L807">
        <f>J807*(DC_2017!$G$11-H807)*9.92/20.72</f>
        <v>0</v>
      </c>
      <c r="M807">
        <f t="shared" si="98"/>
        <v>0</v>
      </c>
      <c r="N807">
        <f t="shared" si="99"/>
        <v>0</v>
      </c>
      <c r="O807" s="48">
        <f>IF(M807=0,0, M807/(DC_2017!$G$11))</f>
        <v>0</v>
      </c>
      <c r="P807" s="48">
        <f>IF(OR(O807&lt;Summary!$G$4, O807 = Summary!$G$4), O807, Summary!$G$4)</f>
        <v>0</v>
      </c>
      <c r="Q807">
        <f>P807*DC_2017!$G$11</f>
        <v>0</v>
      </c>
      <c r="R807">
        <f t="shared" si="100"/>
        <v>0</v>
      </c>
      <c r="S807">
        <f t="shared" si="101"/>
        <v>0</v>
      </c>
      <c r="T807">
        <f t="shared" si="102"/>
        <v>0</v>
      </c>
      <c r="U807">
        <f t="shared" si="103"/>
        <v>0</v>
      </c>
    </row>
    <row r="808" spans="1:21">
      <c r="A808">
        <v>2</v>
      </c>
      <c r="B808">
        <v>3</v>
      </c>
      <c r="C808">
        <v>14</v>
      </c>
      <c r="D808">
        <f>'[3]2017'!P808</f>
        <v>2.2900990689482166</v>
      </c>
      <c r="E808">
        <f>'[3]2017'!Q808</f>
        <v>2.8915833333333336</v>
      </c>
      <c r="F808">
        <f t="shared" si="96"/>
        <v>5.1816824022815506</v>
      </c>
      <c r="G808">
        <f t="shared" si="97"/>
        <v>31.647460617467623</v>
      </c>
      <c r="H808" s="3">
        <f>DC_2017!K808</f>
        <v>8.2431448878988167</v>
      </c>
      <c r="I808" s="48">
        <f>IF(F808=0,0,IF(H808&gt;DC_2017!$G$11,0,F808/((DC_2017!$G$11-H808)*9.92/20.72)))</f>
        <v>8.0343153341628373</v>
      </c>
      <c r="J808" s="48">
        <f>IF(OR(I808&lt;Summary!$F$4, I808=Summary!$F$4), I808, Summary!$F$4)</f>
        <v>8.0343153341628373</v>
      </c>
      <c r="K808" s="3">
        <f>[2]Intensity!B811</f>
        <v>487.4583360119438</v>
      </c>
      <c r="L808">
        <f>J808*(DC_2017!$G$11-H808)*9.92/20.72</f>
        <v>5.1816824022815515</v>
      </c>
      <c r="M808">
        <f t="shared" si="98"/>
        <v>0</v>
      </c>
      <c r="N808">
        <f t="shared" si="99"/>
        <v>2361.8671918001064</v>
      </c>
      <c r="O808" s="48">
        <f>IF(M808=0,0, M808/(DC_2017!$G$11))</f>
        <v>0</v>
      </c>
      <c r="P808" s="48">
        <f>IF(OR(O808&lt;Summary!$G$4, O808 = Summary!$G$4), O808, Summary!$G$4)</f>
        <v>0</v>
      </c>
      <c r="Q808">
        <f>P808*DC_2017!$G$11</f>
        <v>0</v>
      </c>
      <c r="R808">
        <f t="shared" si="100"/>
        <v>5.1816824022815515</v>
      </c>
      <c r="S808">
        <f t="shared" si="101"/>
        <v>0</v>
      </c>
      <c r="T808">
        <f t="shared" si="102"/>
        <v>0</v>
      </c>
      <c r="U808">
        <f t="shared" si="103"/>
        <v>2361.8671918001064</v>
      </c>
    </row>
    <row r="809" spans="1:21">
      <c r="A809">
        <v>2</v>
      </c>
      <c r="B809">
        <v>3</v>
      </c>
      <c r="C809">
        <v>15</v>
      </c>
      <c r="D809">
        <f>'[3]2017'!P809</f>
        <v>35.06868656218407</v>
      </c>
      <c r="E809">
        <f>'[3]2017'!Q809</f>
        <v>57.780399924414503</v>
      </c>
      <c r="F809">
        <f t="shared" si="96"/>
        <v>92.849086486598566</v>
      </c>
      <c r="G809">
        <f t="shared" si="97"/>
        <v>34.025264739808811</v>
      </c>
      <c r="H809" s="3">
        <f>DC_2017!K809</f>
        <v>7.4211721060640787</v>
      </c>
      <c r="I809" s="48">
        <f>IF(F809=0,0,IF(H809&gt;DC_2017!$G$11,0,F809/((DC_2017!$G$11-H809)*9.92/20.72)))</f>
        <v>89.409051960013372</v>
      </c>
      <c r="J809" s="48">
        <f>IF(OR(I809&lt;Summary!$F$4, I809=Summary!$F$4), I809, Summary!$F$4)</f>
        <v>89.409051960013372</v>
      </c>
      <c r="K809" s="3">
        <f>[2]Intensity!B812</f>
        <v>497.40275232997328</v>
      </c>
      <c r="L809">
        <f>J809*(DC_2017!$G$11-H809)*9.92/20.72</f>
        <v>92.849086486598566</v>
      </c>
      <c r="M809">
        <f t="shared" si="98"/>
        <v>0</v>
      </c>
      <c r="N809">
        <f t="shared" si="99"/>
        <v>43024.176421201933</v>
      </c>
      <c r="O809" s="48">
        <f>IF(M809=0,0, M809/(DC_2017!$G$11))</f>
        <v>0</v>
      </c>
      <c r="P809" s="48">
        <f>IF(OR(O809&lt;Summary!$G$4, O809 = Summary!$G$4), O809, Summary!$G$4)</f>
        <v>0</v>
      </c>
      <c r="Q809">
        <f>P809*DC_2017!$G$11</f>
        <v>0</v>
      </c>
      <c r="R809">
        <f t="shared" si="100"/>
        <v>92.849086486598566</v>
      </c>
      <c r="S809">
        <f t="shared" si="101"/>
        <v>0</v>
      </c>
      <c r="T809">
        <f t="shared" si="102"/>
        <v>0</v>
      </c>
      <c r="U809">
        <f t="shared" si="103"/>
        <v>43024.176421201933</v>
      </c>
    </row>
    <row r="810" spans="1:21">
      <c r="A810">
        <v>2</v>
      </c>
      <c r="B810">
        <v>3</v>
      </c>
      <c r="C810">
        <v>16</v>
      </c>
      <c r="D810">
        <f>'[3]2017'!P810</f>
        <v>0</v>
      </c>
      <c r="E810">
        <f>'[3]2017'!Q810</f>
        <v>1.4166666666666668E-2</v>
      </c>
      <c r="F810">
        <f t="shared" si="96"/>
        <v>1.4166666666666668E-2</v>
      </c>
      <c r="G810">
        <f t="shared" si="97"/>
        <v>48</v>
      </c>
      <c r="H810" s="3">
        <f>DC_2017!K810</f>
        <v>7.3194847528848861</v>
      </c>
      <c r="I810" s="48">
        <f>IF(F810=0,0,IF(H810&gt;DC_2017!$G$11,0,F810/((DC_2017!$G$11-H810)*9.92/20.72)))</f>
        <v>1.3030899579410173E-2</v>
      </c>
      <c r="J810" s="48">
        <f>IF(OR(I810&lt;Summary!$F$4, I810=Summary!$F$4), I810, Summary!$F$4)</f>
        <v>1.3030899579410173E-2</v>
      </c>
      <c r="K810" s="3">
        <f>[2]Intensity!B813</f>
        <v>507.440601139053</v>
      </c>
      <c r="L810">
        <f>J810*(DC_2017!$G$11-H810)*9.92/20.72</f>
        <v>1.4166666666666669E-2</v>
      </c>
      <c r="M810">
        <f t="shared" si="98"/>
        <v>0</v>
      </c>
      <c r="N810">
        <f t="shared" si="99"/>
        <v>6.508741849469919</v>
      </c>
      <c r="O810" s="48">
        <f>IF(M810=0,0, M810/(DC_2017!$G$11))</f>
        <v>0</v>
      </c>
      <c r="P810" s="48">
        <f>IF(OR(O810&lt;Summary!$G$4, O810 = Summary!$G$4), O810, Summary!$G$4)</f>
        <v>0</v>
      </c>
      <c r="Q810">
        <f>P810*DC_2017!$G$11</f>
        <v>0</v>
      </c>
      <c r="R810">
        <f t="shared" si="100"/>
        <v>1.4166666666666669E-2</v>
      </c>
      <c r="S810">
        <f t="shared" si="101"/>
        <v>0</v>
      </c>
      <c r="T810">
        <f t="shared" si="102"/>
        <v>0</v>
      </c>
      <c r="U810">
        <f t="shared" si="103"/>
        <v>6.508741849469919</v>
      </c>
    </row>
    <row r="811" spans="1:21">
      <c r="A811">
        <v>2</v>
      </c>
      <c r="B811">
        <v>3</v>
      </c>
      <c r="C811">
        <v>17</v>
      </c>
      <c r="D811">
        <f>'[3]2017'!P811</f>
        <v>0</v>
      </c>
      <c r="E811">
        <f>'[3]2017'!Q811</f>
        <v>0</v>
      </c>
      <c r="F811">
        <f t="shared" si="96"/>
        <v>0</v>
      </c>
      <c r="G811">
        <f t="shared" si="97"/>
        <v>0</v>
      </c>
      <c r="H811" s="3">
        <f>DC_2017!K811</f>
        <v>7.268641081922917</v>
      </c>
      <c r="I811" s="48">
        <f>IF(F811=0,0,IF(H811&gt;DC_2017!$G$11,0,F811/((DC_2017!$G$11-H811)*9.92/20.72)))</f>
        <v>0</v>
      </c>
      <c r="J811" s="48">
        <f>IF(OR(I811&lt;Summary!$F$4, I811=Summary!$F$4), I811, Summary!$F$4)</f>
        <v>0</v>
      </c>
      <c r="K811" s="3">
        <f>[2]Intensity!B814</f>
        <v>513.02639455602855</v>
      </c>
      <c r="L811">
        <f>J811*(DC_2017!$G$11-H811)*9.92/20.72</f>
        <v>0</v>
      </c>
      <c r="M811">
        <f t="shared" si="98"/>
        <v>0</v>
      </c>
      <c r="N811">
        <f t="shared" si="99"/>
        <v>0</v>
      </c>
      <c r="O811" s="48">
        <f>IF(M811=0,0, M811/(DC_2017!$G$11))</f>
        <v>0</v>
      </c>
      <c r="P811" s="48">
        <f>IF(OR(O811&lt;Summary!$G$4, O811 = Summary!$G$4), O811, Summary!$G$4)</f>
        <v>0</v>
      </c>
      <c r="Q811">
        <f>P811*DC_2017!$G$11</f>
        <v>0</v>
      </c>
      <c r="R811">
        <f t="shared" si="100"/>
        <v>0</v>
      </c>
      <c r="S811">
        <f t="shared" si="101"/>
        <v>0</v>
      </c>
      <c r="T811">
        <f t="shared" si="102"/>
        <v>0</v>
      </c>
      <c r="U811">
        <f t="shared" si="103"/>
        <v>0</v>
      </c>
    </row>
    <row r="812" spans="1:21">
      <c r="A812">
        <v>2</v>
      </c>
      <c r="B812">
        <v>3</v>
      </c>
      <c r="C812">
        <v>18</v>
      </c>
      <c r="D812">
        <f>'[3]2017'!P812</f>
        <v>0</v>
      </c>
      <c r="E812">
        <f>'[3]2017'!Q812</f>
        <v>0</v>
      </c>
      <c r="F812">
        <f t="shared" si="96"/>
        <v>0</v>
      </c>
      <c r="G812">
        <f t="shared" si="97"/>
        <v>0</v>
      </c>
      <c r="H812" s="3">
        <f>DC_2017!K812</f>
        <v>6.9296832304991005</v>
      </c>
      <c r="I812" s="48">
        <f>IF(F812=0,0,IF(H812&gt;DC_2017!$G$11,0,F812/((DC_2017!$G$11-H812)*9.92/20.72)))</f>
        <v>0</v>
      </c>
      <c r="J812" s="48">
        <f>IF(OR(I812&lt;Summary!$F$4, I812=Summary!$F$4), I812, Summary!$F$4)</f>
        <v>0</v>
      </c>
      <c r="K812" s="3">
        <f>[2]Intensity!B815</f>
        <v>522.09998665891158</v>
      </c>
      <c r="L812">
        <f>J812*(DC_2017!$G$11-H812)*9.92/20.72</f>
        <v>0</v>
      </c>
      <c r="M812">
        <f t="shared" si="98"/>
        <v>0</v>
      </c>
      <c r="N812">
        <f t="shared" si="99"/>
        <v>0</v>
      </c>
      <c r="O812" s="48">
        <f>IF(M812=0,0, M812/(DC_2017!$G$11))</f>
        <v>0</v>
      </c>
      <c r="P812" s="48">
        <f>IF(OR(O812&lt;Summary!$G$4, O812 = Summary!$G$4), O812, Summary!$G$4)</f>
        <v>0</v>
      </c>
      <c r="Q812">
        <f>P812*DC_2017!$G$11</f>
        <v>0</v>
      </c>
      <c r="R812">
        <f t="shared" si="100"/>
        <v>0</v>
      </c>
      <c r="S812">
        <f t="shared" si="101"/>
        <v>0</v>
      </c>
      <c r="T812">
        <f t="shared" si="102"/>
        <v>0</v>
      </c>
      <c r="U812">
        <f t="shared" si="103"/>
        <v>0</v>
      </c>
    </row>
    <row r="813" spans="1:21">
      <c r="A813">
        <v>2</v>
      </c>
      <c r="B813">
        <v>3</v>
      </c>
      <c r="C813">
        <v>19</v>
      </c>
      <c r="D813">
        <f>'[3]2017'!P813</f>
        <v>0</v>
      </c>
      <c r="E813">
        <f>'[3]2017'!Q813</f>
        <v>0</v>
      </c>
      <c r="F813">
        <f t="shared" si="96"/>
        <v>0</v>
      </c>
      <c r="G813">
        <f t="shared" si="97"/>
        <v>0</v>
      </c>
      <c r="H813" s="3">
        <f>DC_2017!K813</f>
        <v>6.938157175675677</v>
      </c>
      <c r="I813" s="48">
        <f>IF(F813=0,0,IF(H813&gt;DC_2017!$G$11,0,F813/((DC_2017!$G$11-H813)*9.92/20.72)))</f>
        <v>0</v>
      </c>
      <c r="J813" s="48">
        <f>IF(OR(I813&lt;Summary!$F$4, I813=Summary!$F$4), I813, Summary!$F$4)</f>
        <v>0</v>
      </c>
      <c r="K813" s="3">
        <f>[2]Intensity!B816</f>
        <v>525.55520063086988</v>
      </c>
      <c r="L813">
        <f>J813*(DC_2017!$G$11-H813)*9.92/20.72</f>
        <v>0</v>
      </c>
      <c r="M813">
        <f t="shared" si="98"/>
        <v>0</v>
      </c>
      <c r="N813">
        <f t="shared" si="99"/>
        <v>0</v>
      </c>
      <c r="O813" s="48">
        <f>IF(M813=0,0, M813/(DC_2017!$G$11))</f>
        <v>0</v>
      </c>
      <c r="P813" s="48">
        <f>IF(OR(O813&lt;Summary!$G$4, O813 = Summary!$G$4), O813, Summary!$G$4)</f>
        <v>0</v>
      </c>
      <c r="Q813">
        <f>P813*DC_2017!$G$11</f>
        <v>0</v>
      </c>
      <c r="R813">
        <f t="shared" si="100"/>
        <v>0</v>
      </c>
      <c r="S813">
        <f t="shared" si="101"/>
        <v>0</v>
      </c>
      <c r="T813">
        <f t="shared" si="102"/>
        <v>0</v>
      </c>
      <c r="U813">
        <f t="shared" si="103"/>
        <v>0</v>
      </c>
    </row>
    <row r="814" spans="1:21">
      <c r="A814">
        <v>2</v>
      </c>
      <c r="B814">
        <v>3</v>
      </c>
      <c r="C814">
        <v>20</v>
      </c>
      <c r="D814">
        <f>'[3]2017'!P814</f>
        <v>0</v>
      </c>
      <c r="E814">
        <f>'[3]2017'!Q814</f>
        <v>0</v>
      </c>
      <c r="F814">
        <f t="shared" si="96"/>
        <v>0</v>
      </c>
      <c r="G814">
        <f t="shared" si="97"/>
        <v>0</v>
      </c>
      <c r="H814" s="3">
        <f>DC_2017!K814</f>
        <v>6.277189374401293</v>
      </c>
      <c r="I814" s="48">
        <f>IF(F814=0,0,IF(H814&gt;DC_2017!$G$11,0,F814/((DC_2017!$G$11-H814)*9.92/20.72)))</f>
        <v>0</v>
      </c>
      <c r="J814" s="48">
        <f>IF(OR(I814&lt;Summary!$F$4, I814=Summary!$F$4), I814, Summary!$F$4)</f>
        <v>0</v>
      </c>
      <c r="K814" s="3">
        <f>[2]Intensity!B817</f>
        <v>523.23071901448463</v>
      </c>
      <c r="L814">
        <f>J814*(DC_2017!$G$11-H814)*9.92/20.72</f>
        <v>0</v>
      </c>
      <c r="M814">
        <f t="shared" si="98"/>
        <v>0</v>
      </c>
      <c r="N814">
        <f t="shared" si="99"/>
        <v>0</v>
      </c>
      <c r="O814" s="48">
        <f>IF(M814=0,0, M814/(DC_2017!$G$11))</f>
        <v>0</v>
      </c>
      <c r="P814" s="48">
        <f>IF(OR(O814&lt;Summary!$G$4, O814 = Summary!$G$4), O814, Summary!$G$4)</f>
        <v>0</v>
      </c>
      <c r="Q814">
        <f>P814*DC_2017!$G$11</f>
        <v>0</v>
      </c>
      <c r="R814">
        <f t="shared" si="100"/>
        <v>0</v>
      </c>
      <c r="S814">
        <f t="shared" si="101"/>
        <v>0</v>
      </c>
      <c r="T814">
        <f t="shared" si="102"/>
        <v>0</v>
      </c>
      <c r="U814">
        <f t="shared" si="103"/>
        <v>0</v>
      </c>
    </row>
    <row r="815" spans="1:21">
      <c r="A815">
        <v>2</v>
      </c>
      <c r="B815">
        <v>3</v>
      </c>
      <c r="C815">
        <v>21</v>
      </c>
      <c r="D815">
        <f>'[3]2017'!P815</f>
        <v>0</v>
      </c>
      <c r="E815">
        <f>'[3]2017'!Q815</f>
        <v>0</v>
      </c>
      <c r="F815">
        <f t="shared" si="96"/>
        <v>0</v>
      </c>
      <c r="G815">
        <f t="shared" si="97"/>
        <v>0</v>
      </c>
      <c r="H815" s="3">
        <f>DC_2017!K815</f>
        <v>5.633169463427361</v>
      </c>
      <c r="I815" s="48">
        <f>IF(F815=0,0,IF(H815&gt;DC_2017!$G$11,0,F815/((DC_2017!$G$11-H815)*9.92/20.72)))</f>
        <v>0</v>
      </c>
      <c r="J815" s="48">
        <f>IF(OR(I815&lt;Summary!$F$4, I815=Summary!$F$4), I815, Summary!$F$4)</f>
        <v>0</v>
      </c>
      <c r="K815" s="3">
        <f>[2]Intensity!B818</f>
        <v>515.30534531693468</v>
      </c>
      <c r="L815">
        <f>J815*(DC_2017!$G$11-H815)*9.92/20.72</f>
        <v>0</v>
      </c>
      <c r="M815">
        <f t="shared" si="98"/>
        <v>0</v>
      </c>
      <c r="N815">
        <f t="shared" si="99"/>
        <v>0</v>
      </c>
      <c r="O815" s="48">
        <f>IF(M815=0,0, M815/(DC_2017!$G$11))</f>
        <v>0</v>
      </c>
      <c r="P815" s="48">
        <f>IF(OR(O815&lt;Summary!$G$4, O815 = Summary!$G$4), O815, Summary!$G$4)</f>
        <v>0</v>
      </c>
      <c r="Q815">
        <f>P815*DC_2017!$G$11</f>
        <v>0</v>
      </c>
      <c r="R815">
        <f t="shared" si="100"/>
        <v>0</v>
      </c>
      <c r="S815">
        <f t="shared" si="101"/>
        <v>0</v>
      </c>
      <c r="T815">
        <f t="shared" si="102"/>
        <v>0</v>
      </c>
      <c r="U815">
        <f t="shared" si="103"/>
        <v>0</v>
      </c>
    </row>
    <row r="816" spans="1:21">
      <c r="A816">
        <v>2</v>
      </c>
      <c r="B816">
        <v>3</v>
      </c>
      <c r="C816">
        <v>22</v>
      </c>
      <c r="D816">
        <f>'[3]2017'!P816</f>
        <v>0</v>
      </c>
      <c r="E816">
        <f>'[3]2017'!Q816</f>
        <v>0</v>
      </c>
      <c r="F816">
        <f t="shared" si="96"/>
        <v>0</v>
      </c>
      <c r="G816">
        <f t="shared" si="97"/>
        <v>0</v>
      </c>
      <c r="H816" s="3">
        <f>DC_2017!K816</f>
        <v>4.743405109079319</v>
      </c>
      <c r="I816" s="48">
        <f>IF(F816=0,0,IF(H816&gt;DC_2017!$G$11,0,F816/((DC_2017!$G$11-H816)*9.92/20.72)))</f>
        <v>0</v>
      </c>
      <c r="J816" s="48">
        <f>IF(OR(I816&lt;Summary!$F$4, I816=Summary!$F$4), I816, Summary!$F$4)</f>
        <v>0</v>
      </c>
      <c r="K816" s="3">
        <f>[2]Intensity!B819</f>
        <v>510.1917373039883</v>
      </c>
      <c r="L816">
        <f>J816*(DC_2017!$G$11-H816)*9.92/20.72</f>
        <v>0</v>
      </c>
      <c r="M816">
        <f t="shared" si="98"/>
        <v>0</v>
      </c>
      <c r="N816">
        <f t="shared" si="99"/>
        <v>0</v>
      </c>
      <c r="O816" s="48">
        <f>IF(M816=0,0, M816/(DC_2017!$G$11))</f>
        <v>0</v>
      </c>
      <c r="P816" s="48">
        <f>IF(OR(O816&lt;Summary!$G$4, O816 = Summary!$G$4), O816, Summary!$G$4)</f>
        <v>0</v>
      </c>
      <c r="Q816">
        <f>P816*DC_2017!$G$11</f>
        <v>0</v>
      </c>
      <c r="R816">
        <f t="shared" si="100"/>
        <v>0</v>
      </c>
      <c r="S816">
        <f t="shared" si="101"/>
        <v>0</v>
      </c>
      <c r="T816">
        <f t="shared" si="102"/>
        <v>0</v>
      </c>
      <c r="U816">
        <f t="shared" si="103"/>
        <v>0</v>
      </c>
    </row>
    <row r="817" spans="1:21">
      <c r="A817">
        <v>2</v>
      </c>
      <c r="B817">
        <v>3</v>
      </c>
      <c r="C817">
        <v>23</v>
      </c>
      <c r="D817">
        <f>'[3]2017'!P817</f>
        <v>0</v>
      </c>
      <c r="E817">
        <f>'[3]2017'!Q817</f>
        <v>0</v>
      </c>
      <c r="F817">
        <f t="shared" si="96"/>
        <v>0</v>
      </c>
      <c r="G817">
        <f t="shared" si="97"/>
        <v>0</v>
      </c>
      <c r="H817" s="3">
        <f>DC_2017!K817</f>
        <v>4.1248070336064311</v>
      </c>
      <c r="I817" s="48">
        <f>IF(F817=0,0,IF(H817&gt;DC_2017!$G$11,0,F817/((DC_2017!$G$11-H817)*9.92/20.72)))</f>
        <v>0</v>
      </c>
      <c r="J817" s="48">
        <f>IF(OR(I817&lt;Summary!$F$4, I817=Summary!$F$4), I817, Summary!$F$4)</f>
        <v>0</v>
      </c>
      <c r="K817" s="3">
        <f>[2]Intensity!B820</f>
        <v>504.00683369702847</v>
      </c>
      <c r="L817">
        <f>J817*(DC_2017!$G$11-H817)*9.92/20.72</f>
        <v>0</v>
      </c>
      <c r="M817">
        <f t="shared" si="98"/>
        <v>0</v>
      </c>
      <c r="N817">
        <f t="shared" si="99"/>
        <v>0</v>
      </c>
      <c r="O817" s="48">
        <f>IF(M817=0,0, M817/(DC_2017!$G$11))</f>
        <v>0</v>
      </c>
      <c r="P817" s="48">
        <f>IF(OR(O817&lt;Summary!$G$4, O817 = Summary!$G$4), O817, Summary!$G$4)</f>
        <v>0</v>
      </c>
      <c r="Q817">
        <f>P817*DC_2017!$G$11</f>
        <v>0</v>
      </c>
      <c r="R817">
        <f t="shared" si="100"/>
        <v>0</v>
      </c>
      <c r="S817">
        <f t="shared" si="101"/>
        <v>0</v>
      </c>
      <c r="T817">
        <f t="shared" si="102"/>
        <v>0</v>
      </c>
      <c r="U817">
        <f t="shared" si="103"/>
        <v>0</v>
      </c>
    </row>
    <row r="818" spans="1:21">
      <c r="A818">
        <v>2</v>
      </c>
      <c r="B818">
        <v>4</v>
      </c>
      <c r="C818">
        <v>0</v>
      </c>
      <c r="D818">
        <f>'[3]2017'!P818</f>
        <v>0</v>
      </c>
      <c r="E818">
        <f>'[3]2017'!Q818</f>
        <v>0</v>
      </c>
      <c r="F818">
        <f t="shared" si="96"/>
        <v>0</v>
      </c>
      <c r="G818">
        <f t="shared" si="97"/>
        <v>0</v>
      </c>
      <c r="H818" s="3">
        <f>DC_2017!K818</f>
        <v>3.6502660483646423</v>
      </c>
      <c r="I818" s="48">
        <f>IF(F818=0,0,IF(H818&gt;DC_2017!$G$11,0,F818/((DC_2017!$G$11-H818)*9.92/20.72)))</f>
        <v>0</v>
      </c>
      <c r="J818" s="48">
        <f>IF(OR(I818&lt;Summary!$F$4, I818=Summary!$F$4), I818, Summary!$F$4)</f>
        <v>0</v>
      </c>
      <c r="K818" s="3">
        <f>[2]Intensity!B821</f>
        <v>504.53424807595377</v>
      </c>
      <c r="L818">
        <f>J818*(DC_2017!$G$11-H818)*9.92/20.72</f>
        <v>0</v>
      </c>
      <c r="M818">
        <f t="shared" si="98"/>
        <v>0</v>
      </c>
      <c r="N818">
        <f t="shared" si="99"/>
        <v>0</v>
      </c>
      <c r="O818" s="48">
        <f>IF(M818=0,0, M818/(DC_2017!$G$11))</f>
        <v>0</v>
      </c>
      <c r="P818" s="48">
        <f>IF(OR(O818&lt;Summary!$G$4, O818 = Summary!$G$4), O818, Summary!$G$4)</f>
        <v>0</v>
      </c>
      <c r="Q818">
        <f>P818*DC_2017!$G$11</f>
        <v>0</v>
      </c>
      <c r="R818">
        <f t="shared" si="100"/>
        <v>0</v>
      </c>
      <c r="S818">
        <f t="shared" si="101"/>
        <v>0</v>
      </c>
      <c r="T818">
        <f t="shared" si="102"/>
        <v>0</v>
      </c>
      <c r="U818">
        <f t="shared" si="103"/>
        <v>0</v>
      </c>
    </row>
    <row r="819" spans="1:21">
      <c r="A819">
        <v>2</v>
      </c>
      <c r="B819">
        <v>4</v>
      </c>
      <c r="C819">
        <v>1</v>
      </c>
      <c r="D819">
        <f>'[3]2017'!P819</f>
        <v>0</v>
      </c>
      <c r="E819">
        <f>'[3]2017'!Q819</f>
        <v>0</v>
      </c>
      <c r="F819">
        <f t="shared" si="96"/>
        <v>0</v>
      </c>
      <c r="G819">
        <f t="shared" si="97"/>
        <v>0</v>
      </c>
      <c r="H819" s="3">
        <f>DC_2017!K819</f>
        <v>3.4384173968398555</v>
      </c>
      <c r="I819" s="48">
        <f>IF(F819=0,0,IF(H819&gt;DC_2017!$G$11,0,F819/((DC_2017!$G$11-H819)*9.92/20.72)))</f>
        <v>0</v>
      </c>
      <c r="J819" s="48">
        <f>IF(OR(I819&lt;Summary!$F$4, I819=Summary!$F$4), I819, Summary!$F$4)</f>
        <v>0</v>
      </c>
      <c r="K819" s="3">
        <f>[2]Intensity!B822</f>
        <v>514.34306591131531</v>
      </c>
      <c r="L819">
        <f>J819*(DC_2017!$G$11-H819)*9.92/20.72</f>
        <v>0</v>
      </c>
      <c r="M819">
        <f t="shared" si="98"/>
        <v>0</v>
      </c>
      <c r="N819">
        <f t="shared" si="99"/>
        <v>0</v>
      </c>
      <c r="O819" s="48">
        <f>IF(M819=0,0, M819/(DC_2017!$G$11))</f>
        <v>0</v>
      </c>
      <c r="P819" s="48">
        <f>IF(OR(O819&lt;Summary!$G$4, O819 = Summary!$G$4), O819, Summary!$G$4)</f>
        <v>0</v>
      </c>
      <c r="Q819">
        <f>P819*DC_2017!$G$11</f>
        <v>0</v>
      </c>
      <c r="R819">
        <f t="shared" si="100"/>
        <v>0</v>
      </c>
      <c r="S819">
        <f t="shared" si="101"/>
        <v>0</v>
      </c>
      <c r="T819">
        <f t="shared" si="102"/>
        <v>0</v>
      </c>
      <c r="U819">
        <f t="shared" si="103"/>
        <v>0</v>
      </c>
    </row>
    <row r="820" spans="1:21">
      <c r="A820">
        <v>2</v>
      </c>
      <c r="B820">
        <v>4</v>
      </c>
      <c r="C820">
        <v>2</v>
      </c>
      <c r="D820">
        <f>'[3]2017'!P820</f>
        <v>0</v>
      </c>
      <c r="E820">
        <f>'[3]2017'!Q820</f>
        <v>0</v>
      </c>
      <c r="F820">
        <f t="shared" si="96"/>
        <v>0</v>
      </c>
      <c r="G820">
        <f t="shared" si="97"/>
        <v>0</v>
      </c>
      <c r="H820" s="3">
        <f>DC_2017!K820</f>
        <v>3.3706258243093812</v>
      </c>
      <c r="I820" s="48">
        <f>IF(F820=0,0,IF(H820&gt;DC_2017!$G$11,0,F820/((DC_2017!$G$11-H820)*9.92/20.72)))</f>
        <v>0</v>
      </c>
      <c r="J820" s="48">
        <f>IF(OR(I820&lt;Summary!$F$4, I820=Summary!$F$4), I820, Summary!$F$4)</f>
        <v>0</v>
      </c>
      <c r="K820" s="3">
        <f>[2]Intensity!B823</f>
        <v>518.26502266862406</v>
      </c>
      <c r="L820">
        <f>J820*(DC_2017!$G$11-H820)*9.92/20.72</f>
        <v>0</v>
      </c>
      <c r="M820">
        <f t="shared" si="98"/>
        <v>0</v>
      </c>
      <c r="N820">
        <f t="shared" si="99"/>
        <v>0</v>
      </c>
      <c r="O820" s="48">
        <f>IF(M820=0,0, M820/(DC_2017!$G$11))</f>
        <v>0</v>
      </c>
      <c r="P820" s="48">
        <f>IF(OR(O820&lt;Summary!$G$4, O820 = Summary!$G$4), O820, Summary!$G$4)</f>
        <v>0</v>
      </c>
      <c r="Q820">
        <f>P820*DC_2017!$G$11</f>
        <v>0</v>
      </c>
      <c r="R820">
        <f t="shared" si="100"/>
        <v>0</v>
      </c>
      <c r="S820">
        <f t="shared" si="101"/>
        <v>0</v>
      </c>
      <c r="T820">
        <f t="shared" si="102"/>
        <v>0</v>
      </c>
      <c r="U820">
        <f t="shared" si="103"/>
        <v>0</v>
      </c>
    </row>
    <row r="821" spans="1:21">
      <c r="A821">
        <v>2</v>
      </c>
      <c r="B821">
        <v>4</v>
      </c>
      <c r="C821">
        <v>3</v>
      </c>
      <c r="D821">
        <f>'[3]2017'!P821</f>
        <v>0</v>
      </c>
      <c r="E821">
        <f>'[3]2017'!Q821</f>
        <v>0</v>
      </c>
      <c r="F821">
        <f t="shared" si="96"/>
        <v>0</v>
      </c>
      <c r="G821">
        <f t="shared" si="97"/>
        <v>0</v>
      </c>
      <c r="H821" s="3">
        <f>DC_2017!K821</f>
        <v>3.3621518791550615</v>
      </c>
      <c r="I821" s="48">
        <f>IF(F821=0,0,IF(H821&gt;DC_2017!$G$11,0,F821/((DC_2017!$G$11-H821)*9.92/20.72)))</f>
        <v>0</v>
      </c>
      <c r="J821" s="48">
        <f>IF(OR(I821&lt;Summary!$F$4, I821=Summary!$F$4), I821, Summary!$F$4)</f>
        <v>0</v>
      </c>
      <c r="K821" s="3">
        <f>[2]Intensity!B824</f>
        <v>519.33842018750295</v>
      </c>
      <c r="L821">
        <f>J821*(DC_2017!$G$11-H821)*9.92/20.72</f>
        <v>0</v>
      </c>
      <c r="M821">
        <f t="shared" si="98"/>
        <v>0</v>
      </c>
      <c r="N821">
        <f t="shared" si="99"/>
        <v>0</v>
      </c>
      <c r="O821" s="48">
        <f>IF(M821=0,0, M821/(DC_2017!$G$11))</f>
        <v>0</v>
      </c>
      <c r="P821" s="48">
        <f>IF(OR(O821&lt;Summary!$G$4, O821 = Summary!$G$4), O821, Summary!$G$4)</f>
        <v>0</v>
      </c>
      <c r="Q821">
        <f>P821*DC_2017!$G$11</f>
        <v>0</v>
      </c>
      <c r="R821">
        <f t="shared" si="100"/>
        <v>0</v>
      </c>
      <c r="S821">
        <f t="shared" si="101"/>
        <v>0</v>
      </c>
      <c r="T821">
        <f t="shared" si="102"/>
        <v>0</v>
      </c>
      <c r="U821">
        <f t="shared" si="103"/>
        <v>0</v>
      </c>
    </row>
    <row r="822" spans="1:21">
      <c r="A822">
        <v>2</v>
      </c>
      <c r="B822">
        <v>4</v>
      </c>
      <c r="C822">
        <v>4</v>
      </c>
      <c r="D822">
        <f>'[3]2017'!P822</f>
        <v>0</v>
      </c>
      <c r="E822">
        <f>'[3]2017'!Q822</f>
        <v>0</v>
      </c>
      <c r="F822">
        <f t="shared" si="96"/>
        <v>0</v>
      </c>
      <c r="G822">
        <f t="shared" si="97"/>
        <v>0</v>
      </c>
      <c r="H822" s="3">
        <f>DC_2017!K822</f>
        <v>3.3621518791550615</v>
      </c>
      <c r="I822" s="48">
        <f>IF(F822=0,0,IF(H822&gt;DC_2017!$G$11,0,F822/((DC_2017!$G$11-H822)*9.92/20.72)))</f>
        <v>0</v>
      </c>
      <c r="J822" s="48">
        <f>IF(OR(I822&lt;Summary!$F$4, I822=Summary!$F$4), I822, Summary!$F$4)</f>
        <v>0</v>
      </c>
      <c r="K822" s="3">
        <f>[2]Intensity!B825</f>
        <v>522.75405237148425</v>
      </c>
      <c r="L822">
        <f>J822*(DC_2017!$G$11-H822)*9.92/20.72</f>
        <v>0</v>
      </c>
      <c r="M822">
        <f t="shared" si="98"/>
        <v>0</v>
      </c>
      <c r="N822">
        <f t="shared" si="99"/>
        <v>0</v>
      </c>
      <c r="O822" s="48">
        <f>IF(M822=0,0, M822/(DC_2017!$G$11))</f>
        <v>0</v>
      </c>
      <c r="P822" s="48">
        <f>IF(OR(O822&lt;Summary!$G$4, O822 = Summary!$G$4), O822, Summary!$G$4)</f>
        <v>0</v>
      </c>
      <c r="Q822">
        <f>P822*DC_2017!$G$11</f>
        <v>0</v>
      </c>
      <c r="R822">
        <f t="shared" si="100"/>
        <v>0</v>
      </c>
      <c r="S822">
        <f t="shared" si="101"/>
        <v>0</v>
      </c>
      <c r="T822">
        <f t="shared" si="102"/>
        <v>0</v>
      </c>
      <c r="U822">
        <f t="shared" si="103"/>
        <v>0</v>
      </c>
    </row>
    <row r="823" spans="1:21">
      <c r="A823">
        <v>2</v>
      </c>
      <c r="B823">
        <v>4</v>
      </c>
      <c r="C823">
        <v>5</v>
      </c>
      <c r="D823">
        <f>'[3]2017'!P823</f>
        <v>0</v>
      </c>
      <c r="E823">
        <f>'[3]2017'!Q823</f>
        <v>0</v>
      </c>
      <c r="F823">
        <f t="shared" si="96"/>
        <v>0</v>
      </c>
      <c r="G823">
        <f t="shared" si="97"/>
        <v>0</v>
      </c>
      <c r="H823" s="3">
        <f>DC_2017!K823</f>
        <v>3.3706258243093812</v>
      </c>
      <c r="I823" s="48">
        <f>IF(F823=0,0,IF(H823&gt;DC_2017!$G$11,0,F823/((DC_2017!$G$11-H823)*9.92/20.72)))</f>
        <v>0</v>
      </c>
      <c r="J823" s="48">
        <f>IF(OR(I823&lt;Summary!$F$4, I823=Summary!$F$4), I823, Summary!$F$4)</f>
        <v>0</v>
      </c>
      <c r="K823" s="3">
        <f>[2]Intensity!B826</f>
        <v>517.95139375509393</v>
      </c>
      <c r="L823">
        <f>J823*(DC_2017!$G$11-H823)*9.92/20.72</f>
        <v>0</v>
      </c>
      <c r="M823">
        <f t="shared" si="98"/>
        <v>0</v>
      </c>
      <c r="N823">
        <f t="shared" si="99"/>
        <v>0</v>
      </c>
      <c r="O823" s="48">
        <f>IF(M823=0,0, M823/(DC_2017!$G$11))</f>
        <v>0</v>
      </c>
      <c r="P823" s="48">
        <f>IF(OR(O823&lt;Summary!$G$4, O823 = Summary!$G$4), O823, Summary!$G$4)</f>
        <v>0</v>
      </c>
      <c r="Q823">
        <f>P823*DC_2017!$G$11</f>
        <v>0</v>
      </c>
      <c r="R823">
        <f t="shared" si="100"/>
        <v>0</v>
      </c>
      <c r="S823">
        <f t="shared" si="101"/>
        <v>0</v>
      </c>
      <c r="T823">
        <f t="shared" si="102"/>
        <v>0</v>
      </c>
      <c r="U823">
        <f t="shared" si="103"/>
        <v>0</v>
      </c>
    </row>
    <row r="824" spans="1:21">
      <c r="A824">
        <v>2</v>
      </c>
      <c r="B824">
        <v>4</v>
      </c>
      <c r="C824">
        <v>6</v>
      </c>
      <c r="D824">
        <f>'[3]2017'!P824</f>
        <v>0</v>
      </c>
      <c r="E824">
        <f>'[3]2017'!Q824</f>
        <v>0</v>
      </c>
      <c r="F824">
        <f t="shared" si="96"/>
        <v>0</v>
      </c>
      <c r="G824">
        <f t="shared" si="97"/>
        <v>0</v>
      </c>
      <c r="H824" s="3">
        <f>DC_2017!K824</f>
        <v>4.463764885019943</v>
      </c>
      <c r="I824" s="48">
        <f>IF(F824=0,0,IF(H824&gt;DC_2017!$G$11,0,F824/((DC_2017!$G$11-H824)*9.92/20.72)))</f>
        <v>0</v>
      </c>
      <c r="J824" s="48">
        <f>IF(OR(I824&lt;Summary!$F$4, I824=Summary!$F$4), I824, Summary!$F$4)</f>
        <v>0</v>
      </c>
      <c r="K824" s="3">
        <f>[2]Intensity!B827</f>
        <v>521.83704644992929</v>
      </c>
      <c r="L824">
        <f>J824*(DC_2017!$G$11-H824)*9.92/20.72</f>
        <v>0</v>
      </c>
      <c r="M824">
        <f t="shared" si="98"/>
        <v>0</v>
      </c>
      <c r="N824">
        <f t="shared" si="99"/>
        <v>0</v>
      </c>
      <c r="O824" s="48">
        <f>IF(M824=0,0, M824/(DC_2017!$G$11))</f>
        <v>0</v>
      </c>
      <c r="P824" s="48">
        <f>IF(OR(O824&lt;Summary!$G$4, O824 = Summary!$G$4), O824, Summary!$G$4)</f>
        <v>0</v>
      </c>
      <c r="Q824">
        <f>P824*DC_2017!$G$11</f>
        <v>0</v>
      </c>
      <c r="R824">
        <f t="shared" si="100"/>
        <v>0</v>
      </c>
      <c r="S824">
        <f t="shared" si="101"/>
        <v>0</v>
      </c>
      <c r="T824">
        <f t="shared" si="102"/>
        <v>0</v>
      </c>
      <c r="U824">
        <f t="shared" si="103"/>
        <v>0</v>
      </c>
    </row>
    <row r="825" spans="1:21">
      <c r="A825">
        <v>2</v>
      </c>
      <c r="B825">
        <v>4</v>
      </c>
      <c r="C825">
        <v>7</v>
      </c>
      <c r="D825">
        <f>'[3]2017'!P825</f>
        <v>39.462085294009931</v>
      </c>
      <c r="E825">
        <f>'[3]2017'!Q825</f>
        <v>129.42290878379978</v>
      </c>
      <c r="F825">
        <f t="shared" si="96"/>
        <v>168.88499407780972</v>
      </c>
      <c r="G825">
        <f t="shared" si="97"/>
        <v>39.354488515387793</v>
      </c>
      <c r="H825" s="3">
        <f>DC_2017!K825</f>
        <v>6.0060230954890033</v>
      </c>
      <c r="I825" s="48">
        <f>IF(F825=0,0,IF(H825&gt;DC_2017!$G$11,0,F825/((DC_2017!$G$11-H825)*9.92/20.72)))</f>
        <v>98.417925292367983</v>
      </c>
      <c r="J825" s="48">
        <f>IF(OR(I825&lt;Summary!$F$4, I825=Summary!$F$4), I825, Summary!$F$4)</f>
        <v>98.417925292367983</v>
      </c>
      <c r="K825" s="3">
        <f>[2]Intensity!B828</f>
        <v>523.78468859749387</v>
      </c>
      <c r="L825">
        <f>J825*(DC_2017!$G$11-H825)*9.92/20.72</f>
        <v>168.88499407780969</v>
      </c>
      <c r="M825">
        <f t="shared" si="98"/>
        <v>0</v>
      </c>
      <c r="N825">
        <f t="shared" si="99"/>
        <v>81812.991471978647</v>
      </c>
      <c r="O825" s="48">
        <f>IF(M825=0,0, M825/(DC_2017!$G$11))</f>
        <v>0</v>
      </c>
      <c r="P825" s="48">
        <f>IF(OR(O825&lt;Summary!$G$4, O825 = Summary!$G$4), O825, Summary!$G$4)</f>
        <v>0</v>
      </c>
      <c r="Q825">
        <f>P825*DC_2017!$G$11</f>
        <v>0</v>
      </c>
      <c r="R825">
        <f t="shared" si="100"/>
        <v>168.88499407780969</v>
      </c>
      <c r="S825">
        <f t="shared" si="101"/>
        <v>0</v>
      </c>
      <c r="T825">
        <f t="shared" si="102"/>
        <v>0</v>
      </c>
      <c r="U825">
        <f t="shared" si="103"/>
        <v>81812.991471978647</v>
      </c>
    </row>
    <row r="826" spans="1:21">
      <c r="A826">
        <v>2</v>
      </c>
      <c r="B826">
        <v>4</v>
      </c>
      <c r="C826">
        <v>8</v>
      </c>
      <c r="D826">
        <f>'[3]2017'!P826</f>
        <v>89.398333333333355</v>
      </c>
      <c r="E826">
        <f>'[3]2017'!Q826</f>
        <v>555.0266181201464</v>
      </c>
      <c r="F826">
        <f t="shared" si="96"/>
        <v>644.42495145347971</v>
      </c>
      <c r="G826">
        <f t="shared" si="97"/>
        <v>42.867147328990235</v>
      </c>
      <c r="H826" s="3">
        <f>DC_2017!K826</f>
        <v>6.6246211709747076</v>
      </c>
      <c r="I826" s="48">
        <f>IF(F826=0,0,IF(H826&gt;DC_2017!$G$11,0,F826/((DC_2017!$G$11-H826)*9.92/20.72)))</f>
        <v>453.87295740093157</v>
      </c>
      <c r="J826" s="48">
        <f>IF(OR(I826&lt;Summary!$F$4, I826=Summary!$F$4), I826, Summary!$F$4)</f>
        <v>288</v>
      </c>
      <c r="K826" s="3">
        <f>[2]Intensity!B829</f>
        <v>503.61176334763377</v>
      </c>
      <c r="L826">
        <f>J826*(DC_2017!$G$11-H826)*9.92/20.72</f>
        <v>408.91263291250942</v>
      </c>
      <c r="M826">
        <f t="shared" si="98"/>
        <v>235.51231854097028</v>
      </c>
      <c r="N826">
        <f t="shared" si="99"/>
        <v>188404.29403644669</v>
      </c>
      <c r="O826" s="48">
        <f>IF(M826=0,0, M826/(DC_2017!$G$11))</f>
        <v>24.557486184253317</v>
      </c>
      <c r="P826" s="48">
        <f>IF(OR(O826&lt;Summary!$G$4, O826 = Summary!$G$4), O826, Summary!$G$4)</f>
        <v>0</v>
      </c>
      <c r="Q826">
        <f>P826*DC_2017!$G$11</f>
        <v>0</v>
      </c>
      <c r="R826">
        <f t="shared" si="100"/>
        <v>408.91263291250942</v>
      </c>
      <c r="S826">
        <f t="shared" si="101"/>
        <v>235.51231854097028</v>
      </c>
      <c r="T826">
        <f t="shared" si="102"/>
        <v>0</v>
      </c>
      <c r="U826">
        <f t="shared" si="103"/>
        <v>188404.29403644669</v>
      </c>
    </row>
    <row r="827" spans="1:21">
      <c r="A827">
        <v>2</v>
      </c>
      <c r="B827">
        <v>4</v>
      </c>
      <c r="C827">
        <v>9</v>
      </c>
      <c r="D827">
        <f>'[3]2017'!P827</f>
        <v>81.762352763086753</v>
      </c>
      <c r="E827">
        <f>'[3]2017'!Q827</f>
        <v>711.15773998418626</v>
      </c>
      <c r="F827">
        <f t="shared" si="96"/>
        <v>792.92009274727297</v>
      </c>
      <c r="G827">
        <f t="shared" si="97"/>
        <v>44.184726456164569</v>
      </c>
      <c r="H827" s="3">
        <f>DC_2017!K827</f>
        <v>7.192375564247433</v>
      </c>
      <c r="I827" s="48">
        <f>IF(F827=0,0,IF(H827&gt;DC_2017!$G$11,0,F827/((DC_2017!$G$11-H827)*9.92/20.72)))</f>
        <v>690.68798353521436</v>
      </c>
      <c r="J827" s="48">
        <f>IF(OR(I827&lt;Summary!$F$4, I827=Summary!$F$4), I827, Summary!$F$4)</f>
        <v>288</v>
      </c>
      <c r="K827" s="3">
        <f>[2]Intensity!B830</f>
        <v>489.80844717752313</v>
      </c>
      <c r="L827">
        <f>J827*(DC_2017!$G$11-H827)*9.92/20.72</f>
        <v>330.62828969800916</v>
      </c>
      <c r="M827">
        <f t="shared" si="98"/>
        <v>462.29180304926382</v>
      </c>
      <c r="N827">
        <f t="shared" si="99"/>
        <v>147335.80863096606</v>
      </c>
      <c r="O827" s="48">
        <f>IF(M827=0,0, M827/(DC_2017!$G$11))</f>
        <v>48.204376895473956</v>
      </c>
      <c r="P827" s="48">
        <f>IF(OR(O827&lt;Summary!$G$4, O827 = Summary!$G$4), O827, Summary!$G$4)</f>
        <v>0</v>
      </c>
      <c r="Q827">
        <f>P827*DC_2017!$G$11</f>
        <v>0</v>
      </c>
      <c r="R827">
        <f t="shared" si="100"/>
        <v>330.62828969800916</v>
      </c>
      <c r="S827">
        <f t="shared" si="101"/>
        <v>462.29180304926382</v>
      </c>
      <c r="T827">
        <f t="shared" si="102"/>
        <v>0</v>
      </c>
      <c r="U827">
        <f t="shared" si="103"/>
        <v>147335.80863096606</v>
      </c>
    </row>
    <row r="828" spans="1:21">
      <c r="A828">
        <v>2</v>
      </c>
      <c r="B828">
        <v>4</v>
      </c>
      <c r="C828">
        <v>10</v>
      </c>
      <c r="D828">
        <f>'[3]2017'!P828</f>
        <v>123.27754328194563</v>
      </c>
      <c r="E828">
        <f>'[3]2017'!Q828</f>
        <v>828.65683291795574</v>
      </c>
      <c r="F828">
        <f t="shared" si="96"/>
        <v>951.93437619990141</v>
      </c>
      <c r="G828">
        <f t="shared" si="97"/>
        <v>43.20842064802779</v>
      </c>
      <c r="H828" s="3">
        <f>DC_2017!K828</f>
        <v>7.0398445288544584</v>
      </c>
      <c r="I828" s="48">
        <f>IF(F828=0,0,IF(H828&gt;DC_2017!$G$11,0,F828/((DC_2017!$G$11-H828)*9.92/20.72)))</f>
        <v>779.60864042100945</v>
      </c>
      <c r="J828" s="48">
        <f>IF(OR(I828&lt;Summary!$F$4, I828=Summary!$F$4), I828, Summary!$F$4)</f>
        <v>288</v>
      </c>
      <c r="K828" s="3">
        <f>[2]Intensity!B831</f>
        <v>483.33951990413055</v>
      </c>
      <c r="L828">
        <f>J828*(DC_2017!$G$11-H828)*9.92/20.72</f>
        <v>351.6599048947424</v>
      </c>
      <c r="M828">
        <f t="shared" si="98"/>
        <v>600.27447130515907</v>
      </c>
      <c r="N828">
        <f t="shared" si="99"/>
        <v>154776.46050561953</v>
      </c>
      <c r="O828" s="48">
        <f>IF(M828=0,0, M828/(DC_2017!$G$11))</f>
        <v>62.592191046142617</v>
      </c>
      <c r="P828" s="48">
        <f>IF(OR(O828&lt;Summary!$G$4, O828 = Summary!$G$4), O828, Summary!$G$4)</f>
        <v>0</v>
      </c>
      <c r="Q828">
        <f>P828*DC_2017!$G$11</f>
        <v>0</v>
      </c>
      <c r="R828">
        <f t="shared" si="100"/>
        <v>351.6599048947424</v>
      </c>
      <c r="S828">
        <f t="shared" si="101"/>
        <v>600.27447130515907</v>
      </c>
      <c r="T828">
        <f t="shared" si="102"/>
        <v>0</v>
      </c>
      <c r="U828">
        <f t="shared" si="103"/>
        <v>154776.46050561953</v>
      </c>
    </row>
    <row r="829" spans="1:21">
      <c r="A829">
        <v>2</v>
      </c>
      <c r="B829">
        <v>4</v>
      </c>
      <c r="C829">
        <v>11</v>
      </c>
      <c r="D829">
        <f>'[3]2017'!P829</f>
        <v>108.04796130529508</v>
      </c>
      <c r="E829">
        <f>'[3]2017'!Q829</f>
        <v>864.94247701396671</v>
      </c>
      <c r="F829">
        <f t="shared" si="96"/>
        <v>972.99043831926178</v>
      </c>
      <c r="G829">
        <f t="shared" si="97"/>
        <v>43.891249892237738</v>
      </c>
      <c r="H829" s="3">
        <f>DC_2017!K829</f>
        <v>7.2093234545622433</v>
      </c>
      <c r="I829" s="48">
        <f>IF(F829=0,0,IF(H829&gt;DC_2017!$G$11,0,F829/((DC_2017!$G$11-H829)*9.92/20.72)))</f>
        <v>853.57462533261355</v>
      </c>
      <c r="J829" s="48">
        <f>IF(OR(I829&lt;Summary!$F$4, I829=Summary!$F$4), I829, Summary!$F$4)</f>
        <v>288</v>
      </c>
      <c r="K829" s="3">
        <f>[2]Intensity!B832</f>
        <v>467.73258402535868</v>
      </c>
      <c r="L829">
        <f>J829*(DC_2017!$G$11-H829)*9.92/20.72</f>
        <v>328.29144391066353</v>
      </c>
      <c r="M829">
        <f t="shared" si="98"/>
        <v>644.69899440859831</v>
      </c>
      <c r="N829">
        <f t="shared" si="99"/>
        <v>139143.48357158428</v>
      </c>
      <c r="O829" s="48">
        <f>IF(M829=0,0, M829/(DC_2017!$G$11))</f>
        <v>67.224452403482047</v>
      </c>
      <c r="P829" s="48">
        <f>IF(OR(O829&lt;Summary!$G$4, O829 = Summary!$G$4), O829, Summary!$G$4)</f>
        <v>0</v>
      </c>
      <c r="Q829">
        <f>P829*DC_2017!$G$11</f>
        <v>0</v>
      </c>
      <c r="R829">
        <f t="shared" si="100"/>
        <v>328.29144391066353</v>
      </c>
      <c r="S829">
        <f t="shared" si="101"/>
        <v>644.69899440859831</v>
      </c>
      <c r="T829">
        <f t="shared" si="102"/>
        <v>0</v>
      </c>
      <c r="U829">
        <f t="shared" si="103"/>
        <v>139143.48357158428</v>
      </c>
    </row>
    <row r="830" spans="1:21">
      <c r="A830">
        <v>2</v>
      </c>
      <c r="B830">
        <v>4</v>
      </c>
      <c r="C830">
        <v>12</v>
      </c>
      <c r="D830">
        <f>'[3]2017'!P830</f>
        <v>63.893333333333338</v>
      </c>
      <c r="E830">
        <f>'[3]2017'!Q830</f>
        <v>735.2417719813044</v>
      </c>
      <c r="F830">
        <f t="shared" si="96"/>
        <v>799.13510531463771</v>
      </c>
      <c r="G830">
        <f t="shared" si="97"/>
        <v>45.041735098844711</v>
      </c>
      <c r="H830" s="3">
        <f>DC_2017!K830</f>
        <v>7.9296088831945335</v>
      </c>
      <c r="I830" s="48">
        <f>IF(F830=0,0,IF(H830&gt;DC_2017!$G$11,0,F830/((DC_2017!$G$11-H830)*9.92/20.72)))</f>
        <v>1005.1334090371791</v>
      </c>
      <c r="J830" s="48">
        <f>IF(OR(I830&lt;Summary!$F$4, I830=Summary!$F$4), I830, Summary!$F$4)</f>
        <v>288</v>
      </c>
      <c r="K830" s="3">
        <f>[2]Intensity!B833</f>
        <v>463.37817873159787</v>
      </c>
      <c r="L830">
        <f>J830*(DC_2017!$G$11-H830)*9.92/20.72</f>
        <v>228.97548550403675</v>
      </c>
      <c r="M830">
        <f t="shared" si="98"/>
        <v>570.15961981060093</v>
      </c>
      <c r="N830">
        <f t="shared" si="99"/>
        <v>95788.790284841758</v>
      </c>
      <c r="O830" s="48">
        <f>IF(M830=0,0, M830/(DC_2017!$G$11))</f>
        <v>59.452036619826274</v>
      </c>
      <c r="P830" s="48">
        <f>IF(OR(O830&lt;Summary!$G$4, O830 = Summary!$G$4), O830, Summary!$G$4)</f>
        <v>0</v>
      </c>
      <c r="Q830">
        <f>P830*DC_2017!$G$11</f>
        <v>0</v>
      </c>
      <c r="R830">
        <f t="shared" si="100"/>
        <v>228.97548550403675</v>
      </c>
      <c r="S830">
        <f t="shared" si="101"/>
        <v>570.15961981060093</v>
      </c>
      <c r="T830">
        <f t="shared" si="102"/>
        <v>0</v>
      </c>
      <c r="U830">
        <f t="shared" si="103"/>
        <v>95788.790284841758</v>
      </c>
    </row>
    <row r="831" spans="1:21">
      <c r="A831">
        <v>2</v>
      </c>
      <c r="B831">
        <v>4</v>
      </c>
      <c r="C831">
        <v>13</v>
      </c>
      <c r="D831">
        <f>'[3]2017'!P831</f>
        <v>56.257277789972328</v>
      </c>
      <c r="E831">
        <f>'[3]2017'!Q831</f>
        <v>824.4396556853568</v>
      </c>
      <c r="F831">
        <f t="shared" si="96"/>
        <v>880.69693347532916</v>
      </c>
      <c r="G831">
        <f t="shared" si="97"/>
        <v>45.63650899746515</v>
      </c>
      <c r="H831" s="3">
        <f>DC_2017!K831</f>
        <v>8.2600927782228304</v>
      </c>
      <c r="I831" s="48">
        <f>IF(F831=0,0,IF(H831&gt;DC_2017!$G$11,0,F831/((DC_2017!$G$11-H831)*9.92/20.72)))</f>
        <v>1382.9392196951458</v>
      </c>
      <c r="J831" s="48">
        <f>IF(OR(I831&lt;Summary!$F$4, I831=Summary!$F$4), I831, Summary!$F$4)</f>
        <v>288</v>
      </c>
      <c r="K831" s="3">
        <f>[2]Intensity!B834</f>
        <v>468.49081983801204</v>
      </c>
      <c r="L831">
        <f>J831*(DC_2017!$G$11-H831)*9.92/20.72</f>
        <v>183.40698797797288</v>
      </c>
      <c r="M831">
        <f t="shared" si="98"/>
        <v>697.28994549735626</v>
      </c>
      <c r="N831">
        <f t="shared" si="99"/>
        <v>77554.435504766181</v>
      </c>
      <c r="O831" s="48">
        <f>IF(M831=0,0, M831/(DC_2017!$G$11))</f>
        <v>72.708248592063327</v>
      </c>
      <c r="P831" s="48">
        <f>IF(OR(O831&lt;Summary!$G$4, O831 = Summary!$G$4), O831, Summary!$G$4)</f>
        <v>0</v>
      </c>
      <c r="Q831">
        <f>P831*DC_2017!$G$11</f>
        <v>0</v>
      </c>
      <c r="R831">
        <f t="shared" si="100"/>
        <v>183.40698797797288</v>
      </c>
      <c r="S831">
        <f t="shared" si="101"/>
        <v>697.28994549735626</v>
      </c>
      <c r="T831">
        <f t="shared" si="102"/>
        <v>0</v>
      </c>
      <c r="U831">
        <f t="shared" si="103"/>
        <v>77554.435504766181</v>
      </c>
    </row>
    <row r="832" spans="1:21">
      <c r="A832">
        <v>2</v>
      </c>
      <c r="B832">
        <v>4</v>
      </c>
      <c r="C832">
        <v>14</v>
      </c>
      <c r="D832">
        <f>'[3]2017'!P832</f>
        <v>74.317862115279056</v>
      </c>
      <c r="E832">
        <f>'[3]2017'!Q832</f>
        <v>733.10909224320358</v>
      </c>
      <c r="F832">
        <f t="shared" si="96"/>
        <v>807.42695435848259</v>
      </c>
      <c r="G832">
        <f t="shared" si="97"/>
        <v>44.594415280017415</v>
      </c>
      <c r="H832" s="3">
        <f>DC_2017!K832</f>
        <v>8.5312590571088514</v>
      </c>
      <c r="I832" s="48">
        <f>IF(F832=0,0,IF(H832&gt;DC_2017!$G$11,0,F832/((DC_2017!$G$11-H832)*9.92/20.72)))</f>
        <v>1592.54227299169</v>
      </c>
      <c r="J832" s="48">
        <f>IF(OR(I832&lt;Summary!$F$4, I832=Summary!$F$4), I832, Summary!$F$4)</f>
        <v>288</v>
      </c>
      <c r="K832" s="3">
        <f>[2]Intensity!B835</f>
        <v>486.47601688310732</v>
      </c>
      <c r="L832">
        <f>J832*(DC_2017!$G$11-H832)*9.92/20.72</f>
        <v>146.01745071319459</v>
      </c>
      <c r="M832">
        <f t="shared" si="98"/>
        <v>661.40950364528794</v>
      </c>
      <c r="N832">
        <f t="shared" si="99"/>
        <v>64522.424983146666</v>
      </c>
      <c r="O832" s="48">
        <f>IF(M832=0,0, M832/(DC_2017!$G$11))</f>
        <v>68.96690096096782</v>
      </c>
      <c r="P832" s="48">
        <f>IF(OR(O832&lt;Summary!$G$4, O832 = Summary!$G$4), O832, Summary!$G$4)</f>
        <v>0</v>
      </c>
      <c r="Q832">
        <f>P832*DC_2017!$G$11</f>
        <v>0</v>
      </c>
      <c r="R832">
        <f t="shared" si="100"/>
        <v>146.01745071319459</v>
      </c>
      <c r="S832">
        <f t="shared" si="101"/>
        <v>661.40950364528794</v>
      </c>
      <c r="T832">
        <f t="shared" si="102"/>
        <v>0</v>
      </c>
      <c r="U832">
        <f t="shared" si="103"/>
        <v>64522.424983146666</v>
      </c>
    </row>
    <row r="833" spans="1:21">
      <c r="A833">
        <v>2</v>
      </c>
      <c r="B833">
        <v>4</v>
      </c>
      <c r="C833">
        <v>15</v>
      </c>
      <c r="D833">
        <f>'[3]2017'!P833</f>
        <v>39.994999999999997</v>
      </c>
      <c r="E833">
        <f>'[3]2017'!Q833</f>
        <v>373.20286300020376</v>
      </c>
      <c r="F833">
        <f t="shared" si="96"/>
        <v>413.19786300020377</v>
      </c>
      <c r="G833">
        <f t="shared" si="97"/>
        <v>44.418628621999261</v>
      </c>
      <c r="H833" s="3">
        <f>DC_2017!K833</f>
        <v>8.4041498684354128</v>
      </c>
      <c r="I833" s="48">
        <f>IF(F833=0,0,IF(H833&gt;DC_2017!$G$11,0,F833/((DC_2017!$G$11-H833)*9.92/20.72)))</f>
        <v>727.63985971255704</v>
      </c>
      <c r="J833" s="48">
        <f>IF(OR(I833&lt;Summary!$F$4, I833=Summary!$F$4), I833, Summary!$F$4)</f>
        <v>288</v>
      </c>
      <c r="K833" s="3">
        <f>[2]Intensity!B836</f>
        <v>502.1667671466758</v>
      </c>
      <c r="L833">
        <f>J833*(DC_2017!$G$11-H833)*9.92/20.72</f>
        <v>163.54379567808201</v>
      </c>
      <c r="M833">
        <f t="shared" si="98"/>
        <v>249.65406732212176</v>
      </c>
      <c r="N833">
        <f t="shared" si="99"/>
        <v>74861.868038902074</v>
      </c>
      <c r="O833" s="48">
        <f>IF(M833=0,0, M833/(DC_2017!$G$11))</f>
        <v>26.032083362293893</v>
      </c>
      <c r="P833" s="48">
        <f>IF(OR(O833&lt;Summary!$G$4, O833 = Summary!$G$4), O833, Summary!$G$4)</f>
        <v>0</v>
      </c>
      <c r="Q833">
        <f>P833*DC_2017!$G$11</f>
        <v>0</v>
      </c>
      <c r="R833">
        <f t="shared" si="100"/>
        <v>163.54379567808201</v>
      </c>
      <c r="S833">
        <f t="shared" si="101"/>
        <v>249.65406732212176</v>
      </c>
      <c r="T833">
        <f t="shared" si="102"/>
        <v>0</v>
      </c>
      <c r="U833">
        <f t="shared" si="103"/>
        <v>74861.868038902074</v>
      </c>
    </row>
    <row r="834" spans="1:21">
      <c r="A834">
        <v>2</v>
      </c>
      <c r="B834">
        <v>4</v>
      </c>
      <c r="C834">
        <v>16</v>
      </c>
      <c r="D834">
        <f>'[3]2017'!P834</f>
        <v>11.99</v>
      </c>
      <c r="E834">
        <f>'[3]2017'!Q834</f>
        <v>66.348095013158741</v>
      </c>
      <c r="F834">
        <f t="shared" ref="F834:F897" si="104">D834+E834</f>
        <v>78.338095013158735</v>
      </c>
      <c r="G834">
        <f t="shared" ref="G834:G897" si="105">IF(F834=0, 0, 11*D834/F834+48*E834/F834)</f>
        <v>42.336982537991489</v>
      </c>
      <c r="H834" s="3">
        <f>DC_2017!K834</f>
        <v>9.1752789680659603</v>
      </c>
      <c r="I834" s="48">
        <f>IF(F834=0,0,IF(H834&gt;DC_2017!$G$11,0,F834/((DC_2017!$G$11-H834)*9.92/20.72)))</f>
        <v>394.31031178390913</v>
      </c>
      <c r="J834" s="48">
        <f>IF(OR(I834&lt;Summary!$F$4, I834=Summary!$F$4), I834, Summary!$F$4)</f>
        <v>288</v>
      </c>
      <c r="K834" s="3">
        <f>[2]Intensity!B837</f>
        <v>499.7837536819402</v>
      </c>
      <c r="L834">
        <f>J834*(DC_2017!$G$11-H834)*9.92/20.72</f>
        <v>57.217299901996597</v>
      </c>
      <c r="M834">
        <f t="shared" si="98"/>
        <v>21.120795111162138</v>
      </c>
      <c r="N834">
        <f t="shared" si="99"/>
        <v>26173.869093743317</v>
      </c>
      <c r="O834" s="48">
        <f>IF(M834=0,0, M834/(DC_2017!$G$11))</f>
        <v>2.2023206147179919</v>
      </c>
      <c r="P834" s="48">
        <f>IF(OR(O834&lt;Summary!$G$4, O834 = Summary!$G$4), O834, Summary!$G$4)</f>
        <v>0</v>
      </c>
      <c r="Q834">
        <f>P834*DC_2017!$G$11</f>
        <v>0</v>
      </c>
      <c r="R834">
        <f t="shared" si="100"/>
        <v>57.217299901996597</v>
      </c>
      <c r="S834">
        <f t="shared" si="101"/>
        <v>21.120795111162138</v>
      </c>
      <c r="T834">
        <f t="shared" si="102"/>
        <v>0</v>
      </c>
      <c r="U834">
        <f t="shared" si="103"/>
        <v>26173.869093743317</v>
      </c>
    </row>
    <row r="835" spans="1:21">
      <c r="A835">
        <v>2</v>
      </c>
      <c r="B835">
        <v>4</v>
      </c>
      <c r="C835">
        <v>17</v>
      </c>
      <c r="D835">
        <f>'[3]2017'!P835</f>
        <v>0</v>
      </c>
      <c r="E835">
        <f>'[3]2017'!Q835</f>
        <v>0</v>
      </c>
      <c r="F835">
        <f t="shared" si="104"/>
        <v>0</v>
      </c>
      <c r="G835">
        <f t="shared" si="105"/>
        <v>0</v>
      </c>
      <c r="H835" s="3">
        <f>DC_2017!K835</f>
        <v>8.6753161473186857</v>
      </c>
      <c r="I835" s="48">
        <f>IF(F835=0,0,IF(H835&gt;DC_2017!$G$11,0,F835/((DC_2017!$G$11-H835)*9.92/20.72)))</f>
        <v>0</v>
      </c>
      <c r="J835" s="48">
        <f>IF(OR(I835&lt;Summary!$F$4, I835=Summary!$F$4), I835, Summary!$F$4)</f>
        <v>0</v>
      </c>
      <c r="K835" s="3">
        <f>[2]Intensity!B838</f>
        <v>500.22117074982276</v>
      </c>
      <c r="L835">
        <f>J835*(DC_2017!$G$11-H835)*9.92/20.72</f>
        <v>0</v>
      </c>
      <c r="M835">
        <f t="shared" ref="M835:M898" si="106">F835-L835</f>
        <v>0</v>
      </c>
      <c r="N835">
        <f t="shared" ref="N835:N898" si="107">(K835-G835)*L835</f>
        <v>0</v>
      </c>
      <c r="O835" s="48">
        <f>IF(M835=0,0, M835/(DC_2017!$G$11))</f>
        <v>0</v>
      </c>
      <c r="P835" s="48">
        <f>IF(OR(O835&lt;Summary!$G$4, O835 = Summary!$G$4), O835, Summary!$G$4)</f>
        <v>0</v>
      </c>
      <c r="Q835">
        <f>P835*DC_2017!$G$11</f>
        <v>0</v>
      </c>
      <c r="R835">
        <f t="shared" ref="R835:R898" si="108">L835+Q835</f>
        <v>0</v>
      </c>
      <c r="S835">
        <f t="shared" ref="S835:S898" si="109">F835-R835</f>
        <v>0</v>
      </c>
      <c r="T835">
        <f t="shared" ref="T835:T898" si="110">(K835-G835)*Q835</f>
        <v>0</v>
      </c>
      <c r="U835">
        <f t="shared" ref="U835:U898" si="111">N835+T835</f>
        <v>0</v>
      </c>
    </row>
    <row r="836" spans="1:21">
      <c r="A836">
        <v>2</v>
      </c>
      <c r="B836">
        <v>4</v>
      </c>
      <c r="C836">
        <v>18</v>
      </c>
      <c r="D836">
        <f>'[3]2017'!P836</f>
        <v>0</v>
      </c>
      <c r="E836">
        <f>'[3]2017'!Q836</f>
        <v>0</v>
      </c>
      <c r="F836">
        <f t="shared" si="104"/>
        <v>0</v>
      </c>
      <c r="G836">
        <f t="shared" si="105"/>
        <v>0</v>
      </c>
      <c r="H836" s="3">
        <f>DC_2017!K836</f>
        <v>9.0396958342358182</v>
      </c>
      <c r="I836" s="48">
        <f>IF(F836=0,0,IF(H836&gt;DC_2017!$G$11,0,F836/((DC_2017!$G$11-H836)*9.92/20.72)))</f>
        <v>0</v>
      </c>
      <c r="J836" s="48">
        <f>IF(OR(I836&lt;Summary!$F$4, I836=Summary!$F$4), I836, Summary!$F$4)</f>
        <v>0</v>
      </c>
      <c r="K836" s="3">
        <f>[2]Intensity!B839</f>
        <v>494.85661009746951</v>
      </c>
      <c r="L836">
        <f>J836*(DC_2017!$G$11-H836)*9.92/20.72</f>
        <v>0</v>
      </c>
      <c r="M836">
        <f t="shared" si="106"/>
        <v>0</v>
      </c>
      <c r="N836">
        <f t="shared" si="107"/>
        <v>0</v>
      </c>
      <c r="O836" s="48">
        <f>IF(M836=0,0, M836/(DC_2017!$G$11))</f>
        <v>0</v>
      </c>
      <c r="P836" s="48">
        <f>IF(OR(O836&lt;Summary!$G$4, O836 = Summary!$G$4), O836, Summary!$G$4)</f>
        <v>0</v>
      </c>
      <c r="Q836">
        <f>P836*DC_2017!$G$11</f>
        <v>0</v>
      </c>
      <c r="R836">
        <f t="shared" si="108"/>
        <v>0</v>
      </c>
      <c r="S836">
        <f t="shared" si="109"/>
        <v>0</v>
      </c>
      <c r="T836">
        <f t="shared" si="110"/>
        <v>0</v>
      </c>
      <c r="U836">
        <f t="shared" si="111"/>
        <v>0</v>
      </c>
    </row>
    <row r="837" spans="1:21">
      <c r="A837">
        <v>2</v>
      </c>
      <c r="B837">
        <v>4</v>
      </c>
      <c r="C837">
        <v>19</v>
      </c>
      <c r="D837">
        <f>'[3]2017'!P837</f>
        <v>0</v>
      </c>
      <c r="E837">
        <f>'[3]2017'!Q837</f>
        <v>0</v>
      </c>
      <c r="F837">
        <f t="shared" si="104"/>
        <v>0</v>
      </c>
      <c r="G837">
        <f t="shared" si="105"/>
        <v>0</v>
      </c>
      <c r="H837" s="3">
        <f>DC_2017!K837</f>
        <v>7.6753904946240565</v>
      </c>
      <c r="I837" s="48">
        <f>IF(F837=0,0,IF(H837&gt;DC_2017!$G$11,0,F837/((DC_2017!$G$11-H837)*9.92/20.72)))</f>
        <v>0</v>
      </c>
      <c r="J837" s="48">
        <f>IF(OR(I837&lt;Summary!$F$4, I837=Summary!$F$4), I837, Summary!$F$4)</f>
        <v>0</v>
      </c>
      <c r="K837" s="3">
        <f>[2]Intensity!B840</f>
        <v>485.30166871966554</v>
      </c>
      <c r="L837">
        <f>J837*(DC_2017!$G$11-H837)*9.92/20.72</f>
        <v>0</v>
      </c>
      <c r="M837">
        <f t="shared" si="106"/>
        <v>0</v>
      </c>
      <c r="N837">
        <f t="shared" si="107"/>
        <v>0</v>
      </c>
      <c r="O837" s="48">
        <f>IF(M837=0,0, M837/(DC_2017!$G$11))</f>
        <v>0</v>
      </c>
      <c r="P837" s="48">
        <f>IF(OR(O837&lt;Summary!$G$4, O837 = Summary!$G$4), O837, Summary!$G$4)</f>
        <v>0</v>
      </c>
      <c r="Q837">
        <f>P837*DC_2017!$G$11</f>
        <v>0</v>
      </c>
      <c r="R837">
        <f t="shared" si="108"/>
        <v>0</v>
      </c>
      <c r="S837">
        <f t="shared" si="109"/>
        <v>0</v>
      </c>
      <c r="T837">
        <f t="shared" si="110"/>
        <v>0</v>
      </c>
      <c r="U837">
        <f t="shared" si="111"/>
        <v>0</v>
      </c>
    </row>
    <row r="838" spans="1:21">
      <c r="A838">
        <v>2</v>
      </c>
      <c r="B838">
        <v>4</v>
      </c>
      <c r="C838">
        <v>20</v>
      </c>
      <c r="D838">
        <f>'[3]2017'!P838</f>
        <v>0</v>
      </c>
      <c r="E838">
        <f>'[3]2017'!Q838</f>
        <v>0</v>
      </c>
      <c r="F838">
        <f t="shared" si="104"/>
        <v>0</v>
      </c>
      <c r="G838">
        <f t="shared" si="105"/>
        <v>0</v>
      </c>
      <c r="H838" s="3">
        <f>DC_2017!K838</f>
        <v>10.836172433298893</v>
      </c>
      <c r="I838" s="48">
        <f>IF(F838=0,0,IF(H838&gt;DC_2017!$G$11,0,F838/((DC_2017!$G$11-H838)*9.92/20.72)))</f>
        <v>0</v>
      </c>
      <c r="J838" s="48">
        <f>IF(OR(I838&lt;Summary!$F$4, I838=Summary!$F$4), I838, Summary!$F$4)</f>
        <v>0</v>
      </c>
      <c r="K838" s="3">
        <f>[2]Intensity!B841</f>
        <v>474.68645676567792</v>
      </c>
      <c r="L838">
        <f>J838*(DC_2017!$G$11-H838)*9.92/20.72</f>
        <v>0</v>
      </c>
      <c r="M838">
        <f t="shared" si="106"/>
        <v>0</v>
      </c>
      <c r="N838">
        <f t="shared" si="107"/>
        <v>0</v>
      </c>
      <c r="O838" s="48">
        <f>IF(M838=0,0, M838/(DC_2017!$G$11))</f>
        <v>0</v>
      </c>
      <c r="P838" s="48">
        <f>IF(OR(O838&lt;Summary!$G$4, O838 = Summary!$G$4), O838, Summary!$G$4)</f>
        <v>0</v>
      </c>
      <c r="Q838">
        <f>P838*DC_2017!$G$11</f>
        <v>0</v>
      </c>
      <c r="R838">
        <f t="shared" si="108"/>
        <v>0</v>
      </c>
      <c r="S838">
        <f t="shared" si="109"/>
        <v>0</v>
      </c>
      <c r="T838">
        <f t="shared" si="110"/>
        <v>0</v>
      </c>
      <c r="U838">
        <f t="shared" si="111"/>
        <v>0</v>
      </c>
    </row>
    <row r="839" spans="1:21">
      <c r="A839">
        <v>2</v>
      </c>
      <c r="B839">
        <v>4</v>
      </c>
      <c r="C839">
        <v>21</v>
      </c>
      <c r="D839">
        <f>'[3]2017'!P839</f>
        <v>0</v>
      </c>
      <c r="E839">
        <f>'[3]2017'!Q839</f>
        <v>0</v>
      </c>
      <c r="F839">
        <f t="shared" si="104"/>
        <v>0</v>
      </c>
      <c r="G839">
        <f t="shared" si="105"/>
        <v>0</v>
      </c>
      <c r="H839" s="3">
        <f>DC_2017!K839</f>
        <v>8.7685295553528899</v>
      </c>
      <c r="I839" s="48">
        <f>IF(F839=0,0,IF(H839&gt;DC_2017!$G$11,0,F839/((DC_2017!$G$11-H839)*9.92/20.72)))</f>
        <v>0</v>
      </c>
      <c r="J839" s="48">
        <f>IF(OR(I839&lt;Summary!$F$4, I839=Summary!$F$4), I839, Summary!$F$4)</f>
        <v>0</v>
      </c>
      <c r="K839" s="3">
        <f>[2]Intensity!B842</f>
        <v>466.62468394171162</v>
      </c>
      <c r="L839">
        <f>J839*(DC_2017!$G$11-H839)*9.92/20.72</f>
        <v>0</v>
      </c>
      <c r="M839">
        <f t="shared" si="106"/>
        <v>0</v>
      </c>
      <c r="N839">
        <f t="shared" si="107"/>
        <v>0</v>
      </c>
      <c r="O839" s="48">
        <f>IF(M839=0,0, M839/(DC_2017!$G$11))</f>
        <v>0</v>
      </c>
      <c r="P839" s="48">
        <f>IF(OR(O839&lt;Summary!$G$4, O839 = Summary!$G$4), O839, Summary!$G$4)</f>
        <v>0</v>
      </c>
      <c r="Q839">
        <f>P839*DC_2017!$G$11</f>
        <v>0</v>
      </c>
      <c r="R839">
        <f t="shared" si="108"/>
        <v>0</v>
      </c>
      <c r="S839">
        <f t="shared" si="109"/>
        <v>0</v>
      </c>
      <c r="T839">
        <f t="shared" si="110"/>
        <v>0</v>
      </c>
      <c r="U839">
        <f t="shared" si="111"/>
        <v>0</v>
      </c>
    </row>
    <row r="840" spans="1:21">
      <c r="A840">
        <v>2</v>
      </c>
      <c r="B840">
        <v>4</v>
      </c>
      <c r="C840">
        <v>22</v>
      </c>
      <c r="D840">
        <f>'[3]2017'!P840</f>
        <v>0</v>
      </c>
      <c r="E840">
        <f>'[3]2017'!Q840</f>
        <v>0</v>
      </c>
      <c r="F840">
        <f t="shared" si="104"/>
        <v>0</v>
      </c>
      <c r="G840">
        <f t="shared" si="105"/>
        <v>0</v>
      </c>
      <c r="H840" s="3">
        <f>DC_2017!K840</f>
        <v>5.124732686293334</v>
      </c>
      <c r="I840" s="48">
        <f>IF(F840=0,0,IF(H840&gt;DC_2017!$G$11,0,F840/((DC_2017!$G$11-H840)*9.92/20.72)))</f>
        <v>0</v>
      </c>
      <c r="J840" s="48">
        <f>IF(OR(I840&lt;Summary!$F$4, I840=Summary!$F$4), I840, Summary!$F$4)</f>
        <v>0</v>
      </c>
      <c r="K840" s="3">
        <f>[2]Intensity!B843</f>
        <v>459.4682944175143</v>
      </c>
      <c r="L840">
        <f>J840*(DC_2017!$G$11-H840)*9.92/20.72</f>
        <v>0</v>
      </c>
      <c r="M840">
        <f t="shared" si="106"/>
        <v>0</v>
      </c>
      <c r="N840">
        <f t="shared" si="107"/>
        <v>0</v>
      </c>
      <c r="O840" s="48">
        <f>IF(M840=0,0, M840/(DC_2017!$G$11))</f>
        <v>0</v>
      </c>
      <c r="P840" s="48">
        <f>IF(OR(O840&lt;Summary!$G$4, O840 = Summary!$G$4), O840, Summary!$G$4)</f>
        <v>0</v>
      </c>
      <c r="Q840">
        <f>P840*DC_2017!$G$11</f>
        <v>0</v>
      </c>
      <c r="R840">
        <f t="shared" si="108"/>
        <v>0</v>
      </c>
      <c r="S840">
        <f t="shared" si="109"/>
        <v>0</v>
      </c>
      <c r="T840">
        <f t="shared" si="110"/>
        <v>0</v>
      </c>
      <c r="U840">
        <f t="shared" si="111"/>
        <v>0</v>
      </c>
    </row>
    <row r="841" spans="1:21">
      <c r="A841">
        <v>2</v>
      </c>
      <c r="B841">
        <v>4</v>
      </c>
      <c r="C841">
        <v>23</v>
      </c>
      <c r="D841">
        <f>'[3]2017'!P841</f>
        <v>0</v>
      </c>
      <c r="E841">
        <f>'[3]2017'!Q841</f>
        <v>0</v>
      </c>
      <c r="F841">
        <f t="shared" si="104"/>
        <v>0</v>
      </c>
      <c r="G841">
        <f t="shared" si="105"/>
        <v>0</v>
      </c>
      <c r="H841" s="3">
        <f>DC_2017!K841</f>
        <v>4.4722388301947458</v>
      </c>
      <c r="I841" s="48">
        <f>IF(F841=0,0,IF(H841&gt;DC_2017!$G$11,0,F841/((DC_2017!$G$11-H841)*9.92/20.72)))</f>
        <v>0</v>
      </c>
      <c r="J841" s="48">
        <f>IF(OR(I841&lt;Summary!$F$4, I841=Summary!$F$4), I841, Summary!$F$4)</f>
        <v>0</v>
      </c>
      <c r="K841" s="3">
        <f>[2]Intensity!B844</f>
        <v>456.11113528940848</v>
      </c>
      <c r="L841">
        <f>J841*(DC_2017!$G$11-H841)*9.92/20.72</f>
        <v>0</v>
      </c>
      <c r="M841">
        <f t="shared" si="106"/>
        <v>0</v>
      </c>
      <c r="N841">
        <f t="shared" si="107"/>
        <v>0</v>
      </c>
      <c r="O841" s="48">
        <f>IF(M841=0,0, M841/(DC_2017!$G$11))</f>
        <v>0</v>
      </c>
      <c r="P841" s="48">
        <f>IF(OR(O841&lt;Summary!$G$4, O841 = Summary!$G$4), O841, Summary!$G$4)</f>
        <v>0</v>
      </c>
      <c r="Q841">
        <f>P841*DC_2017!$G$11</f>
        <v>0</v>
      </c>
      <c r="R841">
        <f t="shared" si="108"/>
        <v>0</v>
      </c>
      <c r="S841">
        <f t="shared" si="109"/>
        <v>0</v>
      </c>
      <c r="T841">
        <f t="shared" si="110"/>
        <v>0</v>
      </c>
      <c r="U841">
        <f t="shared" si="111"/>
        <v>0</v>
      </c>
    </row>
    <row r="842" spans="1:21">
      <c r="A842">
        <v>2</v>
      </c>
      <c r="B842">
        <v>5</v>
      </c>
      <c r="C842">
        <v>0</v>
      </c>
      <c r="D842">
        <f>'[3]2017'!P842</f>
        <v>0</v>
      </c>
      <c r="E842">
        <f>'[3]2017'!Q842</f>
        <v>0</v>
      </c>
      <c r="F842">
        <f t="shared" si="104"/>
        <v>0</v>
      </c>
      <c r="G842">
        <f t="shared" si="105"/>
        <v>0</v>
      </c>
      <c r="H842" s="3">
        <f>DC_2017!K842</f>
        <v>2.9977721922313241</v>
      </c>
      <c r="I842" s="48">
        <f>IF(F842=0,0,IF(H842&gt;DC_2017!$G$11,0,F842/((DC_2017!$G$11-H842)*9.92/20.72)))</f>
        <v>0</v>
      </c>
      <c r="J842" s="48">
        <f>IF(OR(I842&lt;Summary!$F$4, I842=Summary!$F$4), I842, Summary!$F$4)</f>
        <v>0</v>
      </c>
      <c r="K842" s="3">
        <f>[2]Intensity!B845</f>
        <v>447.32915953778229</v>
      </c>
      <c r="L842">
        <f>J842*(DC_2017!$G$11-H842)*9.92/20.72</f>
        <v>0</v>
      </c>
      <c r="M842">
        <f t="shared" si="106"/>
        <v>0</v>
      </c>
      <c r="N842">
        <f t="shared" si="107"/>
        <v>0</v>
      </c>
      <c r="O842" s="48">
        <f>IF(M842=0,0, M842/(DC_2017!$G$11))</f>
        <v>0</v>
      </c>
      <c r="P842" s="48">
        <f>IF(OR(O842&lt;Summary!$G$4, O842 = Summary!$G$4), O842, Summary!$G$4)</f>
        <v>0</v>
      </c>
      <c r="Q842">
        <f>P842*DC_2017!$G$11</f>
        <v>0</v>
      </c>
      <c r="R842">
        <f t="shared" si="108"/>
        <v>0</v>
      </c>
      <c r="S842">
        <f t="shared" si="109"/>
        <v>0</v>
      </c>
      <c r="T842">
        <f t="shared" si="110"/>
        <v>0</v>
      </c>
      <c r="U842">
        <f t="shared" si="111"/>
        <v>0</v>
      </c>
    </row>
    <row r="843" spans="1:21">
      <c r="A843">
        <v>2</v>
      </c>
      <c r="B843">
        <v>5</v>
      </c>
      <c r="C843">
        <v>1</v>
      </c>
      <c r="D843">
        <f>'[3]2017'!P843</f>
        <v>0</v>
      </c>
      <c r="E843">
        <f>'[3]2017'!Q843</f>
        <v>0</v>
      </c>
      <c r="F843">
        <f t="shared" si="104"/>
        <v>0</v>
      </c>
      <c r="G843">
        <f t="shared" si="105"/>
        <v>0</v>
      </c>
      <c r="H843" s="3">
        <f>DC_2017!K843</f>
        <v>2.8876108939133154</v>
      </c>
      <c r="I843" s="48">
        <f>IF(F843=0,0,IF(H843&gt;DC_2017!$G$11,0,F843/((DC_2017!$G$11-H843)*9.92/20.72)))</f>
        <v>0</v>
      </c>
      <c r="J843" s="48">
        <f>IF(OR(I843&lt;Summary!$F$4, I843=Summary!$F$4), I843, Summary!$F$4)</f>
        <v>0</v>
      </c>
      <c r="K843" s="3">
        <f>[2]Intensity!B846</f>
        <v>444.74373270506931</v>
      </c>
      <c r="L843">
        <f>J843*(DC_2017!$G$11-H843)*9.92/20.72</f>
        <v>0</v>
      </c>
      <c r="M843">
        <f t="shared" si="106"/>
        <v>0</v>
      </c>
      <c r="N843">
        <f t="shared" si="107"/>
        <v>0</v>
      </c>
      <c r="O843" s="48">
        <f>IF(M843=0,0, M843/(DC_2017!$G$11))</f>
        <v>0</v>
      </c>
      <c r="P843" s="48">
        <f>IF(OR(O843&lt;Summary!$G$4, O843 = Summary!$G$4), O843, Summary!$G$4)</f>
        <v>0</v>
      </c>
      <c r="Q843">
        <f>P843*DC_2017!$G$11</f>
        <v>0</v>
      </c>
      <c r="R843">
        <f t="shared" si="108"/>
        <v>0</v>
      </c>
      <c r="S843">
        <f t="shared" si="109"/>
        <v>0</v>
      </c>
      <c r="T843">
        <f t="shared" si="110"/>
        <v>0</v>
      </c>
      <c r="U843">
        <f t="shared" si="111"/>
        <v>0</v>
      </c>
    </row>
    <row r="844" spans="1:21">
      <c r="A844">
        <v>2</v>
      </c>
      <c r="B844">
        <v>5</v>
      </c>
      <c r="C844">
        <v>2</v>
      </c>
      <c r="D844">
        <f>'[3]2017'!P844</f>
        <v>0</v>
      </c>
      <c r="E844">
        <f>'[3]2017'!Q844</f>
        <v>0</v>
      </c>
      <c r="F844">
        <f t="shared" si="104"/>
        <v>0</v>
      </c>
      <c r="G844">
        <f t="shared" si="105"/>
        <v>0</v>
      </c>
      <c r="H844" s="3">
        <f>DC_2017!K844</f>
        <v>2.8791369487469356</v>
      </c>
      <c r="I844" s="48">
        <f>IF(F844=0,0,IF(H844&gt;DC_2017!$G$11,0,F844/((DC_2017!$G$11-H844)*9.92/20.72)))</f>
        <v>0</v>
      </c>
      <c r="J844" s="48">
        <f>IF(OR(I844&lt;Summary!$F$4, I844=Summary!$F$4), I844, Summary!$F$4)</f>
        <v>0</v>
      </c>
      <c r="K844" s="3">
        <f>[2]Intensity!B847</f>
        <v>444.95248928905073</v>
      </c>
      <c r="L844">
        <f>J844*(DC_2017!$G$11-H844)*9.92/20.72</f>
        <v>0</v>
      </c>
      <c r="M844">
        <f t="shared" si="106"/>
        <v>0</v>
      </c>
      <c r="N844">
        <f t="shared" si="107"/>
        <v>0</v>
      </c>
      <c r="O844" s="48">
        <f>IF(M844=0,0, M844/(DC_2017!$G$11))</f>
        <v>0</v>
      </c>
      <c r="P844" s="48">
        <f>IF(OR(O844&lt;Summary!$G$4, O844 = Summary!$G$4), O844, Summary!$G$4)</f>
        <v>0</v>
      </c>
      <c r="Q844">
        <f>P844*DC_2017!$G$11</f>
        <v>0</v>
      </c>
      <c r="R844">
        <f t="shared" si="108"/>
        <v>0</v>
      </c>
      <c r="S844">
        <f t="shared" si="109"/>
        <v>0</v>
      </c>
      <c r="T844">
        <f t="shared" si="110"/>
        <v>0</v>
      </c>
      <c r="U844">
        <f t="shared" si="111"/>
        <v>0</v>
      </c>
    </row>
    <row r="845" spans="1:21">
      <c r="A845">
        <v>2</v>
      </c>
      <c r="B845">
        <v>5</v>
      </c>
      <c r="C845">
        <v>3</v>
      </c>
      <c r="D845">
        <f>'[3]2017'!P845</f>
        <v>0</v>
      </c>
      <c r="E845">
        <f>'[3]2017'!Q845</f>
        <v>0</v>
      </c>
      <c r="F845">
        <f t="shared" si="104"/>
        <v>0</v>
      </c>
      <c r="G845">
        <f t="shared" si="105"/>
        <v>0</v>
      </c>
      <c r="H845" s="3">
        <f>DC_2017!K845</f>
        <v>3.0147200825572642</v>
      </c>
      <c r="I845" s="48">
        <f>IF(F845=0,0,IF(H845&gt;DC_2017!$G$11,0,F845/((DC_2017!$G$11-H845)*9.92/20.72)))</f>
        <v>0</v>
      </c>
      <c r="J845" s="48">
        <f>IF(OR(I845&lt;Summary!$F$4, I845=Summary!$F$4), I845, Summary!$F$4)</f>
        <v>0</v>
      </c>
      <c r="K845" s="3">
        <f>[2]Intensity!B848</f>
        <v>447.69577124441639</v>
      </c>
      <c r="L845">
        <f>J845*(DC_2017!$G$11-H845)*9.92/20.72</f>
        <v>0</v>
      </c>
      <c r="M845">
        <f t="shared" si="106"/>
        <v>0</v>
      </c>
      <c r="N845">
        <f t="shared" si="107"/>
        <v>0</v>
      </c>
      <c r="O845" s="48">
        <f>IF(M845=0,0, M845/(DC_2017!$G$11))</f>
        <v>0</v>
      </c>
      <c r="P845" s="48">
        <f>IF(OR(O845&lt;Summary!$G$4, O845 = Summary!$G$4), O845, Summary!$G$4)</f>
        <v>0</v>
      </c>
      <c r="Q845">
        <f>P845*DC_2017!$G$11</f>
        <v>0</v>
      </c>
      <c r="R845">
        <f t="shared" si="108"/>
        <v>0</v>
      </c>
      <c r="S845">
        <f t="shared" si="109"/>
        <v>0</v>
      </c>
      <c r="T845">
        <f t="shared" si="110"/>
        <v>0</v>
      </c>
      <c r="U845">
        <f t="shared" si="111"/>
        <v>0</v>
      </c>
    </row>
    <row r="846" spans="1:21">
      <c r="A846">
        <v>2</v>
      </c>
      <c r="B846">
        <v>5</v>
      </c>
      <c r="C846">
        <v>4</v>
      </c>
      <c r="D846">
        <f>'[3]2017'!P846</f>
        <v>0</v>
      </c>
      <c r="E846">
        <f>'[3]2017'!Q846</f>
        <v>0</v>
      </c>
      <c r="F846">
        <f t="shared" si="104"/>
        <v>0</v>
      </c>
      <c r="G846">
        <f t="shared" si="105"/>
        <v>0</v>
      </c>
      <c r="H846" s="3">
        <f>DC_2017!K846</f>
        <v>3.031667972879414</v>
      </c>
      <c r="I846" s="48">
        <f>IF(F846=0,0,IF(H846&gt;DC_2017!$G$11,0,F846/((DC_2017!$G$11-H846)*9.92/20.72)))</f>
        <v>0</v>
      </c>
      <c r="J846" s="48">
        <f>IF(OR(I846&lt;Summary!$F$4, I846=Summary!$F$4), I846, Summary!$F$4)</f>
        <v>0</v>
      </c>
      <c r="K846" s="3">
        <f>[2]Intensity!B849</f>
        <v>451.29689296944122</v>
      </c>
      <c r="L846">
        <f>J846*(DC_2017!$G$11-H846)*9.92/20.72</f>
        <v>0</v>
      </c>
      <c r="M846">
        <f t="shared" si="106"/>
        <v>0</v>
      </c>
      <c r="N846">
        <f t="shared" si="107"/>
        <v>0</v>
      </c>
      <c r="O846" s="48">
        <f>IF(M846=0,0, M846/(DC_2017!$G$11))</f>
        <v>0</v>
      </c>
      <c r="P846" s="48">
        <f>IF(OR(O846&lt;Summary!$G$4, O846 = Summary!$G$4), O846, Summary!$G$4)</f>
        <v>0</v>
      </c>
      <c r="Q846">
        <f>P846*DC_2017!$G$11</f>
        <v>0</v>
      </c>
      <c r="R846">
        <f t="shared" si="108"/>
        <v>0</v>
      </c>
      <c r="S846">
        <f t="shared" si="109"/>
        <v>0</v>
      </c>
      <c r="T846">
        <f t="shared" si="110"/>
        <v>0</v>
      </c>
      <c r="U846">
        <f t="shared" si="111"/>
        <v>0</v>
      </c>
    </row>
    <row r="847" spans="1:21">
      <c r="A847">
        <v>2</v>
      </c>
      <c r="B847">
        <v>5</v>
      </c>
      <c r="C847">
        <v>5</v>
      </c>
      <c r="D847">
        <f>'[3]2017'!P847</f>
        <v>0</v>
      </c>
      <c r="E847">
        <f>'[3]2017'!Q847</f>
        <v>0</v>
      </c>
      <c r="F847">
        <f t="shared" si="104"/>
        <v>0</v>
      </c>
      <c r="G847">
        <f t="shared" si="105"/>
        <v>0</v>
      </c>
      <c r="H847" s="3">
        <f>DC_2017!K847</f>
        <v>3.4638392323334313</v>
      </c>
      <c r="I847" s="48">
        <f>IF(F847=0,0,IF(H847&gt;DC_2017!$G$11,0,F847/((DC_2017!$G$11-H847)*9.92/20.72)))</f>
        <v>0</v>
      </c>
      <c r="J847" s="48">
        <f>IF(OR(I847&lt;Summary!$F$4, I847=Summary!$F$4), I847, Summary!$F$4)</f>
        <v>0</v>
      </c>
      <c r="K847" s="3">
        <f>[2]Intensity!B850</f>
        <v>461.16501399085746</v>
      </c>
      <c r="L847">
        <f>J847*(DC_2017!$G$11-H847)*9.92/20.72</f>
        <v>0</v>
      </c>
      <c r="M847">
        <f t="shared" si="106"/>
        <v>0</v>
      </c>
      <c r="N847">
        <f t="shared" si="107"/>
        <v>0</v>
      </c>
      <c r="O847" s="48">
        <f>IF(M847=0,0, M847/(DC_2017!$G$11))</f>
        <v>0</v>
      </c>
      <c r="P847" s="48">
        <f>IF(OR(O847&lt;Summary!$G$4, O847 = Summary!$G$4), O847, Summary!$G$4)</f>
        <v>0</v>
      </c>
      <c r="Q847">
        <f>P847*DC_2017!$G$11</f>
        <v>0</v>
      </c>
      <c r="R847">
        <f t="shared" si="108"/>
        <v>0</v>
      </c>
      <c r="S847">
        <f t="shared" si="109"/>
        <v>0</v>
      </c>
      <c r="T847">
        <f t="shared" si="110"/>
        <v>0</v>
      </c>
      <c r="U847">
        <f t="shared" si="111"/>
        <v>0</v>
      </c>
    </row>
    <row r="848" spans="1:21">
      <c r="A848">
        <v>2</v>
      </c>
      <c r="B848">
        <v>5</v>
      </c>
      <c r="C848">
        <v>6</v>
      </c>
      <c r="D848">
        <f>'[3]2017'!P848</f>
        <v>0</v>
      </c>
      <c r="E848">
        <f>'[3]2017'!Q848</f>
        <v>0</v>
      </c>
      <c r="F848">
        <f t="shared" si="104"/>
        <v>0</v>
      </c>
      <c r="G848">
        <f t="shared" si="105"/>
        <v>0</v>
      </c>
      <c r="H848" s="3">
        <f>DC_2017!K848</f>
        <v>4.1925986061368858</v>
      </c>
      <c r="I848" s="48">
        <f>IF(F848=0,0,IF(H848&gt;DC_2017!$G$11,0,F848/((DC_2017!$G$11-H848)*9.92/20.72)))</f>
        <v>0</v>
      </c>
      <c r="J848" s="48">
        <f>IF(OR(I848&lt;Summary!$F$4, I848=Summary!$F$4), I848, Summary!$F$4)</f>
        <v>0</v>
      </c>
      <c r="K848" s="3">
        <f>[2]Intensity!B851</f>
        <v>476.55767190854118</v>
      </c>
      <c r="L848">
        <f>J848*(DC_2017!$G$11-H848)*9.92/20.72</f>
        <v>0</v>
      </c>
      <c r="M848">
        <f t="shared" si="106"/>
        <v>0</v>
      </c>
      <c r="N848">
        <f t="shared" si="107"/>
        <v>0</v>
      </c>
      <c r="O848" s="48">
        <f>IF(M848=0,0, M848/(DC_2017!$G$11))</f>
        <v>0</v>
      </c>
      <c r="P848" s="48">
        <f>IF(OR(O848&lt;Summary!$G$4, O848 = Summary!$G$4), O848, Summary!$G$4)</f>
        <v>0</v>
      </c>
      <c r="Q848">
        <f>P848*DC_2017!$G$11</f>
        <v>0</v>
      </c>
      <c r="R848">
        <f t="shared" si="108"/>
        <v>0</v>
      </c>
      <c r="S848">
        <f t="shared" si="109"/>
        <v>0</v>
      </c>
      <c r="T848">
        <f t="shared" si="110"/>
        <v>0</v>
      </c>
      <c r="U848">
        <f t="shared" si="111"/>
        <v>0</v>
      </c>
    </row>
    <row r="849" spans="1:21">
      <c r="A849">
        <v>2</v>
      </c>
      <c r="B849">
        <v>5</v>
      </c>
      <c r="C849">
        <v>7</v>
      </c>
      <c r="D849">
        <f>'[3]2017'!P849</f>
        <v>0</v>
      </c>
      <c r="E849">
        <f>'[3]2017'!Q849</f>
        <v>0</v>
      </c>
      <c r="F849">
        <f t="shared" si="104"/>
        <v>0</v>
      </c>
      <c r="G849">
        <f t="shared" si="105"/>
        <v>0</v>
      </c>
      <c r="H849" s="3">
        <f>DC_2017!K849</f>
        <v>4.870514297735717</v>
      </c>
      <c r="I849" s="48">
        <f>IF(F849=0,0,IF(H849&gt;DC_2017!$G$11,0,F849/((DC_2017!$G$11-H849)*9.92/20.72)))</f>
        <v>0</v>
      </c>
      <c r="J849" s="48">
        <f>IF(OR(I849&lt;Summary!$F$4, I849=Summary!$F$4), I849, Summary!$F$4)</f>
        <v>0</v>
      </c>
      <c r="K849" s="3">
        <f>[2]Intensity!B852</f>
        <v>478.9377382479019</v>
      </c>
      <c r="L849">
        <f>J849*(DC_2017!$G$11-H849)*9.92/20.72</f>
        <v>0</v>
      </c>
      <c r="M849">
        <f t="shared" si="106"/>
        <v>0</v>
      </c>
      <c r="N849">
        <f t="shared" si="107"/>
        <v>0</v>
      </c>
      <c r="O849" s="48">
        <f>IF(M849=0,0, M849/(DC_2017!$G$11))</f>
        <v>0</v>
      </c>
      <c r="P849" s="48">
        <f>IF(OR(O849&lt;Summary!$G$4, O849 = Summary!$G$4), O849, Summary!$G$4)</f>
        <v>0</v>
      </c>
      <c r="Q849">
        <f>P849*DC_2017!$G$11</f>
        <v>0</v>
      </c>
      <c r="R849">
        <f t="shared" si="108"/>
        <v>0</v>
      </c>
      <c r="S849">
        <f t="shared" si="109"/>
        <v>0</v>
      </c>
      <c r="T849">
        <f t="shared" si="110"/>
        <v>0</v>
      </c>
      <c r="U849">
        <f t="shared" si="111"/>
        <v>0</v>
      </c>
    </row>
    <row r="850" spans="1:21">
      <c r="A850">
        <v>2</v>
      </c>
      <c r="B850">
        <v>5</v>
      </c>
      <c r="C850">
        <v>8</v>
      </c>
      <c r="D850">
        <f>'[3]2017'!P850</f>
        <v>0</v>
      </c>
      <c r="E850">
        <f>'[3]2017'!Q850</f>
        <v>0</v>
      </c>
      <c r="F850">
        <f t="shared" si="104"/>
        <v>0</v>
      </c>
      <c r="G850">
        <f t="shared" si="105"/>
        <v>0</v>
      </c>
      <c r="H850" s="3">
        <f>DC_2017!K850</f>
        <v>4.8450924622579468</v>
      </c>
      <c r="I850" s="48">
        <f>IF(F850=0,0,IF(H850&gt;DC_2017!$G$11,0,F850/((DC_2017!$G$11-H850)*9.92/20.72)))</f>
        <v>0</v>
      </c>
      <c r="J850" s="48">
        <f>IF(OR(I850&lt;Summary!$F$4, I850=Summary!$F$4), I850, Summary!$F$4)</f>
        <v>0</v>
      </c>
      <c r="K850" s="3">
        <f>[2]Intensity!B853</f>
        <v>472.68037792545891</v>
      </c>
      <c r="L850">
        <f>J850*(DC_2017!$G$11-H850)*9.92/20.72</f>
        <v>0</v>
      </c>
      <c r="M850">
        <f t="shared" si="106"/>
        <v>0</v>
      </c>
      <c r="N850">
        <f t="shared" si="107"/>
        <v>0</v>
      </c>
      <c r="O850" s="48">
        <f>IF(M850=0,0, M850/(DC_2017!$G$11))</f>
        <v>0</v>
      </c>
      <c r="P850" s="48">
        <f>IF(OR(O850&lt;Summary!$G$4, O850 = Summary!$G$4), O850, Summary!$G$4)</f>
        <v>0</v>
      </c>
      <c r="Q850">
        <f>P850*DC_2017!$G$11</f>
        <v>0</v>
      </c>
      <c r="R850">
        <f t="shared" si="108"/>
        <v>0</v>
      </c>
      <c r="S850">
        <f t="shared" si="109"/>
        <v>0</v>
      </c>
      <c r="T850">
        <f t="shared" si="110"/>
        <v>0</v>
      </c>
      <c r="U850">
        <f t="shared" si="111"/>
        <v>0</v>
      </c>
    </row>
    <row r="851" spans="1:21">
      <c r="A851">
        <v>2</v>
      </c>
      <c r="B851">
        <v>5</v>
      </c>
      <c r="C851">
        <v>9</v>
      </c>
      <c r="D851">
        <f>'[3]2017'!P851</f>
        <v>0</v>
      </c>
      <c r="E851">
        <f>'[3]2017'!Q851</f>
        <v>0</v>
      </c>
      <c r="F851">
        <f t="shared" si="104"/>
        <v>0</v>
      </c>
      <c r="G851">
        <f t="shared" si="105"/>
        <v>0</v>
      </c>
      <c r="H851" s="3">
        <f>DC_2017!K851</f>
        <v>6.3788767275806357</v>
      </c>
      <c r="I851" s="48">
        <f>IF(F851=0,0,IF(H851&gt;DC_2017!$G$11,0,F851/((DC_2017!$G$11-H851)*9.92/20.72)))</f>
        <v>0</v>
      </c>
      <c r="J851" s="48">
        <f>IF(OR(I851&lt;Summary!$F$4, I851=Summary!$F$4), I851, Summary!$F$4)</f>
        <v>0</v>
      </c>
      <c r="K851" s="3">
        <f>[2]Intensity!B854</f>
        <v>470.46919361386699</v>
      </c>
      <c r="L851">
        <f>J851*(DC_2017!$G$11-H851)*9.92/20.72</f>
        <v>0</v>
      </c>
      <c r="M851">
        <f t="shared" si="106"/>
        <v>0</v>
      </c>
      <c r="N851">
        <f t="shared" si="107"/>
        <v>0</v>
      </c>
      <c r="O851" s="48">
        <f>IF(M851=0,0, M851/(DC_2017!$G$11))</f>
        <v>0</v>
      </c>
      <c r="P851" s="48">
        <f>IF(OR(O851&lt;Summary!$G$4, O851 = Summary!$G$4), O851, Summary!$G$4)</f>
        <v>0</v>
      </c>
      <c r="Q851">
        <f>P851*DC_2017!$G$11</f>
        <v>0</v>
      </c>
      <c r="R851">
        <f t="shared" si="108"/>
        <v>0</v>
      </c>
      <c r="S851">
        <f t="shared" si="109"/>
        <v>0</v>
      </c>
      <c r="T851">
        <f t="shared" si="110"/>
        <v>0</v>
      </c>
      <c r="U851">
        <f t="shared" si="111"/>
        <v>0</v>
      </c>
    </row>
    <row r="852" spans="1:21">
      <c r="A852">
        <v>2</v>
      </c>
      <c r="B852">
        <v>5</v>
      </c>
      <c r="C852">
        <v>10</v>
      </c>
      <c r="D852">
        <f>'[3]2017'!P852</f>
        <v>0</v>
      </c>
      <c r="E852">
        <f>'[3]2017'!Q852</f>
        <v>0</v>
      </c>
      <c r="F852">
        <f t="shared" si="104"/>
        <v>0</v>
      </c>
      <c r="G852">
        <f t="shared" si="105"/>
        <v>0</v>
      </c>
      <c r="H852" s="3">
        <f>DC_2017!K852</f>
        <v>8.4804153861424858</v>
      </c>
      <c r="I852" s="48">
        <f>IF(F852=0,0,IF(H852&gt;DC_2017!$G$11,0,F852/((DC_2017!$G$11-H852)*9.92/20.72)))</f>
        <v>0</v>
      </c>
      <c r="J852" s="48">
        <f>IF(OR(I852&lt;Summary!$F$4, I852=Summary!$F$4), I852, Summary!$F$4)</f>
        <v>0</v>
      </c>
      <c r="K852" s="3">
        <f>[2]Intensity!B855</f>
        <v>470.92492724780158</v>
      </c>
      <c r="L852">
        <f>J852*(DC_2017!$G$11-H852)*9.92/20.72</f>
        <v>0</v>
      </c>
      <c r="M852">
        <f t="shared" si="106"/>
        <v>0</v>
      </c>
      <c r="N852">
        <f t="shared" si="107"/>
        <v>0</v>
      </c>
      <c r="O852" s="48">
        <f>IF(M852=0,0, M852/(DC_2017!$G$11))</f>
        <v>0</v>
      </c>
      <c r="P852" s="48">
        <f>IF(OR(O852&lt;Summary!$G$4, O852 = Summary!$G$4), O852, Summary!$G$4)</f>
        <v>0</v>
      </c>
      <c r="Q852">
        <f>P852*DC_2017!$G$11</f>
        <v>0</v>
      </c>
      <c r="R852">
        <f t="shared" si="108"/>
        <v>0</v>
      </c>
      <c r="S852">
        <f t="shared" si="109"/>
        <v>0</v>
      </c>
      <c r="T852">
        <f t="shared" si="110"/>
        <v>0</v>
      </c>
      <c r="U852">
        <f t="shared" si="111"/>
        <v>0</v>
      </c>
    </row>
    <row r="853" spans="1:21">
      <c r="A853">
        <v>2</v>
      </c>
      <c r="B853">
        <v>5</v>
      </c>
      <c r="C853">
        <v>11</v>
      </c>
      <c r="D853">
        <f>'[3]2017'!P853</f>
        <v>0</v>
      </c>
      <c r="E853">
        <f>'[3]2017'!Q853</f>
        <v>4.23333333333335E-2</v>
      </c>
      <c r="F853">
        <f t="shared" si="104"/>
        <v>4.23333333333335E-2</v>
      </c>
      <c r="G853">
        <f t="shared" si="105"/>
        <v>48</v>
      </c>
      <c r="H853" s="3">
        <f>DC_2017!K853</f>
        <v>9.4549191920937652</v>
      </c>
      <c r="I853" s="48">
        <f>IF(F853=0,0,IF(H853&gt;DC_2017!$G$11,0,F853/((DC_2017!$G$11-H853)*9.92/20.72)))</f>
        <v>0.65339932527945077</v>
      </c>
      <c r="J853" s="48">
        <f>IF(OR(I853&lt;Summary!$F$4, I853=Summary!$F$4), I853, Summary!$F$4)</f>
        <v>0.65339932527945077</v>
      </c>
      <c r="K853" s="3">
        <f>[2]Intensity!B856</f>
        <v>464.21981254613377</v>
      </c>
      <c r="L853">
        <f>J853*(DC_2017!$G$11-H853)*9.92/20.72</f>
        <v>4.23333333333335E-2</v>
      </c>
      <c r="M853">
        <f t="shared" si="106"/>
        <v>0</v>
      </c>
      <c r="N853">
        <f t="shared" si="107"/>
        <v>17.619972064453066</v>
      </c>
      <c r="O853" s="48">
        <f>IF(M853=0,0, M853/(DC_2017!$G$11))</f>
        <v>0</v>
      </c>
      <c r="P853" s="48">
        <f>IF(OR(O853&lt;Summary!$G$4, O853 = Summary!$G$4), O853, Summary!$G$4)</f>
        <v>0</v>
      </c>
      <c r="Q853">
        <f>P853*DC_2017!$G$11</f>
        <v>0</v>
      </c>
      <c r="R853">
        <f t="shared" si="108"/>
        <v>4.23333333333335E-2</v>
      </c>
      <c r="S853">
        <f t="shared" si="109"/>
        <v>0</v>
      </c>
      <c r="T853">
        <f t="shared" si="110"/>
        <v>0</v>
      </c>
      <c r="U853">
        <f t="shared" si="111"/>
        <v>17.619972064453066</v>
      </c>
    </row>
    <row r="854" spans="1:21">
      <c r="A854">
        <v>2</v>
      </c>
      <c r="B854">
        <v>5</v>
      </c>
      <c r="C854">
        <v>12</v>
      </c>
      <c r="D854">
        <f>'[3]2017'!P854</f>
        <v>0</v>
      </c>
      <c r="E854">
        <f>'[3]2017'!Q854</f>
        <v>0</v>
      </c>
      <c r="F854">
        <f t="shared" si="104"/>
        <v>0</v>
      </c>
      <c r="G854">
        <f t="shared" si="105"/>
        <v>0</v>
      </c>
      <c r="H854" s="3">
        <f>DC_2017!K854</f>
        <v>9.8362467805744718</v>
      </c>
      <c r="I854" s="48">
        <f>IF(F854=0,0,IF(H854&gt;DC_2017!$G$11,0,F854/((DC_2017!$G$11-H854)*9.92/20.72)))</f>
        <v>0</v>
      </c>
      <c r="J854" s="48">
        <f>IF(OR(I854&lt;Summary!$F$4, I854=Summary!$F$4), I854, Summary!$F$4)</f>
        <v>0</v>
      </c>
      <c r="K854" s="3">
        <f>[2]Intensity!B857</f>
        <v>466.34737438194543</v>
      </c>
      <c r="L854">
        <f>J854*(DC_2017!$G$11-H854)*9.92/20.72</f>
        <v>0</v>
      </c>
      <c r="M854">
        <f t="shared" si="106"/>
        <v>0</v>
      </c>
      <c r="N854">
        <f t="shared" si="107"/>
        <v>0</v>
      </c>
      <c r="O854" s="48">
        <f>IF(M854=0,0, M854/(DC_2017!$G$11))</f>
        <v>0</v>
      </c>
      <c r="P854" s="48">
        <f>IF(OR(O854&lt;Summary!$G$4, O854 = Summary!$G$4), O854, Summary!$G$4)</f>
        <v>0</v>
      </c>
      <c r="Q854">
        <f>P854*DC_2017!$G$11</f>
        <v>0</v>
      </c>
      <c r="R854">
        <f t="shared" si="108"/>
        <v>0</v>
      </c>
      <c r="S854">
        <f t="shared" si="109"/>
        <v>0</v>
      </c>
      <c r="T854">
        <f t="shared" si="110"/>
        <v>0</v>
      </c>
      <c r="U854">
        <f t="shared" si="111"/>
        <v>0</v>
      </c>
    </row>
    <row r="855" spans="1:21">
      <c r="A855">
        <v>2</v>
      </c>
      <c r="B855">
        <v>5</v>
      </c>
      <c r="C855">
        <v>13</v>
      </c>
      <c r="D855">
        <f>'[3]2017'!P855</f>
        <v>0</v>
      </c>
      <c r="E855">
        <f>'[3]2017'!Q855</f>
        <v>0</v>
      </c>
      <c r="F855">
        <f t="shared" si="104"/>
        <v>0</v>
      </c>
      <c r="G855">
        <f t="shared" si="105"/>
        <v>0</v>
      </c>
      <c r="H855" s="3">
        <f>DC_2017!K855</f>
        <v>9.6159241726565003</v>
      </c>
      <c r="I855" s="48">
        <f>IF(F855=0,0,IF(H855&gt;DC_2017!$G$11,0,F855/((DC_2017!$G$11-H855)*9.92/20.72)))</f>
        <v>0</v>
      </c>
      <c r="J855" s="48">
        <f>IF(OR(I855&lt;Summary!$F$4, I855=Summary!$F$4), I855, Summary!$F$4)</f>
        <v>0</v>
      </c>
      <c r="K855" s="3">
        <f>[2]Intensity!B858</f>
        <v>473.96270415534866</v>
      </c>
      <c r="L855">
        <f>J855*(DC_2017!$G$11-H855)*9.92/20.72</f>
        <v>0</v>
      </c>
      <c r="M855">
        <f t="shared" si="106"/>
        <v>0</v>
      </c>
      <c r="N855">
        <f t="shared" si="107"/>
        <v>0</v>
      </c>
      <c r="O855" s="48">
        <f>IF(M855=0,0, M855/(DC_2017!$G$11))</f>
        <v>0</v>
      </c>
      <c r="P855" s="48">
        <f>IF(OR(O855&lt;Summary!$G$4, O855 = Summary!$G$4), O855, Summary!$G$4)</f>
        <v>0</v>
      </c>
      <c r="Q855">
        <f>P855*DC_2017!$G$11</f>
        <v>0</v>
      </c>
      <c r="R855">
        <f t="shared" si="108"/>
        <v>0</v>
      </c>
      <c r="S855">
        <f t="shared" si="109"/>
        <v>0</v>
      </c>
      <c r="T855">
        <f t="shared" si="110"/>
        <v>0</v>
      </c>
      <c r="U855">
        <f t="shared" si="111"/>
        <v>0</v>
      </c>
    </row>
    <row r="856" spans="1:21">
      <c r="A856">
        <v>2</v>
      </c>
      <c r="B856">
        <v>5</v>
      </c>
      <c r="C856">
        <v>14</v>
      </c>
      <c r="D856">
        <f>'[3]2017'!P856</f>
        <v>0</v>
      </c>
      <c r="E856">
        <f>'[3]2017'!Q856</f>
        <v>0</v>
      </c>
      <c r="F856">
        <f t="shared" si="104"/>
        <v>0</v>
      </c>
      <c r="G856">
        <f t="shared" si="105"/>
        <v>0</v>
      </c>
      <c r="H856" s="3">
        <f>DC_2017!K856</f>
        <v>9.5227107646605553</v>
      </c>
      <c r="I856" s="48">
        <f>IF(F856=0,0,IF(H856&gt;DC_2017!$G$11,0,F856/((DC_2017!$G$11-H856)*9.92/20.72)))</f>
        <v>0</v>
      </c>
      <c r="J856" s="48">
        <f>IF(OR(I856&lt;Summary!$F$4, I856=Summary!$F$4), I856, Summary!$F$4)</f>
        <v>0</v>
      </c>
      <c r="K856" s="3">
        <f>[2]Intensity!B859</f>
        <v>488.5629070375079</v>
      </c>
      <c r="L856">
        <f>J856*(DC_2017!$G$11-H856)*9.92/20.72</f>
        <v>0</v>
      </c>
      <c r="M856">
        <f t="shared" si="106"/>
        <v>0</v>
      </c>
      <c r="N856">
        <f t="shared" si="107"/>
        <v>0</v>
      </c>
      <c r="O856" s="48">
        <f>IF(M856=0,0, M856/(DC_2017!$G$11))</f>
        <v>0</v>
      </c>
      <c r="P856" s="48">
        <f>IF(OR(O856&lt;Summary!$G$4, O856 = Summary!$G$4), O856, Summary!$G$4)</f>
        <v>0</v>
      </c>
      <c r="Q856">
        <f>P856*DC_2017!$G$11</f>
        <v>0</v>
      </c>
      <c r="R856">
        <f t="shared" si="108"/>
        <v>0</v>
      </c>
      <c r="S856">
        <f t="shared" si="109"/>
        <v>0</v>
      </c>
      <c r="T856">
        <f t="shared" si="110"/>
        <v>0</v>
      </c>
      <c r="U856">
        <f t="shared" si="111"/>
        <v>0</v>
      </c>
    </row>
    <row r="857" spans="1:21">
      <c r="A857">
        <v>2</v>
      </c>
      <c r="B857">
        <v>5</v>
      </c>
      <c r="C857">
        <v>15</v>
      </c>
      <c r="D857">
        <f>'[3]2017'!P857</f>
        <v>0</v>
      </c>
      <c r="E857">
        <f>'[3]2017'!Q857</f>
        <v>0.99787499999999929</v>
      </c>
      <c r="F857">
        <f t="shared" si="104"/>
        <v>0.99787499999999929</v>
      </c>
      <c r="G857">
        <f t="shared" si="105"/>
        <v>48</v>
      </c>
      <c r="H857" s="3">
        <f>DC_2017!K857</f>
        <v>10.717537178519368</v>
      </c>
      <c r="I857" s="48">
        <f>IF(F857=0,0,IF(H857&gt;DC_2017!$G$11,0,F857/((DC_2017!$G$11-H857)*9.92/20.72)))</f>
        <v>0</v>
      </c>
      <c r="J857" s="48">
        <f>IF(OR(I857&lt;Summary!$F$4, I857=Summary!$F$4), I857, Summary!$F$4)</f>
        <v>0</v>
      </c>
      <c r="K857" s="3">
        <f>[2]Intensity!B860</f>
        <v>497.34801508939864</v>
      </c>
      <c r="L857">
        <f>J857*(DC_2017!$G$11-H857)*9.92/20.72</f>
        <v>0</v>
      </c>
      <c r="M857">
        <f t="shared" si="106"/>
        <v>0.99787499999999929</v>
      </c>
      <c r="N857">
        <f t="shared" si="107"/>
        <v>0</v>
      </c>
      <c r="O857" s="48">
        <f>IF(M857=0,0, M857/(DC_2017!$G$11))</f>
        <v>0.10405103935932235</v>
      </c>
      <c r="P857" s="48">
        <f>IF(OR(O857&lt;Summary!$G$4, O857 = Summary!$G$4), O857, Summary!$G$4)</f>
        <v>0</v>
      </c>
      <c r="Q857">
        <f>P857*DC_2017!$G$11</f>
        <v>0</v>
      </c>
      <c r="R857">
        <f t="shared" si="108"/>
        <v>0</v>
      </c>
      <c r="S857">
        <f t="shared" si="109"/>
        <v>0.99787499999999929</v>
      </c>
      <c r="T857">
        <f t="shared" si="110"/>
        <v>0</v>
      </c>
      <c r="U857">
        <f t="shared" si="111"/>
        <v>0</v>
      </c>
    </row>
    <row r="858" spans="1:21">
      <c r="A858">
        <v>2</v>
      </c>
      <c r="B858">
        <v>5</v>
      </c>
      <c r="C858">
        <v>16</v>
      </c>
      <c r="D858">
        <f>'[3]2017'!P858</f>
        <v>0</v>
      </c>
      <c r="E858">
        <f>'[3]2017'!Q858</f>
        <v>0.99883333333333324</v>
      </c>
      <c r="F858">
        <f t="shared" si="104"/>
        <v>0.99883333333333324</v>
      </c>
      <c r="G858">
        <f t="shared" si="105"/>
        <v>48</v>
      </c>
      <c r="H858" s="3">
        <f>DC_2017!K858</f>
        <v>12.056420682658189</v>
      </c>
      <c r="I858" s="48">
        <f>IF(F858=0,0,IF(H858&gt;DC_2017!$G$11,0,F858/((DC_2017!$G$11-H858)*9.92/20.72)))</f>
        <v>0</v>
      </c>
      <c r="J858" s="48">
        <f>IF(OR(I858&lt;Summary!$F$4, I858=Summary!$F$4), I858, Summary!$F$4)</f>
        <v>0</v>
      </c>
      <c r="K858" s="3">
        <f>[2]Intensity!B861</f>
        <v>497.1342876219959</v>
      </c>
      <c r="L858">
        <f>J858*(DC_2017!$G$11-H858)*9.92/20.72</f>
        <v>0</v>
      </c>
      <c r="M858">
        <f t="shared" si="106"/>
        <v>0.99883333333333324</v>
      </c>
      <c r="N858">
        <f t="shared" si="107"/>
        <v>0</v>
      </c>
      <c r="O858" s="48">
        <f>IF(M858=0,0, M858/(DC_2017!$G$11))</f>
        <v>0.10415096728555166</v>
      </c>
      <c r="P858" s="48">
        <f>IF(OR(O858&lt;Summary!$G$4, O858 = Summary!$G$4), O858, Summary!$G$4)</f>
        <v>0</v>
      </c>
      <c r="Q858">
        <f>P858*DC_2017!$G$11</f>
        <v>0</v>
      </c>
      <c r="R858">
        <f t="shared" si="108"/>
        <v>0</v>
      </c>
      <c r="S858">
        <f t="shared" si="109"/>
        <v>0.99883333333333324</v>
      </c>
      <c r="T858">
        <f t="shared" si="110"/>
        <v>0</v>
      </c>
      <c r="U858">
        <f t="shared" si="111"/>
        <v>0</v>
      </c>
    </row>
    <row r="859" spans="1:21">
      <c r="A859">
        <v>2</v>
      </c>
      <c r="B859">
        <v>5</v>
      </c>
      <c r="C859">
        <v>17</v>
      </c>
      <c r="D859">
        <f>'[3]2017'!P859</f>
        <v>0</v>
      </c>
      <c r="E859">
        <f>'[3]2017'!Q859</f>
        <v>7.3291666666666672E-2</v>
      </c>
      <c r="F859">
        <f t="shared" si="104"/>
        <v>7.3291666666666672E-2</v>
      </c>
      <c r="G859">
        <f t="shared" si="105"/>
        <v>48</v>
      </c>
      <c r="H859" s="3">
        <f>DC_2017!K859</f>
        <v>11.810676239256127</v>
      </c>
      <c r="I859" s="48">
        <f>IF(F859=0,0,IF(H859&gt;DC_2017!$G$11,0,F859/((DC_2017!$G$11-H859)*9.92/20.72)))</f>
        <v>0</v>
      </c>
      <c r="J859" s="48">
        <f>IF(OR(I859&lt;Summary!$F$4, I859=Summary!$F$4), I859, Summary!$F$4)</f>
        <v>0</v>
      </c>
      <c r="K859" s="3">
        <f>[2]Intensity!B862</f>
        <v>501.3830767482508</v>
      </c>
      <c r="L859">
        <f>J859*(DC_2017!$G$11-H859)*9.92/20.72</f>
        <v>0</v>
      </c>
      <c r="M859">
        <f t="shared" si="106"/>
        <v>7.3291666666666672E-2</v>
      </c>
      <c r="N859">
        <f t="shared" si="107"/>
        <v>0</v>
      </c>
      <c r="O859" s="48">
        <f>IF(M859=0,0, M859/(DC_2017!$G$11))</f>
        <v>7.6423140103155929E-3</v>
      </c>
      <c r="P859" s="48">
        <f>IF(OR(O859&lt;Summary!$G$4, O859 = Summary!$G$4), O859, Summary!$G$4)</f>
        <v>0</v>
      </c>
      <c r="Q859">
        <f>P859*DC_2017!$G$11</f>
        <v>0</v>
      </c>
      <c r="R859">
        <f t="shared" si="108"/>
        <v>0</v>
      </c>
      <c r="S859">
        <f t="shared" si="109"/>
        <v>7.3291666666666672E-2</v>
      </c>
      <c r="T859">
        <f t="shared" si="110"/>
        <v>0</v>
      </c>
      <c r="U859">
        <f t="shared" si="111"/>
        <v>0</v>
      </c>
    </row>
    <row r="860" spans="1:21">
      <c r="A860">
        <v>2</v>
      </c>
      <c r="B860">
        <v>5</v>
      </c>
      <c r="C860">
        <v>18</v>
      </c>
      <c r="D860">
        <f>'[3]2017'!P860</f>
        <v>0</v>
      </c>
      <c r="E860">
        <f>'[3]2017'!Q860</f>
        <v>0</v>
      </c>
      <c r="F860">
        <f t="shared" si="104"/>
        <v>0</v>
      </c>
      <c r="G860">
        <f t="shared" si="105"/>
        <v>0</v>
      </c>
      <c r="H860" s="3">
        <f>DC_2017!K860</f>
        <v>12.344534851867662</v>
      </c>
      <c r="I860" s="48">
        <f>IF(F860=0,0,IF(H860&gt;DC_2017!$G$11,0,F860/((DC_2017!$G$11-H860)*9.92/20.72)))</f>
        <v>0</v>
      </c>
      <c r="J860" s="48">
        <f>IF(OR(I860&lt;Summary!$F$4, I860=Summary!$F$4), I860, Summary!$F$4)</f>
        <v>0</v>
      </c>
      <c r="K860" s="3">
        <f>[2]Intensity!B863</f>
        <v>497.58538134170914</v>
      </c>
      <c r="L860">
        <f>J860*(DC_2017!$G$11-H860)*9.92/20.72</f>
        <v>0</v>
      </c>
      <c r="M860">
        <f t="shared" si="106"/>
        <v>0</v>
      </c>
      <c r="N860">
        <f t="shared" si="107"/>
        <v>0</v>
      </c>
      <c r="O860" s="48">
        <f>IF(M860=0,0, M860/(DC_2017!$G$11))</f>
        <v>0</v>
      </c>
      <c r="P860" s="48">
        <f>IF(OR(O860&lt;Summary!$G$4, O860 = Summary!$G$4), O860, Summary!$G$4)</f>
        <v>0</v>
      </c>
      <c r="Q860">
        <f>P860*DC_2017!$G$11</f>
        <v>0</v>
      </c>
      <c r="R860">
        <f t="shared" si="108"/>
        <v>0</v>
      </c>
      <c r="S860">
        <f t="shared" si="109"/>
        <v>0</v>
      </c>
      <c r="T860">
        <f t="shared" si="110"/>
        <v>0</v>
      </c>
      <c r="U860">
        <f t="shared" si="111"/>
        <v>0</v>
      </c>
    </row>
    <row r="861" spans="1:21">
      <c r="A861">
        <v>2</v>
      </c>
      <c r="B861">
        <v>5</v>
      </c>
      <c r="C861">
        <v>19</v>
      </c>
      <c r="D861">
        <f>'[3]2017'!P861</f>
        <v>0</v>
      </c>
      <c r="E861">
        <f>'[3]2017'!Q861</f>
        <v>0</v>
      </c>
      <c r="F861">
        <f t="shared" si="104"/>
        <v>0</v>
      </c>
      <c r="G861">
        <f t="shared" si="105"/>
        <v>0</v>
      </c>
      <c r="H861" s="3">
        <f>DC_2017!K861</f>
        <v>12.276743279349141</v>
      </c>
      <c r="I861" s="48">
        <f>IF(F861=0,0,IF(H861&gt;DC_2017!$G$11,0,F861/((DC_2017!$G$11-H861)*9.92/20.72)))</f>
        <v>0</v>
      </c>
      <c r="J861" s="48">
        <f>IF(OR(I861&lt;Summary!$F$4, I861=Summary!$F$4), I861, Summary!$F$4)</f>
        <v>0</v>
      </c>
      <c r="K861" s="3">
        <f>[2]Intensity!B864</f>
        <v>493.59007844238886</v>
      </c>
      <c r="L861">
        <f>J861*(DC_2017!$G$11-H861)*9.92/20.72</f>
        <v>0</v>
      </c>
      <c r="M861">
        <f t="shared" si="106"/>
        <v>0</v>
      </c>
      <c r="N861">
        <f t="shared" si="107"/>
        <v>0</v>
      </c>
      <c r="O861" s="48">
        <f>IF(M861=0,0, M861/(DC_2017!$G$11))</f>
        <v>0</v>
      </c>
      <c r="P861" s="48">
        <f>IF(OR(O861&lt;Summary!$G$4, O861 = Summary!$G$4), O861, Summary!$G$4)</f>
        <v>0</v>
      </c>
      <c r="Q861">
        <f>P861*DC_2017!$G$11</f>
        <v>0</v>
      </c>
      <c r="R861">
        <f t="shared" si="108"/>
        <v>0</v>
      </c>
      <c r="S861">
        <f t="shared" si="109"/>
        <v>0</v>
      </c>
      <c r="T861">
        <f t="shared" si="110"/>
        <v>0</v>
      </c>
      <c r="U861">
        <f t="shared" si="111"/>
        <v>0</v>
      </c>
    </row>
    <row r="862" spans="1:21">
      <c r="A862">
        <v>2</v>
      </c>
      <c r="B862">
        <v>5</v>
      </c>
      <c r="C862">
        <v>20</v>
      </c>
      <c r="D862">
        <f>'[3]2017'!P862</f>
        <v>0</v>
      </c>
      <c r="E862">
        <f>'[3]2017'!Q862</f>
        <v>0</v>
      </c>
      <c r="F862">
        <f t="shared" si="104"/>
        <v>0</v>
      </c>
      <c r="G862">
        <f t="shared" si="105"/>
        <v>0</v>
      </c>
      <c r="H862" s="3">
        <f>DC_2017!K862</f>
        <v>12.852971629011193</v>
      </c>
      <c r="I862" s="48">
        <f>IF(F862=0,0,IF(H862&gt;DC_2017!$G$11,0,F862/((DC_2017!$G$11-H862)*9.92/20.72)))</f>
        <v>0</v>
      </c>
      <c r="J862" s="48">
        <f>IF(OR(I862&lt;Summary!$F$4, I862=Summary!$F$4), I862, Summary!$F$4)</f>
        <v>0</v>
      </c>
      <c r="K862" s="3">
        <f>[2]Intensity!B865</f>
        <v>492.70425711318603</v>
      </c>
      <c r="L862">
        <f>J862*(DC_2017!$G$11-H862)*9.92/20.72</f>
        <v>0</v>
      </c>
      <c r="M862">
        <f t="shared" si="106"/>
        <v>0</v>
      </c>
      <c r="N862">
        <f t="shared" si="107"/>
        <v>0</v>
      </c>
      <c r="O862" s="48">
        <f>IF(M862=0,0, M862/(DC_2017!$G$11))</f>
        <v>0</v>
      </c>
      <c r="P862" s="48">
        <f>IF(OR(O862&lt;Summary!$G$4, O862 = Summary!$G$4), O862, Summary!$G$4)</f>
        <v>0</v>
      </c>
      <c r="Q862">
        <f>P862*DC_2017!$G$11</f>
        <v>0</v>
      </c>
      <c r="R862">
        <f t="shared" si="108"/>
        <v>0</v>
      </c>
      <c r="S862">
        <f t="shared" si="109"/>
        <v>0</v>
      </c>
      <c r="T862">
        <f t="shared" si="110"/>
        <v>0</v>
      </c>
      <c r="U862">
        <f t="shared" si="111"/>
        <v>0</v>
      </c>
    </row>
    <row r="863" spans="1:21">
      <c r="A863">
        <v>2</v>
      </c>
      <c r="B863">
        <v>5</v>
      </c>
      <c r="C863">
        <v>21</v>
      </c>
      <c r="D863">
        <f>'[3]2017'!P863</f>
        <v>0</v>
      </c>
      <c r="E863">
        <f>'[3]2017'!Q863</f>
        <v>0</v>
      </c>
      <c r="F863">
        <f t="shared" si="104"/>
        <v>0</v>
      </c>
      <c r="G863">
        <f t="shared" si="105"/>
        <v>0</v>
      </c>
      <c r="H863" s="3">
        <f>DC_2017!K863</f>
        <v>8.8532690182047595</v>
      </c>
      <c r="I863" s="48">
        <f>IF(F863=0,0,IF(H863&gt;DC_2017!$G$11,0,F863/((DC_2017!$G$11-H863)*9.92/20.72)))</f>
        <v>0</v>
      </c>
      <c r="J863" s="48">
        <f>IF(OR(I863&lt;Summary!$F$4, I863=Summary!$F$4), I863, Summary!$F$4)</f>
        <v>0</v>
      </c>
      <c r="K863" s="3">
        <f>[2]Intensity!B866</f>
        <v>474.81776488073331</v>
      </c>
      <c r="L863">
        <f>J863*(DC_2017!$G$11-H863)*9.92/20.72</f>
        <v>0</v>
      </c>
      <c r="M863">
        <f t="shared" si="106"/>
        <v>0</v>
      </c>
      <c r="N863">
        <f t="shared" si="107"/>
        <v>0</v>
      </c>
      <c r="O863" s="48">
        <f>IF(M863=0,0, M863/(DC_2017!$G$11))</f>
        <v>0</v>
      </c>
      <c r="P863" s="48">
        <f>IF(OR(O863&lt;Summary!$G$4, O863 = Summary!$G$4), O863, Summary!$G$4)</f>
        <v>0</v>
      </c>
      <c r="Q863">
        <f>P863*DC_2017!$G$11</f>
        <v>0</v>
      </c>
      <c r="R863">
        <f t="shared" si="108"/>
        <v>0</v>
      </c>
      <c r="S863">
        <f t="shared" si="109"/>
        <v>0</v>
      </c>
      <c r="T863">
        <f t="shared" si="110"/>
        <v>0</v>
      </c>
      <c r="U863">
        <f t="shared" si="111"/>
        <v>0</v>
      </c>
    </row>
    <row r="864" spans="1:21">
      <c r="A864">
        <v>2</v>
      </c>
      <c r="B864">
        <v>5</v>
      </c>
      <c r="C864">
        <v>22</v>
      </c>
      <c r="D864">
        <f>'[3]2017'!P864</f>
        <v>0</v>
      </c>
      <c r="E864">
        <f>'[3]2017'!Q864</f>
        <v>0</v>
      </c>
      <c r="F864">
        <f t="shared" si="104"/>
        <v>0</v>
      </c>
      <c r="G864">
        <f t="shared" si="105"/>
        <v>0</v>
      </c>
      <c r="H864" s="3">
        <f>DC_2017!K864</f>
        <v>5.0399932234405131</v>
      </c>
      <c r="I864" s="48">
        <f>IF(F864=0,0,IF(H864&gt;DC_2017!$G$11,0,F864/((DC_2017!$G$11-H864)*9.92/20.72)))</f>
        <v>0</v>
      </c>
      <c r="J864" s="48">
        <f>IF(OR(I864&lt;Summary!$F$4, I864=Summary!$F$4), I864, Summary!$F$4)</f>
        <v>0</v>
      </c>
      <c r="K864" s="3">
        <f>[2]Intensity!B867</f>
        <v>469.93640533929482</v>
      </c>
      <c r="L864">
        <f>J864*(DC_2017!$G$11-H864)*9.92/20.72</f>
        <v>0</v>
      </c>
      <c r="M864">
        <f t="shared" si="106"/>
        <v>0</v>
      </c>
      <c r="N864">
        <f t="shared" si="107"/>
        <v>0</v>
      </c>
      <c r="O864" s="48">
        <f>IF(M864=0,0, M864/(DC_2017!$G$11))</f>
        <v>0</v>
      </c>
      <c r="P864" s="48">
        <f>IF(OR(O864&lt;Summary!$G$4, O864 = Summary!$G$4), O864, Summary!$G$4)</f>
        <v>0</v>
      </c>
      <c r="Q864">
        <f>P864*DC_2017!$G$11</f>
        <v>0</v>
      </c>
      <c r="R864">
        <f t="shared" si="108"/>
        <v>0</v>
      </c>
      <c r="S864">
        <f t="shared" si="109"/>
        <v>0</v>
      </c>
      <c r="T864">
        <f t="shared" si="110"/>
        <v>0</v>
      </c>
      <c r="U864">
        <f t="shared" si="111"/>
        <v>0</v>
      </c>
    </row>
    <row r="865" spans="1:21">
      <c r="A865">
        <v>2</v>
      </c>
      <c r="B865">
        <v>5</v>
      </c>
      <c r="C865">
        <v>23</v>
      </c>
      <c r="D865">
        <f>'[3]2017'!P865</f>
        <v>0</v>
      </c>
      <c r="E865">
        <f>'[3]2017'!Q865</f>
        <v>0</v>
      </c>
      <c r="F865">
        <f t="shared" si="104"/>
        <v>0</v>
      </c>
      <c r="G865">
        <f t="shared" si="105"/>
        <v>0</v>
      </c>
      <c r="H865" s="3">
        <f>DC_2017!K865</f>
        <v>3.350353957474193</v>
      </c>
      <c r="I865" s="48">
        <f>IF(F865=0,0,IF(H865&gt;DC_2017!$G$11,0,F865/((DC_2017!$G$11-H865)*9.92/20.72)))</f>
        <v>0</v>
      </c>
      <c r="J865" s="48">
        <f>IF(OR(I865&lt;Summary!$F$4, I865=Summary!$F$4), I865, Summary!$F$4)</f>
        <v>0</v>
      </c>
      <c r="K865" s="3">
        <f>[2]Intensity!B868</f>
        <v>465.92322516065155</v>
      </c>
      <c r="L865">
        <f>J865*(DC_2017!$G$11-H865)*9.92/20.72</f>
        <v>0</v>
      </c>
      <c r="M865">
        <f t="shared" si="106"/>
        <v>0</v>
      </c>
      <c r="N865">
        <f t="shared" si="107"/>
        <v>0</v>
      </c>
      <c r="O865" s="48">
        <f>IF(M865=0,0, M865/(DC_2017!$G$11))</f>
        <v>0</v>
      </c>
      <c r="P865" s="48">
        <f>IF(OR(O865&lt;Summary!$G$4, O865 = Summary!$G$4), O865, Summary!$G$4)</f>
        <v>0</v>
      </c>
      <c r="Q865">
        <f>P865*DC_2017!$G$11</f>
        <v>0</v>
      </c>
      <c r="R865">
        <f t="shared" si="108"/>
        <v>0</v>
      </c>
      <c r="S865">
        <f t="shared" si="109"/>
        <v>0</v>
      </c>
      <c r="T865">
        <f t="shared" si="110"/>
        <v>0</v>
      </c>
      <c r="U865">
        <f t="shared" si="111"/>
        <v>0</v>
      </c>
    </row>
    <row r="866" spans="1:21">
      <c r="A866">
        <v>2</v>
      </c>
      <c r="B866">
        <v>6</v>
      </c>
      <c r="C866">
        <v>0</v>
      </c>
      <c r="D866">
        <f>'[3]2017'!P866</f>
        <v>0</v>
      </c>
      <c r="E866">
        <f>'[3]2017'!Q866</f>
        <v>0</v>
      </c>
      <c r="F866">
        <f t="shared" si="104"/>
        <v>0</v>
      </c>
      <c r="G866">
        <f t="shared" si="105"/>
        <v>0</v>
      </c>
      <c r="H866" s="3">
        <f>DC_2017!K866</f>
        <v>3.2519905808083203</v>
      </c>
      <c r="I866" s="48">
        <f>IF(F866=0,0,IF(H866&gt;DC_2017!$G$11,0,F866/((DC_2017!$G$11-H866)*9.92/20.72)))</f>
        <v>0</v>
      </c>
      <c r="J866" s="48">
        <f>IF(OR(I866&lt;Summary!$F$4, I866=Summary!$F$4), I866, Summary!$F$4)</f>
        <v>0</v>
      </c>
      <c r="K866" s="3">
        <f>[2]Intensity!B869</f>
        <v>470.40561687571557</v>
      </c>
      <c r="L866">
        <f>J866*(DC_2017!$G$11-H866)*9.92/20.72</f>
        <v>0</v>
      </c>
      <c r="M866">
        <f t="shared" si="106"/>
        <v>0</v>
      </c>
      <c r="N866">
        <f t="shared" si="107"/>
        <v>0</v>
      </c>
      <c r="O866" s="48">
        <f>IF(M866=0,0, M866/(DC_2017!$G$11))</f>
        <v>0</v>
      </c>
      <c r="P866" s="48">
        <f>IF(OR(O866&lt;Summary!$G$4, O866 = Summary!$G$4), O866, Summary!$G$4)</f>
        <v>0</v>
      </c>
      <c r="Q866">
        <f>P866*DC_2017!$G$11</f>
        <v>0</v>
      </c>
      <c r="R866">
        <f t="shared" si="108"/>
        <v>0</v>
      </c>
      <c r="S866">
        <f t="shared" si="109"/>
        <v>0</v>
      </c>
      <c r="T866">
        <f t="shared" si="110"/>
        <v>0</v>
      </c>
      <c r="U866">
        <f t="shared" si="111"/>
        <v>0</v>
      </c>
    </row>
    <row r="867" spans="1:21">
      <c r="A867">
        <v>2</v>
      </c>
      <c r="B867">
        <v>6</v>
      </c>
      <c r="C867">
        <v>1</v>
      </c>
      <c r="D867">
        <f>'[3]2017'!P867</f>
        <v>0</v>
      </c>
      <c r="E867">
        <f>'[3]2017'!Q867</f>
        <v>0</v>
      </c>
      <c r="F867">
        <f t="shared" si="104"/>
        <v>0</v>
      </c>
      <c r="G867">
        <f t="shared" si="105"/>
        <v>0</v>
      </c>
      <c r="H867" s="3">
        <f>DC_2017!K867</f>
        <v>3.141829282474633</v>
      </c>
      <c r="I867" s="48">
        <f>IF(F867=0,0,IF(H867&gt;DC_2017!$G$11,0,F867/((DC_2017!$G$11-H867)*9.92/20.72)))</f>
        <v>0</v>
      </c>
      <c r="J867" s="48">
        <f>IF(OR(I867&lt;Summary!$F$4, I867=Summary!$F$4), I867, Summary!$F$4)</f>
        <v>0</v>
      </c>
      <c r="K867" s="3">
        <f>[2]Intensity!B870</f>
        <v>473.1863795260125</v>
      </c>
      <c r="L867">
        <f>J867*(DC_2017!$G$11-H867)*9.92/20.72</f>
        <v>0</v>
      </c>
      <c r="M867">
        <f t="shared" si="106"/>
        <v>0</v>
      </c>
      <c r="N867">
        <f t="shared" si="107"/>
        <v>0</v>
      </c>
      <c r="O867" s="48">
        <f>IF(M867=0,0, M867/(DC_2017!$G$11))</f>
        <v>0</v>
      </c>
      <c r="P867" s="48">
        <f>IF(OR(O867&lt;Summary!$G$4, O867 = Summary!$G$4), O867, Summary!$G$4)</f>
        <v>0</v>
      </c>
      <c r="Q867">
        <f>P867*DC_2017!$G$11</f>
        <v>0</v>
      </c>
      <c r="R867">
        <f t="shared" si="108"/>
        <v>0</v>
      </c>
      <c r="S867">
        <f t="shared" si="109"/>
        <v>0</v>
      </c>
      <c r="T867">
        <f t="shared" si="110"/>
        <v>0</v>
      </c>
      <c r="U867">
        <f t="shared" si="111"/>
        <v>0</v>
      </c>
    </row>
    <row r="868" spans="1:21">
      <c r="A868">
        <v>2</v>
      </c>
      <c r="B868">
        <v>6</v>
      </c>
      <c r="C868">
        <v>2</v>
      </c>
      <c r="D868">
        <f>'[3]2017'!P868</f>
        <v>0</v>
      </c>
      <c r="E868">
        <f>'[3]2017'!Q868</f>
        <v>0</v>
      </c>
      <c r="F868">
        <f t="shared" si="104"/>
        <v>0</v>
      </c>
      <c r="G868">
        <f t="shared" si="105"/>
        <v>0</v>
      </c>
      <c r="H868" s="3">
        <f>DC_2017!K868</f>
        <v>3.0401419180354008</v>
      </c>
      <c r="I868" s="48">
        <f>IF(F868=0,0,IF(H868&gt;DC_2017!$G$11,0,F868/((DC_2017!$G$11-H868)*9.92/20.72)))</f>
        <v>0</v>
      </c>
      <c r="J868" s="48">
        <f>IF(OR(I868&lt;Summary!$F$4, I868=Summary!$F$4), I868, Summary!$F$4)</f>
        <v>0</v>
      </c>
      <c r="K868" s="3">
        <f>[2]Intensity!B871</f>
        <v>484.15950801378199</v>
      </c>
      <c r="L868">
        <f>J868*(DC_2017!$G$11-H868)*9.92/20.72</f>
        <v>0</v>
      </c>
      <c r="M868">
        <f t="shared" si="106"/>
        <v>0</v>
      </c>
      <c r="N868">
        <f t="shared" si="107"/>
        <v>0</v>
      </c>
      <c r="O868" s="48">
        <f>IF(M868=0,0, M868/(DC_2017!$G$11))</f>
        <v>0</v>
      </c>
      <c r="P868" s="48">
        <f>IF(OR(O868&lt;Summary!$G$4, O868 = Summary!$G$4), O868, Summary!$G$4)</f>
        <v>0</v>
      </c>
      <c r="Q868">
        <f>P868*DC_2017!$G$11</f>
        <v>0</v>
      </c>
      <c r="R868">
        <f t="shared" si="108"/>
        <v>0</v>
      </c>
      <c r="S868">
        <f t="shared" si="109"/>
        <v>0</v>
      </c>
      <c r="T868">
        <f t="shared" si="110"/>
        <v>0</v>
      </c>
      <c r="U868">
        <f t="shared" si="111"/>
        <v>0</v>
      </c>
    </row>
    <row r="869" spans="1:21">
      <c r="A869">
        <v>2</v>
      </c>
      <c r="B869">
        <v>6</v>
      </c>
      <c r="C869">
        <v>3</v>
      </c>
      <c r="D869">
        <f>'[3]2017'!P869</f>
        <v>0</v>
      </c>
      <c r="E869">
        <f>'[3]2017'!Q869</f>
        <v>0</v>
      </c>
      <c r="F869">
        <f t="shared" si="104"/>
        <v>0</v>
      </c>
      <c r="G869">
        <f t="shared" si="105"/>
        <v>0</v>
      </c>
      <c r="H869" s="3">
        <f>DC_2017!K869</f>
        <v>3.1248813809027083</v>
      </c>
      <c r="I869" s="48">
        <f>IF(F869=0,0,IF(H869&gt;DC_2017!$G$11,0,F869/((DC_2017!$G$11-H869)*9.92/20.72)))</f>
        <v>0</v>
      </c>
      <c r="J869" s="48">
        <f>IF(OR(I869&lt;Summary!$F$4, I869=Summary!$F$4), I869, Summary!$F$4)</f>
        <v>0</v>
      </c>
      <c r="K869" s="3">
        <f>[2]Intensity!B872</f>
        <v>488.14482336938278</v>
      </c>
      <c r="L869">
        <f>J869*(DC_2017!$G$11-H869)*9.92/20.72</f>
        <v>0</v>
      </c>
      <c r="M869">
        <f t="shared" si="106"/>
        <v>0</v>
      </c>
      <c r="N869">
        <f t="shared" si="107"/>
        <v>0</v>
      </c>
      <c r="O869" s="48">
        <f>IF(M869=0,0, M869/(DC_2017!$G$11))</f>
        <v>0</v>
      </c>
      <c r="P869" s="48">
        <f>IF(OR(O869&lt;Summary!$G$4, O869 = Summary!$G$4), O869, Summary!$G$4)</f>
        <v>0</v>
      </c>
      <c r="Q869">
        <f>P869*DC_2017!$G$11</f>
        <v>0</v>
      </c>
      <c r="R869">
        <f t="shared" si="108"/>
        <v>0</v>
      </c>
      <c r="S869">
        <f t="shared" si="109"/>
        <v>0</v>
      </c>
      <c r="T869">
        <f t="shared" si="110"/>
        <v>0</v>
      </c>
      <c r="U869">
        <f t="shared" si="111"/>
        <v>0</v>
      </c>
    </row>
    <row r="870" spans="1:21">
      <c r="A870">
        <v>2</v>
      </c>
      <c r="B870">
        <v>6</v>
      </c>
      <c r="C870">
        <v>4</v>
      </c>
      <c r="D870">
        <f>'[3]2017'!P870</f>
        <v>0</v>
      </c>
      <c r="E870">
        <f>'[3]2017'!Q870</f>
        <v>0</v>
      </c>
      <c r="F870">
        <f t="shared" si="104"/>
        <v>0</v>
      </c>
      <c r="G870">
        <f t="shared" si="105"/>
        <v>0</v>
      </c>
      <c r="H870" s="3">
        <f>DC_2017!K870</f>
        <v>3.3706258243093812</v>
      </c>
      <c r="I870" s="48">
        <f>IF(F870=0,0,IF(H870&gt;DC_2017!$G$11,0,F870/((DC_2017!$G$11-H870)*9.92/20.72)))</f>
        <v>0</v>
      </c>
      <c r="J870" s="48">
        <f>IF(OR(I870&lt;Summary!$F$4, I870=Summary!$F$4), I870, Summary!$F$4)</f>
        <v>0</v>
      </c>
      <c r="K870" s="3">
        <f>[2]Intensity!B873</f>
        <v>503.62250401380419</v>
      </c>
      <c r="L870">
        <f>J870*(DC_2017!$G$11-H870)*9.92/20.72</f>
        <v>0</v>
      </c>
      <c r="M870">
        <f t="shared" si="106"/>
        <v>0</v>
      </c>
      <c r="N870">
        <f t="shared" si="107"/>
        <v>0</v>
      </c>
      <c r="O870" s="48">
        <f>IF(M870=0,0, M870/(DC_2017!$G$11))</f>
        <v>0</v>
      </c>
      <c r="P870" s="48">
        <f>IF(OR(O870&lt;Summary!$G$4, O870 = Summary!$G$4), O870, Summary!$G$4)</f>
        <v>0</v>
      </c>
      <c r="Q870">
        <f>P870*DC_2017!$G$11</f>
        <v>0</v>
      </c>
      <c r="R870">
        <f t="shared" si="108"/>
        <v>0</v>
      </c>
      <c r="S870">
        <f t="shared" si="109"/>
        <v>0</v>
      </c>
      <c r="T870">
        <f t="shared" si="110"/>
        <v>0</v>
      </c>
      <c r="U870">
        <f t="shared" si="111"/>
        <v>0</v>
      </c>
    </row>
    <row r="871" spans="1:21">
      <c r="A871">
        <v>2</v>
      </c>
      <c r="B871">
        <v>6</v>
      </c>
      <c r="C871">
        <v>5</v>
      </c>
      <c r="D871">
        <f>'[3]2017'!P871</f>
        <v>0</v>
      </c>
      <c r="E871">
        <f>'[3]2017'!Q871</f>
        <v>0</v>
      </c>
      <c r="F871">
        <f t="shared" si="104"/>
        <v>0</v>
      </c>
      <c r="G871">
        <f t="shared" si="105"/>
        <v>0</v>
      </c>
      <c r="H871" s="3">
        <f>DC_2017!K871</f>
        <v>3.6163702677160989</v>
      </c>
      <c r="I871" s="48">
        <f>IF(F871=0,0,IF(H871&gt;DC_2017!$G$11,0,F871/((DC_2017!$G$11-H871)*9.92/20.72)))</f>
        <v>0</v>
      </c>
      <c r="J871" s="48">
        <f>IF(OR(I871&lt;Summary!$F$4, I871=Summary!$F$4), I871, Summary!$F$4)</f>
        <v>0</v>
      </c>
      <c r="K871" s="3">
        <f>[2]Intensity!B874</f>
        <v>507.20005452659302</v>
      </c>
      <c r="L871">
        <f>J871*(DC_2017!$G$11-H871)*9.92/20.72</f>
        <v>0</v>
      </c>
      <c r="M871">
        <f t="shared" si="106"/>
        <v>0</v>
      </c>
      <c r="N871">
        <f t="shared" si="107"/>
        <v>0</v>
      </c>
      <c r="O871" s="48">
        <f>IF(M871=0,0, M871/(DC_2017!$G$11))</f>
        <v>0</v>
      </c>
      <c r="P871" s="48">
        <f>IF(OR(O871&lt;Summary!$G$4, O871 = Summary!$G$4), O871, Summary!$G$4)</f>
        <v>0</v>
      </c>
      <c r="Q871">
        <f>P871*DC_2017!$G$11</f>
        <v>0</v>
      </c>
      <c r="R871">
        <f t="shared" si="108"/>
        <v>0</v>
      </c>
      <c r="S871">
        <f t="shared" si="109"/>
        <v>0</v>
      </c>
      <c r="T871">
        <f t="shared" si="110"/>
        <v>0</v>
      </c>
      <c r="U871">
        <f t="shared" si="111"/>
        <v>0</v>
      </c>
    </row>
    <row r="872" spans="1:21">
      <c r="A872">
        <v>2</v>
      </c>
      <c r="B872">
        <v>6</v>
      </c>
      <c r="C872">
        <v>6</v>
      </c>
      <c r="D872">
        <f>'[3]2017'!P872</f>
        <v>0</v>
      </c>
      <c r="E872">
        <f>'[3]2017'!Q872</f>
        <v>0</v>
      </c>
      <c r="F872">
        <f t="shared" si="104"/>
        <v>0</v>
      </c>
      <c r="G872">
        <f t="shared" si="105"/>
        <v>0</v>
      </c>
      <c r="H872" s="3">
        <f>DC_2017!K872</f>
        <v>4.4722388301947458</v>
      </c>
      <c r="I872" s="48">
        <f>IF(F872=0,0,IF(H872&gt;DC_2017!$G$11,0,F872/((DC_2017!$G$11-H872)*9.92/20.72)))</f>
        <v>0</v>
      </c>
      <c r="J872" s="48">
        <f>IF(OR(I872&lt;Summary!$F$4, I872=Summary!$F$4), I872, Summary!$F$4)</f>
        <v>0</v>
      </c>
      <c r="K872" s="3">
        <f>[2]Intensity!B875</f>
        <v>510.14336088525596</v>
      </c>
      <c r="L872">
        <f>J872*(DC_2017!$G$11-H872)*9.92/20.72</f>
        <v>0</v>
      </c>
      <c r="M872">
        <f t="shared" si="106"/>
        <v>0</v>
      </c>
      <c r="N872">
        <f t="shared" si="107"/>
        <v>0</v>
      </c>
      <c r="O872" s="48">
        <f>IF(M872=0,0, M872/(DC_2017!$G$11))</f>
        <v>0</v>
      </c>
      <c r="P872" s="48">
        <f>IF(OR(O872&lt;Summary!$G$4, O872 = Summary!$G$4), O872, Summary!$G$4)</f>
        <v>0</v>
      </c>
      <c r="Q872">
        <f>P872*DC_2017!$G$11</f>
        <v>0</v>
      </c>
      <c r="R872">
        <f t="shared" si="108"/>
        <v>0</v>
      </c>
      <c r="S872">
        <f t="shared" si="109"/>
        <v>0</v>
      </c>
      <c r="T872">
        <f t="shared" si="110"/>
        <v>0</v>
      </c>
      <c r="U872">
        <f t="shared" si="111"/>
        <v>0</v>
      </c>
    </row>
    <row r="873" spans="1:21">
      <c r="A873">
        <v>2</v>
      </c>
      <c r="B873">
        <v>6</v>
      </c>
      <c r="C873">
        <v>7</v>
      </c>
      <c r="D873">
        <f>'[3]2017'!P873</f>
        <v>0</v>
      </c>
      <c r="E873">
        <f>'[3]2017'!Q873</f>
        <v>0</v>
      </c>
      <c r="F873">
        <f t="shared" si="104"/>
        <v>0</v>
      </c>
      <c r="G873">
        <f t="shared" si="105"/>
        <v>0</v>
      </c>
      <c r="H873" s="3">
        <f>DC_2017!K873</f>
        <v>4.8281445719349732</v>
      </c>
      <c r="I873" s="48">
        <f>IF(F873=0,0,IF(H873&gt;DC_2017!$G$11,0,F873/((DC_2017!$G$11-H873)*9.92/20.72)))</f>
        <v>0</v>
      </c>
      <c r="J873" s="48">
        <f>IF(OR(I873&lt;Summary!$F$4, I873=Summary!$F$4), I873, Summary!$F$4)</f>
        <v>0</v>
      </c>
      <c r="K873" s="3">
        <f>[2]Intensity!B876</f>
        <v>507.01980794525804</v>
      </c>
      <c r="L873">
        <f>J873*(DC_2017!$G$11-H873)*9.92/20.72</f>
        <v>0</v>
      </c>
      <c r="M873">
        <f t="shared" si="106"/>
        <v>0</v>
      </c>
      <c r="N873">
        <f t="shared" si="107"/>
        <v>0</v>
      </c>
      <c r="O873" s="48">
        <f>IF(M873=0,0, M873/(DC_2017!$G$11))</f>
        <v>0</v>
      </c>
      <c r="P873" s="48">
        <f>IF(OR(O873&lt;Summary!$G$4, O873 = Summary!$G$4), O873, Summary!$G$4)</f>
        <v>0</v>
      </c>
      <c r="Q873">
        <f>P873*DC_2017!$G$11</f>
        <v>0</v>
      </c>
      <c r="R873">
        <f t="shared" si="108"/>
        <v>0</v>
      </c>
      <c r="S873">
        <f t="shared" si="109"/>
        <v>0</v>
      </c>
      <c r="T873">
        <f t="shared" si="110"/>
        <v>0</v>
      </c>
      <c r="U873">
        <f t="shared" si="111"/>
        <v>0</v>
      </c>
    </row>
    <row r="874" spans="1:21">
      <c r="A874">
        <v>2</v>
      </c>
      <c r="B874">
        <v>6</v>
      </c>
      <c r="C874">
        <v>8</v>
      </c>
      <c r="D874">
        <f>'[3]2017'!P874</f>
        <v>0</v>
      </c>
      <c r="E874">
        <f>'[3]2017'!Q874</f>
        <v>0</v>
      </c>
      <c r="F874">
        <f t="shared" si="104"/>
        <v>0</v>
      </c>
      <c r="G874">
        <f t="shared" si="105"/>
        <v>0</v>
      </c>
      <c r="H874" s="3">
        <f>DC_2017!K874</f>
        <v>5.4975863183556495</v>
      </c>
      <c r="I874" s="48">
        <f>IF(F874=0,0,IF(H874&gt;DC_2017!$G$11,0,F874/((DC_2017!$G$11-H874)*9.92/20.72)))</f>
        <v>0</v>
      </c>
      <c r="J874" s="48">
        <f>IF(OR(I874&lt;Summary!$F$4, I874=Summary!$F$4), I874, Summary!$F$4)</f>
        <v>0</v>
      </c>
      <c r="K874" s="3">
        <f>[2]Intensity!B877</f>
        <v>504.54828022187911</v>
      </c>
      <c r="L874">
        <f>J874*(DC_2017!$G$11-H874)*9.92/20.72</f>
        <v>0</v>
      </c>
      <c r="M874">
        <f t="shared" si="106"/>
        <v>0</v>
      </c>
      <c r="N874">
        <f t="shared" si="107"/>
        <v>0</v>
      </c>
      <c r="O874" s="48">
        <f>IF(M874=0,0, M874/(DC_2017!$G$11))</f>
        <v>0</v>
      </c>
      <c r="P874" s="48">
        <f>IF(OR(O874&lt;Summary!$G$4, O874 = Summary!$G$4), O874, Summary!$G$4)</f>
        <v>0</v>
      </c>
      <c r="Q874">
        <f>P874*DC_2017!$G$11</f>
        <v>0</v>
      </c>
      <c r="R874">
        <f t="shared" si="108"/>
        <v>0</v>
      </c>
      <c r="S874">
        <f t="shared" si="109"/>
        <v>0</v>
      </c>
      <c r="T874">
        <f t="shared" si="110"/>
        <v>0</v>
      </c>
      <c r="U874">
        <f t="shared" si="111"/>
        <v>0</v>
      </c>
    </row>
    <row r="875" spans="1:21">
      <c r="A875">
        <v>2</v>
      </c>
      <c r="B875">
        <v>6</v>
      </c>
      <c r="C875">
        <v>9</v>
      </c>
      <c r="D875">
        <f>'[3]2017'!P875</f>
        <v>0</v>
      </c>
      <c r="E875">
        <f>'[3]2017'!Q875</f>
        <v>0</v>
      </c>
      <c r="F875">
        <f t="shared" si="104"/>
        <v>0</v>
      </c>
      <c r="G875">
        <f t="shared" si="105"/>
        <v>0</v>
      </c>
      <c r="H875" s="3">
        <f>DC_2017!K875</f>
        <v>6.4042985630526905</v>
      </c>
      <c r="I875" s="48">
        <f>IF(F875=0,0,IF(H875&gt;DC_2017!$G$11,0,F875/((DC_2017!$G$11-H875)*9.92/20.72)))</f>
        <v>0</v>
      </c>
      <c r="J875" s="48">
        <f>IF(OR(I875&lt;Summary!$F$4, I875=Summary!$F$4), I875, Summary!$F$4)</f>
        <v>0</v>
      </c>
      <c r="K875" s="3">
        <f>[2]Intensity!B878</f>
        <v>495.69972880208184</v>
      </c>
      <c r="L875">
        <f>J875*(DC_2017!$G$11-H875)*9.92/20.72</f>
        <v>0</v>
      </c>
      <c r="M875">
        <f t="shared" si="106"/>
        <v>0</v>
      </c>
      <c r="N875">
        <f t="shared" si="107"/>
        <v>0</v>
      </c>
      <c r="O875" s="48">
        <f>IF(M875=0,0, M875/(DC_2017!$G$11))</f>
        <v>0</v>
      </c>
      <c r="P875" s="48">
        <f>IF(OR(O875&lt;Summary!$G$4, O875 = Summary!$G$4), O875, Summary!$G$4)</f>
        <v>0</v>
      </c>
      <c r="Q875">
        <f>P875*DC_2017!$G$11</f>
        <v>0</v>
      </c>
      <c r="R875">
        <f t="shared" si="108"/>
        <v>0</v>
      </c>
      <c r="S875">
        <f t="shared" si="109"/>
        <v>0</v>
      </c>
      <c r="T875">
        <f t="shared" si="110"/>
        <v>0</v>
      </c>
      <c r="U875">
        <f t="shared" si="111"/>
        <v>0</v>
      </c>
    </row>
    <row r="876" spans="1:21">
      <c r="A876">
        <v>2</v>
      </c>
      <c r="B876">
        <v>6</v>
      </c>
      <c r="C876">
        <v>10</v>
      </c>
      <c r="D876">
        <f>'[3]2017'!P876</f>
        <v>0</v>
      </c>
      <c r="E876">
        <f>'[3]2017'!Q876</f>
        <v>0</v>
      </c>
      <c r="F876">
        <f t="shared" si="104"/>
        <v>0</v>
      </c>
      <c r="G876">
        <f t="shared" si="105"/>
        <v>0</v>
      </c>
      <c r="H876" s="3">
        <f>DC_2017!K876</f>
        <v>8.5990506296457561</v>
      </c>
      <c r="I876" s="48">
        <f>IF(F876=0,0,IF(H876&gt;DC_2017!$G$11,0,F876/((DC_2017!$G$11-H876)*9.92/20.72)))</f>
        <v>0</v>
      </c>
      <c r="J876" s="48">
        <f>IF(OR(I876&lt;Summary!$F$4, I876=Summary!$F$4), I876, Summary!$F$4)</f>
        <v>0</v>
      </c>
      <c r="K876" s="3">
        <f>[2]Intensity!B879</f>
        <v>492.29716167291798</v>
      </c>
      <c r="L876">
        <f>J876*(DC_2017!$G$11-H876)*9.92/20.72</f>
        <v>0</v>
      </c>
      <c r="M876">
        <f t="shared" si="106"/>
        <v>0</v>
      </c>
      <c r="N876">
        <f t="shared" si="107"/>
        <v>0</v>
      </c>
      <c r="O876" s="48">
        <f>IF(M876=0,0, M876/(DC_2017!$G$11))</f>
        <v>0</v>
      </c>
      <c r="P876" s="48">
        <f>IF(OR(O876&lt;Summary!$G$4, O876 = Summary!$G$4), O876, Summary!$G$4)</f>
        <v>0</v>
      </c>
      <c r="Q876">
        <f>P876*DC_2017!$G$11</f>
        <v>0</v>
      </c>
      <c r="R876">
        <f t="shared" si="108"/>
        <v>0</v>
      </c>
      <c r="S876">
        <f t="shared" si="109"/>
        <v>0</v>
      </c>
      <c r="T876">
        <f t="shared" si="110"/>
        <v>0</v>
      </c>
      <c r="U876">
        <f t="shared" si="111"/>
        <v>0</v>
      </c>
    </row>
    <row r="877" spans="1:21">
      <c r="A877">
        <v>2</v>
      </c>
      <c r="B877">
        <v>6</v>
      </c>
      <c r="C877">
        <v>11</v>
      </c>
      <c r="D877">
        <f>'[3]2017'!P877</f>
        <v>0</v>
      </c>
      <c r="E877">
        <f>'[3]2017'!Q877</f>
        <v>0</v>
      </c>
      <c r="F877">
        <f t="shared" si="104"/>
        <v>0</v>
      </c>
      <c r="G877">
        <f t="shared" si="105"/>
        <v>0</v>
      </c>
      <c r="H877" s="3">
        <f>DC_2017!K877</f>
        <v>9.6413460194001317</v>
      </c>
      <c r="I877" s="48">
        <f>IF(F877=0,0,IF(H877&gt;DC_2017!$G$11,0,F877/((DC_2017!$G$11-H877)*9.92/20.72)))</f>
        <v>0</v>
      </c>
      <c r="J877" s="48">
        <f>IF(OR(I877&lt;Summary!$F$4, I877=Summary!$F$4), I877, Summary!$F$4)</f>
        <v>0</v>
      </c>
      <c r="K877" s="3">
        <f>[2]Intensity!B880</f>
        <v>482.33713233818293</v>
      </c>
      <c r="L877">
        <f>J877*(DC_2017!$G$11-H877)*9.92/20.72</f>
        <v>0</v>
      </c>
      <c r="M877">
        <f t="shared" si="106"/>
        <v>0</v>
      </c>
      <c r="N877">
        <f t="shared" si="107"/>
        <v>0</v>
      </c>
      <c r="O877" s="48">
        <f>IF(M877=0,0, M877/(DC_2017!$G$11))</f>
        <v>0</v>
      </c>
      <c r="P877" s="48">
        <f>IF(OR(O877&lt;Summary!$G$4, O877 = Summary!$G$4), O877, Summary!$G$4)</f>
        <v>0</v>
      </c>
      <c r="Q877">
        <f>P877*DC_2017!$G$11</f>
        <v>0</v>
      </c>
      <c r="R877">
        <f t="shared" si="108"/>
        <v>0</v>
      </c>
      <c r="S877">
        <f t="shared" si="109"/>
        <v>0</v>
      </c>
      <c r="T877">
        <f t="shared" si="110"/>
        <v>0</v>
      </c>
      <c r="U877">
        <f t="shared" si="111"/>
        <v>0</v>
      </c>
    </row>
    <row r="878" spans="1:21">
      <c r="A878">
        <v>2</v>
      </c>
      <c r="B878">
        <v>6</v>
      </c>
      <c r="C878">
        <v>12</v>
      </c>
      <c r="D878">
        <f>'[3]2017'!P878</f>
        <v>0</v>
      </c>
      <c r="E878">
        <f>'[3]2017'!Q878</f>
        <v>3.4999999999999996E-2</v>
      </c>
      <c r="F878">
        <f t="shared" si="104"/>
        <v>3.4999999999999996E-2</v>
      </c>
      <c r="G878">
        <f t="shared" si="105"/>
        <v>48</v>
      </c>
      <c r="H878" s="3">
        <f>DC_2017!K878</f>
        <v>9.7176115258357338</v>
      </c>
      <c r="I878" s="48">
        <f>IF(F878=0,0,IF(H878&gt;DC_2017!$G$11,0,F878/((DC_2017!$G$11-H878)*9.92/20.72)))</f>
        <v>0</v>
      </c>
      <c r="J878" s="48">
        <f>IF(OR(I878&lt;Summary!$F$4, I878=Summary!$F$4), I878, Summary!$F$4)</f>
        <v>0</v>
      </c>
      <c r="K878" s="3">
        <f>[2]Intensity!B881</f>
        <v>475.91469646381569</v>
      </c>
      <c r="L878">
        <f>J878*(DC_2017!$G$11-H878)*9.92/20.72</f>
        <v>0</v>
      </c>
      <c r="M878">
        <f t="shared" si="106"/>
        <v>3.4999999999999996E-2</v>
      </c>
      <c r="N878">
        <f t="shared" si="107"/>
        <v>0</v>
      </c>
      <c r="O878" s="48">
        <f>IF(M878=0,0, M878/(DC_2017!$G$11))</f>
        <v>3.6495416535901634E-3</v>
      </c>
      <c r="P878" s="48">
        <f>IF(OR(O878&lt;Summary!$G$4, O878 = Summary!$G$4), O878, Summary!$G$4)</f>
        <v>0</v>
      </c>
      <c r="Q878">
        <f>P878*DC_2017!$G$11</f>
        <v>0</v>
      </c>
      <c r="R878">
        <f t="shared" si="108"/>
        <v>0</v>
      </c>
      <c r="S878">
        <f t="shared" si="109"/>
        <v>3.4999999999999996E-2</v>
      </c>
      <c r="T878">
        <f t="shared" si="110"/>
        <v>0</v>
      </c>
      <c r="U878">
        <f t="shared" si="111"/>
        <v>0</v>
      </c>
    </row>
    <row r="879" spans="1:21">
      <c r="A879">
        <v>2</v>
      </c>
      <c r="B879">
        <v>6</v>
      </c>
      <c r="C879">
        <v>13</v>
      </c>
      <c r="D879">
        <f>'[3]2017'!P879</f>
        <v>0</v>
      </c>
      <c r="E879">
        <f>'[3]2017'!Q879</f>
        <v>7.9166666666666663E-2</v>
      </c>
      <c r="F879">
        <f t="shared" si="104"/>
        <v>7.9166666666666663E-2</v>
      </c>
      <c r="G879">
        <f t="shared" si="105"/>
        <v>48</v>
      </c>
      <c r="H879" s="3">
        <f>DC_2017!K879</f>
        <v>9.7938770435444109</v>
      </c>
      <c r="I879" s="48">
        <f>IF(F879=0,0,IF(H879&gt;DC_2017!$G$11,0,F879/((DC_2017!$G$11-H879)*9.92/20.72)))</f>
        <v>0</v>
      </c>
      <c r="J879" s="48">
        <f>IF(OR(I879&lt;Summary!$F$4, I879=Summary!$F$4), I879, Summary!$F$4)</f>
        <v>0</v>
      </c>
      <c r="K879" s="3">
        <f>[2]Intensity!B882</f>
        <v>479.49535170739995</v>
      </c>
      <c r="L879">
        <f>J879*(DC_2017!$G$11-H879)*9.92/20.72</f>
        <v>0</v>
      </c>
      <c r="M879">
        <f t="shared" si="106"/>
        <v>7.9166666666666663E-2</v>
      </c>
      <c r="N879">
        <f t="shared" si="107"/>
        <v>0</v>
      </c>
      <c r="O879" s="48">
        <f>IF(M879=0,0, M879/(DC_2017!$G$11))</f>
        <v>8.2549156450253697E-3</v>
      </c>
      <c r="P879" s="48">
        <f>IF(OR(O879&lt;Summary!$G$4, O879 = Summary!$G$4), O879, Summary!$G$4)</f>
        <v>0</v>
      </c>
      <c r="Q879">
        <f>P879*DC_2017!$G$11</f>
        <v>0</v>
      </c>
      <c r="R879">
        <f t="shared" si="108"/>
        <v>0</v>
      </c>
      <c r="S879">
        <f t="shared" si="109"/>
        <v>7.9166666666666663E-2</v>
      </c>
      <c r="T879">
        <f t="shared" si="110"/>
        <v>0</v>
      </c>
      <c r="U879">
        <f t="shared" si="111"/>
        <v>0</v>
      </c>
    </row>
    <row r="880" spans="1:21">
      <c r="A880">
        <v>2</v>
      </c>
      <c r="B880">
        <v>6</v>
      </c>
      <c r="C880">
        <v>14</v>
      </c>
      <c r="D880">
        <f>'[3]2017'!P880</f>
        <v>0</v>
      </c>
      <c r="E880">
        <f>'[3]2017'!Q880</f>
        <v>0</v>
      </c>
      <c r="F880">
        <f t="shared" si="104"/>
        <v>0</v>
      </c>
      <c r="G880">
        <f t="shared" si="105"/>
        <v>0</v>
      </c>
      <c r="H880" s="3">
        <f>DC_2017!K880</f>
        <v>9.4633931485100113</v>
      </c>
      <c r="I880" s="48">
        <f>IF(F880=0,0,IF(H880&gt;DC_2017!$G$11,0,F880/((DC_2017!$G$11-H880)*9.92/20.72)))</f>
        <v>0</v>
      </c>
      <c r="J880" s="48">
        <f>IF(OR(I880&lt;Summary!$F$4, I880=Summary!$F$4), I880, Summary!$F$4)</f>
        <v>0</v>
      </c>
      <c r="K880" s="3">
        <f>[2]Intensity!B883</f>
        <v>481.10080430781056</v>
      </c>
      <c r="L880">
        <f>J880*(DC_2017!$G$11-H880)*9.92/20.72</f>
        <v>0</v>
      </c>
      <c r="M880">
        <f t="shared" si="106"/>
        <v>0</v>
      </c>
      <c r="N880">
        <f t="shared" si="107"/>
        <v>0</v>
      </c>
      <c r="O880" s="48">
        <f>IF(M880=0,0, M880/(DC_2017!$G$11))</f>
        <v>0</v>
      </c>
      <c r="P880" s="48">
        <f>IF(OR(O880&lt;Summary!$G$4, O880 = Summary!$G$4), O880, Summary!$G$4)</f>
        <v>0</v>
      </c>
      <c r="Q880">
        <f>P880*DC_2017!$G$11</f>
        <v>0</v>
      </c>
      <c r="R880">
        <f t="shared" si="108"/>
        <v>0</v>
      </c>
      <c r="S880">
        <f t="shared" si="109"/>
        <v>0</v>
      </c>
      <c r="T880">
        <f t="shared" si="110"/>
        <v>0</v>
      </c>
      <c r="U880">
        <f t="shared" si="111"/>
        <v>0</v>
      </c>
    </row>
    <row r="881" spans="1:21">
      <c r="A881">
        <v>2</v>
      </c>
      <c r="B881">
        <v>6</v>
      </c>
      <c r="C881">
        <v>15</v>
      </c>
      <c r="D881">
        <f>'[3]2017'!P881</f>
        <v>0</v>
      </c>
      <c r="E881">
        <f>'[3]2017'!Q881</f>
        <v>0.766625</v>
      </c>
      <c r="F881">
        <f t="shared" si="104"/>
        <v>0.766625</v>
      </c>
      <c r="G881">
        <f t="shared" si="105"/>
        <v>48</v>
      </c>
      <c r="H881" s="3">
        <f>DC_2017!K881</f>
        <v>10.53111036249034</v>
      </c>
      <c r="I881" s="48">
        <f>IF(F881=0,0,IF(H881&gt;DC_2017!$G$11,0,F881/((DC_2017!$G$11-H881)*9.92/20.72)))</f>
        <v>0</v>
      </c>
      <c r="J881" s="48">
        <f>IF(OR(I881&lt;Summary!$F$4, I881=Summary!$F$4), I881, Summary!$F$4)</f>
        <v>0</v>
      </c>
      <c r="K881" s="3">
        <f>[2]Intensity!B884</f>
        <v>502.59204039543471</v>
      </c>
      <c r="L881">
        <f>J881*(DC_2017!$G$11-H881)*9.92/20.72</f>
        <v>0</v>
      </c>
      <c r="M881">
        <f t="shared" si="106"/>
        <v>0.766625</v>
      </c>
      <c r="N881">
        <f t="shared" si="107"/>
        <v>0</v>
      </c>
      <c r="O881" s="48">
        <f>IF(M881=0,0, M881/(DC_2017!$G$11))</f>
        <v>7.9937996290958838E-2</v>
      </c>
      <c r="P881" s="48">
        <f>IF(OR(O881&lt;Summary!$G$4, O881 = Summary!$G$4), O881, Summary!$G$4)</f>
        <v>0</v>
      </c>
      <c r="Q881">
        <f>P881*DC_2017!$G$11</f>
        <v>0</v>
      </c>
      <c r="R881">
        <f t="shared" si="108"/>
        <v>0</v>
      </c>
      <c r="S881">
        <f t="shared" si="109"/>
        <v>0.766625</v>
      </c>
      <c r="T881">
        <f t="shared" si="110"/>
        <v>0</v>
      </c>
      <c r="U881">
        <f t="shared" si="111"/>
        <v>0</v>
      </c>
    </row>
    <row r="882" spans="1:21">
      <c r="A882">
        <v>2</v>
      </c>
      <c r="B882">
        <v>6</v>
      </c>
      <c r="C882">
        <v>16</v>
      </c>
      <c r="D882">
        <f>'[3]2017'!P882</f>
        <v>0</v>
      </c>
      <c r="E882">
        <f>'[3]2017'!Q882</f>
        <v>1.9185416666666668</v>
      </c>
      <c r="F882">
        <f t="shared" si="104"/>
        <v>1.9185416666666668</v>
      </c>
      <c r="G882">
        <f t="shared" si="105"/>
        <v>48</v>
      </c>
      <c r="H882" s="3">
        <f>DC_2017!K882</f>
        <v>11.090390810590927</v>
      </c>
      <c r="I882" s="48">
        <f>IF(F882=0,0,IF(H882&gt;DC_2017!$G$11,0,F882/((DC_2017!$G$11-H882)*9.92/20.72)))</f>
        <v>0</v>
      </c>
      <c r="J882" s="48">
        <f>IF(OR(I882&lt;Summary!$F$4, I882=Summary!$F$4), I882, Summary!$F$4)</f>
        <v>0</v>
      </c>
      <c r="K882" s="3">
        <f>[2]Intensity!B885</f>
        <v>495.65967061993553</v>
      </c>
      <c r="L882">
        <f>J882*(DC_2017!$G$11-H882)*9.92/20.72</f>
        <v>0</v>
      </c>
      <c r="M882">
        <f t="shared" si="106"/>
        <v>1.9185416666666668</v>
      </c>
      <c r="N882">
        <f t="shared" si="107"/>
        <v>0</v>
      </c>
      <c r="O882" s="48">
        <f>IF(M882=0,0, M882/(DC_2017!$G$11))</f>
        <v>0.20005136361852274</v>
      </c>
      <c r="P882" s="48">
        <f>IF(OR(O882&lt;Summary!$G$4, O882 = Summary!$G$4), O882, Summary!$G$4)</f>
        <v>0</v>
      </c>
      <c r="Q882">
        <f>P882*DC_2017!$G$11</f>
        <v>0</v>
      </c>
      <c r="R882">
        <f t="shared" si="108"/>
        <v>0</v>
      </c>
      <c r="S882">
        <f t="shared" si="109"/>
        <v>1.9185416666666668</v>
      </c>
      <c r="T882">
        <f t="shared" si="110"/>
        <v>0</v>
      </c>
      <c r="U882">
        <f t="shared" si="111"/>
        <v>0</v>
      </c>
    </row>
    <row r="883" spans="1:21">
      <c r="A883">
        <v>2</v>
      </c>
      <c r="B883">
        <v>6</v>
      </c>
      <c r="C883">
        <v>17</v>
      </c>
      <c r="D883">
        <f>'[3]2017'!P883</f>
        <v>0</v>
      </c>
      <c r="E883">
        <f>'[3]2017'!Q883</f>
        <v>0</v>
      </c>
      <c r="F883">
        <f t="shared" si="104"/>
        <v>0</v>
      </c>
      <c r="G883">
        <f t="shared" si="105"/>
        <v>0</v>
      </c>
      <c r="H883" s="3">
        <f>DC_2017!K883</f>
        <v>11.107338712187644</v>
      </c>
      <c r="I883" s="48">
        <f>IF(F883=0,0,IF(H883&gt;DC_2017!$G$11,0,F883/((DC_2017!$G$11-H883)*9.92/20.72)))</f>
        <v>0</v>
      </c>
      <c r="J883" s="48">
        <f>IF(OR(I883&lt;Summary!$F$4, I883=Summary!$F$4), I883, Summary!$F$4)</f>
        <v>0</v>
      </c>
      <c r="K883" s="3">
        <f>[2]Intensity!B886</f>
        <v>494.83277178819901</v>
      </c>
      <c r="L883">
        <f>J883*(DC_2017!$G$11-H883)*9.92/20.72</f>
        <v>0</v>
      </c>
      <c r="M883">
        <f t="shared" si="106"/>
        <v>0</v>
      </c>
      <c r="N883">
        <f t="shared" si="107"/>
        <v>0</v>
      </c>
      <c r="O883" s="48">
        <f>IF(M883=0,0, M883/(DC_2017!$G$11))</f>
        <v>0</v>
      </c>
      <c r="P883" s="48">
        <f>IF(OR(O883&lt;Summary!$G$4, O883 = Summary!$G$4), O883, Summary!$G$4)</f>
        <v>0</v>
      </c>
      <c r="Q883">
        <f>P883*DC_2017!$G$11</f>
        <v>0</v>
      </c>
      <c r="R883">
        <f t="shared" si="108"/>
        <v>0</v>
      </c>
      <c r="S883">
        <f t="shared" si="109"/>
        <v>0</v>
      </c>
      <c r="T883">
        <f t="shared" si="110"/>
        <v>0</v>
      </c>
      <c r="U883">
        <f t="shared" si="111"/>
        <v>0</v>
      </c>
    </row>
    <row r="884" spans="1:21">
      <c r="A884">
        <v>2</v>
      </c>
      <c r="B884">
        <v>6</v>
      </c>
      <c r="C884">
        <v>18</v>
      </c>
      <c r="D884">
        <f>'[3]2017'!P884</f>
        <v>0</v>
      </c>
      <c r="E884">
        <f>'[3]2017'!Q884</f>
        <v>0</v>
      </c>
      <c r="F884">
        <f t="shared" si="104"/>
        <v>0</v>
      </c>
      <c r="G884">
        <f t="shared" si="105"/>
        <v>0</v>
      </c>
      <c r="H884" s="3">
        <f>DC_2017!K884</f>
        <v>11.480192344248509</v>
      </c>
      <c r="I884" s="48">
        <f>IF(F884=0,0,IF(H884&gt;DC_2017!$G$11,0,F884/((DC_2017!$G$11-H884)*9.92/20.72)))</f>
        <v>0</v>
      </c>
      <c r="J884" s="48">
        <f>IF(OR(I884&lt;Summary!$F$4, I884=Summary!$F$4), I884, Summary!$F$4)</f>
        <v>0</v>
      </c>
      <c r="K884" s="3">
        <f>[2]Intensity!B887</f>
        <v>491.07581670987298</v>
      </c>
      <c r="L884">
        <f>J884*(DC_2017!$G$11-H884)*9.92/20.72</f>
        <v>0</v>
      </c>
      <c r="M884">
        <f t="shared" si="106"/>
        <v>0</v>
      </c>
      <c r="N884">
        <f t="shared" si="107"/>
        <v>0</v>
      </c>
      <c r="O884" s="48">
        <f>IF(M884=0,0, M884/(DC_2017!$G$11))</f>
        <v>0</v>
      </c>
      <c r="P884" s="48">
        <f>IF(OR(O884&lt;Summary!$G$4, O884 = Summary!$G$4), O884, Summary!$G$4)</f>
        <v>0</v>
      </c>
      <c r="Q884">
        <f>P884*DC_2017!$G$11</f>
        <v>0</v>
      </c>
      <c r="R884">
        <f t="shared" si="108"/>
        <v>0</v>
      </c>
      <c r="S884">
        <f t="shared" si="109"/>
        <v>0</v>
      </c>
      <c r="T884">
        <f t="shared" si="110"/>
        <v>0</v>
      </c>
      <c r="U884">
        <f t="shared" si="111"/>
        <v>0</v>
      </c>
    </row>
    <row r="885" spans="1:21">
      <c r="A885">
        <v>2</v>
      </c>
      <c r="B885">
        <v>6</v>
      </c>
      <c r="C885">
        <v>19</v>
      </c>
      <c r="D885">
        <f>'[3]2017'!P885</f>
        <v>0</v>
      </c>
      <c r="E885">
        <f>'[3]2017'!Q885</f>
        <v>0</v>
      </c>
      <c r="F885">
        <f t="shared" si="104"/>
        <v>0</v>
      </c>
      <c r="G885">
        <f t="shared" si="105"/>
        <v>0</v>
      </c>
      <c r="H885" s="3">
        <f>DC_2017!K885</f>
        <v>12.649596911412084</v>
      </c>
      <c r="I885" s="48">
        <f>IF(F885=0,0,IF(H885&gt;DC_2017!$G$11,0,F885/((DC_2017!$G$11-H885)*9.92/20.72)))</f>
        <v>0</v>
      </c>
      <c r="J885" s="48">
        <f>IF(OR(I885&lt;Summary!$F$4, I885=Summary!$F$4), I885, Summary!$F$4)</f>
        <v>0</v>
      </c>
      <c r="K885" s="3">
        <f>[2]Intensity!B888</f>
        <v>475.45157165479935</v>
      </c>
      <c r="L885">
        <f>J885*(DC_2017!$G$11-H885)*9.92/20.72</f>
        <v>0</v>
      </c>
      <c r="M885">
        <f t="shared" si="106"/>
        <v>0</v>
      </c>
      <c r="N885">
        <f t="shared" si="107"/>
        <v>0</v>
      </c>
      <c r="O885" s="48">
        <f>IF(M885=0,0, M885/(DC_2017!$G$11))</f>
        <v>0</v>
      </c>
      <c r="P885" s="48">
        <f>IF(OR(O885&lt;Summary!$G$4, O885 = Summary!$G$4), O885, Summary!$G$4)</f>
        <v>0</v>
      </c>
      <c r="Q885">
        <f>P885*DC_2017!$G$11</f>
        <v>0</v>
      </c>
      <c r="R885">
        <f t="shared" si="108"/>
        <v>0</v>
      </c>
      <c r="S885">
        <f t="shared" si="109"/>
        <v>0</v>
      </c>
      <c r="T885">
        <f t="shared" si="110"/>
        <v>0</v>
      </c>
      <c r="U885">
        <f t="shared" si="111"/>
        <v>0</v>
      </c>
    </row>
    <row r="886" spans="1:21">
      <c r="A886">
        <v>2</v>
      </c>
      <c r="B886">
        <v>6</v>
      </c>
      <c r="C886">
        <v>20</v>
      </c>
      <c r="D886">
        <f>'[3]2017'!P886</f>
        <v>0</v>
      </c>
      <c r="E886">
        <f>'[3]2017'!Q886</f>
        <v>0</v>
      </c>
      <c r="F886">
        <f t="shared" si="104"/>
        <v>0</v>
      </c>
      <c r="G886">
        <f t="shared" si="105"/>
        <v>0</v>
      </c>
      <c r="H886" s="3">
        <f>DC_2017!K886</f>
        <v>12.242847498706398</v>
      </c>
      <c r="I886" s="48">
        <f>IF(F886=0,0,IF(H886&gt;DC_2017!$G$11,0,F886/((DC_2017!$G$11-H886)*9.92/20.72)))</f>
        <v>0</v>
      </c>
      <c r="J886" s="48">
        <f>IF(OR(I886&lt;Summary!$F$4, I886=Summary!$F$4), I886, Summary!$F$4)</f>
        <v>0</v>
      </c>
      <c r="K886" s="3">
        <f>[2]Intensity!B889</f>
        <v>454.37860356241544</v>
      </c>
      <c r="L886">
        <f>J886*(DC_2017!$G$11-H886)*9.92/20.72</f>
        <v>0</v>
      </c>
      <c r="M886">
        <f t="shared" si="106"/>
        <v>0</v>
      </c>
      <c r="N886">
        <f t="shared" si="107"/>
        <v>0</v>
      </c>
      <c r="O886" s="48">
        <f>IF(M886=0,0, M886/(DC_2017!$G$11))</f>
        <v>0</v>
      </c>
      <c r="P886" s="48">
        <f>IF(OR(O886&lt;Summary!$G$4, O886 = Summary!$G$4), O886, Summary!$G$4)</f>
        <v>0</v>
      </c>
      <c r="Q886">
        <f>P886*DC_2017!$G$11</f>
        <v>0</v>
      </c>
      <c r="R886">
        <f t="shared" si="108"/>
        <v>0</v>
      </c>
      <c r="S886">
        <f t="shared" si="109"/>
        <v>0</v>
      </c>
      <c r="T886">
        <f t="shared" si="110"/>
        <v>0</v>
      </c>
      <c r="U886">
        <f t="shared" si="111"/>
        <v>0</v>
      </c>
    </row>
    <row r="887" spans="1:21">
      <c r="A887">
        <v>2</v>
      </c>
      <c r="B887">
        <v>6</v>
      </c>
      <c r="C887">
        <v>21</v>
      </c>
      <c r="D887">
        <f>'[3]2017'!P887</f>
        <v>0</v>
      </c>
      <c r="E887">
        <f>'[3]2017'!Q887</f>
        <v>0</v>
      </c>
      <c r="F887">
        <f t="shared" si="104"/>
        <v>0</v>
      </c>
      <c r="G887">
        <f t="shared" si="105"/>
        <v>0</v>
      </c>
      <c r="H887" s="3">
        <f>DC_2017!K887</f>
        <v>9.4633931485100113</v>
      </c>
      <c r="I887" s="48">
        <f>IF(F887=0,0,IF(H887&gt;DC_2017!$G$11,0,F887/((DC_2017!$G$11-H887)*9.92/20.72)))</f>
        <v>0</v>
      </c>
      <c r="J887" s="48">
        <f>IF(OR(I887&lt;Summary!$F$4, I887=Summary!$F$4), I887, Summary!$F$4)</f>
        <v>0</v>
      </c>
      <c r="K887" s="3">
        <f>[2]Intensity!B890</f>
        <v>445.25776616916687</v>
      </c>
      <c r="L887">
        <f>J887*(DC_2017!$G$11-H887)*9.92/20.72</f>
        <v>0</v>
      </c>
      <c r="M887">
        <f t="shared" si="106"/>
        <v>0</v>
      </c>
      <c r="N887">
        <f t="shared" si="107"/>
        <v>0</v>
      </c>
      <c r="O887" s="48">
        <f>IF(M887=0,0, M887/(DC_2017!$G$11))</f>
        <v>0</v>
      </c>
      <c r="P887" s="48">
        <f>IF(OR(O887&lt;Summary!$G$4, O887 = Summary!$G$4), O887, Summary!$G$4)</f>
        <v>0</v>
      </c>
      <c r="Q887">
        <f>P887*DC_2017!$G$11</f>
        <v>0</v>
      </c>
      <c r="R887">
        <f t="shared" si="108"/>
        <v>0</v>
      </c>
      <c r="S887">
        <f t="shared" si="109"/>
        <v>0</v>
      </c>
      <c r="T887">
        <f t="shared" si="110"/>
        <v>0</v>
      </c>
      <c r="U887">
        <f t="shared" si="111"/>
        <v>0</v>
      </c>
    </row>
    <row r="888" spans="1:21">
      <c r="A888">
        <v>2</v>
      </c>
      <c r="B888">
        <v>6</v>
      </c>
      <c r="C888">
        <v>22</v>
      </c>
      <c r="D888">
        <f>'[3]2017'!P888</f>
        <v>0</v>
      </c>
      <c r="E888">
        <f>'[3]2017'!Q888</f>
        <v>0</v>
      </c>
      <c r="F888">
        <f t="shared" si="104"/>
        <v>0</v>
      </c>
      <c r="G888">
        <f t="shared" si="105"/>
        <v>0</v>
      </c>
      <c r="H888" s="3">
        <f>DC_2017!K888</f>
        <v>5.8195962794580938</v>
      </c>
      <c r="I888" s="48">
        <f>IF(F888=0,0,IF(H888&gt;DC_2017!$G$11,0,F888/((DC_2017!$G$11-H888)*9.92/20.72)))</f>
        <v>0</v>
      </c>
      <c r="J888" s="48">
        <f>IF(OR(I888&lt;Summary!$F$4, I888=Summary!$F$4), I888, Summary!$F$4)</f>
        <v>0</v>
      </c>
      <c r="K888" s="3">
        <f>[2]Intensity!B891</f>
        <v>447.3902444233924</v>
      </c>
      <c r="L888">
        <f>J888*(DC_2017!$G$11-H888)*9.92/20.72</f>
        <v>0</v>
      </c>
      <c r="M888">
        <f t="shared" si="106"/>
        <v>0</v>
      </c>
      <c r="N888">
        <f t="shared" si="107"/>
        <v>0</v>
      </c>
      <c r="O888" s="48">
        <f>IF(M888=0,0, M888/(DC_2017!$G$11))</f>
        <v>0</v>
      </c>
      <c r="P888" s="48">
        <f>IF(OR(O888&lt;Summary!$G$4, O888 = Summary!$G$4), O888, Summary!$G$4)</f>
        <v>0</v>
      </c>
      <c r="Q888">
        <f>P888*DC_2017!$G$11</f>
        <v>0</v>
      </c>
      <c r="R888">
        <f t="shared" si="108"/>
        <v>0</v>
      </c>
      <c r="S888">
        <f t="shared" si="109"/>
        <v>0</v>
      </c>
      <c r="T888">
        <f t="shared" si="110"/>
        <v>0</v>
      </c>
      <c r="U888">
        <f t="shared" si="111"/>
        <v>0</v>
      </c>
    </row>
    <row r="889" spans="1:21">
      <c r="A889">
        <v>2</v>
      </c>
      <c r="B889">
        <v>6</v>
      </c>
      <c r="C889">
        <v>23</v>
      </c>
      <c r="D889">
        <f>'[3]2017'!P889</f>
        <v>0</v>
      </c>
      <c r="E889">
        <f>'[3]2017'!Q889</f>
        <v>0</v>
      </c>
      <c r="F889">
        <f t="shared" si="104"/>
        <v>0</v>
      </c>
      <c r="G889">
        <f t="shared" si="105"/>
        <v>0</v>
      </c>
      <c r="H889" s="3">
        <f>DC_2017!K889</f>
        <v>4.3027599044677762</v>
      </c>
      <c r="I889" s="48">
        <f>IF(F889=0,0,IF(H889&gt;DC_2017!$G$11,0,F889/((DC_2017!$G$11-H889)*9.92/20.72)))</f>
        <v>0</v>
      </c>
      <c r="J889" s="48">
        <f>IF(OR(I889&lt;Summary!$F$4, I889=Summary!$F$4), I889, Summary!$F$4)</f>
        <v>0</v>
      </c>
      <c r="K889" s="3">
        <f>[2]Intensity!B892</f>
        <v>443.08767955536155</v>
      </c>
      <c r="L889">
        <f>J889*(DC_2017!$G$11-H889)*9.92/20.72</f>
        <v>0</v>
      </c>
      <c r="M889">
        <f t="shared" si="106"/>
        <v>0</v>
      </c>
      <c r="N889">
        <f t="shared" si="107"/>
        <v>0</v>
      </c>
      <c r="O889" s="48">
        <f>IF(M889=0,0, M889/(DC_2017!$G$11))</f>
        <v>0</v>
      </c>
      <c r="P889" s="48">
        <f>IF(OR(O889&lt;Summary!$G$4, O889 = Summary!$G$4), O889, Summary!$G$4)</f>
        <v>0</v>
      </c>
      <c r="Q889">
        <f>P889*DC_2017!$G$11</f>
        <v>0</v>
      </c>
      <c r="R889">
        <f t="shared" si="108"/>
        <v>0</v>
      </c>
      <c r="S889">
        <f t="shared" si="109"/>
        <v>0</v>
      </c>
      <c r="T889">
        <f t="shared" si="110"/>
        <v>0</v>
      </c>
      <c r="U889">
        <f t="shared" si="111"/>
        <v>0</v>
      </c>
    </row>
    <row r="890" spans="1:21">
      <c r="A890">
        <v>2</v>
      </c>
      <c r="B890">
        <v>7</v>
      </c>
      <c r="C890">
        <v>0</v>
      </c>
      <c r="D890">
        <f>'[3]2017'!P890</f>
        <v>0</v>
      </c>
      <c r="E890">
        <f>'[3]2017'!Q890</f>
        <v>0</v>
      </c>
      <c r="F890">
        <f t="shared" si="104"/>
        <v>0</v>
      </c>
      <c r="G890">
        <f t="shared" si="105"/>
        <v>0</v>
      </c>
      <c r="H890" s="3">
        <f>DC_2017!K890</f>
        <v>3.6333181580424041</v>
      </c>
      <c r="I890" s="48">
        <f>IF(F890=0,0,IF(H890&gt;DC_2017!$G$11,0,F890/((DC_2017!$G$11-H890)*9.92/20.72)))</f>
        <v>0</v>
      </c>
      <c r="J890" s="48">
        <f>IF(OR(I890&lt;Summary!$F$4, I890=Summary!$F$4), I890, Summary!$F$4)</f>
        <v>0</v>
      </c>
      <c r="K890" s="3">
        <f>[2]Intensity!B893</f>
        <v>442.33031819513019</v>
      </c>
      <c r="L890">
        <f>J890*(DC_2017!$G$11-H890)*9.92/20.72</f>
        <v>0</v>
      </c>
      <c r="M890">
        <f t="shared" si="106"/>
        <v>0</v>
      </c>
      <c r="N890">
        <f t="shared" si="107"/>
        <v>0</v>
      </c>
      <c r="O890" s="48">
        <f>IF(M890=0,0, M890/(DC_2017!$G$11))</f>
        <v>0</v>
      </c>
      <c r="P890" s="48">
        <f>IF(OR(O890&lt;Summary!$G$4, O890 = Summary!$G$4), O890, Summary!$G$4)</f>
        <v>0</v>
      </c>
      <c r="Q890">
        <f>P890*DC_2017!$G$11</f>
        <v>0</v>
      </c>
      <c r="R890">
        <f t="shared" si="108"/>
        <v>0</v>
      </c>
      <c r="S890">
        <f t="shared" si="109"/>
        <v>0</v>
      </c>
      <c r="T890">
        <f t="shared" si="110"/>
        <v>0</v>
      </c>
      <c r="U890">
        <f t="shared" si="111"/>
        <v>0</v>
      </c>
    </row>
    <row r="891" spans="1:21">
      <c r="A891">
        <v>2</v>
      </c>
      <c r="B891">
        <v>7</v>
      </c>
      <c r="C891">
        <v>1</v>
      </c>
      <c r="D891">
        <f>'[3]2017'!P891</f>
        <v>0</v>
      </c>
      <c r="E891">
        <f>'[3]2017'!Q891</f>
        <v>0</v>
      </c>
      <c r="F891">
        <f t="shared" si="104"/>
        <v>0</v>
      </c>
      <c r="G891">
        <f t="shared" si="105"/>
        <v>0</v>
      </c>
      <c r="H891" s="3">
        <f>DC_2017!K891</f>
        <v>3.3197821420895366</v>
      </c>
      <c r="I891" s="48">
        <f>IF(F891=0,0,IF(H891&gt;DC_2017!$G$11,0,F891/((DC_2017!$G$11-H891)*9.92/20.72)))</f>
        <v>0</v>
      </c>
      <c r="J891" s="48">
        <f>IF(OR(I891&lt;Summary!$F$4, I891=Summary!$F$4), I891, Summary!$F$4)</f>
        <v>0</v>
      </c>
      <c r="K891" s="3">
        <f>[2]Intensity!B894</f>
        <v>439.31157528173463</v>
      </c>
      <c r="L891">
        <f>J891*(DC_2017!$G$11-H891)*9.92/20.72</f>
        <v>0</v>
      </c>
      <c r="M891">
        <f t="shared" si="106"/>
        <v>0</v>
      </c>
      <c r="N891">
        <f t="shared" si="107"/>
        <v>0</v>
      </c>
      <c r="O891" s="48">
        <f>IF(M891=0,0, M891/(DC_2017!$G$11))</f>
        <v>0</v>
      </c>
      <c r="P891" s="48">
        <f>IF(OR(O891&lt;Summary!$G$4, O891 = Summary!$G$4), O891, Summary!$G$4)</f>
        <v>0</v>
      </c>
      <c r="Q891">
        <f>P891*DC_2017!$G$11</f>
        <v>0</v>
      </c>
      <c r="R891">
        <f t="shared" si="108"/>
        <v>0</v>
      </c>
      <c r="S891">
        <f t="shared" si="109"/>
        <v>0</v>
      </c>
      <c r="T891">
        <f t="shared" si="110"/>
        <v>0</v>
      </c>
      <c r="U891">
        <f t="shared" si="111"/>
        <v>0</v>
      </c>
    </row>
    <row r="892" spans="1:21">
      <c r="A892">
        <v>2</v>
      </c>
      <c r="B892">
        <v>7</v>
      </c>
      <c r="C892">
        <v>2</v>
      </c>
      <c r="D892">
        <f>'[3]2017'!P892</f>
        <v>0</v>
      </c>
      <c r="E892">
        <f>'[3]2017'!Q892</f>
        <v>0</v>
      </c>
      <c r="F892">
        <f t="shared" si="104"/>
        <v>0</v>
      </c>
      <c r="G892">
        <f t="shared" si="105"/>
        <v>0</v>
      </c>
      <c r="H892" s="3">
        <f>DC_2017!K892</f>
        <v>3.2096208437559821</v>
      </c>
      <c r="I892" s="48">
        <f>IF(F892=0,0,IF(H892&gt;DC_2017!$G$11,0,F892/((DC_2017!$G$11-H892)*9.92/20.72)))</f>
        <v>0</v>
      </c>
      <c r="J892" s="48">
        <f>IF(OR(I892&lt;Summary!$F$4, I892=Summary!$F$4), I892, Summary!$F$4)</f>
        <v>0</v>
      </c>
      <c r="K892" s="3">
        <f>[2]Intensity!B895</f>
        <v>452.58576054769679</v>
      </c>
      <c r="L892">
        <f>J892*(DC_2017!$G$11-H892)*9.92/20.72</f>
        <v>0</v>
      </c>
      <c r="M892">
        <f t="shared" si="106"/>
        <v>0</v>
      </c>
      <c r="N892">
        <f t="shared" si="107"/>
        <v>0</v>
      </c>
      <c r="O892" s="48">
        <f>IF(M892=0,0, M892/(DC_2017!$G$11))</f>
        <v>0</v>
      </c>
      <c r="P892" s="48">
        <f>IF(OR(O892&lt;Summary!$G$4, O892 = Summary!$G$4), O892, Summary!$G$4)</f>
        <v>0</v>
      </c>
      <c r="Q892">
        <f>P892*DC_2017!$G$11</f>
        <v>0</v>
      </c>
      <c r="R892">
        <f t="shared" si="108"/>
        <v>0</v>
      </c>
      <c r="S892">
        <f t="shared" si="109"/>
        <v>0</v>
      </c>
      <c r="T892">
        <f t="shared" si="110"/>
        <v>0</v>
      </c>
      <c r="U892">
        <f t="shared" si="111"/>
        <v>0</v>
      </c>
    </row>
    <row r="893" spans="1:21">
      <c r="A893">
        <v>2</v>
      </c>
      <c r="B893">
        <v>7</v>
      </c>
      <c r="C893">
        <v>3</v>
      </c>
      <c r="D893">
        <f>'[3]2017'!P893</f>
        <v>0</v>
      </c>
      <c r="E893">
        <f>'[3]2017'!Q893</f>
        <v>0</v>
      </c>
      <c r="F893">
        <f t="shared" si="104"/>
        <v>0</v>
      </c>
      <c r="G893">
        <f t="shared" si="105"/>
        <v>0</v>
      </c>
      <c r="H893" s="3">
        <f>DC_2017!K893</f>
        <v>3.2435166356538918</v>
      </c>
      <c r="I893" s="48">
        <f>IF(F893=0,0,IF(H893&gt;DC_2017!$G$11,0,F893/((DC_2017!$G$11-H893)*9.92/20.72)))</f>
        <v>0</v>
      </c>
      <c r="J893" s="48">
        <f>IF(OR(I893&lt;Summary!$F$4, I893=Summary!$F$4), I893, Summary!$F$4)</f>
        <v>0</v>
      </c>
      <c r="K893" s="3">
        <f>[2]Intensity!B896</f>
        <v>469.32903555359945</v>
      </c>
      <c r="L893">
        <f>J893*(DC_2017!$G$11-H893)*9.92/20.72</f>
        <v>0</v>
      </c>
      <c r="M893">
        <f t="shared" si="106"/>
        <v>0</v>
      </c>
      <c r="N893">
        <f t="shared" si="107"/>
        <v>0</v>
      </c>
      <c r="O893" s="48">
        <f>IF(M893=0,0, M893/(DC_2017!$G$11))</f>
        <v>0</v>
      </c>
      <c r="P893" s="48">
        <f>IF(OR(O893&lt;Summary!$G$4, O893 = Summary!$G$4), O893, Summary!$G$4)</f>
        <v>0</v>
      </c>
      <c r="Q893">
        <f>P893*DC_2017!$G$11</f>
        <v>0</v>
      </c>
      <c r="R893">
        <f t="shared" si="108"/>
        <v>0</v>
      </c>
      <c r="S893">
        <f t="shared" si="109"/>
        <v>0</v>
      </c>
      <c r="T893">
        <f t="shared" si="110"/>
        <v>0</v>
      </c>
      <c r="U893">
        <f t="shared" si="111"/>
        <v>0</v>
      </c>
    </row>
    <row r="894" spans="1:21">
      <c r="A894">
        <v>2</v>
      </c>
      <c r="B894">
        <v>7</v>
      </c>
      <c r="C894">
        <v>4</v>
      </c>
      <c r="D894">
        <f>'[3]2017'!P894</f>
        <v>0</v>
      </c>
      <c r="E894">
        <f>'[3]2017'!Q894</f>
        <v>0</v>
      </c>
      <c r="F894">
        <f t="shared" si="104"/>
        <v>0</v>
      </c>
      <c r="G894">
        <f t="shared" si="105"/>
        <v>0</v>
      </c>
      <c r="H894" s="3">
        <f>DC_2017!K894</f>
        <v>3.2689384711312721</v>
      </c>
      <c r="I894" s="48">
        <f>IF(F894=0,0,IF(H894&gt;DC_2017!$G$11,0,F894/((DC_2017!$G$11-H894)*9.92/20.72)))</f>
        <v>0</v>
      </c>
      <c r="J894" s="48">
        <f>IF(OR(I894&lt;Summary!$F$4, I894=Summary!$F$4), I894, Summary!$F$4)</f>
        <v>0</v>
      </c>
      <c r="K894" s="3">
        <f>[2]Intensity!B897</f>
        <v>497.15363311163503</v>
      </c>
      <c r="L894">
        <f>J894*(DC_2017!$G$11-H894)*9.92/20.72</f>
        <v>0</v>
      </c>
      <c r="M894">
        <f t="shared" si="106"/>
        <v>0</v>
      </c>
      <c r="N894">
        <f t="shared" si="107"/>
        <v>0</v>
      </c>
      <c r="O894" s="48">
        <f>IF(M894=0,0, M894/(DC_2017!$G$11))</f>
        <v>0</v>
      </c>
      <c r="P894" s="48">
        <f>IF(OR(O894&lt;Summary!$G$4, O894 = Summary!$G$4), O894, Summary!$G$4)</f>
        <v>0</v>
      </c>
      <c r="Q894">
        <f>P894*DC_2017!$G$11</f>
        <v>0</v>
      </c>
      <c r="R894">
        <f t="shared" si="108"/>
        <v>0</v>
      </c>
      <c r="S894">
        <f t="shared" si="109"/>
        <v>0</v>
      </c>
      <c r="T894">
        <f t="shared" si="110"/>
        <v>0</v>
      </c>
      <c r="U894">
        <f t="shared" si="111"/>
        <v>0</v>
      </c>
    </row>
    <row r="895" spans="1:21">
      <c r="A895">
        <v>2</v>
      </c>
      <c r="B895">
        <v>7</v>
      </c>
      <c r="C895">
        <v>5</v>
      </c>
      <c r="D895">
        <f>'[3]2017'!P895</f>
        <v>0.53162499999999924</v>
      </c>
      <c r="E895">
        <f>'[3]2017'!Q895</f>
        <v>0</v>
      </c>
      <c r="F895">
        <f t="shared" si="104"/>
        <v>0.53162499999999924</v>
      </c>
      <c r="G895">
        <f t="shared" si="105"/>
        <v>11</v>
      </c>
      <c r="H895" s="3">
        <f>DC_2017!K895</f>
        <v>3.8536407547078708</v>
      </c>
      <c r="I895" s="48">
        <f>IF(F895=0,0,IF(H895&gt;DC_2017!$G$11,0,F895/((DC_2017!$G$11-H895)*9.92/20.72)))</f>
        <v>0.19356576823023719</v>
      </c>
      <c r="J895" s="48">
        <f>IF(OR(I895&lt;Summary!$F$4, I895=Summary!$F$4), I895, Summary!$F$4)</f>
        <v>0.19356576823023719</v>
      </c>
      <c r="K895" s="3">
        <f>[2]Intensity!B898</f>
        <v>505.77009354532981</v>
      </c>
      <c r="L895">
        <f>J895*(DC_2017!$G$11-H895)*9.92/20.72</f>
        <v>0.53162499999999924</v>
      </c>
      <c r="M895">
        <f t="shared" si="106"/>
        <v>0</v>
      </c>
      <c r="N895">
        <f t="shared" si="107"/>
        <v>263.03215098103561</v>
      </c>
      <c r="O895" s="48">
        <f>IF(M895=0,0, M895/(DC_2017!$G$11))</f>
        <v>0</v>
      </c>
      <c r="P895" s="48">
        <f>IF(OR(O895&lt;Summary!$G$4, O895 = Summary!$G$4), O895, Summary!$G$4)</f>
        <v>0</v>
      </c>
      <c r="Q895">
        <f>P895*DC_2017!$G$11</f>
        <v>0</v>
      </c>
      <c r="R895">
        <f t="shared" si="108"/>
        <v>0.53162499999999924</v>
      </c>
      <c r="S895">
        <f t="shared" si="109"/>
        <v>0</v>
      </c>
      <c r="T895">
        <f t="shared" si="110"/>
        <v>0</v>
      </c>
      <c r="U895">
        <f t="shared" si="111"/>
        <v>263.03215098103561</v>
      </c>
    </row>
    <row r="896" spans="1:21">
      <c r="A896">
        <v>2</v>
      </c>
      <c r="B896">
        <v>7</v>
      </c>
      <c r="C896">
        <v>6</v>
      </c>
      <c r="D896">
        <f>'[3]2017'!P896</f>
        <v>0</v>
      </c>
      <c r="E896">
        <f>'[3]2017'!Q896</f>
        <v>0</v>
      </c>
      <c r="F896">
        <f t="shared" si="104"/>
        <v>0</v>
      </c>
      <c r="G896">
        <f t="shared" si="105"/>
        <v>0</v>
      </c>
      <c r="H896" s="3">
        <f>DC_2017!K896</f>
        <v>5.0060974427912086</v>
      </c>
      <c r="I896" s="48">
        <f>IF(F896=0,0,IF(H896&gt;DC_2017!$G$11,0,F896/((DC_2017!$G$11-H896)*9.92/20.72)))</f>
        <v>0</v>
      </c>
      <c r="J896" s="48">
        <f>IF(OR(I896&lt;Summary!$F$4, I896=Summary!$F$4), I896, Summary!$F$4)</f>
        <v>0</v>
      </c>
      <c r="K896" s="3">
        <f>[2]Intensity!B899</f>
        <v>498.15733730164652</v>
      </c>
      <c r="L896">
        <f>J896*(DC_2017!$G$11-H896)*9.92/20.72</f>
        <v>0</v>
      </c>
      <c r="M896">
        <f t="shared" si="106"/>
        <v>0</v>
      </c>
      <c r="N896">
        <f t="shared" si="107"/>
        <v>0</v>
      </c>
      <c r="O896" s="48">
        <f>IF(M896=0,0, M896/(DC_2017!$G$11))</f>
        <v>0</v>
      </c>
      <c r="P896" s="48">
        <f>IF(OR(O896&lt;Summary!$G$4, O896 = Summary!$G$4), O896, Summary!$G$4)</f>
        <v>0</v>
      </c>
      <c r="Q896">
        <f>P896*DC_2017!$G$11</f>
        <v>0</v>
      </c>
      <c r="R896">
        <f t="shared" si="108"/>
        <v>0</v>
      </c>
      <c r="S896">
        <f t="shared" si="109"/>
        <v>0</v>
      </c>
      <c r="T896">
        <f t="shared" si="110"/>
        <v>0</v>
      </c>
      <c r="U896">
        <f t="shared" si="111"/>
        <v>0</v>
      </c>
    </row>
    <row r="897" spans="1:21">
      <c r="A897">
        <v>2</v>
      </c>
      <c r="B897">
        <v>7</v>
      </c>
      <c r="C897">
        <v>7</v>
      </c>
      <c r="D897">
        <f>'[3]2017'!P897</f>
        <v>0</v>
      </c>
      <c r="E897">
        <f>'[3]2017'!Q897</f>
        <v>1.9429448601458665</v>
      </c>
      <c r="F897">
        <f t="shared" si="104"/>
        <v>1.9429448601458665</v>
      </c>
      <c r="G897">
        <f t="shared" si="105"/>
        <v>48</v>
      </c>
      <c r="H897" s="3">
        <f>DC_2017!K897</f>
        <v>5.2518418862151179</v>
      </c>
      <c r="I897" s="48">
        <f>IF(F897=0,0,IF(H897&gt;DC_2017!$G$11,0,F897/((DC_2017!$G$11-H897)*9.92/20.72)))</f>
        <v>0.93542422538546099</v>
      </c>
      <c r="J897" s="48">
        <f>IF(OR(I897&lt;Summary!$F$4, I897=Summary!$F$4), I897, Summary!$F$4)</f>
        <v>0.93542422538546099</v>
      </c>
      <c r="K897" s="3">
        <f>[2]Intensity!B900</f>
        <v>495.3686212211303</v>
      </c>
      <c r="L897">
        <f>J897*(DC_2017!$G$11-H897)*9.92/20.72</f>
        <v>1.9429448601458668</v>
      </c>
      <c r="M897">
        <f t="shared" si="106"/>
        <v>0</v>
      </c>
      <c r="N897">
        <f t="shared" si="107"/>
        <v>869.21256319213819</v>
      </c>
      <c r="O897" s="48">
        <f>IF(M897=0,0, M897/(DC_2017!$G$11))</f>
        <v>0</v>
      </c>
      <c r="P897" s="48">
        <f>IF(OR(O897&lt;Summary!$G$4, O897 = Summary!$G$4), O897, Summary!$G$4)</f>
        <v>0</v>
      </c>
      <c r="Q897">
        <f>P897*DC_2017!$G$11</f>
        <v>0</v>
      </c>
      <c r="R897">
        <f t="shared" si="108"/>
        <v>1.9429448601458668</v>
      </c>
      <c r="S897">
        <f t="shared" si="109"/>
        <v>0</v>
      </c>
      <c r="T897">
        <f t="shared" si="110"/>
        <v>0</v>
      </c>
      <c r="U897">
        <f t="shared" si="111"/>
        <v>869.21256319213819</v>
      </c>
    </row>
    <row r="898" spans="1:21">
      <c r="A898">
        <v>2</v>
      </c>
      <c r="B898">
        <v>7</v>
      </c>
      <c r="C898">
        <v>8</v>
      </c>
      <c r="D898">
        <f>'[3]2017'!P898</f>
        <v>0</v>
      </c>
      <c r="E898">
        <f>'[3]2017'!Q898</f>
        <v>65.171500911212789</v>
      </c>
      <c r="F898">
        <f t="shared" ref="F898:F961" si="112">D898+E898</f>
        <v>65.171500911212789</v>
      </c>
      <c r="G898">
        <f t="shared" ref="G898:G961" si="113">IF(F898=0, 0, 11*D898/F898+48*E898/F898)</f>
        <v>48</v>
      </c>
      <c r="H898" s="3">
        <f>DC_2017!K898</f>
        <v>6.2093978018461558</v>
      </c>
      <c r="I898" s="48">
        <f>IF(F898=0,0,IF(H898&gt;DC_2017!$G$11,0,F898/((DC_2017!$G$11-H898)*9.92/20.72)))</f>
        <v>40.263378133723705</v>
      </c>
      <c r="J898" s="48">
        <f>IF(OR(I898&lt;Summary!$F$4, I898=Summary!$F$4), I898, Summary!$F$4)</f>
        <v>40.263378133723705</v>
      </c>
      <c r="K898" s="3">
        <f>[2]Intensity!B901</f>
        <v>495.93274156334684</v>
      </c>
      <c r="L898">
        <f>J898*(DC_2017!$G$11-H898)*9.92/20.72</f>
        <v>65.171500911212775</v>
      </c>
      <c r="M898">
        <f t="shared" si="106"/>
        <v>0</v>
      </c>
      <c r="N898">
        <f t="shared" si="107"/>
        <v>29192.449074957694</v>
      </c>
      <c r="O898" s="48">
        <f>IF(M898=0,0, M898/(DC_2017!$G$11))</f>
        <v>0</v>
      </c>
      <c r="P898" s="48">
        <f>IF(OR(O898&lt;Summary!$G$4, O898 = Summary!$G$4), O898, Summary!$G$4)</f>
        <v>0</v>
      </c>
      <c r="Q898">
        <f>P898*DC_2017!$G$11</f>
        <v>0</v>
      </c>
      <c r="R898">
        <f t="shared" si="108"/>
        <v>65.171500911212775</v>
      </c>
      <c r="S898">
        <f t="shared" si="109"/>
        <v>0</v>
      </c>
      <c r="T898">
        <f t="shared" si="110"/>
        <v>0</v>
      </c>
      <c r="U898">
        <f t="shared" si="111"/>
        <v>29192.449074957694</v>
      </c>
    </row>
    <row r="899" spans="1:21">
      <c r="A899">
        <v>2</v>
      </c>
      <c r="B899">
        <v>7</v>
      </c>
      <c r="C899">
        <v>9</v>
      </c>
      <c r="D899">
        <f>'[3]2017'!P899</f>
        <v>0</v>
      </c>
      <c r="E899">
        <f>'[3]2017'!Q899</f>
        <v>32.347676903926143</v>
      </c>
      <c r="F899">
        <f t="shared" si="112"/>
        <v>32.347676903926143</v>
      </c>
      <c r="G899">
        <f t="shared" si="113"/>
        <v>48</v>
      </c>
      <c r="H899" s="3">
        <f>DC_2017!K899</f>
        <v>7.3279586980651441</v>
      </c>
      <c r="I899" s="48">
        <f>IF(F899=0,0,IF(H899&gt;DC_2017!$G$11,0,F899/((DC_2017!$G$11-H899)*9.92/20.72)))</f>
        <v>29.865757592643821</v>
      </c>
      <c r="J899" s="48">
        <f>IF(OR(I899&lt;Summary!$F$4, I899=Summary!$F$4), I899, Summary!$F$4)</f>
        <v>29.865757592643821</v>
      </c>
      <c r="K899" s="3">
        <f>[2]Intensity!B902</f>
        <v>485.59611530122385</v>
      </c>
      <c r="L899">
        <f>J899*(DC_2017!$G$11-H899)*9.92/20.72</f>
        <v>32.347676903926143</v>
      </c>
      <c r="M899">
        <f t="shared" ref="M899:M962" si="114">F899-L899</f>
        <v>0</v>
      </c>
      <c r="N899">
        <f t="shared" ref="N899:N962" si="115">(K899-G899)*L899</f>
        <v>14155.217752177199</v>
      </c>
      <c r="O899" s="48">
        <f>IF(M899=0,0, M899/(DC_2017!$G$11))</f>
        <v>0</v>
      </c>
      <c r="P899" s="48">
        <f>IF(OR(O899&lt;Summary!$G$4, O899 = Summary!$G$4), O899, Summary!$G$4)</f>
        <v>0</v>
      </c>
      <c r="Q899">
        <f>P899*DC_2017!$G$11</f>
        <v>0</v>
      </c>
      <c r="R899">
        <f t="shared" ref="R899:R962" si="116">L899+Q899</f>
        <v>32.347676903926143</v>
      </c>
      <c r="S899">
        <f t="shared" ref="S899:S962" si="117">F899-R899</f>
        <v>0</v>
      </c>
      <c r="T899">
        <f t="shared" ref="T899:T962" si="118">(K899-G899)*Q899</f>
        <v>0</v>
      </c>
      <c r="U899">
        <f t="shared" ref="U899:U962" si="119">N899+T899</f>
        <v>14155.217752177199</v>
      </c>
    </row>
    <row r="900" spans="1:21">
      <c r="A900">
        <v>2</v>
      </c>
      <c r="B900">
        <v>7</v>
      </c>
      <c r="C900">
        <v>10</v>
      </c>
      <c r="D900">
        <f>'[3]2017'!P900</f>
        <v>0.76837500000000014</v>
      </c>
      <c r="E900">
        <f>'[3]2017'!Q900</f>
        <v>64.108798414021848</v>
      </c>
      <c r="F900">
        <f t="shared" si="112"/>
        <v>64.877173414021854</v>
      </c>
      <c r="G900">
        <f t="shared" si="113"/>
        <v>47.561789247219949</v>
      </c>
      <c r="H900" s="3">
        <f>DC_2017!K900</f>
        <v>8.548206958670427</v>
      </c>
      <c r="I900" s="48">
        <f>IF(F900=0,0,IF(H900&gt;DC_2017!$G$11,0,F900/((DC_2017!$G$11-H900)*9.92/20.72)))</f>
        <v>130.04278590381119</v>
      </c>
      <c r="J900" s="48">
        <f>IF(OR(I900&lt;Summary!$F$4, I900=Summary!$F$4), I900, Summary!$F$4)</f>
        <v>130.04278590381119</v>
      </c>
      <c r="K900" s="3">
        <f>[2]Intensity!B903</f>
        <v>482.25190901092554</v>
      </c>
      <c r="L900">
        <f>J900*(DC_2017!$G$11-H900)*9.92/20.72</f>
        <v>64.877173414021854</v>
      </c>
      <c r="M900">
        <f t="shared" si="114"/>
        <v>0</v>
      </c>
      <c r="N900">
        <f t="shared" si="115"/>
        <v>28201.466281271856</v>
      </c>
      <c r="O900" s="48">
        <f>IF(M900=0,0, M900/(DC_2017!$G$11))</f>
        <v>0</v>
      </c>
      <c r="P900" s="48">
        <f>IF(OR(O900&lt;Summary!$G$4, O900 = Summary!$G$4), O900, Summary!$G$4)</f>
        <v>0</v>
      </c>
      <c r="Q900">
        <f>P900*DC_2017!$G$11</f>
        <v>0</v>
      </c>
      <c r="R900">
        <f t="shared" si="116"/>
        <v>64.877173414021854</v>
      </c>
      <c r="S900">
        <f t="shared" si="117"/>
        <v>0</v>
      </c>
      <c r="T900">
        <f t="shared" si="118"/>
        <v>0</v>
      </c>
      <c r="U900">
        <f t="shared" si="119"/>
        <v>28201.466281271856</v>
      </c>
    </row>
    <row r="901" spans="1:21">
      <c r="A901">
        <v>2</v>
      </c>
      <c r="B901">
        <v>7</v>
      </c>
      <c r="C901">
        <v>11</v>
      </c>
      <c r="D901">
        <f>'[3]2017'!P901</f>
        <v>0</v>
      </c>
      <c r="E901">
        <f>'[3]2017'!Q901</f>
        <v>88.261306259707041</v>
      </c>
      <c r="F901">
        <f t="shared" si="112"/>
        <v>88.261306259707041</v>
      </c>
      <c r="G901">
        <f t="shared" si="113"/>
        <v>48</v>
      </c>
      <c r="H901" s="3">
        <f>DC_2017!K901</f>
        <v>9.1837529244827003</v>
      </c>
      <c r="I901" s="48">
        <f>IF(F901=0,0,IF(H901&gt;DC_2017!$G$11,0,F901/((DC_2017!$G$11-H901)*9.92/20.72)))</f>
        <v>453.51946842935592</v>
      </c>
      <c r="J901" s="48">
        <f>IF(OR(I901&lt;Summary!$F$4, I901=Summary!$F$4), I901, Summary!$F$4)</f>
        <v>288</v>
      </c>
      <c r="K901" s="3">
        <f>[2]Intensity!B904</f>
        <v>477.51956820544149</v>
      </c>
      <c r="L901">
        <f>J901*(DC_2017!$G$11-H901)*9.92/20.72</f>
        <v>56.048875455839777</v>
      </c>
      <c r="M901">
        <f t="shared" si="114"/>
        <v>32.212430803867264</v>
      </c>
      <c r="N901">
        <f t="shared" si="115"/>
        <v>24074.088784192867</v>
      </c>
      <c r="O901" s="48">
        <f>IF(M901=0,0, M901/(DC_2017!$G$11))</f>
        <v>3.3588745137744129</v>
      </c>
      <c r="P901" s="48">
        <f>IF(OR(O901&lt;Summary!$G$4, O901 = Summary!$G$4), O901, Summary!$G$4)</f>
        <v>0</v>
      </c>
      <c r="Q901">
        <f>P901*DC_2017!$G$11</f>
        <v>0</v>
      </c>
      <c r="R901">
        <f t="shared" si="116"/>
        <v>56.048875455839777</v>
      </c>
      <c r="S901">
        <f t="shared" si="117"/>
        <v>32.212430803867264</v>
      </c>
      <c r="T901">
        <f t="shared" si="118"/>
        <v>0</v>
      </c>
      <c r="U901">
        <f t="shared" si="119"/>
        <v>24074.088784192867</v>
      </c>
    </row>
    <row r="902" spans="1:21">
      <c r="A902">
        <v>2</v>
      </c>
      <c r="B902">
        <v>7</v>
      </c>
      <c r="C902">
        <v>12</v>
      </c>
      <c r="D902">
        <f>'[3]2017'!P902</f>
        <v>0</v>
      </c>
      <c r="E902">
        <f>'[3]2017'!Q902</f>
        <v>98.576163482577442</v>
      </c>
      <c r="F902">
        <f t="shared" si="112"/>
        <v>98.576163482577442</v>
      </c>
      <c r="G902">
        <f t="shared" si="113"/>
        <v>48</v>
      </c>
      <c r="H902" s="3">
        <f>DC_2017!K902</f>
        <v>9.8701425612158253</v>
      </c>
      <c r="I902" s="48">
        <f>IF(F902=0,0,IF(H902&gt;DC_2017!$G$11,0,F902/((DC_2017!$G$11-H902)*9.92/20.72)))</f>
        <v>0</v>
      </c>
      <c r="J902" s="48">
        <f>IF(OR(I902&lt;Summary!$F$4, I902=Summary!$F$4), I902, Summary!$F$4)</f>
        <v>0</v>
      </c>
      <c r="K902" s="3">
        <f>[2]Intensity!B905</f>
        <v>467.74612905963056</v>
      </c>
      <c r="L902">
        <f>J902*(DC_2017!$G$11-H902)*9.92/20.72</f>
        <v>0</v>
      </c>
      <c r="M902">
        <f t="shared" si="114"/>
        <v>98.576163482577442</v>
      </c>
      <c r="N902">
        <f t="shared" si="115"/>
        <v>0</v>
      </c>
      <c r="O902" s="48">
        <f>IF(M902=0,0, M902/(DC_2017!$G$11))</f>
        <v>10.278794705165142</v>
      </c>
      <c r="P902" s="48">
        <f>IF(OR(O902&lt;Summary!$G$4, O902 = Summary!$G$4), O902, Summary!$G$4)</f>
        <v>0</v>
      </c>
      <c r="Q902">
        <f>P902*DC_2017!$G$11</f>
        <v>0</v>
      </c>
      <c r="R902">
        <f t="shared" si="116"/>
        <v>0</v>
      </c>
      <c r="S902">
        <f t="shared" si="117"/>
        <v>98.576163482577442</v>
      </c>
      <c r="T902">
        <f t="shared" si="118"/>
        <v>0</v>
      </c>
      <c r="U902">
        <f t="shared" si="119"/>
        <v>0</v>
      </c>
    </row>
    <row r="903" spans="1:21">
      <c r="A903">
        <v>2</v>
      </c>
      <c r="B903">
        <v>7</v>
      </c>
      <c r="C903">
        <v>13</v>
      </c>
      <c r="D903">
        <f>'[3]2017'!P903</f>
        <v>0</v>
      </c>
      <c r="E903">
        <f>'[3]2017'!Q903</f>
        <v>49.910860184158331</v>
      </c>
      <c r="F903">
        <f t="shared" si="112"/>
        <v>49.910860184158331</v>
      </c>
      <c r="G903">
        <f t="shared" si="113"/>
        <v>48</v>
      </c>
      <c r="H903" s="3">
        <f>DC_2017!K903</f>
        <v>9.6667678548677429</v>
      </c>
      <c r="I903" s="48">
        <f>IF(F903=0,0,IF(H903&gt;DC_2017!$G$11,0,F903/((DC_2017!$G$11-H903)*9.92/20.72)))</f>
        <v>0</v>
      </c>
      <c r="J903" s="48">
        <f>IF(OR(I903&lt;Summary!$F$4, I903=Summary!$F$4), I903, Summary!$F$4)</f>
        <v>0</v>
      </c>
      <c r="K903" s="3">
        <f>[2]Intensity!B906</f>
        <v>475.20585549294094</v>
      </c>
      <c r="L903">
        <f>J903*(DC_2017!$G$11-H903)*9.92/20.72</f>
        <v>0</v>
      </c>
      <c r="M903">
        <f t="shared" si="114"/>
        <v>49.910860184158331</v>
      </c>
      <c r="N903">
        <f t="shared" si="115"/>
        <v>0</v>
      </c>
      <c r="O903" s="48">
        <f>IF(M903=0,0, M903/(DC_2017!$G$11))</f>
        <v>5.2043360916743042</v>
      </c>
      <c r="P903" s="48">
        <f>IF(OR(O903&lt;Summary!$G$4, O903 = Summary!$G$4), O903, Summary!$G$4)</f>
        <v>0</v>
      </c>
      <c r="Q903">
        <f>P903*DC_2017!$G$11</f>
        <v>0</v>
      </c>
      <c r="R903">
        <f t="shared" si="116"/>
        <v>0</v>
      </c>
      <c r="S903">
        <f t="shared" si="117"/>
        <v>49.910860184158331</v>
      </c>
      <c r="T903">
        <f t="shared" si="118"/>
        <v>0</v>
      </c>
      <c r="U903">
        <f t="shared" si="119"/>
        <v>0</v>
      </c>
    </row>
    <row r="904" spans="1:21">
      <c r="A904">
        <v>2</v>
      </c>
      <c r="B904">
        <v>7</v>
      </c>
      <c r="C904">
        <v>14</v>
      </c>
      <c r="D904">
        <f>'[3]2017'!P904</f>
        <v>0</v>
      </c>
      <c r="E904">
        <f>'[3]2017'!Q904</f>
        <v>119.16615250186344</v>
      </c>
      <c r="F904">
        <f t="shared" si="112"/>
        <v>119.16615250186344</v>
      </c>
      <c r="G904">
        <f t="shared" si="113"/>
        <v>48</v>
      </c>
      <c r="H904" s="3">
        <f>DC_2017!K904</f>
        <v>10.26841802878538</v>
      </c>
      <c r="I904" s="48">
        <f>IF(F904=0,0,IF(H904&gt;DC_2017!$G$11,0,F904/((DC_2017!$G$11-H904)*9.92/20.72)))</f>
        <v>0</v>
      </c>
      <c r="J904" s="48">
        <f>IF(OR(I904&lt;Summary!$F$4, I904=Summary!$F$4), I904, Summary!$F$4)</f>
        <v>0</v>
      </c>
      <c r="K904" s="3">
        <f>[2]Intensity!B907</f>
        <v>479.58637346065791</v>
      </c>
      <c r="L904">
        <f>J904*(DC_2017!$G$11-H904)*9.92/20.72</f>
        <v>0</v>
      </c>
      <c r="M904">
        <f t="shared" si="114"/>
        <v>119.16615250186344</v>
      </c>
      <c r="N904">
        <f t="shared" si="115"/>
        <v>0</v>
      </c>
      <c r="O904" s="48">
        <f>IF(M904=0,0, M904/(DC_2017!$G$11))</f>
        <v>12.425766778675094</v>
      </c>
      <c r="P904" s="48">
        <f>IF(OR(O904&lt;Summary!$G$4, O904 = Summary!$G$4), O904, Summary!$G$4)</f>
        <v>0</v>
      </c>
      <c r="Q904">
        <f>P904*DC_2017!$G$11</f>
        <v>0</v>
      </c>
      <c r="R904">
        <f t="shared" si="116"/>
        <v>0</v>
      </c>
      <c r="S904">
        <f t="shared" si="117"/>
        <v>119.16615250186344</v>
      </c>
      <c r="T904">
        <f t="shared" si="118"/>
        <v>0</v>
      </c>
      <c r="U904">
        <f t="shared" si="119"/>
        <v>0</v>
      </c>
    </row>
    <row r="905" spans="1:21">
      <c r="A905">
        <v>2</v>
      </c>
      <c r="B905">
        <v>7</v>
      </c>
      <c r="C905">
        <v>15</v>
      </c>
      <c r="D905">
        <f>'[3]2017'!P905</f>
        <v>0</v>
      </c>
      <c r="E905">
        <f>'[3]2017'!Q905</f>
        <v>0</v>
      </c>
      <c r="F905">
        <f t="shared" si="112"/>
        <v>0</v>
      </c>
      <c r="G905">
        <f t="shared" si="113"/>
        <v>0</v>
      </c>
      <c r="H905" s="3">
        <f>DC_2017!K905</f>
        <v>11.225973955681582</v>
      </c>
      <c r="I905" s="48">
        <f>IF(F905=0,0,IF(H905&gt;DC_2017!$G$11,0,F905/((DC_2017!$G$11-H905)*9.92/20.72)))</f>
        <v>0</v>
      </c>
      <c r="J905" s="48">
        <f>IF(OR(I905&lt;Summary!$F$4, I905=Summary!$F$4), I905, Summary!$F$4)</f>
        <v>0</v>
      </c>
      <c r="K905" s="3">
        <f>[2]Intensity!B908</f>
        <v>489.74399323737862</v>
      </c>
      <c r="L905">
        <f>J905*(DC_2017!$G$11-H905)*9.92/20.72</f>
        <v>0</v>
      </c>
      <c r="M905">
        <f t="shared" si="114"/>
        <v>0</v>
      </c>
      <c r="N905">
        <f t="shared" si="115"/>
        <v>0</v>
      </c>
      <c r="O905" s="48">
        <f>IF(M905=0,0, M905/(DC_2017!$G$11))</f>
        <v>0</v>
      </c>
      <c r="P905" s="48">
        <f>IF(OR(O905&lt;Summary!$G$4, O905 = Summary!$G$4), O905, Summary!$G$4)</f>
        <v>0</v>
      </c>
      <c r="Q905">
        <f>P905*DC_2017!$G$11</f>
        <v>0</v>
      </c>
      <c r="R905">
        <f t="shared" si="116"/>
        <v>0</v>
      </c>
      <c r="S905">
        <f t="shared" si="117"/>
        <v>0</v>
      </c>
      <c r="T905">
        <f t="shared" si="118"/>
        <v>0</v>
      </c>
      <c r="U905">
        <f t="shared" si="119"/>
        <v>0</v>
      </c>
    </row>
    <row r="906" spans="1:21">
      <c r="A906">
        <v>2</v>
      </c>
      <c r="B906">
        <v>7</v>
      </c>
      <c r="C906">
        <v>16</v>
      </c>
      <c r="D906">
        <f>'[3]2017'!P906</f>
        <v>0</v>
      </c>
      <c r="E906">
        <f>'[3]2017'!Q906</f>
        <v>0</v>
      </c>
      <c r="F906">
        <f t="shared" si="112"/>
        <v>0</v>
      </c>
      <c r="G906">
        <f t="shared" si="113"/>
        <v>0</v>
      </c>
      <c r="H906" s="3">
        <f>DC_2017!K906</f>
        <v>11.853045976309872</v>
      </c>
      <c r="I906" s="48">
        <f>IF(F906=0,0,IF(H906&gt;DC_2017!$G$11,0,F906/((DC_2017!$G$11-H906)*9.92/20.72)))</f>
        <v>0</v>
      </c>
      <c r="J906" s="48">
        <f>IF(OR(I906&lt;Summary!$F$4, I906=Summary!$F$4), I906, Summary!$F$4)</f>
        <v>0</v>
      </c>
      <c r="K906" s="3">
        <f>[2]Intensity!B909</f>
        <v>497.1829931895889</v>
      </c>
      <c r="L906">
        <f>J906*(DC_2017!$G$11-H906)*9.92/20.72</f>
        <v>0</v>
      </c>
      <c r="M906">
        <f t="shared" si="114"/>
        <v>0</v>
      </c>
      <c r="N906">
        <f t="shared" si="115"/>
        <v>0</v>
      </c>
      <c r="O906" s="48">
        <f>IF(M906=0,0, M906/(DC_2017!$G$11))</f>
        <v>0</v>
      </c>
      <c r="P906" s="48">
        <f>IF(OR(O906&lt;Summary!$G$4, O906 = Summary!$G$4), O906, Summary!$G$4)</f>
        <v>0</v>
      </c>
      <c r="Q906">
        <f>P906*DC_2017!$G$11</f>
        <v>0</v>
      </c>
      <c r="R906">
        <f t="shared" si="116"/>
        <v>0</v>
      </c>
      <c r="S906">
        <f t="shared" si="117"/>
        <v>0</v>
      </c>
      <c r="T906">
        <f t="shared" si="118"/>
        <v>0</v>
      </c>
      <c r="U906">
        <f t="shared" si="119"/>
        <v>0</v>
      </c>
    </row>
    <row r="907" spans="1:21">
      <c r="A907">
        <v>2</v>
      </c>
      <c r="B907">
        <v>7</v>
      </c>
      <c r="C907">
        <v>17</v>
      </c>
      <c r="D907">
        <f>'[3]2017'!P907</f>
        <v>0</v>
      </c>
      <c r="E907">
        <f>'[3]2017'!Q907</f>
        <v>0</v>
      </c>
      <c r="F907">
        <f t="shared" si="112"/>
        <v>0</v>
      </c>
      <c r="G907">
        <f t="shared" si="113"/>
        <v>0</v>
      </c>
      <c r="H907" s="3">
        <f>DC_2017!K907</f>
        <v>11.751358623137955</v>
      </c>
      <c r="I907" s="48">
        <f>IF(F907=0,0,IF(H907&gt;DC_2017!$G$11,0,F907/((DC_2017!$G$11-H907)*9.92/20.72)))</f>
        <v>0</v>
      </c>
      <c r="J907" s="48">
        <f>IF(OR(I907&lt;Summary!$F$4, I907=Summary!$F$4), I907, Summary!$F$4)</f>
        <v>0</v>
      </c>
      <c r="K907" s="3">
        <f>[2]Intensity!B910</f>
        <v>485.68333190886335</v>
      </c>
      <c r="L907">
        <f>J907*(DC_2017!$G$11-H907)*9.92/20.72</f>
        <v>0</v>
      </c>
      <c r="M907">
        <f t="shared" si="114"/>
        <v>0</v>
      </c>
      <c r="N907">
        <f t="shared" si="115"/>
        <v>0</v>
      </c>
      <c r="O907" s="48">
        <f>IF(M907=0,0, M907/(DC_2017!$G$11))</f>
        <v>0</v>
      </c>
      <c r="P907" s="48">
        <f>IF(OR(O907&lt;Summary!$G$4, O907 = Summary!$G$4), O907, Summary!$G$4)</f>
        <v>0</v>
      </c>
      <c r="Q907">
        <f>P907*DC_2017!$G$11</f>
        <v>0</v>
      </c>
      <c r="R907">
        <f t="shared" si="116"/>
        <v>0</v>
      </c>
      <c r="S907">
        <f t="shared" si="117"/>
        <v>0</v>
      </c>
      <c r="T907">
        <f t="shared" si="118"/>
        <v>0</v>
      </c>
      <c r="U907">
        <f t="shared" si="119"/>
        <v>0</v>
      </c>
    </row>
    <row r="908" spans="1:21">
      <c r="A908">
        <v>2</v>
      </c>
      <c r="B908">
        <v>7</v>
      </c>
      <c r="C908">
        <v>18</v>
      </c>
      <c r="D908">
        <f>'[3]2017'!P908</f>
        <v>0</v>
      </c>
      <c r="E908">
        <f>'[3]2017'!Q908</f>
        <v>0</v>
      </c>
      <c r="F908">
        <f t="shared" si="112"/>
        <v>0</v>
      </c>
      <c r="G908">
        <f t="shared" si="113"/>
        <v>0</v>
      </c>
      <c r="H908" s="3">
        <f>DC_2017!K908</f>
        <v>12.497065887265183</v>
      </c>
      <c r="I908" s="48">
        <f>IF(F908=0,0,IF(H908&gt;DC_2017!$G$11,0,F908/((DC_2017!$G$11-H908)*9.92/20.72)))</f>
        <v>0</v>
      </c>
      <c r="J908" s="48">
        <f>IF(OR(I908&lt;Summary!$F$4, I908=Summary!$F$4), I908, Summary!$F$4)</f>
        <v>0</v>
      </c>
      <c r="K908" s="3">
        <f>[2]Intensity!B911</f>
        <v>480.84599970739464</v>
      </c>
      <c r="L908">
        <f>J908*(DC_2017!$G$11-H908)*9.92/20.72</f>
        <v>0</v>
      </c>
      <c r="M908">
        <f t="shared" si="114"/>
        <v>0</v>
      </c>
      <c r="N908">
        <f t="shared" si="115"/>
        <v>0</v>
      </c>
      <c r="O908" s="48">
        <f>IF(M908=0,0, M908/(DC_2017!$G$11))</f>
        <v>0</v>
      </c>
      <c r="P908" s="48">
        <f>IF(OR(O908&lt;Summary!$G$4, O908 = Summary!$G$4), O908, Summary!$G$4)</f>
        <v>0</v>
      </c>
      <c r="Q908">
        <f>P908*DC_2017!$G$11</f>
        <v>0</v>
      </c>
      <c r="R908">
        <f t="shared" si="116"/>
        <v>0</v>
      </c>
      <c r="S908">
        <f t="shared" si="117"/>
        <v>0</v>
      </c>
      <c r="T908">
        <f t="shared" si="118"/>
        <v>0</v>
      </c>
      <c r="U908">
        <f t="shared" si="119"/>
        <v>0</v>
      </c>
    </row>
    <row r="909" spans="1:21">
      <c r="A909">
        <v>2</v>
      </c>
      <c r="B909">
        <v>7</v>
      </c>
      <c r="C909">
        <v>19</v>
      </c>
      <c r="D909">
        <f>'[3]2017'!P909</f>
        <v>0</v>
      </c>
      <c r="E909">
        <f>'[3]2017'!Q909</f>
        <v>0</v>
      </c>
      <c r="F909">
        <f t="shared" si="112"/>
        <v>0</v>
      </c>
      <c r="G909">
        <f t="shared" si="113"/>
        <v>0</v>
      </c>
      <c r="H909" s="3">
        <f>DC_2017!K909</f>
        <v>12.742810319405041</v>
      </c>
      <c r="I909" s="48">
        <f>IF(F909=0,0,IF(H909&gt;DC_2017!$G$11,0,F909/((DC_2017!$G$11-H909)*9.92/20.72)))</f>
        <v>0</v>
      </c>
      <c r="J909" s="48">
        <f>IF(OR(I909&lt;Summary!$F$4, I909=Summary!$F$4), I909, Summary!$F$4)</f>
        <v>0</v>
      </c>
      <c r="K909" s="3">
        <f>[2]Intensity!B912</f>
        <v>461.06624886084353</v>
      </c>
      <c r="L909">
        <f>J909*(DC_2017!$G$11-H909)*9.92/20.72</f>
        <v>0</v>
      </c>
      <c r="M909">
        <f t="shared" si="114"/>
        <v>0</v>
      </c>
      <c r="N909">
        <f t="shared" si="115"/>
        <v>0</v>
      </c>
      <c r="O909" s="48">
        <f>IF(M909=0,0, M909/(DC_2017!$G$11))</f>
        <v>0</v>
      </c>
      <c r="P909" s="48">
        <f>IF(OR(O909&lt;Summary!$G$4, O909 = Summary!$G$4), O909, Summary!$G$4)</f>
        <v>0</v>
      </c>
      <c r="Q909">
        <f>P909*DC_2017!$G$11</f>
        <v>0</v>
      </c>
      <c r="R909">
        <f t="shared" si="116"/>
        <v>0</v>
      </c>
      <c r="S909">
        <f t="shared" si="117"/>
        <v>0</v>
      </c>
      <c r="T909">
        <f t="shared" si="118"/>
        <v>0</v>
      </c>
      <c r="U909">
        <f t="shared" si="119"/>
        <v>0</v>
      </c>
    </row>
    <row r="910" spans="1:21">
      <c r="A910">
        <v>2</v>
      </c>
      <c r="B910">
        <v>7</v>
      </c>
      <c r="C910">
        <v>20</v>
      </c>
      <c r="D910">
        <f>'[3]2017'!P910</f>
        <v>0</v>
      </c>
      <c r="E910">
        <f>'[3]2017'!Q910</f>
        <v>0</v>
      </c>
      <c r="F910">
        <f t="shared" si="112"/>
        <v>0</v>
      </c>
      <c r="G910">
        <f t="shared" si="113"/>
        <v>0</v>
      </c>
      <c r="H910" s="3">
        <f>DC_2017!K910</f>
        <v>12.225899608370865</v>
      </c>
      <c r="I910" s="48">
        <f>IF(F910=0,0,IF(H910&gt;DC_2017!$G$11,0,F910/((DC_2017!$G$11-H910)*9.92/20.72)))</f>
        <v>0</v>
      </c>
      <c r="J910" s="48">
        <f>IF(OR(I910&lt;Summary!$F$4, I910=Summary!$F$4), I910, Summary!$F$4)</f>
        <v>0</v>
      </c>
      <c r="K910" s="3">
        <f>[2]Intensity!B913</f>
        <v>432.99456487079613</v>
      </c>
      <c r="L910">
        <f>J910*(DC_2017!$G$11-H910)*9.92/20.72</f>
        <v>0</v>
      </c>
      <c r="M910">
        <f t="shared" si="114"/>
        <v>0</v>
      </c>
      <c r="N910">
        <f t="shared" si="115"/>
        <v>0</v>
      </c>
      <c r="O910" s="48">
        <f>IF(M910=0,0, M910/(DC_2017!$G$11))</f>
        <v>0</v>
      </c>
      <c r="P910" s="48">
        <f>IF(OR(O910&lt;Summary!$G$4, O910 = Summary!$G$4), O910, Summary!$G$4)</f>
        <v>0</v>
      </c>
      <c r="Q910">
        <f>P910*DC_2017!$G$11</f>
        <v>0</v>
      </c>
      <c r="R910">
        <f t="shared" si="116"/>
        <v>0</v>
      </c>
      <c r="S910">
        <f t="shared" si="117"/>
        <v>0</v>
      </c>
      <c r="T910">
        <f t="shared" si="118"/>
        <v>0</v>
      </c>
      <c r="U910">
        <f t="shared" si="119"/>
        <v>0</v>
      </c>
    </row>
    <row r="911" spans="1:21">
      <c r="A911">
        <v>2</v>
      </c>
      <c r="B911">
        <v>7</v>
      </c>
      <c r="C911">
        <v>21</v>
      </c>
      <c r="D911">
        <f>'[3]2017'!P911</f>
        <v>0</v>
      </c>
      <c r="E911">
        <f>'[3]2017'!Q911</f>
        <v>0</v>
      </c>
      <c r="F911">
        <f t="shared" si="112"/>
        <v>0</v>
      </c>
      <c r="G911">
        <f t="shared" si="113"/>
        <v>0</v>
      </c>
      <c r="H911" s="3">
        <f>DC_2017!K911</f>
        <v>9.9040383418669649</v>
      </c>
      <c r="I911" s="48">
        <f>IF(F911=0,0,IF(H911&gt;DC_2017!$G$11,0,F911/((DC_2017!$G$11-H911)*9.92/20.72)))</f>
        <v>0</v>
      </c>
      <c r="J911" s="48">
        <f>IF(OR(I911&lt;Summary!$F$4, I911=Summary!$F$4), I911, Summary!$F$4)</f>
        <v>0</v>
      </c>
      <c r="K911" s="3">
        <f>[2]Intensity!B914</f>
        <v>421.9083030413338</v>
      </c>
      <c r="L911">
        <f>J911*(DC_2017!$G$11-H911)*9.92/20.72</f>
        <v>0</v>
      </c>
      <c r="M911">
        <f t="shared" si="114"/>
        <v>0</v>
      </c>
      <c r="N911">
        <f t="shared" si="115"/>
        <v>0</v>
      </c>
      <c r="O911" s="48">
        <f>IF(M911=0,0, M911/(DC_2017!$G$11))</f>
        <v>0</v>
      </c>
      <c r="P911" s="48">
        <f>IF(OR(O911&lt;Summary!$G$4, O911 = Summary!$G$4), O911, Summary!$G$4)</f>
        <v>0</v>
      </c>
      <c r="Q911">
        <f>P911*DC_2017!$G$11</f>
        <v>0</v>
      </c>
      <c r="R911">
        <f t="shared" si="116"/>
        <v>0</v>
      </c>
      <c r="S911">
        <f t="shared" si="117"/>
        <v>0</v>
      </c>
      <c r="T911">
        <f t="shared" si="118"/>
        <v>0</v>
      </c>
      <c r="U911">
        <f t="shared" si="119"/>
        <v>0</v>
      </c>
    </row>
    <row r="912" spans="1:21">
      <c r="A912">
        <v>2</v>
      </c>
      <c r="B912">
        <v>7</v>
      </c>
      <c r="C912">
        <v>22</v>
      </c>
      <c r="D912">
        <f>'[3]2017'!P912</f>
        <v>0</v>
      </c>
      <c r="E912">
        <f>'[3]2017'!Q912</f>
        <v>0</v>
      </c>
      <c r="F912">
        <f t="shared" si="112"/>
        <v>0</v>
      </c>
      <c r="G912">
        <f t="shared" si="113"/>
        <v>0</v>
      </c>
      <c r="H912" s="3">
        <f>DC_2017!K912</f>
        <v>5.3365813378005846</v>
      </c>
      <c r="I912" s="48">
        <f>IF(F912=0,0,IF(H912&gt;DC_2017!$G$11,0,F912/((DC_2017!$G$11-H912)*9.92/20.72)))</f>
        <v>0</v>
      </c>
      <c r="J912" s="48">
        <f>IF(OR(I912&lt;Summary!$F$4, I912=Summary!$F$4), I912, Summary!$F$4)</f>
        <v>0</v>
      </c>
      <c r="K912" s="3">
        <f>[2]Intensity!B915</f>
        <v>421.14383293792531</v>
      </c>
      <c r="L912">
        <f>J912*(DC_2017!$G$11-H912)*9.92/20.72</f>
        <v>0</v>
      </c>
      <c r="M912">
        <f t="shared" si="114"/>
        <v>0</v>
      </c>
      <c r="N912">
        <f t="shared" si="115"/>
        <v>0</v>
      </c>
      <c r="O912" s="48">
        <f>IF(M912=0,0, M912/(DC_2017!$G$11))</f>
        <v>0</v>
      </c>
      <c r="P912" s="48">
        <f>IF(OR(O912&lt;Summary!$G$4, O912 = Summary!$G$4), O912, Summary!$G$4)</f>
        <v>0</v>
      </c>
      <c r="Q912">
        <f>P912*DC_2017!$G$11</f>
        <v>0</v>
      </c>
      <c r="R912">
        <f t="shared" si="116"/>
        <v>0</v>
      </c>
      <c r="S912">
        <f t="shared" si="117"/>
        <v>0</v>
      </c>
      <c r="T912">
        <f t="shared" si="118"/>
        <v>0</v>
      </c>
      <c r="U912">
        <f t="shared" si="119"/>
        <v>0</v>
      </c>
    </row>
    <row r="913" spans="1:21">
      <c r="A913">
        <v>2</v>
      </c>
      <c r="B913">
        <v>7</v>
      </c>
      <c r="C913">
        <v>23</v>
      </c>
      <c r="D913">
        <f>'[3]2017'!P913</f>
        <v>0</v>
      </c>
      <c r="E913">
        <f>'[3]2017'!Q913</f>
        <v>0</v>
      </c>
      <c r="F913">
        <f t="shared" si="112"/>
        <v>0</v>
      </c>
      <c r="G913">
        <f t="shared" si="113"/>
        <v>0</v>
      </c>
      <c r="H913" s="3">
        <f>DC_2017!K913</f>
        <v>4.239828550805127</v>
      </c>
      <c r="I913" s="48">
        <f>IF(F913=0,0,IF(H913&gt;DC_2017!$G$11,0,F913/((DC_2017!$G$11-H913)*9.92/20.72)))</f>
        <v>0</v>
      </c>
      <c r="J913" s="48">
        <f>IF(OR(I913&lt;Summary!$F$4, I913=Summary!$F$4), I913, Summary!$F$4)</f>
        <v>0</v>
      </c>
      <c r="K913" s="3">
        <f>[2]Intensity!B916</f>
        <v>417.20265139555448</v>
      </c>
      <c r="L913">
        <f>J913*(DC_2017!$G$11-H913)*9.92/20.72</f>
        <v>0</v>
      </c>
      <c r="M913">
        <f t="shared" si="114"/>
        <v>0</v>
      </c>
      <c r="N913">
        <f t="shared" si="115"/>
        <v>0</v>
      </c>
      <c r="O913" s="48">
        <f>IF(M913=0,0, M913/(DC_2017!$G$11))</f>
        <v>0</v>
      </c>
      <c r="P913" s="48">
        <f>IF(OR(O913&lt;Summary!$G$4, O913 = Summary!$G$4), O913, Summary!$G$4)</f>
        <v>0</v>
      </c>
      <c r="Q913">
        <f>P913*DC_2017!$G$11</f>
        <v>0</v>
      </c>
      <c r="R913">
        <f t="shared" si="116"/>
        <v>0</v>
      </c>
      <c r="S913">
        <f t="shared" si="117"/>
        <v>0</v>
      </c>
      <c r="T913">
        <f t="shared" si="118"/>
        <v>0</v>
      </c>
      <c r="U913">
        <f t="shared" si="119"/>
        <v>0</v>
      </c>
    </row>
    <row r="914" spans="1:21">
      <c r="A914">
        <v>2</v>
      </c>
      <c r="B914">
        <v>8</v>
      </c>
      <c r="C914">
        <v>0</v>
      </c>
      <c r="D914">
        <f>'[3]2017'!P914</f>
        <v>0</v>
      </c>
      <c r="E914">
        <f>'[3]2017'!Q914</f>
        <v>0</v>
      </c>
      <c r="F914">
        <f t="shared" si="112"/>
        <v>0</v>
      </c>
      <c r="G914">
        <f t="shared" si="113"/>
        <v>0</v>
      </c>
      <c r="H914" s="3">
        <f>DC_2017!K914</f>
        <v>3.5146829145379868</v>
      </c>
      <c r="I914" s="48">
        <f>IF(F914=0,0,IF(H914&gt;DC_2017!$G$11,0,F914/((DC_2017!$G$11-H914)*9.92/20.72)))</f>
        <v>0</v>
      </c>
      <c r="J914" s="48">
        <f>IF(OR(I914&lt;Summary!$F$4, I914=Summary!$F$4), I914, Summary!$F$4)</f>
        <v>0</v>
      </c>
      <c r="K914" s="3">
        <f>[2]Intensity!B917</f>
        <v>420.61801322314045</v>
      </c>
      <c r="L914">
        <f>J914*(DC_2017!$G$11-H914)*9.92/20.72</f>
        <v>0</v>
      </c>
      <c r="M914">
        <f t="shared" si="114"/>
        <v>0</v>
      </c>
      <c r="N914">
        <f t="shared" si="115"/>
        <v>0</v>
      </c>
      <c r="O914" s="48">
        <f>IF(M914=0,0, M914/(DC_2017!$G$11))</f>
        <v>0</v>
      </c>
      <c r="P914" s="48">
        <f>IF(OR(O914&lt;Summary!$G$4, O914 = Summary!$G$4), O914, Summary!$G$4)</f>
        <v>0</v>
      </c>
      <c r="Q914">
        <f>P914*DC_2017!$G$11</f>
        <v>0</v>
      </c>
      <c r="R914">
        <f t="shared" si="116"/>
        <v>0</v>
      </c>
      <c r="S914">
        <f t="shared" si="117"/>
        <v>0</v>
      </c>
      <c r="T914">
        <f t="shared" si="118"/>
        <v>0</v>
      </c>
      <c r="U914">
        <f t="shared" si="119"/>
        <v>0</v>
      </c>
    </row>
    <row r="915" spans="1:21">
      <c r="A915">
        <v>2</v>
      </c>
      <c r="B915">
        <v>8</v>
      </c>
      <c r="C915">
        <v>1</v>
      </c>
      <c r="D915">
        <f>'[3]2017'!P915</f>
        <v>0</v>
      </c>
      <c r="E915">
        <f>'[3]2017'!Q915</f>
        <v>0</v>
      </c>
      <c r="F915">
        <f t="shared" si="112"/>
        <v>0</v>
      </c>
      <c r="G915">
        <f t="shared" si="113"/>
        <v>0</v>
      </c>
      <c r="H915" s="3">
        <f>DC_2017!K915</f>
        <v>3.285886361441491</v>
      </c>
      <c r="I915" s="48">
        <f>IF(F915=0,0,IF(H915&gt;DC_2017!$G$11,0,F915/((DC_2017!$G$11-H915)*9.92/20.72)))</f>
        <v>0</v>
      </c>
      <c r="J915" s="48">
        <f>IF(OR(I915&lt;Summary!$F$4, I915=Summary!$F$4), I915, Summary!$F$4)</f>
        <v>0</v>
      </c>
      <c r="K915" s="3">
        <f>[2]Intensity!B918</f>
        <v>428.37649327097949</v>
      </c>
      <c r="L915">
        <f>J915*(DC_2017!$G$11-H915)*9.92/20.72</f>
        <v>0</v>
      </c>
      <c r="M915">
        <f t="shared" si="114"/>
        <v>0</v>
      </c>
      <c r="N915">
        <f t="shared" si="115"/>
        <v>0</v>
      </c>
      <c r="O915" s="48">
        <f>IF(M915=0,0, M915/(DC_2017!$G$11))</f>
        <v>0</v>
      </c>
      <c r="P915" s="48">
        <f>IF(OR(O915&lt;Summary!$G$4, O915 = Summary!$G$4), O915, Summary!$G$4)</f>
        <v>0</v>
      </c>
      <c r="Q915">
        <f>P915*DC_2017!$G$11</f>
        <v>0</v>
      </c>
      <c r="R915">
        <f t="shared" si="116"/>
        <v>0</v>
      </c>
      <c r="S915">
        <f t="shared" si="117"/>
        <v>0</v>
      </c>
      <c r="T915">
        <f t="shared" si="118"/>
        <v>0</v>
      </c>
      <c r="U915">
        <f t="shared" si="119"/>
        <v>0</v>
      </c>
    </row>
    <row r="916" spans="1:21">
      <c r="A916">
        <v>2</v>
      </c>
      <c r="B916">
        <v>8</v>
      </c>
      <c r="C916">
        <v>2</v>
      </c>
      <c r="D916">
        <f>'[3]2017'!P916</f>
        <v>0</v>
      </c>
      <c r="E916">
        <f>'[3]2017'!Q916</f>
        <v>0</v>
      </c>
      <c r="F916">
        <f t="shared" si="112"/>
        <v>0</v>
      </c>
      <c r="G916">
        <f t="shared" si="113"/>
        <v>0</v>
      </c>
      <c r="H916" s="3">
        <f>DC_2017!K916</f>
        <v>3.1841990082784295</v>
      </c>
      <c r="I916" s="48">
        <f>IF(F916=0,0,IF(H916&gt;DC_2017!$G$11,0,F916/((DC_2017!$G$11-H916)*9.92/20.72)))</f>
        <v>0</v>
      </c>
      <c r="J916" s="48">
        <f>IF(OR(I916&lt;Summary!$F$4, I916=Summary!$F$4), I916, Summary!$F$4)</f>
        <v>0</v>
      </c>
      <c r="K916" s="3">
        <f>[2]Intensity!B919</f>
        <v>444.0400879144525</v>
      </c>
      <c r="L916">
        <f>J916*(DC_2017!$G$11-H916)*9.92/20.72</f>
        <v>0</v>
      </c>
      <c r="M916">
        <f t="shared" si="114"/>
        <v>0</v>
      </c>
      <c r="N916">
        <f t="shared" si="115"/>
        <v>0</v>
      </c>
      <c r="O916" s="48">
        <f>IF(M916=0,0, M916/(DC_2017!$G$11))</f>
        <v>0</v>
      </c>
      <c r="P916" s="48">
        <f>IF(OR(O916&lt;Summary!$G$4, O916 = Summary!$G$4), O916, Summary!$G$4)</f>
        <v>0</v>
      </c>
      <c r="Q916">
        <f>P916*DC_2017!$G$11</f>
        <v>0</v>
      </c>
      <c r="R916">
        <f t="shared" si="116"/>
        <v>0</v>
      </c>
      <c r="S916">
        <f t="shared" si="117"/>
        <v>0</v>
      </c>
      <c r="T916">
        <f t="shared" si="118"/>
        <v>0</v>
      </c>
      <c r="U916">
        <f t="shared" si="119"/>
        <v>0</v>
      </c>
    </row>
    <row r="917" spans="1:21">
      <c r="A917">
        <v>2</v>
      </c>
      <c r="B917">
        <v>8</v>
      </c>
      <c r="C917">
        <v>3</v>
      </c>
      <c r="D917">
        <f>'[3]2017'!P917</f>
        <v>0</v>
      </c>
      <c r="E917">
        <f>'[3]2017'!Q917</f>
        <v>0</v>
      </c>
      <c r="F917">
        <f t="shared" si="112"/>
        <v>0</v>
      </c>
      <c r="G917">
        <f t="shared" si="113"/>
        <v>0</v>
      </c>
      <c r="H917" s="3">
        <f>DC_2017!K917</f>
        <v>3.1248813809027083</v>
      </c>
      <c r="I917" s="48">
        <f>IF(F917=0,0,IF(H917&gt;DC_2017!$G$11,0,F917/((DC_2017!$G$11-H917)*9.92/20.72)))</f>
        <v>0</v>
      </c>
      <c r="J917" s="48">
        <f>IF(OR(I917&lt;Summary!$F$4, I917=Summary!$F$4), I917, Summary!$F$4)</f>
        <v>0</v>
      </c>
      <c r="K917" s="3">
        <f>[2]Intensity!B920</f>
        <v>471.1787575812798</v>
      </c>
      <c r="L917">
        <f>J917*(DC_2017!$G$11-H917)*9.92/20.72</f>
        <v>0</v>
      </c>
      <c r="M917">
        <f t="shared" si="114"/>
        <v>0</v>
      </c>
      <c r="N917">
        <f t="shared" si="115"/>
        <v>0</v>
      </c>
      <c r="O917" s="48">
        <f>IF(M917=0,0, M917/(DC_2017!$G$11))</f>
        <v>0</v>
      </c>
      <c r="P917" s="48">
        <f>IF(OR(O917&lt;Summary!$G$4, O917 = Summary!$G$4), O917, Summary!$G$4)</f>
        <v>0</v>
      </c>
      <c r="Q917">
        <f>P917*DC_2017!$G$11</f>
        <v>0</v>
      </c>
      <c r="R917">
        <f t="shared" si="116"/>
        <v>0</v>
      </c>
      <c r="S917">
        <f t="shared" si="117"/>
        <v>0</v>
      </c>
      <c r="T917">
        <f t="shared" si="118"/>
        <v>0</v>
      </c>
      <c r="U917">
        <f t="shared" si="119"/>
        <v>0</v>
      </c>
    </row>
    <row r="918" spans="1:21">
      <c r="A918">
        <v>2</v>
      </c>
      <c r="B918">
        <v>8</v>
      </c>
      <c r="C918">
        <v>4</v>
      </c>
      <c r="D918">
        <f>'[3]2017'!P918</f>
        <v>0</v>
      </c>
      <c r="E918">
        <f>'[3]2017'!Q918</f>
        <v>0</v>
      </c>
      <c r="F918">
        <f t="shared" si="112"/>
        <v>0</v>
      </c>
      <c r="G918">
        <f t="shared" si="113"/>
        <v>0</v>
      </c>
      <c r="H918" s="3">
        <f>DC_2017!K918</f>
        <v>3.3028342517635316</v>
      </c>
      <c r="I918" s="48">
        <f>IF(F918=0,0,IF(H918&gt;DC_2017!$G$11,0,F918/((DC_2017!$G$11-H918)*9.92/20.72)))</f>
        <v>0</v>
      </c>
      <c r="J918" s="48">
        <f>IF(OR(I918&lt;Summary!$F$4, I918=Summary!$F$4), I918, Summary!$F$4)</f>
        <v>0</v>
      </c>
      <c r="K918" s="3">
        <f>[2]Intensity!B921</f>
        <v>506.78952743360281</v>
      </c>
      <c r="L918">
        <f>J918*(DC_2017!$G$11-H918)*9.92/20.72</f>
        <v>0</v>
      </c>
      <c r="M918">
        <f t="shared" si="114"/>
        <v>0</v>
      </c>
      <c r="N918">
        <f t="shared" si="115"/>
        <v>0</v>
      </c>
      <c r="O918" s="48">
        <f>IF(M918=0,0, M918/(DC_2017!$G$11))</f>
        <v>0</v>
      </c>
      <c r="P918" s="48">
        <f>IF(OR(O918&lt;Summary!$G$4, O918 = Summary!$G$4), O918, Summary!$G$4)</f>
        <v>0</v>
      </c>
      <c r="Q918">
        <f>P918*DC_2017!$G$11</f>
        <v>0</v>
      </c>
      <c r="R918">
        <f t="shared" si="116"/>
        <v>0</v>
      </c>
      <c r="S918">
        <f t="shared" si="117"/>
        <v>0</v>
      </c>
      <c r="T918">
        <f t="shared" si="118"/>
        <v>0</v>
      </c>
      <c r="U918">
        <f t="shared" si="119"/>
        <v>0</v>
      </c>
    </row>
    <row r="919" spans="1:21">
      <c r="A919">
        <v>2</v>
      </c>
      <c r="B919">
        <v>8</v>
      </c>
      <c r="C919">
        <v>5</v>
      </c>
      <c r="D919">
        <f>'[3]2017'!P919</f>
        <v>0</v>
      </c>
      <c r="E919">
        <f>'[3]2017'!Q919</f>
        <v>0</v>
      </c>
      <c r="F919">
        <f t="shared" si="112"/>
        <v>0</v>
      </c>
      <c r="G919">
        <f t="shared" si="113"/>
        <v>0</v>
      </c>
      <c r="H919" s="3">
        <f>DC_2017!K919</f>
        <v>3.7095836757409928</v>
      </c>
      <c r="I919" s="48">
        <f>IF(F919=0,0,IF(H919&gt;DC_2017!$G$11,0,F919/((DC_2017!$G$11-H919)*9.92/20.72)))</f>
        <v>0</v>
      </c>
      <c r="J919" s="48">
        <f>IF(OR(I919&lt;Summary!$F$4, I919=Summary!$F$4), I919, Summary!$F$4)</f>
        <v>0</v>
      </c>
      <c r="K919" s="3">
        <f>[2]Intensity!B922</f>
        <v>513.43747838492129</v>
      </c>
      <c r="L919">
        <f>J919*(DC_2017!$G$11-H919)*9.92/20.72</f>
        <v>0</v>
      </c>
      <c r="M919">
        <f t="shared" si="114"/>
        <v>0</v>
      </c>
      <c r="N919">
        <f t="shared" si="115"/>
        <v>0</v>
      </c>
      <c r="O919" s="48">
        <f>IF(M919=0,0, M919/(DC_2017!$G$11))</f>
        <v>0</v>
      </c>
      <c r="P919" s="48">
        <f>IF(OR(O919&lt;Summary!$G$4, O919 = Summary!$G$4), O919, Summary!$G$4)</f>
        <v>0</v>
      </c>
      <c r="Q919">
        <f>P919*DC_2017!$G$11</f>
        <v>0</v>
      </c>
      <c r="R919">
        <f t="shared" si="116"/>
        <v>0</v>
      </c>
      <c r="S919">
        <f t="shared" si="117"/>
        <v>0</v>
      </c>
      <c r="T919">
        <f t="shared" si="118"/>
        <v>0</v>
      </c>
      <c r="U919">
        <f t="shared" si="119"/>
        <v>0</v>
      </c>
    </row>
    <row r="920" spans="1:21">
      <c r="A920">
        <v>2</v>
      </c>
      <c r="B920">
        <v>8</v>
      </c>
      <c r="C920">
        <v>6</v>
      </c>
      <c r="D920">
        <f>'[3]2017'!P920</f>
        <v>0</v>
      </c>
      <c r="E920">
        <f>'[3]2017'!Q920</f>
        <v>0</v>
      </c>
      <c r="F920">
        <f t="shared" si="112"/>
        <v>0</v>
      </c>
      <c r="G920">
        <f t="shared" si="113"/>
        <v>0</v>
      </c>
      <c r="H920" s="3">
        <f>DC_2017!K920</f>
        <v>4.8366185170829725</v>
      </c>
      <c r="I920" s="48">
        <f>IF(F920=0,0,IF(H920&gt;DC_2017!$G$11,0,F920/((DC_2017!$G$11-H920)*9.92/20.72)))</f>
        <v>0</v>
      </c>
      <c r="J920" s="48">
        <f>IF(OR(I920&lt;Summary!$F$4, I920=Summary!$F$4), I920, Summary!$F$4)</f>
        <v>0</v>
      </c>
      <c r="K920" s="3">
        <f>[2]Intensity!B923</f>
        <v>514.30869897620721</v>
      </c>
      <c r="L920">
        <f>J920*(DC_2017!$G$11-H920)*9.92/20.72</f>
        <v>0</v>
      </c>
      <c r="M920">
        <f t="shared" si="114"/>
        <v>0</v>
      </c>
      <c r="N920">
        <f t="shared" si="115"/>
        <v>0</v>
      </c>
      <c r="O920" s="48">
        <f>IF(M920=0,0, M920/(DC_2017!$G$11))</f>
        <v>0</v>
      </c>
      <c r="P920" s="48">
        <f>IF(OR(O920&lt;Summary!$G$4, O920 = Summary!$G$4), O920, Summary!$G$4)</f>
        <v>0</v>
      </c>
      <c r="Q920">
        <f>P920*DC_2017!$G$11</f>
        <v>0</v>
      </c>
      <c r="R920">
        <f t="shared" si="116"/>
        <v>0</v>
      </c>
      <c r="S920">
        <f t="shared" si="117"/>
        <v>0</v>
      </c>
      <c r="T920">
        <f t="shared" si="118"/>
        <v>0</v>
      </c>
      <c r="U920">
        <f t="shared" si="119"/>
        <v>0</v>
      </c>
    </row>
    <row r="921" spans="1:21">
      <c r="A921">
        <v>2</v>
      </c>
      <c r="B921">
        <v>8</v>
      </c>
      <c r="C921">
        <v>7</v>
      </c>
      <c r="D921">
        <f>'[3]2017'!P921</f>
        <v>4.1151852953730916</v>
      </c>
      <c r="E921">
        <f>'[3]2017'!Q921</f>
        <v>56.839688042821138</v>
      </c>
      <c r="F921">
        <f t="shared" si="112"/>
        <v>60.954873338194233</v>
      </c>
      <c r="G921">
        <f t="shared" si="113"/>
        <v>45.502056068855815</v>
      </c>
      <c r="H921" s="3">
        <f>DC_2017!K921</f>
        <v>5.0145713879665559</v>
      </c>
      <c r="I921" s="48">
        <f>IF(F921=0,0,IF(H921&gt;DC_2017!$G$11,0,F921/((DC_2017!$G$11-H921)*9.92/20.72)))</f>
        <v>27.824760661555327</v>
      </c>
      <c r="J921" s="48">
        <f>IF(OR(I921&lt;Summary!$F$4, I921=Summary!$F$4), I921, Summary!$F$4)</f>
        <v>27.824760661555327</v>
      </c>
      <c r="K921" s="3">
        <f>[2]Intensity!B924</f>
        <v>516.41765030162867</v>
      </c>
      <c r="L921">
        <f>J921*(DC_2017!$G$11-H921)*9.92/20.72</f>
        <v>60.954873338194247</v>
      </c>
      <c r="M921">
        <f t="shared" si="114"/>
        <v>0</v>
      </c>
      <c r="N921">
        <f t="shared" si="115"/>
        <v>28704.600399439147</v>
      </c>
      <c r="O921" s="48">
        <f>IF(M921=0,0, M921/(DC_2017!$G$11))</f>
        <v>0</v>
      </c>
      <c r="P921" s="48">
        <f>IF(OR(O921&lt;Summary!$G$4, O921 = Summary!$G$4), O921, Summary!$G$4)</f>
        <v>0</v>
      </c>
      <c r="Q921">
        <f>P921*DC_2017!$G$11</f>
        <v>0</v>
      </c>
      <c r="R921">
        <f t="shared" si="116"/>
        <v>60.954873338194247</v>
      </c>
      <c r="S921">
        <f t="shared" si="117"/>
        <v>0</v>
      </c>
      <c r="T921">
        <f t="shared" si="118"/>
        <v>0</v>
      </c>
      <c r="U921">
        <f t="shared" si="119"/>
        <v>28704.600399439147</v>
      </c>
    </row>
    <row r="922" spans="1:21">
      <c r="A922">
        <v>2</v>
      </c>
      <c r="B922">
        <v>8</v>
      </c>
      <c r="C922">
        <v>8</v>
      </c>
      <c r="D922">
        <f>'[3]2017'!P922</f>
        <v>16.239958064944052</v>
      </c>
      <c r="E922">
        <f>'[3]2017'!Q922</f>
        <v>121.10078933999903</v>
      </c>
      <c r="F922">
        <f t="shared" si="112"/>
        <v>137.34074740494307</v>
      </c>
      <c r="G922">
        <f t="shared" si="113"/>
        <v>43.624907685763013</v>
      </c>
      <c r="H922" s="3">
        <f>DC_2017!K922</f>
        <v>6.2093978018461558</v>
      </c>
      <c r="I922" s="48">
        <f>IF(F922=0,0,IF(H922&gt;DC_2017!$G$11,0,F922/((DC_2017!$G$11-H922)*9.92/20.72)))</f>
        <v>84.85000910853735</v>
      </c>
      <c r="J922" s="48">
        <f>IF(OR(I922&lt;Summary!$F$4, I922=Summary!$F$4), I922, Summary!$F$4)</f>
        <v>84.85000910853735</v>
      </c>
      <c r="K922" s="3">
        <f>[2]Intensity!B925</f>
        <v>515.27177905371354</v>
      </c>
      <c r="L922">
        <f>J922*(DC_2017!$G$11-H922)*9.92/20.72</f>
        <v>137.34074740494307</v>
      </c>
      <c r="M922">
        <f t="shared" si="114"/>
        <v>0</v>
      </c>
      <c r="N922">
        <f t="shared" si="115"/>
        <v>64776.333824877373</v>
      </c>
      <c r="O922" s="48">
        <f>IF(M922=0,0, M922/(DC_2017!$G$11))</f>
        <v>0</v>
      </c>
      <c r="P922" s="48">
        <f>IF(OR(O922&lt;Summary!$G$4, O922 = Summary!$G$4), O922, Summary!$G$4)</f>
        <v>0</v>
      </c>
      <c r="Q922">
        <f>P922*DC_2017!$G$11</f>
        <v>0</v>
      </c>
      <c r="R922">
        <f t="shared" si="116"/>
        <v>137.34074740494307</v>
      </c>
      <c r="S922">
        <f t="shared" si="117"/>
        <v>0</v>
      </c>
      <c r="T922">
        <f t="shared" si="118"/>
        <v>0</v>
      </c>
      <c r="U922">
        <f t="shared" si="119"/>
        <v>64776.333824877373</v>
      </c>
    </row>
    <row r="923" spans="1:21">
      <c r="A923">
        <v>2</v>
      </c>
      <c r="B923">
        <v>8</v>
      </c>
      <c r="C923">
        <v>9</v>
      </c>
      <c r="D923">
        <f>'[3]2017'!P923</f>
        <v>0</v>
      </c>
      <c r="E923">
        <f>'[3]2017'!Q923</f>
        <v>179.00893141904533</v>
      </c>
      <c r="F923">
        <f t="shared" si="112"/>
        <v>179.00893141904533</v>
      </c>
      <c r="G923">
        <f t="shared" si="113"/>
        <v>48</v>
      </c>
      <c r="H923" s="3">
        <f>DC_2017!K923</f>
        <v>7.3110108077385974</v>
      </c>
      <c r="I923" s="48">
        <f>IF(F923=0,0,IF(H923&gt;DC_2017!$G$11,0,F923/((DC_2017!$G$11-H923)*9.92/20.72)))</f>
        <v>164.04528571190374</v>
      </c>
      <c r="J923" s="48">
        <f>IF(OR(I923&lt;Summary!$F$4, I923=Summary!$F$4), I923, Summary!$F$4)</f>
        <v>164.04528571190374</v>
      </c>
      <c r="K923" s="3">
        <f>[2]Intensity!B926</f>
        <v>514.45767627015118</v>
      </c>
      <c r="L923">
        <f>J923*(DC_2017!$G$11-H923)*9.92/20.72</f>
        <v>179.00893141904535</v>
      </c>
      <c r="M923">
        <f t="shared" si="114"/>
        <v>0</v>
      </c>
      <c r="N923">
        <f t="shared" si="115"/>
        <v>83500.090181330757</v>
      </c>
      <c r="O923" s="48">
        <f>IF(M923=0,0, M923/(DC_2017!$G$11))</f>
        <v>0</v>
      </c>
      <c r="P923" s="48">
        <f>IF(OR(O923&lt;Summary!$G$4, O923 = Summary!$G$4), O923, Summary!$G$4)</f>
        <v>0</v>
      </c>
      <c r="Q923">
        <f>P923*DC_2017!$G$11</f>
        <v>0</v>
      </c>
      <c r="R923">
        <f t="shared" si="116"/>
        <v>179.00893141904535</v>
      </c>
      <c r="S923">
        <f t="shared" si="117"/>
        <v>0</v>
      </c>
      <c r="T923">
        <f t="shared" si="118"/>
        <v>0</v>
      </c>
      <c r="U923">
        <f t="shared" si="119"/>
        <v>83500.090181330757</v>
      </c>
    </row>
    <row r="924" spans="1:21">
      <c r="A924">
        <v>2</v>
      </c>
      <c r="B924">
        <v>8</v>
      </c>
      <c r="C924">
        <v>10</v>
      </c>
      <c r="D924">
        <f>'[3]2017'!P924</f>
        <v>0</v>
      </c>
      <c r="E924">
        <f>'[3]2017'!Q924</f>
        <v>196.38739015135334</v>
      </c>
      <c r="F924">
        <f t="shared" si="112"/>
        <v>196.38739015135334</v>
      </c>
      <c r="G924">
        <f t="shared" si="113"/>
        <v>48</v>
      </c>
      <c r="H924" s="3">
        <f>DC_2017!K924</f>
        <v>8.0567180718675608</v>
      </c>
      <c r="I924" s="48">
        <f>IF(F924=0,0,IF(H924&gt;DC_2017!$G$11,0,F924/((DC_2017!$G$11-H924)*9.92/20.72)))</f>
        <v>267.4854493111676</v>
      </c>
      <c r="J924" s="48">
        <f>IF(OR(I924&lt;Summary!$F$4, I924=Summary!$F$4), I924, Summary!$F$4)</f>
        <v>267.4854493111676</v>
      </c>
      <c r="K924" s="3">
        <f>[2]Intensity!B927</f>
        <v>517.65278784516295</v>
      </c>
      <c r="L924">
        <f>J924*(DC_2017!$G$11-H924)*9.92/20.72</f>
        <v>196.38739015135329</v>
      </c>
      <c r="M924">
        <f t="shared" si="114"/>
        <v>0</v>
      </c>
      <c r="N924">
        <f t="shared" si="115"/>
        <v>92233.885282218762</v>
      </c>
      <c r="O924" s="48">
        <f>IF(M924=0,0, M924/(DC_2017!$G$11))</f>
        <v>0</v>
      </c>
      <c r="P924" s="48">
        <f>IF(OR(O924&lt;Summary!$G$4, O924 = Summary!$G$4), O924, Summary!$G$4)</f>
        <v>0</v>
      </c>
      <c r="Q924">
        <f>P924*DC_2017!$G$11</f>
        <v>0</v>
      </c>
      <c r="R924">
        <f t="shared" si="116"/>
        <v>196.38739015135329</v>
      </c>
      <c r="S924">
        <f t="shared" si="117"/>
        <v>0</v>
      </c>
      <c r="T924">
        <f t="shared" si="118"/>
        <v>0</v>
      </c>
      <c r="U924">
        <f t="shared" si="119"/>
        <v>92233.885282218762</v>
      </c>
    </row>
    <row r="925" spans="1:21">
      <c r="A925">
        <v>2</v>
      </c>
      <c r="B925">
        <v>8</v>
      </c>
      <c r="C925">
        <v>11</v>
      </c>
      <c r="D925">
        <f>'[3]2017'!P925</f>
        <v>77.14</v>
      </c>
      <c r="E925">
        <f>'[3]2017'!Q925</f>
        <v>352.49366176145986</v>
      </c>
      <c r="F925">
        <f t="shared" si="112"/>
        <v>429.63366176145985</v>
      </c>
      <c r="G925">
        <f t="shared" si="113"/>
        <v>41.356712348147688</v>
      </c>
      <c r="H925" s="3">
        <f>DC_2017!K925</f>
        <v>9.3108621131219937</v>
      </c>
      <c r="I925" s="48">
        <f>IF(F925=0,0,IF(H925&gt;DC_2017!$G$11,0,F925/((DC_2017!$G$11-H925)*9.92/20.72)))</f>
        <v>3212.0032873032346</v>
      </c>
      <c r="J925" s="48">
        <f>IF(OR(I925&lt;Summary!$F$4, I925=Summary!$F$4), I925, Summary!$F$4)</f>
        <v>288</v>
      </c>
      <c r="K925" s="3">
        <f>[2]Intensity!B928</f>
        <v>507.81922779354198</v>
      </c>
      <c r="L925">
        <f>J925*(DC_2017!$G$11-H925)*9.92/20.72</f>
        <v>38.52253049566044</v>
      </c>
      <c r="M925">
        <f t="shared" si="114"/>
        <v>391.11113126579943</v>
      </c>
      <c r="N925">
        <f t="shared" si="115"/>
        <v>17969.31647632768</v>
      </c>
      <c r="O925" s="48">
        <f>IF(M925=0,0, M925/(DC_2017!$G$11))</f>
        <v>40.78218184963729</v>
      </c>
      <c r="P925" s="48">
        <f>IF(OR(O925&lt;Summary!$G$4, O925 = Summary!$G$4), O925, Summary!$G$4)</f>
        <v>0</v>
      </c>
      <c r="Q925">
        <f>P925*DC_2017!$G$11</f>
        <v>0</v>
      </c>
      <c r="R925">
        <f t="shared" si="116"/>
        <v>38.52253049566044</v>
      </c>
      <c r="S925">
        <f t="shared" si="117"/>
        <v>391.11113126579943</v>
      </c>
      <c r="T925">
        <f t="shared" si="118"/>
        <v>0</v>
      </c>
      <c r="U925">
        <f t="shared" si="119"/>
        <v>17969.31647632768</v>
      </c>
    </row>
    <row r="926" spans="1:21">
      <c r="A926">
        <v>2</v>
      </c>
      <c r="B926">
        <v>8</v>
      </c>
      <c r="C926">
        <v>12</v>
      </c>
      <c r="D926">
        <f>'[3]2017'!P926</f>
        <v>0</v>
      </c>
      <c r="E926">
        <f>'[3]2017'!Q926</f>
        <v>188.76716482373311</v>
      </c>
      <c r="F926">
        <f t="shared" si="112"/>
        <v>188.76716482373311</v>
      </c>
      <c r="G926">
        <f t="shared" si="113"/>
        <v>48</v>
      </c>
      <c r="H926" s="3">
        <f>DC_2017!K926</f>
        <v>9.0058000535956531</v>
      </c>
      <c r="I926" s="48">
        <f>IF(F926=0,0,IF(H926&gt;DC_2017!$G$11,0,F926/((DC_2017!$G$11-H926)*9.92/20.72)))</f>
        <v>674.622215100733</v>
      </c>
      <c r="J926" s="48">
        <f>IF(OR(I926&lt;Summary!$F$4, I926=Summary!$F$4), I926, Summary!$F$4)</f>
        <v>288</v>
      </c>
      <c r="K926" s="3">
        <f>[2]Intensity!B929</f>
        <v>506.79244299760228</v>
      </c>
      <c r="L926">
        <f>J926*(DC_2017!$G$11-H926)*9.92/20.72</f>
        <v>80.58575933660515</v>
      </c>
      <c r="M926">
        <f t="shared" si="114"/>
        <v>108.18140548712796</v>
      </c>
      <c r="N926">
        <f t="shared" si="115"/>
        <v>36972.137396857914</v>
      </c>
      <c r="O926" s="48">
        <f>IF(M926=0,0, M926/(DC_2017!$G$11))</f>
        <v>11.280358441977171</v>
      </c>
      <c r="P926" s="48">
        <f>IF(OR(O926&lt;Summary!$G$4, O926 = Summary!$G$4), O926, Summary!$G$4)</f>
        <v>0</v>
      </c>
      <c r="Q926">
        <f>P926*DC_2017!$G$11</f>
        <v>0</v>
      </c>
      <c r="R926">
        <f t="shared" si="116"/>
        <v>80.58575933660515</v>
      </c>
      <c r="S926">
        <f t="shared" si="117"/>
        <v>108.18140548712796</v>
      </c>
      <c r="T926">
        <f t="shared" si="118"/>
        <v>0</v>
      </c>
      <c r="U926">
        <f t="shared" si="119"/>
        <v>36972.137396857914</v>
      </c>
    </row>
    <row r="927" spans="1:21">
      <c r="A927">
        <v>2</v>
      </c>
      <c r="B927">
        <v>8</v>
      </c>
      <c r="C927">
        <v>13</v>
      </c>
      <c r="D927">
        <f>'[3]2017'!P927</f>
        <v>0</v>
      </c>
      <c r="E927">
        <f>'[3]2017'!Q927</f>
        <v>175.5904814519115</v>
      </c>
      <c r="F927">
        <f t="shared" si="112"/>
        <v>175.5904814519115</v>
      </c>
      <c r="G927">
        <f t="shared" si="113"/>
        <v>48</v>
      </c>
      <c r="H927" s="3">
        <f>DC_2017!K927</f>
        <v>8.4888893312878633</v>
      </c>
      <c r="I927" s="48">
        <f>IF(F927=0,0,IF(H927&gt;DC_2017!$G$11,0,F927/((DC_2017!$G$11-H927)*9.92/20.72)))</f>
        <v>333.00542245153349</v>
      </c>
      <c r="J927" s="48">
        <f>IF(OR(I927&lt;Summary!$F$4, I927=Summary!$F$4), I927, Summary!$F$4)</f>
        <v>288</v>
      </c>
      <c r="K927" s="3">
        <f>[2]Intensity!B930</f>
        <v>496.73214042847275</v>
      </c>
      <c r="L927">
        <f>J927*(DC_2017!$G$11-H927)*9.92/20.72</f>
        <v>151.85956518624141</v>
      </c>
      <c r="M927">
        <f t="shared" si="114"/>
        <v>23.730916265670089</v>
      </c>
      <c r="N927">
        <f t="shared" si="115"/>
        <v>68144.267730559295</v>
      </c>
      <c r="O927" s="48">
        <f>IF(M927=0,0, M927/(DC_2017!$G$11))</f>
        <v>2.4744847825549523</v>
      </c>
      <c r="P927" s="48">
        <f>IF(OR(O927&lt;Summary!$G$4, O927 = Summary!$G$4), O927, Summary!$G$4)</f>
        <v>0</v>
      </c>
      <c r="Q927">
        <f>P927*DC_2017!$G$11</f>
        <v>0</v>
      </c>
      <c r="R927">
        <f t="shared" si="116"/>
        <v>151.85956518624141</v>
      </c>
      <c r="S927">
        <f t="shared" si="117"/>
        <v>23.730916265670089</v>
      </c>
      <c r="T927">
        <f t="shared" si="118"/>
        <v>0</v>
      </c>
      <c r="U927">
        <f t="shared" si="119"/>
        <v>68144.267730559295</v>
      </c>
    </row>
    <row r="928" spans="1:21">
      <c r="A928">
        <v>2</v>
      </c>
      <c r="B928">
        <v>8</v>
      </c>
      <c r="C928">
        <v>14</v>
      </c>
      <c r="D928">
        <f>'[3]2017'!P928</f>
        <v>0</v>
      </c>
      <c r="E928">
        <f>'[3]2017'!Q928</f>
        <v>172.65010412899008</v>
      </c>
      <c r="F928">
        <f t="shared" si="112"/>
        <v>172.65010412899008</v>
      </c>
      <c r="G928">
        <f t="shared" si="113"/>
        <v>48</v>
      </c>
      <c r="H928" s="3">
        <f>DC_2017!K928</f>
        <v>8.938008481057274</v>
      </c>
      <c r="I928" s="48">
        <f>IF(F928=0,0,IF(H928&gt;DC_2017!$G$11,0,F928/((DC_2017!$G$11-H928)*9.92/20.72)))</f>
        <v>552.89104500081635</v>
      </c>
      <c r="J928" s="48">
        <f>IF(OR(I928&lt;Summary!$F$4, I928=Summary!$F$4), I928, Summary!$F$4)</f>
        <v>288</v>
      </c>
      <c r="K928" s="3">
        <f>[2]Intensity!B931</f>
        <v>490.94711013397841</v>
      </c>
      <c r="L928">
        <f>J928*(DC_2017!$G$11-H928)*9.92/20.72</f>
        <v>89.933144041202041</v>
      </c>
      <c r="M928">
        <f t="shared" si="114"/>
        <v>82.716960087788038</v>
      </c>
      <c r="N928">
        <f t="shared" si="115"/>
        <v>39835.626258313263</v>
      </c>
      <c r="O928" s="48">
        <f>IF(M928=0,0, M928/(DC_2017!$G$11))</f>
        <v>8.6251140371067869</v>
      </c>
      <c r="P928" s="48">
        <f>IF(OR(O928&lt;Summary!$G$4, O928 = Summary!$G$4), O928, Summary!$G$4)</f>
        <v>0</v>
      </c>
      <c r="Q928">
        <f>P928*DC_2017!$G$11</f>
        <v>0</v>
      </c>
      <c r="R928">
        <f t="shared" si="116"/>
        <v>89.933144041202041</v>
      </c>
      <c r="S928">
        <f t="shared" si="117"/>
        <v>82.716960087788038</v>
      </c>
      <c r="T928">
        <f t="shared" si="118"/>
        <v>0</v>
      </c>
      <c r="U928">
        <f t="shared" si="119"/>
        <v>39835.626258313263</v>
      </c>
    </row>
    <row r="929" spans="1:21">
      <c r="A929">
        <v>2</v>
      </c>
      <c r="B929">
        <v>8</v>
      </c>
      <c r="C929">
        <v>15</v>
      </c>
      <c r="D929">
        <f>'[3]2017'!P929</f>
        <v>0</v>
      </c>
      <c r="E929">
        <f>'[3]2017'!Q929</f>
        <v>22.745017159009119</v>
      </c>
      <c r="F929">
        <f t="shared" si="112"/>
        <v>22.745017159009119</v>
      </c>
      <c r="G929">
        <f t="shared" si="113"/>
        <v>48</v>
      </c>
      <c r="H929" s="3">
        <f>DC_2017!K929</f>
        <v>9.6074502275131337</v>
      </c>
      <c r="I929" s="48">
        <f>IF(F929=0,0,IF(H929&gt;DC_2017!$G$11,0,F929/((DC_2017!$G$11-H929)*9.92/20.72)))</f>
        <v>0</v>
      </c>
      <c r="J929" s="48">
        <f>IF(OR(I929&lt;Summary!$F$4, I929=Summary!$F$4), I929, Summary!$F$4)</f>
        <v>0</v>
      </c>
      <c r="K929" s="3">
        <f>[2]Intensity!B932</f>
        <v>496.0181004440434</v>
      </c>
      <c r="L929">
        <f>J929*(DC_2017!$G$11-H929)*9.92/20.72</f>
        <v>0</v>
      </c>
      <c r="M929">
        <f t="shared" si="114"/>
        <v>22.745017159009119</v>
      </c>
      <c r="N929">
        <f t="shared" si="115"/>
        <v>0</v>
      </c>
      <c r="O929" s="48">
        <f>IF(M929=0,0, M929/(DC_2017!$G$11))</f>
        <v>2.3716825009550511</v>
      </c>
      <c r="P929" s="48">
        <f>IF(OR(O929&lt;Summary!$G$4, O929 = Summary!$G$4), O929, Summary!$G$4)</f>
        <v>0</v>
      </c>
      <c r="Q929">
        <f>P929*DC_2017!$G$11</f>
        <v>0</v>
      </c>
      <c r="R929">
        <f t="shared" si="116"/>
        <v>0</v>
      </c>
      <c r="S929">
        <f t="shared" si="117"/>
        <v>22.745017159009119</v>
      </c>
      <c r="T929">
        <f t="shared" si="118"/>
        <v>0</v>
      </c>
      <c r="U929">
        <f t="shared" si="119"/>
        <v>0</v>
      </c>
    </row>
    <row r="930" spans="1:21">
      <c r="A930">
        <v>2</v>
      </c>
      <c r="B930">
        <v>8</v>
      </c>
      <c r="C930">
        <v>16</v>
      </c>
      <c r="D930">
        <f>'[3]2017'!P930</f>
        <v>0.23745833333333333</v>
      </c>
      <c r="E930">
        <f>'[3]2017'!Q930</f>
        <v>0.18070833333333325</v>
      </c>
      <c r="F930">
        <f t="shared" si="112"/>
        <v>0.41816666666666658</v>
      </c>
      <c r="G930">
        <f t="shared" si="113"/>
        <v>26.989338381825423</v>
      </c>
      <c r="H930" s="3">
        <f>DC_2017!K930</f>
        <v>10.971755567087333</v>
      </c>
      <c r="I930" s="48">
        <f>IF(F930=0,0,IF(H930&gt;DC_2017!$G$11,0,F930/((DC_2017!$G$11-H930)*9.92/20.72)))</f>
        <v>0</v>
      </c>
      <c r="J930" s="48">
        <f>IF(OR(I930&lt;Summary!$F$4, I930=Summary!$F$4), I930, Summary!$F$4)</f>
        <v>0</v>
      </c>
      <c r="K930" s="3">
        <f>[2]Intensity!B933</f>
        <v>503.29043234243699</v>
      </c>
      <c r="L930">
        <f>J930*(DC_2017!$G$11-H930)*9.92/20.72</f>
        <v>0</v>
      </c>
      <c r="M930">
        <f t="shared" si="114"/>
        <v>0.41816666666666658</v>
      </c>
      <c r="N930">
        <f t="shared" si="115"/>
        <v>0</v>
      </c>
      <c r="O930" s="48">
        <f>IF(M930=0,0, M930/(DC_2017!$G$11))</f>
        <v>4.3603333375512948E-2</v>
      </c>
      <c r="P930" s="48">
        <f>IF(OR(O930&lt;Summary!$G$4, O930 = Summary!$G$4), O930, Summary!$G$4)</f>
        <v>0</v>
      </c>
      <c r="Q930">
        <f>P930*DC_2017!$G$11</f>
        <v>0</v>
      </c>
      <c r="R930">
        <f t="shared" si="116"/>
        <v>0</v>
      </c>
      <c r="S930">
        <f t="shared" si="117"/>
        <v>0.41816666666666658</v>
      </c>
      <c r="T930">
        <f t="shared" si="118"/>
        <v>0</v>
      </c>
      <c r="U930">
        <f t="shared" si="119"/>
        <v>0</v>
      </c>
    </row>
    <row r="931" spans="1:21">
      <c r="A931">
        <v>2</v>
      </c>
      <c r="B931">
        <v>8</v>
      </c>
      <c r="C931">
        <v>17</v>
      </c>
      <c r="D931">
        <f>'[3]2017'!P931</f>
        <v>0</v>
      </c>
      <c r="E931">
        <f>'[3]2017'!Q931</f>
        <v>0</v>
      </c>
      <c r="F931">
        <f t="shared" si="112"/>
        <v>0</v>
      </c>
      <c r="G931">
        <f t="shared" si="113"/>
        <v>0</v>
      </c>
      <c r="H931" s="3">
        <f>DC_2017!K931</f>
        <v>10.378579338381961</v>
      </c>
      <c r="I931" s="48">
        <f>IF(F931=0,0,IF(H931&gt;DC_2017!$G$11,0,F931/((DC_2017!$G$11-H931)*9.92/20.72)))</f>
        <v>0</v>
      </c>
      <c r="J931" s="48">
        <f>IF(OR(I931&lt;Summary!$F$4, I931=Summary!$F$4), I931, Summary!$F$4)</f>
        <v>0</v>
      </c>
      <c r="K931" s="3">
        <f>[2]Intensity!B934</f>
        <v>515.51199914777021</v>
      </c>
      <c r="L931">
        <f>J931*(DC_2017!$G$11-H931)*9.92/20.72</f>
        <v>0</v>
      </c>
      <c r="M931">
        <f t="shared" si="114"/>
        <v>0</v>
      </c>
      <c r="N931">
        <f t="shared" si="115"/>
        <v>0</v>
      </c>
      <c r="O931" s="48">
        <f>IF(M931=0,0, M931/(DC_2017!$G$11))</f>
        <v>0</v>
      </c>
      <c r="P931" s="48">
        <f>IF(OR(O931&lt;Summary!$G$4, O931 = Summary!$G$4), O931, Summary!$G$4)</f>
        <v>0</v>
      </c>
      <c r="Q931">
        <f>P931*DC_2017!$G$11</f>
        <v>0</v>
      </c>
      <c r="R931">
        <f t="shared" si="116"/>
        <v>0</v>
      </c>
      <c r="S931">
        <f t="shared" si="117"/>
        <v>0</v>
      </c>
      <c r="T931">
        <f t="shared" si="118"/>
        <v>0</v>
      </c>
      <c r="U931">
        <f t="shared" si="119"/>
        <v>0</v>
      </c>
    </row>
    <row r="932" spans="1:21">
      <c r="A932">
        <v>2</v>
      </c>
      <c r="B932">
        <v>8</v>
      </c>
      <c r="C932">
        <v>18</v>
      </c>
      <c r="D932">
        <f>'[3]2017'!P932</f>
        <v>0</v>
      </c>
      <c r="E932">
        <f>'[3]2017'!Q932</f>
        <v>0</v>
      </c>
      <c r="F932">
        <f t="shared" si="112"/>
        <v>0</v>
      </c>
      <c r="G932">
        <f t="shared" si="113"/>
        <v>0</v>
      </c>
      <c r="H932" s="3">
        <f>DC_2017!K932</f>
        <v>11.073442920268429</v>
      </c>
      <c r="I932" s="48">
        <f>IF(F932=0,0,IF(H932&gt;DC_2017!$G$11,0,F932/((DC_2017!$G$11-H932)*9.92/20.72)))</f>
        <v>0</v>
      </c>
      <c r="J932" s="48">
        <f>IF(OR(I932&lt;Summary!$F$4, I932=Summary!$F$4), I932, Summary!$F$4)</f>
        <v>0</v>
      </c>
      <c r="K932" s="3">
        <f>[2]Intensity!B935</f>
        <v>512.52507183694593</v>
      </c>
      <c r="L932">
        <f>J932*(DC_2017!$G$11-H932)*9.92/20.72</f>
        <v>0</v>
      </c>
      <c r="M932">
        <f t="shared" si="114"/>
        <v>0</v>
      </c>
      <c r="N932">
        <f t="shared" si="115"/>
        <v>0</v>
      </c>
      <c r="O932" s="48">
        <f>IF(M932=0,0, M932/(DC_2017!$G$11))</f>
        <v>0</v>
      </c>
      <c r="P932" s="48">
        <f>IF(OR(O932&lt;Summary!$G$4, O932 = Summary!$G$4), O932, Summary!$G$4)</f>
        <v>0</v>
      </c>
      <c r="Q932">
        <f>P932*DC_2017!$G$11</f>
        <v>0</v>
      </c>
      <c r="R932">
        <f t="shared" si="116"/>
        <v>0</v>
      </c>
      <c r="S932">
        <f t="shared" si="117"/>
        <v>0</v>
      </c>
      <c r="T932">
        <f t="shared" si="118"/>
        <v>0</v>
      </c>
      <c r="U932">
        <f t="shared" si="119"/>
        <v>0</v>
      </c>
    </row>
    <row r="933" spans="1:21">
      <c r="A933">
        <v>2</v>
      </c>
      <c r="B933">
        <v>8</v>
      </c>
      <c r="C933">
        <v>19</v>
      </c>
      <c r="D933">
        <f>'[3]2017'!P933</f>
        <v>0</v>
      </c>
      <c r="E933">
        <f>'[3]2017'!Q933</f>
        <v>0</v>
      </c>
      <c r="F933">
        <f t="shared" si="112"/>
        <v>0</v>
      </c>
      <c r="G933">
        <f t="shared" si="113"/>
        <v>0</v>
      </c>
      <c r="H933" s="3">
        <f>DC_2017!K933</f>
        <v>10.463318789960258</v>
      </c>
      <c r="I933" s="48">
        <f>IF(F933=0,0,IF(H933&gt;DC_2017!$G$11,0,F933/((DC_2017!$G$11-H933)*9.92/20.72)))</f>
        <v>0</v>
      </c>
      <c r="J933" s="48">
        <f>IF(OR(I933&lt;Summary!$F$4, I933=Summary!$F$4), I933, Summary!$F$4)</f>
        <v>0</v>
      </c>
      <c r="K933" s="3">
        <f>[2]Intensity!B936</f>
        <v>496.47273929185297</v>
      </c>
      <c r="L933">
        <f>J933*(DC_2017!$G$11-H933)*9.92/20.72</f>
        <v>0</v>
      </c>
      <c r="M933">
        <f t="shared" si="114"/>
        <v>0</v>
      </c>
      <c r="N933">
        <f t="shared" si="115"/>
        <v>0</v>
      </c>
      <c r="O933" s="48">
        <f>IF(M933=0,0, M933/(DC_2017!$G$11))</f>
        <v>0</v>
      </c>
      <c r="P933" s="48">
        <f>IF(OR(O933&lt;Summary!$G$4, O933 = Summary!$G$4), O933, Summary!$G$4)</f>
        <v>0</v>
      </c>
      <c r="Q933">
        <f>P933*DC_2017!$G$11</f>
        <v>0</v>
      </c>
      <c r="R933">
        <f t="shared" si="116"/>
        <v>0</v>
      </c>
      <c r="S933">
        <f t="shared" si="117"/>
        <v>0</v>
      </c>
      <c r="T933">
        <f t="shared" si="118"/>
        <v>0</v>
      </c>
      <c r="U933">
        <f t="shared" si="119"/>
        <v>0</v>
      </c>
    </row>
    <row r="934" spans="1:21">
      <c r="A934">
        <v>2</v>
      </c>
      <c r="B934">
        <v>8</v>
      </c>
      <c r="C934">
        <v>20</v>
      </c>
      <c r="D934">
        <f>'[3]2017'!P934</f>
        <v>0</v>
      </c>
      <c r="E934">
        <f>'[3]2017'!Q934</f>
        <v>0</v>
      </c>
      <c r="F934">
        <f t="shared" si="112"/>
        <v>0</v>
      </c>
      <c r="G934">
        <f t="shared" si="113"/>
        <v>0</v>
      </c>
      <c r="H934" s="3">
        <f>DC_2017!K934</f>
        <v>8.0228222912276141</v>
      </c>
      <c r="I934" s="48">
        <f>IF(F934=0,0,IF(H934&gt;DC_2017!$G$11,0,F934/((DC_2017!$G$11-H934)*9.92/20.72)))</f>
        <v>0</v>
      </c>
      <c r="J934" s="48">
        <f>IF(OR(I934&lt;Summary!$F$4, I934=Summary!$F$4), I934, Summary!$F$4)</f>
        <v>0</v>
      </c>
      <c r="K934" s="3">
        <f>[2]Intensity!B937</f>
        <v>471.49342417252683</v>
      </c>
      <c r="L934">
        <f>J934*(DC_2017!$G$11-H934)*9.92/20.72</f>
        <v>0</v>
      </c>
      <c r="M934">
        <f t="shared" si="114"/>
        <v>0</v>
      </c>
      <c r="N934">
        <f t="shared" si="115"/>
        <v>0</v>
      </c>
      <c r="O934" s="48">
        <f>IF(M934=0,0, M934/(DC_2017!$G$11))</f>
        <v>0</v>
      </c>
      <c r="P934" s="48">
        <f>IF(OR(O934&lt;Summary!$G$4, O934 = Summary!$G$4), O934, Summary!$G$4)</f>
        <v>0</v>
      </c>
      <c r="Q934">
        <f>P934*DC_2017!$G$11</f>
        <v>0</v>
      </c>
      <c r="R934">
        <f t="shared" si="116"/>
        <v>0</v>
      </c>
      <c r="S934">
        <f t="shared" si="117"/>
        <v>0</v>
      </c>
      <c r="T934">
        <f t="shared" si="118"/>
        <v>0</v>
      </c>
      <c r="U934">
        <f t="shared" si="119"/>
        <v>0</v>
      </c>
    </row>
    <row r="935" spans="1:21">
      <c r="A935">
        <v>2</v>
      </c>
      <c r="B935">
        <v>8</v>
      </c>
      <c r="C935">
        <v>21</v>
      </c>
      <c r="D935">
        <f>'[3]2017'!P935</f>
        <v>0</v>
      </c>
      <c r="E935">
        <f>'[3]2017'!Q935</f>
        <v>0</v>
      </c>
      <c r="F935">
        <f t="shared" si="112"/>
        <v>0</v>
      </c>
      <c r="G935">
        <f t="shared" si="113"/>
        <v>0</v>
      </c>
      <c r="H935" s="3">
        <f>DC_2017!K935</f>
        <v>7.1076361013834815</v>
      </c>
      <c r="I935" s="48">
        <f>IF(F935=0,0,IF(H935&gt;DC_2017!$G$11,0,F935/((DC_2017!$G$11-H935)*9.92/20.72)))</f>
        <v>0</v>
      </c>
      <c r="J935" s="48">
        <f>IF(OR(I935&lt;Summary!$F$4, I935=Summary!$F$4), I935, Summary!$F$4)</f>
        <v>0</v>
      </c>
      <c r="K935" s="3">
        <f>[2]Intensity!B938</f>
        <v>447.3911189337818</v>
      </c>
      <c r="L935">
        <f>J935*(DC_2017!$G$11-H935)*9.92/20.72</f>
        <v>0</v>
      </c>
      <c r="M935">
        <f t="shared" si="114"/>
        <v>0</v>
      </c>
      <c r="N935">
        <f t="shared" si="115"/>
        <v>0</v>
      </c>
      <c r="O935" s="48">
        <f>IF(M935=0,0, M935/(DC_2017!$G$11))</f>
        <v>0</v>
      </c>
      <c r="P935" s="48">
        <f>IF(OR(O935&lt;Summary!$G$4, O935 = Summary!$G$4), O935, Summary!$G$4)</f>
        <v>0</v>
      </c>
      <c r="Q935">
        <f>P935*DC_2017!$G$11</f>
        <v>0</v>
      </c>
      <c r="R935">
        <f t="shared" si="116"/>
        <v>0</v>
      </c>
      <c r="S935">
        <f t="shared" si="117"/>
        <v>0</v>
      </c>
      <c r="T935">
        <f t="shared" si="118"/>
        <v>0</v>
      </c>
      <c r="U935">
        <f t="shared" si="119"/>
        <v>0</v>
      </c>
    </row>
    <row r="936" spans="1:21">
      <c r="A936">
        <v>2</v>
      </c>
      <c r="B936">
        <v>8</v>
      </c>
      <c r="C936">
        <v>22</v>
      </c>
      <c r="D936">
        <f>'[3]2017'!P936</f>
        <v>0</v>
      </c>
      <c r="E936">
        <f>'[3]2017'!Q936</f>
        <v>0</v>
      </c>
      <c r="F936">
        <f t="shared" si="112"/>
        <v>0</v>
      </c>
      <c r="G936">
        <f t="shared" si="113"/>
        <v>0</v>
      </c>
      <c r="H936" s="3">
        <f>DC_2017!K936</f>
        <v>5.226420039471618</v>
      </c>
      <c r="I936" s="48">
        <f>IF(F936=0,0,IF(H936&gt;DC_2017!$G$11,0,F936/((DC_2017!$G$11-H936)*9.92/20.72)))</f>
        <v>0</v>
      </c>
      <c r="J936" s="48">
        <f>IF(OR(I936&lt;Summary!$F$4, I936=Summary!$F$4), I936, Summary!$F$4)</f>
        <v>0</v>
      </c>
      <c r="K936" s="3">
        <f>[2]Intensity!B939</f>
        <v>444.3768623249</v>
      </c>
      <c r="L936">
        <f>J936*(DC_2017!$G$11-H936)*9.92/20.72</f>
        <v>0</v>
      </c>
      <c r="M936">
        <f t="shared" si="114"/>
        <v>0</v>
      </c>
      <c r="N936">
        <f t="shared" si="115"/>
        <v>0</v>
      </c>
      <c r="O936" s="48">
        <f>IF(M936=0,0, M936/(DC_2017!$G$11))</f>
        <v>0</v>
      </c>
      <c r="P936" s="48">
        <f>IF(OR(O936&lt;Summary!$G$4, O936 = Summary!$G$4), O936, Summary!$G$4)</f>
        <v>0</v>
      </c>
      <c r="Q936">
        <f>P936*DC_2017!$G$11</f>
        <v>0</v>
      </c>
      <c r="R936">
        <f t="shared" si="116"/>
        <v>0</v>
      </c>
      <c r="S936">
        <f t="shared" si="117"/>
        <v>0</v>
      </c>
      <c r="T936">
        <f t="shared" si="118"/>
        <v>0</v>
      </c>
      <c r="U936">
        <f t="shared" si="119"/>
        <v>0</v>
      </c>
    </row>
    <row r="937" spans="1:21">
      <c r="A937">
        <v>2</v>
      </c>
      <c r="B937">
        <v>8</v>
      </c>
      <c r="C937">
        <v>23</v>
      </c>
      <c r="D937">
        <f>'[3]2017'!P937</f>
        <v>0</v>
      </c>
      <c r="E937">
        <f>'[3]2017'!Q937</f>
        <v>0</v>
      </c>
      <c r="F937">
        <f t="shared" si="112"/>
        <v>0</v>
      </c>
      <c r="G937">
        <f t="shared" si="113"/>
        <v>0</v>
      </c>
      <c r="H937" s="3">
        <f>DC_2017!K937</f>
        <v>4.2264943867855393</v>
      </c>
      <c r="I937" s="48">
        <f>IF(F937=0,0,IF(H937&gt;DC_2017!$G$11,0,F937/((DC_2017!$G$11-H937)*9.92/20.72)))</f>
        <v>0</v>
      </c>
      <c r="J937" s="48">
        <f>IF(OR(I937&lt;Summary!$F$4, I937=Summary!$F$4), I937, Summary!$F$4)</f>
        <v>0</v>
      </c>
      <c r="K937" s="3">
        <f>[2]Intensity!B940</f>
        <v>435.31817780060726</v>
      </c>
      <c r="L937">
        <f>J937*(DC_2017!$G$11-H937)*9.92/20.72</f>
        <v>0</v>
      </c>
      <c r="M937">
        <f t="shared" si="114"/>
        <v>0</v>
      </c>
      <c r="N937">
        <f t="shared" si="115"/>
        <v>0</v>
      </c>
      <c r="O937" s="48">
        <f>IF(M937=0,0, M937/(DC_2017!$G$11))</f>
        <v>0</v>
      </c>
      <c r="P937" s="48">
        <f>IF(OR(O937&lt;Summary!$G$4, O937 = Summary!$G$4), O937, Summary!$G$4)</f>
        <v>0</v>
      </c>
      <c r="Q937">
        <f>P937*DC_2017!$G$11</f>
        <v>0</v>
      </c>
      <c r="R937">
        <f t="shared" si="116"/>
        <v>0</v>
      </c>
      <c r="S937">
        <f t="shared" si="117"/>
        <v>0</v>
      </c>
      <c r="T937">
        <f t="shared" si="118"/>
        <v>0</v>
      </c>
      <c r="U937">
        <f t="shared" si="119"/>
        <v>0</v>
      </c>
    </row>
    <row r="938" spans="1:21">
      <c r="A938">
        <v>2</v>
      </c>
      <c r="B938">
        <v>9</v>
      </c>
      <c r="C938">
        <v>0</v>
      </c>
      <c r="D938">
        <f>'[3]2017'!P938</f>
        <v>0</v>
      </c>
      <c r="E938">
        <f>'[3]2017'!Q938</f>
        <v>0</v>
      </c>
      <c r="F938">
        <f t="shared" si="112"/>
        <v>0</v>
      </c>
      <c r="G938">
        <f t="shared" si="113"/>
        <v>0</v>
      </c>
      <c r="H938" s="3">
        <f>DC_2017!K938</f>
        <v>4.1756507158104483</v>
      </c>
      <c r="I938" s="48">
        <f>IF(F938=0,0,IF(H938&gt;DC_2017!$G$11,0,F938/((DC_2017!$G$11-H938)*9.92/20.72)))</f>
        <v>0</v>
      </c>
      <c r="J938" s="48">
        <f>IF(OR(I938&lt;Summary!$F$4, I938=Summary!$F$4), I938, Summary!$F$4)</f>
        <v>0</v>
      </c>
      <c r="K938" s="3">
        <f>[2]Intensity!B941</f>
        <v>433.91786436515952</v>
      </c>
      <c r="L938">
        <f>J938*(DC_2017!$G$11-H938)*9.92/20.72</f>
        <v>0</v>
      </c>
      <c r="M938">
        <f t="shared" si="114"/>
        <v>0</v>
      </c>
      <c r="N938">
        <f t="shared" si="115"/>
        <v>0</v>
      </c>
      <c r="O938" s="48">
        <f>IF(M938=0,0, M938/(DC_2017!$G$11))</f>
        <v>0</v>
      </c>
      <c r="P938" s="48">
        <f>IF(OR(O938&lt;Summary!$G$4, O938 = Summary!$G$4), O938, Summary!$G$4)</f>
        <v>0</v>
      </c>
      <c r="Q938">
        <f>P938*DC_2017!$G$11</f>
        <v>0</v>
      </c>
      <c r="R938">
        <f t="shared" si="116"/>
        <v>0</v>
      </c>
      <c r="S938">
        <f t="shared" si="117"/>
        <v>0</v>
      </c>
      <c r="T938">
        <f t="shared" si="118"/>
        <v>0</v>
      </c>
      <c r="U938">
        <f t="shared" si="119"/>
        <v>0</v>
      </c>
    </row>
    <row r="939" spans="1:21">
      <c r="A939">
        <v>2</v>
      </c>
      <c r="B939">
        <v>9</v>
      </c>
      <c r="C939">
        <v>1</v>
      </c>
      <c r="D939">
        <f>'[3]2017'!P939</f>
        <v>0</v>
      </c>
      <c r="E939">
        <f>'[3]2017'!Q939</f>
        <v>0</v>
      </c>
      <c r="F939">
        <f t="shared" si="112"/>
        <v>0</v>
      </c>
      <c r="G939">
        <f t="shared" si="113"/>
        <v>0</v>
      </c>
      <c r="H939" s="3">
        <f>DC_2017!K939</f>
        <v>3.8790626014502045</v>
      </c>
      <c r="I939" s="48">
        <f>IF(F939=0,0,IF(H939&gt;DC_2017!$G$11,0,F939/((DC_2017!$G$11-H939)*9.92/20.72)))</f>
        <v>0</v>
      </c>
      <c r="J939" s="48">
        <f>IF(OR(I939&lt;Summary!$F$4, I939=Summary!$F$4), I939, Summary!$F$4)</f>
        <v>0</v>
      </c>
      <c r="K939" s="3">
        <f>[2]Intensity!B942</f>
        <v>434.35402439163369</v>
      </c>
      <c r="L939">
        <f>J939*(DC_2017!$G$11-H939)*9.92/20.72</f>
        <v>0</v>
      </c>
      <c r="M939">
        <f t="shared" si="114"/>
        <v>0</v>
      </c>
      <c r="N939">
        <f t="shared" si="115"/>
        <v>0</v>
      </c>
      <c r="O939" s="48">
        <f>IF(M939=0,0, M939/(DC_2017!$G$11))</f>
        <v>0</v>
      </c>
      <c r="P939" s="48">
        <f>IF(OR(O939&lt;Summary!$G$4, O939 = Summary!$G$4), O939, Summary!$G$4)</f>
        <v>0</v>
      </c>
      <c r="Q939">
        <f>P939*DC_2017!$G$11</f>
        <v>0</v>
      </c>
      <c r="R939">
        <f t="shared" si="116"/>
        <v>0</v>
      </c>
      <c r="S939">
        <f t="shared" si="117"/>
        <v>0</v>
      </c>
      <c r="T939">
        <f t="shared" si="118"/>
        <v>0</v>
      </c>
      <c r="U939">
        <f t="shared" si="119"/>
        <v>0</v>
      </c>
    </row>
    <row r="940" spans="1:21">
      <c r="A940">
        <v>2</v>
      </c>
      <c r="B940">
        <v>9</v>
      </c>
      <c r="C940">
        <v>2</v>
      </c>
      <c r="D940">
        <f>'[3]2017'!P940</f>
        <v>0</v>
      </c>
      <c r="E940">
        <f>'[3]2017'!Q940</f>
        <v>0</v>
      </c>
      <c r="F940">
        <f t="shared" si="112"/>
        <v>0</v>
      </c>
      <c r="G940">
        <f t="shared" si="113"/>
        <v>0</v>
      </c>
      <c r="H940" s="3">
        <f>DC_2017!K940</f>
        <v>3.8197449740735303</v>
      </c>
      <c r="I940" s="48">
        <f>IF(F940=0,0,IF(H940&gt;DC_2017!$G$11,0,F940/((DC_2017!$G$11-H940)*9.92/20.72)))</f>
        <v>0</v>
      </c>
      <c r="J940" s="48">
        <f>IF(OR(I940&lt;Summary!$F$4, I940=Summary!$F$4), I940, Summary!$F$4)</f>
        <v>0</v>
      </c>
      <c r="K940" s="3">
        <f>[2]Intensity!B943</f>
        <v>446.90000206421649</v>
      </c>
      <c r="L940">
        <f>J940*(DC_2017!$G$11-H940)*9.92/20.72</f>
        <v>0</v>
      </c>
      <c r="M940">
        <f t="shared" si="114"/>
        <v>0</v>
      </c>
      <c r="N940">
        <f t="shared" si="115"/>
        <v>0</v>
      </c>
      <c r="O940" s="48">
        <f>IF(M940=0,0, M940/(DC_2017!$G$11))</f>
        <v>0</v>
      </c>
      <c r="P940" s="48">
        <f>IF(OR(O940&lt;Summary!$G$4, O940 = Summary!$G$4), O940, Summary!$G$4)</f>
        <v>0</v>
      </c>
      <c r="Q940">
        <f>P940*DC_2017!$G$11</f>
        <v>0</v>
      </c>
      <c r="R940">
        <f t="shared" si="116"/>
        <v>0</v>
      </c>
      <c r="S940">
        <f t="shared" si="117"/>
        <v>0</v>
      </c>
      <c r="T940">
        <f t="shared" si="118"/>
        <v>0</v>
      </c>
      <c r="U940">
        <f t="shared" si="119"/>
        <v>0</v>
      </c>
    </row>
    <row r="941" spans="1:21">
      <c r="A941">
        <v>2</v>
      </c>
      <c r="B941">
        <v>9</v>
      </c>
      <c r="C941">
        <v>3</v>
      </c>
      <c r="D941">
        <f>'[3]2017'!P941</f>
        <v>0</v>
      </c>
      <c r="E941">
        <f>'[3]2017'!Q941</f>
        <v>0</v>
      </c>
      <c r="F941">
        <f t="shared" si="112"/>
        <v>0</v>
      </c>
      <c r="G941">
        <f t="shared" si="113"/>
        <v>0</v>
      </c>
      <c r="H941" s="3">
        <f>DC_2017!K941</f>
        <v>3.4638392323334313</v>
      </c>
      <c r="I941" s="48">
        <f>IF(F941=0,0,IF(H941&gt;DC_2017!$G$11,0,F941/((DC_2017!$G$11-H941)*9.92/20.72)))</f>
        <v>0</v>
      </c>
      <c r="J941" s="48">
        <f>IF(OR(I941&lt;Summary!$F$4, I941=Summary!$F$4), I941, Summary!$F$4)</f>
        <v>0</v>
      </c>
      <c r="K941" s="3">
        <f>[2]Intensity!B944</f>
        <v>470.54689057515242</v>
      </c>
      <c r="L941">
        <f>J941*(DC_2017!$G$11-H941)*9.92/20.72</f>
        <v>0</v>
      </c>
      <c r="M941">
        <f t="shared" si="114"/>
        <v>0</v>
      </c>
      <c r="N941">
        <f t="shared" si="115"/>
        <v>0</v>
      </c>
      <c r="O941" s="48">
        <f>IF(M941=0,0, M941/(DC_2017!$G$11))</f>
        <v>0</v>
      </c>
      <c r="P941" s="48">
        <f>IF(OR(O941&lt;Summary!$G$4, O941 = Summary!$G$4), O941, Summary!$G$4)</f>
        <v>0</v>
      </c>
      <c r="Q941">
        <f>P941*DC_2017!$G$11</f>
        <v>0</v>
      </c>
      <c r="R941">
        <f t="shared" si="116"/>
        <v>0</v>
      </c>
      <c r="S941">
        <f t="shared" si="117"/>
        <v>0</v>
      </c>
      <c r="T941">
        <f t="shared" si="118"/>
        <v>0</v>
      </c>
      <c r="U941">
        <f t="shared" si="119"/>
        <v>0</v>
      </c>
    </row>
    <row r="942" spans="1:21">
      <c r="A942">
        <v>2</v>
      </c>
      <c r="B942">
        <v>9</v>
      </c>
      <c r="C942">
        <v>4</v>
      </c>
      <c r="D942">
        <f>'[3]2017'!P942</f>
        <v>0</v>
      </c>
      <c r="E942">
        <f>'[3]2017'!Q942</f>
        <v>0</v>
      </c>
      <c r="F942">
        <f t="shared" si="112"/>
        <v>0</v>
      </c>
      <c r="G942">
        <f t="shared" si="113"/>
        <v>0</v>
      </c>
      <c r="H942" s="3">
        <f>DC_2017!K942</f>
        <v>3.404521604942552</v>
      </c>
      <c r="I942" s="48">
        <f>IF(F942=0,0,IF(H942&gt;DC_2017!$G$11,0,F942/((DC_2017!$G$11-H942)*9.92/20.72)))</f>
        <v>0</v>
      </c>
      <c r="J942" s="48">
        <f>IF(OR(I942&lt;Summary!$F$4, I942=Summary!$F$4), I942, Summary!$F$4)</f>
        <v>0</v>
      </c>
      <c r="K942" s="3">
        <f>[2]Intensity!B945</f>
        <v>503.95933691747189</v>
      </c>
      <c r="L942">
        <f>J942*(DC_2017!$G$11-H942)*9.92/20.72</f>
        <v>0</v>
      </c>
      <c r="M942">
        <f t="shared" si="114"/>
        <v>0</v>
      </c>
      <c r="N942">
        <f t="shared" si="115"/>
        <v>0</v>
      </c>
      <c r="O942" s="48">
        <f>IF(M942=0,0, M942/(DC_2017!$G$11))</f>
        <v>0</v>
      </c>
      <c r="P942" s="48">
        <f>IF(OR(O942&lt;Summary!$G$4, O942 = Summary!$G$4), O942, Summary!$G$4)</f>
        <v>0</v>
      </c>
      <c r="Q942">
        <f>P942*DC_2017!$G$11</f>
        <v>0</v>
      </c>
      <c r="R942">
        <f t="shared" si="116"/>
        <v>0</v>
      </c>
      <c r="S942">
        <f t="shared" si="117"/>
        <v>0</v>
      </c>
      <c r="T942">
        <f t="shared" si="118"/>
        <v>0</v>
      </c>
      <c r="U942">
        <f t="shared" si="119"/>
        <v>0</v>
      </c>
    </row>
    <row r="943" spans="1:21">
      <c r="A943">
        <v>2</v>
      </c>
      <c r="B943">
        <v>9</v>
      </c>
      <c r="C943">
        <v>5</v>
      </c>
      <c r="D943">
        <f>'[3]2017'!P943</f>
        <v>0</v>
      </c>
      <c r="E943">
        <f>'[3]2017'!Q943</f>
        <v>0</v>
      </c>
      <c r="F943">
        <f t="shared" si="112"/>
        <v>0</v>
      </c>
      <c r="G943">
        <f t="shared" si="113"/>
        <v>0</v>
      </c>
      <c r="H943" s="3">
        <f>DC_2017!K943</f>
        <v>3.6417921031928939</v>
      </c>
      <c r="I943" s="48">
        <f>IF(F943=0,0,IF(H943&gt;DC_2017!$G$11,0,F943/((DC_2017!$G$11-H943)*9.92/20.72)))</f>
        <v>0</v>
      </c>
      <c r="J943" s="48">
        <f>IF(OR(I943&lt;Summary!$F$4, I943=Summary!$F$4), I943, Summary!$F$4)</f>
        <v>0</v>
      </c>
      <c r="K943" s="3">
        <f>[2]Intensity!B946</f>
        <v>513.55246399108876</v>
      </c>
      <c r="L943">
        <f>J943*(DC_2017!$G$11-H943)*9.92/20.72</f>
        <v>0</v>
      </c>
      <c r="M943">
        <f t="shared" si="114"/>
        <v>0</v>
      </c>
      <c r="N943">
        <f t="shared" si="115"/>
        <v>0</v>
      </c>
      <c r="O943" s="48">
        <f>IF(M943=0,0, M943/(DC_2017!$G$11))</f>
        <v>0</v>
      </c>
      <c r="P943" s="48">
        <f>IF(OR(O943&lt;Summary!$G$4, O943 = Summary!$G$4), O943, Summary!$G$4)</f>
        <v>0</v>
      </c>
      <c r="Q943">
        <f>P943*DC_2017!$G$11</f>
        <v>0</v>
      </c>
      <c r="R943">
        <f t="shared" si="116"/>
        <v>0</v>
      </c>
      <c r="S943">
        <f t="shared" si="117"/>
        <v>0</v>
      </c>
      <c r="T943">
        <f t="shared" si="118"/>
        <v>0</v>
      </c>
      <c r="U943">
        <f t="shared" si="119"/>
        <v>0</v>
      </c>
    </row>
    <row r="944" spans="1:21">
      <c r="A944">
        <v>2</v>
      </c>
      <c r="B944">
        <v>9</v>
      </c>
      <c r="C944">
        <v>6</v>
      </c>
      <c r="D944">
        <f>'[3]2017'!P944</f>
        <v>0</v>
      </c>
      <c r="E944">
        <f>'[3]2017'!Q944</f>
        <v>0</v>
      </c>
      <c r="F944">
        <f t="shared" si="112"/>
        <v>0</v>
      </c>
      <c r="G944">
        <f t="shared" si="113"/>
        <v>0</v>
      </c>
      <c r="H944" s="3">
        <f>DC_2017!K944</f>
        <v>4.3959733124941653</v>
      </c>
      <c r="I944" s="48">
        <f>IF(F944=0,0,IF(H944&gt;DC_2017!$G$11,0,F944/((DC_2017!$G$11-H944)*9.92/20.72)))</f>
        <v>0</v>
      </c>
      <c r="J944" s="48">
        <f>IF(OR(I944&lt;Summary!$F$4, I944=Summary!$F$4), I944, Summary!$F$4)</f>
        <v>0</v>
      </c>
      <c r="K944" s="3">
        <f>[2]Intensity!B947</f>
        <v>520.91442676019949</v>
      </c>
      <c r="L944">
        <f>J944*(DC_2017!$G$11-H944)*9.92/20.72</f>
        <v>0</v>
      </c>
      <c r="M944">
        <f t="shared" si="114"/>
        <v>0</v>
      </c>
      <c r="N944">
        <f t="shared" si="115"/>
        <v>0</v>
      </c>
      <c r="O944" s="48">
        <f>IF(M944=0,0, M944/(DC_2017!$G$11))</f>
        <v>0</v>
      </c>
      <c r="P944" s="48">
        <f>IF(OR(O944&lt;Summary!$G$4, O944 = Summary!$G$4), O944, Summary!$G$4)</f>
        <v>0</v>
      </c>
      <c r="Q944">
        <f>P944*DC_2017!$G$11</f>
        <v>0</v>
      </c>
      <c r="R944">
        <f t="shared" si="116"/>
        <v>0</v>
      </c>
      <c r="S944">
        <f t="shared" si="117"/>
        <v>0</v>
      </c>
      <c r="T944">
        <f t="shared" si="118"/>
        <v>0</v>
      </c>
      <c r="U944">
        <f t="shared" si="119"/>
        <v>0</v>
      </c>
    </row>
    <row r="945" spans="1:21">
      <c r="A945">
        <v>2</v>
      </c>
      <c r="B945">
        <v>9</v>
      </c>
      <c r="C945">
        <v>7</v>
      </c>
      <c r="D945">
        <f>'[3]2017'!P945</f>
        <v>0</v>
      </c>
      <c r="E945">
        <f>'[3]2017'!Q945</f>
        <v>0</v>
      </c>
      <c r="F945">
        <f t="shared" si="112"/>
        <v>0</v>
      </c>
      <c r="G945">
        <f t="shared" si="113"/>
        <v>0</v>
      </c>
      <c r="H945" s="3">
        <f>DC_2017!K945</f>
        <v>4.6501917010518898</v>
      </c>
      <c r="I945" s="48">
        <f>IF(F945=0,0,IF(H945&gt;DC_2017!$G$11,0,F945/((DC_2017!$G$11-H945)*9.92/20.72)))</f>
        <v>0</v>
      </c>
      <c r="J945" s="48">
        <f>IF(OR(I945&lt;Summary!$F$4, I945=Summary!$F$4), I945, Summary!$F$4)</f>
        <v>0</v>
      </c>
      <c r="K945" s="3">
        <f>[2]Intensity!B948</f>
        <v>523.16031700614121</v>
      </c>
      <c r="L945">
        <f>J945*(DC_2017!$G$11-H945)*9.92/20.72</f>
        <v>0</v>
      </c>
      <c r="M945">
        <f t="shared" si="114"/>
        <v>0</v>
      </c>
      <c r="N945">
        <f t="shared" si="115"/>
        <v>0</v>
      </c>
      <c r="O945" s="48">
        <f>IF(M945=0,0, M945/(DC_2017!$G$11))</f>
        <v>0</v>
      </c>
      <c r="P945" s="48">
        <f>IF(OR(O945&lt;Summary!$G$4, O945 = Summary!$G$4), O945, Summary!$G$4)</f>
        <v>0</v>
      </c>
      <c r="Q945">
        <f>P945*DC_2017!$G$11</f>
        <v>0</v>
      </c>
      <c r="R945">
        <f t="shared" si="116"/>
        <v>0</v>
      </c>
      <c r="S945">
        <f t="shared" si="117"/>
        <v>0</v>
      </c>
      <c r="T945">
        <f t="shared" si="118"/>
        <v>0</v>
      </c>
      <c r="U945">
        <f t="shared" si="119"/>
        <v>0</v>
      </c>
    </row>
    <row r="946" spans="1:21">
      <c r="A946">
        <v>2</v>
      </c>
      <c r="B946">
        <v>9</v>
      </c>
      <c r="C946">
        <v>8</v>
      </c>
      <c r="D946">
        <f>'[3]2017'!P946</f>
        <v>31.618333333333329</v>
      </c>
      <c r="E946">
        <f>'[3]2017'!Q946</f>
        <v>338.13951364272754</v>
      </c>
      <c r="F946">
        <f t="shared" si="112"/>
        <v>369.75784697606088</v>
      </c>
      <c r="G946">
        <f t="shared" si="113"/>
        <v>44.836095993903072</v>
      </c>
      <c r="H946" s="3">
        <f>DC_2017!K946</f>
        <v>5.1416805766196632</v>
      </c>
      <c r="I946" s="48">
        <f>IF(F946=0,0,IF(H946&gt;DC_2017!$G$11,0,F946/((DC_2017!$G$11-H946)*9.92/20.72)))</f>
        <v>173.61032750594666</v>
      </c>
      <c r="J946" s="48">
        <f>IF(OR(I946&lt;Summary!$F$4, I946=Summary!$F$4), I946, Summary!$F$4)</f>
        <v>173.61032750594666</v>
      </c>
      <c r="K946" s="3">
        <f>[2]Intensity!B949</f>
        <v>525.31242320799197</v>
      </c>
      <c r="L946">
        <f>J946*(DC_2017!$G$11-H946)*9.92/20.72</f>
        <v>369.75784697606093</v>
      </c>
      <c r="M946">
        <f t="shared" si="114"/>
        <v>0</v>
      </c>
      <c r="N946">
        <f t="shared" si="115"/>
        <v>177659.89227364687</v>
      </c>
      <c r="O946" s="48">
        <f>IF(M946=0,0, M946/(DC_2017!$G$11))</f>
        <v>0</v>
      </c>
      <c r="P946" s="48">
        <f>IF(OR(O946&lt;Summary!$G$4, O946 = Summary!$G$4), O946, Summary!$G$4)</f>
        <v>0</v>
      </c>
      <c r="Q946">
        <f>P946*DC_2017!$G$11</f>
        <v>0</v>
      </c>
      <c r="R946">
        <f t="shared" si="116"/>
        <v>369.75784697606093</v>
      </c>
      <c r="S946">
        <f t="shared" si="117"/>
        <v>0</v>
      </c>
      <c r="T946">
        <f t="shared" si="118"/>
        <v>0</v>
      </c>
      <c r="U946">
        <f t="shared" si="119"/>
        <v>177659.89227364687</v>
      </c>
    </row>
    <row r="947" spans="1:21">
      <c r="A947">
        <v>2</v>
      </c>
      <c r="B947">
        <v>9</v>
      </c>
      <c r="C947">
        <v>9</v>
      </c>
      <c r="D947">
        <f>'[3]2017'!P947</f>
        <v>34.430304149185673</v>
      </c>
      <c r="E947">
        <f>'[3]2017'!Q947</f>
        <v>82.963500971934707</v>
      </c>
      <c r="F947">
        <f t="shared" si="112"/>
        <v>117.39380512112038</v>
      </c>
      <c r="G947">
        <f t="shared" si="113"/>
        <v>37.148309383058937</v>
      </c>
      <c r="H947" s="3">
        <f>DC_2017!K947</f>
        <v>6.6161472145461886</v>
      </c>
      <c r="I947" s="48">
        <f>IF(F947=0,0,IF(H947&gt;DC_2017!$G$11,0,F947/((DC_2017!$G$11-H947)*9.92/20.72)))</f>
        <v>82.445690353305636</v>
      </c>
      <c r="J947" s="48">
        <f>IF(OR(I947&lt;Summary!$F$4, I947=Summary!$F$4), I947, Summary!$F$4)</f>
        <v>82.445690353305636</v>
      </c>
      <c r="K947" s="3">
        <f>[2]Intensity!B950</f>
        <v>523.65854253225234</v>
      </c>
      <c r="L947">
        <f>J947*(DC_2017!$G$11-H947)*9.92/20.72</f>
        <v>117.39380512112039</v>
      </c>
      <c r="M947">
        <f t="shared" si="114"/>
        <v>0</v>
      </c>
      <c r="N947">
        <f t="shared" si="115"/>
        <v>57113.287499747261</v>
      </c>
      <c r="O947" s="48">
        <f>IF(M947=0,0, M947/(DC_2017!$G$11))</f>
        <v>0</v>
      </c>
      <c r="P947" s="48">
        <f>IF(OR(O947&lt;Summary!$G$4, O947 = Summary!$G$4), O947, Summary!$G$4)</f>
        <v>0</v>
      </c>
      <c r="Q947">
        <f>P947*DC_2017!$G$11</f>
        <v>0</v>
      </c>
      <c r="R947">
        <f t="shared" si="116"/>
        <v>117.39380512112039</v>
      </c>
      <c r="S947">
        <f t="shared" si="117"/>
        <v>0</v>
      </c>
      <c r="T947">
        <f t="shared" si="118"/>
        <v>0</v>
      </c>
      <c r="U947">
        <f t="shared" si="119"/>
        <v>57113.287499747261</v>
      </c>
    </row>
    <row r="948" spans="1:21">
      <c r="A948">
        <v>2</v>
      </c>
      <c r="B948">
        <v>9</v>
      </c>
      <c r="C948">
        <v>10</v>
      </c>
      <c r="D948">
        <f>'[3]2017'!P948</f>
        <v>1.4683544610222501</v>
      </c>
      <c r="E948">
        <f>'[3]2017'!Q948</f>
        <v>6.477990508676946</v>
      </c>
      <c r="F948">
        <f t="shared" si="112"/>
        <v>7.9463449696991963</v>
      </c>
      <c r="G948">
        <f t="shared" si="113"/>
        <v>41.163005725904213</v>
      </c>
      <c r="H948" s="3">
        <f>DC_2017!K948</f>
        <v>6.9720529562938234</v>
      </c>
      <c r="I948" s="48">
        <f>IF(F948=0,0,IF(H948&gt;DC_2017!$G$11,0,F948/((DC_2017!$G$11-H948)*9.92/20.72)))</f>
        <v>6.3393383379982122</v>
      </c>
      <c r="J948" s="48">
        <f>IF(OR(I948&lt;Summary!$F$4, I948=Summary!$F$4), I948, Summary!$F$4)</f>
        <v>6.3393383379982122</v>
      </c>
      <c r="K948" s="3">
        <f>[2]Intensity!B951</f>
        <v>523.19144825160924</v>
      </c>
      <c r="L948">
        <f>J948*(DC_2017!$G$11-H948)*9.92/20.72</f>
        <v>7.9463449696991963</v>
      </c>
      <c r="M948">
        <f t="shared" si="114"/>
        <v>0</v>
      </c>
      <c r="N948">
        <f t="shared" si="115"/>
        <v>3830.3642895160742</v>
      </c>
      <c r="O948" s="48">
        <f>IF(M948=0,0, M948/(DC_2017!$G$11))</f>
        <v>0</v>
      </c>
      <c r="P948" s="48">
        <f>IF(OR(O948&lt;Summary!$G$4, O948 = Summary!$G$4), O948, Summary!$G$4)</f>
        <v>0</v>
      </c>
      <c r="Q948">
        <f>P948*DC_2017!$G$11</f>
        <v>0</v>
      </c>
      <c r="R948">
        <f t="shared" si="116"/>
        <v>7.9463449696991963</v>
      </c>
      <c r="S948">
        <f t="shared" si="117"/>
        <v>0</v>
      </c>
      <c r="T948">
        <f t="shared" si="118"/>
        <v>0</v>
      </c>
      <c r="U948">
        <f t="shared" si="119"/>
        <v>3830.3642895160742</v>
      </c>
    </row>
    <row r="949" spans="1:21">
      <c r="A949">
        <v>2</v>
      </c>
      <c r="B949">
        <v>9</v>
      </c>
      <c r="C949">
        <v>11</v>
      </c>
      <c r="D949">
        <f>'[3]2017'!P949</f>
        <v>0</v>
      </c>
      <c r="E949">
        <f>'[3]2017'!Q949</f>
        <v>8.6240405472428794</v>
      </c>
      <c r="F949">
        <f t="shared" si="112"/>
        <v>8.6240405472428794</v>
      </c>
      <c r="G949">
        <f t="shared" si="113"/>
        <v>48</v>
      </c>
      <c r="H949" s="3">
        <f>DC_2017!K949</f>
        <v>8.5651548489943341</v>
      </c>
      <c r="I949" s="48">
        <f>IF(F949=0,0,IF(H949&gt;DC_2017!$G$11,0,F949/((DC_2017!$G$11-H949)*9.92/20.72)))</f>
        <v>17.572220521206841</v>
      </c>
      <c r="J949" s="48">
        <f>IF(OR(I949&lt;Summary!$F$4, I949=Summary!$F$4), I949, Summary!$F$4)</f>
        <v>17.572220521206841</v>
      </c>
      <c r="K949" s="3">
        <f>[2]Intensity!B952</f>
        <v>517.72615202470706</v>
      </c>
      <c r="L949">
        <f>J949*(DC_2017!$G$11-H949)*9.92/20.72</f>
        <v>8.6240405472428776</v>
      </c>
      <c r="M949">
        <f t="shared" si="114"/>
        <v>0</v>
      </c>
      <c r="N949">
        <f t="shared" si="115"/>
        <v>4050.937381161446</v>
      </c>
      <c r="O949" s="48">
        <f>IF(M949=0,0, M949/(DC_2017!$G$11))</f>
        <v>0</v>
      </c>
      <c r="P949" s="48">
        <f>IF(OR(O949&lt;Summary!$G$4, O949 = Summary!$G$4), O949, Summary!$G$4)</f>
        <v>0</v>
      </c>
      <c r="Q949">
        <f>P949*DC_2017!$G$11</f>
        <v>0</v>
      </c>
      <c r="R949">
        <f t="shared" si="116"/>
        <v>8.6240405472428776</v>
      </c>
      <c r="S949">
        <f t="shared" si="117"/>
        <v>0</v>
      </c>
      <c r="T949">
        <f t="shared" si="118"/>
        <v>0</v>
      </c>
      <c r="U949">
        <f t="shared" si="119"/>
        <v>4050.937381161446</v>
      </c>
    </row>
    <row r="950" spans="1:21">
      <c r="A950">
        <v>2</v>
      </c>
      <c r="B950">
        <v>9</v>
      </c>
      <c r="C950">
        <v>12</v>
      </c>
      <c r="D950">
        <f>'[3]2017'!P950</f>
        <v>0</v>
      </c>
      <c r="E950">
        <f>'[3]2017'!Q950</f>
        <v>0.14006022085407499</v>
      </c>
      <c r="F950">
        <f t="shared" si="112"/>
        <v>0.14006022085407499</v>
      </c>
      <c r="G950">
        <f t="shared" si="113"/>
        <v>48</v>
      </c>
      <c r="H950" s="3">
        <f>DC_2017!K950</f>
        <v>7.8957130913055247</v>
      </c>
      <c r="I950" s="48">
        <f>IF(F950=0,0,IF(H950&gt;DC_2017!$G$11,0,F950/((DC_2017!$G$11-H950)*9.92/20.72)))</f>
        <v>0.17264063945048203</v>
      </c>
      <c r="J950" s="48">
        <f>IF(OR(I950&lt;Summary!$F$4, I950=Summary!$F$4), I950, Summary!$F$4)</f>
        <v>0.17264063945048203</v>
      </c>
      <c r="K950" s="3">
        <f>[2]Intensity!B953</f>
        <v>519.18759023105179</v>
      </c>
      <c r="L950">
        <f>J950*(DC_2017!$G$11-H950)*9.92/20.72</f>
        <v>0.14006022085407499</v>
      </c>
      <c r="M950">
        <f t="shared" si="114"/>
        <v>0</v>
      </c>
      <c r="N950">
        <f t="shared" si="115"/>
        <v>65.994637951460504</v>
      </c>
      <c r="O950" s="48">
        <f>IF(M950=0,0, M950/(DC_2017!$G$11))</f>
        <v>0</v>
      </c>
      <c r="P950" s="48">
        <f>IF(OR(O950&lt;Summary!$G$4, O950 = Summary!$G$4), O950, Summary!$G$4)</f>
        <v>0</v>
      </c>
      <c r="Q950">
        <f>P950*DC_2017!$G$11</f>
        <v>0</v>
      </c>
      <c r="R950">
        <f t="shared" si="116"/>
        <v>0.14006022085407499</v>
      </c>
      <c r="S950">
        <f t="shared" si="117"/>
        <v>0</v>
      </c>
      <c r="T950">
        <f t="shared" si="118"/>
        <v>0</v>
      </c>
      <c r="U950">
        <f t="shared" si="119"/>
        <v>65.994637951460504</v>
      </c>
    </row>
    <row r="951" spans="1:21">
      <c r="A951">
        <v>2</v>
      </c>
      <c r="B951">
        <v>9</v>
      </c>
      <c r="C951">
        <v>13</v>
      </c>
      <c r="D951">
        <f>'[3]2017'!P951</f>
        <v>0</v>
      </c>
      <c r="E951">
        <f>'[3]2017'!Q951</f>
        <v>0</v>
      </c>
      <c r="F951">
        <f t="shared" si="112"/>
        <v>0</v>
      </c>
      <c r="G951">
        <f t="shared" si="113"/>
        <v>0</v>
      </c>
      <c r="H951" s="3">
        <f>DC_2017!K951</f>
        <v>7.4381199963907783</v>
      </c>
      <c r="I951" s="48">
        <f>IF(F951=0,0,IF(H951&gt;DC_2017!$G$11,0,F951/((DC_2017!$G$11-H951)*9.92/20.72)))</f>
        <v>0</v>
      </c>
      <c r="J951" s="48">
        <f>IF(OR(I951&lt;Summary!$F$4, I951=Summary!$F$4), I951, Summary!$F$4)</f>
        <v>0</v>
      </c>
      <c r="K951" s="3">
        <f>[2]Intensity!B954</f>
        <v>521.58621435622172</v>
      </c>
      <c r="L951">
        <f>J951*(DC_2017!$G$11-H951)*9.92/20.72</f>
        <v>0</v>
      </c>
      <c r="M951">
        <f t="shared" si="114"/>
        <v>0</v>
      </c>
      <c r="N951">
        <f t="shared" si="115"/>
        <v>0</v>
      </c>
      <c r="O951" s="48">
        <f>IF(M951=0,0, M951/(DC_2017!$G$11))</f>
        <v>0</v>
      </c>
      <c r="P951" s="48">
        <f>IF(OR(O951&lt;Summary!$G$4, O951 = Summary!$G$4), O951, Summary!$G$4)</f>
        <v>0</v>
      </c>
      <c r="Q951">
        <f>P951*DC_2017!$G$11</f>
        <v>0</v>
      </c>
      <c r="R951">
        <f t="shared" si="116"/>
        <v>0</v>
      </c>
      <c r="S951">
        <f t="shared" si="117"/>
        <v>0</v>
      </c>
      <c r="T951">
        <f t="shared" si="118"/>
        <v>0</v>
      </c>
      <c r="U951">
        <f t="shared" si="119"/>
        <v>0</v>
      </c>
    </row>
    <row r="952" spans="1:21">
      <c r="A952">
        <v>2</v>
      </c>
      <c r="B952">
        <v>9</v>
      </c>
      <c r="C952">
        <v>14</v>
      </c>
      <c r="D952">
        <f>'[3]2017'!P952</f>
        <v>0</v>
      </c>
      <c r="E952">
        <f>'[3]2017'!Q952</f>
        <v>0.32395833333333335</v>
      </c>
      <c r="F952">
        <f t="shared" si="112"/>
        <v>0.32395833333333335</v>
      </c>
      <c r="G952">
        <f t="shared" si="113"/>
        <v>48</v>
      </c>
      <c r="H952" s="3">
        <f>DC_2017!K952</f>
        <v>7.2771150271001028</v>
      </c>
      <c r="I952" s="48">
        <f>IF(F952=0,0,IF(H952&gt;DC_2017!$G$11,0,F952/((DC_2017!$G$11-H952)*9.92/20.72)))</f>
        <v>0.29252778757574793</v>
      </c>
      <c r="J952" s="48">
        <f>IF(OR(I952&lt;Summary!$F$4, I952=Summary!$F$4), I952, Summary!$F$4)</f>
        <v>0.29252778757574793</v>
      </c>
      <c r="K952" s="3">
        <f>[2]Intensity!B955</f>
        <v>507.93081530585175</v>
      </c>
      <c r="L952">
        <f>J952*(DC_2017!$G$11-H952)*9.92/20.72</f>
        <v>0.32395833333333335</v>
      </c>
      <c r="M952">
        <f t="shared" si="114"/>
        <v>0</v>
      </c>
      <c r="N952">
        <f t="shared" si="115"/>
        <v>148.99842037512491</v>
      </c>
      <c r="O952" s="48">
        <f>IF(M952=0,0, M952/(DC_2017!$G$11))</f>
        <v>0</v>
      </c>
      <c r="P952" s="48">
        <f>IF(OR(O952&lt;Summary!$G$4, O952 = Summary!$G$4), O952, Summary!$G$4)</f>
        <v>0</v>
      </c>
      <c r="Q952">
        <f>P952*DC_2017!$G$11</f>
        <v>0</v>
      </c>
      <c r="R952">
        <f t="shared" si="116"/>
        <v>0.32395833333333335</v>
      </c>
      <c r="S952">
        <f t="shared" si="117"/>
        <v>0</v>
      </c>
      <c r="T952">
        <f t="shared" si="118"/>
        <v>0</v>
      </c>
      <c r="U952">
        <f t="shared" si="119"/>
        <v>148.99842037512491</v>
      </c>
    </row>
    <row r="953" spans="1:21">
      <c r="A953">
        <v>2</v>
      </c>
      <c r="B953">
        <v>9</v>
      </c>
      <c r="C953">
        <v>15</v>
      </c>
      <c r="D953">
        <f>'[3]2017'!P953</f>
        <v>0</v>
      </c>
      <c r="E953">
        <f>'[3]2017'!Q953</f>
        <v>0.49900000000000005</v>
      </c>
      <c r="F953">
        <f t="shared" si="112"/>
        <v>0.49900000000000005</v>
      </c>
      <c r="G953">
        <f t="shared" si="113"/>
        <v>48</v>
      </c>
      <c r="H953" s="3">
        <f>DC_2017!K953</f>
        <v>7.3449065883584357</v>
      </c>
      <c r="I953" s="48">
        <f>IF(F953=0,0,IF(H953&gt;DC_2017!$G$11,0,F953/((DC_2017!$G$11-H953)*9.92/20.72)))</f>
        <v>0.46419103018275387</v>
      </c>
      <c r="J953" s="48">
        <f>IF(OR(I953&lt;Summary!$F$4, I953=Summary!$F$4), I953, Summary!$F$4)</f>
        <v>0.46419103018275387</v>
      </c>
      <c r="K953" s="3">
        <f>[2]Intensity!B956</f>
        <v>511.07006855851199</v>
      </c>
      <c r="L953">
        <f>J953*(DC_2017!$G$11-H953)*9.92/20.72</f>
        <v>0.49900000000000011</v>
      </c>
      <c r="M953">
        <f t="shared" si="114"/>
        <v>0</v>
      </c>
      <c r="N953">
        <f t="shared" si="115"/>
        <v>231.07196421069753</v>
      </c>
      <c r="O953" s="48">
        <f>IF(M953=0,0, M953/(DC_2017!$G$11))</f>
        <v>0</v>
      </c>
      <c r="P953" s="48">
        <f>IF(OR(O953&lt;Summary!$G$4, O953 = Summary!$G$4), O953, Summary!$G$4)</f>
        <v>0</v>
      </c>
      <c r="Q953">
        <f>P953*DC_2017!$G$11</f>
        <v>0</v>
      </c>
      <c r="R953">
        <f t="shared" si="116"/>
        <v>0.49900000000000011</v>
      </c>
      <c r="S953">
        <f t="shared" si="117"/>
        <v>0</v>
      </c>
      <c r="T953">
        <f t="shared" si="118"/>
        <v>0</v>
      </c>
      <c r="U953">
        <f t="shared" si="119"/>
        <v>231.07196421069753</v>
      </c>
    </row>
    <row r="954" spans="1:21">
      <c r="A954">
        <v>2</v>
      </c>
      <c r="B954">
        <v>9</v>
      </c>
      <c r="C954">
        <v>16</v>
      </c>
      <c r="D954">
        <f>'[3]2017'!P954</f>
        <v>0</v>
      </c>
      <c r="E954">
        <f>'[3]2017'!Q954</f>
        <v>0.71091666666666675</v>
      </c>
      <c r="F954">
        <f t="shared" si="112"/>
        <v>0.71091666666666675</v>
      </c>
      <c r="G954">
        <f t="shared" si="113"/>
        <v>48</v>
      </c>
      <c r="H954" s="3">
        <f>DC_2017!K954</f>
        <v>6.9974748030365443</v>
      </c>
      <c r="I954" s="48">
        <f>IF(F954=0,0,IF(H954&gt;DC_2017!$G$11,0,F954/((DC_2017!$G$11-H954)*9.92/20.72)))</f>
        <v>0.5727072545277212</v>
      </c>
      <c r="J954" s="48">
        <f>IF(OR(I954&lt;Summary!$F$4, I954=Summary!$F$4), I954, Summary!$F$4)</f>
        <v>0.5727072545277212</v>
      </c>
      <c r="K954" s="3">
        <f>[2]Intensity!B957</f>
        <v>513.73721331959882</v>
      </c>
      <c r="L954">
        <f>J954*(DC_2017!$G$11-H954)*9.92/20.72</f>
        <v>0.71091666666666675</v>
      </c>
      <c r="M954">
        <f t="shared" si="114"/>
        <v>0</v>
      </c>
      <c r="N954">
        <f t="shared" si="115"/>
        <v>331.1003472357915</v>
      </c>
      <c r="O954" s="48">
        <f>IF(M954=0,0, M954/(DC_2017!$G$11))</f>
        <v>0</v>
      </c>
      <c r="P954" s="48">
        <f>IF(OR(O954&lt;Summary!$G$4, O954 = Summary!$G$4), O954, Summary!$G$4)</f>
        <v>0</v>
      </c>
      <c r="Q954">
        <f>P954*DC_2017!$G$11</f>
        <v>0</v>
      </c>
      <c r="R954">
        <f t="shared" si="116"/>
        <v>0.71091666666666675</v>
      </c>
      <c r="S954">
        <f t="shared" si="117"/>
        <v>0</v>
      </c>
      <c r="T954">
        <f t="shared" si="118"/>
        <v>0</v>
      </c>
      <c r="U954">
        <f t="shared" si="119"/>
        <v>331.1003472357915</v>
      </c>
    </row>
    <row r="955" spans="1:21">
      <c r="A955">
        <v>2</v>
      </c>
      <c r="B955">
        <v>9</v>
      </c>
      <c r="C955">
        <v>17</v>
      </c>
      <c r="D955">
        <f>'[3]2017'!P955</f>
        <v>0</v>
      </c>
      <c r="E955">
        <f>'[3]2017'!Q955</f>
        <v>0</v>
      </c>
      <c r="F955">
        <f t="shared" si="112"/>
        <v>0</v>
      </c>
      <c r="G955">
        <f t="shared" si="113"/>
        <v>0</v>
      </c>
      <c r="H955" s="3">
        <f>DC_2017!K955</f>
        <v>7.1669537175046445</v>
      </c>
      <c r="I955" s="48">
        <f>IF(F955=0,0,IF(H955&gt;DC_2017!$G$11,0,F955/((DC_2017!$G$11-H955)*9.92/20.72)))</f>
        <v>0</v>
      </c>
      <c r="J955" s="48">
        <f>IF(OR(I955&lt;Summary!$F$4, I955=Summary!$F$4), I955, Summary!$F$4)</f>
        <v>0</v>
      </c>
      <c r="K955" s="3">
        <f>[2]Intensity!B958</f>
        <v>514.74956829971688</v>
      </c>
      <c r="L955">
        <f>J955*(DC_2017!$G$11-H955)*9.92/20.72</f>
        <v>0</v>
      </c>
      <c r="M955">
        <f t="shared" si="114"/>
        <v>0</v>
      </c>
      <c r="N955">
        <f t="shared" si="115"/>
        <v>0</v>
      </c>
      <c r="O955" s="48">
        <f>IF(M955=0,0, M955/(DC_2017!$G$11))</f>
        <v>0</v>
      </c>
      <c r="P955" s="48">
        <f>IF(OR(O955&lt;Summary!$G$4, O955 = Summary!$G$4), O955, Summary!$G$4)</f>
        <v>0</v>
      </c>
      <c r="Q955">
        <f>P955*DC_2017!$G$11</f>
        <v>0</v>
      </c>
      <c r="R955">
        <f t="shared" si="116"/>
        <v>0</v>
      </c>
      <c r="S955">
        <f t="shared" si="117"/>
        <v>0</v>
      </c>
      <c r="T955">
        <f t="shared" si="118"/>
        <v>0</v>
      </c>
      <c r="U955">
        <f t="shared" si="119"/>
        <v>0</v>
      </c>
    </row>
    <row r="956" spans="1:21">
      <c r="A956">
        <v>2</v>
      </c>
      <c r="B956">
        <v>9</v>
      </c>
      <c r="C956">
        <v>18</v>
      </c>
      <c r="D956">
        <f>'[3]2017'!P956</f>
        <v>0</v>
      </c>
      <c r="E956">
        <f>'[3]2017'!Q956</f>
        <v>0</v>
      </c>
      <c r="F956">
        <f t="shared" si="112"/>
        <v>0</v>
      </c>
      <c r="G956">
        <f t="shared" si="113"/>
        <v>0</v>
      </c>
      <c r="H956" s="3">
        <f>DC_2017!K956</f>
        <v>6.7093606225773206</v>
      </c>
      <c r="I956" s="48">
        <f>IF(F956=0,0,IF(H956&gt;DC_2017!$G$11,0,F956/((DC_2017!$G$11-H956)*9.92/20.72)))</f>
        <v>0</v>
      </c>
      <c r="J956" s="48">
        <f>IF(OR(I956&lt;Summary!$F$4, I956=Summary!$F$4), I956, Summary!$F$4)</f>
        <v>0</v>
      </c>
      <c r="K956" s="3">
        <f>[2]Intensity!B959</f>
        <v>520.89269829317493</v>
      </c>
      <c r="L956">
        <f>J956*(DC_2017!$G$11-H956)*9.92/20.72</f>
        <v>0</v>
      </c>
      <c r="M956">
        <f t="shared" si="114"/>
        <v>0</v>
      </c>
      <c r="N956">
        <f t="shared" si="115"/>
        <v>0</v>
      </c>
      <c r="O956" s="48">
        <f>IF(M956=0,0, M956/(DC_2017!$G$11))</f>
        <v>0</v>
      </c>
      <c r="P956" s="48">
        <f>IF(OR(O956&lt;Summary!$G$4, O956 = Summary!$G$4), O956, Summary!$G$4)</f>
        <v>0</v>
      </c>
      <c r="Q956">
        <f>P956*DC_2017!$G$11</f>
        <v>0</v>
      </c>
      <c r="R956">
        <f t="shared" si="116"/>
        <v>0</v>
      </c>
      <c r="S956">
        <f t="shared" si="117"/>
        <v>0</v>
      </c>
      <c r="T956">
        <f t="shared" si="118"/>
        <v>0</v>
      </c>
      <c r="U956">
        <f t="shared" si="119"/>
        <v>0</v>
      </c>
    </row>
    <row r="957" spans="1:21">
      <c r="A957">
        <v>2</v>
      </c>
      <c r="B957">
        <v>9</v>
      </c>
      <c r="C957">
        <v>19</v>
      </c>
      <c r="D957">
        <f>'[3]2017'!P957</f>
        <v>0</v>
      </c>
      <c r="E957">
        <f>'[3]2017'!Q957</f>
        <v>0</v>
      </c>
      <c r="F957">
        <f t="shared" si="112"/>
        <v>0</v>
      </c>
      <c r="G957">
        <f t="shared" si="113"/>
        <v>0</v>
      </c>
      <c r="H957" s="3">
        <f>DC_2017!K957</f>
        <v>7.3957502705935418</v>
      </c>
      <c r="I957" s="48">
        <f>IF(F957=0,0,IF(H957&gt;DC_2017!$G$11,0,F957/((DC_2017!$G$11-H957)*9.92/20.72)))</f>
        <v>0</v>
      </c>
      <c r="J957" s="48">
        <f>IF(OR(I957&lt;Summary!$F$4, I957=Summary!$F$4), I957, Summary!$F$4)</f>
        <v>0</v>
      </c>
      <c r="K957" s="3">
        <f>[2]Intensity!B960</f>
        <v>533.61300164709201</v>
      </c>
      <c r="L957">
        <f>J957*(DC_2017!$G$11-H957)*9.92/20.72</f>
        <v>0</v>
      </c>
      <c r="M957">
        <f t="shared" si="114"/>
        <v>0</v>
      </c>
      <c r="N957">
        <f t="shared" si="115"/>
        <v>0</v>
      </c>
      <c r="O957" s="48">
        <f>IF(M957=0,0, M957/(DC_2017!$G$11))</f>
        <v>0</v>
      </c>
      <c r="P957" s="48">
        <f>IF(OR(O957&lt;Summary!$G$4, O957 = Summary!$G$4), O957, Summary!$G$4)</f>
        <v>0</v>
      </c>
      <c r="Q957">
        <f>P957*DC_2017!$G$11</f>
        <v>0</v>
      </c>
      <c r="R957">
        <f t="shared" si="116"/>
        <v>0</v>
      </c>
      <c r="S957">
        <f t="shared" si="117"/>
        <v>0</v>
      </c>
      <c r="T957">
        <f t="shared" si="118"/>
        <v>0</v>
      </c>
      <c r="U957">
        <f t="shared" si="119"/>
        <v>0</v>
      </c>
    </row>
    <row r="958" spans="1:21">
      <c r="A958">
        <v>2</v>
      </c>
      <c r="B958">
        <v>9</v>
      </c>
      <c r="C958">
        <v>20</v>
      </c>
      <c r="D958">
        <f>'[3]2017'!P958</f>
        <v>0</v>
      </c>
      <c r="E958">
        <f>'[3]2017'!Q958</f>
        <v>0</v>
      </c>
      <c r="F958">
        <f t="shared" si="112"/>
        <v>0</v>
      </c>
      <c r="G958">
        <f t="shared" si="113"/>
        <v>0</v>
      </c>
      <c r="H958" s="3">
        <f>DC_2017!K958</f>
        <v>6.9720529562938234</v>
      </c>
      <c r="I958" s="48">
        <f>IF(F958=0,0,IF(H958&gt;DC_2017!$G$11,0,F958/((DC_2017!$G$11-H958)*9.92/20.72)))</f>
        <v>0</v>
      </c>
      <c r="J958" s="48">
        <f>IF(OR(I958&lt;Summary!$F$4, I958=Summary!$F$4), I958, Summary!$F$4)</f>
        <v>0</v>
      </c>
      <c r="K958" s="3">
        <f>[2]Intensity!B961</f>
        <v>530.8390356596035</v>
      </c>
      <c r="L958">
        <f>J958*(DC_2017!$G$11-H958)*9.92/20.72</f>
        <v>0</v>
      </c>
      <c r="M958">
        <f t="shared" si="114"/>
        <v>0</v>
      </c>
      <c r="N958">
        <f t="shared" si="115"/>
        <v>0</v>
      </c>
      <c r="O958" s="48">
        <f>IF(M958=0,0, M958/(DC_2017!$G$11))</f>
        <v>0</v>
      </c>
      <c r="P958" s="48">
        <f>IF(OR(O958&lt;Summary!$G$4, O958 = Summary!$G$4), O958, Summary!$G$4)</f>
        <v>0</v>
      </c>
      <c r="Q958">
        <f>P958*DC_2017!$G$11</f>
        <v>0</v>
      </c>
      <c r="R958">
        <f t="shared" si="116"/>
        <v>0</v>
      </c>
      <c r="S958">
        <f t="shared" si="117"/>
        <v>0</v>
      </c>
      <c r="T958">
        <f t="shared" si="118"/>
        <v>0</v>
      </c>
      <c r="U958">
        <f t="shared" si="119"/>
        <v>0</v>
      </c>
    </row>
    <row r="959" spans="1:21">
      <c r="A959">
        <v>2</v>
      </c>
      <c r="B959">
        <v>9</v>
      </c>
      <c r="C959">
        <v>21</v>
      </c>
      <c r="D959">
        <f>'[3]2017'!P959</f>
        <v>0</v>
      </c>
      <c r="E959">
        <f>'[3]2017'!Q959</f>
        <v>0</v>
      </c>
      <c r="F959">
        <f t="shared" si="112"/>
        <v>0</v>
      </c>
      <c r="G959">
        <f t="shared" si="113"/>
        <v>0</v>
      </c>
      <c r="H959" s="3">
        <f>DC_2017!K959</f>
        <v>6.1924499115197369</v>
      </c>
      <c r="I959" s="48">
        <f>IF(F959=0,0,IF(H959&gt;DC_2017!$G$11,0,F959/((DC_2017!$G$11-H959)*9.92/20.72)))</f>
        <v>0</v>
      </c>
      <c r="J959" s="48">
        <f>IF(OR(I959&lt;Summary!$F$4, I959=Summary!$F$4), I959, Summary!$F$4)</f>
        <v>0</v>
      </c>
      <c r="K959" s="3">
        <f>[2]Intensity!B962</f>
        <v>528.60727755701066</v>
      </c>
      <c r="L959">
        <f>J959*(DC_2017!$G$11-H959)*9.92/20.72</f>
        <v>0</v>
      </c>
      <c r="M959">
        <f t="shared" si="114"/>
        <v>0</v>
      </c>
      <c r="N959">
        <f t="shared" si="115"/>
        <v>0</v>
      </c>
      <c r="O959" s="48">
        <f>IF(M959=0,0, M959/(DC_2017!$G$11))</f>
        <v>0</v>
      </c>
      <c r="P959" s="48">
        <f>IF(OR(O959&lt;Summary!$G$4, O959 = Summary!$G$4), O959, Summary!$G$4)</f>
        <v>0</v>
      </c>
      <c r="Q959">
        <f>P959*DC_2017!$G$11</f>
        <v>0</v>
      </c>
      <c r="R959">
        <f t="shared" si="116"/>
        <v>0</v>
      </c>
      <c r="S959">
        <f t="shared" si="117"/>
        <v>0</v>
      </c>
      <c r="T959">
        <f t="shared" si="118"/>
        <v>0</v>
      </c>
      <c r="U959">
        <f t="shared" si="119"/>
        <v>0</v>
      </c>
    </row>
    <row r="960" spans="1:21">
      <c r="A960">
        <v>2</v>
      </c>
      <c r="B960">
        <v>9</v>
      </c>
      <c r="C960">
        <v>22</v>
      </c>
      <c r="D960">
        <f>'[3]2017'!P960</f>
        <v>0</v>
      </c>
      <c r="E960">
        <f>'[3]2017'!Q960</f>
        <v>0</v>
      </c>
      <c r="F960">
        <f t="shared" si="112"/>
        <v>0</v>
      </c>
      <c r="G960">
        <f t="shared" si="113"/>
        <v>0</v>
      </c>
      <c r="H960" s="3">
        <f>DC_2017!K960</f>
        <v>4.5824001285252915</v>
      </c>
      <c r="I960" s="48">
        <f>IF(F960=0,0,IF(H960&gt;DC_2017!$G$11,0,F960/((DC_2017!$G$11-H960)*9.92/20.72)))</f>
        <v>0</v>
      </c>
      <c r="J960" s="48">
        <f>IF(OR(I960&lt;Summary!$F$4, I960=Summary!$F$4), I960, Summary!$F$4)</f>
        <v>0</v>
      </c>
      <c r="K960" s="3">
        <f>[2]Intensity!B963</f>
        <v>523.76762324713968</v>
      </c>
      <c r="L960">
        <f>J960*(DC_2017!$G$11-H960)*9.92/20.72</f>
        <v>0</v>
      </c>
      <c r="M960">
        <f t="shared" si="114"/>
        <v>0</v>
      </c>
      <c r="N960">
        <f t="shared" si="115"/>
        <v>0</v>
      </c>
      <c r="O960" s="48">
        <f>IF(M960=0,0, M960/(DC_2017!$G$11))</f>
        <v>0</v>
      </c>
      <c r="P960" s="48">
        <f>IF(OR(O960&lt;Summary!$G$4, O960 = Summary!$G$4), O960, Summary!$G$4)</f>
        <v>0</v>
      </c>
      <c r="Q960">
        <f>P960*DC_2017!$G$11</f>
        <v>0</v>
      </c>
      <c r="R960">
        <f t="shared" si="116"/>
        <v>0</v>
      </c>
      <c r="S960">
        <f t="shared" si="117"/>
        <v>0</v>
      </c>
      <c r="T960">
        <f t="shared" si="118"/>
        <v>0</v>
      </c>
      <c r="U960">
        <f t="shared" si="119"/>
        <v>0</v>
      </c>
    </row>
    <row r="961" spans="1:21">
      <c r="A961">
        <v>2</v>
      </c>
      <c r="B961">
        <v>9</v>
      </c>
      <c r="C961">
        <v>23</v>
      </c>
      <c r="D961">
        <f>'[3]2017'!P961</f>
        <v>0</v>
      </c>
      <c r="E961">
        <f>'[3]2017'!Q961</f>
        <v>0</v>
      </c>
      <c r="F961">
        <f t="shared" si="112"/>
        <v>0</v>
      </c>
      <c r="G961">
        <f t="shared" si="113"/>
        <v>0</v>
      </c>
      <c r="H961" s="3">
        <f>DC_2017!K961</f>
        <v>4.2615273240871296</v>
      </c>
      <c r="I961" s="48">
        <f>IF(F961=0,0,IF(H961&gt;DC_2017!$G$11,0,F961/((DC_2017!$G$11-H961)*9.92/20.72)))</f>
        <v>0</v>
      </c>
      <c r="J961" s="48">
        <f>IF(OR(I961&lt;Summary!$F$4, I961=Summary!$F$4), I961, Summary!$F$4)</f>
        <v>0</v>
      </c>
      <c r="K961" s="3">
        <f>[2]Intensity!B964</f>
        <v>519.3631575252158</v>
      </c>
      <c r="L961">
        <f>J961*(DC_2017!$G$11-H961)*9.92/20.72</f>
        <v>0</v>
      </c>
      <c r="M961">
        <f t="shared" si="114"/>
        <v>0</v>
      </c>
      <c r="N961">
        <f t="shared" si="115"/>
        <v>0</v>
      </c>
      <c r="O961" s="48">
        <f>IF(M961=0,0, M961/(DC_2017!$G$11))</f>
        <v>0</v>
      </c>
      <c r="P961" s="48">
        <f>IF(OR(O961&lt;Summary!$G$4, O961 = Summary!$G$4), O961, Summary!$G$4)</f>
        <v>0</v>
      </c>
      <c r="Q961">
        <f>P961*DC_2017!$G$11</f>
        <v>0</v>
      </c>
      <c r="R961">
        <f t="shared" si="116"/>
        <v>0</v>
      </c>
      <c r="S961">
        <f t="shared" si="117"/>
        <v>0</v>
      </c>
      <c r="T961">
        <f t="shared" si="118"/>
        <v>0</v>
      </c>
      <c r="U961">
        <f t="shared" si="119"/>
        <v>0</v>
      </c>
    </row>
    <row r="962" spans="1:21">
      <c r="A962">
        <v>2</v>
      </c>
      <c r="B962">
        <v>10</v>
      </c>
      <c r="C962">
        <v>0</v>
      </c>
      <c r="D962">
        <f>'[3]2017'!P962</f>
        <v>0</v>
      </c>
      <c r="E962">
        <f>'[3]2017'!Q962</f>
        <v>0</v>
      </c>
      <c r="F962">
        <f t="shared" ref="F962:F1025" si="120">D962+E962</f>
        <v>0</v>
      </c>
      <c r="G962">
        <f t="shared" ref="G962:G1025" si="121">IF(F962=0, 0, 11*D962/F962+48*E962/F962)</f>
        <v>0</v>
      </c>
      <c r="H962" s="3">
        <f>DC_2017!K962</f>
        <v>3.523156859709391</v>
      </c>
      <c r="I962" s="48">
        <f>IF(F962=0,0,IF(H962&gt;DC_2017!$G$11,0,F962/((DC_2017!$G$11-H962)*9.92/20.72)))</f>
        <v>0</v>
      </c>
      <c r="J962" s="48">
        <f>IF(OR(I962&lt;Summary!$F$4, I962=Summary!$F$4), I962, Summary!$F$4)</f>
        <v>0</v>
      </c>
      <c r="K962" s="3">
        <f>[2]Intensity!B965</f>
        <v>523.63677983640525</v>
      </c>
      <c r="L962">
        <f>J962*(DC_2017!$G$11-H962)*9.92/20.72</f>
        <v>0</v>
      </c>
      <c r="M962">
        <f t="shared" si="114"/>
        <v>0</v>
      </c>
      <c r="N962">
        <f t="shared" si="115"/>
        <v>0</v>
      </c>
      <c r="O962" s="48">
        <f>IF(M962=0,0, M962/(DC_2017!$G$11))</f>
        <v>0</v>
      </c>
      <c r="P962" s="48">
        <f>IF(OR(O962&lt;Summary!$G$4, O962 = Summary!$G$4), O962, Summary!$G$4)</f>
        <v>0</v>
      </c>
      <c r="Q962">
        <f>P962*DC_2017!$G$11</f>
        <v>0</v>
      </c>
      <c r="R962">
        <f t="shared" si="116"/>
        <v>0</v>
      </c>
      <c r="S962">
        <f t="shared" si="117"/>
        <v>0</v>
      </c>
      <c r="T962">
        <f t="shared" si="118"/>
        <v>0</v>
      </c>
      <c r="U962">
        <f t="shared" si="119"/>
        <v>0</v>
      </c>
    </row>
    <row r="963" spans="1:21">
      <c r="A963">
        <v>2</v>
      </c>
      <c r="B963">
        <v>10</v>
      </c>
      <c r="C963">
        <v>1</v>
      </c>
      <c r="D963">
        <f>'[3]2017'!P963</f>
        <v>0</v>
      </c>
      <c r="E963">
        <f>'[3]2017'!Q963</f>
        <v>0</v>
      </c>
      <c r="F963">
        <f t="shared" si="120"/>
        <v>0</v>
      </c>
      <c r="G963">
        <f t="shared" si="121"/>
        <v>0</v>
      </c>
      <c r="H963" s="3">
        <f>DC_2017!K963</f>
        <v>3.1079334905804923</v>
      </c>
      <c r="I963" s="48">
        <f>IF(F963=0,0,IF(H963&gt;DC_2017!$G$11,0,F963/((DC_2017!$G$11-H963)*9.92/20.72)))</f>
        <v>0</v>
      </c>
      <c r="J963" s="48">
        <f>IF(OR(I963&lt;Summary!$F$4, I963=Summary!$F$4), I963, Summary!$F$4)</f>
        <v>0</v>
      </c>
      <c r="K963" s="3">
        <f>[2]Intensity!B966</f>
        <v>525.35129510042907</v>
      </c>
      <c r="L963">
        <f>J963*(DC_2017!$G$11-H963)*9.92/20.72</f>
        <v>0</v>
      </c>
      <c r="M963">
        <f t="shared" ref="M963:M1026" si="122">F963-L963</f>
        <v>0</v>
      </c>
      <c r="N963">
        <f t="shared" ref="N963:N1026" si="123">(K963-G963)*L963</f>
        <v>0</v>
      </c>
      <c r="O963" s="48">
        <f>IF(M963=0,0, M963/(DC_2017!$G$11))</f>
        <v>0</v>
      </c>
      <c r="P963" s="48">
        <f>IF(OR(O963&lt;Summary!$G$4, O963 = Summary!$G$4), O963, Summary!$G$4)</f>
        <v>0</v>
      </c>
      <c r="Q963">
        <f>P963*DC_2017!$G$11</f>
        <v>0</v>
      </c>
      <c r="R963">
        <f t="shared" ref="R963:R1026" si="124">L963+Q963</f>
        <v>0</v>
      </c>
      <c r="S963">
        <f t="shared" ref="S963:S1026" si="125">F963-R963</f>
        <v>0</v>
      </c>
      <c r="T963">
        <f t="shared" ref="T963:T1026" si="126">(K963-G963)*Q963</f>
        <v>0</v>
      </c>
      <c r="U963">
        <f t="shared" ref="U963:U1026" si="127">N963+T963</f>
        <v>0</v>
      </c>
    </row>
    <row r="964" spans="1:21">
      <c r="A964">
        <v>2</v>
      </c>
      <c r="B964">
        <v>10</v>
      </c>
      <c r="C964">
        <v>2</v>
      </c>
      <c r="D964">
        <f>'[3]2017'!P964</f>
        <v>143.31295265324442</v>
      </c>
      <c r="E964">
        <f>'[3]2017'!Q964</f>
        <v>0</v>
      </c>
      <c r="F964">
        <f t="shared" si="120"/>
        <v>143.31295265324442</v>
      </c>
      <c r="G964">
        <f t="shared" si="121"/>
        <v>11</v>
      </c>
      <c r="H964" s="3">
        <f>DC_2017!K964</f>
        <v>3.0231940277241431</v>
      </c>
      <c r="I964" s="48">
        <f>IF(F964=0,0,IF(H964&gt;DC_2017!$G$11,0,F964/((DC_2017!$G$11-H964)*9.92/20.72)))</f>
        <v>45.581972003854126</v>
      </c>
      <c r="J964" s="48">
        <f>IF(OR(I964&lt;Summary!$F$4, I964=Summary!$F$4), I964, Summary!$F$4)</f>
        <v>45.581972003854126</v>
      </c>
      <c r="K964" s="3">
        <f>[2]Intensity!B967</f>
        <v>517.61669193017087</v>
      </c>
      <c r="L964">
        <f>J964*(DC_2017!$G$11-H964)*9.92/20.72</f>
        <v>143.31295265324442</v>
      </c>
      <c r="M964">
        <f t="shared" si="122"/>
        <v>0</v>
      </c>
      <c r="N964">
        <f t="shared" si="123"/>
        <v>72604.733983931888</v>
      </c>
      <c r="O964" s="48">
        <f>IF(M964=0,0, M964/(DC_2017!$G$11))</f>
        <v>0</v>
      </c>
      <c r="P964" s="48">
        <f>IF(OR(O964&lt;Summary!$G$4, O964 = Summary!$G$4), O964, Summary!$G$4)</f>
        <v>0</v>
      </c>
      <c r="Q964">
        <f>P964*DC_2017!$G$11</f>
        <v>0</v>
      </c>
      <c r="R964">
        <f t="shared" si="124"/>
        <v>143.31295265324442</v>
      </c>
      <c r="S964">
        <f t="shared" si="125"/>
        <v>0</v>
      </c>
      <c r="T964">
        <f t="shared" si="126"/>
        <v>0</v>
      </c>
      <c r="U964">
        <f t="shared" si="127"/>
        <v>72604.733983931888</v>
      </c>
    </row>
    <row r="965" spans="1:21">
      <c r="A965">
        <v>2</v>
      </c>
      <c r="B965">
        <v>10</v>
      </c>
      <c r="C965">
        <v>3</v>
      </c>
      <c r="D965">
        <f>'[3]2017'!P965</f>
        <v>17.038170760504801</v>
      </c>
      <c r="E965">
        <f>'[3]2017'!Q965</f>
        <v>0</v>
      </c>
      <c r="F965">
        <f t="shared" si="120"/>
        <v>17.038170760504801</v>
      </c>
      <c r="G965">
        <f t="shared" si="121"/>
        <v>11</v>
      </c>
      <c r="H965" s="3">
        <f>DC_2017!K965</f>
        <v>2.9892982470916207</v>
      </c>
      <c r="I965" s="48">
        <f>IF(F965=0,0,IF(H965&gt;DC_2017!$G$11,0,F965/((DC_2017!$G$11-H965)*9.92/20.72)))</f>
        <v>5.3913160354913625</v>
      </c>
      <c r="J965" s="48">
        <f>IF(OR(I965&lt;Summary!$F$4, I965=Summary!$F$4), I965, Summary!$F$4)</f>
        <v>5.3913160354913625</v>
      </c>
      <c r="K965" s="3">
        <f>[2]Intensity!B968</f>
        <v>506.36554477816873</v>
      </c>
      <c r="L965">
        <f>J965*(DC_2017!$G$11-H965)*9.92/20.72</f>
        <v>17.038170760504801</v>
      </c>
      <c r="M965">
        <f t="shared" si="122"/>
        <v>0</v>
      </c>
      <c r="N965">
        <f t="shared" si="123"/>
        <v>8440.1227408009254</v>
      </c>
      <c r="O965" s="48">
        <f>IF(M965=0,0, M965/(DC_2017!$G$11))</f>
        <v>0</v>
      </c>
      <c r="P965" s="48">
        <f>IF(OR(O965&lt;Summary!$G$4, O965 = Summary!$G$4), O965, Summary!$G$4)</f>
        <v>0</v>
      </c>
      <c r="Q965">
        <f>P965*DC_2017!$G$11</f>
        <v>0</v>
      </c>
      <c r="R965">
        <f t="shared" si="124"/>
        <v>17.038170760504801</v>
      </c>
      <c r="S965">
        <f t="shared" si="125"/>
        <v>0</v>
      </c>
      <c r="T965">
        <f t="shared" si="126"/>
        <v>0</v>
      </c>
      <c r="U965">
        <f t="shared" si="127"/>
        <v>8440.1227408009254</v>
      </c>
    </row>
    <row r="966" spans="1:21">
      <c r="A966">
        <v>2</v>
      </c>
      <c r="B966">
        <v>10</v>
      </c>
      <c r="C966">
        <v>4</v>
      </c>
      <c r="D966">
        <f>'[3]2017'!P966</f>
        <v>3.6764575018961416</v>
      </c>
      <c r="E966">
        <f>'[3]2017'!Q966</f>
        <v>0</v>
      </c>
      <c r="F966">
        <f t="shared" si="120"/>
        <v>3.6764575018961416</v>
      </c>
      <c r="G966">
        <f t="shared" si="121"/>
        <v>11.000000000000002</v>
      </c>
      <c r="H966" s="3">
        <f>DC_2017!K966</f>
        <v>2.9469285100273757</v>
      </c>
      <c r="I966" s="48">
        <f>IF(F966=0,0,IF(H966&gt;DC_2017!$G$11,0,F966/((DC_2017!$G$11-H966)*9.92/20.72)))</f>
        <v>1.1559063804385288</v>
      </c>
      <c r="J966" s="48">
        <f>IF(OR(I966&lt;Summary!$F$4, I966=Summary!$F$4), I966, Summary!$F$4)</f>
        <v>1.1559063804385288</v>
      </c>
      <c r="K966" s="3">
        <f>[2]Intensity!B969</f>
        <v>507.69734167545568</v>
      </c>
      <c r="L966">
        <f>J966*(DC_2017!$G$11-H966)*9.92/20.72</f>
        <v>3.6764575018961412</v>
      </c>
      <c r="M966">
        <f t="shared" si="122"/>
        <v>0</v>
      </c>
      <c r="N966">
        <f t="shared" si="123"/>
        <v>1826.0866679745998</v>
      </c>
      <c r="O966" s="48">
        <f>IF(M966=0,0, M966/(DC_2017!$G$11))</f>
        <v>0</v>
      </c>
      <c r="P966" s="48">
        <f>IF(OR(O966&lt;Summary!$G$4, O966 = Summary!$G$4), O966, Summary!$G$4)</f>
        <v>0</v>
      </c>
      <c r="Q966">
        <f>P966*DC_2017!$G$11</f>
        <v>0</v>
      </c>
      <c r="R966">
        <f t="shared" si="124"/>
        <v>3.6764575018961412</v>
      </c>
      <c r="S966">
        <f t="shared" si="125"/>
        <v>0</v>
      </c>
      <c r="T966">
        <f t="shared" si="126"/>
        <v>0</v>
      </c>
      <c r="U966">
        <f t="shared" si="127"/>
        <v>1826.0866679745998</v>
      </c>
    </row>
    <row r="967" spans="1:21">
      <c r="A967">
        <v>2</v>
      </c>
      <c r="B967">
        <v>10</v>
      </c>
      <c r="C967">
        <v>5</v>
      </c>
      <c r="D967">
        <f>'[3]2017'!P967</f>
        <v>0</v>
      </c>
      <c r="E967">
        <f>'[3]2017'!Q967</f>
        <v>0</v>
      </c>
      <c r="F967">
        <f t="shared" si="120"/>
        <v>0</v>
      </c>
      <c r="G967">
        <f t="shared" si="121"/>
        <v>0</v>
      </c>
      <c r="H967" s="3">
        <f>DC_2017!K967</f>
        <v>3.0909856002707485</v>
      </c>
      <c r="I967" s="48">
        <f>IF(F967=0,0,IF(H967&gt;DC_2017!$G$11,0,F967/((DC_2017!$G$11-H967)*9.92/20.72)))</f>
        <v>0</v>
      </c>
      <c r="J967" s="48">
        <f>IF(OR(I967&lt;Summary!$F$4, I967=Summary!$F$4), I967, Summary!$F$4)</f>
        <v>0</v>
      </c>
      <c r="K967" s="3">
        <f>[2]Intensity!B970</f>
        <v>510.22500334291641</v>
      </c>
      <c r="L967">
        <f>J967*(DC_2017!$G$11-H967)*9.92/20.72</f>
        <v>0</v>
      </c>
      <c r="M967">
        <f t="shared" si="122"/>
        <v>0</v>
      </c>
      <c r="N967">
        <f t="shared" si="123"/>
        <v>0</v>
      </c>
      <c r="O967" s="48">
        <f>IF(M967=0,0, M967/(DC_2017!$G$11))</f>
        <v>0</v>
      </c>
      <c r="P967" s="48">
        <f>IF(OR(O967&lt;Summary!$G$4, O967 = Summary!$G$4), O967, Summary!$G$4)</f>
        <v>0</v>
      </c>
      <c r="Q967">
        <f>P967*DC_2017!$G$11</f>
        <v>0</v>
      </c>
      <c r="R967">
        <f t="shared" si="124"/>
        <v>0</v>
      </c>
      <c r="S967">
        <f t="shared" si="125"/>
        <v>0</v>
      </c>
      <c r="T967">
        <f t="shared" si="126"/>
        <v>0</v>
      </c>
      <c r="U967">
        <f t="shared" si="127"/>
        <v>0</v>
      </c>
    </row>
    <row r="968" spans="1:21">
      <c r="A968">
        <v>2</v>
      </c>
      <c r="B968">
        <v>10</v>
      </c>
      <c r="C968">
        <v>6</v>
      </c>
      <c r="D968">
        <f>'[3]2017'!P968</f>
        <v>0</v>
      </c>
      <c r="E968">
        <f>'[3]2017'!Q968</f>
        <v>0</v>
      </c>
      <c r="F968">
        <f t="shared" si="120"/>
        <v>0</v>
      </c>
      <c r="G968">
        <f t="shared" si="121"/>
        <v>0</v>
      </c>
      <c r="H968" s="3">
        <f>DC_2017!K968</f>
        <v>4.6162959204164888</v>
      </c>
      <c r="I968" s="48">
        <f>IF(F968=0,0,IF(H968&gt;DC_2017!$G$11,0,F968/((DC_2017!$G$11-H968)*9.92/20.72)))</f>
        <v>0</v>
      </c>
      <c r="J968" s="48">
        <f>IF(OR(I968&lt;Summary!$F$4, I968=Summary!$F$4), I968, Summary!$F$4)</f>
        <v>0</v>
      </c>
      <c r="K968" s="3">
        <f>[2]Intensity!B971</f>
        <v>504.39443398901989</v>
      </c>
      <c r="L968">
        <f>J968*(DC_2017!$G$11-H968)*9.92/20.72</f>
        <v>0</v>
      </c>
      <c r="M968">
        <f t="shared" si="122"/>
        <v>0</v>
      </c>
      <c r="N968">
        <f t="shared" si="123"/>
        <v>0</v>
      </c>
      <c r="O968" s="48">
        <f>IF(M968=0,0, M968/(DC_2017!$G$11))</f>
        <v>0</v>
      </c>
      <c r="P968" s="48">
        <f>IF(OR(O968&lt;Summary!$G$4, O968 = Summary!$G$4), O968, Summary!$G$4)</f>
        <v>0</v>
      </c>
      <c r="Q968">
        <f>P968*DC_2017!$G$11</f>
        <v>0</v>
      </c>
      <c r="R968">
        <f t="shared" si="124"/>
        <v>0</v>
      </c>
      <c r="S968">
        <f t="shared" si="125"/>
        <v>0</v>
      </c>
      <c r="T968">
        <f t="shared" si="126"/>
        <v>0</v>
      </c>
      <c r="U968">
        <f t="shared" si="127"/>
        <v>0</v>
      </c>
    </row>
    <row r="969" spans="1:21">
      <c r="A969">
        <v>2</v>
      </c>
      <c r="B969">
        <v>10</v>
      </c>
      <c r="C969">
        <v>7</v>
      </c>
      <c r="D969">
        <f>'[3]2017'!P969</f>
        <v>0</v>
      </c>
      <c r="E969">
        <f>'[3]2017'!Q969</f>
        <v>0</v>
      </c>
      <c r="F969">
        <f t="shared" si="120"/>
        <v>0</v>
      </c>
      <c r="G969">
        <f t="shared" si="121"/>
        <v>0</v>
      </c>
      <c r="H969" s="3">
        <f>DC_2017!K969</f>
        <v>6.1924499115197369</v>
      </c>
      <c r="I969" s="48">
        <f>IF(F969=0,0,IF(H969&gt;DC_2017!$G$11,0,F969/((DC_2017!$G$11-H969)*9.92/20.72)))</f>
        <v>0</v>
      </c>
      <c r="J969" s="48">
        <f>IF(OR(I969&lt;Summary!$F$4, I969=Summary!$F$4), I969, Summary!$F$4)</f>
        <v>0</v>
      </c>
      <c r="K969" s="3">
        <f>[2]Intensity!B972</f>
        <v>522.29244677254269</v>
      </c>
      <c r="L969">
        <f>J969*(DC_2017!$G$11-H969)*9.92/20.72</f>
        <v>0</v>
      </c>
      <c r="M969">
        <f t="shared" si="122"/>
        <v>0</v>
      </c>
      <c r="N969">
        <f t="shared" si="123"/>
        <v>0</v>
      </c>
      <c r="O969" s="48">
        <f>IF(M969=0,0, M969/(DC_2017!$G$11))</f>
        <v>0</v>
      </c>
      <c r="P969" s="48">
        <f>IF(OR(O969&lt;Summary!$G$4, O969 = Summary!$G$4), O969, Summary!$G$4)</f>
        <v>0</v>
      </c>
      <c r="Q969">
        <f>P969*DC_2017!$G$11</f>
        <v>0</v>
      </c>
      <c r="R969">
        <f t="shared" si="124"/>
        <v>0</v>
      </c>
      <c r="S969">
        <f t="shared" si="125"/>
        <v>0</v>
      </c>
      <c r="T969">
        <f t="shared" si="126"/>
        <v>0</v>
      </c>
      <c r="U969">
        <f t="shared" si="127"/>
        <v>0</v>
      </c>
    </row>
    <row r="970" spans="1:21">
      <c r="A970">
        <v>2</v>
      </c>
      <c r="B970">
        <v>10</v>
      </c>
      <c r="C970">
        <v>8</v>
      </c>
      <c r="D970">
        <f>'[3]2017'!P970</f>
        <v>0</v>
      </c>
      <c r="E970">
        <f>'[3]2017'!Q970</f>
        <v>0</v>
      </c>
      <c r="F970">
        <f t="shared" si="120"/>
        <v>0</v>
      </c>
      <c r="G970">
        <f t="shared" si="121"/>
        <v>0</v>
      </c>
      <c r="H970" s="3">
        <f>DC_2017!K970</f>
        <v>6.8788395482943052</v>
      </c>
      <c r="I970" s="48">
        <f>IF(F970=0,0,IF(H970&gt;DC_2017!$G$11,0,F970/((DC_2017!$G$11-H970)*9.92/20.72)))</f>
        <v>0</v>
      </c>
      <c r="J970" s="48">
        <f>IF(OR(I970&lt;Summary!$F$4, I970=Summary!$F$4), I970, Summary!$F$4)</f>
        <v>0</v>
      </c>
      <c r="K970" s="3">
        <f>[2]Intensity!B973</f>
        <v>529.73116203684901</v>
      </c>
      <c r="L970">
        <f>J970*(DC_2017!$G$11-H970)*9.92/20.72</f>
        <v>0</v>
      </c>
      <c r="M970">
        <f t="shared" si="122"/>
        <v>0</v>
      </c>
      <c r="N970">
        <f t="shared" si="123"/>
        <v>0</v>
      </c>
      <c r="O970" s="48">
        <f>IF(M970=0,0, M970/(DC_2017!$G$11))</f>
        <v>0</v>
      </c>
      <c r="P970" s="48">
        <f>IF(OR(O970&lt;Summary!$G$4, O970 = Summary!$G$4), O970, Summary!$G$4)</f>
        <v>0</v>
      </c>
      <c r="Q970">
        <f>P970*DC_2017!$G$11</f>
        <v>0</v>
      </c>
      <c r="R970">
        <f t="shared" si="124"/>
        <v>0</v>
      </c>
      <c r="S970">
        <f t="shared" si="125"/>
        <v>0</v>
      </c>
      <c r="T970">
        <f t="shared" si="126"/>
        <v>0</v>
      </c>
      <c r="U970">
        <f t="shared" si="127"/>
        <v>0</v>
      </c>
    </row>
    <row r="971" spans="1:21">
      <c r="A971">
        <v>2</v>
      </c>
      <c r="B971">
        <v>10</v>
      </c>
      <c r="C971">
        <v>9</v>
      </c>
      <c r="D971">
        <f>'[3]2017'!P971</f>
        <v>0</v>
      </c>
      <c r="E971">
        <f>'[3]2017'!Q971</f>
        <v>0</v>
      </c>
      <c r="F971">
        <f t="shared" si="120"/>
        <v>0</v>
      </c>
      <c r="G971">
        <f t="shared" si="121"/>
        <v>0</v>
      </c>
      <c r="H971" s="3">
        <f>DC_2017!K971</f>
        <v>7.3194847528848861</v>
      </c>
      <c r="I971" s="48">
        <f>IF(F971=0,0,IF(H971&gt;DC_2017!$G$11,0,F971/((DC_2017!$G$11-H971)*9.92/20.72)))</f>
        <v>0</v>
      </c>
      <c r="J971" s="48">
        <f>IF(OR(I971&lt;Summary!$F$4, I971=Summary!$F$4), I971, Summary!$F$4)</f>
        <v>0</v>
      </c>
      <c r="K971" s="3">
        <f>[2]Intensity!B974</f>
        <v>527.56574321863081</v>
      </c>
      <c r="L971">
        <f>J971*(DC_2017!$G$11-H971)*9.92/20.72</f>
        <v>0</v>
      </c>
      <c r="M971">
        <f t="shared" si="122"/>
        <v>0</v>
      </c>
      <c r="N971">
        <f t="shared" si="123"/>
        <v>0</v>
      </c>
      <c r="O971" s="48">
        <f>IF(M971=0,0, M971/(DC_2017!$G$11))</f>
        <v>0</v>
      </c>
      <c r="P971" s="48">
        <f>IF(OR(O971&lt;Summary!$G$4, O971 = Summary!$G$4), O971, Summary!$G$4)</f>
        <v>0</v>
      </c>
      <c r="Q971">
        <f>P971*DC_2017!$G$11</f>
        <v>0</v>
      </c>
      <c r="R971">
        <f t="shared" si="124"/>
        <v>0</v>
      </c>
      <c r="S971">
        <f t="shared" si="125"/>
        <v>0</v>
      </c>
      <c r="T971">
        <f t="shared" si="126"/>
        <v>0</v>
      </c>
      <c r="U971">
        <f t="shared" si="127"/>
        <v>0</v>
      </c>
    </row>
    <row r="972" spans="1:21">
      <c r="A972">
        <v>2</v>
      </c>
      <c r="B972">
        <v>10</v>
      </c>
      <c r="C972">
        <v>10</v>
      </c>
      <c r="D972">
        <f>'[3]2017'!P972</f>
        <v>0</v>
      </c>
      <c r="E972">
        <f>'[3]2017'!Q972</f>
        <v>11.65914126878854</v>
      </c>
      <c r="F972">
        <f t="shared" si="120"/>
        <v>11.65914126878854</v>
      </c>
      <c r="G972">
        <f t="shared" si="121"/>
        <v>48</v>
      </c>
      <c r="H972" s="3">
        <f>DC_2017!K972</f>
        <v>7.4804897334462748</v>
      </c>
      <c r="I972" s="48">
        <f>IF(F972=0,0,IF(H972&gt;DC_2017!$G$11,0,F972/((DC_2017!$G$11-H972)*9.92/20.72)))</f>
        <v>11.542834916841644</v>
      </c>
      <c r="J972" s="48">
        <f>IF(OR(I972&lt;Summary!$F$4, I972=Summary!$F$4), I972, Summary!$F$4)</f>
        <v>11.542834916841644</v>
      </c>
      <c r="K972" s="3">
        <f>[2]Intensity!B975</f>
        <v>521.7118995123916</v>
      </c>
      <c r="L972">
        <f>J972*(DC_2017!$G$11-H972)*9.92/20.72</f>
        <v>11.65914126878854</v>
      </c>
      <c r="M972">
        <f t="shared" si="122"/>
        <v>0</v>
      </c>
      <c r="N972">
        <f t="shared" si="123"/>
        <v>5523.0739571211343</v>
      </c>
      <c r="O972" s="48">
        <f>IF(M972=0,0, M972/(DC_2017!$G$11))</f>
        <v>0</v>
      </c>
      <c r="P972" s="48">
        <f>IF(OR(O972&lt;Summary!$G$4, O972 = Summary!$G$4), O972, Summary!$G$4)</f>
        <v>0</v>
      </c>
      <c r="Q972">
        <f>P972*DC_2017!$G$11</f>
        <v>0</v>
      </c>
      <c r="R972">
        <f t="shared" si="124"/>
        <v>11.65914126878854</v>
      </c>
      <c r="S972">
        <f t="shared" si="125"/>
        <v>0</v>
      </c>
      <c r="T972">
        <f t="shared" si="126"/>
        <v>0</v>
      </c>
      <c r="U972">
        <f t="shared" si="127"/>
        <v>5523.0739571211343</v>
      </c>
    </row>
    <row r="973" spans="1:21">
      <c r="A973">
        <v>2</v>
      </c>
      <c r="B973">
        <v>10</v>
      </c>
      <c r="C973">
        <v>11</v>
      </c>
      <c r="D973">
        <f>'[3]2017'!P973</f>
        <v>0</v>
      </c>
      <c r="E973">
        <f>'[3]2017'!Q973</f>
        <v>0</v>
      </c>
      <c r="F973">
        <f t="shared" si="120"/>
        <v>0</v>
      </c>
      <c r="G973">
        <f t="shared" si="121"/>
        <v>0</v>
      </c>
      <c r="H973" s="3">
        <f>DC_2017!K973</f>
        <v>7.2262713448858227</v>
      </c>
      <c r="I973" s="48">
        <f>IF(F973=0,0,IF(H973&gt;DC_2017!$G$11,0,F973/((DC_2017!$G$11-H973)*9.92/20.72)))</f>
        <v>0</v>
      </c>
      <c r="J973" s="48">
        <f>IF(OR(I973&lt;Summary!$F$4, I973=Summary!$F$4), I973, Summary!$F$4)</f>
        <v>0</v>
      </c>
      <c r="K973" s="3">
        <f>[2]Intensity!B976</f>
        <v>520.3030652804398</v>
      </c>
      <c r="L973">
        <f>J973*(DC_2017!$G$11-H973)*9.92/20.72</f>
        <v>0</v>
      </c>
      <c r="M973">
        <f t="shared" si="122"/>
        <v>0</v>
      </c>
      <c r="N973">
        <f t="shared" si="123"/>
        <v>0</v>
      </c>
      <c r="O973" s="48">
        <f>IF(M973=0,0, M973/(DC_2017!$G$11))</f>
        <v>0</v>
      </c>
      <c r="P973" s="48">
        <f>IF(OR(O973&lt;Summary!$G$4, O973 = Summary!$G$4), O973, Summary!$G$4)</f>
        <v>0</v>
      </c>
      <c r="Q973">
        <f>P973*DC_2017!$G$11</f>
        <v>0</v>
      </c>
      <c r="R973">
        <f t="shared" si="124"/>
        <v>0</v>
      </c>
      <c r="S973">
        <f t="shared" si="125"/>
        <v>0</v>
      </c>
      <c r="T973">
        <f t="shared" si="126"/>
        <v>0</v>
      </c>
      <c r="U973">
        <f t="shared" si="127"/>
        <v>0</v>
      </c>
    </row>
    <row r="974" spans="1:21">
      <c r="A974">
        <v>2</v>
      </c>
      <c r="B974">
        <v>10</v>
      </c>
      <c r="C974">
        <v>12</v>
      </c>
      <c r="D974">
        <f>'[3]2017'!P974</f>
        <v>0</v>
      </c>
      <c r="E974">
        <f>'[3]2017'!Q974</f>
        <v>0</v>
      </c>
      <c r="F974">
        <f t="shared" si="120"/>
        <v>0</v>
      </c>
      <c r="G974">
        <f t="shared" si="121"/>
        <v>0</v>
      </c>
      <c r="H974" s="3">
        <f>DC_2017!K974</f>
        <v>7.8702912558355695</v>
      </c>
      <c r="I974" s="48">
        <f>IF(F974=0,0,IF(H974&gt;DC_2017!$G$11,0,F974/((DC_2017!$G$11-H974)*9.92/20.72)))</f>
        <v>0</v>
      </c>
      <c r="J974" s="48">
        <f>IF(OR(I974&lt;Summary!$F$4, I974=Summary!$F$4), I974, Summary!$F$4)</f>
        <v>0</v>
      </c>
      <c r="K974" s="3">
        <f>[2]Intensity!B977</f>
        <v>518.80592591619416</v>
      </c>
      <c r="L974">
        <f>J974*(DC_2017!$G$11-H974)*9.92/20.72</f>
        <v>0</v>
      </c>
      <c r="M974">
        <f t="shared" si="122"/>
        <v>0</v>
      </c>
      <c r="N974">
        <f t="shared" si="123"/>
        <v>0</v>
      </c>
      <c r="O974" s="48">
        <f>IF(M974=0,0, M974/(DC_2017!$G$11))</f>
        <v>0</v>
      </c>
      <c r="P974" s="48">
        <f>IF(OR(O974&lt;Summary!$G$4, O974 = Summary!$G$4), O974, Summary!$G$4)</f>
        <v>0</v>
      </c>
      <c r="Q974">
        <f>P974*DC_2017!$G$11</f>
        <v>0</v>
      </c>
      <c r="R974">
        <f t="shared" si="124"/>
        <v>0</v>
      </c>
      <c r="S974">
        <f t="shared" si="125"/>
        <v>0</v>
      </c>
      <c r="T974">
        <f t="shared" si="126"/>
        <v>0</v>
      </c>
      <c r="U974">
        <f t="shared" si="127"/>
        <v>0</v>
      </c>
    </row>
    <row r="975" spans="1:21">
      <c r="A975">
        <v>2</v>
      </c>
      <c r="B975">
        <v>10</v>
      </c>
      <c r="C975">
        <v>13</v>
      </c>
      <c r="D975">
        <f>'[3]2017'!P975</f>
        <v>0</v>
      </c>
      <c r="E975">
        <f>'[3]2017'!Q975</f>
        <v>0</v>
      </c>
      <c r="F975">
        <f t="shared" si="120"/>
        <v>0</v>
      </c>
      <c r="G975">
        <f t="shared" si="121"/>
        <v>0</v>
      </c>
      <c r="H975" s="3">
        <f>DC_2017!K975</f>
        <v>8.1753533266082421</v>
      </c>
      <c r="I975" s="48">
        <f>IF(F975=0,0,IF(H975&gt;DC_2017!$G$11,0,F975/((DC_2017!$G$11-H975)*9.92/20.72)))</f>
        <v>0</v>
      </c>
      <c r="J975" s="48">
        <f>IF(OR(I975&lt;Summary!$F$4, I975=Summary!$F$4), I975, Summary!$F$4)</f>
        <v>0</v>
      </c>
      <c r="K975" s="3">
        <f>[2]Intensity!B978</f>
        <v>521.35218106599075</v>
      </c>
      <c r="L975">
        <f>J975*(DC_2017!$G$11-H975)*9.92/20.72</f>
        <v>0</v>
      </c>
      <c r="M975">
        <f t="shared" si="122"/>
        <v>0</v>
      </c>
      <c r="N975">
        <f t="shared" si="123"/>
        <v>0</v>
      </c>
      <c r="O975" s="48">
        <f>IF(M975=0,0, M975/(DC_2017!$G$11))</f>
        <v>0</v>
      </c>
      <c r="P975" s="48">
        <f>IF(OR(O975&lt;Summary!$G$4, O975 = Summary!$G$4), O975, Summary!$G$4)</f>
        <v>0</v>
      </c>
      <c r="Q975">
        <f>P975*DC_2017!$G$11</f>
        <v>0</v>
      </c>
      <c r="R975">
        <f t="shared" si="124"/>
        <v>0</v>
      </c>
      <c r="S975">
        <f t="shared" si="125"/>
        <v>0</v>
      </c>
      <c r="T975">
        <f t="shared" si="126"/>
        <v>0</v>
      </c>
      <c r="U975">
        <f t="shared" si="127"/>
        <v>0</v>
      </c>
    </row>
    <row r="976" spans="1:21">
      <c r="A976">
        <v>2</v>
      </c>
      <c r="B976">
        <v>10</v>
      </c>
      <c r="C976">
        <v>14</v>
      </c>
      <c r="D976">
        <f>'[3]2017'!P976</f>
        <v>0</v>
      </c>
      <c r="E976">
        <f>'[3]2017'!Q976</f>
        <v>0</v>
      </c>
      <c r="F976">
        <f t="shared" si="120"/>
        <v>0</v>
      </c>
      <c r="G976">
        <f t="shared" si="121"/>
        <v>0</v>
      </c>
      <c r="H976" s="3">
        <f>DC_2017!K976</f>
        <v>8.2431448878988167</v>
      </c>
      <c r="I976" s="48">
        <f>IF(F976=0,0,IF(H976&gt;DC_2017!$G$11,0,F976/((DC_2017!$G$11-H976)*9.92/20.72)))</f>
        <v>0</v>
      </c>
      <c r="J976" s="48">
        <f>IF(OR(I976&lt;Summary!$F$4, I976=Summary!$F$4), I976, Summary!$F$4)</f>
        <v>0</v>
      </c>
      <c r="K976" s="3">
        <f>[2]Intensity!B979</f>
        <v>517.38304326388743</v>
      </c>
      <c r="L976">
        <f>J976*(DC_2017!$G$11-H976)*9.92/20.72</f>
        <v>0</v>
      </c>
      <c r="M976">
        <f t="shared" si="122"/>
        <v>0</v>
      </c>
      <c r="N976">
        <f t="shared" si="123"/>
        <v>0</v>
      </c>
      <c r="O976" s="48">
        <f>IF(M976=0,0, M976/(DC_2017!$G$11))</f>
        <v>0</v>
      </c>
      <c r="P976" s="48">
        <f>IF(OR(O976&lt;Summary!$G$4, O976 = Summary!$G$4), O976, Summary!$G$4)</f>
        <v>0</v>
      </c>
      <c r="Q976">
        <f>P976*DC_2017!$G$11</f>
        <v>0</v>
      </c>
      <c r="R976">
        <f t="shared" si="124"/>
        <v>0</v>
      </c>
      <c r="S976">
        <f t="shared" si="125"/>
        <v>0</v>
      </c>
      <c r="T976">
        <f t="shared" si="126"/>
        <v>0</v>
      </c>
      <c r="U976">
        <f t="shared" si="127"/>
        <v>0</v>
      </c>
    </row>
    <row r="977" spans="1:21">
      <c r="A977">
        <v>2</v>
      </c>
      <c r="B977">
        <v>10</v>
      </c>
      <c r="C977">
        <v>15</v>
      </c>
      <c r="D977">
        <f>'[3]2017'!P977</f>
        <v>0</v>
      </c>
      <c r="E977">
        <f>'[3]2017'!Q977</f>
        <v>0.18225000000000002</v>
      </c>
      <c r="F977">
        <f t="shared" si="120"/>
        <v>0.18225000000000002</v>
      </c>
      <c r="G977">
        <f t="shared" si="121"/>
        <v>48</v>
      </c>
      <c r="H977" s="3">
        <f>DC_2017!K977</f>
        <v>7.4211721060640787</v>
      </c>
      <c r="I977" s="48">
        <f>IF(F977=0,0,IF(H977&gt;DC_2017!$G$11,0,F977/((DC_2017!$G$11-H977)*9.92/20.72)))</f>
        <v>0.17549768485944511</v>
      </c>
      <c r="J977" s="48">
        <f>IF(OR(I977&lt;Summary!$F$4, I977=Summary!$F$4), I977, Summary!$F$4)</f>
        <v>0.17549768485944511</v>
      </c>
      <c r="K977" s="3">
        <f>[2]Intensity!B980</f>
        <v>520.91341784100871</v>
      </c>
      <c r="L977">
        <f>J977*(DC_2017!$G$11-H977)*9.92/20.72</f>
        <v>0.18225000000000002</v>
      </c>
      <c r="M977">
        <f t="shared" si="122"/>
        <v>0</v>
      </c>
      <c r="N977">
        <f t="shared" si="123"/>
        <v>86.188470401523844</v>
      </c>
      <c r="O977" s="48">
        <f>IF(M977=0,0, M977/(DC_2017!$G$11))</f>
        <v>0</v>
      </c>
      <c r="P977" s="48">
        <f>IF(OR(O977&lt;Summary!$G$4, O977 = Summary!$G$4), O977, Summary!$G$4)</f>
        <v>0</v>
      </c>
      <c r="Q977">
        <f>P977*DC_2017!$G$11</f>
        <v>0</v>
      </c>
      <c r="R977">
        <f t="shared" si="124"/>
        <v>0.18225000000000002</v>
      </c>
      <c r="S977">
        <f t="shared" si="125"/>
        <v>0</v>
      </c>
      <c r="T977">
        <f t="shared" si="126"/>
        <v>0</v>
      </c>
      <c r="U977">
        <f t="shared" si="127"/>
        <v>86.188470401523844</v>
      </c>
    </row>
    <row r="978" spans="1:21">
      <c r="A978">
        <v>2</v>
      </c>
      <c r="B978">
        <v>10</v>
      </c>
      <c r="C978">
        <v>16</v>
      </c>
      <c r="D978">
        <f>'[3]2017'!P978</f>
        <v>0</v>
      </c>
      <c r="E978">
        <f>'[3]2017'!Q978</f>
        <v>1.9E-2</v>
      </c>
      <c r="F978">
        <f t="shared" si="120"/>
        <v>1.9E-2</v>
      </c>
      <c r="G978">
        <f t="shared" si="121"/>
        <v>48</v>
      </c>
      <c r="H978" s="3">
        <f>DC_2017!K978</f>
        <v>7.3194847528848861</v>
      </c>
      <c r="I978" s="48">
        <f>IF(F978=0,0,IF(H978&gt;DC_2017!$G$11,0,F978/((DC_2017!$G$11-H978)*9.92/20.72)))</f>
        <v>1.7476735906503053E-2</v>
      </c>
      <c r="J978" s="48">
        <f>IF(OR(I978&lt;Summary!$F$4, I978=Summary!$F$4), I978, Summary!$F$4)</f>
        <v>1.7476735906503053E-2</v>
      </c>
      <c r="K978" s="3">
        <f>[2]Intensity!B981</f>
        <v>520.35273291666545</v>
      </c>
      <c r="L978">
        <f>J978*(DC_2017!$G$11-H978)*9.92/20.72</f>
        <v>1.9000000000000003E-2</v>
      </c>
      <c r="M978">
        <f t="shared" si="122"/>
        <v>0</v>
      </c>
      <c r="N978">
        <f t="shared" si="123"/>
        <v>8.9747019254166442</v>
      </c>
      <c r="O978" s="48">
        <f>IF(M978=0,0, M978/(DC_2017!$G$11))</f>
        <v>0</v>
      </c>
      <c r="P978" s="48">
        <f>IF(OR(O978&lt;Summary!$G$4, O978 = Summary!$G$4), O978, Summary!$G$4)</f>
        <v>0</v>
      </c>
      <c r="Q978">
        <f>P978*DC_2017!$G$11</f>
        <v>0</v>
      </c>
      <c r="R978">
        <f t="shared" si="124"/>
        <v>1.9000000000000003E-2</v>
      </c>
      <c r="S978">
        <f t="shared" si="125"/>
        <v>0</v>
      </c>
      <c r="T978">
        <f t="shared" si="126"/>
        <v>0</v>
      </c>
      <c r="U978">
        <f t="shared" si="127"/>
        <v>8.9747019254166442</v>
      </c>
    </row>
    <row r="979" spans="1:21">
      <c r="A979">
        <v>2</v>
      </c>
      <c r="B979">
        <v>10</v>
      </c>
      <c r="C979">
        <v>17</v>
      </c>
      <c r="D979">
        <f>'[3]2017'!P979</f>
        <v>0</v>
      </c>
      <c r="E979">
        <f>'[3]2017'!Q979</f>
        <v>0</v>
      </c>
      <c r="F979">
        <f t="shared" si="120"/>
        <v>0</v>
      </c>
      <c r="G979">
        <f t="shared" si="121"/>
        <v>0</v>
      </c>
      <c r="H979" s="3">
        <f>DC_2017!K979</f>
        <v>7.268641081922917</v>
      </c>
      <c r="I979" s="48">
        <f>IF(F979=0,0,IF(H979&gt;DC_2017!$G$11,0,F979/((DC_2017!$G$11-H979)*9.92/20.72)))</f>
        <v>0</v>
      </c>
      <c r="J979" s="48">
        <f>IF(OR(I979&lt;Summary!$F$4, I979=Summary!$F$4), I979, Summary!$F$4)</f>
        <v>0</v>
      </c>
      <c r="K979" s="3">
        <f>[2]Intensity!B982</f>
        <v>511.92798089007857</v>
      </c>
      <c r="L979">
        <f>J979*(DC_2017!$G$11-H979)*9.92/20.72</f>
        <v>0</v>
      </c>
      <c r="M979">
        <f t="shared" si="122"/>
        <v>0</v>
      </c>
      <c r="N979">
        <f t="shared" si="123"/>
        <v>0</v>
      </c>
      <c r="O979" s="48">
        <f>IF(M979=0,0, M979/(DC_2017!$G$11))</f>
        <v>0</v>
      </c>
      <c r="P979" s="48">
        <f>IF(OR(O979&lt;Summary!$G$4, O979 = Summary!$G$4), O979, Summary!$G$4)</f>
        <v>0</v>
      </c>
      <c r="Q979">
        <f>P979*DC_2017!$G$11</f>
        <v>0</v>
      </c>
      <c r="R979">
        <f t="shared" si="124"/>
        <v>0</v>
      </c>
      <c r="S979">
        <f t="shared" si="125"/>
        <v>0</v>
      </c>
      <c r="T979">
        <f t="shared" si="126"/>
        <v>0</v>
      </c>
      <c r="U979">
        <f t="shared" si="127"/>
        <v>0</v>
      </c>
    </row>
    <row r="980" spans="1:21">
      <c r="A980">
        <v>2</v>
      </c>
      <c r="B980">
        <v>10</v>
      </c>
      <c r="C980">
        <v>18</v>
      </c>
      <c r="D980">
        <f>'[3]2017'!P980</f>
        <v>0</v>
      </c>
      <c r="E980">
        <f>'[3]2017'!Q980</f>
        <v>0</v>
      </c>
      <c r="F980">
        <f t="shared" si="120"/>
        <v>0</v>
      </c>
      <c r="G980">
        <f t="shared" si="121"/>
        <v>0</v>
      </c>
      <c r="H980" s="3">
        <f>DC_2017!K980</f>
        <v>6.9296832304991005</v>
      </c>
      <c r="I980" s="48">
        <f>IF(F980=0,0,IF(H980&gt;DC_2017!$G$11,0,F980/((DC_2017!$G$11-H980)*9.92/20.72)))</f>
        <v>0</v>
      </c>
      <c r="J980" s="48">
        <f>IF(OR(I980&lt;Summary!$F$4, I980=Summary!$F$4), I980, Summary!$F$4)</f>
        <v>0</v>
      </c>
      <c r="K980" s="3">
        <f>[2]Intensity!B983</f>
        <v>503.14972420499618</v>
      </c>
      <c r="L980">
        <f>J980*(DC_2017!$G$11-H980)*9.92/20.72</f>
        <v>0</v>
      </c>
      <c r="M980">
        <f t="shared" si="122"/>
        <v>0</v>
      </c>
      <c r="N980">
        <f t="shared" si="123"/>
        <v>0</v>
      </c>
      <c r="O980" s="48">
        <f>IF(M980=0,0, M980/(DC_2017!$G$11))</f>
        <v>0</v>
      </c>
      <c r="P980" s="48">
        <f>IF(OR(O980&lt;Summary!$G$4, O980 = Summary!$G$4), O980, Summary!$G$4)</f>
        <v>0</v>
      </c>
      <c r="Q980">
        <f>P980*DC_2017!$G$11</f>
        <v>0</v>
      </c>
      <c r="R980">
        <f t="shared" si="124"/>
        <v>0</v>
      </c>
      <c r="S980">
        <f t="shared" si="125"/>
        <v>0</v>
      </c>
      <c r="T980">
        <f t="shared" si="126"/>
        <v>0</v>
      </c>
      <c r="U980">
        <f t="shared" si="127"/>
        <v>0</v>
      </c>
    </row>
    <row r="981" spans="1:21">
      <c r="A981">
        <v>2</v>
      </c>
      <c r="B981">
        <v>10</v>
      </c>
      <c r="C981">
        <v>19</v>
      </c>
      <c r="D981">
        <f>'[3]2017'!P981</f>
        <v>0</v>
      </c>
      <c r="E981">
        <f>'[3]2017'!Q981</f>
        <v>0</v>
      </c>
      <c r="F981">
        <f t="shared" si="120"/>
        <v>0</v>
      </c>
      <c r="G981">
        <f t="shared" si="121"/>
        <v>0</v>
      </c>
      <c r="H981" s="3">
        <f>DC_2017!K981</f>
        <v>6.938157175675677</v>
      </c>
      <c r="I981" s="48">
        <f>IF(F981=0,0,IF(H981&gt;DC_2017!$G$11,0,F981/((DC_2017!$G$11-H981)*9.92/20.72)))</f>
        <v>0</v>
      </c>
      <c r="J981" s="48">
        <f>IF(OR(I981&lt;Summary!$F$4, I981=Summary!$F$4), I981, Summary!$F$4)</f>
        <v>0</v>
      </c>
      <c r="K981" s="3">
        <f>[2]Intensity!B984</f>
        <v>490.66475436488901</v>
      </c>
      <c r="L981">
        <f>J981*(DC_2017!$G$11-H981)*9.92/20.72</f>
        <v>0</v>
      </c>
      <c r="M981">
        <f t="shared" si="122"/>
        <v>0</v>
      </c>
      <c r="N981">
        <f t="shared" si="123"/>
        <v>0</v>
      </c>
      <c r="O981" s="48">
        <f>IF(M981=0,0, M981/(DC_2017!$G$11))</f>
        <v>0</v>
      </c>
      <c r="P981" s="48">
        <f>IF(OR(O981&lt;Summary!$G$4, O981 = Summary!$G$4), O981, Summary!$G$4)</f>
        <v>0</v>
      </c>
      <c r="Q981">
        <f>P981*DC_2017!$G$11</f>
        <v>0</v>
      </c>
      <c r="R981">
        <f t="shared" si="124"/>
        <v>0</v>
      </c>
      <c r="S981">
        <f t="shared" si="125"/>
        <v>0</v>
      </c>
      <c r="T981">
        <f t="shared" si="126"/>
        <v>0</v>
      </c>
      <c r="U981">
        <f t="shared" si="127"/>
        <v>0</v>
      </c>
    </row>
    <row r="982" spans="1:21">
      <c r="A982">
        <v>2</v>
      </c>
      <c r="B982">
        <v>10</v>
      </c>
      <c r="C982">
        <v>20</v>
      </c>
      <c r="D982">
        <f>'[3]2017'!P982</f>
        <v>0</v>
      </c>
      <c r="E982">
        <f>'[3]2017'!Q982</f>
        <v>0</v>
      </c>
      <c r="F982">
        <f t="shared" si="120"/>
        <v>0</v>
      </c>
      <c r="G982">
        <f t="shared" si="121"/>
        <v>0</v>
      </c>
      <c r="H982" s="3">
        <f>DC_2017!K982</f>
        <v>6.277189374401293</v>
      </c>
      <c r="I982" s="48">
        <f>IF(F982=0,0,IF(H982&gt;DC_2017!$G$11,0,F982/((DC_2017!$G$11-H982)*9.92/20.72)))</f>
        <v>0</v>
      </c>
      <c r="J982" s="48">
        <f>IF(OR(I982&lt;Summary!$F$4, I982=Summary!$F$4), I982, Summary!$F$4)</f>
        <v>0</v>
      </c>
      <c r="K982" s="3">
        <f>[2]Intensity!B985</f>
        <v>475.61156185602385</v>
      </c>
      <c r="L982">
        <f>J982*(DC_2017!$G$11-H982)*9.92/20.72</f>
        <v>0</v>
      </c>
      <c r="M982">
        <f t="shared" si="122"/>
        <v>0</v>
      </c>
      <c r="N982">
        <f t="shared" si="123"/>
        <v>0</v>
      </c>
      <c r="O982" s="48">
        <f>IF(M982=0,0, M982/(DC_2017!$G$11))</f>
        <v>0</v>
      </c>
      <c r="P982" s="48">
        <f>IF(OR(O982&lt;Summary!$G$4, O982 = Summary!$G$4), O982, Summary!$G$4)</f>
        <v>0</v>
      </c>
      <c r="Q982">
        <f>P982*DC_2017!$G$11</f>
        <v>0</v>
      </c>
      <c r="R982">
        <f t="shared" si="124"/>
        <v>0</v>
      </c>
      <c r="S982">
        <f t="shared" si="125"/>
        <v>0</v>
      </c>
      <c r="T982">
        <f t="shared" si="126"/>
        <v>0</v>
      </c>
      <c r="U982">
        <f t="shared" si="127"/>
        <v>0</v>
      </c>
    </row>
    <row r="983" spans="1:21">
      <c r="A983">
        <v>2</v>
      </c>
      <c r="B983">
        <v>10</v>
      </c>
      <c r="C983">
        <v>21</v>
      </c>
      <c r="D983">
        <f>'[3]2017'!P983</f>
        <v>0</v>
      </c>
      <c r="E983">
        <f>'[3]2017'!Q983</f>
        <v>0</v>
      </c>
      <c r="F983">
        <f t="shared" si="120"/>
        <v>0</v>
      </c>
      <c r="G983">
        <f t="shared" si="121"/>
        <v>0</v>
      </c>
      <c r="H983" s="3">
        <f>DC_2017!K983</f>
        <v>5.633169463427361</v>
      </c>
      <c r="I983" s="48">
        <f>IF(F983=0,0,IF(H983&gt;DC_2017!$G$11,0,F983/((DC_2017!$G$11-H983)*9.92/20.72)))</f>
        <v>0</v>
      </c>
      <c r="J983" s="48">
        <f>IF(OR(I983&lt;Summary!$F$4, I983=Summary!$F$4), I983, Summary!$F$4)</f>
        <v>0</v>
      </c>
      <c r="K983" s="3">
        <f>[2]Intensity!B986</f>
        <v>460.730864248199</v>
      </c>
      <c r="L983">
        <f>J983*(DC_2017!$G$11-H983)*9.92/20.72</f>
        <v>0</v>
      </c>
      <c r="M983">
        <f t="shared" si="122"/>
        <v>0</v>
      </c>
      <c r="N983">
        <f t="shared" si="123"/>
        <v>0</v>
      </c>
      <c r="O983" s="48">
        <f>IF(M983=0,0, M983/(DC_2017!$G$11))</f>
        <v>0</v>
      </c>
      <c r="P983" s="48">
        <f>IF(OR(O983&lt;Summary!$G$4, O983 = Summary!$G$4), O983, Summary!$G$4)</f>
        <v>0</v>
      </c>
      <c r="Q983">
        <f>P983*DC_2017!$G$11</f>
        <v>0</v>
      </c>
      <c r="R983">
        <f t="shared" si="124"/>
        <v>0</v>
      </c>
      <c r="S983">
        <f t="shared" si="125"/>
        <v>0</v>
      </c>
      <c r="T983">
        <f t="shared" si="126"/>
        <v>0</v>
      </c>
      <c r="U983">
        <f t="shared" si="127"/>
        <v>0</v>
      </c>
    </row>
    <row r="984" spans="1:21">
      <c r="A984">
        <v>2</v>
      </c>
      <c r="B984">
        <v>10</v>
      </c>
      <c r="C984">
        <v>22</v>
      </c>
      <c r="D984">
        <f>'[3]2017'!P984</f>
        <v>0</v>
      </c>
      <c r="E984">
        <f>'[3]2017'!Q984</f>
        <v>0</v>
      </c>
      <c r="F984">
        <f t="shared" si="120"/>
        <v>0</v>
      </c>
      <c r="G984">
        <f t="shared" si="121"/>
        <v>0</v>
      </c>
      <c r="H984" s="3">
        <f>DC_2017!K984</f>
        <v>4.743405109079319</v>
      </c>
      <c r="I984" s="48">
        <f>IF(F984=0,0,IF(H984&gt;DC_2017!$G$11,0,F984/((DC_2017!$G$11-H984)*9.92/20.72)))</f>
        <v>0</v>
      </c>
      <c r="J984" s="48">
        <f>IF(OR(I984&lt;Summary!$F$4, I984=Summary!$F$4), I984, Summary!$F$4)</f>
        <v>0</v>
      </c>
      <c r="K984" s="3">
        <f>[2]Intensity!B987</f>
        <v>463.30510547658173</v>
      </c>
      <c r="L984">
        <f>J984*(DC_2017!$G$11-H984)*9.92/20.72</f>
        <v>0</v>
      </c>
      <c r="M984">
        <f t="shared" si="122"/>
        <v>0</v>
      </c>
      <c r="N984">
        <f t="shared" si="123"/>
        <v>0</v>
      </c>
      <c r="O984" s="48">
        <f>IF(M984=0,0, M984/(DC_2017!$G$11))</f>
        <v>0</v>
      </c>
      <c r="P984" s="48">
        <f>IF(OR(O984&lt;Summary!$G$4, O984 = Summary!$G$4), O984, Summary!$G$4)</f>
        <v>0</v>
      </c>
      <c r="Q984">
        <f>P984*DC_2017!$G$11</f>
        <v>0</v>
      </c>
      <c r="R984">
        <f t="shared" si="124"/>
        <v>0</v>
      </c>
      <c r="S984">
        <f t="shared" si="125"/>
        <v>0</v>
      </c>
      <c r="T984">
        <f t="shared" si="126"/>
        <v>0</v>
      </c>
      <c r="U984">
        <f t="shared" si="127"/>
        <v>0</v>
      </c>
    </row>
    <row r="985" spans="1:21">
      <c r="A985">
        <v>2</v>
      </c>
      <c r="B985">
        <v>10</v>
      </c>
      <c r="C985">
        <v>23</v>
      </c>
      <c r="D985">
        <f>'[3]2017'!P985</f>
        <v>0</v>
      </c>
      <c r="E985">
        <f>'[3]2017'!Q985</f>
        <v>0</v>
      </c>
      <c r="F985">
        <f t="shared" si="120"/>
        <v>0</v>
      </c>
      <c r="G985">
        <f t="shared" si="121"/>
        <v>0</v>
      </c>
      <c r="H985" s="3">
        <f>DC_2017!K985</f>
        <v>4.1248070336064311</v>
      </c>
      <c r="I985" s="48">
        <f>IF(F985=0,0,IF(H985&gt;DC_2017!$G$11,0,F985/((DC_2017!$G$11-H985)*9.92/20.72)))</f>
        <v>0</v>
      </c>
      <c r="J985" s="48">
        <f>IF(OR(I985&lt;Summary!$F$4, I985=Summary!$F$4), I985, Summary!$F$4)</f>
        <v>0</v>
      </c>
      <c r="K985" s="3">
        <f>[2]Intensity!B988</f>
        <v>456.27420103101912</v>
      </c>
      <c r="L985">
        <f>J985*(DC_2017!$G$11-H985)*9.92/20.72</f>
        <v>0</v>
      </c>
      <c r="M985">
        <f t="shared" si="122"/>
        <v>0</v>
      </c>
      <c r="N985">
        <f t="shared" si="123"/>
        <v>0</v>
      </c>
      <c r="O985" s="48">
        <f>IF(M985=0,0, M985/(DC_2017!$G$11))</f>
        <v>0</v>
      </c>
      <c r="P985" s="48">
        <f>IF(OR(O985&lt;Summary!$G$4, O985 = Summary!$G$4), O985, Summary!$G$4)</f>
        <v>0</v>
      </c>
      <c r="Q985">
        <f>P985*DC_2017!$G$11</f>
        <v>0</v>
      </c>
      <c r="R985">
        <f t="shared" si="124"/>
        <v>0</v>
      </c>
      <c r="S985">
        <f t="shared" si="125"/>
        <v>0</v>
      </c>
      <c r="T985">
        <f t="shared" si="126"/>
        <v>0</v>
      </c>
      <c r="U985">
        <f t="shared" si="127"/>
        <v>0</v>
      </c>
    </row>
    <row r="986" spans="1:21">
      <c r="A986">
        <v>2</v>
      </c>
      <c r="B986">
        <v>11</v>
      </c>
      <c r="C986">
        <v>0</v>
      </c>
      <c r="D986">
        <f>'[3]2017'!P986</f>
        <v>0</v>
      </c>
      <c r="E986">
        <f>'[3]2017'!Q986</f>
        <v>0</v>
      </c>
      <c r="F986">
        <f t="shared" si="120"/>
        <v>0</v>
      </c>
      <c r="G986">
        <f t="shared" si="121"/>
        <v>0</v>
      </c>
      <c r="H986" s="3">
        <f>DC_2017!K986</f>
        <v>3.6502660483646423</v>
      </c>
      <c r="I986" s="48">
        <f>IF(F986=0,0,IF(H986&gt;DC_2017!$G$11,0,F986/((DC_2017!$G$11-H986)*9.92/20.72)))</f>
        <v>0</v>
      </c>
      <c r="J986" s="48">
        <f>IF(OR(I986&lt;Summary!$F$4, I986=Summary!$F$4), I986, Summary!$F$4)</f>
        <v>0</v>
      </c>
      <c r="K986" s="3">
        <f>[2]Intensity!B989</f>
        <v>455.78606364382296</v>
      </c>
      <c r="L986">
        <f>J986*(DC_2017!$G$11-H986)*9.92/20.72</f>
        <v>0</v>
      </c>
      <c r="M986">
        <f t="shared" si="122"/>
        <v>0</v>
      </c>
      <c r="N986">
        <f t="shared" si="123"/>
        <v>0</v>
      </c>
      <c r="O986" s="48">
        <f>IF(M986=0,0, M986/(DC_2017!$G$11))</f>
        <v>0</v>
      </c>
      <c r="P986" s="48">
        <f>IF(OR(O986&lt;Summary!$G$4, O986 = Summary!$G$4), O986, Summary!$G$4)</f>
        <v>0</v>
      </c>
      <c r="Q986">
        <f>P986*DC_2017!$G$11</f>
        <v>0</v>
      </c>
      <c r="R986">
        <f t="shared" si="124"/>
        <v>0</v>
      </c>
      <c r="S986">
        <f t="shared" si="125"/>
        <v>0</v>
      </c>
      <c r="T986">
        <f t="shared" si="126"/>
        <v>0</v>
      </c>
      <c r="U986">
        <f t="shared" si="127"/>
        <v>0</v>
      </c>
    </row>
    <row r="987" spans="1:21">
      <c r="A987">
        <v>2</v>
      </c>
      <c r="B987">
        <v>11</v>
      </c>
      <c r="C987">
        <v>1</v>
      </c>
      <c r="D987">
        <f>'[3]2017'!P987</f>
        <v>0</v>
      </c>
      <c r="E987">
        <f>'[3]2017'!Q987</f>
        <v>0</v>
      </c>
      <c r="F987">
        <f t="shared" si="120"/>
        <v>0</v>
      </c>
      <c r="G987">
        <f t="shared" si="121"/>
        <v>0</v>
      </c>
      <c r="H987" s="3">
        <f>DC_2017!K987</f>
        <v>3.4384173968398555</v>
      </c>
      <c r="I987" s="48">
        <f>IF(F987=0,0,IF(H987&gt;DC_2017!$G$11,0,F987/((DC_2017!$G$11-H987)*9.92/20.72)))</f>
        <v>0</v>
      </c>
      <c r="J987" s="48">
        <f>IF(OR(I987&lt;Summary!$F$4, I987=Summary!$F$4), I987, Summary!$F$4)</f>
        <v>0</v>
      </c>
      <c r="K987" s="3">
        <f>[2]Intensity!B990</f>
        <v>459.65057889164262</v>
      </c>
      <c r="L987">
        <f>J987*(DC_2017!$G$11-H987)*9.92/20.72</f>
        <v>0</v>
      </c>
      <c r="M987">
        <f t="shared" si="122"/>
        <v>0</v>
      </c>
      <c r="N987">
        <f t="shared" si="123"/>
        <v>0</v>
      </c>
      <c r="O987" s="48">
        <f>IF(M987=0,0, M987/(DC_2017!$G$11))</f>
        <v>0</v>
      </c>
      <c r="P987" s="48">
        <f>IF(OR(O987&lt;Summary!$G$4, O987 = Summary!$G$4), O987, Summary!$G$4)</f>
        <v>0</v>
      </c>
      <c r="Q987">
        <f>P987*DC_2017!$G$11</f>
        <v>0</v>
      </c>
      <c r="R987">
        <f t="shared" si="124"/>
        <v>0</v>
      </c>
      <c r="S987">
        <f t="shared" si="125"/>
        <v>0</v>
      </c>
      <c r="T987">
        <f t="shared" si="126"/>
        <v>0</v>
      </c>
      <c r="U987">
        <f t="shared" si="127"/>
        <v>0</v>
      </c>
    </row>
    <row r="988" spans="1:21">
      <c r="A988">
        <v>2</v>
      </c>
      <c r="B988">
        <v>11</v>
      </c>
      <c r="C988">
        <v>2</v>
      </c>
      <c r="D988">
        <f>'[3]2017'!P988</f>
        <v>0</v>
      </c>
      <c r="E988">
        <f>'[3]2017'!Q988</f>
        <v>0</v>
      </c>
      <c r="F988">
        <f t="shared" si="120"/>
        <v>0</v>
      </c>
      <c r="G988">
        <f t="shared" si="121"/>
        <v>0</v>
      </c>
      <c r="H988" s="3">
        <f>DC_2017!K988</f>
        <v>3.3706258243093812</v>
      </c>
      <c r="I988" s="48">
        <f>IF(F988=0,0,IF(H988&gt;DC_2017!$G$11,0,F988/((DC_2017!$G$11-H988)*9.92/20.72)))</f>
        <v>0</v>
      </c>
      <c r="J988" s="48">
        <f>IF(OR(I988&lt;Summary!$F$4, I988=Summary!$F$4), I988, Summary!$F$4)</f>
        <v>0</v>
      </c>
      <c r="K988" s="3">
        <f>[2]Intensity!B991</f>
        <v>461.24329282562195</v>
      </c>
      <c r="L988">
        <f>J988*(DC_2017!$G$11-H988)*9.92/20.72</f>
        <v>0</v>
      </c>
      <c r="M988">
        <f t="shared" si="122"/>
        <v>0</v>
      </c>
      <c r="N988">
        <f t="shared" si="123"/>
        <v>0</v>
      </c>
      <c r="O988" s="48">
        <f>IF(M988=0,0, M988/(DC_2017!$G$11))</f>
        <v>0</v>
      </c>
      <c r="P988" s="48">
        <f>IF(OR(O988&lt;Summary!$G$4, O988 = Summary!$G$4), O988, Summary!$G$4)</f>
        <v>0</v>
      </c>
      <c r="Q988">
        <f>P988*DC_2017!$G$11</f>
        <v>0</v>
      </c>
      <c r="R988">
        <f t="shared" si="124"/>
        <v>0</v>
      </c>
      <c r="S988">
        <f t="shared" si="125"/>
        <v>0</v>
      </c>
      <c r="T988">
        <f t="shared" si="126"/>
        <v>0</v>
      </c>
      <c r="U988">
        <f t="shared" si="127"/>
        <v>0</v>
      </c>
    </row>
    <row r="989" spans="1:21">
      <c r="A989">
        <v>2</v>
      </c>
      <c r="B989">
        <v>11</v>
      </c>
      <c r="C989">
        <v>3</v>
      </c>
      <c r="D989">
        <f>'[3]2017'!P989</f>
        <v>136.15893213019049</v>
      </c>
      <c r="E989">
        <f>'[3]2017'!Q989</f>
        <v>0</v>
      </c>
      <c r="F989">
        <f t="shared" si="120"/>
        <v>136.15893213019049</v>
      </c>
      <c r="G989">
        <f t="shared" si="121"/>
        <v>11</v>
      </c>
      <c r="H989" s="3">
        <f>DC_2017!K989</f>
        <v>3.3621518791550615</v>
      </c>
      <c r="I989" s="48">
        <f>IF(F989=0,0,IF(H989&gt;DC_2017!$G$11,0,F989/((DC_2017!$G$11-H989)*9.92/20.72)))</f>
        <v>45.663488987340429</v>
      </c>
      <c r="J989" s="48">
        <f>IF(OR(I989&lt;Summary!$F$4, I989=Summary!$F$4), I989, Summary!$F$4)</f>
        <v>45.663488987340429</v>
      </c>
      <c r="K989" s="3">
        <f>[2]Intensity!B992</f>
        <v>463.29618457921754</v>
      </c>
      <c r="L989">
        <f>J989*(DC_2017!$G$11-H989)*9.92/20.72</f>
        <v>136.15893213019049</v>
      </c>
      <c r="M989">
        <f t="shared" si="122"/>
        <v>0</v>
      </c>
      <c r="N989">
        <f t="shared" si="123"/>
        <v>61584.16549886579</v>
      </c>
      <c r="O989" s="48">
        <f>IF(M989=0,0, M989/(DC_2017!$G$11))</f>
        <v>0</v>
      </c>
      <c r="P989" s="48">
        <f>IF(OR(O989&lt;Summary!$G$4, O989 = Summary!$G$4), O989, Summary!$G$4)</f>
        <v>0</v>
      </c>
      <c r="Q989">
        <f>P989*DC_2017!$G$11</f>
        <v>0</v>
      </c>
      <c r="R989">
        <f t="shared" si="124"/>
        <v>136.15893213019049</v>
      </c>
      <c r="S989">
        <f t="shared" si="125"/>
        <v>0</v>
      </c>
      <c r="T989">
        <f t="shared" si="126"/>
        <v>0</v>
      </c>
      <c r="U989">
        <f t="shared" si="127"/>
        <v>61584.16549886579</v>
      </c>
    </row>
    <row r="990" spans="1:21">
      <c r="A990">
        <v>2</v>
      </c>
      <c r="B990">
        <v>11</v>
      </c>
      <c r="C990">
        <v>4</v>
      </c>
      <c r="D990">
        <f>'[3]2017'!P990</f>
        <v>0</v>
      </c>
      <c r="E990">
        <f>'[3]2017'!Q990</f>
        <v>0</v>
      </c>
      <c r="F990">
        <f t="shared" si="120"/>
        <v>0</v>
      </c>
      <c r="G990">
        <f t="shared" si="121"/>
        <v>0</v>
      </c>
      <c r="H990" s="3">
        <f>DC_2017!K990</f>
        <v>3.3621518791550615</v>
      </c>
      <c r="I990" s="48">
        <f>IF(F990=0,0,IF(H990&gt;DC_2017!$G$11,0,F990/((DC_2017!$G$11-H990)*9.92/20.72)))</f>
        <v>0</v>
      </c>
      <c r="J990" s="48">
        <f>IF(OR(I990&lt;Summary!$F$4, I990=Summary!$F$4), I990, Summary!$F$4)</f>
        <v>0</v>
      </c>
      <c r="K990" s="3">
        <f>[2]Intensity!B993</f>
        <v>480.10149283685138</v>
      </c>
      <c r="L990">
        <f>J990*(DC_2017!$G$11-H990)*9.92/20.72</f>
        <v>0</v>
      </c>
      <c r="M990">
        <f t="shared" si="122"/>
        <v>0</v>
      </c>
      <c r="N990">
        <f t="shared" si="123"/>
        <v>0</v>
      </c>
      <c r="O990" s="48">
        <f>IF(M990=0,0, M990/(DC_2017!$G$11))</f>
        <v>0</v>
      </c>
      <c r="P990" s="48">
        <f>IF(OR(O990&lt;Summary!$G$4, O990 = Summary!$G$4), O990, Summary!$G$4)</f>
        <v>0</v>
      </c>
      <c r="Q990">
        <f>P990*DC_2017!$G$11</f>
        <v>0</v>
      </c>
      <c r="R990">
        <f t="shared" si="124"/>
        <v>0</v>
      </c>
      <c r="S990">
        <f t="shared" si="125"/>
        <v>0</v>
      </c>
      <c r="T990">
        <f t="shared" si="126"/>
        <v>0</v>
      </c>
      <c r="U990">
        <f t="shared" si="127"/>
        <v>0</v>
      </c>
    </row>
    <row r="991" spans="1:21">
      <c r="A991">
        <v>2</v>
      </c>
      <c r="B991">
        <v>11</v>
      </c>
      <c r="C991">
        <v>5</v>
      </c>
      <c r="D991">
        <f>'[3]2017'!P991</f>
        <v>0</v>
      </c>
      <c r="E991">
        <f>'[3]2017'!Q991</f>
        <v>0</v>
      </c>
      <c r="F991">
        <f t="shared" si="120"/>
        <v>0</v>
      </c>
      <c r="G991">
        <f t="shared" si="121"/>
        <v>0</v>
      </c>
      <c r="H991" s="3">
        <f>DC_2017!K991</f>
        <v>3.3706258243093812</v>
      </c>
      <c r="I991" s="48">
        <f>IF(F991=0,0,IF(H991&gt;DC_2017!$G$11,0,F991/((DC_2017!$G$11-H991)*9.92/20.72)))</f>
        <v>0</v>
      </c>
      <c r="J991" s="48">
        <f>IF(OR(I991&lt;Summary!$F$4, I991=Summary!$F$4), I991, Summary!$F$4)</f>
        <v>0</v>
      </c>
      <c r="K991" s="3">
        <f>[2]Intensity!B994</f>
        <v>484.7388465484143</v>
      </c>
      <c r="L991">
        <f>J991*(DC_2017!$G$11-H991)*9.92/20.72</f>
        <v>0</v>
      </c>
      <c r="M991">
        <f t="shared" si="122"/>
        <v>0</v>
      </c>
      <c r="N991">
        <f t="shared" si="123"/>
        <v>0</v>
      </c>
      <c r="O991" s="48">
        <f>IF(M991=0,0, M991/(DC_2017!$G$11))</f>
        <v>0</v>
      </c>
      <c r="P991" s="48">
        <f>IF(OR(O991&lt;Summary!$G$4, O991 = Summary!$G$4), O991, Summary!$G$4)</f>
        <v>0</v>
      </c>
      <c r="Q991">
        <f>P991*DC_2017!$G$11</f>
        <v>0</v>
      </c>
      <c r="R991">
        <f t="shared" si="124"/>
        <v>0</v>
      </c>
      <c r="S991">
        <f t="shared" si="125"/>
        <v>0</v>
      </c>
      <c r="T991">
        <f t="shared" si="126"/>
        <v>0</v>
      </c>
      <c r="U991">
        <f t="shared" si="127"/>
        <v>0</v>
      </c>
    </row>
    <row r="992" spans="1:21">
      <c r="A992">
        <v>2</v>
      </c>
      <c r="B992">
        <v>11</v>
      </c>
      <c r="C992">
        <v>6</v>
      </c>
      <c r="D992">
        <f>'[3]2017'!P992</f>
        <v>0</v>
      </c>
      <c r="E992">
        <f>'[3]2017'!Q992</f>
        <v>0</v>
      </c>
      <c r="F992">
        <f t="shared" si="120"/>
        <v>0</v>
      </c>
      <c r="G992">
        <f t="shared" si="121"/>
        <v>0</v>
      </c>
      <c r="H992" s="3">
        <f>DC_2017!K992</f>
        <v>4.463764885019943</v>
      </c>
      <c r="I992" s="48">
        <f>IF(F992=0,0,IF(H992&gt;DC_2017!$G$11,0,F992/((DC_2017!$G$11-H992)*9.92/20.72)))</f>
        <v>0</v>
      </c>
      <c r="J992" s="48">
        <f>IF(OR(I992&lt;Summary!$F$4, I992=Summary!$F$4), I992, Summary!$F$4)</f>
        <v>0</v>
      </c>
      <c r="K992" s="3">
        <f>[2]Intensity!B995</f>
        <v>494.01682833741484</v>
      </c>
      <c r="L992">
        <f>J992*(DC_2017!$G$11-H992)*9.92/20.72</f>
        <v>0</v>
      </c>
      <c r="M992">
        <f t="shared" si="122"/>
        <v>0</v>
      </c>
      <c r="N992">
        <f t="shared" si="123"/>
        <v>0</v>
      </c>
      <c r="O992" s="48">
        <f>IF(M992=0,0, M992/(DC_2017!$G$11))</f>
        <v>0</v>
      </c>
      <c r="P992" s="48">
        <f>IF(OR(O992&lt;Summary!$G$4, O992 = Summary!$G$4), O992, Summary!$G$4)</f>
        <v>0</v>
      </c>
      <c r="Q992">
        <f>P992*DC_2017!$G$11</f>
        <v>0</v>
      </c>
      <c r="R992">
        <f t="shared" si="124"/>
        <v>0</v>
      </c>
      <c r="S992">
        <f t="shared" si="125"/>
        <v>0</v>
      </c>
      <c r="T992">
        <f t="shared" si="126"/>
        <v>0</v>
      </c>
      <c r="U992">
        <f t="shared" si="127"/>
        <v>0</v>
      </c>
    </row>
    <row r="993" spans="1:21">
      <c r="A993">
        <v>2</v>
      </c>
      <c r="B993">
        <v>11</v>
      </c>
      <c r="C993">
        <v>7</v>
      </c>
      <c r="D993">
        <f>'[3]2017'!P993</f>
        <v>0</v>
      </c>
      <c r="E993">
        <f>'[3]2017'!Q993</f>
        <v>0</v>
      </c>
      <c r="F993">
        <f t="shared" si="120"/>
        <v>0</v>
      </c>
      <c r="G993">
        <f t="shared" si="121"/>
        <v>0</v>
      </c>
      <c r="H993" s="3">
        <f>DC_2017!K993</f>
        <v>6.0060230954890033</v>
      </c>
      <c r="I993" s="48">
        <f>IF(F993=0,0,IF(H993&gt;DC_2017!$G$11,0,F993/((DC_2017!$G$11-H993)*9.92/20.72)))</f>
        <v>0</v>
      </c>
      <c r="J993" s="48">
        <f>IF(OR(I993&lt;Summary!$F$4, I993=Summary!$F$4), I993, Summary!$F$4)</f>
        <v>0</v>
      </c>
      <c r="K993" s="3">
        <f>[2]Intensity!B996</f>
        <v>494.34989494946336</v>
      </c>
      <c r="L993">
        <f>J993*(DC_2017!$G$11-H993)*9.92/20.72</f>
        <v>0</v>
      </c>
      <c r="M993">
        <f t="shared" si="122"/>
        <v>0</v>
      </c>
      <c r="N993">
        <f t="shared" si="123"/>
        <v>0</v>
      </c>
      <c r="O993" s="48">
        <f>IF(M993=0,0, M993/(DC_2017!$G$11))</f>
        <v>0</v>
      </c>
      <c r="P993" s="48">
        <f>IF(OR(O993&lt;Summary!$G$4, O993 = Summary!$G$4), O993, Summary!$G$4)</f>
        <v>0</v>
      </c>
      <c r="Q993">
        <f>P993*DC_2017!$G$11</f>
        <v>0</v>
      </c>
      <c r="R993">
        <f t="shared" si="124"/>
        <v>0</v>
      </c>
      <c r="S993">
        <f t="shared" si="125"/>
        <v>0</v>
      </c>
      <c r="T993">
        <f t="shared" si="126"/>
        <v>0</v>
      </c>
      <c r="U993">
        <f t="shared" si="127"/>
        <v>0</v>
      </c>
    </row>
    <row r="994" spans="1:21">
      <c r="A994">
        <v>2</v>
      </c>
      <c r="B994">
        <v>11</v>
      </c>
      <c r="C994">
        <v>8</v>
      </c>
      <c r="D994">
        <f>'[3]2017'!P994</f>
        <v>0</v>
      </c>
      <c r="E994">
        <f>'[3]2017'!Q994</f>
        <v>0.1665416666666675</v>
      </c>
      <c r="F994">
        <f t="shared" si="120"/>
        <v>0.1665416666666675</v>
      </c>
      <c r="G994">
        <f t="shared" si="121"/>
        <v>48</v>
      </c>
      <c r="H994" s="3">
        <f>DC_2017!K994</f>
        <v>6.6246211709747076</v>
      </c>
      <c r="I994" s="48">
        <f>IF(F994=0,0,IF(H994&gt;DC_2017!$G$11,0,F994/((DC_2017!$G$11-H994)*9.92/20.72)))</f>
        <v>0.11729644950896535</v>
      </c>
      <c r="J994" s="48">
        <f>IF(OR(I994&lt;Summary!$F$4, I994=Summary!$F$4), I994, Summary!$F$4)</f>
        <v>0.11729644950896535</v>
      </c>
      <c r="K994" s="3">
        <f>[2]Intensity!B997</f>
        <v>495.92305992392153</v>
      </c>
      <c r="L994">
        <f>J994*(DC_2017!$G$11-H994)*9.92/20.72</f>
        <v>0.16654166666666753</v>
      </c>
      <c r="M994">
        <f t="shared" si="122"/>
        <v>0</v>
      </c>
      <c r="N994">
        <f t="shared" si="123"/>
        <v>74.597852938163484</v>
      </c>
      <c r="O994" s="48">
        <f>IF(M994=0,0, M994/(DC_2017!$G$11))</f>
        <v>0</v>
      </c>
      <c r="P994" s="48">
        <f>IF(OR(O994&lt;Summary!$G$4, O994 = Summary!$G$4), O994, Summary!$G$4)</f>
        <v>0</v>
      </c>
      <c r="Q994">
        <f>P994*DC_2017!$G$11</f>
        <v>0</v>
      </c>
      <c r="R994">
        <f t="shared" si="124"/>
        <v>0.16654166666666753</v>
      </c>
      <c r="S994">
        <f t="shared" si="125"/>
        <v>0</v>
      </c>
      <c r="T994">
        <f t="shared" si="126"/>
        <v>0</v>
      </c>
      <c r="U994">
        <f t="shared" si="127"/>
        <v>74.597852938163484</v>
      </c>
    </row>
    <row r="995" spans="1:21">
      <c r="A995">
        <v>2</v>
      </c>
      <c r="B995">
        <v>11</v>
      </c>
      <c r="C995">
        <v>9</v>
      </c>
      <c r="D995">
        <f>'[3]2017'!P995</f>
        <v>0</v>
      </c>
      <c r="E995">
        <f>'[3]2017'!Q995</f>
        <v>0</v>
      </c>
      <c r="F995">
        <f t="shared" si="120"/>
        <v>0</v>
      </c>
      <c r="G995">
        <f t="shared" si="121"/>
        <v>0</v>
      </c>
      <c r="H995" s="3">
        <f>DC_2017!K995</f>
        <v>7.192375564247433</v>
      </c>
      <c r="I995" s="48">
        <f>IF(F995=0,0,IF(H995&gt;DC_2017!$G$11,0,F995/((DC_2017!$G$11-H995)*9.92/20.72)))</f>
        <v>0</v>
      </c>
      <c r="J995" s="48">
        <f>IF(OR(I995&lt;Summary!$F$4, I995=Summary!$F$4), I995, Summary!$F$4)</f>
        <v>0</v>
      </c>
      <c r="K995" s="3">
        <f>[2]Intensity!B998</f>
        <v>491.62032557583944</v>
      </c>
      <c r="L995">
        <f>J995*(DC_2017!$G$11-H995)*9.92/20.72</f>
        <v>0</v>
      </c>
      <c r="M995">
        <f t="shared" si="122"/>
        <v>0</v>
      </c>
      <c r="N995">
        <f t="shared" si="123"/>
        <v>0</v>
      </c>
      <c r="O995" s="48">
        <f>IF(M995=0,0, M995/(DC_2017!$G$11))</f>
        <v>0</v>
      </c>
      <c r="P995" s="48">
        <f>IF(OR(O995&lt;Summary!$G$4, O995 = Summary!$G$4), O995, Summary!$G$4)</f>
        <v>0</v>
      </c>
      <c r="Q995">
        <f>P995*DC_2017!$G$11</f>
        <v>0</v>
      </c>
      <c r="R995">
        <f t="shared" si="124"/>
        <v>0</v>
      </c>
      <c r="S995">
        <f t="shared" si="125"/>
        <v>0</v>
      </c>
      <c r="T995">
        <f t="shared" si="126"/>
        <v>0</v>
      </c>
      <c r="U995">
        <f t="shared" si="127"/>
        <v>0</v>
      </c>
    </row>
    <row r="996" spans="1:21">
      <c r="A996">
        <v>2</v>
      </c>
      <c r="B996">
        <v>11</v>
      </c>
      <c r="C996">
        <v>10</v>
      </c>
      <c r="D996">
        <f>'[3]2017'!P996</f>
        <v>8.5141666666666662</v>
      </c>
      <c r="E996">
        <f>'[3]2017'!Q996</f>
        <v>1.4435260703356219</v>
      </c>
      <c r="F996">
        <f t="shared" si="120"/>
        <v>9.9576927370022883</v>
      </c>
      <c r="G996">
        <f t="shared" si="121"/>
        <v>16.363738971774797</v>
      </c>
      <c r="H996" s="3">
        <f>DC_2017!K996</f>
        <v>7.0398445288544584</v>
      </c>
      <c r="I996" s="48">
        <f>IF(F996=0,0,IF(H996&gt;DC_2017!$G$11,0,F996/((DC_2017!$G$11-H996)*9.92/20.72)))</f>
        <v>8.1550824200872238</v>
      </c>
      <c r="J996" s="48">
        <f>IF(OR(I996&lt;Summary!$F$4, I996=Summary!$F$4), I996, Summary!$F$4)</f>
        <v>8.1550824200872238</v>
      </c>
      <c r="K996" s="3">
        <f>[2]Intensity!B999</f>
        <v>485.90361351893898</v>
      </c>
      <c r="L996">
        <f>J996*(DC_2017!$G$11-H996)*9.92/20.72</f>
        <v>9.9576927370022865</v>
      </c>
      <c r="M996">
        <f t="shared" si="122"/>
        <v>0</v>
      </c>
      <c r="N996">
        <f t="shared" si="123"/>
        <v>4675.5337985112619</v>
      </c>
      <c r="O996" s="48">
        <f>IF(M996=0,0, M996/(DC_2017!$G$11))</f>
        <v>0</v>
      </c>
      <c r="P996" s="48">
        <f>IF(OR(O996&lt;Summary!$G$4, O996 = Summary!$G$4), O996, Summary!$G$4)</f>
        <v>0</v>
      </c>
      <c r="Q996">
        <f>P996*DC_2017!$G$11</f>
        <v>0</v>
      </c>
      <c r="R996">
        <f t="shared" si="124"/>
        <v>9.9576927370022865</v>
      </c>
      <c r="S996">
        <f t="shared" si="125"/>
        <v>0</v>
      </c>
      <c r="T996">
        <f t="shared" si="126"/>
        <v>0</v>
      </c>
      <c r="U996">
        <f t="shared" si="127"/>
        <v>4675.5337985112619</v>
      </c>
    </row>
    <row r="997" spans="1:21">
      <c r="A997">
        <v>2</v>
      </c>
      <c r="B997">
        <v>11</v>
      </c>
      <c r="C997">
        <v>11</v>
      </c>
      <c r="D997">
        <f>'[3]2017'!P997</f>
        <v>0</v>
      </c>
      <c r="E997">
        <f>'[3]2017'!Q997</f>
        <v>3.7979103338039146</v>
      </c>
      <c r="F997">
        <f t="shared" si="120"/>
        <v>3.7979103338039146</v>
      </c>
      <c r="G997">
        <f t="shared" si="121"/>
        <v>48</v>
      </c>
      <c r="H997" s="3">
        <f>DC_2017!K997</f>
        <v>7.2093234545622433</v>
      </c>
      <c r="I997" s="48">
        <f>IF(F997=0,0,IF(H997&gt;DC_2017!$G$11,0,F997/((DC_2017!$G$11-H997)*9.92/20.72)))</f>
        <v>3.3317900798936981</v>
      </c>
      <c r="J997" s="48">
        <f>IF(OR(I997&lt;Summary!$F$4, I997=Summary!$F$4), I997, Summary!$F$4)</f>
        <v>3.3317900798936981</v>
      </c>
      <c r="K997" s="3">
        <f>[2]Intensity!B1000</f>
        <v>474.6868952848987</v>
      </c>
      <c r="L997">
        <f>J997*(DC_2017!$G$11-H997)*9.92/20.72</f>
        <v>3.7979103338039142</v>
      </c>
      <c r="M997">
        <f t="shared" si="122"/>
        <v>0</v>
      </c>
      <c r="N997">
        <f t="shared" si="123"/>
        <v>1620.5185689012253</v>
      </c>
      <c r="O997" s="48">
        <f>IF(M997=0,0, M997/(DC_2017!$G$11))</f>
        <v>0</v>
      </c>
      <c r="P997" s="48">
        <f>IF(OR(O997&lt;Summary!$G$4, O997 = Summary!$G$4), O997, Summary!$G$4)</f>
        <v>0</v>
      </c>
      <c r="Q997">
        <f>P997*DC_2017!$G$11</f>
        <v>0</v>
      </c>
      <c r="R997">
        <f t="shared" si="124"/>
        <v>3.7979103338039142</v>
      </c>
      <c r="S997">
        <f t="shared" si="125"/>
        <v>0</v>
      </c>
      <c r="T997">
        <f t="shared" si="126"/>
        <v>0</v>
      </c>
      <c r="U997">
        <f t="shared" si="127"/>
        <v>1620.5185689012253</v>
      </c>
    </row>
    <row r="998" spans="1:21">
      <c r="A998">
        <v>2</v>
      </c>
      <c r="B998">
        <v>11</v>
      </c>
      <c r="C998">
        <v>12</v>
      </c>
      <c r="D998">
        <f>'[3]2017'!P998</f>
        <v>0</v>
      </c>
      <c r="E998">
        <f>'[3]2017'!Q998</f>
        <v>2.8728185720235331</v>
      </c>
      <c r="F998">
        <f t="shared" si="120"/>
        <v>2.8728185720235331</v>
      </c>
      <c r="G998">
        <f t="shared" si="121"/>
        <v>48</v>
      </c>
      <c r="H998" s="3">
        <f>DC_2017!K998</f>
        <v>7.9296088831945335</v>
      </c>
      <c r="I998" s="48">
        <f>IF(F998=0,0,IF(H998&gt;DC_2017!$G$11,0,F998/((DC_2017!$G$11-H998)*9.92/20.72)))</f>
        <v>3.6133638800743642</v>
      </c>
      <c r="J998" s="48">
        <f>IF(OR(I998&lt;Summary!$F$4, I998=Summary!$F$4), I998, Summary!$F$4)</f>
        <v>3.6133638800743642</v>
      </c>
      <c r="K998" s="3">
        <f>[2]Intensity!B1001</f>
        <v>468.20851892858389</v>
      </c>
      <c r="L998">
        <f>J998*(DC_2017!$G$11-H998)*9.92/20.72</f>
        <v>2.8728185720235331</v>
      </c>
      <c r="M998">
        <f t="shared" si="122"/>
        <v>0</v>
      </c>
      <c r="N998">
        <f t="shared" si="123"/>
        <v>1207.182837300538</v>
      </c>
      <c r="O998" s="48">
        <f>IF(M998=0,0, M998/(DC_2017!$G$11))</f>
        <v>0</v>
      </c>
      <c r="P998" s="48">
        <f>IF(OR(O998&lt;Summary!$G$4, O998 = Summary!$G$4), O998, Summary!$G$4)</f>
        <v>0</v>
      </c>
      <c r="Q998">
        <f>P998*DC_2017!$G$11</f>
        <v>0</v>
      </c>
      <c r="R998">
        <f t="shared" si="124"/>
        <v>2.8728185720235331</v>
      </c>
      <c r="S998">
        <f t="shared" si="125"/>
        <v>0</v>
      </c>
      <c r="T998">
        <f t="shared" si="126"/>
        <v>0</v>
      </c>
      <c r="U998">
        <f t="shared" si="127"/>
        <v>1207.182837300538</v>
      </c>
    </row>
    <row r="999" spans="1:21">
      <c r="A999">
        <v>2</v>
      </c>
      <c r="B999">
        <v>11</v>
      </c>
      <c r="C999">
        <v>13</v>
      </c>
      <c r="D999">
        <f>'[3]2017'!P999</f>
        <v>0</v>
      </c>
      <c r="E999">
        <f>'[3]2017'!Q999</f>
        <v>5.7536171292238418E-2</v>
      </c>
      <c r="F999">
        <f t="shared" si="120"/>
        <v>5.7536171292238418E-2</v>
      </c>
      <c r="G999">
        <f t="shared" si="121"/>
        <v>48</v>
      </c>
      <c r="H999" s="3">
        <f>DC_2017!K999</f>
        <v>8.2600927782228304</v>
      </c>
      <c r="I999" s="48">
        <f>IF(F999=0,0,IF(H999&gt;DC_2017!$G$11,0,F999/((DC_2017!$G$11-H999)*9.92/20.72)))</f>
        <v>9.034779707605671E-2</v>
      </c>
      <c r="J999" s="48">
        <f>IF(OR(I999&lt;Summary!$F$4, I999=Summary!$F$4), I999, Summary!$F$4)</f>
        <v>9.034779707605671E-2</v>
      </c>
      <c r="K999" s="3">
        <f>[2]Intensity!B1002</f>
        <v>467.58534672716263</v>
      </c>
      <c r="L999">
        <f>J999*(DC_2017!$G$11-H999)*9.92/20.72</f>
        <v>5.7536171292238425E-2</v>
      </c>
      <c r="M999">
        <f t="shared" si="122"/>
        <v>0</v>
      </c>
      <c r="N999">
        <f t="shared" si="123"/>
        <v>24.14133438100728</v>
      </c>
      <c r="O999" s="48">
        <f>IF(M999=0,0, M999/(DC_2017!$G$11))</f>
        <v>0</v>
      </c>
      <c r="P999" s="48">
        <f>IF(OR(O999&lt;Summary!$G$4, O999 = Summary!$G$4), O999, Summary!$G$4)</f>
        <v>0</v>
      </c>
      <c r="Q999">
        <f>P999*DC_2017!$G$11</f>
        <v>0</v>
      </c>
      <c r="R999">
        <f t="shared" si="124"/>
        <v>5.7536171292238425E-2</v>
      </c>
      <c r="S999">
        <f t="shared" si="125"/>
        <v>0</v>
      </c>
      <c r="T999">
        <f t="shared" si="126"/>
        <v>0</v>
      </c>
      <c r="U999">
        <f t="shared" si="127"/>
        <v>24.14133438100728</v>
      </c>
    </row>
    <row r="1000" spans="1:21">
      <c r="A1000">
        <v>2</v>
      </c>
      <c r="B1000">
        <v>11</v>
      </c>
      <c r="C1000">
        <v>14</v>
      </c>
      <c r="D1000">
        <f>'[3]2017'!P1000</f>
        <v>0</v>
      </c>
      <c r="E1000">
        <f>'[3]2017'!Q1000</f>
        <v>0.33300000000000085</v>
      </c>
      <c r="F1000">
        <f t="shared" si="120"/>
        <v>0.33300000000000085</v>
      </c>
      <c r="G1000">
        <f t="shared" si="121"/>
        <v>48</v>
      </c>
      <c r="H1000" s="3">
        <f>DC_2017!K1000</f>
        <v>8.5312590571088514</v>
      </c>
      <c r="I1000" s="48">
        <f>IF(F1000=0,0,IF(H1000&gt;DC_2017!$G$11,0,F1000/((DC_2017!$G$11-H1000)*9.92/20.72)))</f>
        <v>0.65679820823864077</v>
      </c>
      <c r="J1000" s="48">
        <f>IF(OR(I1000&lt;Summary!$F$4, I1000=Summary!$F$4), I1000, Summary!$F$4)</f>
        <v>0.65679820823864077</v>
      </c>
      <c r="K1000" s="3">
        <f>[2]Intensity!B1003</f>
        <v>469.3627142775581</v>
      </c>
      <c r="L1000">
        <f>J1000*(DC_2017!$G$11-H1000)*9.92/20.72</f>
        <v>0.33300000000000085</v>
      </c>
      <c r="M1000">
        <f t="shared" si="122"/>
        <v>0</v>
      </c>
      <c r="N1000">
        <f t="shared" si="123"/>
        <v>140.31378385442721</v>
      </c>
      <c r="O1000" s="48">
        <f>IF(M1000=0,0, M1000/(DC_2017!$G$11))</f>
        <v>0</v>
      </c>
      <c r="P1000" s="48">
        <f>IF(OR(O1000&lt;Summary!$G$4, O1000 = Summary!$G$4), O1000, Summary!$G$4)</f>
        <v>0</v>
      </c>
      <c r="Q1000">
        <f>P1000*DC_2017!$G$11</f>
        <v>0</v>
      </c>
      <c r="R1000">
        <f t="shared" si="124"/>
        <v>0.33300000000000085</v>
      </c>
      <c r="S1000">
        <f t="shared" si="125"/>
        <v>0</v>
      </c>
      <c r="T1000">
        <f t="shared" si="126"/>
        <v>0</v>
      </c>
      <c r="U1000">
        <f t="shared" si="127"/>
        <v>140.31378385442721</v>
      </c>
    </row>
    <row r="1001" spans="1:21">
      <c r="A1001">
        <v>2</v>
      </c>
      <c r="B1001">
        <v>11</v>
      </c>
      <c r="C1001">
        <v>15</v>
      </c>
      <c r="D1001">
        <f>'[3]2017'!P1001</f>
        <v>0</v>
      </c>
      <c r="E1001">
        <f>'[3]2017'!Q1001</f>
        <v>0.45375000000000004</v>
      </c>
      <c r="F1001">
        <f t="shared" si="120"/>
        <v>0.45375000000000004</v>
      </c>
      <c r="G1001">
        <f t="shared" si="121"/>
        <v>48</v>
      </c>
      <c r="H1001" s="3">
        <f>DC_2017!K1001</f>
        <v>8.4041498684354128</v>
      </c>
      <c r="I1001" s="48">
        <f>IF(F1001=0,0,IF(H1001&gt;DC_2017!$G$11,0,F1001/((DC_2017!$G$11-H1001)*9.92/20.72)))</f>
        <v>0.79905201819596527</v>
      </c>
      <c r="J1001" s="48">
        <f>IF(OR(I1001&lt;Summary!$F$4, I1001=Summary!$F$4), I1001, Summary!$F$4)</f>
        <v>0.79905201819596527</v>
      </c>
      <c r="K1001" s="3">
        <f>[2]Intensity!B1004</f>
        <v>493.51760229263215</v>
      </c>
      <c r="L1001">
        <f>J1001*(DC_2017!$G$11-H1001)*9.92/20.72</f>
        <v>0.45374999999999993</v>
      </c>
      <c r="M1001">
        <f t="shared" si="122"/>
        <v>0</v>
      </c>
      <c r="N1001">
        <f t="shared" si="123"/>
        <v>202.15361204028181</v>
      </c>
      <c r="O1001" s="48">
        <f>IF(M1001=0,0, M1001/(DC_2017!$G$11))</f>
        <v>0</v>
      </c>
      <c r="P1001" s="48">
        <f>IF(OR(O1001&lt;Summary!$G$4, O1001 = Summary!$G$4), O1001, Summary!$G$4)</f>
        <v>0</v>
      </c>
      <c r="Q1001">
        <f>P1001*DC_2017!$G$11</f>
        <v>0</v>
      </c>
      <c r="R1001">
        <f t="shared" si="124"/>
        <v>0.45374999999999993</v>
      </c>
      <c r="S1001">
        <f t="shared" si="125"/>
        <v>0</v>
      </c>
      <c r="T1001">
        <f t="shared" si="126"/>
        <v>0</v>
      </c>
      <c r="U1001">
        <f t="shared" si="127"/>
        <v>202.15361204028181</v>
      </c>
    </row>
    <row r="1002" spans="1:21">
      <c r="A1002">
        <v>2</v>
      </c>
      <c r="B1002">
        <v>11</v>
      </c>
      <c r="C1002">
        <v>16</v>
      </c>
      <c r="D1002">
        <f>'[3]2017'!P1002</f>
        <v>0</v>
      </c>
      <c r="E1002">
        <f>'[3]2017'!Q1002</f>
        <v>0</v>
      </c>
      <c r="F1002">
        <f t="shared" si="120"/>
        <v>0</v>
      </c>
      <c r="G1002">
        <f t="shared" si="121"/>
        <v>0</v>
      </c>
      <c r="H1002" s="3">
        <f>DC_2017!K1002</f>
        <v>9.1752789680659603</v>
      </c>
      <c r="I1002" s="48">
        <f>IF(F1002=0,0,IF(H1002&gt;DC_2017!$G$11,0,F1002/((DC_2017!$G$11-H1002)*9.92/20.72)))</f>
        <v>0</v>
      </c>
      <c r="J1002" s="48">
        <f>IF(OR(I1002&lt;Summary!$F$4, I1002=Summary!$F$4), I1002, Summary!$F$4)</f>
        <v>0</v>
      </c>
      <c r="K1002" s="3">
        <f>[2]Intensity!B1005</f>
        <v>479.49472040147475</v>
      </c>
      <c r="L1002">
        <f>J1002*(DC_2017!$G$11-H1002)*9.92/20.72</f>
        <v>0</v>
      </c>
      <c r="M1002">
        <f t="shared" si="122"/>
        <v>0</v>
      </c>
      <c r="N1002">
        <f t="shared" si="123"/>
        <v>0</v>
      </c>
      <c r="O1002" s="48">
        <f>IF(M1002=0,0, M1002/(DC_2017!$G$11))</f>
        <v>0</v>
      </c>
      <c r="P1002" s="48">
        <f>IF(OR(O1002&lt;Summary!$G$4, O1002 = Summary!$G$4), O1002, Summary!$G$4)</f>
        <v>0</v>
      </c>
      <c r="Q1002">
        <f>P1002*DC_2017!$G$11</f>
        <v>0</v>
      </c>
      <c r="R1002">
        <f t="shared" si="124"/>
        <v>0</v>
      </c>
      <c r="S1002">
        <f t="shared" si="125"/>
        <v>0</v>
      </c>
      <c r="T1002">
        <f t="shared" si="126"/>
        <v>0</v>
      </c>
      <c r="U1002">
        <f t="shared" si="127"/>
        <v>0</v>
      </c>
    </row>
    <row r="1003" spans="1:21">
      <c r="A1003">
        <v>2</v>
      </c>
      <c r="B1003">
        <v>11</v>
      </c>
      <c r="C1003">
        <v>17</v>
      </c>
      <c r="D1003">
        <f>'[3]2017'!P1003</f>
        <v>0</v>
      </c>
      <c r="E1003">
        <f>'[3]2017'!Q1003</f>
        <v>0</v>
      </c>
      <c r="F1003">
        <f t="shared" si="120"/>
        <v>0</v>
      </c>
      <c r="G1003">
        <f t="shared" si="121"/>
        <v>0</v>
      </c>
      <c r="H1003" s="3">
        <f>DC_2017!K1003</f>
        <v>8.6753161473186857</v>
      </c>
      <c r="I1003" s="48">
        <f>IF(F1003=0,0,IF(H1003&gt;DC_2017!$G$11,0,F1003/((DC_2017!$G$11-H1003)*9.92/20.72)))</f>
        <v>0</v>
      </c>
      <c r="J1003" s="48">
        <f>IF(OR(I1003&lt;Summary!$F$4, I1003=Summary!$F$4), I1003, Summary!$F$4)</f>
        <v>0</v>
      </c>
      <c r="K1003" s="3">
        <f>[2]Intensity!B1006</f>
        <v>476.3492280682454</v>
      </c>
      <c r="L1003">
        <f>J1003*(DC_2017!$G$11-H1003)*9.92/20.72</f>
        <v>0</v>
      </c>
      <c r="M1003">
        <f t="shared" si="122"/>
        <v>0</v>
      </c>
      <c r="N1003">
        <f t="shared" si="123"/>
        <v>0</v>
      </c>
      <c r="O1003" s="48">
        <f>IF(M1003=0,0, M1003/(DC_2017!$G$11))</f>
        <v>0</v>
      </c>
      <c r="P1003" s="48">
        <f>IF(OR(O1003&lt;Summary!$G$4, O1003 = Summary!$G$4), O1003, Summary!$G$4)</f>
        <v>0</v>
      </c>
      <c r="Q1003">
        <f>P1003*DC_2017!$G$11</f>
        <v>0</v>
      </c>
      <c r="R1003">
        <f t="shared" si="124"/>
        <v>0</v>
      </c>
      <c r="S1003">
        <f t="shared" si="125"/>
        <v>0</v>
      </c>
      <c r="T1003">
        <f t="shared" si="126"/>
        <v>0</v>
      </c>
      <c r="U1003">
        <f t="shared" si="127"/>
        <v>0</v>
      </c>
    </row>
    <row r="1004" spans="1:21">
      <c r="A1004">
        <v>2</v>
      </c>
      <c r="B1004">
        <v>11</v>
      </c>
      <c r="C1004">
        <v>18</v>
      </c>
      <c r="D1004">
        <f>'[3]2017'!P1004</f>
        <v>0</v>
      </c>
      <c r="E1004">
        <f>'[3]2017'!Q1004</f>
        <v>0</v>
      </c>
      <c r="F1004">
        <f t="shared" si="120"/>
        <v>0</v>
      </c>
      <c r="G1004">
        <f t="shared" si="121"/>
        <v>0</v>
      </c>
      <c r="H1004" s="3">
        <f>DC_2017!K1004</f>
        <v>9.0396958342358182</v>
      </c>
      <c r="I1004" s="48">
        <f>IF(F1004=0,0,IF(H1004&gt;DC_2017!$G$11,0,F1004/((DC_2017!$G$11-H1004)*9.92/20.72)))</f>
        <v>0</v>
      </c>
      <c r="J1004" s="48">
        <f>IF(OR(I1004&lt;Summary!$F$4, I1004=Summary!$F$4), I1004, Summary!$F$4)</f>
        <v>0</v>
      </c>
      <c r="K1004" s="3">
        <f>[2]Intensity!B1007</f>
        <v>475.90914485659823</v>
      </c>
      <c r="L1004">
        <f>J1004*(DC_2017!$G$11-H1004)*9.92/20.72</f>
        <v>0</v>
      </c>
      <c r="M1004">
        <f t="shared" si="122"/>
        <v>0</v>
      </c>
      <c r="N1004">
        <f t="shared" si="123"/>
        <v>0</v>
      </c>
      <c r="O1004" s="48">
        <f>IF(M1004=0,0, M1004/(DC_2017!$G$11))</f>
        <v>0</v>
      </c>
      <c r="P1004" s="48">
        <f>IF(OR(O1004&lt;Summary!$G$4, O1004 = Summary!$G$4), O1004, Summary!$G$4)</f>
        <v>0</v>
      </c>
      <c r="Q1004">
        <f>P1004*DC_2017!$G$11</f>
        <v>0</v>
      </c>
      <c r="R1004">
        <f t="shared" si="124"/>
        <v>0</v>
      </c>
      <c r="S1004">
        <f t="shared" si="125"/>
        <v>0</v>
      </c>
      <c r="T1004">
        <f t="shared" si="126"/>
        <v>0</v>
      </c>
      <c r="U1004">
        <f t="shared" si="127"/>
        <v>0</v>
      </c>
    </row>
    <row r="1005" spans="1:21">
      <c r="A1005">
        <v>2</v>
      </c>
      <c r="B1005">
        <v>11</v>
      </c>
      <c r="C1005">
        <v>19</v>
      </c>
      <c r="D1005">
        <f>'[3]2017'!P1005</f>
        <v>0</v>
      </c>
      <c r="E1005">
        <f>'[3]2017'!Q1005</f>
        <v>0</v>
      </c>
      <c r="F1005">
        <f t="shared" si="120"/>
        <v>0</v>
      </c>
      <c r="G1005">
        <f t="shared" si="121"/>
        <v>0</v>
      </c>
      <c r="H1005" s="3">
        <f>DC_2017!K1005</f>
        <v>7.6753904946240565</v>
      </c>
      <c r="I1005" s="48">
        <f>IF(F1005=0,0,IF(H1005&gt;DC_2017!$G$11,0,F1005/((DC_2017!$G$11-H1005)*9.92/20.72)))</f>
        <v>0</v>
      </c>
      <c r="J1005" s="48">
        <f>IF(OR(I1005&lt;Summary!$F$4, I1005=Summary!$F$4), I1005, Summary!$F$4)</f>
        <v>0</v>
      </c>
      <c r="K1005" s="3">
        <f>[2]Intensity!B1008</f>
        <v>478.56257240455682</v>
      </c>
      <c r="L1005">
        <f>J1005*(DC_2017!$G$11-H1005)*9.92/20.72</f>
        <v>0</v>
      </c>
      <c r="M1005">
        <f t="shared" si="122"/>
        <v>0</v>
      </c>
      <c r="N1005">
        <f t="shared" si="123"/>
        <v>0</v>
      </c>
      <c r="O1005" s="48">
        <f>IF(M1005=0,0, M1005/(DC_2017!$G$11))</f>
        <v>0</v>
      </c>
      <c r="P1005" s="48">
        <f>IF(OR(O1005&lt;Summary!$G$4, O1005 = Summary!$G$4), O1005, Summary!$G$4)</f>
        <v>0</v>
      </c>
      <c r="Q1005">
        <f>P1005*DC_2017!$G$11</f>
        <v>0</v>
      </c>
      <c r="R1005">
        <f t="shared" si="124"/>
        <v>0</v>
      </c>
      <c r="S1005">
        <f t="shared" si="125"/>
        <v>0</v>
      </c>
      <c r="T1005">
        <f t="shared" si="126"/>
        <v>0</v>
      </c>
      <c r="U1005">
        <f t="shared" si="127"/>
        <v>0</v>
      </c>
    </row>
    <row r="1006" spans="1:21">
      <c r="A1006">
        <v>2</v>
      </c>
      <c r="B1006">
        <v>11</v>
      </c>
      <c r="C1006">
        <v>20</v>
      </c>
      <c r="D1006">
        <f>'[3]2017'!P1006</f>
        <v>0</v>
      </c>
      <c r="E1006">
        <f>'[3]2017'!Q1006</f>
        <v>0</v>
      </c>
      <c r="F1006">
        <f t="shared" si="120"/>
        <v>0</v>
      </c>
      <c r="G1006">
        <f t="shared" si="121"/>
        <v>0</v>
      </c>
      <c r="H1006" s="3">
        <f>DC_2017!K1006</f>
        <v>10.836172433298893</v>
      </c>
      <c r="I1006" s="48">
        <f>IF(F1006=0,0,IF(H1006&gt;DC_2017!$G$11,0,F1006/((DC_2017!$G$11-H1006)*9.92/20.72)))</f>
        <v>0</v>
      </c>
      <c r="J1006" s="48">
        <f>IF(OR(I1006&lt;Summary!$F$4, I1006=Summary!$F$4), I1006, Summary!$F$4)</f>
        <v>0</v>
      </c>
      <c r="K1006" s="3">
        <f>[2]Intensity!B1009</f>
        <v>459.32219962794193</v>
      </c>
      <c r="L1006">
        <f>J1006*(DC_2017!$G$11-H1006)*9.92/20.72</f>
        <v>0</v>
      </c>
      <c r="M1006">
        <f t="shared" si="122"/>
        <v>0</v>
      </c>
      <c r="N1006">
        <f t="shared" si="123"/>
        <v>0</v>
      </c>
      <c r="O1006" s="48">
        <f>IF(M1006=0,0, M1006/(DC_2017!$G$11))</f>
        <v>0</v>
      </c>
      <c r="P1006" s="48">
        <f>IF(OR(O1006&lt;Summary!$G$4, O1006 = Summary!$G$4), O1006, Summary!$G$4)</f>
        <v>0</v>
      </c>
      <c r="Q1006">
        <f>P1006*DC_2017!$G$11</f>
        <v>0</v>
      </c>
      <c r="R1006">
        <f t="shared" si="124"/>
        <v>0</v>
      </c>
      <c r="S1006">
        <f t="shared" si="125"/>
        <v>0</v>
      </c>
      <c r="T1006">
        <f t="shared" si="126"/>
        <v>0</v>
      </c>
      <c r="U1006">
        <f t="shared" si="127"/>
        <v>0</v>
      </c>
    </row>
    <row r="1007" spans="1:21">
      <c r="A1007">
        <v>2</v>
      </c>
      <c r="B1007">
        <v>11</v>
      </c>
      <c r="C1007">
        <v>21</v>
      </c>
      <c r="D1007">
        <f>'[3]2017'!P1007</f>
        <v>0</v>
      </c>
      <c r="E1007">
        <f>'[3]2017'!Q1007</f>
        <v>0</v>
      </c>
      <c r="F1007">
        <f t="shared" si="120"/>
        <v>0</v>
      </c>
      <c r="G1007">
        <f t="shared" si="121"/>
        <v>0</v>
      </c>
      <c r="H1007" s="3">
        <f>DC_2017!K1007</f>
        <v>8.7685295553528899</v>
      </c>
      <c r="I1007" s="48">
        <f>IF(F1007=0,0,IF(H1007&gt;DC_2017!$G$11,0,F1007/((DC_2017!$G$11-H1007)*9.92/20.72)))</f>
        <v>0</v>
      </c>
      <c r="J1007" s="48">
        <f>IF(OR(I1007&lt;Summary!$F$4, I1007=Summary!$F$4), I1007, Summary!$F$4)</f>
        <v>0</v>
      </c>
      <c r="K1007" s="3">
        <f>[2]Intensity!B1010</f>
        <v>449.07501262558293</v>
      </c>
      <c r="L1007">
        <f>J1007*(DC_2017!$G$11-H1007)*9.92/20.72</f>
        <v>0</v>
      </c>
      <c r="M1007">
        <f t="shared" si="122"/>
        <v>0</v>
      </c>
      <c r="N1007">
        <f t="shared" si="123"/>
        <v>0</v>
      </c>
      <c r="O1007" s="48">
        <f>IF(M1007=0,0, M1007/(DC_2017!$G$11))</f>
        <v>0</v>
      </c>
      <c r="P1007" s="48">
        <f>IF(OR(O1007&lt;Summary!$G$4, O1007 = Summary!$G$4), O1007, Summary!$G$4)</f>
        <v>0</v>
      </c>
      <c r="Q1007">
        <f>P1007*DC_2017!$G$11</f>
        <v>0</v>
      </c>
      <c r="R1007">
        <f t="shared" si="124"/>
        <v>0</v>
      </c>
      <c r="S1007">
        <f t="shared" si="125"/>
        <v>0</v>
      </c>
      <c r="T1007">
        <f t="shared" si="126"/>
        <v>0</v>
      </c>
      <c r="U1007">
        <f t="shared" si="127"/>
        <v>0</v>
      </c>
    </row>
    <row r="1008" spans="1:21">
      <c r="A1008">
        <v>2</v>
      </c>
      <c r="B1008">
        <v>11</v>
      </c>
      <c r="C1008">
        <v>22</v>
      </c>
      <c r="D1008">
        <f>'[3]2017'!P1008</f>
        <v>0</v>
      </c>
      <c r="E1008">
        <f>'[3]2017'!Q1008</f>
        <v>0</v>
      </c>
      <c r="F1008">
        <f t="shared" si="120"/>
        <v>0</v>
      </c>
      <c r="G1008">
        <f t="shared" si="121"/>
        <v>0</v>
      </c>
      <c r="H1008" s="3">
        <f>DC_2017!K1008</f>
        <v>5.124732686293334</v>
      </c>
      <c r="I1008" s="48">
        <f>IF(F1008=0,0,IF(H1008&gt;DC_2017!$G$11,0,F1008/((DC_2017!$G$11-H1008)*9.92/20.72)))</f>
        <v>0</v>
      </c>
      <c r="J1008" s="48">
        <f>IF(OR(I1008&lt;Summary!$F$4, I1008=Summary!$F$4), I1008, Summary!$F$4)</f>
        <v>0</v>
      </c>
      <c r="K1008" s="3">
        <f>[2]Intensity!B1011</f>
        <v>448.34849622097204</v>
      </c>
      <c r="L1008">
        <f>J1008*(DC_2017!$G$11-H1008)*9.92/20.72</f>
        <v>0</v>
      </c>
      <c r="M1008">
        <f t="shared" si="122"/>
        <v>0</v>
      </c>
      <c r="N1008">
        <f t="shared" si="123"/>
        <v>0</v>
      </c>
      <c r="O1008" s="48">
        <f>IF(M1008=0,0, M1008/(DC_2017!$G$11))</f>
        <v>0</v>
      </c>
      <c r="P1008" s="48">
        <f>IF(OR(O1008&lt;Summary!$G$4, O1008 = Summary!$G$4), O1008, Summary!$G$4)</f>
        <v>0</v>
      </c>
      <c r="Q1008">
        <f>P1008*DC_2017!$G$11</f>
        <v>0</v>
      </c>
      <c r="R1008">
        <f t="shared" si="124"/>
        <v>0</v>
      </c>
      <c r="S1008">
        <f t="shared" si="125"/>
        <v>0</v>
      </c>
      <c r="T1008">
        <f t="shared" si="126"/>
        <v>0</v>
      </c>
      <c r="U1008">
        <f t="shared" si="127"/>
        <v>0</v>
      </c>
    </row>
    <row r="1009" spans="1:21">
      <c r="A1009">
        <v>2</v>
      </c>
      <c r="B1009">
        <v>11</v>
      </c>
      <c r="C1009">
        <v>23</v>
      </c>
      <c r="D1009">
        <f>'[3]2017'!P1009</f>
        <v>0</v>
      </c>
      <c r="E1009">
        <f>'[3]2017'!Q1009</f>
        <v>0</v>
      </c>
      <c r="F1009">
        <f t="shared" si="120"/>
        <v>0</v>
      </c>
      <c r="G1009">
        <f t="shared" si="121"/>
        <v>0</v>
      </c>
      <c r="H1009" s="3">
        <f>DC_2017!K1009</f>
        <v>4.4722388301947458</v>
      </c>
      <c r="I1009" s="48">
        <f>IF(F1009=0,0,IF(H1009&gt;DC_2017!$G$11,0,F1009/((DC_2017!$G$11-H1009)*9.92/20.72)))</f>
        <v>0</v>
      </c>
      <c r="J1009" s="48">
        <f>IF(OR(I1009&lt;Summary!$F$4, I1009=Summary!$F$4), I1009, Summary!$F$4)</f>
        <v>0</v>
      </c>
      <c r="K1009" s="3">
        <f>[2]Intensity!B1012</f>
        <v>429.20360638058133</v>
      </c>
      <c r="L1009">
        <f>J1009*(DC_2017!$G$11-H1009)*9.92/20.72</f>
        <v>0</v>
      </c>
      <c r="M1009">
        <f t="shared" si="122"/>
        <v>0</v>
      </c>
      <c r="N1009">
        <f t="shared" si="123"/>
        <v>0</v>
      </c>
      <c r="O1009" s="48">
        <f>IF(M1009=0,0, M1009/(DC_2017!$G$11))</f>
        <v>0</v>
      </c>
      <c r="P1009" s="48">
        <f>IF(OR(O1009&lt;Summary!$G$4, O1009 = Summary!$G$4), O1009, Summary!$G$4)</f>
        <v>0</v>
      </c>
      <c r="Q1009">
        <f>P1009*DC_2017!$G$11</f>
        <v>0</v>
      </c>
      <c r="R1009">
        <f t="shared" si="124"/>
        <v>0</v>
      </c>
      <c r="S1009">
        <f t="shared" si="125"/>
        <v>0</v>
      </c>
      <c r="T1009">
        <f t="shared" si="126"/>
        <v>0</v>
      </c>
      <c r="U1009">
        <f t="shared" si="127"/>
        <v>0</v>
      </c>
    </row>
    <row r="1010" spans="1:21">
      <c r="A1010">
        <v>2</v>
      </c>
      <c r="B1010">
        <v>12</v>
      </c>
      <c r="C1010">
        <v>0</v>
      </c>
      <c r="D1010">
        <f>'[3]2017'!P1010</f>
        <v>0</v>
      </c>
      <c r="E1010">
        <f>'[3]2017'!Q1010</f>
        <v>0</v>
      </c>
      <c r="F1010">
        <f t="shared" si="120"/>
        <v>0</v>
      </c>
      <c r="G1010">
        <f t="shared" si="121"/>
        <v>0</v>
      </c>
      <c r="H1010" s="3">
        <f>DC_2017!K1010</f>
        <v>2.9977721922313241</v>
      </c>
      <c r="I1010" s="48">
        <f>IF(F1010=0,0,IF(H1010&gt;DC_2017!$G$11,0,F1010/((DC_2017!$G$11-H1010)*9.92/20.72)))</f>
        <v>0</v>
      </c>
      <c r="J1010" s="48">
        <f>IF(OR(I1010&lt;Summary!$F$4, I1010=Summary!$F$4), I1010, Summary!$F$4)</f>
        <v>0</v>
      </c>
      <c r="K1010" s="3">
        <f>[2]Intensity!B1013</f>
        <v>422.00761904376247</v>
      </c>
      <c r="L1010">
        <f>J1010*(DC_2017!$G$11-H1010)*9.92/20.72</f>
        <v>0</v>
      </c>
      <c r="M1010">
        <f t="shared" si="122"/>
        <v>0</v>
      </c>
      <c r="N1010">
        <f t="shared" si="123"/>
        <v>0</v>
      </c>
      <c r="O1010" s="48">
        <f>IF(M1010=0,0, M1010/(DC_2017!$G$11))</f>
        <v>0</v>
      </c>
      <c r="P1010" s="48">
        <f>IF(OR(O1010&lt;Summary!$G$4, O1010 = Summary!$G$4), O1010, Summary!$G$4)</f>
        <v>0</v>
      </c>
      <c r="Q1010">
        <f>P1010*DC_2017!$G$11</f>
        <v>0</v>
      </c>
      <c r="R1010">
        <f t="shared" si="124"/>
        <v>0</v>
      </c>
      <c r="S1010">
        <f t="shared" si="125"/>
        <v>0</v>
      </c>
      <c r="T1010">
        <f t="shared" si="126"/>
        <v>0</v>
      </c>
      <c r="U1010">
        <f t="shared" si="127"/>
        <v>0</v>
      </c>
    </row>
    <row r="1011" spans="1:21">
      <c r="A1011">
        <v>2</v>
      </c>
      <c r="B1011">
        <v>12</v>
      </c>
      <c r="C1011">
        <v>1</v>
      </c>
      <c r="D1011">
        <f>'[3]2017'!P1011</f>
        <v>0</v>
      </c>
      <c r="E1011">
        <f>'[3]2017'!Q1011</f>
        <v>0</v>
      </c>
      <c r="F1011">
        <f t="shared" si="120"/>
        <v>0</v>
      </c>
      <c r="G1011">
        <f t="shared" si="121"/>
        <v>0</v>
      </c>
      <c r="H1011" s="3">
        <f>DC_2017!K1011</f>
        <v>2.8876108939133154</v>
      </c>
      <c r="I1011" s="48">
        <f>IF(F1011=0,0,IF(H1011&gt;DC_2017!$G$11,0,F1011/((DC_2017!$G$11-H1011)*9.92/20.72)))</f>
        <v>0</v>
      </c>
      <c r="J1011" s="48">
        <f>IF(OR(I1011&lt;Summary!$F$4, I1011=Summary!$F$4), I1011, Summary!$F$4)</f>
        <v>0</v>
      </c>
      <c r="K1011" s="3">
        <f>[2]Intensity!B1014</f>
        <v>417.82823987802806</v>
      </c>
      <c r="L1011">
        <f>J1011*(DC_2017!$G$11-H1011)*9.92/20.72</f>
        <v>0</v>
      </c>
      <c r="M1011">
        <f t="shared" si="122"/>
        <v>0</v>
      </c>
      <c r="N1011">
        <f t="shared" si="123"/>
        <v>0</v>
      </c>
      <c r="O1011" s="48">
        <f>IF(M1011=0,0, M1011/(DC_2017!$G$11))</f>
        <v>0</v>
      </c>
      <c r="P1011" s="48">
        <f>IF(OR(O1011&lt;Summary!$G$4, O1011 = Summary!$G$4), O1011, Summary!$G$4)</f>
        <v>0</v>
      </c>
      <c r="Q1011">
        <f>P1011*DC_2017!$G$11</f>
        <v>0</v>
      </c>
      <c r="R1011">
        <f t="shared" si="124"/>
        <v>0</v>
      </c>
      <c r="S1011">
        <f t="shared" si="125"/>
        <v>0</v>
      </c>
      <c r="T1011">
        <f t="shared" si="126"/>
        <v>0</v>
      </c>
      <c r="U1011">
        <f t="shared" si="127"/>
        <v>0</v>
      </c>
    </row>
    <row r="1012" spans="1:21">
      <c r="A1012">
        <v>2</v>
      </c>
      <c r="B1012">
        <v>12</v>
      </c>
      <c r="C1012">
        <v>2</v>
      </c>
      <c r="D1012">
        <f>'[3]2017'!P1012</f>
        <v>0</v>
      </c>
      <c r="E1012">
        <f>'[3]2017'!Q1012</f>
        <v>0</v>
      </c>
      <c r="F1012">
        <f t="shared" si="120"/>
        <v>0</v>
      </c>
      <c r="G1012">
        <f t="shared" si="121"/>
        <v>0</v>
      </c>
      <c r="H1012" s="3">
        <f>DC_2017!K1012</f>
        <v>2.8791369487469356</v>
      </c>
      <c r="I1012" s="48">
        <f>IF(F1012=0,0,IF(H1012&gt;DC_2017!$G$11,0,F1012/((DC_2017!$G$11-H1012)*9.92/20.72)))</f>
        <v>0</v>
      </c>
      <c r="J1012" s="48">
        <f>IF(OR(I1012&lt;Summary!$F$4, I1012=Summary!$F$4), I1012, Summary!$F$4)</f>
        <v>0</v>
      </c>
      <c r="K1012" s="3">
        <f>[2]Intensity!B1015</f>
        <v>416.00890854679835</v>
      </c>
      <c r="L1012">
        <f>J1012*(DC_2017!$G$11-H1012)*9.92/20.72</f>
        <v>0</v>
      </c>
      <c r="M1012">
        <f t="shared" si="122"/>
        <v>0</v>
      </c>
      <c r="N1012">
        <f t="shared" si="123"/>
        <v>0</v>
      </c>
      <c r="O1012" s="48">
        <f>IF(M1012=0,0, M1012/(DC_2017!$G$11))</f>
        <v>0</v>
      </c>
      <c r="P1012" s="48">
        <f>IF(OR(O1012&lt;Summary!$G$4, O1012 = Summary!$G$4), O1012, Summary!$G$4)</f>
        <v>0</v>
      </c>
      <c r="Q1012">
        <f>P1012*DC_2017!$G$11</f>
        <v>0</v>
      </c>
      <c r="R1012">
        <f t="shared" si="124"/>
        <v>0</v>
      </c>
      <c r="S1012">
        <f t="shared" si="125"/>
        <v>0</v>
      </c>
      <c r="T1012">
        <f t="shared" si="126"/>
        <v>0</v>
      </c>
      <c r="U1012">
        <f t="shared" si="127"/>
        <v>0</v>
      </c>
    </row>
    <row r="1013" spans="1:21">
      <c r="A1013">
        <v>2</v>
      </c>
      <c r="B1013">
        <v>12</v>
      </c>
      <c r="C1013">
        <v>3</v>
      </c>
      <c r="D1013">
        <f>'[3]2017'!P1013</f>
        <v>0</v>
      </c>
      <c r="E1013">
        <f>'[3]2017'!Q1013</f>
        <v>0</v>
      </c>
      <c r="F1013">
        <f t="shared" si="120"/>
        <v>0</v>
      </c>
      <c r="G1013">
        <f t="shared" si="121"/>
        <v>0</v>
      </c>
      <c r="H1013" s="3">
        <f>DC_2017!K1013</f>
        <v>3.0147200825572642</v>
      </c>
      <c r="I1013" s="48">
        <f>IF(F1013=0,0,IF(H1013&gt;DC_2017!$G$11,0,F1013/((DC_2017!$G$11-H1013)*9.92/20.72)))</f>
        <v>0</v>
      </c>
      <c r="J1013" s="48">
        <f>IF(OR(I1013&lt;Summary!$F$4, I1013=Summary!$F$4), I1013, Summary!$F$4)</f>
        <v>0</v>
      </c>
      <c r="K1013" s="3">
        <f>[2]Intensity!B1016</f>
        <v>424.28678269539955</v>
      </c>
      <c r="L1013">
        <f>J1013*(DC_2017!$G$11-H1013)*9.92/20.72</f>
        <v>0</v>
      </c>
      <c r="M1013">
        <f t="shared" si="122"/>
        <v>0</v>
      </c>
      <c r="N1013">
        <f t="shared" si="123"/>
        <v>0</v>
      </c>
      <c r="O1013" s="48">
        <f>IF(M1013=0,0, M1013/(DC_2017!$G$11))</f>
        <v>0</v>
      </c>
      <c r="P1013" s="48">
        <f>IF(OR(O1013&lt;Summary!$G$4, O1013 = Summary!$G$4), O1013, Summary!$G$4)</f>
        <v>0</v>
      </c>
      <c r="Q1013">
        <f>P1013*DC_2017!$G$11</f>
        <v>0</v>
      </c>
      <c r="R1013">
        <f t="shared" si="124"/>
        <v>0</v>
      </c>
      <c r="S1013">
        <f t="shared" si="125"/>
        <v>0</v>
      </c>
      <c r="T1013">
        <f t="shared" si="126"/>
        <v>0</v>
      </c>
      <c r="U1013">
        <f t="shared" si="127"/>
        <v>0</v>
      </c>
    </row>
    <row r="1014" spans="1:21">
      <c r="A1014">
        <v>2</v>
      </c>
      <c r="B1014">
        <v>12</v>
      </c>
      <c r="C1014">
        <v>4</v>
      </c>
      <c r="D1014">
        <f>'[3]2017'!P1014</f>
        <v>0</v>
      </c>
      <c r="E1014">
        <f>'[3]2017'!Q1014</f>
        <v>0</v>
      </c>
      <c r="F1014">
        <f t="shared" si="120"/>
        <v>0</v>
      </c>
      <c r="G1014">
        <f t="shared" si="121"/>
        <v>0</v>
      </c>
      <c r="H1014" s="3">
        <f>DC_2017!K1014</f>
        <v>3.031667972879414</v>
      </c>
      <c r="I1014" s="48">
        <f>IF(F1014=0,0,IF(H1014&gt;DC_2017!$G$11,0,F1014/((DC_2017!$G$11-H1014)*9.92/20.72)))</f>
        <v>0</v>
      </c>
      <c r="J1014" s="48">
        <f>IF(OR(I1014&lt;Summary!$F$4, I1014=Summary!$F$4), I1014, Summary!$F$4)</f>
        <v>0</v>
      </c>
      <c r="K1014" s="3">
        <f>[2]Intensity!B1017</f>
        <v>432.84340884411938</v>
      </c>
      <c r="L1014">
        <f>J1014*(DC_2017!$G$11-H1014)*9.92/20.72</f>
        <v>0</v>
      </c>
      <c r="M1014">
        <f t="shared" si="122"/>
        <v>0</v>
      </c>
      <c r="N1014">
        <f t="shared" si="123"/>
        <v>0</v>
      </c>
      <c r="O1014" s="48">
        <f>IF(M1014=0,0, M1014/(DC_2017!$G$11))</f>
        <v>0</v>
      </c>
      <c r="P1014" s="48">
        <f>IF(OR(O1014&lt;Summary!$G$4, O1014 = Summary!$G$4), O1014, Summary!$G$4)</f>
        <v>0</v>
      </c>
      <c r="Q1014">
        <f>P1014*DC_2017!$G$11</f>
        <v>0</v>
      </c>
      <c r="R1014">
        <f t="shared" si="124"/>
        <v>0</v>
      </c>
      <c r="S1014">
        <f t="shared" si="125"/>
        <v>0</v>
      </c>
      <c r="T1014">
        <f t="shared" si="126"/>
        <v>0</v>
      </c>
      <c r="U1014">
        <f t="shared" si="127"/>
        <v>0</v>
      </c>
    </row>
    <row r="1015" spans="1:21">
      <c r="A1015">
        <v>2</v>
      </c>
      <c r="B1015">
        <v>12</v>
      </c>
      <c r="C1015">
        <v>5</v>
      </c>
      <c r="D1015">
        <f>'[3]2017'!P1015</f>
        <v>0</v>
      </c>
      <c r="E1015">
        <f>'[3]2017'!Q1015</f>
        <v>0</v>
      </c>
      <c r="F1015">
        <f t="shared" si="120"/>
        <v>0</v>
      </c>
      <c r="G1015">
        <f t="shared" si="121"/>
        <v>0</v>
      </c>
      <c r="H1015" s="3">
        <f>DC_2017!K1015</f>
        <v>3.4638392323334313</v>
      </c>
      <c r="I1015" s="48">
        <f>IF(F1015=0,0,IF(H1015&gt;DC_2017!$G$11,0,F1015/((DC_2017!$G$11-H1015)*9.92/20.72)))</f>
        <v>0</v>
      </c>
      <c r="J1015" s="48">
        <f>IF(OR(I1015&lt;Summary!$F$4, I1015=Summary!$F$4), I1015, Summary!$F$4)</f>
        <v>0</v>
      </c>
      <c r="K1015" s="3">
        <f>[2]Intensity!B1018</f>
        <v>437.59965000984386</v>
      </c>
      <c r="L1015">
        <f>J1015*(DC_2017!$G$11-H1015)*9.92/20.72</f>
        <v>0</v>
      </c>
      <c r="M1015">
        <f t="shared" si="122"/>
        <v>0</v>
      </c>
      <c r="N1015">
        <f t="shared" si="123"/>
        <v>0</v>
      </c>
      <c r="O1015" s="48">
        <f>IF(M1015=0,0, M1015/(DC_2017!$G$11))</f>
        <v>0</v>
      </c>
      <c r="P1015" s="48">
        <f>IF(OR(O1015&lt;Summary!$G$4, O1015 = Summary!$G$4), O1015, Summary!$G$4)</f>
        <v>0</v>
      </c>
      <c r="Q1015">
        <f>P1015*DC_2017!$G$11</f>
        <v>0</v>
      </c>
      <c r="R1015">
        <f t="shared" si="124"/>
        <v>0</v>
      </c>
      <c r="S1015">
        <f t="shared" si="125"/>
        <v>0</v>
      </c>
      <c r="T1015">
        <f t="shared" si="126"/>
        <v>0</v>
      </c>
      <c r="U1015">
        <f t="shared" si="127"/>
        <v>0</v>
      </c>
    </row>
    <row r="1016" spans="1:21">
      <c r="A1016">
        <v>2</v>
      </c>
      <c r="B1016">
        <v>12</v>
      </c>
      <c r="C1016">
        <v>6</v>
      </c>
      <c r="D1016">
        <f>'[3]2017'!P1016</f>
        <v>0</v>
      </c>
      <c r="E1016">
        <f>'[3]2017'!Q1016</f>
        <v>0</v>
      </c>
      <c r="F1016">
        <f t="shared" si="120"/>
        <v>0</v>
      </c>
      <c r="G1016">
        <f t="shared" si="121"/>
        <v>0</v>
      </c>
      <c r="H1016" s="3">
        <f>DC_2017!K1016</f>
        <v>4.1925986061368858</v>
      </c>
      <c r="I1016" s="48">
        <f>IF(F1016=0,0,IF(H1016&gt;DC_2017!$G$11,0,F1016/((DC_2017!$G$11-H1016)*9.92/20.72)))</f>
        <v>0</v>
      </c>
      <c r="J1016" s="48">
        <f>IF(OR(I1016&lt;Summary!$F$4, I1016=Summary!$F$4), I1016, Summary!$F$4)</f>
        <v>0</v>
      </c>
      <c r="K1016" s="3">
        <f>[2]Intensity!B1019</f>
        <v>450.38862559241721</v>
      </c>
      <c r="L1016">
        <f>J1016*(DC_2017!$G$11-H1016)*9.92/20.72</f>
        <v>0</v>
      </c>
      <c r="M1016">
        <f t="shared" si="122"/>
        <v>0</v>
      </c>
      <c r="N1016">
        <f t="shared" si="123"/>
        <v>0</v>
      </c>
      <c r="O1016" s="48">
        <f>IF(M1016=0,0, M1016/(DC_2017!$G$11))</f>
        <v>0</v>
      </c>
      <c r="P1016" s="48">
        <f>IF(OR(O1016&lt;Summary!$G$4, O1016 = Summary!$G$4), O1016, Summary!$G$4)</f>
        <v>0</v>
      </c>
      <c r="Q1016">
        <f>P1016*DC_2017!$G$11</f>
        <v>0</v>
      </c>
      <c r="R1016">
        <f t="shared" si="124"/>
        <v>0</v>
      </c>
      <c r="S1016">
        <f t="shared" si="125"/>
        <v>0</v>
      </c>
      <c r="T1016">
        <f t="shared" si="126"/>
        <v>0</v>
      </c>
      <c r="U1016">
        <f t="shared" si="127"/>
        <v>0</v>
      </c>
    </row>
    <row r="1017" spans="1:21">
      <c r="A1017">
        <v>2</v>
      </c>
      <c r="B1017">
        <v>12</v>
      </c>
      <c r="C1017">
        <v>7</v>
      </c>
      <c r="D1017">
        <f>'[3]2017'!P1017</f>
        <v>0</v>
      </c>
      <c r="E1017">
        <f>'[3]2017'!Q1017</f>
        <v>0</v>
      </c>
      <c r="F1017">
        <f t="shared" si="120"/>
        <v>0</v>
      </c>
      <c r="G1017">
        <f t="shared" si="121"/>
        <v>0</v>
      </c>
      <c r="H1017" s="3">
        <f>DC_2017!K1017</f>
        <v>4.870514297735717</v>
      </c>
      <c r="I1017" s="48">
        <f>IF(F1017=0,0,IF(H1017&gt;DC_2017!$G$11,0,F1017/((DC_2017!$G$11-H1017)*9.92/20.72)))</f>
        <v>0</v>
      </c>
      <c r="J1017" s="48">
        <f>IF(OR(I1017&lt;Summary!$F$4, I1017=Summary!$F$4), I1017, Summary!$F$4)</f>
        <v>0</v>
      </c>
      <c r="K1017" s="3">
        <f>[2]Intensity!B1020</f>
        <v>457.06538683295804</v>
      </c>
      <c r="L1017">
        <f>J1017*(DC_2017!$G$11-H1017)*9.92/20.72</f>
        <v>0</v>
      </c>
      <c r="M1017">
        <f t="shared" si="122"/>
        <v>0</v>
      </c>
      <c r="N1017">
        <f t="shared" si="123"/>
        <v>0</v>
      </c>
      <c r="O1017" s="48">
        <f>IF(M1017=0,0, M1017/(DC_2017!$G$11))</f>
        <v>0</v>
      </c>
      <c r="P1017" s="48">
        <f>IF(OR(O1017&lt;Summary!$G$4, O1017 = Summary!$G$4), O1017, Summary!$G$4)</f>
        <v>0</v>
      </c>
      <c r="Q1017">
        <f>P1017*DC_2017!$G$11</f>
        <v>0</v>
      </c>
      <c r="R1017">
        <f t="shared" si="124"/>
        <v>0</v>
      </c>
      <c r="S1017">
        <f t="shared" si="125"/>
        <v>0</v>
      </c>
      <c r="T1017">
        <f t="shared" si="126"/>
        <v>0</v>
      </c>
      <c r="U1017">
        <f t="shared" si="127"/>
        <v>0</v>
      </c>
    </row>
    <row r="1018" spans="1:21">
      <c r="A1018">
        <v>2</v>
      </c>
      <c r="B1018">
        <v>12</v>
      </c>
      <c r="C1018">
        <v>8</v>
      </c>
      <c r="D1018">
        <f>'[3]2017'!P1018</f>
        <v>41.12628523947059</v>
      </c>
      <c r="E1018">
        <f>'[3]2017'!Q1018</f>
        <v>260.74968540121728</v>
      </c>
      <c r="F1018">
        <f t="shared" si="120"/>
        <v>301.87597064068785</v>
      </c>
      <c r="G1018">
        <f t="shared" si="121"/>
        <v>42.959278969336701</v>
      </c>
      <c r="H1018" s="3">
        <f>DC_2017!K1018</f>
        <v>4.8450924622579468</v>
      </c>
      <c r="I1018" s="48">
        <f>IF(F1018=0,0,IF(H1018&gt;DC_2017!$G$11,0,F1018/((DC_2017!$G$11-H1018)*9.92/20.72)))</f>
        <v>132.87901813688961</v>
      </c>
      <c r="J1018" s="48">
        <f>IF(OR(I1018&lt;Summary!$F$4, I1018=Summary!$F$4), I1018, Summary!$F$4)</f>
        <v>132.87901813688961</v>
      </c>
      <c r="K1018" s="3">
        <f>[2]Intensity!B1021</f>
        <v>455.97154602602251</v>
      </c>
      <c r="L1018">
        <f>J1018*(DC_2017!$G$11-H1018)*9.92/20.72</f>
        <v>301.87597064068785</v>
      </c>
      <c r="M1018">
        <f t="shared" si="122"/>
        <v>0</v>
      </c>
      <c r="N1018">
        <f t="shared" si="123"/>
        <v>124678.47900424802</v>
      </c>
      <c r="O1018" s="48">
        <f>IF(M1018=0,0, M1018/(DC_2017!$G$11))</f>
        <v>0</v>
      </c>
      <c r="P1018" s="48">
        <f>IF(OR(O1018&lt;Summary!$G$4, O1018 = Summary!$G$4), O1018, Summary!$G$4)</f>
        <v>0</v>
      </c>
      <c r="Q1018">
        <f>P1018*DC_2017!$G$11</f>
        <v>0</v>
      </c>
      <c r="R1018">
        <f t="shared" si="124"/>
        <v>301.87597064068785</v>
      </c>
      <c r="S1018">
        <f t="shared" si="125"/>
        <v>0</v>
      </c>
      <c r="T1018">
        <f t="shared" si="126"/>
        <v>0</v>
      </c>
      <c r="U1018">
        <f t="shared" si="127"/>
        <v>124678.47900424802</v>
      </c>
    </row>
    <row r="1019" spans="1:21">
      <c r="A1019">
        <v>2</v>
      </c>
      <c r="B1019">
        <v>12</v>
      </c>
      <c r="C1019">
        <v>9</v>
      </c>
      <c r="D1019">
        <f>'[3]2017'!P1019</f>
        <v>39.989578177510815</v>
      </c>
      <c r="E1019">
        <f>'[3]2017'!Q1019</f>
        <v>604.64038101398216</v>
      </c>
      <c r="F1019">
        <f t="shared" si="120"/>
        <v>644.62995919149296</v>
      </c>
      <c r="G1019">
        <f t="shared" si="121"/>
        <v>45.704707372856731</v>
      </c>
      <c r="H1019" s="3">
        <f>DC_2017!K1019</f>
        <v>6.3788767275806357</v>
      </c>
      <c r="I1019" s="48">
        <f>IF(F1019=0,0,IF(H1019&gt;DC_2017!$G$11,0,F1019/((DC_2017!$G$11-H1019)*9.92/20.72)))</f>
        <v>419.27445205904394</v>
      </c>
      <c r="J1019" s="48">
        <f>IF(OR(I1019&lt;Summary!$F$4, I1019=Summary!$F$4), I1019, Summary!$F$4)</f>
        <v>288</v>
      </c>
      <c r="K1019" s="3">
        <f>[2]Intensity!B1022</f>
        <v>441.29853217264582</v>
      </c>
      <c r="L1019">
        <f>J1019*(DC_2017!$G$11-H1019)*9.92/20.72</f>
        <v>442.79690149354843</v>
      </c>
      <c r="M1019">
        <f t="shared" si="122"/>
        <v>201.83305769794453</v>
      </c>
      <c r="N1019">
        <f t="shared" si="123"/>
        <v>175167.71987132827</v>
      </c>
      <c r="O1019" s="48">
        <f>IF(M1019=0,0, M1019/(DC_2017!$G$11))</f>
        <v>21.045661461146153</v>
      </c>
      <c r="P1019" s="48">
        <f>IF(OR(O1019&lt;Summary!$G$4, O1019 = Summary!$G$4), O1019, Summary!$G$4)</f>
        <v>0</v>
      </c>
      <c r="Q1019">
        <f>P1019*DC_2017!$G$11</f>
        <v>0</v>
      </c>
      <c r="R1019">
        <f t="shared" si="124"/>
        <v>442.79690149354843</v>
      </c>
      <c r="S1019">
        <f t="shared" si="125"/>
        <v>201.83305769794453</v>
      </c>
      <c r="T1019">
        <f t="shared" si="126"/>
        <v>0</v>
      </c>
      <c r="U1019">
        <f t="shared" si="127"/>
        <v>175167.71987132827</v>
      </c>
    </row>
    <row r="1020" spans="1:21">
      <c r="A1020">
        <v>2</v>
      </c>
      <c r="B1020">
        <v>12</v>
      </c>
      <c r="C1020">
        <v>10</v>
      </c>
      <c r="D1020">
        <f>'[3]2017'!P1020</f>
        <v>28.2775</v>
      </c>
      <c r="E1020">
        <f>'[3]2017'!Q1020</f>
        <v>644.88122648239846</v>
      </c>
      <c r="F1020">
        <f t="shared" si="120"/>
        <v>673.15872648239849</v>
      </c>
      <c r="G1020">
        <f t="shared" si="121"/>
        <v>46.445734328562764</v>
      </c>
      <c r="H1020" s="3">
        <f>DC_2017!K1020</f>
        <v>8.4804153861424858</v>
      </c>
      <c r="I1020" s="48">
        <f>IF(F1020=0,0,IF(H1020&gt;DC_2017!$G$11,0,F1020/((DC_2017!$G$11-H1020)*9.92/20.72)))</f>
        <v>1266.8905581362626</v>
      </c>
      <c r="J1020" s="48">
        <f>IF(OR(I1020&lt;Summary!$F$4, I1020=Summary!$F$4), I1020, Summary!$F$4)</f>
        <v>288</v>
      </c>
      <c r="K1020" s="3">
        <f>[2]Intensity!B1023</f>
        <v>435.43135957600106</v>
      </c>
      <c r="L1020">
        <f>J1020*(DC_2017!$G$11-H1020)*9.92/20.72</f>
        <v>153.02798807825576</v>
      </c>
      <c r="M1020">
        <f t="shared" si="122"/>
        <v>520.13073840414268</v>
      </c>
      <c r="N1020">
        <f t="shared" si="123"/>
        <v>59525.68762297785</v>
      </c>
      <c r="O1020" s="48">
        <f>IF(M1020=0,0, M1020/(DC_2017!$G$11))</f>
        <v>54.23539414624365</v>
      </c>
      <c r="P1020" s="48">
        <f>IF(OR(O1020&lt;Summary!$G$4, O1020 = Summary!$G$4), O1020, Summary!$G$4)</f>
        <v>0</v>
      </c>
      <c r="Q1020">
        <f>P1020*DC_2017!$G$11</f>
        <v>0</v>
      </c>
      <c r="R1020">
        <f t="shared" si="124"/>
        <v>153.02798807825576</v>
      </c>
      <c r="S1020">
        <f t="shared" si="125"/>
        <v>520.13073840414268</v>
      </c>
      <c r="T1020">
        <f t="shared" si="126"/>
        <v>0</v>
      </c>
      <c r="U1020">
        <f t="shared" si="127"/>
        <v>59525.68762297785</v>
      </c>
    </row>
    <row r="1021" spans="1:21">
      <c r="A1021">
        <v>2</v>
      </c>
      <c r="B1021">
        <v>12</v>
      </c>
      <c r="C1021">
        <v>11</v>
      </c>
      <c r="D1021">
        <f>'[3]2017'!P1021</f>
        <v>30.145000000000007</v>
      </c>
      <c r="E1021">
        <f>'[3]2017'!Q1021</f>
        <v>391.57957406401897</v>
      </c>
      <c r="F1021">
        <f t="shared" si="120"/>
        <v>421.72457406401895</v>
      </c>
      <c r="G1021">
        <f t="shared" si="121"/>
        <v>45.355228818535288</v>
      </c>
      <c r="H1021" s="3">
        <f>DC_2017!K1021</f>
        <v>9.4549191920937652</v>
      </c>
      <c r="I1021" s="48">
        <f>IF(F1021=0,0,IF(H1021&gt;DC_2017!$G$11,0,F1021/((DC_2017!$G$11-H1021)*9.92/20.72)))</f>
        <v>6509.162649146283</v>
      </c>
      <c r="J1021" s="48">
        <f>IF(OR(I1021&lt;Summary!$F$4, I1021=Summary!$F$4), I1021, Summary!$F$4)</f>
        <v>288</v>
      </c>
      <c r="K1021" s="3">
        <f>[2]Intensity!B1024</f>
        <v>433.67646459238154</v>
      </c>
      <c r="L1021">
        <f>J1021*(DC_2017!$G$11-H1021)*9.92/20.72</f>
        <v>18.659339745699434</v>
      </c>
      <c r="M1021">
        <f t="shared" si="122"/>
        <v>403.06523431831954</v>
      </c>
      <c r="N1021">
        <f t="shared" si="123"/>
        <v>7245.8178687740501</v>
      </c>
      <c r="O1021" s="48">
        <f>IF(M1021=0,0, M1021/(DC_2017!$G$11))</f>
        <v>42.028667478822477</v>
      </c>
      <c r="P1021" s="48">
        <f>IF(OR(O1021&lt;Summary!$G$4, O1021 = Summary!$G$4), O1021, Summary!$G$4)</f>
        <v>0</v>
      </c>
      <c r="Q1021">
        <f>P1021*DC_2017!$G$11</f>
        <v>0</v>
      </c>
      <c r="R1021">
        <f t="shared" si="124"/>
        <v>18.659339745699434</v>
      </c>
      <c r="S1021">
        <f t="shared" si="125"/>
        <v>403.06523431831954</v>
      </c>
      <c r="T1021">
        <f t="shared" si="126"/>
        <v>0</v>
      </c>
      <c r="U1021">
        <f t="shared" si="127"/>
        <v>7245.8178687740501</v>
      </c>
    </row>
    <row r="1022" spans="1:21">
      <c r="A1022">
        <v>2</v>
      </c>
      <c r="B1022">
        <v>12</v>
      </c>
      <c r="C1022">
        <v>12</v>
      </c>
      <c r="D1022">
        <f>'[3]2017'!P1022</f>
        <v>14.344949408278618</v>
      </c>
      <c r="E1022">
        <f>'[3]2017'!Q1022</f>
        <v>37.977702983731298</v>
      </c>
      <c r="F1022">
        <f t="shared" si="120"/>
        <v>52.322652392009914</v>
      </c>
      <c r="G1022">
        <f t="shared" si="121"/>
        <v>37.855959057087851</v>
      </c>
      <c r="H1022" s="3">
        <f>DC_2017!K1022</f>
        <v>9.8362467805744718</v>
      </c>
      <c r="I1022" s="48">
        <f>IF(F1022=0,0,IF(H1022&gt;DC_2017!$G$11,0,F1022/((DC_2017!$G$11-H1022)*9.92/20.72)))</f>
        <v>0</v>
      </c>
      <c r="J1022" s="48">
        <f>IF(OR(I1022&lt;Summary!$F$4, I1022=Summary!$F$4), I1022, Summary!$F$4)</f>
        <v>0</v>
      </c>
      <c r="K1022" s="3">
        <f>[2]Intensity!B1025</f>
        <v>426.932352210337</v>
      </c>
      <c r="L1022">
        <f>J1022*(DC_2017!$G$11-H1022)*9.92/20.72</f>
        <v>0</v>
      </c>
      <c r="M1022">
        <f t="shared" si="122"/>
        <v>52.322652392009914</v>
      </c>
      <c r="N1022">
        <f t="shared" si="123"/>
        <v>0</v>
      </c>
      <c r="O1022" s="48">
        <f>IF(M1022=0,0, M1022/(DC_2017!$G$11))</f>
        <v>5.4558199808845487</v>
      </c>
      <c r="P1022" s="48">
        <f>IF(OR(O1022&lt;Summary!$G$4, O1022 = Summary!$G$4), O1022, Summary!$G$4)</f>
        <v>0</v>
      </c>
      <c r="Q1022">
        <f>P1022*DC_2017!$G$11</f>
        <v>0</v>
      </c>
      <c r="R1022">
        <f t="shared" si="124"/>
        <v>0</v>
      </c>
      <c r="S1022">
        <f t="shared" si="125"/>
        <v>52.322652392009914</v>
      </c>
      <c r="T1022">
        <f t="shared" si="126"/>
        <v>0</v>
      </c>
      <c r="U1022">
        <f t="shared" si="127"/>
        <v>0</v>
      </c>
    </row>
    <row r="1023" spans="1:21">
      <c r="A1023">
        <v>2</v>
      </c>
      <c r="B1023">
        <v>12</v>
      </c>
      <c r="C1023">
        <v>13</v>
      </c>
      <c r="D1023">
        <f>'[3]2017'!P1023</f>
        <v>23.281666666666666</v>
      </c>
      <c r="E1023">
        <f>'[3]2017'!Q1023</f>
        <v>344.04794562251669</v>
      </c>
      <c r="F1023">
        <f t="shared" si="120"/>
        <v>367.32961228918339</v>
      </c>
      <c r="G1023">
        <f t="shared" si="121"/>
        <v>45.654908186415135</v>
      </c>
      <c r="H1023" s="3">
        <f>DC_2017!K1023</f>
        <v>9.6159241726565003</v>
      </c>
      <c r="I1023" s="48">
        <f>IF(F1023=0,0,IF(H1023&gt;DC_2017!$G$11,0,F1023/((DC_2017!$G$11-H1023)*9.92/20.72)))</f>
        <v>0</v>
      </c>
      <c r="J1023" s="48">
        <f>IF(OR(I1023&lt;Summary!$F$4, I1023=Summary!$F$4), I1023, Summary!$F$4)</f>
        <v>0</v>
      </c>
      <c r="K1023" s="3">
        <f>[2]Intensity!B1026</f>
        <v>433.88512127921189</v>
      </c>
      <c r="L1023">
        <f>J1023*(DC_2017!$G$11-H1023)*9.92/20.72</f>
        <v>0</v>
      </c>
      <c r="M1023">
        <f t="shared" si="122"/>
        <v>367.32961228918339</v>
      </c>
      <c r="N1023">
        <f t="shared" si="123"/>
        <v>0</v>
      </c>
      <c r="O1023" s="48">
        <f>IF(M1023=0,0, M1023/(DC_2017!$G$11))</f>
        <v>38.302420589900002</v>
      </c>
      <c r="P1023" s="48">
        <f>IF(OR(O1023&lt;Summary!$G$4, O1023 = Summary!$G$4), O1023, Summary!$G$4)</f>
        <v>0</v>
      </c>
      <c r="Q1023">
        <f>P1023*DC_2017!$G$11</f>
        <v>0</v>
      </c>
      <c r="R1023">
        <f t="shared" si="124"/>
        <v>0</v>
      </c>
      <c r="S1023">
        <f t="shared" si="125"/>
        <v>367.32961228918339</v>
      </c>
      <c r="T1023">
        <f t="shared" si="126"/>
        <v>0</v>
      </c>
      <c r="U1023">
        <f t="shared" si="127"/>
        <v>0</v>
      </c>
    </row>
    <row r="1024" spans="1:21">
      <c r="A1024">
        <v>2</v>
      </c>
      <c r="B1024">
        <v>12</v>
      </c>
      <c r="C1024">
        <v>14</v>
      </c>
      <c r="D1024">
        <f>'[3]2017'!P1024</f>
        <v>25.009166666666669</v>
      </c>
      <c r="E1024">
        <f>'[3]2017'!Q1024</f>
        <v>586.03861501478912</v>
      </c>
      <c r="F1024">
        <f t="shared" si="120"/>
        <v>611.04778168145583</v>
      </c>
      <c r="G1024">
        <f t="shared" si="121"/>
        <v>46.485651704486415</v>
      </c>
      <c r="H1024" s="3">
        <f>DC_2017!K1024</f>
        <v>9.5227107646605553</v>
      </c>
      <c r="I1024" s="48">
        <f>IF(F1024=0,0,IF(H1024&gt;DC_2017!$G$11,0,F1024/((DC_2017!$G$11-H1024)*9.92/20.72)))</f>
        <v>18898.476251390537</v>
      </c>
      <c r="J1024" s="48">
        <f>IF(OR(I1024&lt;Summary!$F$4, I1024=Summary!$F$4), I1024, Summary!$F$4)</f>
        <v>288</v>
      </c>
      <c r="K1024" s="3">
        <f>[2]Intensity!B1027</f>
        <v>444.30708628291922</v>
      </c>
      <c r="L1024">
        <f>J1024*(DC_2017!$G$11-H1024)*9.92/20.72</f>
        <v>9.3119550371851094</v>
      </c>
      <c r="M1024">
        <f t="shared" si="122"/>
        <v>601.73582664427067</v>
      </c>
      <c r="N1024">
        <f t="shared" si="123"/>
        <v>3704.4953116228435</v>
      </c>
      <c r="O1024" s="48">
        <f>IF(M1024=0,0, M1024/(DC_2017!$G$11))</f>
        <v>62.744570394165017</v>
      </c>
      <c r="P1024" s="48">
        <f>IF(OR(O1024&lt;Summary!$G$4, O1024 = Summary!$G$4), O1024, Summary!$G$4)</f>
        <v>0</v>
      </c>
      <c r="Q1024">
        <f>P1024*DC_2017!$G$11</f>
        <v>0</v>
      </c>
      <c r="R1024">
        <f t="shared" si="124"/>
        <v>9.3119550371851094</v>
      </c>
      <c r="S1024">
        <f t="shared" si="125"/>
        <v>601.73582664427067</v>
      </c>
      <c r="T1024">
        <f t="shared" si="126"/>
        <v>0</v>
      </c>
      <c r="U1024">
        <f t="shared" si="127"/>
        <v>3704.4953116228435</v>
      </c>
    </row>
    <row r="1025" spans="1:21">
      <c r="A1025">
        <v>2</v>
      </c>
      <c r="B1025">
        <v>12</v>
      </c>
      <c r="C1025">
        <v>15</v>
      </c>
      <c r="D1025">
        <f>'[3]2017'!P1025</f>
        <v>18.322500000000002</v>
      </c>
      <c r="E1025">
        <f>'[3]2017'!Q1025</f>
        <v>292.47752610515795</v>
      </c>
      <c r="F1025">
        <f t="shared" si="120"/>
        <v>310.80002610515794</v>
      </c>
      <c r="G1025">
        <f t="shared" si="121"/>
        <v>45.818750183210653</v>
      </c>
      <c r="H1025" s="3">
        <f>DC_2017!K1025</f>
        <v>10.717537178519368</v>
      </c>
      <c r="I1025" s="48">
        <f>IF(F1025=0,0,IF(H1025&gt;DC_2017!$G$11,0,F1025/((DC_2017!$G$11-H1025)*9.92/20.72)))</f>
        <v>0</v>
      </c>
      <c r="J1025" s="48">
        <f>IF(OR(I1025&lt;Summary!$F$4, I1025=Summary!$F$4), I1025, Summary!$F$4)</f>
        <v>0</v>
      </c>
      <c r="K1025" s="3">
        <f>[2]Intensity!B1028</f>
        <v>460.67731103424495</v>
      </c>
      <c r="L1025">
        <f>J1025*(DC_2017!$G$11-H1025)*9.92/20.72</f>
        <v>0</v>
      </c>
      <c r="M1025">
        <f t="shared" si="122"/>
        <v>310.80002610515794</v>
      </c>
      <c r="N1025">
        <f t="shared" si="123"/>
        <v>0</v>
      </c>
      <c r="O1025" s="48">
        <f>IF(M1025=0,0, M1025/(DC_2017!$G$11))</f>
        <v>32.40793260593383</v>
      </c>
      <c r="P1025" s="48">
        <f>IF(OR(O1025&lt;Summary!$G$4, O1025 = Summary!$G$4), O1025, Summary!$G$4)</f>
        <v>0</v>
      </c>
      <c r="Q1025">
        <f>P1025*DC_2017!$G$11</f>
        <v>0</v>
      </c>
      <c r="R1025">
        <f t="shared" si="124"/>
        <v>0</v>
      </c>
      <c r="S1025">
        <f t="shared" si="125"/>
        <v>310.80002610515794</v>
      </c>
      <c r="T1025">
        <f t="shared" si="126"/>
        <v>0</v>
      </c>
      <c r="U1025">
        <f t="shared" si="127"/>
        <v>0</v>
      </c>
    </row>
    <row r="1026" spans="1:21">
      <c r="A1026">
        <v>2</v>
      </c>
      <c r="B1026">
        <v>12</v>
      </c>
      <c r="C1026">
        <v>16</v>
      </c>
      <c r="D1026">
        <f>'[3]2017'!P1026</f>
        <v>1.5366666666666668</v>
      </c>
      <c r="E1026">
        <f>'[3]2017'!Q1026</f>
        <v>7.2269099173665836</v>
      </c>
      <c r="F1026">
        <f t="shared" ref="F1026:F1089" si="128">D1026+E1026</f>
        <v>8.7635765840332507</v>
      </c>
      <c r="G1026">
        <f t="shared" ref="G1026:G1089" si="129">IF(F1026=0, 0, 11*D1026/F1026+48*E1026/F1026)</f>
        <v>41.512161830107544</v>
      </c>
      <c r="H1026" s="3">
        <f>DC_2017!K1026</f>
        <v>12.056420682658189</v>
      </c>
      <c r="I1026" s="48">
        <f>IF(F1026=0,0,IF(H1026&gt;DC_2017!$G$11,0,F1026/((DC_2017!$G$11-H1026)*9.92/20.72)))</f>
        <v>0</v>
      </c>
      <c r="J1026" s="48">
        <f>IF(OR(I1026&lt;Summary!$F$4, I1026=Summary!$F$4), I1026, Summary!$F$4)</f>
        <v>0</v>
      </c>
      <c r="K1026" s="3">
        <f>[2]Intensity!B1029</f>
        <v>473.54814580520326</v>
      </c>
      <c r="L1026">
        <f>J1026*(DC_2017!$G$11-H1026)*9.92/20.72</f>
        <v>0</v>
      </c>
      <c r="M1026">
        <f t="shared" si="122"/>
        <v>8.7635765840332507</v>
      </c>
      <c r="N1026">
        <f t="shared" si="123"/>
        <v>0</v>
      </c>
      <c r="O1026" s="48">
        <f>IF(M1026=0,0, M1026/(DC_2017!$G$11))</f>
        <v>0.91380107936733568</v>
      </c>
      <c r="P1026" s="48">
        <f>IF(OR(O1026&lt;Summary!$G$4, O1026 = Summary!$G$4), O1026, Summary!$G$4)</f>
        <v>0</v>
      </c>
      <c r="Q1026">
        <f>P1026*DC_2017!$G$11</f>
        <v>0</v>
      </c>
      <c r="R1026">
        <f t="shared" si="124"/>
        <v>0</v>
      </c>
      <c r="S1026">
        <f t="shared" si="125"/>
        <v>8.7635765840332507</v>
      </c>
      <c r="T1026">
        <f t="shared" si="126"/>
        <v>0</v>
      </c>
      <c r="U1026">
        <f t="shared" si="127"/>
        <v>0</v>
      </c>
    </row>
    <row r="1027" spans="1:21">
      <c r="A1027">
        <v>2</v>
      </c>
      <c r="B1027">
        <v>12</v>
      </c>
      <c r="C1027">
        <v>17</v>
      </c>
      <c r="D1027">
        <f>'[3]2017'!P1027</f>
        <v>0</v>
      </c>
      <c r="E1027">
        <f>'[3]2017'!Q1027</f>
        <v>0</v>
      </c>
      <c r="F1027">
        <f t="shared" si="128"/>
        <v>0</v>
      </c>
      <c r="G1027">
        <f t="shared" si="129"/>
        <v>0</v>
      </c>
      <c r="H1027" s="3">
        <f>DC_2017!K1027</f>
        <v>11.810676239256127</v>
      </c>
      <c r="I1027" s="48">
        <f>IF(F1027=0,0,IF(H1027&gt;DC_2017!$G$11,0,F1027/((DC_2017!$G$11-H1027)*9.92/20.72)))</f>
        <v>0</v>
      </c>
      <c r="J1027" s="48">
        <f>IF(OR(I1027&lt;Summary!$F$4, I1027=Summary!$F$4), I1027, Summary!$F$4)</f>
        <v>0</v>
      </c>
      <c r="K1027" s="3">
        <f>[2]Intensity!B1030</f>
        <v>478.18762680985515</v>
      </c>
      <c r="L1027">
        <f>J1027*(DC_2017!$G$11-H1027)*9.92/20.72</f>
        <v>0</v>
      </c>
      <c r="M1027">
        <f t="shared" ref="M1027:M1090" si="130">F1027-L1027</f>
        <v>0</v>
      </c>
      <c r="N1027">
        <f t="shared" ref="N1027:N1090" si="131">(K1027-G1027)*L1027</f>
        <v>0</v>
      </c>
      <c r="O1027" s="48">
        <f>IF(M1027=0,0, M1027/(DC_2017!$G$11))</f>
        <v>0</v>
      </c>
      <c r="P1027" s="48">
        <f>IF(OR(O1027&lt;Summary!$G$4, O1027 = Summary!$G$4), O1027, Summary!$G$4)</f>
        <v>0</v>
      </c>
      <c r="Q1027">
        <f>P1027*DC_2017!$G$11</f>
        <v>0</v>
      </c>
      <c r="R1027">
        <f t="shared" ref="R1027:R1090" si="132">L1027+Q1027</f>
        <v>0</v>
      </c>
      <c r="S1027">
        <f t="shared" ref="S1027:S1090" si="133">F1027-R1027</f>
        <v>0</v>
      </c>
      <c r="T1027">
        <f t="shared" ref="T1027:T1090" si="134">(K1027-G1027)*Q1027</f>
        <v>0</v>
      </c>
      <c r="U1027">
        <f t="shared" ref="U1027:U1090" si="135">N1027+T1027</f>
        <v>0</v>
      </c>
    </row>
    <row r="1028" spans="1:21">
      <c r="A1028">
        <v>2</v>
      </c>
      <c r="B1028">
        <v>12</v>
      </c>
      <c r="C1028">
        <v>18</v>
      </c>
      <c r="D1028">
        <f>'[3]2017'!P1028</f>
        <v>0</v>
      </c>
      <c r="E1028">
        <f>'[3]2017'!Q1028</f>
        <v>0</v>
      </c>
      <c r="F1028">
        <f t="shared" si="128"/>
        <v>0</v>
      </c>
      <c r="G1028">
        <f t="shared" si="129"/>
        <v>0</v>
      </c>
      <c r="H1028" s="3">
        <f>DC_2017!K1028</f>
        <v>12.344534851867662</v>
      </c>
      <c r="I1028" s="48">
        <f>IF(F1028=0,0,IF(H1028&gt;DC_2017!$G$11,0,F1028/((DC_2017!$G$11-H1028)*9.92/20.72)))</f>
        <v>0</v>
      </c>
      <c r="J1028" s="48">
        <f>IF(OR(I1028&lt;Summary!$F$4, I1028=Summary!$F$4), I1028, Summary!$F$4)</f>
        <v>0</v>
      </c>
      <c r="K1028" s="3">
        <f>[2]Intensity!B1031</f>
        <v>469.58928696052897</v>
      </c>
      <c r="L1028">
        <f>J1028*(DC_2017!$G$11-H1028)*9.92/20.72</f>
        <v>0</v>
      </c>
      <c r="M1028">
        <f t="shared" si="130"/>
        <v>0</v>
      </c>
      <c r="N1028">
        <f t="shared" si="131"/>
        <v>0</v>
      </c>
      <c r="O1028" s="48">
        <f>IF(M1028=0,0, M1028/(DC_2017!$G$11))</f>
        <v>0</v>
      </c>
      <c r="P1028" s="48">
        <f>IF(OR(O1028&lt;Summary!$G$4, O1028 = Summary!$G$4), O1028, Summary!$G$4)</f>
        <v>0</v>
      </c>
      <c r="Q1028">
        <f>P1028*DC_2017!$G$11</f>
        <v>0</v>
      </c>
      <c r="R1028">
        <f t="shared" si="132"/>
        <v>0</v>
      </c>
      <c r="S1028">
        <f t="shared" si="133"/>
        <v>0</v>
      </c>
      <c r="T1028">
        <f t="shared" si="134"/>
        <v>0</v>
      </c>
      <c r="U1028">
        <f t="shared" si="135"/>
        <v>0</v>
      </c>
    </row>
    <row r="1029" spans="1:21">
      <c r="A1029">
        <v>2</v>
      </c>
      <c r="B1029">
        <v>12</v>
      </c>
      <c r="C1029">
        <v>19</v>
      </c>
      <c r="D1029">
        <f>'[3]2017'!P1029</f>
        <v>0</v>
      </c>
      <c r="E1029">
        <f>'[3]2017'!Q1029</f>
        <v>0</v>
      </c>
      <c r="F1029">
        <f t="shared" si="128"/>
        <v>0</v>
      </c>
      <c r="G1029">
        <f t="shared" si="129"/>
        <v>0</v>
      </c>
      <c r="H1029" s="3">
        <f>DC_2017!K1029</f>
        <v>12.276743279349141</v>
      </c>
      <c r="I1029" s="48">
        <f>IF(F1029=0,0,IF(H1029&gt;DC_2017!$G$11,0,F1029/((DC_2017!$G$11-H1029)*9.92/20.72)))</f>
        <v>0</v>
      </c>
      <c r="J1029" s="48">
        <f>IF(OR(I1029&lt;Summary!$F$4, I1029=Summary!$F$4), I1029, Summary!$F$4)</f>
        <v>0</v>
      </c>
      <c r="K1029" s="3">
        <f>[2]Intensity!B1032</f>
        <v>462.41471381235311</v>
      </c>
      <c r="L1029">
        <f>J1029*(DC_2017!$G$11-H1029)*9.92/20.72</f>
        <v>0</v>
      </c>
      <c r="M1029">
        <f t="shared" si="130"/>
        <v>0</v>
      </c>
      <c r="N1029">
        <f t="shared" si="131"/>
        <v>0</v>
      </c>
      <c r="O1029" s="48">
        <f>IF(M1029=0,0, M1029/(DC_2017!$G$11))</f>
        <v>0</v>
      </c>
      <c r="P1029" s="48">
        <f>IF(OR(O1029&lt;Summary!$G$4, O1029 = Summary!$G$4), O1029, Summary!$G$4)</f>
        <v>0</v>
      </c>
      <c r="Q1029">
        <f>P1029*DC_2017!$G$11</f>
        <v>0</v>
      </c>
      <c r="R1029">
        <f t="shared" si="132"/>
        <v>0</v>
      </c>
      <c r="S1029">
        <f t="shared" si="133"/>
        <v>0</v>
      </c>
      <c r="T1029">
        <f t="shared" si="134"/>
        <v>0</v>
      </c>
      <c r="U1029">
        <f t="shared" si="135"/>
        <v>0</v>
      </c>
    </row>
    <row r="1030" spans="1:21">
      <c r="A1030">
        <v>2</v>
      </c>
      <c r="B1030">
        <v>12</v>
      </c>
      <c r="C1030">
        <v>20</v>
      </c>
      <c r="D1030">
        <f>'[3]2017'!P1030</f>
        <v>0</v>
      </c>
      <c r="E1030">
        <f>'[3]2017'!Q1030</f>
        <v>0</v>
      </c>
      <c r="F1030">
        <f t="shared" si="128"/>
        <v>0</v>
      </c>
      <c r="G1030">
        <f t="shared" si="129"/>
        <v>0</v>
      </c>
      <c r="H1030" s="3">
        <f>DC_2017!K1030</f>
        <v>12.852971629011193</v>
      </c>
      <c r="I1030" s="48">
        <f>IF(F1030=0,0,IF(H1030&gt;DC_2017!$G$11,0,F1030/((DC_2017!$G$11-H1030)*9.92/20.72)))</f>
        <v>0</v>
      </c>
      <c r="J1030" s="48">
        <f>IF(OR(I1030&lt;Summary!$F$4, I1030=Summary!$F$4), I1030, Summary!$F$4)</f>
        <v>0</v>
      </c>
      <c r="K1030" s="3">
        <f>[2]Intensity!B1033</f>
        <v>446.36986486666024</v>
      </c>
      <c r="L1030">
        <f>J1030*(DC_2017!$G$11-H1030)*9.92/20.72</f>
        <v>0</v>
      </c>
      <c r="M1030">
        <f t="shared" si="130"/>
        <v>0</v>
      </c>
      <c r="N1030">
        <f t="shared" si="131"/>
        <v>0</v>
      </c>
      <c r="O1030" s="48">
        <f>IF(M1030=0,0, M1030/(DC_2017!$G$11))</f>
        <v>0</v>
      </c>
      <c r="P1030" s="48">
        <f>IF(OR(O1030&lt;Summary!$G$4, O1030 = Summary!$G$4), O1030, Summary!$G$4)</f>
        <v>0</v>
      </c>
      <c r="Q1030">
        <f>P1030*DC_2017!$G$11</f>
        <v>0</v>
      </c>
      <c r="R1030">
        <f t="shared" si="132"/>
        <v>0</v>
      </c>
      <c r="S1030">
        <f t="shared" si="133"/>
        <v>0</v>
      </c>
      <c r="T1030">
        <f t="shared" si="134"/>
        <v>0</v>
      </c>
      <c r="U1030">
        <f t="shared" si="135"/>
        <v>0</v>
      </c>
    </row>
    <row r="1031" spans="1:21">
      <c r="A1031">
        <v>2</v>
      </c>
      <c r="B1031">
        <v>12</v>
      </c>
      <c r="C1031">
        <v>21</v>
      </c>
      <c r="D1031">
        <f>'[3]2017'!P1031</f>
        <v>0</v>
      </c>
      <c r="E1031">
        <f>'[3]2017'!Q1031</f>
        <v>0</v>
      </c>
      <c r="F1031">
        <f t="shared" si="128"/>
        <v>0</v>
      </c>
      <c r="G1031">
        <f t="shared" si="129"/>
        <v>0</v>
      </c>
      <c r="H1031" s="3">
        <f>DC_2017!K1031</f>
        <v>8.8532690182047595</v>
      </c>
      <c r="I1031" s="48">
        <f>IF(F1031=0,0,IF(H1031&gt;DC_2017!$G$11,0,F1031/((DC_2017!$G$11-H1031)*9.92/20.72)))</f>
        <v>0</v>
      </c>
      <c r="J1031" s="48">
        <f>IF(OR(I1031&lt;Summary!$F$4, I1031=Summary!$F$4), I1031, Summary!$F$4)</f>
        <v>0</v>
      </c>
      <c r="K1031" s="3">
        <f>[2]Intensity!B1034</f>
        <v>419.94131056609382</v>
      </c>
      <c r="L1031">
        <f>J1031*(DC_2017!$G$11-H1031)*9.92/20.72</f>
        <v>0</v>
      </c>
      <c r="M1031">
        <f t="shared" si="130"/>
        <v>0</v>
      </c>
      <c r="N1031">
        <f t="shared" si="131"/>
        <v>0</v>
      </c>
      <c r="O1031" s="48">
        <f>IF(M1031=0,0, M1031/(DC_2017!$G$11))</f>
        <v>0</v>
      </c>
      <c r="P1031" s="48">
        <f>IF(OR(O1031&lt;Summary!$G$4, O1031 = Summary!$G$4), O1031, Summary!$G$4)</f>
        <v>0</v>
      </c>
      <c r="Q1031">
        <f>P1031*DC_2017!$G$11</f>
        <v>0</v>
      </c>
      <c r="R1031">
        <f t="shared" si="132"/>
        <v>0</v>
      </c>
      <c r="S1031">
        <f t="shared" si="133"/>
        <v>0</v>
      </c>
      <c r="T1031">
        <f t="shared" si="134"/>
        <v>0</v>
      </c>
      <c r="U1031">
        <f t="shared" si="135"/>
        <v>0</v>
      </c>
    </row>
    <row r="1032" spans="1:21">
      <c r="A1032">
        <v>2</v>
      </c>
      <c r="B1032">
        <v>12</v>
      </c>
      <c r="C1032">
        <v>22</v>
      </c>
      <c r="D1032">
        <f>'[3]2017'!P1032</f>
        <v>0</v>
      </c>
      <c r="E1032">
        <f>'[3]2017'!Q1032</f>
        <v>0</v>
      </c>
      <c r="F1032">
        <f t="shared" si="128"/>
        <v>0</v>
      </c>
      <c r="G1032">
        <f t="shared" si="129"/>
        <v>0</v>
      </c>
      <c r="H1032" s="3">
        <f>DC_2017!K1032</f>
        <v>5.0399932234405131</v>
      </c>
      <c r="I1032" s="48">
        <f>IF(F1032=0,0,IF(H1032&gt;DC_2017!$G$11,0,F1032/((DC_2017!$G$11-H1032)*9.92/20.72)))</f>
        <v>0</v>
      </c>
      <c r="J1032" s="48">
        <f>IF(OR(I1032&lt;Summary!$F$4, I1032=Summary!$F$4), I1032, Summary!$F$4)</f>
        <v>0</v>
      </c>
      <c r="K1032" s="3">
        <f>[2]Intensity!B1035</f>
        <v>424.55566427104321</v>
      </c>
      <c r="L1032">
        <f>J1032*(DC_2017!$G$11-H1032)*9.92/20.72</f>
        <v>0</v>
      </c>
      <c r="M1032">
        <f t="shared" si="130"/>
        <v>0</v>
      </c>
      <c r="N1032">
        <f t="shared" si="131"/>
        <v>0</v>
      </c>
      <c r="O1032" s="48">
        <f>IF(M1032=0,0, M1032/(DC_2017!$G$11))</f>
        <v>0</v>
      </c>
      <c r="P1032" s="48">
        <f>IF(OR(O1032&lt;Summary!$G$4, O1032 = Summary!$G$4), O1032, Summary!$G$4)</f>
        <v>0</v>
      </c>
      <c r="Q1032">
        <f>P1032*DC_2017!$G$11</f>
        <v>0</v>
      </c>
      <c r="R1032">
        <f t="shared" si="132"/>
        <v>0</v>
      </c>
      <c r="S1032">
        <f t="shared" si="133"/>
        <v>0</v>
      </c>
      <c r="T1032">
        <f t="shared" si="134"/>
        <v>0</v>
      </c>
      <c r="U1032">
        <f t="shared" si="135"/>
        <v>0</v>
      </c>
    </row>
    <row r="1033" spans="1:21">
      <c r="A1033">
        <v>2</v>
      </c>
      <c r="B1033">
        <v>12</v>
      </c>
      <c r="C1033">
        <v>23</v>
      </c>
      <c r="D1033">
        <f>'[3]2017'!P1033</f>
        <v>0</v>
      </c>
      <c r="E1033">
        <f>'[3]2017'!Q1033</f>
        <v>0</v>
      </c>
      <c r="F1033">
        <f t="shared" si="128"/>
        <v>0</v>
      </c>
      <c r="G1033">
        <f t="shared" si="129"/>
        <v>0</v>
      </c>
      <c r="H1033" s="3">
        <f>DC_2017!K1033</f>
        <v>3.350353957474193</v>
      </c>
      <c r="I1033" s="48">
        <f>IF(F1033=0,0,IF(H1033&gt;DC_2017!$G$11,0,F1033/((DC_2017!$G$11-H1033)*9.92/20.72)))</f>
        <v>0</v>
      </c>
      <c r="J1033" s="48">
        <f>IF(OR(I1033&lt;Summary!$F$4, I1033=Summary!$F$4), I1033, Summary!$F$4)</f>
        <v>0</v>
      </c>
      <c r="K1033" s="3">
        <f>[2]Intensity!B1036</f>
        <v>430.60910187248703</v>
      </c>
      <c r="L1033">
        <f>J1033*(DC_2017!$G$11-H1033)*9.92/20.72</f>
        <v>0</v>
      </c>
      <c r="M1033">
        <f t="shared" si="130"/>
        <v>0</v>
      </c>
      <c r="N1033">
        <f t="shared" si="131"/>
        <v>0</v>
      </c>
      <c r="O1033" s="48">
        <f>IF(M1033=0,0, M1033/(DC_2017!$G$11))</f>
        <v>0</v>
      </c>
      <c r="P1033" s="48">
        <f>IF(OR(O1033&lt;Summary!$G$4, O1033 = Summary!$G$4), O1033, Summary!$G$4)</f>
        <v>0</v>
      </c>
      <c r="Q1033">
        <f>P1033*DC_2017!$G$11</f>
        <v>0</v>
      </c>
      <c r="R1033">
        <f t="shared" si="132"/>
        <v>0</v>
      </c>
      <c r="S1033">
        <f t="shared" si="133"/>
        <v>0</v>
      </c>
      <c r="T1033">
        <f t="shared" si="134"/>
        <v>0</v>
      </c>
      <c r="U1033">
        <f t="shared" si="135"/>
        <v>0</v>
      </c>
    </row>
    <row r="1034" spans="1:21">
      <c r="A1034">
        <v>2</v>
      </c>
      <c r="B1034">
        <v>13</v>
      </c>
      <c r="C1034">
        <v>0</v>
      </c>
      <c r="D1034">
        <f>'[3]2017'!P1034</f>
        <v>0</v>
      </c>
      <c r="E1034">
        <f>'[3]2017'!Q1034</f>
        <v>0</v>
      </c>
      <c r="F1034">
        <f t="shared" si="128"/>
        <v>0</v>
      </c>
      <c r="G1034">
        <f t="shared" si="129"/>
        <v>0</v>
      </c>
      <c r="H1034" s="3">
        <f>DC_2017!K1034</f>
        <v>3.2519905808083203</v>
      </c>
      <c r="I1034" s="48">
        <f>IF(F1034=0,0,IF(H1034&gt;DC_2017!$G$11,0,F1034/((DC_2017!$G$11-H1034)*9.92/20.72)))</f>
        <v>0</v>
      </c>
      <c r="J1034" s="48">
        <f>IF(OR(I1034&lt;Summary!$F$4, I1034=Summary!$F$4), I1034, Summary!$F$4)</f>
        <v>0</v>
      </c>
      <c r="K1034" s="3">
        <f>[2]Intensity!B1037</f>
        <v>441.63536797662493</v>
      </c>
      <c r="L1034">
        <f>J1034*(DC_2017!$G$11-H1034)*9.92/20.72</f>
        <v>0</v>
      </c>
      <c r="M1034">
        <f t="shared" si="130"/>
        <v>0</v>
      </c>
      <c r="N1034">
        <f t="shared" si="131"/>
        <v>0</v>
      </c>
      <c r="O1034" s="48">
        <f>IF(M1034=0,0, M1034/(DC_2017!$G$11))</f>
        <v>0</v>
      </c>
      <c r="P1034" s="48">
        <f>IF(OR(O1034&lt;Summary!$G$4, O1034 = Summary!$G$4), O1034, Summary!$G$4)</f>
        <v>0</v>
      </c>
      <c r="Q1034">
        <f>P1034*DC_2017!$G$11</f>
        <v>0</v>
      </c>
      <c r="R1034">
        <f t="shared" si="132"/>
        <v>0</v>
      </c>
      <c r="S1034">
        <f t="shared" si="133"/>
        <v>0</v>
      </c>
      <c r="T1034">
        <f t="shared" si="134"/>
        <v>0</v>
      </c>
      <c r="U1034">
        <f t="shared" si="135"/>
        <v>0</v>
      </c>
    </row>
    <row r="1035" spans="1:21">
      <c r="A1035">
        <v>2</v>
      </c>
      <c r="B1035">
        <v>13</v>
      </c>
      <c r="C1035">
        <v>1</v>
      </c>
      <c r="D1035">
        <f>'[3]2017'!P1035</f>
        <v>0</v>
      </c>
      <c r="E1035">
        <f>'[3]2017'!Q1035</f>
        <v>0</v>
      </c>
      <c r="F1035">
        <f t="shared" si="128"/>
        <v>0</v>
      </c>
      <c r="G1035">
        <f t="shared" si="129"/>
        <v>0</v>
      </c>
      <c r="H1035" s="3">
        <f>DC_2017!K1035</f>
        <v>3.141829282474633</v>
      </c>
      <c r="I1035" s="48">
        <f>IF(F1035=0,0,IF(H1035&gt;DC_2017!$G$11,0,F1035/((DC_2017!$G$11-H1035)*9.92/20.72)))</f>
        <v>0</v>
      </c>
      <c r="J1035" s="48">
        <f>IF(OR(I1035&lt;Summary!$F$4, I1035=Summary!$F$4), I1035, Summary!$F$4)</f>
        <v>0</v>
      </c>
      <c r="K1035" s="3">
        <f>[2]Intensity!B1038</f>
        <v>454.88486776992221</v>
      </c>
      <c r="L1035">
        <f>J1035*(DC_2017!$G$11-H1035)*9.92/20.72</f>
        <v>0</v>
      </c>
      <c r="M1035">
        <f t="shared" si="130"/>
        <v>0</v>
      </c>
      <c r="N1035">
        <f t="shared" si="131"/>
        <v>0</v>
      </c>
      <c r="O1035" s="48">
        <f>IF(M1035=0,0, M1035/(DC_2017!$G$11))</f>
        <v>0</v>
      </c>
      <c r="P1035" s="48">
        <f>IF(OR(O1035&lt;Summary!$G$4, O1035 = Summary!$G$4), O1035, Summary!$G$4)</f>
        <v>0</v>
      </c>
      <c r="Q1035">
        <f>P1035*DC_2017!$G$11</f>
        <v>0</v>
      </c>
      <c r="R1035">
        <f t="shared" si="132"/>
        <v>0</v>
      </c>
      <c r="S1035">
        <f t="shared" si="133"/>
        <v>0</v>
      </c>
      <c r="T1035">
        <f t="shared" si="134"/>
        <v>0</v>
      </c>
      <c r="U1035">
        <f t="shared" si="135"/>
        <v>0</v>
      </c>
    </row>
    <row r="1036" spans="1:21">
      <c r="A1036">
        <v>2</v>
      </c>
      <c r="B1036">
        <v>13</v>
      </c>
      <c r="C1036">
        <v>2</v>
      </c>
      <c r="D1036">
        <f>'[3]2017'!P1036</f>
        <v>0</v>
      </c>
      <c r="E1036">
        <f>'[3]2017'!Q1036</f>
        <v>0</v>
      </c>
      <c r="F1036">
        <f t="shared" si="128"/>
        <v>0</v>
      </c>
      <c r="G1036">
        <f t="shared" si="129"/>
        <v>0</v>
      </c>
      <c r="H1036" s="3">
        <f>DC_2017!K1036</f>
        <v>3.0401419180354008</v>
      </c>
      <c r="I1036" s="48">
        <f>IF(F1036=0,0,IF(H1036&gt;DC_2017!$G$11,0,F1036/((DC_2017!$G$11-H1036)*9.92/20.72)))</f>
        <v>0</v>
      </c>
      <c r="J1036" s="48">
        <f>IF(OR(I1036&lt;Summary!$F$4, I1036=Summary!$F$4), I1036, Summary!$F$4)</f>
        <v>0</v>
      </c>
      <c r="K1036" s="3">
        <f>[2]Intensity!B1039</f>
        <v>465.98029542139273</v>
      </c>
      <c r="L1036">
        <f>J1036*(DC_2017!$G$11-H1036)*9.92/20.72</f>
        <v>0</v>
      </c>
      <c r="M1036">
        <f t="shared" si="130"/>
        <v>0</v>
      </c>
      <c r="N1036">
        <f t="shared" si="131"/>
        <v>0</v>
      </c>
      <c r="O1036" s="48">
        <f>IF(M1036=0,0, M1036/(DC_2017!$G$11))</f>
        <v>0</v>
      </c>
      <c r="P1036" s="48">
        <f>IF(OR(O1036&lt;Summary!$G$4, O1036 = Summary!$G$4), O1036, Summary!$G$4)</f>
        <v>0</v>
      </c>
      <c r="Q1036">
        <f>P1036*DC_2017!$G$11</f>
        <v>0</v>
      </c>
      <c r="R1036">
        <f t="shared" si="132"/>
        <v>0</v>
      </c>
      <c r="S1036">
        <f t="shared" si="133"/>
        <v>0</v>
      </c>
      <c r="T1036">
        <f t="shared" si="134"/>
        <v>0</v>
      </c>
      <c r="U1036">
        <f t="shared" si="135"/>
        <v>0</v>
      </c>
    </row>
    <row r="1037" spans="1:21">
      <c r="A1037">
        <v>2</v>
      </c>
      <c r="B1037">
        <v>13</v>
      </c>
      <c r="C1037">
        <v>3</v>
      </c>
      <c r="D1037">
        <f>'[3]2017'!P1037</f>
        <v>0</v>
      </c>
      <c r="E1037">
        <f>'[3]2017'!Q1037</f>
        <v>0</v>
      </c>
      <c r="F1037">
        <f t="shared" si="128"/>
        <v>0</v>
      </c>
      <c r="G1037">
        <f t="shared" si="129"/>
        <v>0</v>
      </c>
      <c r="H1037" s="3">
        <f>DC_2017!K1037</f>
        <v>3.1248813809027083</v>
      </c>
      <c r="I1037" s="48">
        <f>IF(F1037=0,0,IF(H1037&gt;DC_2017!$G$11,0,F1037/((DC_2017!$G$11-H1037)*9.92/20.72)))</f>
        <v>0</v>
      </c>
      <c r="J1037" s="48">
        <f>IF(OR(I1037&lt;Summary!$F$4, I1037=Summary!$F$4), I1037, Summary!$F$4)</f>
        <v>0</v>
      </c>
      <c r="K1037" s="3">
        <f>[2]Intensity!B1040</f>
        <v>485.00635361328386</v>
      </c>
      <c r="L1037">
        <f>J1037*(DC_2017!$G$11-H1037)*9.92/20.72</f>
        <v>0</v>
      </c>
      <c r="M1037">
        <f t="shared" si="130"/>
        <v>0</v>
      </c>
      <c r="N1037">
        <f t="shared" si="131"/>
        <v>0</v>
      </c>
      <c r="O1037" s="48">
        <f>IF(M1037=0,0, M1037/(DC_2017!$G$11))</f>
        <v>0</v>
      </c>
      <c r="P1037" s="48">
        <f>IF(OR(O1037&lt;Summary!$G$4, O1037 = Summary!$G$4), O1037, Summary!$G$4)</f>
        <v>0</v>
      </c>
      <c r="Q1037">
        <f>P1037*DC_2017!$G$11</f>
        <v>0</v>
      </c>
      <c r="R1037">
        <f t="shared" si="132"/>
        <v>0</v>
      </c>
      <c r="S1037">
        <f t="shared" si="133"/>
        <v>0</v>
      </c>
      <c r="T1037">
        <f t="shared" si="134"/>
        <v>0</v>
      </c>
      <c r="U1037">
        <f t="shared" si="135"/>
        <v>0</v>
      </c>
    </row>
    <row r="1038" spans="1:21">
      <c r="A1038">
        <v>2</v>
      </c>
      <c r="B1038">
        <v>13</v>
      </c>
      <c r="C1038">
        <v>4</v>
      </c>
      <c r="D1038">
        <f>'[3]2017'!P1038</f>
        <v>0</v>
      </c>
      <c r="E1038">
        <f>'[3]2017'!Q1038</f>
        <v>0</v>
      </c>
      <c r="F1038">
        <f t="shared" si="128"/>
        <v>0</v>
      </c>
      <c r="G1038">
        <f t="shared" si="129"/>
        <v>0</v>
      </c>
      <c r="H1038" s="3">
        <f>DC_2017!K1038</f>
        <v>3.3706258243093812</v>
      </c>
      <c r="I1038" s="48">
        <f>IF(F1038=0,0,IF(H1038&gt;DC_2017!$G$11,0,F1038/((DC_2017!$G$11-H1038)*9.92/20.72)))</f>
        <v>0</v>
      </c>
      <c r="J1038" s="48">
        <f>IF(OR(I1038&lt;Summary!$F$4, I1038=Summary!$F$4), I1038, Summary!$F$4)</f>
        <v>0</v>
      </c>
      <c r="K1038" s="3">
        <f>[2]Intensity!B1041</f>
        <v>493.39130048360988</v>
      </c>
      <c r="L1038">
        <f>J1038*(DC_2017!$G$11-H1038)*9.92/20.72</f>
        <v>0</v>
      </c>
      <c r="M1038">
        <f t="shared" si="130"/>
        <v>0</v>
      </c>
      <c r="N1038">
        <f t="shared" si="131"/>
        <v>0</v>
      </c>
      <c r="O1038" s="48">
        <f>IF(M1038=0,0, M1038/(DC_2017!$G$11))</f>
        <v>0</v>
      </c>
      <c r="P1038" s="48">
        <f>IF(OR(O1038&lt;Summary!$G$4, O1038 = Summary!$G$4), O1038, Summary!$G$4)</f>
        <v>0</v>
      </c>
      <c r="Q1038">
        <f>P1038*DC_2017!$G$11</f>
        <v>0</v>
      </c>
      <c r="R1038">
        <f t="shared" si="132"/>
        <v>0</v>
      </c>
      <c r="S1038">
        <f t="shared" si="133"/>
        <v>0</v>
      </c>
      <c r="T1038">
        <f t="shared" si="134"/>
        <v>0</v>
      </c>
      <c r="U1038">
        <f t="shared" si="135"/>
        <v>0</v>
      </c>
    </row>
    <row r="1039" spans="1:21">
      <c r="A1039">
        <v>2</v>
      </c>
      <c r="B1039">
        <v>13</v>
      </c>
      <c r="C1039">
        <v>5</v>
      </c>
      <c r="D1039">
        <f>'[3]2017'!P1039</f>
        <v>0</v>
      </c>
      <c r="E1039">
        <f>'[3]2017'!Q1039</f>
        <v>0</v>
      </c>
      <c r="F1039">
        <f t="shared" si="128"/>
        <v>0</v>
      </c>
      <c r="G1039">
        <f t="shared" si="129"/>
        <v>0</v>
      </c>
      <c r="H1039" s="3">
        <f>DC_2017!K1039</f>
        <v>3.6163702677160989</v>
      </c>
      <c r="I1039" s="48">
        <f>IF(F1039=0,0,IF(H1039&gt;DC_2017!$G$11,0,F1039/((DC_2017!$G$11-H1039)*9.92/20.72)))</f>
        <v>0</v>
      </c>
      <c r="J1039" s="48">
        <f>IF(OR(I1039&lt;Summary!$F$4, I1039=Summary!$F$4), I1039, Summary!$F$4)</f>
        <v>0</v>
      </c>
      <c r="K1039" s="3">
        <f>[2]Intensity!B1042</f>
        <v>499.13119612684056</v>
      </c>
      <c r="L1039">
        <f>J1039*(DC_2017!$G$11-H1039)*9.92/20.72</f>
        <v>0</v>
      </c>
      <c r="M1039">
        <f t="shared" si="130"/>
        <v>0</v>
      </c>
      <c r="N1039">
        <f t="shared" si="131"/>
        <v>0</v>
      </c>
      <c r="O1039" s="48">
        <f>IF(M1039=0,0, M1039/(DC_2017!$G$11))</f>
        <v>0</v>
      </c>
      <c r="P1039" s="48">
        <f>IF(OR(O1039&lt;Summary!$G$4, O1039 = Summary!$G$4), O1039, Summary!$G$4)</f>
        <v>0</v>
      </c>
      <c r="Q1039">
        <f>P1039*DC_2017!$G$11</f>
        <v>0</v>
      </c>
      <c r="R1039">
        <f t="shared" si="132"/>
        <v>0</v>
      </c>
      <c r="S1039">
        <f t="shared" si="133"/>
        <v>0</v>
      </c>
      <c r="T1039">
        <f t="shared" si="134"/>
        <v>0</v>
      </c>
      <c r="U1039">
        <f t="shared" si="135"/>
        <v>0</v>
      </c>
    </row>
    <row r="1040" spans="1:21">
      <c r="A1040">
        <v>2</v>
      </c>
      <c r="B1040">
        <v>13</v>
      </c>
      <c r="C1040">
        <v>6</v>
      </c>
      <c r="D1040">
        <f>'[3]2017'!P1040</f>
        <v>0</v>
      </c>
      <c r="E1040">
        <f>'[3]2017'!Q1040</f>
        <v>0</v>
      </c>
      <c r="F1040">
        <f t="shared" si="128"/>
        <v>0</v>
      </c>
      <c r="G1040">
        <f t="shared" si="129"/>
        <v>0</v>
      </c>
      <c r="H1040" s="3">
        <f>DC_2017!K1040</f>
        <v>4.4722388301947458</v>
      </c>
      <c r="I1040" s="48">
        <f>IF(F1040=0,0,IF(H1040&gt;DC_2017!$G$11,0,F1040/((DC_2017!$G$11-H1040)*9.92/20.72)))</f>
        <v>0</v>
      </c>
      <c r="J1040" s="48">
        <f>IF(OR(I1040&lt;Summary!$F$4, I1040=Summary!$F$4), I1040, Summary!$F$4)</f>
        <v>0</v>
      </c>
      <c r="K1040" s="3">
        <f>[2]Intensity!B1043</f>
        <v>511.17454236296129</v>
      </c>
      <c r="L1040">
        <f>J1040*(DC_2017!$G$11-H1040)*9.92/20.72</f>
        <v>0</v>
      </c>
      <c r="M1040">
        <f t="shared" si="130"/>
        <v>0</v>
      </c>
      <c r="N1040">
        <f t="shared" si="131"/>
        <v>0</v>
      </c>
      <c r="O1040" s="48">
        <f>IF(M1040=0,0, M1040/(DC_2017!$G$11))</f>
        <v>0</v>
      </c>
      <c r="P1040" s="48">
        <f>IF(OR(O1040&lt;Summary!$G$4, O1040 = Summary!$G$4), O1040, Summary!$G$4)</f>
        <v>0</v>
      </c>
      <c r="Q1040">
        <f>P1040*DC_2017!$G$11</f>
        <v>0</v>
      </c>
      <c r="R1040">
        <f t="shared" si="132"/>
        <v>0</v>
      </c>
      <c r="S1040">
        <f t="shared" si="133"/>
        <v>0</v>
      </c>
      <c r="T1040">
        <f t="shared" si="134"/>
        <v>0</v>
      </c>
      <c r="U1040">
        <f t="shared" si="135"/>
        <v>0</v>
      </c>
    </row>
    <row r="1041" spans="1:21">
      <c r="A1041">
        <v>2</v>
      </c>
      <c r="B1041">
        <v>13</v>
      </c>
      <c r="C1041">
        <v>7</v>
      </c>
      <c r="D1041">
        <f>'[3]2017'!P1041</f>
        <v>0</v>
      </c>
      <c r="E1041">
        <f>'[3]2017'!Q1041</f>
        <v>0</v>
      </c>
      <c r="F1041">
        <f t="shared" si="128"/>
        <v>0</v>
      </c>
      <c r="G1041">
        <f t="shared" si="129"/>
        <v>0</v>
      </c>
      <c r="H1041" s="3">
        <f>DC_2017!K1041</f>
        <v>4.8281445719349732</v>
      </c>
      <c r="I1041" s="48">
        <f>IF(F1041=0,0,IF(H1041&gt;DC_2017!$G$11,0,F1041/((DC_2017!$G$11-H1041)*9.92/20.72)))</f>
        <v>0</v>
      </c>
      <c r="J1041" s="48">
        <f>IF(OR(I1041&lt;Summary!$F$4, I1041=Summary!$F$4), I1041, Summary!$F$4)</f>
        <v>0</v>
      </c>
      <c r="K1041" s="3">
        <f>[2]Intensity!B1044</f>
        <v>513.65903450468033</v>
      </c>
      <c r="L1041">
        <f>J1041*(DC_2017!$G$11-H1041)*9.92/20.72</f>
        <v>0</v>
      </c>
      <c r="M1041">
        <f t="shared" si="130"/>
        <v>0</v>
      </c>
      <c r="N1041">
        <f t="shared" si="131"/>
        <v>0</v>
      </c>
      <c r="O1041" s="48">
        <f>IF(M1041=0,0, M1041/(DC_2017!$G$11))</f>
        <v>0</v>
      </c>
      <c r="P1041" s="48">
        <f>IF(OR(O1041&lt;Summary!$G$4, O1041 = Summary!$G$4), O1041, Summary!$G$4)</f>
        <v>0</v>
      </c>
      <c r="Q1041">
        <f>P1041*DC_2017!$G$11</f>
        <v>0</v>
      </c>
      <c r="R1041">
        <f t="shared" si="132"/>
        <v>0</v>
      </c>
      <c r="S1041">
        <f t="shared" si="133"/>
        <v>0</v>
      </c>
      <c r="T1041">
        <f t="shared" si="134"/>
        <v>0</v>
      </c>
      <c r="U1041">
        <f t="shared" si="135"/>
        <v>0</v>
      </c>
    </row>
    <row r="1042" spans="1:21">
      <c r="A1042">
        <v>2</v>
      </c>
      <c r="B1042">
        <v>13</v>
      </c>
      <c r="C1042">
        <v>8</v>
      </c>
      <c r="D1042">
        <f>'[3]2017'!P1042</f>
        <v>3.09</v>
      </c>
      <c r="E1042">
        <f>'[3]2017'!Q1042</f>
        <v>342.75920028952646</v>
      </c>
      <c r="F1042">
        <f t="shared" si="128"/>
        <v>345.84920028952644</v>
      </c>
      <c r="G1042">
        <f t="shared" si="129"/>
        <v>47.669422395933587</v>
      </c>
      <c r="H1042" s="3">
        <f>DC_2017!K1042</f>
        <v>5.4975863183556495</v>
      </c>
      <c r="I1042" s="48">
        <f>IF(F1042=0,0,IF(H1042&gt;DC_2017!$G$11,0,F1042/((DC_2017!$G$11-H1042)*9.92/20.72)))</f>
        <v>176.50592434982093</v>
      </c>
      <c r="J1042" s="48">
        <f>IF(OR(I1042&lt;Summary!$F$4, I1042=Summary!$F$4), I1042, Summary!$F$4)</f>
        <v>176.50592434982093</v>
      </c>
      <c r="K1042" s="3">
        <f>[2]Intensity!B1045</f>
        <v>515.34333438246074</v>
      </c>
      <c r="L1042">
        <f>J1042*(DC_2017!$G$11-H1042)*9.92/20.72</f>
        <v>345.84920028952644</v>
      </c>
      <c r="M1042">
        <f t="shared" si="130"/>
        <v>0</v>
      </c>
      <c r="N1042">
        <f t="shared" si="131"/>
        <v>161744.64845681479</v>
      </c>
      <c r="O1042" s="48">
        <f>IF(M1042=0,0, M1042/(DC_2017!$G$11))</f>
        <v>0</v>
      </c>
      <c r="P1042" s="48">
        <f>IF(OR(O1042&lt;Summary!$G$4, O1042 = Summary!$G$4), O1042, Summary!$G$4)</f>
        <v>0</v>
      </c>
      <c r="Q1042">
        <f>P1042*DC_2017!$G$11</f>
        <v>0</v>
      </c>
      <c r="R1042">
        <f t="shared" si="132"/>
        <v>345.84920028952644</v>
      </c>
      <c r="S1042">
        <f t="shared" si="133"/>
        <v>0</v>
      </c>
      <c r="T1042">
        <f t="shared" si="134"/>
        <v>0</v>
      </c>
      <c r="U1042">
        <f t="shared" si="135"/>
        <v>161744.64845681479</v>
      </c>
    </row>
    <row r="1043" spans="1:21">
      <c r="A1043">
        <v>2</v>
      </c>
      <c r="B1043">
        <v>13</v>
      </c>
      <c r="C1043">
        <v>9</v>
      </c>
      <c r="D1043">
        <f>'[3]2017'!P1043</f>
        <v>2.0499999999999998</v>
      </c>
      <c r="E1043">
        <f>'[3]2017'!Q1043</f>
        <v>151.46557822170348</v>
      </c>
      <c r="F1043">
        <f t="shared" si="128"/>
        <v>153.51557822170349</v>
      </c>
      <c r="G1043">
        <f t="shared" si="129"/>
        <v>47.505913335450167</v>
      </c>
      <c r="H1043" s="3">
        <f>DC_2017!K1043</f>
        <v>6.4042985630526905</v>
      </c>
      <c r="I1043" s="48">
        <f>IF(F1043=0,0,IF(H1043&gt;DC_2017!$G$11,0,F1043/((DC_2017!$G$11-H1043)*9.92/20.72)))</f>
        <v>100.64495479866397</v>
      </c>
      <c r="J1043" s="48">
        <f>IF(OR(I1043&lt;Summary!$F$4, I1043=Summary!$F$4), I1043, Summary!$F$4)</f>
        <v>100.64495479866397</v>
      </c>
      <c r="K1043" s="3">
        <f>[2]Intensity!B1046</f>
        <v>507.53715422366452</v>
      </c>
      <c r="L1043">
        <f>J1043*(DC_2017!$G$11-H1043)*9.92/20.72</f>
        <v>153.51557822170349</v>
      </c>
      <c r="M1043">
        <f t="shared" si="130"/>
        <v>0</v>
      </c>
      <c r="N1043">
        <f t="shared" si="131"/>
        <v>70621.961945001996</v>
      </c>
      <c r="O1043" s="48">
        <f>IF(M1043=0,0, M1043/(DC_2017!$G$11))</f>
        <v>0</v>
      </c>
      <c r="P1043" s="48">
        <f>IF(OR(O1043&lt;Summary!$G$4, O1043 = Summary!$G$4), O1043, Summary!$G$4)</f>
        <v>0</v>
      </c>
      <c r="Q1043">
        <f>P1043*DC_2017!$G$11</f>
        <v>0</v>
      </c>
      <c r="R1043">
        <f t="shared" si="132"/>
        <v>153.51557822170349</v>
      </c>
      <c r="S1043">
        <f t="shared" si="133"/>
        <v>0</v>
      </c>
      <c r="T1043">
        <f t="shared" si="134"/>
        <v>0</v>
      </c>
      <c r="U1043">
        <f t="shared" si="135"/>
        <v>70621.961945001996</v>
      </c>
    </row>
    <row r="1044" spans="1:21">
      <c r="A1044">
        <v>2</v>
      </c>
      <c r="B1044">
        <v>13</v>
      </c>
      <c r="C1044">
        <v>10</v>
      </c>
      <c r="D1044">
        <f>'[3]2017'!P1044</f>
        <v>6.3266666666666671</v>
      </c>
      <c r="E1044">
        <f>'[3]2017'!Q1044</f>
        <v>233.64556244042524</v>
      </c>
      <c r="F1044">
        <f t="shared" si="128"/>
        <v>239.97222910709189</v>
      </c>
      <c r="G1044">
        <f t="shared" si="129"/>
        <v>47.024526014790645</v>
      </c>
      <c r="H1044" s="3">
        <f>DC_2017!K1044</f>
        <v>8.5990506296457561</v>
      </c>
      <c r="I1044" s="48">
        <f>IF(F1044=0,0,IF(H1044&gt;DC_2017!$G$11,0,F1044/((DC_2017!$G$11-H1044)*9.92/20.72)))</f>
        <v>505.68499746237001</v>
      </c>
      <c r="J1044" s="48">
        <f>IF(OR(I1044&lt;Summary!$F$4, I1044=Summary!$F$4), I1044, Summary!$F$4)</f>
        <v>288</v>
      </c>
      <c r="K1044" s="3">
        <f>[2]Intensity!B1047</f>
        <v>502.88637548167713</v>
      </c>
      <c r="L1044">
        <f>J1044*(DC_2017!$G$11-H1044)*9.92/20.72</f>
        <v>136.67006600880097</v>
      </c>
      <c r="M1044">
        <f t="shared" si="130"/>
        <v>103.30216309829092</v>
      </c>
      <c r="N1044">
        <f t="shared" si="131"/>
        <v>62302.669057533472</v>
      </c>
      <c r="O1044" s="48">
        <f>IF(M1044=0,0, M1044/(DC_2017!$G$11))</f>
        <v>10.771587060947926</v>
      </c>
      <c r="P1044" s="48">
        <f>IF(OR(O1044&lt;Summary!$G$4, O1044 = Summary!$G$4), O1044, Summary!$G$4)</f>
        <v>0</v>
      </c>
      <c r="Q1044">
        <f>P1044*DC_2017!$G$11</f>
        <v>0</v>
      </c>
      <c r="R1044">
        <f t="shared" si="132"/>
        <v>136.67006600880097</v>
      </c>
      <c r="S1044">
        <f t="shared" si="133"/>
        <v>103.30216309829092</v>
      </c>
      <c r="T1044">
        <f t="shared" si="134"/>
        <v>0</v>
      </c>
      <c r="U1044">
        <f t="shared" si="135"/>
        <v>62302.669057533472</v>
      </c>
    </row>
    <row r="1045" spans="1:21">
      <c r="A1045">
        <v>2</v>
      </c>
      <c r="B1045">
        <v>13</v>
      </c>
      <c r="C1045">
        <v>11</v>
      </c>
      <c r="D1045">
        <f>'[3]2017'!P1045</f>
        <v>10.4125</v>
      </c>
      <c r="E1045">
        <f>'[3]2017'!Q1045</f>
        <v>170.99272559532611</v>
      </c>
      <c r="F1045">
        <f t="shared" si="128"/>
        <v>181.4052255953261</v>
      </c>
      <c r="G1045">
        <f t="shared" si="129"/>
        <v>45.876232623753452</v>
      </c>
      <c r="H1045" s="3">
        <f>DC_2017!K1045</f>
        <v>9.6413460194001317</v>
      </c>
      <c r="I1045" s="48">
        <f>IF(F1045=0,0,IF(H1045&gt;DC_2017!$G$11,0,F1045/((DC_2017!$G$11-H1045)*9.92/20.72)))</f>
        <v>0</v>
      </c>
      <c r="J1045" s="48">
        <f>IF(OR(I1045&lt;Summary!$F$4, I1045=Summary!$F$4), I1045, Summary!$F$4)</f>
        <v>0</v>
      </c>
      <c r="K1045" s="3">
        <f>[2]Intensity!B1048</f>
        <v>494.53937416644584</v>
      </c>
      <c r="L1045">
        <f>J1045*(DC_2017!$G$11-H1045)*9.92/20.72</f>
        <v>0</v>
      </c>
      <c r="M1045">
        <f t="shared" si="130"/>
        <v>181.4052255953261</v>
      </c>
      <c r="N1045">
        <f t="shared" si="131"/>
        <v>0</v>
      </c>
      <c r="O1045" s="48">
        <f>IF(M1045=0,0, M1045/(DC_2017!$G$11))</f>
        <v>18.915597913973233</v>
      </c>
      <c r="P1045" s="48">
        <f>IF(OR(O1045&lt;Summary!$G$4, O1045 = Summary!$G$4), O1045, Summary!$G$4)</f>
        <v>0</v>
      </c>
      <c r="Q1045">
        <f>P1045*DC_2017!$G$11</f>
        <v>0</v>
      </c>
      <c r="R1045">
        <f t="shared" si="132"/>
        <v>0</v>
      </c>
      <c r="S1045">
        <f t="shared" si="133"/>
        <v>181.4052255953261</v>
      </c>
      <c r="T1045">
        <f t="shared" si="134"/>
        <v>0</v>
      </c>
      <c r="U1045">
        <f t="shared" si="135"/>
        <v>0</v>
      </c>
    </row>
    <row r="1046" spans="1:21">
      <c r="A1046">
        <v>2</v>
      </c>
      <c r="B1046">
        <v>13</v>
      </c>
      <c r="C1046">
        <v>12</v>
      </c>
      <c r="D1046">
        <f>'[3]2017'!P1046</f>
        <v>0</v>
      </c>
      <c r="E1046">
        <f>'[3]2017'!Q1046</f>
        <v>6.1976597222222303</v>
      </c>
      <c r="F1046">
        <f t="shared" si="128"/>
        <v>6.1976597222222303</v>
      </c>
      <c r="G1046">
        <f t="shared" si="129"/>
        <v>48</v>
      </c>
      <c r="H1046" s="3">
        <f>DC_2017!K1046</f>
        <v>9.7176115258357338</v>
      </c>
      <c r="I1046" s="48">
        <f>IF(F1046=0,0,IF(H1046&gt;DC_2017!$G$11,0,F1046/((DC_2017!$G$11-H1046)*9.92/20.72)))</f>
        <v>0</v>
      </c>
      <c r="J1046" s="48">
        <f>IF(OR(I1046&lt;Summary!$F$4, I1046=Summary!$F$4), I1046, Summary!$F$4)</f>
        <v>0</v>
      </c>
      <c r="K1046" s="3">
        <f>[2]Intensity!B1049</f>
        <v>488.07830401577053</v>
      </c>
      <c r="L1046">
        <f>J1046*(DC_2017!$G$11-H1046)*9.92/20.72</f>
        <v>0</v>
      </c>
      <c r="M1046">
        <f t="shared" si="130"/>
        <v>6.1976597222222303</v>
      </c>
      <c r="N1046">
        <f t="shared" si="131"/>
        <v>0</v>
      </c>
      <c r="O1046" s="48">
        <f>IF(M1046=0,0, M1046/(DC_2017!$G$11))</f>
        <v>0.6462462088865164</v>
      </c>
      <c r="P1046" s="48">
        <f>IF(OR(O1046&lt;Summary!$G$4, O1046 = Summary!$G$4), O1046, Summary!$G$4)</f>
        <v>0</v>
      </c>
      <c r="Q1046">
        <f>P1046*DC_2017!$G$11</f>
        <v>0</v>
      </c>
      <c r="R1046">
        <f t="shared" si="132"/>
        <v>0</v>
      </c>
      <c r="S1046">
        <f t="shared" si="133"/>
        <v>6.1976597222222303</v>
      </c>
      <c r="T1046">
        <f t="shared" si="134"/>
        <v>0</v>
      </c>
      <c r="U1046">
        <f t="shared" si="135"/>
        <v>0</v>
      </c>
    </row>
    <row r="1047" spans="1:21">
      <c r="A1047">
        <v>2</v>
      </c>
      <c r="B1047">
        <v>13</v>
      </c>
      <c r="C1047">
        <v>13</v>
      </c>
      <c r="D1047">
        <f>'[3]2017'!P1047</f>
        <v>0.24416666666666667</v>
      </c>
      <c r="E1047">
        <f>'[3]2017'!Q1047</f>
        <v>2.2966844716161399</v>
      </c>
      <c r="F1047">
        <f t="shared" si="128"/>
        <v>2.5408511382828065</v>
      </c>
      <c r="G1047">
        <f t="shared" si="129"/>
        <v>44.444432918343942</v>
      </c>
      <c r="H1047" s="3">
        <f>DC_2017!K1047</f>
        <v>9.7938770435444109</v>
      </c>
      <c r="I1047" s="48">
        <f>IF(F1047=0,0,IF(H1047&gt;DC_2017!$G$11,0,F1047/((DC_2017!$G$11-H1047)*9.92/20.72)))</f>
        <v>0</v>
      </c>
      <c r="J1047" s="48">
        <f>IF(OR(I1047&lt;Summary!$F$4, I1047=Summary!$F$4), I1047, Summary!$F$4)</f>
        <v>0</v>
      </c>
      <c r="K1047" s="3">
        <f>[2]Intensity!B1050</f>
        <v>491.27914955213384</v>
      </c>
      <c r="L1047">
        <f>J1047*(DC_2017!$G$11-H1047)*9.92/20.72</f>
        <v>0</v>
      </c>
      <c r="M1047">
        <f t="shared" si="130"/>
        <v>2.5408511382828065</v>
      </c>
      <c r="N1047">
        <f t="shared" si="131"/>
        <v>0</v>
      </c>
      <c r="O1047" s="48">
        <f>IF(M1047=0,0, M1047/(DC_2017!$G$11))</f>
        <v>0.26494120184957382</v>
      </c>
      <c r="P1047" s="48">
        <f>IF(OR(O1047&lt;Summary!$G$4, O1047 = Summary!$G$4), O1047, Summary!$G$4)</f>
        <v>0</v>
      </c>
      <c r="Q1047">
        <f>P1047*DC_2017!$G$11</f>
        <v>0</v>
      </c>
      <c r="R1047">
        <f t="shared" si="132"/>
        <v>0</v>
      </c>
      <c r="S1047">
        <f t="shared" si="133"/>
        <v>2.5408511382828065</v>
      </c>
      <c r="T1047">
        <f t="shared" si="134"/>
        <v>0</v>
      </c>
      <c r="U1047">
        <f t="shared" si="135"/>
        <v>0</v>
      </c>
    </row>
    <row r="1048" spans="1:21">
      <c r="A1048">
        <v>2</v>
      </c>
      <c r="B1048">
        <v>13</v>
      </c>
      <c r="C1048">
        <v>14</v>
      </c>
      <c r="D1048">
        <f>'[3]2017'!P1048</f>
        <v>1.3483333333333334</v>
      </c>
      <c r="E1048">
        <f>'[3]2017'!Q1048</f>
        <v>126.02792718888826</v>
      </c>
      <c r="F1048">
        <f t="shared" si="128"/>
        <v>127.37626052222159</v>
      </c>
      <c r="G1048">
        <f t="shared" si="129"/>
        <v>47.60833884486167</v>
      </c>
      <c r="H1048" s="3">
        <f>DC_2017!K1048</f>
        <v>9.4633931485100113</v>
      </c>
      <c r="I1048" s="48">
        <f>IF(F1048=0,0,IF(H1048&gt;DC_2017!$G$11,0,F1048/((DC_2017!$G$11-H1048)*9.92/20.72)))</f>
        <v>2097.3380982078347</v>
      </c>
      <c r="J1048" s="48">
        <f>IF(OR(I1048&lt;Summary!$F$4, I1048=Summary!$F$4), I1048, Summary!$F$4)</f>
        <v>288</v>
      </c>
      <c r="K1048" s="3">
        <f>[2]Intensity!B1051</f>
        <v>474.31952315061216</v>
      </c>
      <c r="L1048">
        <f>J1048*(DC_2017!$G$11-H1048)*9.92/20.72</f>
        <v>17.490915299610695</v>
      </c>
      <c r="M1048">
        <f t="shared" si="130"/>
        <v>109.88534522261089</v>
      </c>
      <c r="N1048">
        <f t="shared" si="131"/>
        <v>7463.5691820884495</v>
      </c>
      <c r="O1048" s="48">
        <f>IF(M1048=0,0, M1048/(DC_2017!$G$11))</f>
        <v>11.458032700258666</v>
      </c>
      <c r="P1048" s="48">
        <f>IF(OR(O1048&lt;Summary!$G$4, O1048 = Summary!$G$4), O1048, Summary!$G$4)</f>
        <v>0</v>
      </c>
      <c r="Q1048">
        <f>P1048*DC_2017!$G$11</f>
        <v>0</v>
      </c>
      <c r="R1048">
        <f t="shared" si="132"/>
        <v>17.490915299610695</v>
      </c>
      <c r="S1048">
        <f t="shared" si="133"/>
        <v>109.88534522261089</v>
      </c>
      <c r="T1048">
        <f t="shared" si="134"/>
        <v>0</v>
      </c>
      <c r="U1048">
        <f t="shared" si="135"/>
        <v>7463.5691820884495</v>
      </c>
    </row>
    <row r="1049" spans="1:21">
      <c r="A1049">
        <v>2</v>
      </c>
      <c r="B1049">
        <v>13</v>
      </c>
      <c r="C1049">
        <v>15</v>
      </c>
      <c r="D1049">
        <f>'[3]2017'!P1049</f>
        <v>0.66500000000000004</v>
      </c>
      <c r="E1049">
        <f>'[3]2017'!Q1049</f>
        <v>96.53601968707288</v>
      </c>
      <c r="F1049">
        <f t="shared" si="128"/>
        <v>97.201019687072886</v>
      </c>
      <c r="G1049">
        <f t="shared" si="129"/>
        <v>47.746864795459828</v>
      </c>
      <c r="H1049" s="3">
        <f>DC_2017!K1049</f>
        <v>10.53111036249034</v>
      </c>
      <c r="I1049" s="48">
        <f>IF(F1049=0,0,IF(H1049&gt;DC_2017!$G$11,0,F1049/((DC_2017!$G$11-H1049)*9.92/20.72)))</f>
        <v>0</v>
      </c>
      <c r="J1049" s="48">
        <f>IF(OR(I1049&lt;Summary!$F$4, I1049=Summary!$F$4), I1049, Summary!$F$4)</f>
        <v>0</v>
      </c>
      <c r="K1049" s="3">
        <f>[2]Intensity!B1052</f>
        <v>479.61285608616436</v>
      </c>
      <c r="L1049">
        <f>J1049*(DC_2017!$G$11-H1049)*9.92/20.72</f>
        <v>0</v>
      </c>
      <c r="M1049">
        <f t="shared" si="130"/>
        <v>97.201019687072886</v>
      </c>
      <c r="N1049">
        <f t="shared" si="131"/>
        <v>0</v>
      </c>
      <c r="O1049" s="48">
        <f>IF(M1049=0,0, M1049/(DC_2017!$G$11))</f>
        <v>10.135404860554573</v>
      </c>
      <c r="P1049" s="48">
        <f>IF(OR(O1049&lt;Summary!$G$4, O1049 = Summary!$G$4), O1049, Summary!$G$4)</f>
        <v>0</v>
      </c>
      <c r="Q1049">
        <f>P1049*DC_2017!$G$11</f>
        <v>0</v>
      </c>
      <c r="R1049">
        <f t="shared" si="132"/>
        <v>0</v>
      </c>
      <c r="S1049">
        <f t="shared" si="133"/>
        <v>97.201019687072886</v>
      </c>
      <c r="T1049">
        <f t="shared" si="134"/>
        <v>0</v>
      </c>
      <c r="U1049">
        <f t="shared" si="135"/>
        <v>0</v>
      </c>
    </row>
    <row r="1050" spans="1:21">
      <c r="A1050">
        <v>2</v>
      </c>
      <c r="B1050">
        <v>13</v>
      </c>
      <c r="C1050">
        <v>16</v>
      </c>
      <c r="D1050">
        <f>'[3]2017'!P1050</f>
        <v>0</v>
      </c>
      <c r="E1050">
        <f>'[3]2017'!Q1050</f>
        <v>0.39183333333333326</v>
      </c>
      <c r="F1050">
        <f t="shared" si="128"/>
        <v>0.39183333333333326</v>
      </c>
      <c r="G1050">
        <f t="shared" si="129"/>
        <v>48</v>
      </c>
      <c r="H1050" s="3">
        <f>DC_2017!K1050</f>
        <v>11.090390810590927</v>
      </c>
      <c r="I1050" s="48">
        <f>IF(F1050=0,0,IF(H1050&gt;DC_2017!$G$11,0,F1050/((DC_2017!$G$11-H1050)*9.92/20.72)))</f>
        <v>0</v>
      </c>
      <c r="J1050" s="48">
        <f>IF(OR(I1050&lt;Summary!$F$4, I1050=Summary!$F$4), I1050, Summary!$F$4)</f>
        <v>0</v>
      </c>
      <c r="K1050" s="3">
        <f>[2]Intensity!B1053</f>
        <v>493.12908926876895</v>
      </c>
      <c r="L1050">
        <f>J1050*(DC_2017!$G$11-H1050)*9.92/20.72</f>
        <v>0</v>
      </c>
      <c r="M1050">
        <f t="shared" si="130"/>
        <v>0.39183333333333326</v>
      </c>
      <c r="N1050">
        <f t="shared" si="131"/>
        <v>0</v>
      </c>
      <c r="O1050" s="48">
        <f>IF(M1050=0,0, M1050/(DC_2017!$G$11))</f>
        <v>4.0857487750430826E-2</v>
      </c>
      <c r="P1050" s="48">
        <f>IF(OR(O1050&lt;Summary!$G$4, O1050 = Summary!$G$4), O1050, Summary!$G$4)</f>
        <v>0</v>
      </c>
      <c r="Q1050">
        <f>P1050*DC_2017!$G$11</f>
        <v>0</v>
      </c>
      <c r="R1050">
        <f t="shared" si="132"/>
        <v>0</v>
      </c>
      <c r="S1050">
        <f t="shared" si="133"/>
        <v>0.39183333333333326</v>
      </c>
      <c r="T1050">
        <f t="shared" si="134"/>
        <v>0</v>
      </c>
      <c r="U1050">
        <f t="shared" si="135"/>
        <v>0</v>
      </c>
    </row>
    <row r="1051" spans="1:21">
      <c r="A1051">
        <v>2</v>
      </c>
      <c r="B1051">
        <v>13</v>
      </c>
      <c r="C1051">
        <v>17</v>
      </c>
      <c r="D1051">
        <f>'[3]2017'!P1051</f>
        <v>0</v>
      </c>
      <c r="E1051">
        <f>'[3]2017'!Q1051</f>
        <v>0</v>
      </c>
      <c r="F1051">
        <f t="shared" si="128"/>
        <v>0</v>
      </c>
      <c r="G1051">
        <f t="shared" si="129"/>
        <v>0</v>
      </c>
      <c r="H1051" s="3">
        <f>DC_2017!K1051</f>
        <v>11.107338712187644</v>
      </c>
      <c r="I1051" s="48">
        <f>IF(F1051=0,0,IF(H1051&gt;DC_2017!$G$11,0,F1051/((DC_2017!$G$11-H1051)*9.92/20.72)))</f>
        <v>0</v>
      </c>
      <c r="J1051" s="48">
        <f>IF(OR(I1051&lt;Summary!$F$4, I1051=Summary!$F$4), I1051, Summary!$F$4)</f>
        <v>0</v>
      </c>
      <c r="K1051" s="3">
        <f>[2]Intensity!B1054</f>
        <v>496.70077050628925</v>
      </c>
      <c r="L1051">
        <f>J1051*(DC_2017!$G$11-H1051)*9.92/20.72</f>
        <v>0</v>
      </c>
      <c r="M1051">
        <f t="shared" si="130"/>
        <v>0</v>
      </c>
      <c r="N1051">
        <f t="shared" si="131"/>
        <v>0</v>
      </c>
      <c r="O1051" s="48">
        <f>IF(M1051=0,0, M1051/(DC_2017!$G$11))</f>
        <v>0</v>
      </c>
      <c r="P1051" s="48">
        <f>IF(OR(O1051&lt;Summary!$G$4, O1051 = Summary!$G$4), O1051, Summary!$G$4)</f>
        <v>0</v>
      </c>
      <c r="Q1051">
        <f>P1051*DC_2017!$G$11</f>
        <v>0</v>
      </c>
      <c r="R1051">
        <f t="shared" si="132"/>
        <v>0</v>
      </c>
      <c r="S1051">
        <f t="shared" si="133"/>
        <v>0</v>
      </c>
      <c r="T1051">
        <f t="shared" si="134"/>
        <v>0</v>
      </c>
      <c r="U1051">
        <f t="shared" si="135"/>
        <v>0</v>
      </c>
    </row>
    <row r="1052" spans="1:21">
      <c r="A1052">
        <v>2</v>
      </c>
      <c r="B1052">
        <v>13</v>
      </c>
      <c r="C1052">
        <v>18</v>
      </c>
      <c r="D1052">
        <f>'[3]2017'!P1052</f>
        <v>0</v>
      </c>
      <c r="E1052">
        <f>'[3]2017'!Q1052</f>
        <v>0</v>
      </c>
      <c r="F1052">
        <f t="shared" si="128"/>
        <v>0</v>
      </c>
      <c r="G1052">
        <f t="shared" si="129"/>
        <v>0</v>
      </c>
      <c r="H1052" s="3">
        <f>DC_2017!K1052</f>
        <v>11.480192344248509</v>
      </c>
      <c r="I1052" s="48">
        <f>IF(F1052=0,0,IF(H1052&gt;DC_2017!$G$11,0,F1052/((DC_2017!$G$11-H1052)*9.92/20.72)))</f>
        <v>0</v>
      </c>
      <c r="J1052" s="48">
        <f>IF(OR(I1052&lt;Summary!$F$4, I1052=Summary!$F$4), I1052, Summary!$F$4)</f>
        <v>0</v>
      </c>
      <c r="K1052" s="3">
        <f>[2]Intensity!B1055</f>
        <v>503.45059019043748</v>
      </c>
      <c r="L1052">
        <f>J1052*(DC_2017!$G$11-H1052)*9.92/20.72</f>
        <v>0</v>
      </c>
      <c r="M1052">
        <f t="shared" si="130"/>
        <v>0</v>
      </c>
      <c r="N1052">
        <f t="shared" si="131"/>
        <v>0</v>
      </c>
      <c r="O1052" s="48">
        <f>IF(M1052=0,0, M1052/(DC_2017!$G$11))</f>
        <v>0</v>
      </c>
      <c r="P1052" s="48">
        <f>IF(OR(O1052&lt;Summary!$G$4, O1052 = Summary!$G$4), O1052, Summary!$G$4)</f>
        <v>0</v>
      </c>
      <c r="Q1052">
        <f>P1052*DC_2017!$G$11</f>
        <v>0</v>
      </c>
      <c r="R1052">
        <f t="shared" si="132"/>
        <v>0</v>
      </c>
      <c r="S1052">
        <f t="shared" si="133"/>
        <v>0</v>
      </c>
      <c r="T1052">
        <f t="shared" si="134"/>
        <v>0</v>
      </c>
      <c r="U1052">
        <f t="shared" si="135"/>
        <v>0</v>
      </c>
    </row>
    <row r="1053" spans="1:21">
      <c r="A1053">
        <v>2</v>
      </c>
      <c r="B1053">
        <v>13</v>
      </c>
      <c r="C1053">
        <v>19</v>
      </c>
      <c r="D1053">
        <f>'[3]2017'!P1053</f>
        <v>0</v>
      </c>
      <c r="E1053">
        <f>'[3]2017'!Q1053</f>
        <v>0</v>
      </c>
      <c r="F1053">
        <f t="shared" si="128"/>
        <v>0</v>
      </c>
      <c r="G1053">
        <f t="shared" si="129"/>
        <v>0</v>
      </c>
      <c r="H1053" s="3">
        <f>DC_2017!K1053</f>
        <v>12.649596911412084</v>
      </c>
      <c r="I1053" s="48">
        <f>IF(F1053=0,0,IF(H1053&gt;DC_2017!$G$11,0,F1053/((DC_2017!$G$11-H1053)*9.92/20.72)))</f>
        <v>0</v>
      </c>
      <c r="J1053" s="48">
        <f>IF(OR(I1053&lt;Summary!$F$4, I1053=Summary!$F$4), I1053, Summary!$F$4)</f>
        <v>0</v>
      </c>
      <c r="K1053" s="3">
        <f>[2]Intensity!B1056</f>
        <v>500.42841645274035</v>
      </c>
      <c r="L1053">
        <f>J1053*(DC_2017!$G$11-H1053)*9.92/20.72</f>
        <v>0</v>
      </c>
      <c r="M1053">
        <f t="shared" si="130"/>
        <v>0</v>
      </c>
      <c r="N1053">
        <f t="shared" si="131"/>
        <v>0</v>
      </c>
      <c r="O1053" s="48">
        <f>IF(M1053=0,0, M1053/(DC_2017!$G$11))</f>
        <v>0</v>
      </c>
      <c r="P1053" s="48">
        <f>IF(OR(O1053&lt;Summary!$G$4, O1053 = Summary!$G$4), O1053, Summary!$G$4)</f>
        <v>0</v>
      </c>
      <c r="Q1053">
        <f>P1053*DC_2017!$G$11</f>
        <v>0</v>
      </c>
      <c r="R1053">
        <f t="shared" si="132"/>
        <v>0</v>
      </c>
      <c r="S1053">
        <f t="shared" si="133"/>
        <v>0</v>
      </c>
      <c r="T1053">
        <f t="shared" si="134"/>
        <v>0</v>
      </c>
      <c r="U1053">
        <f t="shared" si="135"/>
        <v>0</v>
      </c>
    </row>
    <row r="1054" spans="1:21">
      <c r="A1054">
        <v>2</v>
      </c>
      <c r="B1054">
        <v>13</v>
      </c>
      <c r="C1054">
        <v>20</v>
      </c>
      <c r="D1054">
        <f>'[3]2017'!P1054</f>
        <v>0</v>
      </c>
      <c r="E1054">
        <f>'[3]2017'!Q1054</f>
        <v>0</v>
      </c>
      <c r="F1054">
        <f t="shared" si="128"/>
        <v>0</v>
      </c>
      <c r="G1054">
        <f t="shared" si="129"/>
        <v>0</v>
      </c>
      <c r="H1054" s="3">
        <f>DC_2017!K1054</f>
        <v>12.242847498706398</v>
      </c>
      <c r="I1054" s="48">
        <f>IF(F1054=0,0,IF(H1054&gt;DC_2017!$G$11,0,F1054/((DC_2017!$G$11-H1054)*9.92/20.72)))</f>
        <v>0</v>
      </c>
      <c r="J1054" s="48">
        <f>IF(OR(I1054&lt;Summary!$F$4, I1054=Summary!$F$4), I1054, Summary!$F$4)</f>
        <v>0</v>
      </c>
      <c r="K1054" s="3">
        <f>[2]Intensity!B1057</f>
        <v>492.41743684943327</v>
      </c>
      <c r="L1054">
        <f>J1054*(DC_2017!$G$11-H1054)*9.92/20.72</f>
        <v>0</v>
      </c>
      <c r="M1054">
        <f t="shared" si="130"/>
        <v>0</v>
      </c>
      <c r="N1054">
        <f t="shared" si="131"/>
        <v>0</v>
      </c>
      <c r="O1054" s="48">
        <f>IF(M1054=0,0, M1054/(DC_2017!$G$11))</f>
        <v>0</v>
      </c>
      <c r="P1054" s="48">
        <f>IF(OR(O1054&lt;Summary!$G$4, O1054 = Summary!$G$4), O1054, Summary!$G$4)</f>
        <v>0</v>
      </c>
      <c r="Q1054">
        <f>P1054*DC_2017!$G$11</f>
        <v>0</v>
      </c>
      <c r="R1054">
        <f t="shared" si="132"/>
        <v>0</v>
      </c>
      <c r="S1054">
        <f t="shared" si="133"/>
        <v>0</v>
      </c>
      <c r="T1054">
        <f t="shared" si="134"/>
        <v>0</v>
      </c>
      <c r="U1054">
        <f t="shared" si="135"/>
        <v>0</v>
      </c>
    </row>
    <row r="1055" spans="1:21">
      <c r="A1055">
        <v>2</v>
      </c>
      <c r="B1055">
        <v>13</v>
      </c>
      <c r="C1055">
        <v>21</v>
      </c>
      <c r="D1055">
        <f>'[3]2017'!P1055</f>
        <v>0</v>
      </c>
      <c r="E1055">
        <f>'[3]2017'!Q1055</f>
        <v>0</v>
      </c>
      <c r="F1055">
        <f t="shared" si="128"/>
        <v>0</v>
      </c>
      <c r="G1055">
        <f t="shared" si="129"/>
        <v>0</v>
      </c>
      <c r="H1055" s="3">
        <f>DC_2017!K1055</f>
        <v>9.4633931485100113</v>
      </c>
      <c r="I1055" s="48">
        <f>IF(F1055=0,0,IF(H1055&gt;DC_2017!$G$11,0,F1055/((DC_2017!$G$11-H1055)*9.92/20.72)))</f>
        <v>0</v>
      </c>
      <c r="J1055" s="48">
        <f>IF(OR(I1055&lt;Summary!$F$4, I1055=Summary!$F$4), I1055, Summary!$F$4)</f>
        <v>0</v>
      </c>
      <c r="K1055" s="3">
        <f>[2]Intensity!B1058</f>
        <v>491.02904767273554</v>
      </c>
      <c r="L1055">
        <f>J1055*(DC_2017!$G$11-H1055)*9.92/20.72</f>
        <v>0</v>
      </c>
      <c r="M1055">
        <f t="shared" si="130"/>
        <v>0</v>
      </c>
      <c r="N1055">
        <f t="shared" si="131"/>
        <v>0</v>
      </c>
      <c r="O1055" s="48">
        <f>IF(M1055=0,0, M1055/(DC_2017!$G$11))</f>
        <v>0</v>
      </c>
      <c r="P1055" s="48">
        <f>IF(OR(O1055&lt;Summary!$G$4, O1055 = Summary!$G$4), O1055, Summary!$G$4)</f>
        <v>0</v>
      </c>
      <c r="Q1055">
        <f>P1055*DC_2017!$G$11</f>
        <v>0</v>
      </c>
      <c r="R1055">
        <f t="shared" si="132"/>
        <v>0</v>
      </c>
      <c r="S1055">
        <f t="shared" si="133"/>
        <v>0</v>
      </c>
      <c r="T1055">
        <f t="shared" si="134"/>
        <v>0</v>
      </c>
      <c r="U1055">
        <f t="shared" si="135"/>
        <v>0</v>
      </c>
    </row>
    <row r="1056" spans="1:21">
      <c r="A1056">
        <v>2</v>
      </c>
      <c r="B1056">
        <v>13</v>
      </c>
      <c r="C1056">
        <v>22</v>
      </c>
      <c r="D1056">
        <f>'[3]2017'!P1056</f>
        <v>0</v>
      </c>
      <c r="E1056">
        <f>'[3]2017'!Q1056</f>
        <v>0</v>
      </c>
      <c r="F1056">
        <f t="shared" si="128"/>
        <v>0</v>
      </c>
      <c r="G1056">
        <f t="shared" si="129"/>
        <v>0</v>
      </c>
      <c r="H1056" s="3">
        <f>DC_2017!K1056</f>
        <v>5.8195962794580938</v>
      </c>
      <c r="I1056" s="48">
        <f>IF(F1056=0,0,IF(H1056&gt;DC_2017!$G$11,0,F1056/((DC_2017!$G$11-H1056)*9.92/20.72)))</f>
        <v>0</v>
      </c>
      <c r="J1056" s="48">
        <f>IF(OR(I1056&lt;Summary!$F$4, I1056=Summary!$F$4), I1056, Summary!$F$4)</f>
        <v>0</v>
      </c>
      <c r="K1056" s="3">
        <f>[2]Intensity!B1059</f>
        <v>483.92904918707563</v>
      </c>
      <c r="L1056">
        <f>J1056*(DC_2017!$G$11-H1056)*9.92/20.72</f>
        <v>0</v>
      </c>
      <c r="M1056">
        <f t="shared" si="130"/>
        <v>0</v>
      </c>
      <c r="N1056">
        <f t="shared" si="131"/>
        <v>0</v>
      </c>
      <c r="O1056" s="48">
        <f>IF(M1056=0,0, M1056/(DC_2017!$G$11))</f>
        <v>0</v>
      </c>
      <c r="P1056" s="48">
        <f>IF(OR(O1056&lt;Summary!$G$4, O1056 = Summary!$G$4), O1056, Summary!$G$4)</f>
        <v>0</v>
      </c>
      <c r="Q1056">
        <f>P1056*DC_2017!$G$11</f>
        <v>0</v>
      </c>
      <c r="R1056">
        <f t="shared" si="132"/>
        <v>0</v>
      </c>
      <c r="S1056">
        <f t="shared" si="133"/>
        <v>0</v>
      </c>
      <c r="T1056">
        <f t="shared" si="134"/>
        <v>0</v>
      </c>
      <c r="U1056">
        <f t="shared" si="135"/>
        <v>0</v>
      </c>
    </row>
    <row r="1057" spans="1:21">
      <c r="A1057">
        <v>2</v>
      </c>
      <c r="B1057">
        <v>13</v>
      </c>
      <c r="C1057">
        <v>23</v>
      </c>
      <c r="D1057">
        <f>'[3]2017'!P1057</f>
        <v>0</v>
      </c>
      <c r="E1057">
        <f>'[3]2017'!Q1057</f>
        <v>0</v>
      </c>
      <c r="F1057">
        <f t="shared" si="128"/>
        <v>0</v>
      </c>
      <c r="G1057">
        <f t="shared" si="129"/>
        <v>0</v>
      </c>
      <c r="H1057" s="3">
        <f>DC_2017!K1057</f>
        <v>4.3027599044677762</v>
      </c>
      <c r="I1057" s="48">
        <f>IF(F1057=0,0,IF(H1057&gt;DC_2017!$G$11,0,F1057/((DC_2017!$G$11-H1057)*9.92/20.72)))</f>
        <v>0</v>
      </c>
      <c r="J1057" s="48">
        <f>IF(OR(I1057&lt;Summary!$F$4, I1057=Summary!$F$4), I1057, Summary!$F$4)</f>
        <v>0</v>
      </c>
      <c r="K1057" s="3">
        <f>[2]Intensity!B1060</f>
        <v>480.42876636858153</v>
      </c>
      <c r="L1057">
        <f>J1057*(DC_2017!$G$11-H1057)*9.92/20.72</f>
        <v>0</v>
      </c>
      <c r="M1057">
        <f t="shared" si="130"/>
        <v>0</v>
      </c>
      <c r="N1057">
        <f t="shared" si="131"/>
        <v>0</v>
      </c>
      <c r="O1057" s="48">
        <f>IF(M1057=0,0, M1057/(DC_2017!$G$11))</f>
        <v>0</v>
      </c>
      <c r="P1057" s="48">
        <f>IF(OR(O1057&lt;Summary!$G$4, O1057 = Summary!$G$4), O1057, Summary!$G$4)</f>
        <v>0</v>
      </c>
      <c r="Q1057">
        <f>P1057*DC_2017!$G$11</f>
        <v>0</v>
      </c>
      <c r="R1057">
        <f t="shared" si="132"/>
        <v>0</v>
      </c>
      <c r="S1057">
        <f t="shared" si="133"/>
        <v>0</v>
      </c>
      <c r="T1057">
        <f t="shared" si="134"/>
        <v>0</v>
      </c>
      <c r="U1057">
        <f t="shared" si="135"/>
        <v>0</v>
      </c>
    </row>
    <row r="1058" spans="1:21">
      <c r="A1058">
        <v>2</v>
      </c>
      <c r="B1058">
        <v>14</v>
      </c>
      <c r="C1058">
        <v>0</v>
      </c>
      <c r="D1058">
        <f>'[3]2017'!P1058</f>
        <v>0</v>
      </c>
      <c r="E1058">
        <f>'[3]2017'!Q1058</f>
        <v>0</v>
      </c>
      <c r="F1058">
        <f t="shared" si="128"/>
        <v>0</v>
      </c>
      <c r="G1058">
        <f t="shared" si="129"/>
        <v>0</v>
      </c>
      <c r="H1058" s="3">
        <f>DC_2017!K1058</f>
        <v>3.6333181580424041</v>
      </c>
      <c r="I1058" s="48">
        <f>IF(F1058=0,0,IF(H1058&gt;DC_2017!$G$11,0,F1058/((DC_2017!$G$11-H1058)*9.92/20.72)))</f>
        <v>0</v>
      </c>
      <c r="J1058" s="48">
        <f>IF(OR(I1058&lt;Summary!$F$4, I1058=Summary!$F$4), I1058, Summary!$F$4)</f>
        <v>0</v>
      </c>
      <c r="K1058" s="3">
        <f>[2]Intensity!B1061</f>
        <v>477.42548124273577</v>
      </c>
      <c r="L1058">
        <f>J1058*(DC_2017!$G$11-H1058)*9.92/20.72</f>
        <v>0</v>
      </c>
      <c r="M1058">
        <f t="shared" si="130"/>
        <v>0</v>
      </c>
      <c r="N1058">
        <f t="shared" si="131"/>
        <v>0</v>
      </c>
      <c r="O1058" s="48">
        <f>IF(M1058=0,0, M1058/(DC_2017!$G$11))</f>
        <v>0</v>
      </c>
      <c r="P1058" s="48">
        <f>IF(OR(O1058&lt;Summary!$G$4, O1058 = Summary!$G$4), O1058, Summary!$G$4)</f>
        <v>0</v>
      </c>
      <c r="Q1058">
        <f>P1058*DC_2017!$G$11</f>
        <v>0</v>
      </c>
      <c r="R1058">
        <f t="shared" si="132"/>
        <v>0</v>
      </c>
      <c r="S1058">
        <f t="shared" si="133"/>
        <v>0</v>
      </c>
      <c r="T1058">
        <f t="shared" si="134"/>
        <v>0</v>
      </c>
      <c r="U1058">
        <f t="shared" si="135"/>
        <v>0</v>
      </c>
    </row>
    <row r="1059" spans="1:21">
      <c r="A1059">
        <v>2</v>
      </c>
      <c r="B1059">
        <v>14</v>
      </c>
      <c r="C1059">
        <v>1</v>
      </c>
      <c r="D1059">
        <f>'[3]2017'!P1059</f>
        <v>0</v>
      </c>
      <c r="E1059">
        <f>'[3]2017'!Q1059</f>
        <v>0</v>
      </c>
      <c r="F1059">
        <f t="shared" si="128"/>
        <v>0</v>
      </c>
      <c r="G1059">
        <f t="shared" si="129"/>
        <v>0</v>
      </c>
      <c r="H1059" s="3">
        <f>DC_2017!K1059</f>
        <v>3.3197821420895366</v>
      </c>
      <c r="I1059" s="48">
        <f>IF(F1059=0,0,IF(H1059&gt;DC_2017!$G$11,0,F1059/((DC_2017!$G$11-H1059)*9.92/20.72)))</f>
        <v>0</v>
      </c>
      <c r="J1059" s="48">
        <f>IF(OR(I1059&lt;Summary!$F$4, I1059=Summary!$F$4), I1059, Summary!$F$4)</f>
        <v>0</v>
      </c>
      <c r="K1059" s="3">
        <f>[2]Intensity!B1062</f>
        <v>476.64328440681049</v>
      </c>
      <c r="L1059">
        <f>J1059*(DC_2017!$G$11-H1059)*9.92/20.72</f>
        <v>0</v>
      </c>
      <c r="M1059">
        <f t="shared" si="130"/>
        <v>0</v>
      </c>
      <c r="N1059">
        <f t="shared" si="131"/>
        <v>0</v>
      </c>
      <c r="O1059" s="48">
        <f>IF(M1059=0,0, M1059/(DC_2017!$G$11))</f>
        <v>0</v>
      </c>
      <c r="P1059" s="48">
        <f>IF(OR(O1059&lt;Summary!$G$4, O1059 = Summary!$G$4), O1059, Summary!$G$4)</f>
        <v>0</v>
      </c>
      <c r="Q1059">
        <f>P1059*DC_2017!$G$11</f>
        <v>0</v>
      </c>
      <c r="R1059">
        <f t="shared" si="132"/>
        <v>0</v>
      </c>
      <c r="S1059">
        <f t="shared" si="133"/>
        <v>0</v>
      </c>
      <c r="T1059">
        <f t="shared" si="134"/>
        <v>0</v>
      </c>
      <c r="U1059">
        <f t="shared" si="135"/>
        <v>0</v>
      </c>
    </row>
    <row r="1060" spans="1:21">
      <c r="A1060">
        <v>2</v>
      </c>
      <c r="B1060">
        <v>14</v>
      </c>
      <c r="C1060">
        <v>2</v>
      </c>
      <c r="D1060">
        <f>'[3]2017'!P1060</f>
        <v>0</v>
      </c>
      <c r="E1060">
        <f>'[3]2017'!Q1060</f>
        <v>0</v>
      </c>
      <c r="F1060">
        <f t="shared" si="128"/>
        <v>0</v>
      </c>
      <c r="G1060">
        <f t="shared" si="129"/>
        <v>0</v>
      </c>
      <c r="H1060" s="3">
        <f>DC_2017!K1060</f>
        <v>3.2096208437559821</v>
      </c>
      <c r="I1060" s="48">
        <f>IF(F1060=0,0,IF(H1060&gt;DC_2017!$G$11,0,F1060/((DC_2017!$G$11-H1060)*9.92/20.72)))</f>
        <v>0</v>
      </c>
      <c r="J1060" s="48">
        <f>IF(OR(I1060&lt;Summary!$F$4, I1060=Summary!$F$4), I1060, Summary!$F$4)</f>
        <v>0</v>
      </c>
      <c r="K1060" s="3">
        <f>[2]Intensity!B1063</f>
        <v>477.83759434203591</v>
      </c>
      <c r="L1060">
        <f>J1060*(DC_2017!$G$11-H1060)*9.92/20.72</f>
        <v>0</v>
      </c>
      <c r="M1060">
        <f t="shared" si="130"/>
        <v>0</v>
      </c>
      <c r="N1060">
        <f t="shared" si="131"/>
        <v>0</v>
      </c>
      <c r="O1060" s="48">
        <f>IF(M1060=0,0, M1060/(DC_2017!$G$11))</f>
        <v>0</v>
      </c>
      <c r="P1060" s="48">
        <f>IF(OR(O1060&lt;Summary!$G$4, O1060 = Summary!$G$4), O1060, Summary!$G$4)</f>
        <v>0</v>
      </c>
      <c r="Q1060">
        <f>P1060*DC_2017!$G$11</f>
        <v>0</v>
      </c>
      <c r="R1060">
        <f t="shared" si="132"/>
        <v>0</v>
      </c>
      <c r="S1060">
        <f t="shared" si="133"/>
        <v>0</v>
      </c>
      <c r="T1060">
        <f t="shared" si="134"/>
        <v>0</v>
      </c>
      <c r="U1060">
        <f t="shared" si="135"/>
        <v>0</v>
      </c>
    </row>
    <row r="1061" spans="1:21">
      <c r="A1061">
        <v>2</v>
      </c>
      <c r="B1061">
        <v>14</v>
      </c>
      <c r="C1061">
        <v>3</v>
      </c>
      <c r="D1061">
        <f>'[3]2017'!P1061</f>
        <v>0</v>
      </c>
      <c r="E1061">
        <f>'[3]2017'!Q1061</f>
        <v>0</v>
      </c>
      <c r="F1061">
        <f t="shared" si="128"/>
        <v>0</v>
      </c>
      <c r="G1061">
        <f t="shared" si="129"/>
        <v>0</v>
      </c>
      <c r="H1061" s="3">
        <f>DC_2017!K1061</f>
        <v>3.2435166356538918</v>
      </c>
      <c r="I1061" s="48">
        <f>IF(F1061=0,0,IF(H1061&gt;DC_2017!$G$11,0,F1061/((DC_2017!$G$11-H1061)*9.92/20.72)))</f>
        <v>0</v>
      </c>
      <c r="J1061" s="48">
        <f>IF(OR(I1061&lt;Summary!$F$4, I1061=Summary!$F$4), I1061, Summary!$F$4)</f>
        <v>0</v>
      </c>
      <c r="K1061" s="3">
        <f>[2]Intensity!B1064</f>
        <v>485.70888649055905</v>
      </c>
      <c r="L1061">
        <f>J1061*(DC_2017!$G$11-H1061)*9.92/20.72</f>
        <v>0</v>
      </c>
      <c r="M1061">
        <f t="shared" si="130"/>
        <v>0</v>
      </c>
      <c r="N1061">
        <f t="shared" si="131"/>
        <v>0</v>
      </c>
      <c r="O1061" s="48">
        <f>IF(M1061=0,0, M1061/(DC_2017!$G$11))</f>
        <v>0</v>
      </c>
      <c r="P1061" s="48">
        <f>IF(OR(O1061&lt;Summary!$G$4, O1061 = Summary!$G$4), O1061, Summary!$G$4)</f>
        <v>0</v>
      </c>
      <c r="Q1061">
        <f>P1061*DC_2017!$G$11</f>
        <v>0</v>
      </c>
      <c r="R1061">
        <f t="shared" si="132"/>
        <v>0</v>
      </c>
      <c r="S1061">
        <f t="shared" si="133"/>
        <v>0</v>
      </c>
      <c r="T1061">
        <f t="shared" si="134"/>
        <v>0</v>
      </c>
      <c r="U1061">
        <f t="shared" si="135"/>
        <v>0</v>
      </c>
    </row>
    <row r="1062" spans="1:21">
      <c r="A1062">
        <v>2</v>
      </c>
      <c r="B1062">
        <v>14</v>
      </c>
      <c r="C1062">
        <v>4</v>
      </c>
      <c r="D1062">
        <f>'[3]2017'!P1062</f>
        <v>0</v>
      </c>
      <c r="E1062">
        <f>'[3]2017'!Q1062</f>
        <v>0</v>
      </c>
      <c r="F1062">
        <f t="shared" si="128"/>
        <v>0</v>
      </c>
      <c r="G1062">
        <f t="shared" si="129"/>
        <v>0</v>
      </c>
      <c r="H1062" s="3">
        <f>DC_2017!K1062</f>
        <v>3.2689384711312721</v>
      </c>
      <c r="I1062" s="48">
        <f>IF(F1062=0,0,IF(H1062&gt;DC_2017!$G$11,0,F1062/((DC_2017!$G$11-H1062)*9.92/20.72)))</f>
        <v>0</v>
      </c>
      <c r="J1062" s="48">
        <f>IF(OR(I1062&lt;Summary!$F$4, I1062=Summary!$F$4), I1062, Summary!$F$4)</f>
        <v>0</v>
      </c>
      <c r="K1062" s="3">
        <f>[2]Intensity!B1065</f>
        <v>499.34966975829121</v>
      </c>
      <c r="L1062">
        <f>J1062*(DC_2017!$G$11-H1062)*9.92/20.72</f>
        <v>0</v>
      </c>
      <c r="M1062">
        <f t="shared" si="130"/>
        <v>0</v>
      </c>
      <c r="N1062">
        <f t="shared" si="131"/>
        <v>0</v>
      </c>
      <c r="O1062" s="48">
        <f>IF(M1062=0,0, M1062/(DC_2017!$G$11))</f>
        <v>0</v>
      </c>
      <c r="P1062" s="48">
        <f>IF(OR(O1062&lt;Summary!$G$4, O1062 = Summary!$G$4), O1062, Summary!$G$4)</f>
        <v>0</v>
      </c>
      <c r="Q1062">
        <f>P1062*DC_2017!$G$11</f>
        <v>0</v>
      </c>
      <c r="R1062">
        <f t="shared" si="132"/>
        <v>0</v>
      </c>
      <c r="S1062">
        <f t="shared" si="133"/>
        <v>0</v>
      </c>
      <c r="T1062">
        <f t="shared" si="134"/>
        <v>0</v>
      </c>
      <c r="U1062">
        <f t="shared" si="135"/>
        <v>0</v>
      </c>
    </row>
    <row r="1063" spans="1:21">
      <c r="A1063">
        <v>2</v>
      </c>
      <c r="B1063">
        <v>14</v>
      </c>
      <c r="C1063">
        <v>5</v>
      </c>
      <c r="D1063">
        <f>'[3]2017'!P1063</f>
        <v>0</v>
      </c>
      <c r="E1063">
        <f>'[3]2017'!Q1063</f>
        <v>0</v>
      </c>
      <c r="F1063">
        <f t="shared" si="128"/>
        <v>0</v>
      </c>
      <c r="G1063">
        <f t="shared" si="129"/>
        <v>0</v>
      </c>
      <c r="H1063" s="3">
        <f>DC_2017!K1063</f>
        <v>3.8536407547078708</v>
      </c>
      <c r="I1063" s="48">
        <f>IF(F1063=0,0,IF(H1063&gt;DC_2017!$G$11,0,F1063/((DC_2017!$G$11-H1063)*9.92/20.72)))</f>
        <v>0</v>
      </c>
      <c r="J1063" s="48">
        <f>IF(OR(I1063&lt;Summary!$F$4, I1063=Summary!$F$4), I1063, Summary!$F$4)</f>
        <v>0</v>
      </c>
      <c r="K1063" s="3">
        <f>[2]Intensity!B1066</f>
        <v>507.36968057245736</v>
      </c>
      <c r="L1063">
        <f>J1063*(DC_2017!$G$11-H1063)*9.92/20.72</f>
        <v>0</v>
      </c>
      <c r="M1063">
        <f t="shared" si="130"/>
        <v>0</v>
      </c>
      <c r="N1063">
        <f t="shared" si="131"/>
        <v>0</v>
      </c>
      <c r="O1063" s="48">
        <f>IF(M1063=0,0, M1063/(DC_2017!$G$11))</f>
        <v>0</v>
      </c>
      <c r="P1063" s="48">
        <f>IF(OR(O1063&lt;Summary!$G$4, O1063 = Summary!$G$4), O1063, Summary!$G$4)</f>
        <v>0</v>
      </c>
      <c r="Q1063">
        <f>P1063*DC_2017!$G$11</f>
        <v>0</v>
      </c>
      <c r="R1063">
        <f t="shared" si="132"/>
        <v>0</v>
      </c>
      <c r="S1063">
        <f t="shared" si="133"/>
        <v>0</v>
      </c>
      <c r="T1063">
        <f t="shared" si="134"/>
        <v>0</v>
      </c>
      <c r="U1063">
        <f t="shared" si="135"/>
        <v>0</v>
      </c>
    </row>
    <row r="1064" spans="1:21">
      <c r="A1064">
        <v>2</v>
      </c>
      <c r="B1064">
        <v>14</v>
      </c>
      <c r="C1064">
        <v>6</v>
      </c>
      <c r="D1064">
        <f>'[3]2017'!P1064</f>
        <v>0</v>
      </c>
      <c r="E1064">
        <f>'[3]2017'!Q1064</f>
        <v>0</v>
      </c>
      <c r="F1064">
        <f t="shared" si="128"/>
        <v>0</v>
      </c>
      <c r="G1064">
        <f t="shared" si="129"/>
        <v>0</v>
      </c>
      <c r="H1064" s="3">
        <f>DC_2017!K1064</f>
        <v>5.0060974427912086</v>
      </c>
      <c r="I1064" s="48">
        <f>IF(F1064=0,0,IF(H1064&gt;DC_2017!$G$11,0,F1064/((DC_2017!$G$11-H1064)*9.92/20.72)))</f>
        <v>0</v>
      </c>
      <c r="J1064" s="48">
        <f>IF(OR(I1064&lt;Summary!$F$4, I1064=Summary!$F$4), I1064, Summary!$F$4)</f>
        <v>0</v>
      </c>
      <c r="K1064" s="3">
        <f>[2]Intensity!B1067</f>
        <v>516.93697726862797</v>
      </c>
      <c r="L1064">
        <f>J1064*(DC_2017!$G$11-H1064)*9.92/20.72</f>
        <v>0</v>
      </c>
      <c r="M1064">
        <f t="shared" si="130"/>
        <v>0</v>
      </c>
      <c r="N1064">
        <f t="shared" si="131"/>
        <v>0</v>
      </c>
      <c r="O1064" s="48">
        <f>IF(M1064=0,0, M1064/(DC_2017!$G$11))</f>
        <v>0</v>
      </c>
      <c r="P1064" s="48">
        <f>IF(OR(O1064&lt;Summary!$G$4, O1064 = Summary!$G$4), O1064, Summary!$G$4)</f>
        <v>0</v>
      </c>
      <c r="Q1064">
        <f>P1064*DC_2017!$G$11</f>
        <v>0</v>
      </c>
      <c r="R1064">
        <f t="shared" si="132"/>
        <v>0</v>
      </c>
      <c r="S1064">
        <f t="shared" si="133"/>
        <v>0</v>
      </c>
      <c r="T1064">
        <f t="shared" si="134"/>
        <v>0</v>
      </c>
      <c r="U1064">
        <f t="shared" si="135"/>
        <v>0</v>
      </c>
    </row>
    <row r="1065" spans="1:21">
      <c r="A1065">
        <v>2</v>
      </c>
      <c r="B1065">
        <v>14</v>
      </c>
      <c r="C1065">
        <v>7</v>
      </c>
      <c r="D1065">
        <f>'[3]2017'!P1065</f>
        <v>0</v>
      </c>
      <c r="E1065">
        <f>'[3]2017'!Q1065</f>
        <v>0</v>
      </c>
      <c r="F1065">
        <f t="shared" si="128"/>
        <v>0</v>
      </c>
      <c r="G1065">
        <f t="shared" si="129"/>
        <v>0</v>
      </c>
      <c r="H1065" s="3">
        <f>DC_2017!K1065</f>
        <v>5.2518418862151179</v>
      </c>
      <c r="I1065" s="48">
        <f>IF(F1065=0,0,IF(H1065&gt;DC_2017!$G$11,0,F1065/((DC_2017!$G$11-H1065)*9.92/20.72)))</f>
        <v>0</v>
      </c>
      <c r="J1065" s="48">
        <f>IF(OR(I1065&lt;Summary!$F$4, I1065=Summary!$F$4), I1065, Summary!$F$4)</f>
        <v>0</v>
      </c>
      <c r="K1065" s="3">
        <f>[2]Intensity!B1068</f>
        <v>514.73892136574739</v>
      </c>
      <c r="L1065">
        <f>J1065*(DC_2017!$G$11-H1065)*9.92/20.72</f>
        <v>0</v>
      </c>
      <c r="M1065">
        <f t="shared" si="130"/>
        <v>0</v>
      </c>
      <c r="N1065">
        <f t="shared" si="131"/>
        <v>0</v>
      </c>
      <c r="O1065" s="48">
        <f>IF(M1065=0,0, M1065/(DC_2017!$G$11))</f>
        <v>0</v>
      </c>
      <c r="P1065" s="48">
        <f>IF(OR(O1065&lt;Summary!$G$4, O1065 = Summary!$G$4), O1065, Summary!$G$4)</f>
        <v>0</v>
      </c>
      <c r="Q1065">
        <f>P1065*DC_2017!$G$11</f>
        <v>0</v>
      </c>
      <c r="R1065">
        <f t="shared" si="132"/>
        <v>0</v>
      </c>
      <c r="S1065">
        <f t="shared" si="133"/>
        <v>0</v>
      </c>
      <c r="T1065">
        <f t="shared" si="134"/>
        <v>0</v>
      </c>
      <c r="U1065">
        <f t="shared" si="135"/>
        <v>0</v>
      </c>
    </row>
    <row r="1066" spans="1:21">
      <c r="A1066">
        <v>2</v>
      </c>
      <c r="B1066">
        <v>14</v>
      </c>
      <c r="C1066">
        <v>8</v>
      </c>
      <c r="D1066">
        <f>'[3]2017'!P1066</f>
        <v>0.75036588709313845</v>
      </c>
      <c r="E1066">
        <f>'[3]2017'!Q1066</f>
        <v>118.38605735420261</v>
      </c>
      <c r="F1066">
        <f t="shared" si="128"/>
        <v>119.13642324129574</v>
      </c>
      <c r="G1066">
        <f t="shared" si="129"/>
        <v>47.766960119608306</v>
      </c>
      <c r="H1066" s="3">
        <f>DC_2017!K1066</f>
        <v>6.2093978018461558</v>
      </c>
      <c r="I1066" s="48">
        <f>IF(F1066=0,0,IF(H1066&gt;DC_2017!$G$11,0,F1066/((DC_2017!$G$11-H1066)*9.92/20.72)))</f>
        <v>73.603258961285363</v>
      </c>
      <c r="J1066" s="48">
        <f>IF(OR(I1066&lt;Summary!$F$4, I1066=Summary!$F$4), I1066, Summary!$F$4)</f>
        <v>73.603258961285363</v>
      </c>
      <c r="K1066" s="3">
        <f>[2]Intensity!B1069</f>
        <v>513.8549167410888</v>
      </c>
      <c r="L1066">
        <f>J1066*(DC_2017!$G$11-H1066)*9.92/20.72</f>
        <v>119.13642324129574</v>
      </c>
      <c r="M1066">
        <f t="shared" si="130"/>
        <v>0</v>
      </c>
      <c r="N1066">
        <f t="shared" si="131"/>
        <v>55528.052067727389</v>
      </c>
      <c r="O1066" s="48">
        <f>IF(M1066=0,0, M1066/(DC_2017!$G$11))</f>
        <v>0</v>
      </c>
      <c r="P1066" s="48">
        <f>IF(OR(O1066&lt;Summary!$G$4, O1066 = Summary!$G$4), O1066, Summary!$G$4)</f>
        <v>0</v>
      </c>
      <c r="Q1066">
        <f>P1066*DC_2017!$G$11</f>
        <v>0</v>
      </c>
      <c r="R1066">
        <f t="shared" si="132"/>
        <v>119.13642324129574</v>
      </c>
      <c r="S1066">
        <f t="shared" si="133"/>
        <v>0</v>
      </c>
      <c r="T1066">
        <f t="shared" si="134"/>
        <v>0</v>
      </c>
      <c r="U1066">
        <f t="shared" si="135"/>
        <v>55528.052067727389</v>
      </c>
    </row>
    <row r="1067" spans="1:21">
      <c r="A1067">
        <v>2</v>
      </c>
      <c r="B1067">
        <v>14</v>
      </c>
      <c r="C1067">
        <v>9</v>
      </c>
      <c r="D1067">
        <f>'[3]2017'!P1067</f>
        <v>1.6091666666666666</v>
      </c>
      <c r="E1067">
        <f>'[3]2017'!Q1067</f>
        <v>491.43594202304138</v>
      </c>
      <c r="F1067">
        <f t="shared" si="128"/>
        <v>493.04510868970806</v>
      </c>
      <c r="G1067">
        <f t="shared" si="129"/>
        <v>47.879241948419491</v>
      </c>
      <c r="H1067" s="3">
        <f>DC_2017!K1067</f>
        <v>7.3279586980651441</v>
      </c>
      <c r="I1067" s="48">
        <f>IF(F1067=0,0,IF(H1067&gt;DC_2017!$G$11,0,F1067/((DC_2017!$G$11-H1067)*9.92/20.72)))</f>
        <v>455.2155551108001</v>
      </c>
      <c r="J1067" s="48">
        <f>IF(OR(I1067&lt;Summary!$F$4, I1067=Summary!$F$4), I1067, Summary!$F$4)</f>
        <v>288</v>
      </c>
      <c r="K1067" s="3">
        <f>[2]Intensity!B1070</f>
        <v>504.24663726159491</v>
      </c>
      <c r="L1067">
        <f>J1067*(DC_2017!$G$11-H1067)*9.92/20.72</f>
        <v>311.93352184125968</v>
      </c>
      <c r="M1067">
        <f t="shared" si="130"/>
        <v>181.11158684844838</v>
      </c>
      <c r="N1067">
        <f t="shared" si="131"/>
        <v>142356.28887356119</v>
      </c>
      <c r="O1067" s="48">
        <f>IF(M1067=0,0, M1067/(DC_2017!$G$11))</f>
        <v>18.884979432892138</v>
      </c>
      <c r="P1067" s="48">
        <f>IF(OR(O1067&lt;Summary!$G$4, O1067 = Summary!$G$4), O1067, Summary!$G$4)</f>
        <v>0</v>
      </c>
      <c r="Q1067">
        <f>P1067*DC_2017!$G$11</f>
        <v>0</v>
      </c>
      <c r="R1067">
        <f t="shared" si="132"/>
        <v>311.93352184125968</v>
      </c>
      <c r="S1067">
        <f t="shared" si="133"/>
        <v>181.11158684844838</v>
      </c>
      <c r="T1067">
        <f t="shared" si="134"/>
        <v>0</v>
      </c>
      <c r="U1067">
        <f t="shared" si="135"/>
        <v>142356.28887356119</v>
      </c>
    </row>
    <row r="1068" spans="1:21">
      <c r="A1068">
        <v>2</v>
      </c>
      <c r="B1068">
        <v>14</v>
      </c>
      <c r="C1068">
        <v>10</v>
      </c>
      <c r="D1068">
        <f>'[3]2017'!P1068</f>
        <v>1.1041666666666667</v>
      </c>
      <c r="E1068">
        <f>'[3]2017'!Q1068</f>
        <v>784.07274831266648</v>
      </c>
      <c r="F1068">
        <f t="shared" si="128"/>
        <v>785.17691497933311</v>
      </c>
      <c r="G1068">
        <f t="shared" si="129"/>
        <v>47.947968201958993</v>
      </c>
      <c r="H1068" s="3">
        <f>DC_2017!K1068</f>
        <v>8.548206958670427</v>
      </c>
      <c r="I1068" s="48">
        <f>IF(F1068=0,0,IF(H1068&gt;DC_2017!$G$11,0,F1068/((DC_2017!$G$11-H1068)*9.92/20.72)))</f>
        <v>1573.844667980004</v>
      </c>
      <c r="J1068" s="48">
        <f>IF(OR(I1068&lt;Summary!$F$4, I1068=Summary!$F$4), I1068, Summary!$F$4)</f>
        <v>288</v>
      </c>
      <c r="K1068" s="3">
        <f>[2]Intensity!B1071</f>
        <v>505.55035926474045</v>
      </c>
      <c r="L1068">
        <f>J1068*(DC_2017!$G$11-H1068)*9.92/20.72</f>
        <v>143.68060337509809</v>
      </c>
      <c r="M1068">
        <f t="shared" si="130"/>
        <v>641.49631160423496</v>
      </c>
      <c r="N1068">
        <f t="shared" si="131"/>
        <v>65748.587653788039</v>
      </c>
      <c r="O1068" s="48">
        <f>IF(M1068=0,0, M1068/(DC_2017!$G$11))</f>
        <v>66.890500280688869</v>
      </c>
      <c r="P1068" s="48">
        <f>IF(OR(O1068&lt;Summary!$G$4, O1068 = Summary!$G$4), O1068, Summary!$G$4)</f>
        <v>0</v>
      </c>
      <c r="Q1068">
        <f>P1068*DC_2017!$G$11</f>
        <v>0</v>
      </c>
      <c r="R1068">
        <f t="shared" si="132"/>
        <v>143.68060337509809</v>
      </c>
      <c r="S1068">
        <f t="shared" si="133"/>
        <v>641.49631160423496</v>
      </c>
      <c r="T1068">
        <f t="shared" si="134"/>
        <v>0</v>
      </c>
      <c r="U1068">
        <f t="shared" si="135"/>
        <v>65748.587653788039</v>
      </c>
    </row>
    <row r="1069" spans="1:21">
      <c r="A1069">
        <v>2</v>
      </c>
      <c r="B1069">
        <v>14</v>
      </c>
      <c r="C1069">
        <v>11</v>
      </c>
      <c r="D1069">
        <f>'[3]2017'!P1069</f>
        <v>0.82833333333333348</v>
      </c>
      <c r="E1069">
        <f>'[3]2017'!Q1069</f>
        <v>486.40277182702266</v>
      </c>
      <c r="F1069">
        <f t="shared" si="128"/>
        <v>487.23110516035598</v>
      </c>
      <c r="G1069">
        <f t="shared" si="129"/>
        <v>47.937096927908073</v>
      </c>
      <c r="H1069" s="3">
        <f>DC_2017!K1069</f>
        <v>9.1837529244827003</v>
      </c>
      <c r="I1069" s="48">
        <f>IF(F1069=0,0,IF(H1069&gt;DC_2017!$G$11,0,F1069/((DC_2017!$G$11-H1069)*9.92/20.72)))</f>
        <v>2503.5749093082336</v>
      </c>
      <c r="J1069" s="48">
        <f>IF(OR(I1069&lt;Summary!$F$4, I1069=Summary!$F$4), I1069, Summary!$F$4)</f>
        <v>288</v>
      </c>
      <c r="K1069" s="3">
        <f>[2]Intensity!B1072</f>
        <v>493.84894512681007</v>
      </c>
      <c r="L1069">
        <f>J1069*(DC_2017!$G$11-H1069)*9.92/20.72</f>
        <v>56.048875455839777</v>
      </c>
      <c r="M1069">
        <f t="shared" si="130"/>
        <v>431.1822297045162</v>
      </c>
      <c r="N1069">
        <f t="shared" si="131"/>
        <v>24992.857643983592</v>
      </c>
      <c r="O1069" s="48">
        <f>IF(M1069=0,0, M1069/(DC_2017!$G$11))</f>
        <v>44.960500216986112</v>
      </c>
      <c r="P1069" s="48">
        <f>IF(OR(O1069&lt;Summary!$G$4, O1069 = Summary!$G$4), O1069, Summary!$G$4)</f>
        <v>0</v>
      </c>
      <c r="Q1069">
        <f>P1069*DC_2017!$G$11</f>
        <v>0</v>
      </c>
      <c r="R1069">
        <f t="shared" si="132"/>
        <v>56.048875455839777</v>
      </c>
      <c r="S1069">
        <f t="shared" si="133"/>
        <v>431.1822297045162</v>
      </c>
      <c r="T1069">
        <f t="shared" si="134"/>
        <v>0</v>
      </c>
      <c r="U1069">
        <f t="shared" si="135"/>
        <v>24992.857643983592</v>
      </c>
    </row>
    <row r="1070" spans="1:21">
      <c r="A1070">
        <v>2</v>
      </c>
      <c r="B1070">
        <v>14</v>
      </c>
      <c r="C1070">
        <v>12</v>
      </c>
      <c r="D1070">
        <f>'[3]2017'!P1070</f>
        <v>0.48666666666666664</v>
      </c>
      <c r="E1070">
        <f>'[3]2017'!Q1070</f>
        <v>86.919072242157696</v>
      </c>
      <c r="F1070">
        <f t="shared" si="128"/>
        <v>87.405738908824361</v>
      </c>
      <c r="G1070">
        <f t="shared" si="129"/>
        <v>47.79398759290337</v>
      </c>
      <c r="H1070" s="3">
        <f>DC_2017!K1070</f>
        <v>9.8701425612158253</v>
      </c>
      <c r="I1070" s="48">
        <f>IF(F1070=0,0,IF(H1070&gt;DC_2017!$G$11,0,F1070/((DC_2017!$G$11-H1070)*9.92/20.72)))</f>
        <v>0</v>
      </c>
      <c r="J1070" s="48">
        <f>IF(OR(I1070&lt;Summary!$F$4, I1070=Summary!$F$4), I1070, Summary!$F$4)</f>
        <v>0</v>
      </c>
      <c r="K1070" s="3">
        <f>[2]Intensity!B1073</f>
        <v>481.96248182448596</v>
      </c>
      <c r="L1070">
        <f>J1070*(DC_2017!$G$11-H1070)*9.92/20.72</f>
        <v>0</v>
      </c>
      <c r="M1070">
        <f t="shared" si="130"/>
        <v>87.405738908824361</v>
      </c>
      <c r="N1070">
        <f t="shared" si="131"/>
        <v>0</v>
      </c>
      <c r="O1070" s="48">
        <f>IF(M1070=0,0, M1070/(DC_2017!$G$11))</f>
        <v>9.1140252831594566</v>
      </c>
      <c r="P1070" s="48">
        <f>IF(OR(O1070&lt;Summary!$G$4, O1070 = Summary!$G$4), O1070, Summary!$G$4)</f>
        <v>0</v>
      </c>
      <c r="Q1070">
        <f>P1070*DC_2017!$G$11</f>
        <v>0</v>
      </c>
      <c r="R1070">
        <f t="shared" si="132"/>
        <v>0</v>
      </c>
      <c r="S1070">
        <f t="shared" si="133"/>
        <v>87.405738908824361</v>
      </c>
      <c r="T1070">
        <f t="shared" si="134"/>
        <v>0</v>
      </c>
      <c r="U1070">
        <f t="shared" si="135"/>
        <v>0</v>
      </c>
    </row>
    <row r="1071" spans="1:21">
      <c r="A1071">
        <v>2</v>
      </c>
      <c r="B1071">
        <v>14</v>
      </c>
      <c r="C1071">
        <v>13</v>
      </c>
      <c r="D1071">
        <f>'[3]2017'!P1071</f>
        <v>0.64166666666666672</v>
      </c>
      <c r="E1071">
        <f>'[3]2017'!Q1071</f>
        <v>62.028207560303578</v>
      </c>
      <c r="F1071">
        <f t="shared" si="128"/>
        <v>62.669874226970244</v>
      </c>
      <c r="G1071">
        <f t="shared" si="129"/>
        <v>47.621163007593069</v>
      </c>
      <c r="H1071" s="3">
        <f>DC_2017!K1071</f>
        <v>9.6667678548677429</v>
      </c>
      <c r="I1071" s="48">
        <f>IF(F1071=0,0,IF(H1071&gt;DC_2017!$G$11,0,F1071/((DC_2017!$G$11-H1071)*9.92/20.72)))</f>
        <v>0</v>
      </c>
      <c r="J1071" s="48">
        <f>IF(OR(I1071&lt;Summary!$F$4, I1071=Summary!$F$4), I1071, Summary!$F$4)</f>
        <v>0</v>
      </c>
      <c r="K1071" s="3">
        <f>[2]Intensity!B1074</f>
        <v>481.09388994379367</v>
      </c>
      <c r="L1071">
        <f>J1071*(DC_2017!$G$11-H1071)*9.92/20.72</f>
        <v>0</v>
      </c>
      <c r="M1071">
        <f t="shared" si="130"/>
        <v>62.669874226970244</v>
      </c>
      <c r="N1071">
        <f t="shared" si="131"/>
        <v>0</v>
      </c>
      <c r="O1071" s="48">
        <f>IF(M1071=0,0, M1071/(DC_2017!$G$11))</f>
        <v>6.5347518976167018</v>
      </c>
      <c r="P1071" s="48">
        <f>IF(OR(O1071&lt;Summary!$G$4, O1071 = Summary!$G$4), O1071, Summary!$G$4)</f>
        <v>0</v>
      </c>
      <c r="Q1071">
        <f>P1071*DC_2017!$G$11</f>
        <v>0</v>
      </c>
      <c r="R1071">
        <f t="shared" si="132"/>
        <v>0</v>
      </c>
      <c r="S1071">
        <f t="shared" si="133"/>
        <v>62.669874226970244</v>
      </c>
      <c r="T1071">
        <f t="shared" si="134"/>
        <v>0</v>
      </c>
      <c r="U1071">
        <f t="shared" si="135"/>
        <v>0</v>
      </c>
    </row>
    <row r="1072" spans="1:21">
      <c r="A1072">
        <v>2</v>
      </c>
      <c r="B1072">
        <v>14</v>
      </c>
      <c r="C1072">
        <v>14</v>
      </c>
      <c r="D1072">
        <f>'[3]2017'!P1072</f>
        <v>0.62</v>
      </c>
      <c r="E1072">
        <f>'[3]2017'!Q1072</f>
        <v>486.5372058629373</v>
      </c>
      <c r="F1072">
        <f t="shared" si="128"/>
        <v>487.1572058629373</v>
      </c>
      <c r="G1072">
        <f t="shared" si="129"/>
        <v>47.952910477923929</v>
      </c>
      <c r="H1072" s="3">
        <f>DC_2017!K1072</f>
        <v>10.26841802878538</v>
      </c>
      <c r="I1072" s="48">
        <f>IF(F1072=0,0,IF(H1072&gt;DC_2017!$G$11,0,F1072/((DC_2017!$G$11-H1072)*9.92/20.72)))</f>
        <v>0</v>
      </c>
      <c r="J1072" s="48">
        <f>IF(OR(I1072&lt;Summary!$F$4, I1072=Summary!$F$4), I1072, Summary!$F$4)</f>
        <v>0</v>
      </c>
      <c r="K1072" s="3">
        <f>[2]Intensity!B1075</f>
        <v>475.52727060323082</v>
      </c>
      <c r="L1072">
        <f>J1072*(DC_2017!$G$11-H1072)*9.92/20.72</f>
        <v>0</v>
      </c>
      <c r="M1072">
        <f t="shared" si="130"/>
        <v>487.1572058629373</v>
      </c>
      <c r="N1072">
        <f t="shared" si="131"/>
        <v>0</v>
      </c>
      <c r="O1072" s="48">
        <f>IF(M1072=0,0, M1072/(DC_2017!$G$11))</f>
        <v>50.797157561239658</v>
      </c>
      <c r="P1072" s="48">
        <f>IF(OR(O1072&lt;Summary!$G$4, O1072 = Summary!$G$4), O1072, Summary!$G$4)</f>
        <v>0</v>
      </c>
      <c r="Q1072">
        <f>P1072*DC_2017!$G$11</f>
        <v>0</v>
      </c>
      <c r="R1072">
        <f t="shared" si="132"/>
        <v>0</v>
      </c>
      <c r="S1072">
        <f t="shared" si="133"/>
        <v>487.1572058629373</v>
      </c>
      <c r="T1072">
        <f t="shared" si="134"/>
        <v>0</v>
      </c>
      <c r="U1072">
        <f t="shared" si="135"/>
        <v>0</v>
      </c>
    </row>
    <row r="1073" spans="1:21">
      <c r="A1073">
        <v>2</v>
      </c>
      <c r="B1073">
        <v>14</v>
      </c>
      <c r="C1073">
        <v>15</v>
      </c>
      <c r="D1073">
        <f>'[3]2017'!P1073</f>
        <v>13.444833333333335</v>
      </c>
      <c r="E1073">
        <f>'[3]2017'!Q1073</f>
        <v>852.51116373459115</v>
      </c>
      <c r="F1073">
        <f t="shared" si="128"/>
        <v>865.9559970679245</v>
      </c>
      <c r="G1073">
        <f t="shared" si="129"/>
        <v>47.425537977659715</v>
      </c>
      <c r="H1073" s="3">
        <f>DC_2017!K1073</f>
        <v>11.225973955681582</v>
      </c>
      <c r="I1073" s="48">
        <f>IF(F1073=0,0,IF(H1073&gt;DC_2017!$G$11,0,F1073/((DC_2017!$G$11-H1073)*9.92/20.72)))</f>
        <v>0</v>
      </c>
      <c r="J1073" s="48">
        <f>IF(OR(I1073&lt;Summary!$F$4, I1073=Summary!$F$4), I1073, Summary!$F$4)</f>
        <v>0</v>
      </c>
      <c r="K1073" s="3">
        <f>[2]Intensity!B1076</f>
        <v>493.01403179195205</v>
      </c>
      <c r="L1073">
        <f>J1073*(DC_2017!$G$11-H1073)*9.92/20.72</f>
        <v>0</v>
      </c>
      <c r="M1073">
        <f t="shared" si="130"/>
        <v>865.9559970679245</v>
      </c>
      <c r="N1073">
        <f t="shared" si="131"/>
        <v>0</v>
      </c>
      <c r="O1073" s="48">
        <f>IF(M1073=0,0, M1073/(DC_2017!$G$11))</f>
        <v>90.295499470731201</v>
      </c>
      <c r="P1073" s="48">
        <f>IF(OR(O1073&lt;Summary!$G$4, O1073 = Summary!$G$4), O1073, Summary!$G$4)</f>
        <v>0</v>
      </c>
      <c r="Q1073">
        <f>P1073*DC_2017!$G$11</f>
        <v>0</v>
      </c>
      <c r="R1073">
        <f t="shared" si="132"/>
        <v>0</v>
      </c>
      <c r="S1073">
        <f t="shared" si="133"/>
        <v>865.9559970679245</v>
      </c>
      <c r="T1073">
        <f t="shared" si="134"/>
        <v>0</v>
      </c>
      <c r="U1073">
        <f t="shared" si="135"/>
        <v>0</v>
      </c>
    </row>
    <row r="1074" spans="1:21">
      <c r="A1074">
        <v>2</v>
      </c>
      <c r="B1074">
        <v>14</v>
      </c>
      <c r="C1074">
        <v>16</v>
      </c>
      <c r="D1074">
        <f>'[3]2017'!P1074</f>
        <v>1.4641666666666666</v>
      </c>
      <c r="E1074">
        <f>'[3]2017'!Q1074</f>
        <v>145.66280811345948</v>
      </c>
      <c r="F1074">
        <f t="shared" si="128"/>
        <v>147.12697478012615</v>
      </c>
      <c r="G1074">
        <f t="shared" si="129"/>
        <v>47.631786307387699</v>
      </c>
      <c r="H1074" s="3">
        <f>DC_2017!K1074</f>
        <v>11.853045976309872</v>
      </c>
      <c r="I1074" s="48">
        <f>IF(F1074=0,0,IF(H1074&gt;DC_2017!$G$11,0,F1074/((DC_2017!$G$11-H1074)*9.92/20.72)))</f>
        <v>0</v>
      </c>
      <c r="J1074" s="48">
        <f>IF(OR(I1074&lt;Summary!$F$4, I1074=Summary!$F$4), I1074, Summary!$F$4)</f>
        <v>0</v>
      </c>
      <c r="K1074" s="3">
        <f>[2]Intensity!B1077</f>
        <v>502.61186770624249</v>
      </c>
      <c r="L1074">
        <f>J1074*(DC_2017!$G$11-H1074)*9.92/20.72</f>
        <v>0</v>
      </c>
      <c r="M1074">
        <f t="shared" si="130"/>
        <v>147.12697478012615</v>
      </c>
      <c r="N1074">
        <f t="shared" si="131"/>
        <v>0</v>
      </c>
      <c r="O1074" s="48">
        <f>IF(M1074=0,0, M1074/(DC_2017!$G$11))</f>
        <v>15.341314937907997</v>
      </c>
      <c r="P1074" s="48">
        <f>IF(OR(O1074&lt;Summary!$G$4, O1074 = Summary!$G$4), O1074, Summary!$G$4)</f>
        <v>0</v>
      </c>
      <c r="Q1074">
        <f>P1074*DC_2017!$G$11</f>
        <v>0</v>
      </c>
      <c r="R1074">
        <f t="shared" si="132"/>
        <v>0</v>
      </c>
      <c r="S1074">
        <f t="shared" si="133"/>
        <v>147.12697478012615</v>
      </c>
      <c r="T1074">
        <f t="shared" si="134"/>
        <v>0</v>
      </c>
      <c r="U1074">
        <f t="shared" si="135"/>
        <v>0</v>
      </c>
    </row>
    <row r="1075" spans="1:21">
      <c r="A1075">
        <v>2</v>
      </c>
      <c r="B1075">
        <v>14</v>
      </c>
      <c r="C1075">
        <v>17</v>
      </c>
      <c r="D1075">
        <f>'[3]2017'!P1075</f>
        <v>0</v>
      </c>
      <c r="E1075">
        <f>'[3]2017'!Q1075</f>
        <v>0</v>
      </c>
      <c r="F1075">
        <f t="shared" si="128"/>
        <v>0</v>
      </c>
      <c r="G1075">
        <f t="shared" si="129"/>
        <v>0</v>
      </c>
      <c r="H1075" s="3">
        <f>DC_2017!K1075</f>
        <v>11.751358623137955</v>
      </c>
      <c r="I1075" s="48">
        <f>IF(F1075=0,0,IF(H1075&gt;DC_2017!$G$11,0,F1075/((DC_2017!$G$11-H1075)*9.92/20.72)))</f>
        <v>0</v>
      </c>
      <c r="J1075" s="48">
        <f>IF(OR(I1075&lt;Summary!$F$4, I1075=Summary!$F$4), I1075, Summary!$F$4)</f>
        <v>0</v>
      </c>
      <c r="K1075" s="3">
        <f>[2]Intensity!B1078</f>
        <v>500.95006240478705</v>
      </c>
      <c r="L1075">
        <f>J1075*(DC_2017!$G$11-H1075)*9.92/20.72</f>
        <v>0</v>
      </c>
      <c r="M1075">
        <f t="shared" si="130"/>
        <v>0</v>
      </c>
      <c r="N1075">
        <f t="shared" si="131"/>
        <v>0</v>
      </c>
      <c r="O1075" s="48">
        <f>IF(M1075=0,0, M1075/(DC_2017!$G$11))</f>
        <v>0</v>
      </c>
      <c r="P1075" s="48">
        <f>IF(OR(O1075&lt;Summary!$G$4, O1075 = Summary!$G$4), O1075, Summary!$G$4)</f>
        <v>0</v>
      </c>
      <c r="Q1075">
        <f>P1075*DC_2017!$G$11</f>
        <v>0</v>
      </c>
      <c r="R1075">
        <f t="shared" si="132"/>
        <v>0</v>
      </c>
      <c r="S1075">
        <f t="shared" si="133"/>
        <v>0</v>
      </c>
      <c r="T1075">
        <f t="shared" si="134"/>
        <v>0</v>
      </c>
      <c r="U1075">
        <f t="shared" si="135"/>
        <v>0</v>
      </c>
    </row>
    <row r="1076" spans="1:21">
      <c r="A1076">
        <v>2</v>
      </c>
      <c r="B1076">
        <v>14</v>
      </c>
      <c r="C1076">
        <v>18</v>
      </c>
      <c r="D1076">
        <f>'[3]2017'!P1076</f>
        <v>0</v>
      </c>
      <c r="E1076">
        <f>'[3]2017'!Q1076</f>
        <v>0</v>
      </c>
      <c r="F1076">
        <f t="shared" si="128"/>
        <v>0</v>
      </c>
      <c r="G1076">
        <f t="shared" si="129"/>
        <v>0</v>
      </c>
      <c r="H1076" s="3">
        <f>DC_2017!K1076</f>
        <v>12.497065887265183</v>
      </c>
      <c r="I1076" s="48">
        <f>IF(F1076=0,0,IF(H1076&gt;DC_2017!$G$11,0,F1076/((DC_2017!$G$11-H1076)*9.92/20.72)))</f>
        <v>0</v>
      </c>
      <c r="J1076" s="48">
        <f>IF(OR(I1076&lt;Summary!$F$4, I1076=Summary!$F$4), I1076, Summary!$F$4)</f>
        <v>0</v>
      </c>
      <c r="K1076" s="3">
        <f>[2]Intensity!B1079</f>
        <v>492.54361779492223</v>
      </c>
      <c r="L1076">
        <f>J1076*(DC_2017!$G$11-H1076)*9.92/20.72</f>
        <v>0</v>
      </c>
      <c r="M1076">
        <f t="shared" si="130"/>
        <v>0</v>
      </c>
      <c r="N1076">
        <f t="shared" si="131"/>
        <v>0</v>
      </c>
      <c r="O1076" s="48">
        <f>IF(M1076=0,0, M1076/(DC_2017!$G$11))</f>
        <v>0</v>
      </c>
      <c r="P1076" s="48">
        <f>IF(OR(O1076&lt;Summary!$G$4, O1076 = Summary!$G$4), O1076, Summary!$G$4)</f>
        <v>0</v>
      </c>
      <c r="Q1076">
        <f>P1076*DC_2017!$G$11</f>
        <v>0</v>
      </c>
      <c r="R1076">
        <f t="shared" si="132"/>
        <v>0</v>
      </c>
      <c r="S1076">
        <f t="shared" si="133"/>
        <v>0</v>
      </c>
      <c r="T1076">
        <f t="shared" si="134"/>
        <v>0</v>
      </c>
      <c r="U1076">
        <f t="shared" si="135"/>
        <v>0</v>
      </c>
    </row>
    <row r="1077" spans="1:21">
      <c r="A1077">
        <v>2</v>
      </c>
      <c r="B1077">
        <v>14</v>
      </c>
      <c r="C1077">
        <v>19</v>
      </c>
      <c r="D1077">
        <f>'[3]2017'!P1077</f>
        <v>0</v>
      </c>
      <c r="E1077">
        <f>'[3]2017'!Q1077</f>
        <v>0</v>
      </c>
      <c r="F1077">
        <f t="shared" si="128"/>
        <v>0</v>
      </c>
      <c r="G1077">
        <f t="shared" si="129"/>
        <v>0</v>
      </c>
      <c r="H1077" s="3">
        <f>DC_2017!K1077</f>
        <v>12.742810319405041</v>
      </c>
      <c r="I1077" s="48">
        <f>IF(F1077=0,0,IF(H1077&gt;DC_2017!$G$11,0,F1077/((DC_2017!$G$11-H1077)*9.92/20.72)))</f>
        <v>0</v>
      </c>
      <c r="J1077" s="48">
        <f>IF(OR(I1077&lt;Summary!$F$4, I1077=Summary!$F$4), I1077, Summary!$F$4)</f>
        <v>0</v>
      </c>
      <c r="K1077" s="3">
        <f>[2]Intensity!B1080</f>
        <v>480.70175575514628</v>
      </c>
      <c r="L1077">
        <f>J1077*(DC_2017!$G$11-H1077)*9.92/20.72</f>
        <v>0</v>
      </c>
      <c r="M1077">
        <f t="shared" si="130"/>
        <v>0</v>
      </c>
      <c r="N1077">
        <f t="shared" si="131"/>
        <v>0</v>
      </c>
      <c r="O1077" s="48">
        <f>IF(M1077=0,0, M1077/(DC_2017!$G$11))</f>
        <v>0</v>
      </c>
      <c r="P1077" s="48">
        <f>IF(OR(O1077&lt;Summary!$G$4, O1077 = Summary!$G$4), O1077, Summary!$G$4)</f>
        <v>0</v>
      </c>
      <c r="Q1077">
        <f>P1077*DC_2017!$G$11</f>
        <v>0</v>
      </c>
      <c r="R1077">
        <f t="shared" si="132"/>
        <v>0</v>
      </c>
      <c r="S1077">
        <f t="shared" si="133"/>
        <v>0</v>
      </c>
      <c r="T1077">
        <f t="shared" si="134"/>
        <v>0</v>
      </c>
      <c r="U1077">
        <f t="shared" si="135"/>
        <v>0</v>
      </c>
    </row>
    <row r="1078" spans="1:21">
      <c r="A1078">
        <v>2</v>
      </c>
      <c r="B1078">
        <v>14</v>
      </c>
      <c r="C1078">
        <v>20</v>
      </c>
      <c r="D1078">
        <f>'[3]2017'!P1078</f>
        <v>0</v>
      </c>
      <c r="E1078">
        <f>'[3]2017'!Q1078</f>
        <v>0</v>
      </c>
      <c r="F1078">
        <f t="shared" si="128"/>
        <v>0</v>
      </c>
      <c r="G1078">
        <f t="shared" si="129"/>
        <v>0</v>
      </c>
      <c r="H1078" s="3">
        <f>DC_2017!K1078</f>
        <v>12.225899608370865</v>
      </c>
      <c r="I1078" s="48">
        <f>IF(F1078=0,0,IF(H1078&gt;DC_2017!$G$11,0,F1078/((DC_2017!$G$11-H1078)*9.92/20.72)))</f>
        <v>0</v>
      </c>
      <c r="J1078" s="48">
        <f>IF(OR(I1078&lt;Summary!$F$4, I1078=Summary!$F$4), I1078, Summary!$F$4)</f>
        <v>0</v>
      </c>
      <c r="K1078" s="3">
        <f>[2]Intensity!B1081</f>
        <v>475.56233016672934</v>
      </c>
      <c r="L1078">
        <f>J1078*(DC_2017!$G$11-H1078)*9.92/20.72</f>
        <v>0</v>
      </c>
      <c r="M1078">
        <f t="shared" si="130"/>
        <v>0</v>
      </c>
      <c r="N1078">
        <f t="shared" si="131"/>
        <v>0</v>
      </c>
      <c r="O1078" s="48">
        <f>IF(M1078=0,0, M1078/(DC_2017!$G$11))</f>
        <v>0</v>
      </c>
      <c r="P1078" s="48">
        <f>IF(OR(O1078&lt;Summary!$G$4, O1078 = Summary!$G$4), O1078, Summary!$G$4)</f>
        <v>0</v>
      </c>
      <c r="Q1078">
        <f>P1078*DC_2017!$G$11</f>
        <v>0</v>
      </c>
      <c r="R1078">
        <f t="shared" si="132"/>
        <v>0</v>
      </c>
      <c r="S1078">
        <f t="shared" si="133"/>
        <v>0</v>
      </c>
      <c r="T1078">
        <f t="shared" si="134"/>
        <v>0</v>
      </c>
      <c r="U1078">
        <f t="shared" si="135"/>
        <v>0</v>
      </c>
    </row>
    <row r="1079" spans="1:21">
      <c r="A1079">
        <v>2</v>
      </c>
      <c r="B1079">
        <v>14</v>
      </c>
      <c r="C1079">
        <v>21</v>
      </c>
      <c r="D1079">
        <f>'[3]2017'!P1079</f>
        <v>0</v>
      </c>
      <c r="E1079">
        <f>'[3]2017'!Q1079</f>
        <v>0</v>
      </c>
      <c r="F1079">
        <f t="shared" si="128"/>
        <v>0</v>
      </c>
      <c r="G1079">
        <f t="shared" si="129"/>
        <v>0</v>
      </c>
      <c r="H1079" s="3">
        <f>DC_2017!K1079</f>
        <v>9.9040383418669649</v>
      </c>
      <c r="I1079" s="48">
        <f>IF(F1079=0,0,IF(H1079&gt;DC_2017!$G$11,0,F1079/((DC_2017!$G$11-H1079)*9.92/20.72)))</f>
        <v>0</v>
      </c>
      <c r="J1079" s="48">
        <f>IF(OR(I1079&lt;Summary!$F$4, I1079=Summary!$F$4), I1079, Summary!$F$4)</f>
        <v>0</v>
      </c>
      <c r="K1079" s="3">
        <f>[2]Intensity!B1082</f>
        <v>464.94868384679546</v>
      </c>
      <c r="L1079">
        <f>J1079*(DC_2017!$G$11-H1079)*9.92/20.72</f>
        <v>0</v>
      </c>
      <c r="M1079">
        <f t="shared" si="130"/>
        <v>0</v>
      </c>
      <c r="N1079">
        <f t="shared" si="131"/>
        <v>0</v>
      </c>
      <c r="O1079" s="48">
        <f>IF(M1079=0,0, M1079/(DC_2017!$G$11))</f>
        <v>0</v>
      </c>
      <c r="P1079" s="48">
        <f>IF(OR(O1079&lt;Summary!$G$4, O1079 = Summary!$G$4), O1079, Summary!$G$4)</f>
        <v>0</v>
      </c>
      <c r="Q1079">
        <f>P1079*DC_2017!$G$11</f>
        <v>0</v>
      </c>
      <c r="R1079">
        <f t="shared" si="132"/>
        <v>0</v>
      </c>
      <c r="S1079">
        <f t="shared" si="133"/>
        <v>0</v>
      </c>
      <c r="T1079">
        <f t="shared" si="134"/>
        <v>0</v>
      </c>
      <c r="U1079">
        <f t="shared" si="135"/>
        <v>0</v>
      </c>
    </row>
    <row r="1080" spans="1:21">
      <c r="A1080">
        <v>2</v>
      </c>
      <c r="B1080">
        <v>14</v>
      </c>
      <c r="C1080">
        <v>22</v>
      </c>
      <c r="D1080">
        <f>'[3]2017'!P1080</f>
        <v>0</v>
      </c>
      <c r="E1080">
        <f>'[3]2017'!Q1080</f>
        <v>0</v>
      </c>
      <c r="F1080">
        <f t="shared" si="128"/>
        <v>0</v>
      </c>
      <c r="G1080">
        <f t="shared" si="129"/>
        <v>0</v>
      </c>
      <c r="H1080" s="3">
        <f>DC_2017!K1080</f>
        <v>5.3365813378005846</v>
      </c>
      <c r="I1080" s="48">
        <f>IF(F1080=0,0,IF(H1080&gt;DC_2017!$G$11,0,F1080/((DC_2017!$G$11-H1080)*9.92/20.72)))</f>
        <v>0</v>
      </c>
      <c r="J1080" s="48">
        <f>IF(OR(I1080&lt;Summary!$F$4, I1080=Summary!$F$4), I1080, Summary!$F$4)</f>
        <v>0</v>
      </c>
      <c r="K1080" s="3">
        <f>[2]Intensity!B1083</f>
        <v>456.80197804347307</v>
      </c>
      <c r="L1080">
        <f>J1080*(DC_2017!$G$11-H1080)*9.92/20.72</f>
        <v>0</v>
      </c>
      <c r="M1080">
        <f t="shared" si="130"/>
        <v>0</v>
      </c>
      <c r="N1080">
        <f t="shared" si="131"/>
        <v>0</v>
      </c>
      <c r="O1080" s="48">
        <f>IF(M1080=0,0, M1080/(DC_2017!$G$11))</f>
        <v>0</v>
      </c>
      <c r="P1080" s="48">
        <f>IF(OR(O1080&lt;Summary!$G$4, O1080 = Summary!$G$4), O1080, Summary!$G$4)</f>
        <v>0</v>
      </c>
      <c r="Q1080">
        <f>P1080*DC_2017!$G$11</f>
        <v>0</v>
      </c>
      <c r="R1080">
        <f t="shared" si="132"/>
        <v>0</v>
      </c>
      <c r="S1080">
        <f t="shared" si="133"/>
        <v>0</v>
      </c>
      <c r="T1080">
        <f t="shared" si="134"/>
        <v>0</v>
      </c>
      <c r="U1080">
        <f t="shared" si="135"/>
        <v>0</v>
      </c>
    </row>
    <row r="1081" spans="1:21">
      <c r="A1081">
        <v>2</v>
      </c>
      <c r="B1081">
        <v>14</v>
      </c>
      <c r="C1081">
        <v>23</v>
      </c>
      <c r="D1081">
        <f>'[3]2017'!P1081</f>
        <v>0</v>
      </c>
      <c r="E1081">
        <f>'[3]2017'!Q1081</f>
        <v>0</v>
      </c>
      <c r="F1081">
        <f t="shared" si="128"/>
        <v>0</v>
      </c>
      <c r="G1081">
        <f t="shared" si="129"/>
        <v>0</v>
      </c>
      <c r="H1081" s="3">
        <f>DC_2017!K1081</f>
        <v>4.239828550805127</v>
      </c>
      <c r="I1081" s="48">
        <f>IF(F1081=0,0,IF(H1081&gt;DC_2017!$G$11,0,F1081/((DC_2017!$G$11-H1081)*9.92/20.72)))</f>
        <v>0</v>
      </c>
      <c r="J1081" s="48">
        <f>IF(OR(I1081&lt;Summary!$F$4, I1081=Summary!$F$4), I1081, Summary!$F$4)</f>
        <v>0</v>
      </c>
      <c r="K1081" s="3">
        <f>[2]Intensity!B1084</f>
        <v>448.38884771219386</v>
      </c>
      <c r="L1081">
        <f>J1081*(DC_2017!$G$11-H1081)*9.92/20.72</f>
        <v>0</v>
      </c>
      <c r="M1081">
        <f t="shared" si="130"/>
        <v>0</v>
      </c>
      <c r="N1081">
        <f t="shared" si="131"/>
        <v>0</v>
      </c>
      <c r="O1081" s="48">
        <f>IF(M1081=0,0, M1081/(DC_2017!$G$11))</f>
        <v>0</v>
      </c>
      <c r="P1081" s="48">
        <f>IF(OR(O1081&lt;Summary!$G$4, O1081 = Summary!$G$4), O1081, Summary!$G$4)</f>
        <v>0</v>
      </c>
      <c r="Q1081">
        <f>P1081*DC_2017!$G$11</f>
        <v>0</v>
      </c>
      <c r="R1081">
        <f t="shared" si="132"/>
        <v>0</v>
      </c>
      <c r="S1081">
        <f t="shared" si="133"/>
        <v>0</v>
      </c>
      <c r="T1081">
        <f t="shared" si="134"/>
        <v>0</v>
      </c>
      <c r="U1081">
        <f t="shared" si="135"/>
        <v>0</v>
      </c>
    </row>
    <row r="1082" spans="1:21">
      <c r="A1082">
        <v>2</v>
      </c>
      <c r="B1082">
        <v>15</v>
      </c>
      <c r="C1082">
        <v>0</v>
      </c>
      <c r="D1082">
        <f>'[3]2017'!P1082</f>
        <v>0</v>
      </c>
      <c r="E1082">
        <f>'[3]2017'!Q1082</f>
        <v>0</v>
      </c>
      <c r="F1082">
        <f t="shared" si="128"/>
        <v>0</v>
      </c>
      <c r="G1082">
        <f t="shared" si="129"/>
        <v>0</v>
      </c>
      <c r="H1082" s="3">
        <f>DC_2017!K1082</f>
        <v>3.5146829145379868</v>
      </c>
      <c r="I1082" s="48">
        <f>IF(F1082=0,0,IF(H1082&gt;DC_2017!$G$11,0,F1082/((DC_2017!$G$11-H1082)*9.92/20.72)))</f>
        <v>0</v>
      </c>
      <c r="J1082" s="48">
        <f>IF(OR(I1082&lt;Summary!$F$4, I1082=Summary!$F$4), I1082, Summary!$F$4)</f>
        <v>0</v>
      </c>
      <c r="K1082" s="3">
        <f>[2]Intensity!B1085</f>
        <v>445.92470540086993</v>
      </c>
      <c r="L1082">
        <f>J1082*(DC_2017!$G$11-H1082)*9.92/20.72</f>
        <v>0</v>
      </c>
      <c r="M1082">
        <f t="shared" si="130"/>
        <v>0</v>
      </c>
      <c r="N1082">
        <f t="shared" si="131"/>
        <v>0</v>
      </c>
      <c r="O1082" s="48">
        <f>IF(M1082=0,0, M1082/(DC_2017!$G$11))</f>
        <v>0</v>
      </c>
      <c r="P1082" s="48">
        <f>IF(OR(O1082&lt;Summary!$G$4, O1082 = Summary!$G$4), O1082, Summary!$G$4)</f>
        <v>0</v>
      </c>
      <c r="Q1082">
        <f>P1082*DC_2017!$G$11</f>
        <v>0</v>
      </c>
      <c r="R1082">
        <f t="shared" si="132"/>
        <v>0</v>
      </c>
      <c r="S1082">
        <f t="shared" si="133"/>
        <v>0</v>
      </c>
      <c r="T1082">
        <f t="shared" si="134"/>
        <v>0</v>
      </c>
      <c r="U1082">
        <f t="shared" si="135"/>
        <v>0</v>
      </c>
    </row>
    <row r="1083" spans="1:21">
      <c r="A1083">
        <v>2</v>
      </c>
      <c r="B1083">
        <v>15</v>
      </c>
      <c r="C1083">
        <v>1</v>
      </c>
      <c r="D1083">
        <f>'[3]2017'!P1083</f>
        <v>0</v>
      </c>
      <c r="E1083">
        <f>'[3]2017'!Q1083</f>
        <v>0</v>
      </c>
      <c r="F1083">
        <f t="shared" si="128"/>
        <v>0</v>
      </c>
      <c r="G1083">
        <f t="shared" si="129"/>
        <v>0</v>
      </c>
      <c r="H1083" s="3">
        <f>DC_2017!K1083</f>
        <v>3.285886361441491</v>
      </c>
      <c r="I1083" s="48">
        <f>IF(F1083=0,0,IF(H1083&gt;DC_2017!$G$11,0,F1083/((DC_2017!$G$11-H1083)*9.92/20.72)))</f>
        <v>0</v>
      </c>
      <c r="J1083" s="48">
        <f>IF(OR(I1083&lt;Summary!$F$4, I1083=Summary!$F$4), I1083, Summary!$F$4)</f>
        <v>0</v>
      </c>
      <c r="K1083" s="3">
        <f>[2]Intensity!B1086</f>
        <v>455.7552301718265</v>
      </c>
      <c r="L1083">
        <f>J1083*(DC_2017!$G$11-H1083)*9.92/20.72</f>
        <v>0</v>
      </c>
      <c r="M1083">
        <f t="shared" si="130"/>
        <v>0</v>
      </c>
      <c r="N1083">
        <f t="shared" si="131"/>
        <v>0</v>
      </c>
      <c r="O1083" s="48">
        <f>IF(M1083=0,0, M1083/(DC_2017!$G$11))</f>
        <v>0</v>
      </c>
      <c r="P1083" s="48">
        <f>IF(OR(O1083&lt;Summary!$G$4, O1083 = Summary!$G$4), O1083, Summary!$G$4)</f>
        <v>0</v>
      </c>
      <c r="Q1083">
        <f>P1083*DC_2017!$G$11</f>
        <v>0</v>
      </c>
      <c r="R1083">
        <f t="shared" si="132"/>
        <v>0</v>
      </c>
      <c r="S1083">
        <f t="shared" si="133"/>
        <v>0</v>
      </c>
      <c r="T1083">
        <f t="shared" si="134"/>
        <v>0</v>
      </c>
      <c r="U1083">
        <f t="shared" si="135"/>
        <v>0</v>
      </c>
    </row>
    <row r="1084" spans="1:21">
      <c r="A1084">
        <v>2</v>
      </c>
      <c r="B1084">
        <v>15</v>
      </c>
      <c r="C1084">
        <v>2</v>
      </c>
      <c r="D1084">
        <f>'[3]2017'!P1084</f>
        <v>0</v>
      </c>
      <c r="E1084">
        <f>'[3]2017'!Q1084</f>
        <v>0</v>
      </c>
      <c r="F1084">
        <f t="shared" si="128"/>
        <v>0</v>
      </c>
      <c r="G1084">
        <f t="shared" si="129"/>
        <v>0</v>
      </c>
      <c r="H1084" s="3">
        <f>DC_2017!K1084</f>
        <v>3.1841990082784295</v>
      </c>
      <c r="I1084" s="48">
        <f>IF(F1084=0,0,IF(H1084&gt;DC_2017!$G$11,0,F1084/((DC_2017!$G$11-H1084)*9.92/20.72)))</f>
        <v>0</v>
      </c>
      <c r="J1084" s="48">
        <f>IF(OR(I1084&lt;Summary!$F$4, I1084=Summary!$F$4), I1084, Summary!$F$4)</f>
        <v>0</v>
      </c>
      <c r="K1084" s="3">
        <f>[2]Intensity!B1087</f>
        <v>463.02780099268938</v>
      </c>
      <c r="L1084">
        <f>J1084*(DC_2017!$G$11-H1084)*9.92/20.72</f>
        <v>0</v>
      </c>
      <c r="M1084">
        <f t="shared" si="130"/>
        <v>0</v>
      </c>
      <c r="N1084">
        <f t="shared" si="131"/>
        <v>0</v>
      </c>
      <c r="O1084" s="48">
        <f>IF(M1084=0,0, M1084/(DC_2017!$G$11))</f>
        <v>0</v>
      </c>
      <c r="P1084" s="48">
        <f>IF(OR(O1084&lt;Summary!$G$4, O1084 = Summary!$G$4), O1084, Summary!$G$4)</f>
        <v>0</v>
      </c>
      <c r="Q1084">
        <f>P1084*DC_2017!$G$11</f>
        <v>0</v>
      </c>
      <c r="R1084">
        <f t="shared" si="132"/>
        <v>0</v>
      </c>
      <c r="S1084">
        <f t="shared" si="133"/>
        <v>0</v>
      </c>
      <c r="T1084">
        <f t="shared" si="134"/>
        <v>0</v>
      </c>
      <c r="U1084">
        <f t="shared" si="135"/>
        <v>0</v>
      </c>
    </row>
    <row r="1085" spans="1:21">
      <c r="A1085">
        <v>2</v>
      </c>
      <c r="B1085">
        <v>15</v>
      </c>
      <c r="C1085">
        <v>3</v>
      </c>
      <c r="D1085">
        <f>'[3]2017'!P1085</f>
        <v>0</v>
      </c>
      <c r="E1085">
        <f>'[3]2017'!Q1085</f>
        <v>0</v>
      </c>
      <c r="F1085">
        <f t="shared" si="128"/>
        <v>0</v>
      </c>
      <c r="G1085">
        <f t="shared" si="129"/>
        <v>0</v>
      </c>
      <c r="H1085" s="3">
        <f>DC_2017!K1085</f>
        <v>3.1248813809027083</v>
      </c>
      <c r="I1085" s="48">
        <f>IF(F1085=0,0,IF(H1085&gt;DC_2017!$G$11,0,F1085/((DC_2017!$G$11-H1085)*9.92/20.72)))</f>
        <v>0</v>
      </c>
      <c r="J1085" s="48">
        <f>IF(OR(I1085&lt;Summary!$F$4, I1085=Summary!$F$4), I1085, Summary!$F$4)</f>
        <v>0</v>
      </c>
      <c r="K1085" s="3">
        <f>[2]Intensity!B1088</f>
        <v>474.5592582197097</v>
      </c>
      <c r="L1085">
        <f>J1085*(DC_2017!$G$11-H1085)*9.92/20.72</f>
        <v>0</v>
      </c>
      <c r="M1085">
        <f t="shared" si="130"/>
        <v>0</v>
      </c>
      <c r="N1085">
        <f t="shared" si="131"/>
        <v>0</v>
      </c>
      <c r="O1085" s="48">
        <f>IF(M1085=0,0, M1085/(DC_2017!$G$11))</f>
        <v>0</v>
      </c>
      <c r="P1085" s="48">
        <f>IF(OR(O1085&lt;Summary!$G$4, O1085 = Summary!$G$4), O1085, Summary!$G$4)</f>
        <v>0</v>
      </c>
      <c r="Q1085">
        <f>P1085*DC_2017!$G$11</f>
        <v>0</v>
      </c>
      <c r="R1085">
        <f t="shared" si="132"/>
        <v>0</v>
      </c>
      <c r="S1085">
        <f t="shared" si="133"/>
        <v>0</v>
      </c>
      <c r="T1085">
        <f t="shared" si="134"/>
        <v>0</v>
      </c>
      <c r="U1085">
        <f t="shared" si="135"/>
        <v>0</v>
      </c>
    </row>
    <row r="1086" spans="1:21">
      <c r="A1086">
        <v>2</v>
      </c>
      <c r="B1086">
        <v>15</v>
      </c>
      <c r="C1086">
        <v>4</v>
      </c>
      <c r="D1086">
        <f>'[3]2017'!P1086</f>
        <v>0</v>
      </c>
      <c r="E1086">
        <f>'[3]2017'!Q1086</f>
        <v>0</v>
      </c>
      <c r="F1086">
        <f t="shared" si="128"/>
        <v>0</v>
      </c>
      <c r="G1086">
        <f t="shared" si="129"/>
        <v>0</v>
      </c>
      <c r="H1086" s="3">
        <f>DC_2017!K1086</f>
        <v>3.3028342517635316</v>
      </c>
      <c r="I1086" s="48">
        <f>IF(F1086=0,0,IF(H1086&gt;DC_2017!$G$11,0,F1086/((DC_2017!$G$11-H1086)*9.92/20.72)))</f>
        <v>0</v>
      </c>
      <c r="J1086" s="48">
        <f>IF(OR(I1086&lt;Summary!$F$4, I1086=Summary!$F$4), I1086, Summary!$F$4)</f>
        <v>0</v>
      </c>
      <c r="K1086" s="3">
        <f>[2]Intensity!B1089</f>
        <v>493.51718364262831</v>
      </c>
      <c r="L1086">
        <f>J1086*(DC_2017!$G$11-H1086)*9.92/20.72</f>
        <v>0</v>
      </c>
      <c r="M1086">
        <f t="shared" si="130"/>
        <v>0</v>
      </c>
      <c r="N1086">
        <f t="shared" si="131"/>
        <v>0</v>
      </c>
      <c r="O1086" s="48">
        <f>IF(M1086=0,0, M1086/(DC_2017!$G$11))</f>
        <v>0</v>
      </c>
      <c r="P1086" s="48">
        <f>IF(OR(O1086&lt;Summary!$G$4, O1086 = Summary!$G$4), O1086, Summary!$G$4)</f>
        <v>0</v>
      </c>
      <c r="Q1086">
        <f>P1086*DC_2017!$G$11</f>
        <v>0</v>
      </c>
      <c r="R1086">
        <f t="shared" si="132"/>
        <v>0</v>
      </c>
      <c r="S1086">
        <f t="shared" si="133"/>
        <v>0</v>
      </c>
      <c r="T1086">
        <f t="shared" si="134"/>
        <v>0</v>
      </c>
      <c r="U1086">
        <f t="shared" si="135"/>
        <v>0</v>
      </c>
    </row>
    <row r="1087" spans="1:21">
      <c r="A1087">
        <v>2</v>
      </c>
      <c r="B1087">
        <v>15</v>
      </c>
      <c r="C1087">
        <v>5</v>
      </c>
      <c r="D1087">
        <f>'[3]2017'!P1087</f>
        <v>0</v>
      </c>
      <c r="E1087">
        <f>'[3]2017'!Q1087</f>
        <v>0</v>
      </c>
      <c r="F1087">
        <f t="shared" si="128"/>
        <v>0</v>
      </c>
      <c r="G1087">
        <f t="shared" si="129"/>
        <v>0</v>
      </c>
      <c r="H1087" s="3">
        <f>DC_2017!K1087</f>
        <v>3.7095836757409928</v>
      </c>
      <c r="I1087" s="48">
        <f>IF(F1087=0,0,IF(H1087&gt;DC_2017!$G$11,0,F1087/((DC_2017!$G$11-H1087)*9.92/20.72)))</f>
        <v>0</v>
      </c>
      <c r="J1087" s="48">
        <f>IF(OR(I1087&lt;Summary!$F$4, I1087=Summary!$F$4), I1087, Summary!$F$4)</f>
        <v>0</v>
      </c>
      <c r="K1087" s="3">
        <f>[2]Intensity!B1090</f>
        <v>495.10571580283869</v>
      </c>
      <c r="L1087">
        <f>J1087*(DC_2017!$G$11-H1087)*9.92/20.72</f>
        <v>0</v>
      </c>
      <c r="M1087">
        <f t="shared" si="130"/>
        <v>0</v>
      </c>
      <c r="N1087">
        <f t="shared" si="131"/>
        <v>0</v>
      </c>
      <c r="O1087" s="48">
        <f>IF(M1087=0,0, M1087/(DC_2017!$G$11))</f>
        <v>0</v>
      </c>
      <c r="P1087" s="48">
        <f>IF(OR(O1087&lt;Summary!$G$4, O1087 = Summary!$G$4), O1087, Summary!$G$4)</f>
        <v>0</v>
      </c>
      <c r="Q1087">
        <f>P1087*DC_2017!$G$11</f>
        <v>0</v>
      </c>
      <c r="R1087">
        <f t="shared" si="132"/>
        <v>0</v>
      </c>
      <c r="S1087">
        <f t="shared" si="133"/>
        <v>0</v>
      </c>
      <c r="T1087">
        <f t="shared" si="134"/>
        <v>0</v>
      </c>
      <c r="U1087">
        <f t="shared" si="135"/>
        <v>0</v>
      </c>
    </row>
    <row r="1088" spans="1:21">
      <c r="A1088">
        <v>2</v>
      </c>
      <c r="B1088">
        <v>15</v>
      </c>
      <c r="C1088">
        <v>6</v>
      </c>
      <c r="D1088">
        <f>'[3]2017'!P1088</f>
        <v>0</v>
      </c>
      <c r="E1088">
        <f>'[3]2017'!Q1088</f>
        <v>0</v>
      </c>
      <c r="F1088">
        <f t="shared" si="128"/>
        <v>0</v>
      </c>
      <c r="G1088">
        <f t="shared" si="129"/>
        <v>0</v>
      </c>
      <c r="H1088" s="3">
        <f>DC_2017!K1088</f>
        <v>4.8366185170829725</v>
      </c>
      <c r="I1088" s="48">
        <f>IF(F1088=0,0,IF(H1088&gt;DC_2017!$G$11,0,F1088/((DC_2017!$G$11-H1088)*9.92/20.72)))</f>
        <v>0</v>
      </c>
      <c r="J1088" s="48">
        <f>IF(OR(I1088&lt;Summary!$F$4, I1088=Summary!$F$4), I1088, Summary!$F$4)</f>
        <v>0</v>
      </c>
      <c r="K1088" s="3">
        <f>[2]Intensity!B1091</f>
        <v>504.08836232686537</v>
      </c>
      <c r="L1088">
        <f>J1088*(DC_2017!$G$11-H1088)*9.92/20.72</f>
        <v>0</v>
      </c>
      <c r="M1088">
        <f t="shared" si="130"/>
        <v>0</v>
      </c>
      <c r="N1088">
        <f t="shared" si="131"/>
        <v>0</v>
      </c>
      <c r="O1088" s="48">
        <f>IF(M1088=0,0, M1088/(DC_2017!$G$11))</f>
        <v>0</v>
      </c>
      <c r="P1088" s="48">
        <f>IF(OR(O1088&lt;Summary!$G$4, O1088 = Summary!$G$4), O1088, Summary!$G$4)</f>
        <v>0</v>
      </c>
      <c r="Q1088">
        <f>P1088*DC_2017!$G$11</f>
        <v>0</v>
      </c>
      <c r="R1088">
        <f t="shared" si="132"/>
        <v>0</v>
      </c>
      <c r="S1088">
        <f t="shared" si="133"/>
        <v>0</v>
      </c>
      <c r="T1088">
        <f t="shared" si="134"/>
        <v>0</v>
      </c>
      <c r="U1088">
        <f t="shared" si="135"/>
        <v>0</v>
      </c>
    </row>
    <row r="1089" spans="1:21">
      <c r="A1089">
        <v>2</v>
      </c>
      <c r="B1089">
        <v>15</v>
      </c>
      <c r="C1089">
        <v>7</v>
      </c>
      <c r="D1089">
        <f>'[3]2017'!P1089</f>
        <v>2.0425</v>
      </c>
      <c r="E1089">
        <f>'[3]2017'!Q1089</f>
        <v>110.31568222846528</v>
      </c>
      <c r="F1089">
        <f t="shared" si="128"/>
        <v>112.35818222846528</v>
      </c>
      <c r="G1089">
        <f t="shared" si="129"/>
        <v>47.327396558923198</v>
      </c>
      <c r="H1089" s="3">
        <f>DC_2017!K1089</f>
        <v>5.0145713879665559</v>
      </c>
      <c r="I1089" s="48">
        <f>IF(F1089=0,0,IF(H1089&gt;DC_2017!$G$11,0,F1089/((DC_2017!$G$11-H1089)*9.92/20.72)))</f>
        <v>51.289410635449649</v>
      </c>
      <c r="J1089" s="48">
        <f>IF(OR(I1089&lt;Summary!$F$4, I1089=Summary!$F$4), I1089, Summary!$F$4)</f>
        <v>51.289410635449649</v>
      </c>
      <c r="K1089" s="3">
        <f>[2]Intensity!B1092</f>
        <v>507.76429274686353</v>
      </c>
      <c r="L1089">
        <f>J1089*(DC_2017!$G$11-H1089)*9.92/20.72</f>
        <v>112.35818222846528</v>
      </c>
      <c r="M1089">
        <f t="shared" si="130"/>
        <v>0</v>
      </c>
      <c r="N1089">
        <f t="shared" si="131"/>
        <v>51733.852686593549</v>
      </c>
      <c r="O1089" s="48">
        <f>IF(M1089=0,0, M1089/(DC_2017!$G$11))</f>
        <v>0</v>
      </c>
      <c r="P1089" s="48">
        <f>IF(OR(O1089&lt;Summary!$G$4, O1089 = Summary!$G$4), O1089, Summary!$G$4)</f>
        <v>0</v>
      </c>
      <c r="Q1089">
        <f>P1089*DC_2017!$G$11</f>
        <v>0</v>
      </c>
      <c r="R1089">
        <f t="shared" si="132"/>
        <v>112.35818222846528</v>
      </c>
      <c r="S1089">
        <f t="shared" si="133"/>
        <v>0</v>
      </c>
      <c r="T1089">
        <f t="shared" si="134"/>
        <v>0</v>
      </c>
      <c r="U1089">
        <f t="shared" si="135"/>
        <v>51733.852686593549</v>
      </c>
    </row>
    <row r="1090" spans="1:21">
      <c r="A1090">
        <v>2</v>
      </c>
      <c r="B1090">
        <v>15</v>
      </c>
      <c r="C1090">
        <v>8</v>
      </c>
      <c r="D1090">
        <f>'[3]2017'!P1090</f>
        <v>1.8091666666666668</v>
      </c>
      <c r="E1090">
        <f>'[3]2017'!Q1090</f>
        <v>63.62304446593847</v>
      </c>
      <c r="F1090">
        <f t="shared" ref="F1090:F1153" si="136">D1090+E1090</f>
        <v>65.432211132605133</v>
      </c>
      <c r="G1090">
        <f t="shared" ref="G1090:G1153" si="137">IF(F1090=0, 0, 11*D1090/F1090+48*E1090/F1090)</f>
        <v>46.976969209690814</v>
      </c>
      <c r="H1090" s="3">
        <f>DC_2017!K1090</f>
        <v>6.2093978018461558</v>
      </c>
      <c r="I1090" s="48">
        <f>IF(F1090=0,0,IF(H1090&gt;DC_2017!$G$11,0,F1090/((DC_2017!$G$11-H1090)*9.92/20.72)))</f>
        <v>40.424446608140883</v>
      </c>
      <c r="J1090" s="48">
        <f>IF(OR(I1090&lt;Summary!$F$4, I1090=Summary!$F$4), I1090, Summary!$F$4)</f>
        <v>40.424446608140883</v>
      </c>
      <c r="K1090" s="3">
        <f>[2]Intensity!B1093</f>
        <v>502.04601116428955</v>
      </c>
      <c r="L1090">
        <f>J1090*(DC_2017!$G$11-H1090)*9.92/20.72</f>
        <v>65.432211132605133</v>
      </c>
      <c r="M1090">
        <f t="shared" si="130"/>
        <v>0</v>
      </c>
      <c r="N1090">
        <f t="shared" si="131"/>
        <v>29776.173633085647</v>
      </c>
      <c r="O1090" s="48">
        <f>IF(M1090=0,0, M1090/(DC_2017!$G$11))</f>
        <v>0</v>
      </c>
      <c r="P1090" s="48">
        <f>IF(OR(O1090&lt;Summary!$G$4, O1090 = Summary!$G$4), O1090, Summary!$G$4)</f>
        <v>0</v>
      </c>
      <c r="Q1090">
        <f>P1090*DC_2017!$G$11</f>
        <v>0</v>
      </c>
      <c r="R1090">
        <f t="shared" si="132"/>
        <v>65.432211132605133</v>
      </c>
      <c r="S1090">
        <f t="shared" si="133"/>
        <v>0</v>
      </c>
      <c r="T1090">
        <f t="shared" si="134"/>
        <v>0</v>
      </c>
      <c r="U1090">
        <f t="shared" si="135"/>
        <v>29776.173633085647</v>
      </c>
    </row>
    <row r="1091" spans="1:21">
      <c r="A1091">
        <v>2</v>
      </c>
      <c r="B1091">
        <v>15</v>
      </c>
      <c r="C1091">
        <v>9</v>
      </c>
      <c r="D1091">
        <f>'[3]2017'!P1091</f>
        <v>1.3841666666666665</v>
      </c>
      <c r="E1091">
        <f>'[3]2017'!Q1091</f>
        <v>308.39467737984455</v>
      </c>
      <c r="F1091">
        <f t="shared" si="136"/>
        <v>309.77884404651121</v>
      </c>
      <c r="G1091">
        <f t="shared" si="137"/>
        <v>47.834675066903607</v>
      </c>
      <c r="H1091" s="3">
        <f>DC_2017!K1091</f>
        <v>7.3110108077385974</v>
      </c>
      <c r="I1091" s="48">
        <f>IF(F1091=0,0,IF(H1091&gt;DC_2017!$G$11,0,F1091/((DC_2017!$G$11-H1091)*9.92/20.72)))</f>
        <v>283.88393012722349</v>
      </c>
      <c r="J1091" s="48">
        <f>IF(OR(I1091&lt;Summary!$F$4, I1091=Summary!$F$4), I1091, Summary!$F$4)</f>
        <v>283.88393012722349</v>
      </c>
      <c r="K1091" s="3">
        <f>[2]Intensity!B1094</f>
        <v>497.09048431130321</v>
      </c>
      <c r="L1091">
        <f>J1091*(DC_2017!$G$11-H1091)*9.92/20.72</f>
        <v>309.77884404651121</v>
      </c>
      <c r="M1091">
        <f t="shared" ref="M1091:M1154" si="138">F1091-L1091</f>
        <v>0</v>
      </c>
      <c r="N1091">
        <f t="shared" ref="N1091:N1154" si="139">(K1091-G1091)*L1091</f>
        <v>139169.94526891006</v>
      </c>
      <c r="O1091" s="48">
        <f>IF(M1091=0,0, M1091/(DC_2017!$G$11))</f>
        <v>0</v>
      </c>
      <c r="P1091" s="48">
        <f>IF(OR(O1091&lt;Summary!$G$4, O1091 = Summary!$G$4), O1091, Summary!$G$4)</f>
        <v>0</v>
      </c>
      <c r="Q1091">
        <f>P1091*DC_2017!$G$11</f>
        <v>0</v>
      </c>
      <c r="R1091">
        <f t="shared" ref="R1091:R1154" si="140">L1091+Q1091</f>
        <v>309.77884404651121</v>
      </c>
      <c r="S1091">
        <f t="shared" ref="S1091:S1154" si="141">F1091-R1091</f>
        <v>0</v>
      </c>
      <c r="T1091">
        <f t="shared" ref="T1091:T1154" si="142">(K1091-G1091)*Q1091</f>
        <v>0</v>
      </c>
      <c r="U1091">
        <f t="shared" ref="U1091:U1154" si="143">N1091+T1091</f>
        <v>139169.94526891006</v>
      </c>
    </row>
    <row r="1092" spans="1:21">
      <c r="A1092">
        <v>2</v>
      </c>
      <c r="B1092">
        <v>15</v>
      </c>
      <c r="C1092">
        <v>10</v>
      </c>
      <c r="D1092">
        <f>'[3]2017'!P1092</f>
        <v>2.3291666666666666</v>
      </c>
      <c r="E1092">
        <f>'[3]2017'!Q1092</f>
        <v>170.29286163630366</v>
      </c>
      <c r="F1092">
        <f t="shared" si="136"/>
        <v>172.62202830297034</v>
      </c>
      <c r="G1092">
        <f t="shared" si="137"/>
        <v>47.500763792930222</v>
      </c>
      <c r="H1092" s="3">
        <f>DC_2017!K1092</f>
        <v>8.0567180718675608</v>
      </c>
      <c r="I1092" s="48">
        <f>IF(F1092=0,0,IF(H1092&gt;DC_2017!$G$11,0,F1092/((DC_2017!$G$11-H1092)*9.92/20.72)))</f>
        <v>235.11632170497032</v>
      </c>
      <c r="J1092" s="48">
        <f>IF(OR(I1092&lt;Summary!$F$4, I1092=Summary!$F$4), I1092, Summary!$F$4)</f>
        <v>235.11632170497032</v>
      </c>
      <c r="K1092" s="3">
        <f>[2]Intensity!B1095</f>
        <v>491.27010304978586</v>
      </c>
      <c r="L1092">
        <f>J1092*(DC_2017!$G$11-H1092)*9.92/20.72</f>
        <v>172.62202830297031</v>
      </c>
      <c r="M1092">
        <f t="shared" si="138"/>
        <v>0</v>
      </c>
      <c r="N1092">
        <f t="shared" si="139"/>
        <v>76604.363441187365</v>
      </c>
      <c r="O1092" s="48">
        <f>IF(M1092=0,0, M1092/(DC_2017!$G$11))</f>
        <v>0</v>
      </c>
      <c r="P1092" s="48">
        <f>IF(OR(O1092&lt;Summary!$G$4, O1092 = Summary!$G$4), O1092, Summary!$G$4)</f>
        <v>0</v>
      </c>
      <c r="Q1092">
        <f>P1092*DC_2017!$G$11</f>
        <v>0</v>
      </c>
      <c r="R1092">
        <f t="shared" si="140"/>
        <v>172.62202830297031</v>
      </c>
      <c r="S1092">
        <f t="shared" si="141"/>
        <v>0</v>
      </c>
      <c r="T1092">
        <f t="shared" si="142"/>
        <v>0</v>
      </c>
      <c r="U1092">
        <f t="shared" si="143"/>
        <v>76604.363441187365</v>
      </c>
    </row>
    <row r="1093" spans="1:21">
      <c r="A1093">
        <v>2</v>
      </c>
      <c r="B1093">
        <v>15</v>
      </c>
      <c r="C1093">
        <v>11</v>
      </c>
      <c r="D1093">
        <f>'[3]2017'!P1093</f>
        <v>1.1255932258901666</v>
      </c>
      <c r="E1093">
        <f>'[3]2017'!Q1093</f>
        <v>73.752721841113114</v>
      </c>
      <c r="F1093">
        <f t="shared" si="136"/>
        <v>74.878315067003285</v>
      </c>
      <c r="G1093">
        <f t="shared" si="137"/>
        <v>47.443804934437033</v>
      </c>
      <c r="H1093" s="3">
        <f>DC_2017!K1093</f>
        <v>9.3108621131219937</v>
      </c>
      <c r="I1093" s="48">
        <f>IF(F1093=0,0,IF(H1093&gt;DC_2017!$G$11,0,F1093/((DC_2017!$G$11-H1093)*9.92/20.72)))</f>
        <v>559.80109462762937</v>
      </c>
      <c r="J1093" s="48">
        <f>IF(OR(I1093&lt;Summary!$F$4, I1093=Summary!$F$4), I1093, Summary!$F$4)</f>
        <v>288</v>
      </c>
      <c r="K1093" s="3">
        <f>[2]Intensity!B1096</f>
        <v>486.54941163060533</v>
      </c>
      <c r="L1093">
        <f>J1093*(DC_2017!$G$11-H1093)*9.92/20.72</f>
        <v>38.52253049566044</v>
      </c>
      <c r="M1093">
        <f t="shared" si="138"/>
        <v>36.355784571342845</v>
      </c>
      <c r="N1093">
        <f t="shared" si="139"/>
        <v>16915.459124768622</v>
      </c>
      <c r="O1093" s="48">
        <f>IF(M1093=0,0, M1093/(DC_2017!$G$11))</f>
        <v>3.7909128612018952</v>
      </c>
      <c r="P1093" s="48">
        <f>IF(OR(O1093&lt;Summary!$G$4, O1093 = Summary!$G$4), O1093, Summary!$G$4)</f>
        <v>0</v>
      </c>
      <c r="Q1093">
        <f>P1093*DC_2017!$G$11</f>
        <v>0</v>
      </c>
      <c r="R1093">
        <f t="shared" si="140"/>
        <v>38.52253049566044</v>
      </c>
      <c r="S1093">
        <f t="shared" si="141"/>
        <v>36.355784571342845</v>
      </c>
      <c r="T1093">
        <f t="shared" si="142"/>
        <v>0</v>
      </c>
      <c r="U1093">
        <f t="shared" si="143"/>
        <v>16915.459124768622</v>
      </c>
    </row>
    <row r="1094" spans="1:21">
      <c r="A1094">
        <v>2</v>
      </c>
      <c r="B1094">
        <v>15</v>
      </c>
      <c r="C1094">
        <v>12</v>
      </c>
      <c r="D1094">
        <f>'[3]2017'!P1094</f>
        <v>1.2991666666666666</v>
      </c>
      <c r="E1094">
        <f>'[3]2017'!Q1094</f>
        <v>76.407791367129889</v>
      </c>
      <c r="F1094">
        <f t="shared" si="136"/>
        <v>77.706958033796553</v>
      </c>
      <c r="G1094">
        <f t="shared" si="137"/>
        <v>47.381404601557556</v>
      </c>
      <c r="H1094" s="3">
        <f>DC_2017!K1094</f>
        <v>9.0058000535956531</v>
      </c>
      <c r="I1094" s="48">
        <f>IF(F1094=0,0,IF(H1094&gt;DC_2017!$G$11,0,F1094/((DC_2017!$G$11-H1094)*9.92/20.72)))</f>
        <v>277.7116465485451</v>
      </c>
      <c r="J1094" s="48">
        <f>IF(OR(I1094&lt;Summary!$F$4, I1094=Summary!$F$4), I1094, Summary!$F$4)</f>
        <v>277.7116465485451</v>
      </c>
      <c r="K1094" s="3">
        <f>[2]Intensity!B1097</f>
        <v>481.86062520035676</v>
      </c>
      <c r="L1094">
        <f>J1094*(DC_2017!$G$11-H1094)*9.92/20.72</f>
        <v>77.706958033796553</v>
      </c>
      <c r="M1094">
        <f t="shared" si="138"/>
        <v>0</v>
      </c>
      <c r="N1094">
        <f t="shared" si="139"/>
        <v>33762.058561627528</v>
      </c>
      <c r="O1094" s="48">
        <f>IF(M1094=0,0, M1094/(DC_2017!$G$11))</f>
        <v>0</v>
      </c>
      <c r="P1094" s="48">
        <f>IF(OR(O1094&lt;Summary!$G$4, O1094 = Summary!$G$4), O1094, Summary!$G$4)</f>
        <v>0</v>
      </c>
      <c r="Q1094">
        <f>P1094*DC_2017!$G$11</f>
        <v>0</v>
      </c>
      <c r="R1094">
        <f t="shared" si="140"/>
        <v>77.706958033796553</v>
      </c>
      <c r="S1094">
        <f t="shared" si="141"/>
        <v>0</v>
      </c>
      <c r="T1094">
        <f t="shared" si="142"/>
        <v>0</v>
      </c>
      <c r="U1094">
        <f t="shared" si="143"/>
        <v>33762.058561627528</v>
      </c>
    </row>
    <row r="1095" spans="1:21">
      <c r="A1095">
        <v>2</v>
      </c>
      <c r="B1095">
        <v>15</v>
      </c>
      <c r="C1095">
        <v>13</v>
      </c>
      <c r="D1095">
        <f>'[3]2017'!P1095</f>
        <v>0.25</v>
      </c>
      <c r="E1095">
        <f>'[3]2017'!Q1095</f>
        <v>16.396977640852331</v>
      </c>
      <c r="F1095">
        <f t="shared" si="136"/>
        <v>16.646977640852331</v>
      </c>
      <c r="G1095">
        <f t="shared" si="137"/>
        <v>47.44434357998415</v>
      </c>
      <c r="H1095" s="3">
        <f>DC_2017!K1095</f>
        <v>8.4888893312878633</v>
      </c>
      <c r="I1095" s="48">
        <f>IF(F1095=0,0,IF(H1095&gt;DC_2017!$G$11,0,F1095/((DC_2017!$G$11-H1095)*9.92/20.72)))</f>
        <v>31.570810535942723</v>
      </c>
      <c r="J1095" s="48">
        <f>IF(OR(I1095&lt;Summary!$F$4, I1095=Summary!$F$4), I1095, Summary!$F$4)</f>
        <v>31.570810535942723</v>
      </c>
      <c r="K1095" s="3">
        <f>[2]Intensity!B1098</f>
        <v>489.47631789552781</v>
      </c>
      <c r="L1095">
        <f>J1095*(DC_2017!$G$11-H1095)*9.92/20.72</f>
        <v>16.646977640852331</v>
      </c>
      <c r="M1095">
        <f t="shared" si="138"/>
        <v>0</v>
      </c>
      <c r="N1095">
        <f t="shared" si="139"/>
        <v>7358.4963929726673</v>
      </c>
      <c r="O1095" s="48">
        <f>IF(M1095=0,0, M1095/(DC_2017!$G$11))</f>
        <v>0</v>
      </c>
      <c r="P1095" s="48">
        <f>IF(OR(O1095&lt;Summary!$G$4, O1095 = Summary!$G$4), O1095, Summary!$G$4)</f>
        <v>0</v>
      </c>
      <c r="Q1095">
        <f>P1095*DC_2017!$G$11</f>
        <v>0</v>
      </c>
      <c r="R1095">
        <f t="shared" si="140"/>
        <v>16.646977640852331</v>
      </c>
      <c r="S1095">
        <f t="shared" si="141"/>
        <v>0</v>
      </c>
      <c r="T1095">
        <f t="shared" si="142"/>
        <v>0</v>
      </c>
      <c r="U1095">
        <f t="shared" si="143"/>
        <v>7358.4963929726673</v>
      </c>
    </row>
    <row r="1096" spans="1:21">
      <c r="A1096">
        <v>2</v>
      </c>
      <c r="B1096">
        <v>15</v>
      </c>
      <c r="C1096">
        <v>14</v>
      </c>
      <c r="D1096">
        <f>'[3]2017'!P1096</f>
        <v>1.3732985348426443</v>
      </c>
      <c r="E1096">
        <f>'[3]2017'!Q1096</f>
        <v>41.172772030439369</v>
      </c>
      <c r="F1096">
        <f t="shared" si="136"/>
        <v>42.546070565282015</v>
      </c>
      <c r="G1096">
        <f t="shared" si="137"/>
        <v>46.80571707059967</v>
      </c>
      <c r="H1096" s="3">
        <f>DC_2017!K1096</f>
        <v>8.938008481057274</v>
      </c>
      <c r="I1096" s="48">
        <f>IF(F1096=0,0,IF(H1096&gt;DC_2017!$G$11,0,F1096/((DC_2017!$G$11-H1096)*9.92/20.72)))</f>
        <v>136.24863728980162</v>
      </c>
      <c r="J1096" s="48">
        <f>IF(OR(I1096&lt;Summary!$F$4, I1096=Summary!$F$4), I1096, Summary!$F$4)</f>
        <v>136.24863728980162</v>
      </c>
      <c r="K1096" s="3">
        <f>[2]Intensity!B1099</f>
        <v>495.22453707315594</v>
      </c>
      <c r="L1096">
        <f>J1096*(DC_2017!$G$11-H1096)*9.92/20.72</f>
        <v>42.546070565282022</v>
      </c>
      <c r="M1096">
        <f t="shared" si="138"/>
        <v>0</v>
      </c>
      <c r="N1096">
        <f t="shared" si="139"/>
        <v>19078.458758629258</v>
      </c>
      <c r="O1096" s="48">
        <f>IF(M1096=0,0, M1096/(DC_2017!$G$11))</f>
        <v>0</v>
      </c>
      <c r="P1096" s="48">
        <f>IF(OR(O1096&lt;Summary!$G$4, O1096 = Summary!$G$4), O1096, Summary!$G$4)</f>
        <v>0</v>
      </c>
      <c r="Q1096">
        <f>P1096*DC_2017!$G$11</f>
        <v>0</v>
      </c>
      <c r="R1096">
        <f t="shared" si="140"/>
        <v>42.546070565282022</v>
      </c>
      <c r="S1096">
        <f t="shared" si="141"/>
        <v>0</v>
      </c>
      <c r="T1096">
        <f t="shared" si="142"/>
        <v>0</v>
      </c>
      <c r="U1096">
        <f t="shared" si="143"/>
        <v>19078.458758629258</v>
      </c>
    </row>
    <row r="1097" spans="1:21">
      <c r="A1097">
        <v>2</v>
      </c>
      <c r="B1097">
        <v>15</v>
      </c>
      <c r="C1097">
        <v>15</v>
      </c>
      <c r="D1097">
        <f>'[3]2017'!P1097</f>
        <v>0</v>
      </c>
      <c r="E1097">
        <f>'[3]2017'!Q1097</f>
        <v>0.16574999999999926</v>
      </c>
      <c r="F1097">
        <f t="shared" si="136"/>
        <v>0.16574999999999926</v>
      </c>
      <c r="G1097">
        <f t="shared" si="137"/>
        <v>48</v>
      </c>
      <c r="H1097" s="3">
        <f>DC_2017!K1097</f>
        <v>9.6074502275131337</v>
      </c>
      <c r="I1097" s="48">
        <f>IF(F1097=0,0,IF(H1097&gt;DC_2017!$G$11,0,F1097/((DC_2017!$G$11-H1097)*9.92/20.72)))</f>
        <v>0</v>
      </c>
      <c r="J1097" s="48">
        <f>IF(OR(I1097&lt;Summary!$F$4, I1097=Summary!$F$4), I1097, Summary!$F$4)</f>
        <v>0</v>
      </c>
      <c r="K1097" s="3">
        <f>[2]Intensity!B1100</f>
        <v>503.80632781242105</v>
      </c>
      <c r="L1097">
        <f>J1097*(DC_2017!$G$11-H1097)*9.92/20.72</f>
        <v>0</v>
      </c>
      <c r="M1097">
        <f t="shared" si="138"/>
        <v>0.16574999999999926</v>
      </c>
      <c r="N1097">
        <f t="shared" si="139"/>
        <v>0</v>
      </c>
      <c r="O1097" s="48">
        <f>IF(M1097=0,0, M1097/(DC_2017!$G$11))</f>
        <v>1.7283186545216198E-2</v>
      </c>
      <c r="P1097" s="48">
        <f>IF(OR(O1097&lt;Summary!$G$4, O1097 = Summary!$G$4), O1097, Summary!$G$4)</f>
        <v>0</v>
      </c>
      <c r="Q1097">
        <f>P1097*DC_2017!$G$11</f>
        <v>0</v>
      </c>
      <c r="R1097">
        <f t="shared" si="140"/>
        <v>0</v>
      </c>
      <c r="S1097">
        <f t="shared" si="141"/>
        <v>0.16574999999999926</v>
      </c>
      <c r="T1097">
        <f t="shared" si="142"/>
        <v>0</v>
      </c>
      <c r="U1097">
        <f t="shared" si="143"/>
        <v>0</v>
      </c>
    </row>
    <row r="1098" spans="1:21">
      <c r="A1098">
        <v>2</v>
      </c>
      <c r="B1098">
        <v>15</v>
      </c>
      <c r="C1098">
        <v>16</v>
      </c>
      <c r="D1098">
        <f>'[3]2017'!P1098</f>
        <v>0</v>
      </c>
      <c r="E1098">
        <f>'[3]2017'!Q1098</f>
        <v>0.29141666666666666</v>
      </c>
      <c r="F1098">
        <f t="shared" si="136"/>
        <v>0.29141666666666666</v>
      </c>
      <c r="G1098">
        <f t="shared" si="137"/>
        <v>48</v>
      </c>
      <c r="H1098" s="3">
        <f>DC_2017!K1098</f>
        <v>10.971755567087333</v>
      </c>
      <c r="I1098" s="48">
        <f>IF(F1098=0,0,IF(H1098&gt;DC_2017!$G$11,0,F1098/((DC_2017!$G$11-H1098)*9.92/20.72)))</f>
        <v>0</v>
      </c>
      <c r="J1098" s="48">
        <f>IF(OR(I1098&lt;Summary!$F$4, I1098=Summary!$F$4), I1098, Summary!$F$4)</f>
        <v>0</v>
      </c>
      <c r="K1098" s="3">
        <f>[2]Intensity!B1101</f>
        <v>507.81270572553075</v>
      </c>
      <c r="L1098">
        <f>J1098*(DC_2017!$G$11-H1098)*9.92/20.72</f>
        <v>0</v>
      </c>
      <c r="M1098">
        <f t="shared" si="138"/>
        <v>0.29141666666666666</v>
      </c>
      <c r="N1098">
        <f t="shared" si="139"/>
        <v>0</v>
      </c>
      <c r="O1098" s="48">
        <f>IF(M1098=0,0, M1098/(DC_2017!$G$11))</f>
        <v>3.0386778958582862E-2</v>
      </c>
      <c r="P1098" s="48">
        <f>IF(OR(O1098&lt;Summary!$G$4, O1098 = Summary!$G$4), O1098, Summary!$G$4)</f>
        <v>0</v>
      </c>
      <c r="Q1098">
        <f>P1098*DC_2017!$G$11</f>
        <v>0</v>
      </c>
      <c r="R1098">
        <f t="shared" si="140"/>
        <v>0</v>
      </c>
      <c r="S1098">
        <f t="shared" si="141"/>
        <v>0.29141666666666666</v>
      </c>
      <c r="T1098">
        <f t="shared" si="142"/>
        <v>0</v>
      </c>
      <c r="U1098">
        <f t="shared" si="143"/>
        <v>0</v>
      </c>
    </row>
    <row r="1099" spans="1:21">
      <c r="A1099">
        <v>2</v>
      </c>
      <c r="B1099">
        <v>15</v>
      </c>
      <c r="C1099">
        <v>17</v>
      </c>
      <c r="D1099">
        <f>'[3]2017'!P1099</f>
        <v>0</v>
      </c>
      <c r="E1099">
        <f>'[3]2017'!Q1099</f>
        <v>0</v>
      </c>
      <c r="F1099">
        <f t="shared" si="136"/>
        <v>0</v>
      </c>
      <c r="G1099">
        <f t="shared" si="137"/>
        <v>0</v>
      </c>
      <c r="H1099" s="3">
        <f>DC_2017!K1099</f>
        <v>10.378579338381961</v>
      </c>
      <c r="I1099" s="48">
        <f>IF(F1099=0,0,IF(H1099&gt;DC_2017!$G$11,0,F1099/((DC_2017!$G$11-H1099)*9.92/20.72)))</f>
        <v>0</v>
      </c>
      <c r="J1099" s="48">
        <f>IF(OR(I1099&lt;Summary!$F$4, I1099=Summary!$F$4), I1099, Summary!$F$4)</f>
        <v>0</v>
      </c>
      <c r="K1099" s="3">
        <f>[2]Intensity!B1102</f>
        <v>510.73494724475256</v>
      </c>
      <c r="L1099">
        <f>J1099*(DC_2017!$G$11-H1099)*9.92/20.72</f>
        <v>0</v>
      </c>
      <c r="M1099">
        <f t="shared" si="138"/>
        <v>0</v>
      </c>
      <c r="N1099">
        <f t="shared" si="139"/>
        <v>0</v>
      </c>
      <c r="O1099" s="48">
        <f>IF(M1099=0,0, M1099/(DC_2017!$G$11))</f>
        <v>0</v>
      </c>
      <c r="P1099" s="48">
        <f>IF(OR(O1099&lt;Summary!$G$4, O1099 = Summary!$G$4), O1099, Summary!$G$4)</f>
        <v>0</v>
      </c>
      <c r="Q1099">
        <f>P1099*DC_2017!$G$11</f>
        <v>0</v>
      </c>
      <c r="R1099">
        <f t="shared" si="140"/>
        <v>0</v>
      </c>
      <c r="S1099">
        <f t="shared" si="141"/>
        <v>0</v>
      </c>
      <c r="T1099">
        <f t="shared" si="142"/>
        <v>0</v>
      </c>
      <c r="U1099">
        <f t="shared" si="143"/>
        <v>0</v>
      </c>
    </row>
    <row r="1100" spans="1:21">
      <c r="A1100">
        <v>2</v>
      </c>
      <c r="B1100">
        <v>15</v>
      </c>
      <c r="C1100">
        <v>18</v>
      </c>
      <c r="D1100">
        <f>'[3]2017'!P1100</f>
        <v>0</v>
      </c>
      <c r="E1100">
        <f>'[3]2017'!Q1100</f>
        <v>0</v>
      </c>
      <c r="F1100">
        <f t="shared" si="136"/>
        <v>0</v>
      </c>
      <c r="G1100">
        <f t="shared" si="137"/>
        <v>0</v>
      </c>
      <c r="H1100" s="3">
        <f>DC_2017!K1100</f>
        <v>11.073442920268429</v>
      </c>
      <c r="I1100" s="48">
        <f>IF(F1100=0,0,IF(H1100&gt;DC_2017!$G$11,0,F1100/((DC_2017!$G$11-H1100)*9.92/20.72)))</f>
        <v>0</v>
      </c>
      <c r="J1100" s="48">
        <f>IF(OR(I1100&lt;Summary!$F$4, I1100=Summary!$F$4), I1100, Summary!$F$4)</f>
        <v>0</v>
      </c>
      <c r="K1100" s="3">
        <f>[2]Intensity!B1103</f>
        <v>515.6940605770917</v>
      </c>
      <c r="L1100">
        <f>J1100*(DC_2017!$G$11-H1100)*9.92/20.72</f>
        <v>0</v>
      </c>
      <c r="M1100">
        <f t="shared" si="138"/>
        <v>0</v>
      </c>
      <c r="N1100">
        <f t="shared" si="139"/>
        <v>0</v>
      </c>
      <c r="O1100" s="48">
        <f>IF(M1100=0,0, M1100/(DC_2017!$G$11))</f>
        <v>0</v>
      </c>
      <c r="P1100" s="48">
        <f>IF(OR(O1100&lt;Summary!$G$4, O1100 = Summary!$G$4), O1100, Summary!$G$4)</f>
        <v>0</v>
      </c>
      <c r="Q1100">
        <f>P1100*DC_2017!$G$11</f>
        <v>0</v>
      </c>
      <c r="R1100">
        <f t="shared" si="140"/>
        <v>0</v>
      </c>
      <c r="S1100">
        <f t="shared" si="141"/>
        <v>0</v>
      </c>
      <c r="T1100">
        <f t="shared" si="142"/>
        <v>0</v>
      </c>
      <c r="U1100">
        <f t="shared" si="143"/>
        <v>0</v>
      </c>
    </row>
    <row r="1101" spans="1:21">
      <c r="A1101">
        <v>2</v>
      </c>
      <c r="B1101">
        <v>15</v>
      </c>
      <c r="C1101">
        <v>19</v>
      </c>
      <c r="D1101">
        <f>'[3]2017'!P1101</f>
        <v>0</v>
      </c>
      <c r="E1101">
        <f>'[3]2017'!Q1101</f>
        <v>0</v>
      </c>
      <c r="F1101">
        <f t="shared" si="136"/>
        <v>0</v>
      </c>
      <c r="G1101">
        <f t="shared" si="137"/>
        <v>0</v>
      </c>
      <c r="H1101" s="3">
        <f>DC_2017!K1101</f>
        <v>10.463318789960258</v>
      </c>
      <c r="I1101" s="48">
        <f>IF(F1101=0,0,IF(H1101&gt;DC_2017!$G$11,0,F1101/((DC_2017!$G$11-H1101)*9.92/20.72)))</f>
        <v>0</v>
      </c>
      <c r="J1101" s="48">
        <f>IF(OR(I1101&lt;Summary!$F$4, I1101=Summary!$F$4), I1101, Summary!$F$4)</f>
        <v>0</v>
      </c>
      <c r="K1101" s="3">
        <f>[2]Intensity!B1104</f>
        <v>507.9781038165886</v>
      </c>
      <c r="L1101">
        <f>J1101*(DC_2017!$G$11-H1101)*9.92/20.72</f>
        <v>0</v>
      </c>
      <c r="M1101">
        <f t="shared" si="138"/>
        <v>0</v>
      </c>
      <c r="N1101">
        <f t="shared" si="139"/>
        <v>0</v>
      </c>
      <c r="O1101" s="48">
        <f>IF(M1101=0,0, M1101/(DC_2017!$G$11))</f>
        <v>0</v>
      </c>
      <c r="P1101" s="48">
        <f>IF(OR(O1101&lt;Summary!$G$4, O1101 = Summary!$G$4), O1101, Summary!$G$4)</f>
        <v>0</v>
      </c>
      <c r="Q1101">
        <f>P1101*DC_2017!$G$11</f>
        <v>0</v>
      </c>
      <c r="R1101">
        <f t="shared" si="140"/>
        <v>0</v>
      </c>
      <c r="S1101">
        <f t="shared" si="141"/>
        <v>0</v>
      </c>
      <c r="T1101">
        <f t="shared" si="142"/>
        <v>0</v>
      </c>
      <c r="U1101">
        <f t="shared" si="143"/>
        <v>0</v>
      </c>
    </row>
    <row r="1102" spans="1:21">
      <c r="A1102">
        <v>2</v>
      </c>
      <c r="B1102">
        <v>15</v>
      </c>
      <c r="C1102">
        <v>20</v>
      </c>
      <c r="D1102">
        <f>'[3]2017'!P1102</f>
        <v>0</v>
      </c>
      <c r="E1102">
        <f>'[3]2017'!Q1102</f>
        <v>0</v>
      </c>
      <c r="F1102">
        <f t="shared" si="136"/>
        <v>0</v>
      </c>
      <c r="G1102">
        <f t="shared" si="137"/>
        <v>0</v>
      </c>
      <c r="H1102" s="3">
        <f>DC_2017!K1102</f>
        <v>8.0228222912276141</v>
      </c>
      <c r="I1102" s="48">
        <f>IF(F1102=0,0,IF(H1102&gt;DC_2017!$G$11,0,F1102/((DC_2017!$G$11-H1102)*9.92/20.72)))</f>
        <v>0</v>
      </c>
      <c r="J1102" s="48">
        <f>IF(OR(I1102&lt;Summary!$F$4, I1102=Summary!$F$4), I1102, Summary!$F$4)</f>
        <v>0</v>
      </c>
      <c r="K1102" s="3">
        <f>[2]Intensity!B1105</f>
        <v>495.13668052226205</v>
      </c>
      <c r="L1102">
        <f>J1102*(DC_2017!$G$11-H1102)*9.92/20.72</f>
        <v>0</v>
      </c>
      <c r="M1102">
        <f t="shared" si="138"/>
        <v>0</v>
      </c>
      <c r="N1102">
        <f t="shared" si="139"/>
        <v>0</v>
      </c>
      <c r="O1102" s="48">
        <f>IF(M1102=0,0, M1102/(DC_2017!$G$11))</f>
        <v>0</v>
      </c>
      <c r="P1102" s="48">
        <f>IF(OR(O1102&lt;Summary!$G$4, O1102 = Summary!$G$4), O1102, Summary!$G$4)</f>
        <v>0</v>
      </c>
      <c r="Q1102">
        <f>P1102*DC_2017!$G$11</f>
        <v>0</v>
      </c>
      <c r="R1102">
        <f t="shared" si="140"/>
        <v>0</v>
      </c>
      <c r="S1102">
        <f t="shared" si="141"/>
        <v>0</v>
      </c>
      <c r="T1102">
        <f t="shared" si="142"/>
        <v>0</v>
      </c>
      <c r="U1102">
        <f t="shared" si="143"/>
        <v>0</v>
      </c>
    </row>
    <row r="1103" spans="1:21">
      <c r="A1103">
        <v>2</v>
      </c>
      <c r="B1103">
        <v>15</v>
      </c>
      <c r="C1103">
        <v>21</v>
      </c>
      <c r="D1103">
        <f>'[3]2017'!P1103</f>
        <v>0</v>
      </c>
      <c r="E1103">
        <f>'[3]2017'!Q1103</f>
        <v>0</v>
      </c>
      <c r="F1103">
        <f t="shared" si="136"/>
        <v>0</v>
      </c>
      <c r="G1103">
        <f t="shared" si="137"/>
        <v>0</v>
      </c>
      <c r="H1103" s="3">
        <f>DC_2017!K1103</f>
        <v>7.1076361013834815</v>
      </c>
      <c r="I1103" s="48">
        <f>IF(F1103=0,0,IF(H1103&gt;DC_2017!$G$11,0,F1103/((DC_2017!$G$11-H1103)*9.92/20.72)))</f>
        <v>0</v>
      </c>
      <c r="J1103" s="48">
        <f>IF(OR(I1103&lt;Summary!$F$4, I1103=Summary!$F$4), I1103, Summary!$F$4)</f>
        <v>0</v>
      </c>
      <c r="K1103" s="3">
        <f>[2]Intensity!B1106</f>
        <v>488.06080249725261</v>
      </c>
      <c r="L1103">
        <f>J1103*(DC_2017!$G$11-H1103)*9.92/20.72</f>
        <v>0</v>
      </c>
      <c r="M1103">
        <f t="shared" si="138"/>
        <v>0</v>
      </c>
      <c r="N1103">
        <f t="shared" si="139"/>
        <v>0</v>
      </c>
      <c r="O1103" s="48">
        <f>IF(M1103=0,0, M1103/(DC_2017!$G$11))</f>
        <v>0</v>
      </c>
      <c r="P1103" s="48">
        <f>IF(OR(O1103&lt;Summary!$G$4, O1103 = Summary!$G$4), O1103, Summary!$G$4)</f>
        <v>0</v>
      </c>
      <c r="Q1103">
        <f>P1103*DC_2017!$G$11</f>
        <v>0</v>
      </c>
      <c r="R1103">
        <f t="shared" si="140"/>
        <v>0</v>
      </c>
      <c r="S1103">
        <f t="shared" si="141"/>
        <v>0</v>
      </c>
      <c r="T1103">
        <f t="shared" si="142"/>
        <v>0</v>
      </c>
      <c r="U1103">
        <f t="shared" si="143"/>
        <v>0</v>
      </c>
    </row>
    <row r="1104" spans="1:21">
      <c r="A1104">
        <v>2</v>
      </c>
      <c r="B1104">
        <v>15</v>
      </c>
      <c r="C1104">
        <v>22</v>
      </c>
      <c r="D1104">
        <f>'[3]2017'!P1104</f>
        <v>0</v>
      </c>
      <c r="E1104">
        <f>'[3]2017'!Q1104</f>
        <v>0</v>
      </c>
      <c r="F1104">
        <f t="shared" si="136"/>
        <v>0</v>
      </c>
      <c r="G1104">
        <f t="shared" si="137"/>
        <v>0</v>
      </c>
      <c r="H1104" s="3">
        <f>DC_2017!K1104</f>
        <v>5.226420039471618</v>
      </c>
      <c r="I1104" s="48">
        <f>IF(F1104=0,0,IF(H1104&gt;DC_2017!$G$11,0,F1104/((DC_2017!$G$11-H1104)*9.92/20.72)))</f>
        <v>0</v>
      </c>
      <c r="J1104" s="48">
        <f>IF(OR(I1104&lt;Summary!$F$4, I1104=Summary!$F$4), I1104, Summary!$F$4)</f>
        <v>0</v>
      </c>
      <c r="K1104" s="3">
        <f>[2]Intensity!B1107</f>
        <v>489.06896060976879</v>
      </c>
      <c r="L1104">
        <f>J1104*(DC_2017!$G$11-H1104)*9.92/20.72</f>
        <v>0</v>
      </c>
      <c r="M1104">
        <f t="shared" si="138"/>
        <v>0</v>
      </c>
      <c r="N1104">
        <f t="shared" si="139"/>
        <v>0</v>
      </c>
      <c r="O1104" s="48">
        <f>IF(M1104=0,0, M1104/(DC_2017!$G$11))</f>
        <v>0</v>
      </c>
      <c r="P1104" s="48">
        <f>IF(OR(O1104&lt;Summary!$G$4, O1104 = Summary!$G$4), O1104, Summary!$G$4)</f>
        <v>0</v>
      </c>
      <c r="Q1104">
        <f>P1104*DC_2017!$G$11</f>
        <v>0</v>
      </c>
      <c r="R1104">
        <f t="shared" si="140"/>
        <v>0</v>
      </c>
      <c r="S1104">
        <f t="shared" si="141"/>
        <v>0</v>
      </c>
      <c r="T1104">
        <f t="shared" si="142"/>
        <v>0</v>
      </c>
      <c r="U1104">
        <f t="shared" si="143"/>
        <v>0</v>
      </c>
    </row>
    <row r="1105" spans="1:21">
      <c r="A1105">
        <v>2</v>
      </c>
      <c r="B1105">
        <v>15</v>
      </c>
      <c r="C1105">
        <v>23</v>
      </c>
      <c r="D1105">
        <f>'[3]2017'!P1105</f>
        <v>0</v>
      </c>
      <c r="E1105">
        <f>'[3]2017'!Q1105</f>
        <v>0</v>
      </c>
      <c r="F1105">
        <f t="shared" si="136"/>
        <v>0</v>
      </c>
      <c r="G1105">
        <f t="shared" si="137"/>
        <v>0</v>
      </c>
      <c r="H1105" s="3">
        <f>DC_2017!K1105</f>
        <v>4.2264943867855393</v>
      </c>
      <c r="I1105" s="48">
        <f>IF(F1105=0,0,IF(H1105&gt;DC_2017!$G$11,0,F1105/((DC_2017!$G$11-H1105)*9.92/20.72)))</f>
        <v>0</v>
      </c>
      <c r="J1105" s="48">
        <f>IF(OR(I1105&lt;Summary!$F$4, I1105=Summary!$F$4), I1105, Summary!$F$4)</f>
        <v>0</v>
      </c>
      <c r="K1105" s="3">
        <f>[2]Intensity!B1108</f>
        <v>495.45467237344127</v>
      </c>
      <c r="L1105">
        <f>J1105*(DC_2017!$G$11-H1105)*9.92/20.72</f>
        <v>0</v>
      </c>
      <c r="M1105">
        <f t="shared" si="138"/>
        <v>0</v>
      </c>
      <c r="N1105">
        <f t="shared" si="139"/>
        <v>0</v>
      </c>
      <c r="O1105" s="48">
        <f>IF(M1105=0,0, M1105/(DC_2017!$G$11))</f>
        <v>0</v>
      </c>
      <c r="P1105" s="48">
        <f>IF(OR(O1105&lt;Summary!$G$4, O1105 = Summary!$G$4), O1105, Summary!$G$4)</f>
        <v>0</v>
      </c>
      <c r="Q1105">
        <f>P1105*DC_2017!$G$11</f>
        <v>0</v>
      </c>
      <c r="R1105">
        <f t="shared" si="140"/>
        <v>0</v>
      </c>
      <c r="S1105">
        <f t="shared" si="141"/>
        <v>0</v>
      </c>
      <c r="T1105">
        <f t="shared" si="142"/>
        <v>0</v>
      </c>
      <c r="U1105">
        <f t="shared" si="143"/>
        <v>0</v>
      </c>
    </row>
    <row r="1106" spans="1:21">
      <c r="A1106">
        <v>2</v>
      </c>
      <c r="B1106">
        <v>16</v>
      </c>
      <c r="C1106">
        <v>0</v>
      </c>
      <c r="D1106">
        <f>'[3]2017'!P1106</f>
        <v>0</v>
      </c>
      <c r="E1106">
        <f>'[3]2017'!Q1106</f>
        <v>0</v>
      </c>
      <c r="F1106">
        <f t="shared" si="136"/>
        <v>0</v>
      </c>
      <c r="G1106">
        <f t="shared" si="137"/>
        <v>0</v>
      </c>
      <c r="H1106" s="3">
        <f>DC_2017!K1106</f>
        <v>4.1756507158104483</v>
      </c>
      <c r="I1106" s="48">
        <f>IF(F1106=0,0,IF(H1106&gt;DC_2017!$G$11,0,F1106/((DC_2017!$G$11-H1106)*9.92/20.72)))</f>
        <v>0</v>
      </c>
      <c r="J1106" s="48">
        <f>IF(OR(I1106&lt;Summary!$F$4, I1106=Summary!$F$4), I1106, Summary!$F$4)</f>
        <v>0</v>
      </c>
      <c r="K1106" s="3">
        <f>[2]Intensity!B1109</f>
        <v>496.98085633077517</v>
      </c>
      <c r="L1106">
        <f>J1106*(DC_2017!$G$11-H1106)*9.92/20.72</f>
        <v>0</v>
      </c>
      <c r="M1106">
        <f t="shared" si="138"/>
        <v>0</v>
      </c>
      <c r="N1106">
        <f t="shared" si="139"/>
        <v>0</v>
      </c>
      <c r="O1106" s="48">
        <f>IF(M1106=0,0, M1106/(DC_2017!$G$11))</f>
        <v>0</v>
      </c>
      <c r="P1106" s="48">
        <f>IF(OR(O1106&lt;Summary!$G$4, O1106 = Summary!$G$4), O1106, Summary!$G$4)</f>
        <v>0</v>
      </c>
      <c r="Q1106">
        <f>P1106*DC_2017!$G$11</f>
        <v>0</v>
      </c>
      <c r="R1106">
        <f t="shared" si="140"/>
        <v>0</v>
      </c>
      <c r="S1106">
        <f t="shared" si="141"/>
        <v>0</v>
      </c>
      <c r="T1106">
        <f t="shared" si="142"/>
        <v>0</v>
      </c>
      <c r="U1106">
        <f t="shared" si="143"/>
        <v>0</v>
      </c>
    </row>
    <row r="1107" spans="1:21">
      <c r="A1107">
        <v>2</v>
      </c>
      <c r="B1107">
        <v>16</v>
      </c>
      <c r="C1107">
        <v>1</v>
      </c>
      <c r="D1107">
        <f>'[3]2017'!P1107</f>
        <v>0</v>
      </c>
      <c r="E1107">
        <f>'[3]2017'!Q1107</f>
        <v>0</v>
      </c>
      <c r="F1107">
        <f t="shared" si="136"/>
        <v>0</v>
      </c>
      <c r="G1107">
        <f t="shared" si="137"/>
        <v>0</v>
      </c>
      <c r="H1107" s="3">
        <f>DC_2017!K1107</f>
        <v>3.8790626014502045</v>
      </c>
      <c r="I1107" s="48">
        <f>IF(F1107=0,0,IF(H1107&gt;DC_2017!$G$11,0,F1107/((DC_2017!$G$11-H1107)*9.92/20.72)))</f>
        <v>0</v>
      </c>
      <c r="J1107" s="48">
        <f>IF(OR(I1107&lt;Summary!$F$4, I1107=Summary!$F$4), I1107, Summary!$F$4)</f>
        <v>0</v>
      </c>
      <c r="K1107" s="3">
        <f>[2]Intensity!B1110</f>
        <v>503.02466981979552</v>
      </c>
      <c r="L1107">
        <f>J1107*(DC_2017!$G$11-H1107)*9.92/20.72</f>
        <v>0</v>
      </c>
      <c r="M1107">
        <f t="shared" si="138"/>
        <v>0</v>
      </c>
      <c r="N1107">
        <f t="shared" si="139"/>
        <v>0</v>
      </c>
      <c r="O1107" s="48">
        <f>IF(M1107=0,0, M1107/(DC_2017!$G$11))</f>
        <v>0</v>
      </c>
      <c r="P1107" s="48">
        <f>IF(OR(O1107&lt;Summary!$G$4, O1107 = Summary!$G$4), O1107, Summary!$G$4)</f>
        <v>0</v>
      </c>
      <c r="Q1107">
        <f>P1107*DC_2017!$G$11</f>
        <v>0</v>
      </c>
      <c r="R1107">
        <f t="shared" si="140"/>
        <v>0</v>
      </c>
      <c r="S1107">
        <f t="shared" si="141"/>
        <v>0</v>
      </c>
      <c r="T1107">
        <f t="shared" si="142"/>
        <v>0</v>
      </c>
      <c r="U1107">
        <f t="shared" si="143"/>
        <v>0</v>
      </c>
    </row>
    <row r="1108" spans="1:21">
      <c r="A1108">
        <v>2</v>
      </c>
      <c r="B1108">
        <v>16</v>
      </c>
      <c r="C1108">
        <v>2</v>
      </c>
      <c r="D1108">
        <f>'[3]2017'!P1108</f>
        <v>0</v>
      </c>
      <c r="E1108">
        <f>'[3]2017'!Q1108</f>
        <v>0</v>
      </c>
      <c r="F1108">
        <f t="shared" si="136"/>
        <v>0</v>
      </c>
      <c r="G1108">
        <f t="shared" si="137"/>
        <v>0</v>
      </c>
      <c r="H1108" s="3">
        <f>DC_2017!K1108</f>
        <v>3.8197449740735303</v>
      </c>
      <c r="I1108" s="48">
        <f>IF(F1108=0,0,IF(H1108&gt;DC_2017!$G$11,0,F1108/((DC_2017!$G$11-H1108)*9.92/20.72)))</f>
        <v>0</v>
      </c>
      <c r="J1108" s="48">
        <f>IF(OR(I1108&lt;Summary!$F$4, I1108=Summary!$F$4), I1108, Summary!$F$4)</f>
        <v>0</v>
      </c>
      <c r="K1108" s="3">
        <f>[2]Intensity!B1111</f>
        <v>507.68115182554391</v>
      </c>
      <c r="L1108">
        <f>J1108*(DC_2017!$G$11-H1108)*9.92/20.72</f>
        <v>0</v>
      </c>
      <c r="M1108">
        <f t="shared" si="138"/>
        <v>0</v>
      </c>
      <c r="N1108">
        <f t="shared" si="139"/>
        <v>0</v>
      </c>
      <c r="O1108" s="48">
        <f>IF(M1108=0,0, M1108/(DC_2017!$G$11))</f>
        <v>0</v>
      </c>
      <c r="P1108" s="48">
        <f>IF(OR(O1108&lt;Summary!$G$4, O1108 = Summary!$G$4), O1108, Summary!$G$4)</f>
        <v>0</v>
      </c>
      <c r="Q1108">
        <f>P1108*DC_2017!$G$11</f>
        <v>0</v>
      </c>
      <c r="R1108">
        <f t="shared" si="140"/>
        <v>0</v>
      </c>
      <c r="S1108">
        <f t="shared" si="141"/>
        <v>0</v>
      </c>
      <c r="T1108">
        <f t="shared" si="142"/>
        <v>0</v>
      </c>
      <c r="U1108">
        <f t="shared" si="143"/>
        <v>0</v>
      </c>
    </row>
    <row r="1109" spans="1:21">
      <c r="A1109">
        <v>2</v>
      </c>
      <c r="B1109">
        <v>16</v>
      </c>
      <c r="C1109">
        <v>3</v>
      </c>
      <c r="D1109">
        <f>'[3]2017'!P1109</f>
        <v>0</v>
      </c>
      <c r="E1109">
        <f>'[3]2017'!Q1109</f>
        <v>0</v>
      </c>
      <c r="F1109">
        <f t="shared" si="136"/>
        <v>0</v>
      </c>
      <c r="G1109">
        <f t="shared" si="137"/>
        <v>0</v>
      </c>
      <c r="H1109" s="3">
        <f>DC_2017!K1109</f>
        <v>3.4638392323334313</v>
      </c>
      <c r="I1109" s="48">
        <f>IF(F1109=0,0,IF(H1109&gt;DC_2017!$G$11,0,F1109/((DC_2017!$G$11-H1109)*9.92/20.72)))</f>
        <v>0</v>
      </c>
      <c r="J1109" s="48">
        <f>IF(OR(I1109&lt;Summary!$F$4, I1109=Summary!$F$4), I1109, Summary!$F$4)</f>
        <v>0</v>
      </c>
      <c r="K1109" s="3">
        <f>[2]Intensity!B1112</f>
        <v>500.16902046509585</v>
      </c>
      <c r="L1109">
        <f>J1109*(DC_2017!$G$11-H1109)*9.92/20.72</f>
        <v>0</v>
      </c>
      <c r="M1109">
        <f t="shared" si="138"/>
        <v>0</v>
      </c>
      <c r="N1109">
        <f t="shared" si="139"/>
        <v>0</v>
      </c>
      <c r="O1109" s="48">
        <f>IF(M1109=0,0, M1109/(DC_2017!$G$11))</f>
        <v>0</v>
      </c>
      <c r="P1109" s="48">
        <f>IF(OR(O1109&lt;Summary!$G$4, O1109 = Summary!$G$4), O1109, Summary!$G$4)</f>
        <v>0</v>
      </c>
      <c r="Q1109">
        <f>P1109*DC_2017!$G$11</f>
        <v>0</v>
      </c>
      <c r="R1109">
        <f t="shared" si="140"/>
        <v>0</v>
      </c>
      <c r="S1109">
        <f t="shared" si="141"/>
        <v>0</v>
      </c>
      <c r="T1109">
        <f t="shared" si="142"/>
        <v>0</v>
      </c>
      <c r="U1109">
        <f t="shared" si="143"/>
        <v>0</v>
      </c>
    </row>
    <row r="1110" spans="1:21">
      <c r="A1110">
        <v>2</v>
      </c>
      <c r="B1110">
        <v>16</v>
      </c>
      <c r="C1110">
        <v>4</v>
      </c>
      <c r="D1110">
        <f>'[3]2017'!P1110</f>
        <v>0</v>
      </c>
      <c r="E1110">
        <f>'[3]2017'!Q1110</f>
        <v>0</v>
      </c>
      <c r="F1110">
        <f t="shared" si="136"/>
        <v>0</v>
      </c>
      <c r="G1110">
        <f t="shared" si="137"/>
        <v>0</v>
      </c>
      <c r="H1110" s="3">
        <f>DC_2017!K1110</f>
        <v>3.404521604942552</v>
      </c>
      <c r="I1110" s="48">
        <f>IF(F1110=0,0,IF(H1110&gt;DC_2017!$G$11,0,F1110/((DC_2017!$G$11-H1110)*9.92/20.72)))</f>
        <v>0</v>
      </c>
      <c r="J1110" s="48">
        <f>IF(OR(I1110&lt;Summary!$F$4, I1110=Summary!$F$4), I1110, Summary!$F$4)</f>
        <v>0</v>
      </c>
      <c r="K1110" s="3">
        <f>[2]Intensity!B1113</f>
        <v>510.745497736998</v>
      </c>
      <c r="L1110">
        <f>J1110*(DC_2017!$G$11-H1110)*9.92/20.72</f>
        <v>0</v>
      </c>
      <c r="M1110">
        <f t="shared" si="138"/>
        <v>0</v>
      </c>
      <c r="N1110">
        <f t="shared" si="139"/>
        <v>0</v>
      </c>
      <c r="O1110" s="48">
        <f>IF(M1110=0,0, M1110/(DC_2017!$G$11))</f>
        <v>0</v>
      </c>
      <c r="P1110" s="48">
        <f>IF(OR(O1110&lt;Summary!$G$4, O1110 = Summary!$G$4), O1110, Summary!$G$4)</f>
        <v>0</v>
      </c>
      <c r="Q1110">
        <f>P1110*DC_2017!$G$11</f>
        <v>0</v>
      </c>
      <c r="R1110">
        <f t="shared" si="140"/>
        <v>0</v>
      </c>
      <c r="S1110">
        <f t="shared" si="141"/>
        <v>0</v>
      </c>
      <c r="T1110">
        <f t="shared" si="142"/>
        <v>0</v>
      </c>
      <c r="U1110">
        <f t="shared" si="143"/>
        <v>0</v>
      </c>
    </row>
    <row r="1111" spans="1:21">
      <c r="A1111">
        <v>2</v>
      </c>
      <c r="B1111">
        <v>16</v>
      </c>
      <c r="C1111">
        <v>5</v>
      </c>
      <c r="D1111">
        <f>'[3]2017'!P1111</f>
        <v>0</v>
      </c>
      <c r="E1111">
        <f>'[3]2017'!Q1111</f>
        <v>0</v>
      </c>
      <c r="F1111">
        <f t="shared" si="136"/>
        <v>0</v>
      </c>
      <c r="G1111">
        <f t="shared" si="137"/>
        <v>0</v>
      </c>
      <c r="H1111" s="3">
        <f>DC_2017!K1111</f>
        <v>3.6417921031928939</v>
      </c>
      <c r="I1111" s="48">
        <f>IF(F1111=0,0,IF(H1111&gt;DC_2017!$G$11,0,F1111/((DC_2017!$G$11-H1111)*9.92/20.72)))</f>
        <v>0</v>
      </c>
      <c r="J1111" s="48">
        <f>IF(OR(I1111&lt;Summary!$F$4, I1111=Summary!$F$4), I1111, Summary!$F$4)</f>
        <v>0</v>
      </c>
      <c r="K1111" s="3">
        <f>[2]Intensity!B1114</f>
        <v>520.92255141521946</v>
      </c>
      <c r="L1111">
        <f>J1111*(DC_2017!$G$11-H1111)*9.92/20.72</f>
        <v>0</v>
      </c>
      <c r="M1111">
        <f t="shared" si="138"/>
        <v>0</v>
      </c>
      <c r="N1111">
        <f t="shared" si="139"/>
        <v>0</v>
      </c>
      <c r="O1111" s="48">
        <f>IF(M1111=0,0, M1111/(DC_2017!$G$11))</f>
        <v>0</v>
      </c>
      <c r="P1111" s="48">
        <f>IF(OR(O1111&lt;Summary!$G$4, O1111 = Summary!$G$4), O1111, Summary!$G$4)</f>
        <v>0</v>
      </c>
      <c r="Q1111">
        <f>P1111*DC_2017!$G$11</f>
        <v>0</v>
      </c>
      <c r="R1111">
        <f t="shared" si="140"/>
        <v>0</v>
      </c>
      <c r="S1111">
        <f t="shared" si="141"/>
        <v>0</v>
      </c>
      <c r="T1111">
        <f t="shared" si="142"/>
        <v>0</v>
      </c>
      <c r="U1111">
        <f t="shared" si="143"/>
        <v>0</v>
      </c>
    </row>
    <row r="1112" spans="1:21">
      <c r="A1112">
        <v>2</v>
      </c>
      <c r="B1112">
        <v>16</v>
      </c>
      <c r="C1112">
        <v>6</v>
      </c>
      <c r="D1112">
        <f>'[3]2017'!P1112</f>
        <v>0</v>
      </c>
      <c r="E1112">
        <f>'[3]2017'!Q1112</f>
        <v>0</v>
      </c>
      <c r="F1112">
        <f t="shared" si="136"/>
        <v>0</v>
      </c>
      <c r="G1112">
        <f t="shared" si="137"/>
        <v>0</v>
      </c>
      <c r="H1112" s="3">
        <f>DC_2017!K1112</f>
        <v>4.3959733124941653</v>
      </c>
      <c r="I1112" s="48">
        <f>IF(F1112=0,0,IF(H1112&gt;DC_2017!$G$11,0,F1112/((DC_2017!$G$11-H1112)*9.92/20.72)))</f>
        <v>0</v>
      </c>
      <c r="J1112" s="48">
        <f>IF(OR(I1112&lt;Summary!$F$4, I1112=Summary!$F$4), I1112, Summary!$F$4)</f>
        <v>0</v>
      </c>
      <c r="K1112" s="3">
        <f>[2]Intensity!B1115</f>
        <v>522.98063169601005</v>
      </c>
      <c r="L1112">
        <f>J1112*(DC_2017!$G$11-H1112)*9.92/20.72</f>
        <v>0</v>
      </c>
      <c r="M1112">
        <f t="shared" si="138"/>
        <v>0</v>
      </c>
      <c r="N1112">
        <f t="shared" si="139"/>
        <v>0</v>
      </c>
      <c r="O1112" s="48">
        <f>IF(M1112=0,0, M1112/(DC_2017!$G$11))</f>
        <v>0</v>
      </c>
      <c r="P1112" s="48">
        <f>IF(OR(O1112&lt;Summary!$G$4, O1112 = Summary!$G$4), O1112, Summary!$G$4)</f>
        <v>0</v>
      </c>
      <c r="Q1112">
        <f>P1112*DC_2017!$G$11</f>
        <v>0</v>
      </c>
      <c r="R1112">
        <f t="shared" si="140"/>
        <v>0</v>
      </c>
      <c r="S1112">
        <f t="shared" si="141"/>
        <v>0</v>
      </c>
      <c r="T1112">
        <f t="shared" si="142"/>
        <v>0</v>
      </c>
      <c r="U1112">
        <f t="shared" si="143"/>
        <v>0</v>
      </c>
    </row>
    <row r="1113" spans="1:21">
      <c r="A1113">
        <v>2</v>
      </c>
      <c r="B1113">
        <v>16</v>
      </c>
      <c r="C1113">
        <v>7</v>
      </c>
      <c r="D1113">
        <f>'[3]2017'!P1113</f>
        <v>0.15916666666666668</v>
      </c>
      <c r="E1113">
        <f>'[3]2017'!Q1113</f>
        <v>3.8342083333333341</v>
      </c>
      <c r="F1113">
        <f t="shared" si="136"/>
        <v>3.9933750000000008</v>
      </c>
      <c r="G1113">
        <f t="shared" si="137"/>
        <v>46.525265804822574</v>
      </c>
      <c r="H1113" s="3">
        <f>DC_2017!K1113</f>
        <v>4.6501917010518898</v>
      </c>
      <c r="I1113" s="48">
        <f>IF(F1113=0,0,IF(H1113&gt;DC_2017!$G$11,0,F1113/((DC_2017!$G$11-H1113)*9.92/20.72)))</f>
        <v>1.6884433939442671</v>
      </c>
      <c r="J1113" s="48">
        <f>IF(OR(I1113&lt;Summary!$F$4, I1113=Summary!$F$4), I1113, Summary!$F$4)</f>
        <v>1.6884433939442671</v>
      </c>
      <c r="K1113" s="3">
        <f>[2]Intensity!B1116</f>
        <v>522.94852259496702</v>
      </c>
      <c r="L1113">
        <f>J1113*(DC_2017!$G$11-H1113)*9.92/20.72</f>
        <v>3.9933750000000012</v>
      </c>
      <c r="M1113">
        <f t="shared" si="138"/>
        <v>0</v>
      </c>
      <c r="N1113">
        <f t="shared" si="139"/>
        <v>1902.5367230843435</v>
      </c>
      <c r="O1113" s="48">
        <f>IF(M1113=0,0, M1113/(DC_2017!$G$11))</f>
        <v>0</v>
      </c>
      <c r="P1113" s="48">
        <f>IF(OR(O1113&lt;Summary!$G$4, O1113 = Summary!$G$4), O1113, Summary!$G$4)</f>
        <v>0</v>
      </c>
      <c r="Q1113">
        <f>P1113*DC_2017!$G$11</f>
        <v>0</v>
      </c>
      <c r="R1113">
        <f t="shared" si="140"/>
        <v>3.9933750000000012</v>
      </c>
      <c r="S1113">
        <f t="shared" si="141"/>
        <v>0</v>
      </c>
      <c r="T1113">
        <f t="shared" si="142"/>
        <v>0</v>
      </c>
      <c r="U1113">
        <f t="shared" si="143"/>
        <v>1902.5367230843435</v>
      </c>
    </row>
    <row r="1114" spans="1:21">
      <c r="A1114">
        <v>2</v>
      </c>
      <c r="B1114">
        <v>16</v>
      </c>
      <c r="C1114">
        <v>8</v>
      </c>
      <c r="D1114">
        <f>'[3]2017'!P1114</f>
        <v>25.097541666666672</v>
      </c>
      <c r="E1114">
        <f>'[3]2017'!Q1114</f>
        <v>256.94435190003963</v>
      </c>
      <c r="F1114">
        <f t="shared" si="136"/>
        <v>282.04189356670634</v>
      </c>
      <c r="G1114">
        <f t="shared" si="137"/>
        <v>44.707549258291159</v>
      </c>
      <c r="H1114" s="3">
        <f>DC_2017!K1114</f>
        <v>5.1416805766196632</v>
      </c>
      <c r="I1114" s="48">
        <f>IF(F1114=0,0,IF(H1114&gt;DC_2017!$G$11,0,F1114/((DC_2017!$G$11-H1114)*9.92/20.72)))</f>
        <v>132.42554799839957</v>
      </c>
      <c r="J1114" s="48">
        <f>IF(OR(I1114&lt;Summary!$F$4, I1114=Summary!$F$4), I1114, Summary!$F$4)</f>
        <v>132.42554799839957</v>
      </c>
      <c r="K1114" s="3">
        <f>[2]Intensity!B1117</f>
        <v>521.10182105254694</v>
      </c>
      <c r="L1114">
        <f>J1114*(DC_2017!$G$11-H1114)*9.92/20.72</f>
        <v>282.04189356670634</v>
      </c>
      <c r="M1114">
        <f t="shared" si="138"/>
        <v>0</v>
      </c>
      <c r="N1114">
        <f t="shared" si="139"/>
        <v>134363.14250118405</v>
      </c>
      <c r="O1114" s="48">
        <f>IF(M1114=0,0, M1114/(DC_2017!$G$11))</f>
        <v>0</v>
      </c>
      <c r="P1114" s="48">
        <f>IF(OR(O1114&lt;Summary!$G$4, O1114 = Summary!$G$4), O1114, Summary!$G$4)</f>
        <v>0</v>
      </c>
      <c r="Q1114">
        <f>P1114*DC_2017!$G$11</f>
        <v>0</v>
      </c>
      <c r="R1114">
        <f t="shared" si="140"/>
        <v>282.04189356670634</v>
      </c>
      <c r="S1114">
        <f t="shared" si="141"/>
        <v>0</v>
      </c>
      <c r="T1114">
        <f t="shared" si="142"/>
        <v>0</v>
      </c>
      <c r="U1114">
        <f t="shared" si="143"/>
        <v>134363.14250118405</v>
      </c>
    </row>
    <row r="1115" spans="1:21">
      <c r="A1115">
        <v>2</v>
      </c>
      <c r="B1115">
        <v>16</v>
      </c>
      <c r="C1115">
        <v>9</v>
      </c>
      <c r="D1115">
        <f>'[3]2017'!P1115</f>
        <v>10.004970473337359</v>
      </c>
      <c r="E1115">
        <f>'[3]2017'!Q1115</f>
        <v>332.45713956466426</v>
      </c>
      <c r="F1115">
        <f t="shared" si="136"/>
        <v>342.46211003800164</v>
      </c>
      <c r="G1115">
        <f t="shared" si="137"/>
        <v>46.919051490185574</v>
      </c>
      <c r="H1115" s="3">
        <f>DC_2017!K1115</f>
        <v>6.6161472145461886</v>
      </c>
      <c r="I1115" s="48">
        <f>IF(F1115=0,0,IF(H1115&gt;DC_2017!$G$11,0,F1115/((DC_2017!$G$11-H1115)*9.92/20.72)))</f>
        <v>240.51120118989206</v>
      </c>
      <c r="J1115" s="48">
        <f>IF(OR(I1115&lt;Summary!$F$4, I1115=Summary!$F$4), I1115, Summary!$F$4)</f>
        <v>240.51120118989206</v>
      </c>
      <c r="K1115" s="3">
        <f>[2]Intensity!B1118</f>
        <v>515.1918080634249</v>
      </c>
      <c r="L1115">
        <f>J1115*(DC_2017!$G$11-H1115)*9.92/20.72</f>
        <v>342.4621100380017</v>
      </c>
      <c r="M1115">
        <f t="shared" si="138"/>
        <v>0</v>
      </c>
      <c r="N1115">
        <f t="shared" si="139"/>
        <v>160365.67628938309</v>
      </c>
      <c r="O1115" s="48">
        <f>IF(M1115=0,0, M1115/(DC_2017!$G$11))</f>
        <v>0</v>
      </c>
      <c r="P1115" s="48">
        <f>IF(OR(O1115&lt;Summary!$G$4, O1115 = Summary!$G$4), O1115, Summary!$G$4)</f>
        <v>0</v>
      </c>
      <c r="Q1115">
        <f>P1115*DC_2017!$G$11</f>
        <v>0</v>
      </c>
      <c r="R1115">
        <f t="shared" si="140"/>
        <v>342.4621100380017</v>
      </c>
      <c r="S1115">
        <f t="shared" si="141"/>
        <v>0</v>
      </c>
      <c r="T1115">
        <f t="shared" si="142"/>
        <v>0</v>
      </c>
      <c r="U1115">
        <f t="shared" si="143"/>
        <v>160365.67628938309</v>
      </c>
    </row>
    <row r="1116" spans="1:21">
      <c r="A1116">
        <v>2</v>
      </c>
      <c r="B1116">
        <v>16</v>
      </c>
      <c r="C1116">
        <v>10</v>
      </c>
      <c r="D1116">
        <f>'[3]2017'!P1116</f>
        <v>7.9044677888233155</v>
      </c>
      <c r="E1116">
        <f>'[3]2017'!Q1116</f>
        <v>403.79770095110399</v>
      </c>
      <c r="F1116">
        <f t="shared" si="136"/>
        <v>411.70216873992729</v>
      </c>
      <c r="G1116">
        <f t="shared" si="137"/>
        <v>47.289619218957256</v>
      </c>
      <c r="H1116" s="3">
        <f>DC_2017!K1116</f>
        <v>6.9720529562938234</v>
      </c>
      <c r="I1116" s="48">
        <f>IF(F1116=0,0,IF(H1116&gt;DC_2017!$G$11,0,F1116/((DC_2017!$G$11-H1116)*9.92/20.72)))</f>
        <v>328.44274343514024</v>
      </c>
      <c r="J1116" s="48">
        <f>IF(OR(I1116&lt;Summary!$F$4, I1116=Summary!$F$4), I1116, Summary!$F$4)</f>
        <v>288</v>
      </c>
      <c r="K1116" s="3">
        <f>[2]Intensity!B1119</f>
        <v>513.59169177809372</v>
      </c>
      <c r="L1116">
        <f>J1116*(DC_2017!$G$11-H1116)*9.92/20.72</f>
        <v>361.00728960240804</v>
      </c>
      <c r="M1116">
        <f t="shared" si="138"/>
        <v>50.694879137519251</v>
      </c>
      <c r="N1116">
        <f t="shared" si="139"/>
        <v>168338.44735055926</v>
      </c>
      <c r="O1116" s="48">
        <f>IF(M1116=0,0, M1116/(DC_2017!$G$11))</f>
        <v>5.2860878010313002</v>
      </c>
      <c r="P1116" s="48">
        <f>IF(OR(O1116&lt;Summary!$G$4, O1116 = Summary!$G$4), O1116, Summary!$G$4)</f>
        <v>0</v>
      </c>
      <c r="Q1116">
        <f>P1116*DC_2017!$G$11</f>
        <v>0</v>
      </c>
      <c r="R1116">
        <f t="shared" si="140"/>
        <v>361.00728960240804</v>
      </c>
      <c r="S1116">
        <f t="shared" si="141"/>
        <v>50.694879137519251</v>
      </c>
      <c r="T1116">
        <f t="shared" si="142"/>
        <v>0</v>
      </c>
      <c r="U1116">
        <f t="shared" si="143"/>
        <v>168338.44735055926</v>
      </c>
    </row>
    <row r="1117" spans="1:21">
      <c r="A1117">
        <v>2</v>
      </c>
      <c r="B1117">
        <v>16</v>
      </c>
      <c r="C1117">
        <v>11</v>
      </c>
      <c r="D1117">
        <f>'[3]2017'!P1117</f>
        <v>42.452498885586039</v>
      </c>
      <c r="E1117">
        <f>'[3]2017'!Q1117</f>
        <v>659.14185433860791</v>
      </c>
      <c r="F1117">
        <f t="shared" si="136"/>
        <v>701.59435322419392</v>
      </c>
      <c r="G1117">
        <f t="shared" si="137"/>
        <v>45.761181441172816</v>
      </c>
      <c r="H1117" s="3">
        <f>DC_2017!K1117</f>
        <v>8.5651548489943341</v>
      </c>
      <c r="I1117" s="48">
        <f>IF(F1117=0,0,IF(H1117&gt;DC_2017!$G$11,0,F1117/((DC_2017!$G$11-H1117)*9.92/20.72)))</f>
        <v>1429.5585258154297</v>
      </c>
      <c r="J1117" s="48">
        <f>IF(OR(I1117&lt;Summary!$F$4, I1117=Summary!$F$4), I1117, Summary!$F$4)</f>
        <v>288</v>
      </c>
      <c r="K1117" s="3">
        <f>[2]Intensity!B1120</f>
        <v>504.20340865338841</v>
      </c>
      <c r="L1117">
        <f>J1117*(DC_2017!$G$11-H1117)*9.92/20.72</f>
        <v>141.34375758649821</v>
      </c>
      <c r="M1117">
        <f t="shared" si="138"/>
        <v>560.25059563769571</v>
      </c>
      <c r="N1117">
        <f t="shared" si="139"/>
        <v>64797.947030497737</v>
      </c>
      <c r="O1117" s="48">
        <f>IF(M1117=0,0, M1117/(DC_2017!$G$11))</f>
        <v>58.418796720813432</v>
      </c>
      <c r="P1117" s="48">
        <f>IF(OR(O1117&lt;Summary!$G$4, O1117 = Summary!$G$4), O1117, Summary!$G$4)</f>
        <v>0</v>
      </c>
      <c r="Q1117">
        <f>P1117*DC_2017!$G$11</f>
        <v>0</v>
      </c>
      <c r="R1117">
        <f t="shared" si="140"/>
        <v>141.34375758649821</v>
      </c>
      <c r="S1117">
        <f t="shared" si="141"/>
        <v>560.25059563769571</v>
      </c>
      <c r="T1117">
        <f t="shared" si="142"/>
        <v>0</v>
      </c>
      <c r="U1117">
        <f t="shared" si="143"/>
        <v>64797.947030497737</v>
      </c>
    </row>
    <row r="1118" spans="1:21">
      <c r="A1118">
        <v>2</v>
      </c>
      <c r="B1118">
        <v>16</v>
      </c>
      <c r="C1118">
        <v>12</v>
      </c>
      <c r="D1118">
        <f>'[3]2017'!P1118</f>
        <v>24.921666666666663</v>
      </c>
      <c r="E1118">
        <f>'[3]2017'!Q1118</f>
        <v>450.12140856578827</v>
      </c>
      <c r="F1118">
        <f t="shared" si="136"/>
        <v>475.04307523245495</v>
      </c>
      <c r="G1118">
        <f t="shared" si="137"/>
        <v>46.058909360555461</v>
      </c>
      <c r="H1118" s="3">
        <f>DC_2017!K1118</f>
        <v>7.8957130913055247</v>
      </c>
      <c r="I1118" s="48">
        <f>IF(F1118=0,0,IF(H1118&gt;DC_2017!$G$11,0,F1118/((DC_2017!$G$11-H1118)*9.92/20.72)))</f>
        <v>585.54627270008598</v>
      </c>
      <c r="J1118" s="48">
        <f>IF(OR(I1118&lt;Summary!$F$4, I1118=Summary!$F$4), I1118, Summary!$F$4)</f>
        <v>288</v>
      </c>
      <c r="K1118" s="3">
        <f>[2]Intensity!B1121</f>
        <v>494.86327875033379</v>
      </c>
      <c r="L1118">
        <f>J1118*(DC_2017!$G$11-H1118)*9.92/20.72</f>
        <v>233.64917863121934</v>
      </c>
      <c r="M1118">
        <f t="shared" si="138"/>
        <v>241.39389660123561</v>
      </c>
      <c r="N1118">
        <f t="shared" si="139"/>
        <v>104862.77227402407</v>
      </c>
      <c r="O1118" s="48">
        <f>IF(M1118=0,0, M1118/(DC_2017!$G$11))</f>
        <v>25.170773730532755</v>
      </c>
      <c r="P1118" s="48">
        <f>IF(OR(O1118&lt;Summary!$G$4, O1118 = Summary!$G$4), O1118, Summary!$G$4)</f>
        <v>0</v>
      </c>
      <c r="Q1118">
        <f>P1118*DC_2017!$G$11</f>
        <v>0</v>
      </c>
      <c r="R1118">
        <f t="shared" si="140"/>
        <v>233.64917863121934</v>
      </c>
      <c r="S1118">
        <f t="shared" si="141"/>
        <v>241.39389660123561</v>
      </c>
      <c r="T1118">
        <f t="shared" si="142"/>
        <v>0</v>
      </c>
      <c r="U1118">
        <f t="shared" si="143"/>
        <v>104862.77227402407</v>
      </c>
    </row>
    <row r="1119" spans="1:21">
      <c r="A1119">
        <v>2</v>
      </c>
      <c r="B1119">
        <v>16</v>
      </c>
      <c r="C1119">
        <v>13</v>
      </c>
      <c r="D1119">
        <f>'[3]2017'!P1119</f>
        <v>19.139512578515536</v>
      </c>
      <c r="E1119">
        <f>'[3]2017'!Q1119</f>
        <v>85.05317075789236</v>
      </c>
      <c r="F1119">
        <f t="shared" si="136"/>
        <v>104.1926833364079</v>
      </c>
      <c r="G1119">
        <f t="shared" si="137"/>
        <v>41.203342665447771</v>
      </c>
      <c r="H1119" s="3">
        <f>DC_2017!K1119</f>
        <v>7.4381199963907783</v>
      </c>
      <c r="I1119" s="48">
        <f>IF(F1119=0,0,IF(H1119&gt;DC_2017!$G$11,0,F1119/((DC_2017!$G$11-H1119)*9.92/20.72)))</f>
        <v>101.12248439265485</v>
      </c>
      <c r="J1119" s="48">
        <f>IF(OR(I1119&lt;Summary!$F$4, I1119=Summary!$F$4), I1119, Summary!$F$4)</f>
        <v>101.12248439265485</v>
      </c>
      <c r="K1119" s="3">
        <f>[2]Intensity!B1122</f>
        <v>499.76323580170816</v>
      </c>
      <c r="L1119">
        <f>J1119*(DC_2017!$G$11-H1119)*9.92/20.72</f>
        <v>104.19268333640792</v>
      </c>
      <c r="M1119">
        <f t="shared" si="138"/>
        <v>0</v>
      </c>
      <c r="N1119">
        <f t="shared" si="139"/>
        <v>47778.585736323432</v>
      </c>
      <c r="O1119" s="48">
        <f>IF(M1119=0,0, M1119/(DC_2017!$G$11))</f>
        <v>0</v>
      </c>
      <c r="P1119" s="48">
        <f>IF(OR(O1119&lt;Summary!$G$4, O1119 = Summary!$G$4), O1119, Summary!$G$4)</f>
        <v>0</v>
      </c>
      <c r="Q1119">
        <f>P1119*DC_2017!$G$11</f>
        <v>0</v>
      </c>
      <c r="R1119">
        <f t="shared" si="140"/>
        <v>104.19268333640792</v>
      </c>
      <c r="S1119">
        <f t="shared" si="141"/>
        <v>0</v>
      </c>
      <c r="T1119">
        <f t="shared" si="142"/>
        <v>0</v>
      </c>
      <c r="U1119">
        <f t="shared" si="143"/>
        <v>47778.585736323432</v>
      </c>
    </row>
    <row r="1120" spans="1:21">
      <c r="A1120">
        <v>2</v>
      </c>
      <c r="B1120">
        <v>16</v>
      </c>
      <c r="C1120">
        <v>14</v>
      </c>
      <c r="D1120">
        <f>'[3]2017'!P1120</f>
        <v>0</v>
      </c>
      <c r="E1120">
        <f>'[3]2017'!Q1120</f>
        <v>0</v>
      </c>
      <c r="F1120">
        <f t="shared" si="136"/>
        <v>0</v>
      </c>
      <c r="G1120">
        <f t="shared" si="137"/>
        <v>0</v>
      </c>
      <c r="H1120" s="3">
        <f>DC_2017!K1120</f>
        <v>7.2771150271001028</v>
      </c>
      <c r="I1120" s="48">
        <f>IF(F1120=0,0,IF(H1120&gt;DC_2017!$G$11,0,F1120/((DC_2017!$G$11-H1120)*9.92/20.72)))</f>
        <v>0</v>
      </c>
      <c r="J1120" s="48">
        <f>IF(OR(I1120&lt;Summary!$F$4, I1120=Summary!$F$4), I1120, Summary!$F$4)</f>
        <v>0</v>
      </c>
      <c r="K1120" s="3">
        <f>[2]Intensity!B1123</f>
        <v>499.70005674711041</v>
      </c>
      <c r="L1120">
        <f>J1120*(DC_2017!$G$11-H1120)*9.92/20.72</f>
        <v>0</v>
      </c>
      <c r="M1120">
        <f t="shared" si="138"/>
        <v>0</v>
      </c>
      <c r="N1120">
        <f t="shared" si="139"/>
        <v>0</v>
      </c>
      <c r="O1120" s="48">
        <f>IF(M1120=0,0, M1120/(DC_2017!$G$11))</f>
        <v>0</v>
      </c>
      <c r="P1120" s="48">
        <f>IF(OR(O1120&lt;Summary!$G$4, O1120 = Summary!$G$4), O1120, Summary!$G$4)</f>
        <v>0</v>
      </c>
      <c r="Q1120">
        <f>P1120*DC_2017!$G$11</f>
        <v>0</v>
      </c>
      <c r="R1120">
        <f t="shared" si="140"/>
        <v>0</v>
      </c>
      <c r="S1120">
        <f t="shared" si="141"/>
        <v>0</v>
      </c>
      <c r="T1120">
        <f t="shared" si="142"/>
        <v>0</v>
      </c>
      <c r="U1120">
        <f t="shared" si="143"/>
        <v>0</v>
      </c>
    </row>
    <row r="1121" spans="1:21">
      <c r="A1121">
        <v>2</v>
      </c>
      <c r="B1121">
        <v>16</v>
      </c>
      <c r="C1121">
        <v>15</v>
      </c>
      <c r="D1121">
        <f>'[3]2017'!P1121</f>
        <v>0</v>
      </c>
      <c r="E1121">
        <f>'[3]2017'!Q1121</f>
        <v>0</v>
      </c>
      <c r="F1121">
        <f t="shared" si="136"/>
        <v>0</v>
      </c>
      <c r="G1121">
        <f t="shared" si="137"/>
        <v>0</v>
      </c>
      <c r="H1121" s="3">
        <f>DC_2017!K1121</f>
        <v>7.3449065883584357</v>
      </c>
      <c r="I1121" s="48">
        <f>IF(F1121=0,0,IF(H1121&gt;DC_2017!$G$11,0,F1121/((DC_2017!$G$11-H1121)*9.92/20.72)))</f>
        <v>0</v>
      </c>
      <c r="J1121" s="48">
        <f>IF(OR(I1121&lt;Summary!$F$4, I1121=Summary!$F$4), I1121, Summary!$F$4)</f>
        <v>0</v>
      </c>
      <c r="K1121" s="3">
        <f>[2]Intensity!B1124</f>
        <v>502.73122748525105</v>
      </c>
      <c r="L1121">
        <f>J1121*(DC_2017!$G$11-H1121)*9.92/20.72</f>
        <v>0</v>
      </c>
      <c r="M1121">
        <f t="shared" si="138"/>
        <v>0</v>
      </c>
      <c r="N1121">
        <f t="shared" si="139"/>
        <v>0</v>
      </c>
      <c r="O1121" s="48">
        <f>IF(M1121=0,0, M1121/(DC_2017!$G$11))</f>
        <v>0</v>
      </c>
      <c r="P1121" s="48">
        <f>IF(OR(O1121&lt;Summary!$G$4, O1121 = Summary!$G$4), O1121, Summary!$G$4)</f>
        <v>0</v>
      </c>
      <c r="Q1121">
        <f>P1121*DC_2017!$G$11</f>
        <v>0</v>
      </c>
      <c r="R1121">
        <f t="shared" si="140"/>
        <v>0</v>
      </c>
      <c r="S1121">
        <f t="shared" si="141"/>
        <v>0</v>
      </c>
      <c r="T1121">
        <f t="shared" si="142"/>
        <v>0</v>
      </c>
      <c r="U1121">
        <f t="shared" si="143"/>
        <v>0</v>
      </c>
    </row>
    <row r="1122" spans="1:21">
      <c r="A1122">
        <v>2</v>
      </c>
      <c r="B1122">
        <v>16</v>
      </c>
      <c r="C1122">
        <v>16</v>
      </c>
      <c r="D1122">
        <f>'[3]2017'!P1122</f>
        <v>0</v>
      </c>
      <c r="E1122">
        <f>'[3]2017'!Q1122</f>
        <v>1.485625</v>
      </c>
      <c r="F1122">
        <f t="shared" si="136"/>
        <v>1.485625</v>
      </c>
      <c r="G1122">
        <f t="shared" si="137"/>
        <v>48</v>
      </c>
      <c r="H1122" s="3">
        <f>DC_2017!K1122</f>
        <v>6.9974748030365443</v>
      </c>
      <c r="I1122" s="48">
        <f>IF(F1122=0,0,IF(H1122&gt;DC_2017!$G$11,0,F1122/((DC_2017!$G$11-H1122)*9.92/20.72)))</f>
        <v>1.1968044285655783</v>
      </c>
      <c r="J1122" s="48">
        <f>IF(OR(I1122&lt;Summary!$F$4, I1122=Summary!$F$4), I1122, Summary!$F$4)</f>
        <v>1.1968044285655783</v>
      </c>
      <c r="K1122" s="3">
        <f>[2]Intensity!B1125</f>
        <v>503.53202355248766</v>
      </c>
      <c r="L1122">
        <f>J1122*(DC_2017!$G$11-H1122)*9.92/20.72</f>
        <v>1.485625</v>
      </c>
      <c r="M1122">
        <f t="shared" si="138"/>
        <v>0</v>
      </c>
      <c r="N1122">
        <f t="shared" si="139"/>
        <v>676.74976249016447</v>
      </c>
      <c r="O1122" s="48">
        <f>IF(M1122=0,0, M1122/(DC_2017!$G$11))</f>
        <v>0</v>
      </c>
      <c r="P1122" s="48">
        <f>IF(OR(O1122&lt;Summary!$G$4, O1122 = Summary!$G$4), O1122, Summary!$G$4)</f>
        <v>0</v>
      </c>
      <c r="Q1122">
        <f>P1122*DC_2017!$G$11</f>
        <v>0</v>
      </c>
      <c r="R1122">
        <f t="shared" si="140"/>
        <v>1.485625</v>
      </c>
      <c r="S1122">
        <f t="shared" si="141"/>
        <v>0</v>
      </c>
      <c r="T1122">
        <f t="shared" si="142"/>
        <v>0</v>
      </c>
      <c r="U1122">
        <f t="shared" si="143"/>
        <v>676.74976249016447</v>
      </c>
    </row>
    <row r="1123" spans="1:21">
      <c r="A1123">
        <v>2</v>
      </c>
      <c r="B1123">
        <v>16</v>
      </c>
      <c r="C1123">
        <v>17</v>
      </c>
      <c r="D1123">
        <f>'[3]2017'!P1123</f>
        <v>0</v>
      </c>
      <c r="E1123">
        <f>'[3]2017'!Q1123</f>
        <v>0.33304166666666668</v>
      </c>
      <c r="F1123">
        <f t="shared" si="136"/>
        <v>0.33304166666666668</v>
      </c>
      <c r="G1123">
        <f t="shared" si="137"/>
        <v>48</v>
      </c>
      <c r="H1123" s="3">
        <f>DC_2017!K1123</f>
        <v>7.1669537175046445</v>
      </c>
      <c r="I1123" s="48">
        <f>IF(F1123=0,0,IF(H1123&gt;DC_2017!$G$11,0,F1123/((DC_2017!$G$11-H1123)*9.92/20.72)))</f>
        <v>0.28705886358501492</v>
      </c>
      <c r="J1123" s="48">
        <f>IF(OR(I1123&lt;Summary!$F$4, I1123=Summary!$F$4), I1123, Summary!$F$4)</f>
        <v>0.28705886358501492</v>
      </c>
      <c r="K1123" s="3">
        <f>[2]Intensity!B1126</f>
        <v>504.92559644968384</v>
      </c>
      <c r="L1123">
        <f>J1123*(DC_2017!$G$11-H1123)*9.92/20.72</f>
        <v>0.33304166666666668</v>
      </c>
      <c r="M1123">
        <f t="shared" si="138"/>
        <v>0</v>
      </c>
      <c r="N1123">
        <f t="shared" si="139"/>
        <v>152.17526218426346</v>
      </c>
      <c r="O1123" s="48">
        <f>IF(M1123=0,0, M1123/(DC_2017!$G$11))</f>
        <v>0</v>
      </c>
      <c r="P1123" s="48">
        <f>IF(OR(O1123&lt;Summary!$G$4, O1123 = Summary!$G$4), O1123, Summary!$G$4)</f>
        <v>0</v>
      </c>
      <c r="Q1123">
        <f>P1123*DC_2017!$G$11</f>
        <v>0</v>
      </c>
      <c r="R1123">
        <f t="shared" si="140"/>
        <v>0.33304166666666668</v>
      </c>
      <c r="S1123">
        <f t="shared" si="141"/>
        <v>0</v>
      </c>
      <c r="T1123">
        <f t="shared" si="142"/>
        <v>0</v>
      </c>
      <c r="U1123">
        <f t="shared" si="143"/>
        <v>152.17526218426346</v>
      </c>
    </row>
    <row r="1124" spans="1:21">
      <c r="A1124">
        <v>2</v>
      </c>
      <c r="B1124">
        <v>16</v>
      </c>
      <c r="C1124">
        <v>18</v>
      </c>
      <c r="D1124">
        <f>'[3]2017'!P1124</f>
        <v>0</v>
      </c>
      <c r="E1124">
        <f>'[3]2017'!Q1124</f>
        <v>0</v>
      </c>
      <c r="F1124">
        <f t="shared" si="136"/>
        <v>0</v>
      </c>
      <c r="G1124">
        <f t="shared" si="137"/>
        <v>0</v>
      </c>
      <c r="H1124" s="3">
        <f>DC_2017!K1124</f>
        <v>6.7093606225773206</v>
      </c>
      <c r="I1124" s="48">
        <f>IF(F1124=0,0,IF(H1124&gt;DC_2017!$G$11,0,F1124/((DC_2017!$G$11-H1124)*9.92/20.72)))</f>
        <v>0</v>
      </c>
      <c r="J1124" s="48">
        <f>IF(OR(I1124&lt;Summary!$F$4, I1124=Summary!$F$4), I1124, Summary!$F$4)</f>
        <v>0</v>
      </c>
      <c r="K1124" s="3">
        <f>[2]Intensity!B1127</f>
        <v>515.17220438458878</v>
      </c>
      <c r="L1124">
        <f>J1124*(DC_2017!$G$11-H1124)*9.92/20.72</f>
        <v>0</v>
      </c>
      <c r="M1124">
        <f t="shared" si="138"/>
        <v>0</v>
      </c>
      <c r="N1124">
        <f t="shared" si="139"/>
        <v>0</v>
      </c>
      <c r="O1124" s="48">
        <f>IF(M1124=0,0, M1124/(DC_2017!$G$11))</f>
        <v>0</v>
      </c>
      <c r="P1124" s="48">
        <f>IF(OR(O1124&lt;Summary!$G$4, O1124 = Summary!$G$4), O1124, Summary!$G$4)</f>
        <v>0</v>
      </c>
      <c r="Q1124">
        <f>P1124*DC_2017!$G$11</f>
        <v>0</v>
      </c>
      <c r="R1124">
        <f t="shared" si="140"/>
        <v>0</v>
      </c>
      <c r="S1124">
        <f t="shared" si="141"/>
        <v>0</v>
      </c>
      <c r="T1124">
        <f t="shared" si="142"/>
        <v>0</v>
      </c>
      <c r="U1124">
        <f t="shared" si="143"/>
        <v>0</v>
      </c>
    </row>
    <row r="1125" spans="1:21">
      <c r="A1125">
        <v>2</v>
      </c>
      <c r="B1125">
        <v>16</v>
      </c>
      <c r="C1125">
        <v>19</v>
      </c>
      <c r="D1125">
        <f>'[3]2017'!P1125</f>
        <v>0</v>
      </c>
      <c r="E1125">
        <f>'[3]2017'!Q1125</f>
        <v>0</v>
      </c>
      <c r="F1125">
        <f t="shared" si="136"/>
        <v>0</v>
      </c>
      <c r="G1125">
        <f t="shared" si="137"/>
        <v>0</v>
      </c>
      <c r="H1125" s="3">
        <f>DC_2017!K1125</f>
        <v>7.3957502705935418</v>
      </c>
      <c r="I1125" s="48">
        <f>IF(F1125=0,0,IF(H1125&gt;DC_2017!$G$11,0,F1125/((DC_2017!$G$11-H1125)*9.92/20.72)))</f>
        <v>0</v>
      </c>
      <c r="J1125" s="48">
        <f>IF(OR(I1125&lt;Summary!$F$4, I1125=Summary!$F$4), I1125, Summary!$F$4)</f>
        <v>0</v>
      </c>
      <c r="K1125" s="3">
        <f>[2]Intensity!B1128</f>
        <v>514.65310280514495</v>
      </c>
      <c r="L1125">
        <f>J1125*(DC_2017!$G$11-H1125)*9.92/20.72</f>
        <v>0</v>
      </c>
      <c r="M1125">
        <f t="shared" si="138"/>
        <v>0</v>
      </c>
      <c r="N1125">
        <f t="shared" si="139"/>
        <v>0</v>
      </c>
      <c r="O1125" s="48">
        <f>IF(M1125=0,0, M1125/(DC_2017!$G$11))</f>
        <v>0</v>
      </c>
      <c r="P1125" s="48">
        <f>IF(OR(O1125&lt;Summary!$G$4, O1125 = Summary!$G$4), O1125, Summary!$G$4)</f>
        <v>0</v>
      </c>
      <c r="Q1125">
        <f>P1125*DC_2017!$G$11</f>
        <v>0</v>
      </c>
      <c r="R1125">
        <f t="shared" si="140"/>
        <v>0</v>
      </c>
      <c r="S1125">
        <f t="shared" si="141"/>
        <v>0</v>
      </c>
      <c r="T1125">
        <f t="shared" si="142"/>
        <v>0</v>
      </c>
      <c r="U1125">
        <f t="shared" si="143"/>
        <v>0</v>
      </c>
    </row>
    <row r="1126" spans="1:21">
      <c r="A1126">
        <v>2</v>
      </c>
      <c r="B1126">
        <v>16</v>
      </c>
      <c r="C1126">
        <v>20</v>
      </c>
      <c r="D1126">
        <f>'[3]2017'!P1126</f>
        <v>0</v>
      </c>
      <c r="E1126">
        <f>'[3]2017'!Q1126</f>
        <v>0</v>
      </c>
      <c r="F1126">
        <f t="shared" si="136"/>
        <v>0</v>
      </c>
      <c r="G1126">
        <f t="shared" si="137"/>
        <v>0</v>
      </c>
      <c r="H1126" s="3">
        <f>DC_2017!K1126</f>
        <v>6.9720529562938234</v>
      </c>
      <c r="I1126" s="48">
        <f>IF(F1126=0,0,IF(H1126&gt;DC_2017!$G$11,0,F1126/((DC_2017!$G$11-H1126)*9.92/20.72)))</f>
        <v>0</v>
      </c>
      <c r="J1126" s="48">
        <f>IF(OR(I1126&lt;Summary!$F$4, I1126=Summary!$F$4), I1126, Summary!$F$4)</f>
        <v>0</v>
      </c>
      <c r="K1126" s="3">
        <f>[2]Intensity!B1129</f>
        <v>501.60246011959299</v>
      </c>
      <c r="L1126">
        <f>J1126*(DC_2017!$G$11-H1126)*9.92/20.72</f>
        <v>0</v>
      </c>
      <c r="M1126">
        <f t="shared" si="138"/>
        <v>0</v>
      </c>
      <c r="N1126">
        <f t="shared" si="139"/>
        <v>0</v>
      </c>
      <c r="O1126" s="48">
        <f>IF(M1126=0,0, M1126/(DC_2017!$G$11))</f>
        <v>0</v>
      </c>
      <c r="P1126" s="48">
        <f>IF(OR(O1126&lt;Summary!$G$4, O1126 = Summary!$G$4), O1126, Summary!$G$4)</f>
        <v>0</v>
      </c>
      <c r="Q1126">
        <f>P1126*DC_2017!$G$11</f>
        <v>0</v>
      </c>
      <c r="R1126">
        <f t="shared" si="140"/>
        <v>0</v>
      </c>
      <c r="S1126">
        <f t="shared" si="141"/>
        <v>0</v>
      </c>
      <c r="T1126">
        <f t="shared" si="142"/>
        <v>0</v>
      </c>
      <c r="U1126">
        <f t="shared" si="143"/>
        <v>0</v>
      </c>
    </row>
    <row r="1127" spans="1:21">
      <c r="A1127">
        <v>2</v>
      </c>
      <c r="B1127">
        <v>16</v>
      </c>
      <c r="C1127">
        <v>21</v>
      </c>
      <c r="D1127">
        <f>'[3]2017'!P1127</f>
        <v>0</v>
      </c>
      <c r="E1127">
        <f>'[3]2017'!Q1127</f>
        <v>0</v>
      </c>
      <c r="F1127">
        <f t="shared" si="136"/>
        <v>0</v>
      </c>
      <c r="G1127">
        <f t="shared" si="137"/>
        <v>0</v>
      </c>
      <c r="H1127" s="3">
        <f>DC_2017!K1127</f>
        <v>6.1924499115197369</v>
      </c>
      <c r="I1127" s="48">
        <f>IF(F1127=0,0,IF(H1127&gt;DC_2017!$G$11,0,F1127/((DC_2017!$G$11-H1127)*9.92/20.72)))</f>
        <v>0</v>
      </c>
      <c r="J1127" s="48">
        <f>IF(OR(I1127&lt;Summary!$F$4, I1127=Summary!$F$4), I1127, Summary!$F$4)</f>
        <v>0</v>
      </c>
      <c r="K1127" s="3">
        <f>[2]Intensity!B1130</f>
        <v>490.83833009862377</v>
      </c>
      <c r="L1127">
        <f>J1127*(DC_2017!$G$11-H1127)*9.92/20.72</f>
        <v>0</v>
      </c>
      <c r="M1127">
        <f t="shared" si="138"/>
        <v>0</v>
      </c>
      <c r="N1127">
        <f t="shared" si="139"/>
        <v>0</v>
      </c>
      <c r="O1127" s="48">
        <f>IF(M1127=0,0, M1127/(DC_2017!$G$11))</f>
        <v>0</v>
      </c>
      <c r="P1127" s="48">
        <f>IF(OR(O1127&lt;Summary!$G$4, O1127 = Summary!$G$4), O1127, Summary!$G$4)</f>
        <v>0</v>
      </c>
      <c r="Q1127">
        <f>P1127*DC_2017!$G$11</f>
        <v>0</v>
      </c>
      <c r="R1127">
        <f t="shared" si="140"/>
        <v>0</v>
      </c>
      <c r="S1127">
        <f t="shared" si="141"/>
        <v>0</v>
      </c>
      <c r="T1127">
        <f t="shared" si="142"/>
        <v>0</v>
      </c>
      <c r="U1127">
        <f t="shared" si="143"/>
        <v>0</v>
      </c>
    </row>
    <row r="1128" spans="1:21">
      <c r="A1128">
        <v>2</v>
      </c>
      <c r="B1128">
        <v>16</v>
      </c>
      <c r="C1128">
        <v>22</v>
      </c>
      <c r="D1128">
        <f>'[3]2017'!P1128</f>
        <v>0</v>
      </c>
      <c r="E1128">
        <f>'[3]2017'!Q1128</f>
        <v>0</v>
      </c>
      <c r="F1128">
        <f t="shared" si="136"/>
        <v>0</v>
      </c>
      <c r="G1128">
        <f t="shared" si="137"/>
        <v>0</v>
      </c>
      <c r="H1128" s="3">
        <f>DC_2017!K1128</f>
        <v>4.5824001285252915</v>
      </c>
      <c r="I1128" s="48">
        <f>IF(F1128=0,0,IF(H1128&gt;DC_2017!$G$11,0,F1128/((DC_2017!$G$11-H1128)*9.92/20.72)))</f>
        <v>0</v>
      </c>
      <c r="J1128" s="48">
        <f>IF(OR(I1128&lt;Summary!$F$4, I1128=Summary!$F$4), I1128, Summary!$F$4)</f>
        <v>0</v>
      </c>
      <c r="K1128" s="3">
        <f>[2]Intensity!B1131</f>
        <v>476.29455373036797</v>
      </c>
      <c r="L1128">
        <f>J1128*(DC_2017!$G$11-H1128)*9.92/20.72</f>
        <v>0</v>
      </c>
      <c r="M1128">
        <f t="shared" si="138"/>
        <v>0</v>
      </c>
      <c r="N1128">
        <f t="shared" si="139"/>
        <v>0</v>
      </c>
      <c r="O1128" s="48">
        <f>IF(M1128=0,0, M1128/(DC_2017!$G$11))</f>
        <v>0</v>
      </c>
      <c r="P1128" s="48">
        <f>IF(OR(O1128&lt;Summary!$G$4, O1128 = Summary!$G$4), O1128, Summary!$G$4)</f>
        <v>0</v>
      </c>
      <c r="Q1128">
        <f>P1128*DC_2017!$G$11</f>
        <v>0</v>
      </c>
      <c r="R1128">
        <f t="shared" si="140"/>
        <v>0</v>
      </c>
      <c r="S1128">
        <f t="shared" si="141"/>
        <v>0</v>
      </c>
      <c r="T1128">
        <f t="shared" si="142"/>
        <v>0</v>
      </c>
      <c r="U1128">
        <f t="shared" si="143"/>
        <v>0</v>
      </c>
    </row>
    <row r="1129" spans="1:21">
      <c r="A1129">
        <v>2</v>
      </c>
      <c r="B1129">
        <v>16</v>
      </c>
      <c r="C1129">
        <v>23</v>
      </c>
      <c r="D1129">
        <f>'[3]2017'!P1129</f>
        <v>0</v>
      </c>
      <c r="E1129">
        <f>'[3]2017'!Q1129</f>
        <v>0</v>
      </c>
      <c r="F1129">
        <f t="shared" si="136"/>
        <v>0</v>
      </c>
      <c r="G1129">
        <f t="shared" si="137"/>
        <v>0</v>
      </c>
      <c r="H1129" s="3">
        <f>DC_2017!K1129</f>
        <v>4.2615273240871296</v>
      </c>
      <c r="I1129" s="48">
        <f>IF(F1129=0,0,IF(H1129&gt;DC_2017!$G$11,0,F1129/((DC_2017!$G$11-H1129)*9.92/20.72)))</f>
        <v>0</v>
      </c>
      <c r="J1129" s="48">
        <f>IF(OR(I1129&lt;Summary!$F$4, I1129=Summary!$F$4), I1129, Summary!$F$4)</f>
        <v>0</v>
      </c>
      <c r="K1129" s="3">
        <f>[2]Intensity!B1132</f>
        <v>470.59695681926655</v>
      </c>
      <c r="L1129">
        <f>J1129*(DC_2017!$G$11-H1129)*9.92/20.72</f>
        <v>0</v>
      </c>
      <c r="M1129">
        <f t="shared" si="138"/>
        <v>0</v>
      </c>
      <c r="N1129">
        <f t="shared" si="139"/>
        <v>0</v>
      </c>
      <c r="O1129" s="48">
        <f>IF(M1129=0,0, M1129/(DC_2017!$G$11))</f>
        <v>0</v>
      </c>
      <c r="P1129" s="48">
        <f>IF(OR(O1129&lt;Summary!$G$4, O1129 = Summary!$G$4), O1129, Summary!$G$4)</f>
        <v>0</v>
      </c>
      <c r="Q1129">
        <f>P1129*DC_2017!$G$11</f>
        <v>0</v>
      </c>
      <c r="R1129">
        <f t="shared" si="140"/>
        <v>0</v>
      </c>
      <c r="S1129">
        <f t="shared" si="141"/>
        <v>0</v>
      </c>
      <c r="T1129">
        <f t="shared" si="142"/>
        <v>0</v>
      </c>
      <c r="U1129">
        <f t="shared" si="143"/>
        <v>0</v>
      </c>
    </row>
    <row r="1130" spans="1:21">
      <c r="A1130">
        <v>2</v>
      </c>
      <c r="B1130">
        <v>17</v>
      </c>
      <c r="C1130">
        <v>0</v>
      </c>
      <c r="D1130">
        <f>'[3]2017'!P1130</f>
        <v>7.123333333333334</v>
      </c>
      <c r="E1130">
        <f>'[3]2017'!Q1130</f>
        <v>0</v>
      </c>
      <c r="F1130">
        <f t="shared" si="136"/>
        <v>7.123333333333334</v>
      </c>
      <c r="G1130">
        <f t="shared" si="137"/>
        <v>11</v>
      </c>
      <c r="H1130" s="3">
        <f>DC_2017!K1130</f>
        <v>3.523156859709391</v>
      </c>
      <c r="I1130" s="48">
        <f>IF(F1130=0,0,IF(H1130&gt;DC_2017!$G$11,0,F1130/((DC_2017!$G$11-H1130)*9.92/20.72)))</f>
        <v>2.4523418781960999</v>
      </c>
      <c r="J1130" s="48">
        <f>IF(OR(I1130&lt;Summary!$F$4, I1130=Summary!$F$4), I1130, Summary!$F$4)</f>
        <v>2.4523418781960999</v>
      </c>
      <c r="K1130" s="3">
        <f>[2]Intensity!B1133</f>
        <v>469.69054146517902</v>
      </c>
      <c r="L1130">
        <f>J1130*(DC_2017!$G$11-H1130)*9.92/20.72</f>
        <v>7.1233333333333348</v>
      </c>
      <c r="M1130">
        <f t="shared" si="138"/>
        <v>0</v>
      </c>
      <c r="N1130">
        <f t="shared" si="139"/>
        <v>3267.4056237036261</v>
      </c>
      <c r="O1130" s="48">
        <f>IF(M1130=0,0, M1130/(DC_2017!$G$11))</f>
        <v>0</v>
      </c>
      <c r="P1130" s="48">
        <f>IF(OR(O1130&lt;Summary!$G$4, O1130 = Summary!$G$4), O1130, Summary!$G$4)</f>
        <v>0</v>
      </c>
      <c r="Q1130">
        <f>P1130*DC_2017!$G$11</f>
        <v>0</v>
      </c>
      <c r="R1130">
        <f t="shared" si="140"/>
        <v>7.1233333333333348</v>
      </c>
      <c r="S1130">
        <f t="shared" si="141"/>
        <v>0</v>
      </c>
      <c r="T1130">
        <f t="shared" si="142"/>
        <v>0</v>
      </c>
      <c r="U1130">
        <f t="shared" si="143"/>
        <v>3267.4056237036261</v>
      </c>
    </row>
    <row r="1131" spans="1:21">
      <c r="A1131">
        <v>2</v>
      </c>
      <c r="B1131">
        <v>17</v>
      </c>
      <c r="C1131">
        <v>1</v>
      </c>
      <c r="D1131">
        <f>'[3]2017'!P1131</f>
        <v>0</v>
      </c>
      <c r="E1131">
        <f>'[3]2017'!Q1131</f>
        <v>0</v>
      </c>
      <c r="F1131">
        <f t="shared" si="136"/>
        <v>0</v>
      </c>
      <c r="G1131">
        <f t="shared" si="137"/>
        <v>0</v>
      </c>
      <c r="H1131" s="3">
        <f>DC_2017!K1131</f>
        <v>3.1079334905804923</v>
      </c>
      <c r="I1131" s="48">
        <f>IF(F1131=0,0,IF(H1131&gt;DC_2017!$G$11,0,F1131/((DC_2017!$G$11-H1131)*9.92/20.72)))</f>
        <v>0</v>
      </c>
      <c r="J1131" s="48">
        <f>IF(OR(I1131&lt;Summary!$F$4, I1131=Summary!$F$4), I1131, Summary!$F$4)</f>
        <v>0</v>
      </c>
      <c r="K1131" s="3">
        <f>[2]Intensity!B1134</f>
        <v>473.56743178544787</v>
      </c>
      <c r="L1131">
        <f>J1131*(DC_2017!$G$11-H1131)*9.92/20.72</f>
        <v>0</v>
      </c>
      <c r="M1131">
        <f t="shared" si="138"/>
        <v>0</v>
      </c>
      <c r="N1131">
        <f t="shared" si="139"/>
        <v>0</v>
      </c>
      <c r="O1131" s="48">
        <f>IF(M1131=0,0, M1131/(DC_2017!$G$11))</f>
        <v>0</v>
      </c>
      <c r="P1131" s="48">
        <f>IF(OR(O1131&lt;Summary!$G$4, O1131 = Summary!$G$4), O1131, Summary!$G$4)</f>
        <v>0</v>
      </c>
      <c r="Q1131">
        <f>P1131*DC_2017!$G$11</f>
        <v>0</v>
      </c>
      <c r="R1131">
        <f t="shared" si="140"/>
        <v>0</v>
      </c>
      <c r="S1131">
        <f t="shared" si="141"/>
        <v>0</v>
      </c>
      <c r="T1131">
        <f t="shared" si="142"/>
        <v>0</v>
      </c>
      <c r="U1131">
        <f t="shared" si="143"/>
        <v>0</v>
      </c>
    </row>
    <row r="1132" spans="1:21">
      <c r="A1132">
        <v>2</v>
      </c>
      <c r="B1132">
        <v>17</v>
      </c>
      <c r="C1132">
        <v>2</v>
      </c>
      <c r="D1132">
        <f>'[3]2017'!P1132</f>
        <v>0</v>
      </c>
      <c r="E1132">
        <f>'[3]2017'!Q1132</f>
        <v>0</v>
      </c>
      <c r="F1132">
        <f t="shared" si="136"/>
        <v>0</v>
      </c>
      <c r="G1132">
        <f t="shared" si="137"/>
        <v>0</v>
      </c>
      <c r="H1132" s="3">
        <f>DC_2017!K1132</f>
        <v>3.0231940277241431</v>
      </c>
      <c r="I1132" s="48">
        <f>IF(F1132=0,0,IF(H1132&gt;DC_2017!$G$11,0,F1132/((DC_2017!$G$11-H1132)*9.92/20.72)))</f>
        <v>0</v>
      </c>
      <c r="J1132" s="48">
        <f>IF(OR(I1132&lt;Summary!$F$4, I1132=Summary!$F$4), I1132, Summary!$F$4)</f>
        <v>0</v>
      </c>
      <c r="K1132" s="3">
        <f>[2]Intensity!B1135</f>
        <v>479.04975561526498</v>
      </c>
      <c r="L1132">
        <f>J1132*(DC_2017!$G$11-H1132)*9.92/20.72</f>
        <v>0</v>
      </c>
      <c r="M1132">
        <f t="shared" si="138"/>
        <v>0</v>
      </c>
      <c r="N1132">
        <f t="shared" si="139"/>
        <v>0</v>
      </c>
      <c r="O1132" s="48">
        <f>IF(M1132=0,0, M1132/(DC_2017!$G$11))</f>
        <v>0</v>
      </c>
      <c r="P1132" s="48">
        <f>IF(OR(O1132&lt;Summary!$G$4, O1132 = Summary!$G$4), O1132, Summary!$G$4)</f>
        <v>0</v>
      </c>
      <c r="Q1132">
        <f>P1132*DC_2017!$G$11</f>
        <v>0</v>
      </c>
      <c r="R1132">
        <f t="shared" si="140"/>
        <v>0</v>
      </c>
      <c r="S1132">
        <f t="shared" si="141"/>
        <v>0</v>
      </c>
      <c r="T1132">
        <f t="shared" si="142"/>
        <v>0</v>
      </c>
      <c r="U1132">
        <f t="shared" si="143"/>
        <v>0</v>
      </c>
    </row>
    <row r="1133" spans="1:21">
      <c r="A1133">
        <v>2</v>
      </c>
      <c r="B1133">
        <v>17</v>
      </c>
      <c r="C1133">
        <v>3</v>
      </c>
      <c r="D1133">
        <f>'[3]2017'!P1133</f>
        <v>0</v>
      </c>
      <c r="E1133">
        <f>'[3]2017'!Q1133</f>
        <v>0</v>
      </c>
      <c r="F1133">
        <f t="shared" si="136"/>
        <v>0</v>
      </c>
      <c r="G1133">
        <f t="shared" si="137"/>
        <v>0</v>
      </c>
      <c r="H1133" s="3">
        <f>DC_2017!K1133</f>
        <v>2.9892982470916207</v>
      </c>
      <c r="I1133" s="48">
        <f>IF(F1133=0,0,IF(H1133&gt;DC_2017!$G$11,0,F1133/((DC_2017!$G$11-H1133)*9.92/20.72)))</f>
        <v>0</v>
      </c>
      <c r="J1133" s="48">
        <f>IF(OR(I1133&lt;Summary!$F$4, I1133=Summary!$F$4), I1133, Summary!$F$4)</f>
        <v>0</v>
      </c>
      <c r="K1133" s="3">
        <f>[2]Intensity!B1136</f>
        <v>483.99207364843289</v>
      </c>
      <c r="L1133">
        <f>J1133*(DC_2017!$G$11-H1133)*9.92/20.72</f>
        <v>0</v>
      </c>
      <c r="M1133">
        <f t="shared" si="138"/>
        <v>0</v>
      </c>
      <c r="N1133">
        <f t="shared" si="139"/>
        <v>0</v>
      </c>
      <c r="O1133" s="48">
        <f>IF(M1133=0,0, M1133/(DC_2017!$G$11))</f>
        <v>0</v>
      </c>
      <c r="P1133" s="48">
        <f>IF(OR(O1133&lt;Summary!$G$4, O1133 = Summary!$G$4), O1133, Summary!$G$4)</f>
        <v>0</v>
      </c>
      <c r="Q1133">
        <f>P1133*DC_2017!$G$11</f>
        <v>0</v>
      </c>
      <c r="R1133">
        <f t="shared" si="140"/>
        <v>0</v>
      </c>
      <c r="S1133">
        <f t="shared" si="141"/>
        <v>0</v>
      </c>
      <c r="T1133">
        <f t="shared" si="142"/>
        <v>0</v>
      </c>
      <c r="U1133">
        <f t="shared" si="143"/>
        <v>0</v>
      </c>
    </row>
    <row r="1134" spans="1:21">
      <c r="A1134">
        <v>2</v>
      </c>
      <c r="B1134">
        <v>17</v>
      </c>
      <c r="C1134">
        <v>4</v>
      </c>
      <c r="D1134">
        <f>'[3]2017'!P1134</f>
        <v>20.397560694244735</v>
      </c>
      <c r="E1134">
        <f>'[3]2017'!Q1134</f>
        <v>0</v>
      </c>
      <c r="F1134">
        <f t="shared" si="136"/>
        <v>20.397560694244735</v>
      </c>
      <c r="G1134">
        <f t="shared" si="137"/>
        <v>11</v>
      </c>
      <c r="H1134" s="3">
        <f>DC_2017!K1134</f>
        <v>2.9469285100273757</v>
      </c>
      <c r="I1134" s="48">
        <f>IF(F1134=0,0,IF(H1134&gt;DC_2017!$G$11,0,F1134/((DC_2017!$G$11-H1134)*9.92/20.72)))</f>
        <v>6.4131492176094502</v>
      </c>
      <c r="J1134" s="48">
        <f>IF(OR(I1134&lt;Summary!$F$4, I1134=Summary!$F$4), I1134, Summary!$F$4)</f>
        <v>6.4131492176094502</v>
      </c>
      <c r="K1134" s="3">
        <f>[2]Intensity!B1137</f>
        <v>500.18515301625018</v>
      </c>
      <c r="L1134">
        <f>J1134*(DC_2017!$G$11-H1134)*9.92/20.72</f>
        <v>20.397560694244735</v>
      </c>
      <c r="M1134">
        <f t="shared" si="138"/>
        <v>0</v>
      </c>
      <c r="N1134">
        <f t="shared" si="139"/>
        <v>9978.1838493723608</v>
      </c>
      <c r="O1134" s="48">
        <f>IF(M1134=0,0, M1134/(DC_2017!$G$11))</f>
        <v>0</v>
      </c>
      <c r="P1134" s="48">
        <f>IF(OR(O1134&lt;Summary!$G$4, O1134 = Summary!$G$4), O1134, Summary!$G$4)</f>
        <v>0</v>
      </c>
      <c r="Q1134">
        <f>P1134*DC_2017!$G$11</f>
        <v>0</v>
      </c>
      <c r="R1134">
        <f t="shared" si="140"/>
        <v>20.397560694244735</v>
      </c>
      <c r="S1134">
        <f t="shared" si="141"/>
        <v>0</v>
      </c>
      <c r="T1134">
        <f t="shared" si="142"/>
        <v>0</v>
      </c>
      <c r="U1134">
        <f t="shared" si="143"/>
        <v>9978.1838493723608</v>
      </c>
    </row>
    <row r="1135" spans="1:21">
      <c r="A1135">
        <v>2</v>
      </c>
      <c r="B1135">
        <v>17</v>
      </c>
      <c r="C1135">
        <v>5</v>
      </c>
      <c r="D1135">
        <f>'[3]2017'!P1135</f>
        <v>3.3249999999999997</v>
      </c>
      <c r="E1135">
        <f>'[3]2017'!Q1135</f>
        <v>0</v>
      </c>
      <c r="F1135">
        <f t="shared" si="136"/>
        <v>3.3249999999999997</v>
      </c>
      <c r="G1135">
        <f t="shared" si="137"/>
        <v>11</v>
      </c>
      <c r="H1135" s="3">
        <f>DC_2017!K1135</f>
        <v>3.0909856002707485</v>
      </c>
      <c r="I1135" s="48">
        <f>IF(F1135=0,0,IF(H1135&gt;DC_2017!$G$11,0,F1135/((DC_2017!$G$11-H1135)*9.92/20.72)))</f>
        <v>1.0685770237934979</v>
      </c>
      <c r="J1135" s="48">
        <f>IF(OR(I1135&lt;Summary!$F$4, I1135=Summary!$F$4), I1135, Summary!$F$4)</f>
        <v>1.0685770237934979</v>
      </c>
      <c r="K1135" s="3">
        <f>[2]Intensity!B1138</f>
        <v>505.43131650246448</v>
      </c>
      <c r="L1135">
        <f>J1135*(DC_2017!$G$11-H1135)*9.92/20.72</f>
        <v>3.3249999999999997</v>
      </c>
      <c r="M1135">
        <f t="shared" si="138"/>
        <v>0</v>
      </c>
      <c r="N1135">
        <f t="shared" si="139"/>
        <v>1643.9841273706943</v>
      </c>
      <c r="O1135" s="48">
        <f>IF(M1135=0,0, M1135/(DC_2017!$G$11))</f>
        <v>0</v>
      </c>
      <c r="P1135" s="48">
        <f>IF(OR(O1135&lt;Summary!$G$4, O1135 = Summary!$G$4), O1135, Summary!$G$4)</f>
        <v>0</v>
      </c>
      <c r="Q1135">
        <f>P1135*DC_2017!$G$11</f>
        <v>0</v>
      </c>
      <c r="R1135">
        <f t="shared" si="140"/>
        <v>3.3249999999999997</v>
      </c>
      <c r="S1135">
        <f t="shared" si="141"/>
        <v>0</v>
      </c>
      <c r="T1135">
        <f t="shared" si="142"/>
        <v>0</v>
      </c>
      <c r="U1135">
        <f t="shared" si="143"/>
        <v>1643.9841273706943</v>
      </c>
    </row>
    <row r="1136" spans="1:21">
      <c r="A1136">
        <v>2</v>
      </c>
      <c r="B1136">
        <v>17</v>
      </c>
      <c r="C1136">
        <v>6</v>
      </c>
      <c r="D1136">
        <f>'[3]2017'!P1136</f>
        <v>0</v>
      </c>
      <c r="E1136">
        <f>'[3]2017'!Q1136</f>
        <v>0</v>
      </c>
      <c r="F1136">
        <f t="shared" si="136"/>
        <v>0</v>
      </c>
      <c r="G1136">
        <f t="shared" si="137"/>
        <v>0</v>
      </c>
      <c r="H1136" s="3">
        <f>DC_2017!K1136</f>
        <v>4.6162959204164888</v>
      </c>
      <c r="I1136" s="48">
        <f>IF(F1136=0,0,IF(H1136&gt;DC_2017!$G$11,0,F1136/((DC_2017!$G$11-H1136)*9.92/20.72)))</f>
        <v>0</v>
      </c>
      <c r="J1136" s="48">
        <f>IF(OR(I1136&lt;Summary!$F$4, I1136=Summary!$F$4), I1136, Summary!$F$4)</f>
        <v>0</v>
      </c>
      <c r="K1136" s="3">
        <f>[2]Intensity!B1139</f>
        <v>519.68131713098876</v>
      </c>
      <c r="L1136">
        <f>J1136*(DC_2017!$G$11-H1136)*9.92/20.72</f>
        <v>0</v>
      </c>
      <c r="M1136">
        <f t="shared" si="138"/>
        <v>0</v>
      </c>
      <c r="N1136">
        <f t="shared" si="139"/>
        <v>0</v>
      </c>
      <c r="O1136" s="48">
        <f>IF(M1136=0,0, M1136/(DC_2017!$G$11))</f>
        <v>0</v>
      </c>
      <c r="P1136" s="48">
        <f>IF(OR(O1136&lt;Summary!$G$4, O1136 = Summary!$G$4), O1136, Summary!$G$4)</f>
        <v>0</v>
      </c>
      <c r="Q1136">
        <f>P1136*DC_2017!$G$11</f>
        <v>0</v>
      </c>
      <c r="R1136">
        <f t="shared" si="140"/>
        <v>0</v>
      </c>
      <c r="S1136">
        <f t="shared" si="141"/>
        <v>0</v>
      </c>
      <c r="T1136">
        <f t="shared" si="142"/>
        <v>0</v>
      </c>
      <c r="U1136">
        <f t="shared" si="143"/>
        <v>0</v>
      </c>
    </row>
    <row r="1137" spans="1:21">
      <c r="A1137">
        <v>2</v>
      </c>
      <c r="B1137">
        <v>17</v>
      </c>
      <c r="C1137">
        <v>7</v>
      </c>
      <c r="D1137">
        <f>'[3]2017'!P1137</f>
        <v>0</v>
      </c>
      <c r="E1137">
        <f>'[3]2017'!Q1137</f>
        <v>0</v>
      </c>
      <c r="F1137">
        <f t="shared" si="136"/>
        <v>0</v>
      </c>
      <c r="G1137">
        <f t="shared" si="137"/>
        <v>0</v>
      </c>
      <c r="H1137" s="3">
        <f>DC_2017!K1137</f>
        <v>6.1924499115197369</v>
      </c>
      <c r="I1137" s="48">
        <f>IF(F1137=0,0,IF(H1137&gt;DC_2017!$G$11,0,F1137/((DC_2017!$G$11-H1137)*9.92/20.72)))</f>
        <v>0</v>
      </c>
      <c r="J1137" s="48">
        <f>IF(OR(I1137&lt;Summary!$F$4, I1137=Summary!$F$4), I1137, Summary!$F$4)</f>
        <v>0</v>
      </c>
      <c r="K1137" s="3">
        <f>[2]Intensity!B1140</f>
        <v>521.20253818549781</v>
      </c>
      <c r="L1137">
        <f>J1137*(DC_2017!$G$11-H1137)*9.92/20.72</f>
        <v>0</v>
      </c>
      <c r="M1137">
        <f t="shared" si="138"/>
        <v>0</v>
      </c>
      <c r="N1137">
        <f t="shared" si="139"/>
        <v>0</v>
      </c>
      <c r="O1137" s="48">
        <f>IF(M1137=0,0, M1137/(DC_2017!$G$11))</f>
        <v>0</v>
      </c>
      <c r="P1137" s="48">
        <f>IF(OR(O1137&lt;Summary!$G$4, O1137 = Summary!$G$4), O1137, Summary!$G$4)</f>
        <v>0</v>
      </c>
      <c r="Q1137">
        <f>P1137*DC_2017!$G$11</f>
        <v>0</v>
      </c>
      <c r="R1137">
        <f t="shared" si="140"/>
        <v>0</v>
      </c>
      <c r="S1137">
        <f t="shared" si="141"/>
        <v>0</v>
      </c>
      <c r="T1137">
        <f t="shared" si="142"/>
        <v>0</v>
      </c>
      <c r="U1137">
        <f t="shared" si="143"/>
        <v>0</v>
      </c>
    </row>
    <row r="1138" spans="1:21">
      <c r="A1138">
        <v>2</v>
      </c>
      <c r="B1138">
        <v>17</v>
      </c>
      <c r="C1138">
        <v>8</v>
      </c>
      <c r="D1138">
        <f>'[3]2017'!P1138</f>
        <v>0</v>
      </c>
      <c r="E1138">
        <f>'[3]2017'!Q1138</f>
        <v>0</v>
      </c>
      <c r="F1138">
        <f t="shared" si="136"/>
        <v>0</v>
      </c>
      <c r="G1138">
        <f t="shared" si="137"/>
        <v>0</v>
      </c>
      <c r="H1138" s="3">
        <f>DC_2017!K1138</f>
        <v>6.8788395482943052</v>
      </c>
      <c r="I1138" s="48">
        <f>IF(F1138=0,0,IF(H1138&gt;DC_2017!$G$11,0,F1138/((DC_2017!$G$11-H1138)*9.92/20.72)))</f>
        <v>0</v>
      </c>
      <c r="J1138" s="48">
        <f>IF(OR(I1138&lt;Summary!$F$4, I1138=Summary!$F$4), I1138, Summary!$F$4)</f>
        <v>0</v>
      </c>
      <c r="K1138" s="3">
        <f>[2]Intensity!B1141</f>
        <v>512.73036064305188</v>
      </c>
      <c r="L1138">
        <f>J1138*(DC_2017!$G$11-H1138)*9.92/20.72</f>
        <v>0</v>
      </c>
      <c r="M1138">
        <f t="shared" si="138"/>
        <v>0</v>
      </c>
      <c r="N1138">
        <f t="shared" si="139"/>
        <v>0</v>
      </c>
      <c r="O1138" s="48">
        <f>IF(M1138=0,0, M1138/(DC_2017!$G$11))</f>
        <v>0</v>
      </c>
      <c r="P1138" s="48">
        <f>IF(OR(O1138&lt;Summary!$G$4, O1138 = Summary!$G$4), O1138, Summary!$G$4)</f>
        <v>0</v>
      </c>
      <c r="Q1138">
        <f>P1138*DC_2017!$G$11</f>
        <v>0</v>
      </c>
      <c r="R1138">
        <f t="shared" si="140"/>
        <v>0</v>
      </c>
      <c r="S1138">
        <f t="shared" si="141"/>
        <v>0</v>
      </c>
      <c r="T1138">
        <f t="shared" si="142"/>
        <v>0</v>
      </c>
      <c r="U1138">
        <f t="shared" si="143"/>
        <v>0</v>
      </c>
    </row>
    <row r="1139" spans="1:21">
      <c r="A1139">
        <v>2</v>
      </c>
      <c r="B1139">
        <v>17</v>
      </c>
      <c r="C1139">
        <v>9</v>
      </c>
      <c r="D1139">
        <f>'[3]2017'!P1139</f>
        <v>0</v>
      </c>
      <c r="E1139">
        <f>'[3]2017'!Q1139</f>
        <v>0</v>
      </c>
      <c r="F1139">
        <f t="shared" si="136"/>
        <v>0</v>
      </c>
      <c r="G1139">
        <f t="shared" si="137"/>
        <v>0</v>
      </c>
      <c r="H1139" s="3">
        <f>DC_2017!K1139</f>
        <v>7.3194847528848861</v>
      </c>
      <c r="I1139" s="48">
        <f>IF(F1139=0,0,IF(H1139&gt;DC_2017!$G$11,0,F1139/((DC_2017!$G$11-H1139)*9.92/20.72)))</f>
        <v>0</v>
      </c>
      <c r="J1139" s="48">
        <f>IF(OR(I1139&lt;Summary!$F$4, I1139=Summary!$F$4), I1139, Summary!$F$4)</f>
        <v>0</v>
      </c>
      <c r="K1139" s="3">
        <f>[2]Intensity!B1142</f>
        <v>514.58673888685439</v>
      </c>
      <c r="L1139">
        <f>J1139*(DC_2017!$G$11-H1139)*9.92/20.72</f>
        <v>0</v>
      </c>
      <c r="M1139">
        <f t="shared" si="138"/>
        <v>0</v>
      </c>
      <c r="N1139">
        <f t="shared" si="139"/>
        <v>0</v>
      </c>
      <c r="O1139" s="48">
        <f>IF(M1139=0,0, M1139/(DC_2017!$G$11))</f>
        <v>0</v>
      </c>
      <c r="P1139" s="48">
        <f>IF(OR(O1139&lt;Summary!$G$4, O1139 = Summary!$G$4), O1139, Summary!$G$4)</f>
        <v>0</v>
      </c>
      <c r="Q1139">
        <f>P1139*DC_2017!$G$11</f>
        <v>0</v>
      </c>
      <c r="R1139">
        <f t="shared" si="140"/>
        <v>0</v>
      </c>
      <c r="S1139">
        <f t="shared" si="141"/>
        <v>0</v>
      </c>
      <c r="T1139">
        <f t="shared" si="142"/>
        <v>0</v>
      </c>
      <c r="U1139">
        <f t="shared" si="143"/>
        <v>0</v>
      </c>
    </row>
    <row r="1140" spans="1:21">
      <c r="A1140">
        <v>2</v>
      </c>
      <c r="B1140">
        <v>17</v>
      </c>
      <c r="C1140">
        <v>10</v>
      </c>
      <c r="D1140">
        <f>'[3]2017'!P1140</f>
        <v>0</v>
      </c>
      <c r="E1140">
        <f>'[3]2017'!Q1140</f>
        <v>0</v>
      </c>
      <c r="F1140">
        <f t="shared" si="136"/>
        <v>0</v>
      </c>
      <c r="G1140">
        <f t="shared" si="137"/>
        <v>0</v>
      </c>
      <c r="H1140" s="3">
        <f>DC_2017!K1140</f>
        <v>7.4804897334462748</v>
      </c>
      <c r="I1140" s="48">
        <f>IF(F1140=0,0,IF(H1140&gt;DC_2017!$G$11,0,F1140/((DC_2017!$G$11-H1140)*9.92/20.72)))</f>
        <v>0</v>
      </c>
      <c r="J1140" s="48">
        <f>IF(OR(I1140&lt;Summary!$F$4, I1140=Summary!$F$4), I1140, Summary!$F$4)</f>
        <v>0</v>
      </c>
      <c r="K1140" s="3">
        <f>[2]Intensity!B1143</f>
        <v>501.99835815835331</v>
      </c>
      <c r="L1140">
        <f>J1140*(DC_2017!$G$11-H1140)*9.92/20.72</f>
        <v>0</v>
      </c>
      <c r="M1140">
        <f t="shared" si="138"/>
        <v>0</v>
      </c>
      <c r="N1140">
        <f t="shared" si="139"/>
        <v>0</v>
      </c>
      <c r="O1140" s="48">
        <f>IF(M1140=0,0, M1140/(DC_2017!$G$11))</f>
        <v>0</v>
      </c>
      <c r="P1140" s="48">
        <f>IF(OR(O1140&lt;Summary!$G$4, O1140 = Summary!$G$4), O1140, Summary!$G$4)</f>
        <v>0</v>
      </c>
      <c r="Q1140">
        <f>P1140*DC_2017!$G$11</f>
        <v>0</v>
      </c>
      <c r="R1140">
        <f t="shared" si="140"/>
        <v>0</v>
      </c>
      <c r="S1140">
        <f t="shared" si="141"/>
        <v>0</v>
      </c>
      <c r="T1140">
        <f t="shared" si="142"/>
        <v>0</v>
      </c>
      <c r="U1140">
        <f t="shared" si="143"/>
        <v>0</v>
      </c>
    </row>
    <row r="1141" spans="1:21">
      <c r="A1141">
        <v>2</v>
      </c>
      <c r="B1141">
        <v>17</v>
      </c>
      <c r="C1141">
        <v>11</v>
      </c>
      <c r="D1141">
        <f>'[3]2017'!P1141</f>
        <v>0</v>
      </c>
      <c r="E1141">
        <f>'[3]2017'!Q1141</f>
        <v>0</v>
      </c>
      <c r="F1141">
        <f t="shared" si="136"/>
        <v>0</v>
      </c>
      <c r="G1141">
        <f t="shared" si="137"/>
        <v>0</v>
      </c>
      <c r="H1141" s="3">
        <f>DC_2017!K1141</f>
        <v>7.2262713448858227</v>
      </c>
      <c r="I1141" s="48">
        <f>IF(F1141=0,0,IF(H1141&gt;DC_2017!$G$11,0,F1141/((DC_2017!$G$11-H1141)*9.92/20.72)))</f>
        <v>0</v>
      </c>
      <c r="J1141" s="48">
        <f>IF(OR(I1141&lt;Summary!$F$4, I1141=Summary!$F$4), I1141, Summary!$F$4)</f>
        <v>0</v>
      </c>
      <c r="K1141" s="3">
        <f>[2]Intensity!B1144</f>
        <v>483.8781336791186</v>
      </c>
      <c r="L1141">
        <f>J1141*(DC_2017!$G$11-H1141)*9.92/20.72</f>
        <v>0</v>
      </c>
      <c r="M1141">
        <f t="shared" si="138"/>
        <v>0</v>
      </c>
      <c r="N1141">
        <f t="shared" si="139"/>
        <v>0</v>
      </c>
      <c r="O1141" s="48">
        <f>IF(M1141=0,0, M1141/(DC_2017!$G$11))</f>
        <v>0</v>
      </c>
      <c r="P1141" s="48">
        <f>IF(OR(O1141&lt;Summary!$G$4, O1141 = Summary!$G$4), O1141, Summary!$G$4)</f>
        <v>0</v>
      </c>
      <c r="Q1141">
        <f>P1141*DC_2017!$G$11</f>
        <v>0</v>
      </c>
      <c r="R1141">
        <f t="shared" si="140"/>
        <v>0</v>
      </c>
      <c r="S1141">
        <f t="shared" si="141"/>
        <v>0</v>
      </c>
      <c r="T1141">
        <f t="shared" si="142"/>
        <v>0</v>
      </c>
      <c r="U1141">
        <f t="shared" si="143"/>
        <v>0</v>
      </c>
    </row>
    <row r="1142" spans="1:21">
      <c r="A1142">
        <v>2</v>
      </c>
      <c r="B1142">
        <v>17</v>
      </c>
      <c r="C1142">
        <v>12</v>
      </c>
      <c r="D1142">
        <f>'[3]2017'!P1142</f>
        <v>0</v>
      </c>
      <c r="E1142">
        <f>'[3]2017'!Q1142</f>
        <v>0</v>
      </c>
      <c r="F1142">
        <f t="shared" si="136"/>
        <v>0</v>
      </c>
      <c r="G1142">
        <f t="shared" si="137"/>
        <v>0</v>
      </c>
      <c r="H1142" s="3">
        <f>DC_2017!K1142</f>
        <v>7.8702912558355695</v>
      </c>
      <c r="I1142" s="48">
        <f>IF(F1142=0,0,IF(H1142&gt;DC_2017!$G$11,0,F1142/((DC_2017!$G$11-H1142)*9.92/20.72)))</f>
        <v>0</v>
      </c>
      <c r="J1142" s="48">
        <f>IF(OR(I1142&lt;Summary!$F$4, I1142=Summary!$F$4), I1142, Summary!$F$4)</f>
        <v>0</v>
      </c>
      <c r="K1142" s="3">
        <f>[2]Intensity!B1145</f>
        <v>469.73401356794176</v>
      </c>
      <c r="L1142">
        <f>J1142*(DC_2017!$G$11-H1142)*9.92/20.72</f>
        <v>0</v>
      </c>
      <c r="M1142">
        <f t="shared" si="138"/>
        <v>0</v>
      </c>
      <c r="N1142">
        <f t="shared" si="139"/>
        <v>0</v>
      </c>
      <c r="O1142" s="48">
        <f>IF(M1142=0,0, M1142/(DC_2017!$G$11))</f>
        <v>0</v>
      </c>
      <c r="P1142" s="48">
        <f>IF(OR(O1142&lt;Summary!$G$4, O1142 = Summary!$G$4), O1142, Summary!$G$4)</f>
        <v>0</v>
      </c>
      <c r="Q1142">
        <f>P1142*DC_2017!$G$11</f>
        <v>0</v>
      </c>
      <c r="R1142">
        <f t="shared" si="140"/>
        <v>0</v>
      </c>
      <c r="S1142">
        <f t="shared" si="141"/>
        <v>0</v>
      </c>
      <c r="T1142">
        <f t="shared" si="142"/>
        <v>0</v>
      </c>
      <c r="U1142">
        <f t="shared" si="143"/>
        <v>0</v>
      </c>
    </row>
    <row r="1143" spans="1:21">
      <c r="A1143">
        <v>2</v>
      </c>
      <c r="B1143">
        <v>17</v>
      </c>
      <c r="C1143">
        <v>13</v>
      </c>
      <c r="D1143">
        <f>'[3]2017'!P1143</f>
        <v>0</v>
      </c>
      <c r="E1143">
        <f>'[3]2017'!Q1143</f>
        <v>0</v>
      </c>
      <c r="F1143">
        <f t="shared" si="136"/>
        <v>0</v>
      </c>
      <c r="G1143">
        <f t="shared" si="137"/>
        <v>0</v>
      </c>
      <c r="H1143" s="3">
        <f>DC_2017!K1143</f>
        <v>8.1753533266082421</v>
      </c>
      <c r="I1143" s="48">
        <f>IF(F1143=0,0,IF(H1143&gt;DC_2017!$G$11,0,F1143/((DC_2017!$G$11-H1143)*9.92/20.72)))</f>
        <v>0</v>
      </c>
      <c r="J1143" s="48">
        <f>IF(OR(I1143&lt;Summary!$F$4, I1143=Summary!$F$4), I1143, Summary!$F$4)</f>
        <v>0</v>
      </c>
      <c r="K1143" s="3">
        <f>[2]Intensity!B1146</f>
        <v>463.57825956709456</v>
      </c>
      <c r="L1143">
        <f>J1143*(DC_2017!$G$11-H1143)*9.92/20.72</f>
        <v>0</v>
      </c>
      <c r="M1143">
        <f t="shared" si="138"/>
        <v>0</v>
      </c>
      <c r="N1143">
        <f t="shared" si="139"/>
        <v>0</v>
      </c>
      <c r="O1143" s="48">
        <f>IF(M1143=0,0, M1143/(DC_2017!$G$11))</f>
        <v>0</v>
      </c>
      <c r="P1143" s="48">
        <f>IF(OR(O1143&lt;Summary!$G$4, O1143 = Summary!$G$4), O1143, Summary!$G$4)</f>
        <v>0</v>
      </c>
      <c r="Q1143">
        <f>P1143*DC_2017!$G$11</f>
        <v>0</v>
      </c>
      <c r="R1143">
        <f t="shared" si="140"/>
        <v>0</v>
      </c>
      <c r="S1143">
        <f t="shared" si="141"/>
        <v>0</v>
      </c>
      <c r="T1143">
        <f t="shared" si="142"/>
        <v>0</v>
      </c>
      <c r="U1143">
        <f t="shared" si="143"/>
        <v>0</v>
      </c>
    </row>
    <row r="1144" spans="1:21">
      <c r="A1144">
        <v>2</v>
      </c>
      <c r="B1144">
        <v>17</v>
      </c>
      <c r="C1144">
        <v>14</v>
      </c>
      <c r="D1144">
        <f>'[3]2017'!P1144</f>
        <v>0</v>
      </c>
      <c r="E1144">
        <f>'[3]2017'!Q1144</f>
        <v>0</v>
      </c>
      <c r="F1144">
        <f t="shared" si="136"/>
        <v>0</v>
      </c>
      <c r="G1144">
        <f t="shared" si="137"/>
        <v>0</v>
      </c>
      <c r="H1144" s="3">
        <f>DC_2017!K1144</f>
        <v>8.2431448878988167</v>
      </c>
      <c r="I1144" s="48">
        <f>IF(F1144=0,0,IF(H1144&gt;DC_2017!$G$11,0,F1144/((DC_2017!$G$11-H1144)*9.92/20.72)))</f>
        <v>0</v>
      </c>
      <c r="J1144" s="48">
        <f>IF(OR(I1144&lt;Summary!$F$4, I1144=Summary!$F$4), I1144, Summary!$F$4)</f>
        <v>0</v>
      </c>
      <c r="K1144" s="3">
        <f>[2]Intensity!B1147</f>
        <v>468.09598620952164</v>
      </c>
      <c r="L1144">
        <f>J1144*(DC_2017!$G$11-H1144)*9.92/20.72</f>
        <v>0</v>
      </c>
      <c r="M1144">
        <f t="shared" si="138"/>
        <v>0</v>
      </c>
      <c r="N1144">
        <f t="shared" si="139"/>
        <v>0</v>
      </c>
      <c r="O1144" s="48">
        <f>IF(M1144=0,0, M1144/(DC_2017!$G$11))</f>
        <v>0</v>
      </c>
      <c r="P1144" s="48">
        <f>IF(OR(O1144&lt;Summary!$G$4, O1144 = Summary!$G$4), O1144, Summary!$G$4)</f>
        <v>0</v>
      </c>
      <c r="Q1144">
        <f>P1144*DC_2017!$G$11</f>
        <v>0</v>
      </c>
      <c r="R1144">
        <f t="shared" si="140"/>
        <v>0</v>
      </c>
      <c r="S1144">
        <f t="shared" si="141"/>
        <v>0</v>
      </c>
      <c r="T1144">
        <f t="shared" si="142"/>
        <v>0</v>
      </c>
      <c r="U1144">
        <f t="shared" si="143"/>
        <v>0</v>
      </c>
    </row>
    <row r="1145" spans="1:21">
      <c r="A1145">
        <v>2</v>
      </c>
      <c r="B1145">
        <v>17</v>
      </c>
      <c r="C1145">
        <v>15</v>
      </c>
      <c r="D1145">
        <f>'[3]2017'!P1145</f>
        <v>0</v>
      </c>
      <c r="E1145">
        <f>'[3]2017'!Q1145</f>
        <v>0</v>
      </c>
      <c r="F1145">
        <f t="shared" si="136"/>
        <v>0</v>
      </c>
      <c r="G1145">
        <f t="shared" si="137"/>
        <v>0</v>
      </c>
      <c r="H1145" s="3">
        <f>DC_2017!K1145</f>
        <v>7.4211721060640787</v>
      </c>
      <c r="I1145" s="48">
        <f>IF(F1145=0,0,IF(H1145&gt;DC_2017!$G$11,0,F1145/((DC_2017!$G$11-H1145)*9.92/20.72)))</f>
        <v>0</v>
      </c>
      <c r="J1145" s="48">
        <f>IF(OR(I1145&lt;Summary!$F$4, I1145=Summary!$F$4), I1145, Summary!$F$4)</f>
        <v>0</v>
      </c>
      <c r="K1145" s="3">
        <f>[2]Intensity!B1148</f>
        <v>469.39499413120012</v>
      </c>
      <c r="L1145">
        <f>J1145*(DC_2017!$G$11-H1145)*9.92/20.72</f>
        <v>0</v>
      </c>
      <c r="M1145">
        <f t="shared" si="138"/>
        <v>0</v>
      </c>
      <c r="N1145">
        <f t="shared" si="139"/>
        <v>0</v>
      </c>
      <c r="O1145" s="48">
        <f>IF(M1145=0,0, M1145/(DC_2017!$G$11))</f>
        <v>0</v>
      </c>
      <c r="P1145" s="48">
        <f>IF(OR(O1145&lt;Summary!$G$4, O1145 = Summary!$G$4), O1145, Summary!$G$4)</f>
        <v>0</v>
      </c>
      <c r="Q1145">
        <f>P1145*DC_2017!$G$11</f>
        <v>0</v>
      </c>
      <c r="R1145">
        <f t="shared" si="140"/>
        <v>0</v>
      </c>
      <c r="S1145">
        <f t="shared" si="141"/>
        <v>0</v>
      </c>
      <c r="T1145">
        <f t="shared" si="142"/>
        <v>0</v>
      </c>
      <c r="U1145">
        <f t="shared" si="143"/>
        <v>0</v>
      </c>
    </row>
    <row r="1146" spans="1:21">
      <c r="A1146">
        <v>2</v>
      </c>
      <c r="B1146">
        <v>17</v>
      </c>
      <c r="C1146">
        <v>16</v>
      </c>
      <c r="D1146">
        <f>'[3]2017'!P1146</f>
        <v>1.8724583333333333</v>
      </c>
      <c r="E1146">
        <f>'[3]2017'!Q1146</f>
        <v>0</v>
      </c>
      <c r="F1146">
        <f t="shared" si="136"/>
        <v>1.8724583333333333</v>
      </c>
      <c r="G1146">
        <f t="shared" si="137"/>
        <v>11</v>
      </c>
      <c r="H1146" s="3">
        <f>DC_2017!K1146</f>
        <v>7.3194847528848861</v>
      </c>
      <c r="I1146" s="48">
        <f>IF(F1146=0,0,IF(H1146&gt;DC_2017!$G$11,0,F1146/((DC_2017!$G$11-H1146)*9.92/20.72)))</f>
        <v>1.7223399888209228</v>
      </c>
      <c r="J1146" s="48">
        <f>IF(OR(I1146&lt;Summary!$F$4, I1146=Summary!$F$4), I1146, Summary!$F$4)</f>
        <v>1.7223399888209228</v>
      </c>
      <c r="K1146" s="3">
        <f>[2]Intensity!B1149</f>
        <v>483.08039131417996</v>
      </c>
      <c r="L1146">
        <f>J1146*(DC_2017!$G$11-H1146)*9.92/20.72</f>
        <v>1.8724583333333333</v>
      </c>
      <c r="M1146">
        <f t="shared" si="138"/>
        <v>0</v>
      </c>
      <c r="N1146">
        <f t="shared" si="139"/>
        <v>883.9508627194972</v>
      </c>
      <c r="O1146" s="48">
        <f>IF(M1146=0,0, M1146/(DC_2017!$G$11))</f>
        <v>0</v>
      </c>
      <c r="P1146" s="48">
        <f>IF(OR(O1146&lt;Summary!$G$4, O1146 = Summary!$G$4), O1146, Summary!$G$4)</f>
        <v>0</v>
      </c>
      <c r="Q1146">
        <f>P1146*DC_2017!$G$11</f>
        <v>0</v>
      </c>
      <c r="R1146">
        <f t="shared" si="140"/>
        <v>1.8724583333333333</v>
      </c>
      <c r="S1146">
        <f t="shared" si="141"/>
        <v>0</v>
      </c>
      <c r="T1146">
        <f t="shared" si="142"/>
        <v>0</v>
      </c>
      <c r="U1146">
        <f t="shared" si="143"/>
        <v>883.9508627194972</v>
      </c>
    </row>
    <row r="1147" spans="1:21">
      <c r="A1147">
        <v>2</v>
      </c>
      <c r="B1147">
        <v>17</v>
      </c>
      <c r="C1147">
        <v>17</v>
      </c>
      <c r="D1147">
        <f>'[3]2017'!P1147</f>
        <v>0</v>
      </c>
      <c r="E1147">
        <f>'[3]2017'!Q1147</f>
        <v>0</v>
      </c>
      <c r="F1147">
        <f t="shared" si="136"/>
        <v>0</v>
      </c>
      <c r="G1147">
        <f t="shared" si="137"/>
        <v>0</v>
      </c>
      <c r="H1147" s="3">
        <f>DC_2017!K1147</f>
        <v>7.268641081922917</v>
      </c>
      <c r="I1147" s="48">
        <f>IF(F1147=0,0,IF(H1147&gt;DC_2017!$G$11,0,F1147/((DC_2017!$G$11-H1147)*9.92/20.72)))</f>
        <v>0</v>
      </c>
      <c r="J1147" s="48">
        <f>IF(OR(I1147&lt;Summary!$F$4, I1147=Summary!$F$4), I1147, Summary!$F$4)</f>
        <v>0</v>
      </c>
      <c r="K1147" s="3">
        <f>[2]Intensity!B1150</f>
        <v>479.71150870693742</v>
      </c>
      <c r="L1147">
        <f>J1147*(DC_2017!$G$11-H1147)*9.92/20.72</f>
        <v>0</v>
      </c>
      <c r="M1147">
        <f t="shared" si="138"/>
        <v>0</v>
      </c>
      <c r="N1147">
        <f t="shared" si="139"/>
        <v>0</v>
      </c>
      <c r="O1147" s="48">
        <f>IF(M1147=0,0, M1147/(DC_2017!$G$11))</f>
        <v>0</v>
      </c>
      <c r="P1147" s="48">
        <f>IF(OR(O1147&lt;Summary!$G$4, O1147 = Summary!$G$4), O1147, Summary!$G$4)</f>
        <v>0</v>
      </c>
      <c r="Q1147">
        <f>P1147*DC_2017!$G$11</f>
        <v>0</v>
      </c>
      <c r="R1147">
        <f t="shared" si="140"/>
        <v>0</v>
      </c>
      <c r="S1147">
        <f t="shared" si="141"/>
        <v>0</v>
      </c>
      <c r="T1147">
        <f t="shared" si="142"/>
        <v>0</v>
      </c>
      <c r="U1147">
        <f t="shared" si="143"/>
        <v>0</v>
      </c>
    </row>
    <row r="1148" spans="1:21">
      <c r="A1148">
        <v>2</v>
      </c>
      <c r="B1148">
        <v>17</v>
      </c>
      <c r="C1148">
        <v>18</v>
      </c>
      <c r="D1148">
        <f>'[3]2017'!P1148</f>
        <v>0</v>
      </c>
      <c r="E1148">
        <f>'[3]2017'!Q1148</f>
        <v>0</v>
      </c>
      <c r="F1148">
        <f t="shared" si="136"/>
        <v>0</v>
      </c>
      <c r="G1148">
        <f t="shared" si="137"/>
        <v>0</v>
      </c>
      <c r="H1148" s="3">
        <f>DC_2017!K1148</f>
        <v>6.9296832304991005</v>
      </c>
      <c r="I1148" s="48">
        <f>IF(F1148=0,0,IF(H1148&gt;DC_2017!$G$11,0,F1148/((DC_2017!$G$11-H1148)*9.92/20.72)))</f>
        <v>0</v>
      </c>
      <c r="J1148" s="48">
        <f>IF(OR(I1148&lt;Summary!$F$4, I1148=Summary!$F$4), I1148, Summary!$F$4)</f>
        <v>0</v>
      </c>
      <c r="K1148" s="3">
        <f>[2]Intensity!B1151</f>
        <v>467.06153865053426</v>
      </c>
      <c r="L1148">
        <f>J1148*(DC_2017!$G$11-H1148)*9.92/20.72</f>
        <v>0</v>
      </c>
      <c r="M1148">
        <f t="shared" si="138"/>
        <v>0</v>
      </c>
      <c r="N1148">
        <f t="shared" si="139"/>
        <v>0</v>
      </c>
      <c r="O1148" s="48">
        <f>IF(M1148=0,0, M1148/(DC_2017!$G$11))</f>
        <v>0</v>
      </c>
      <c r="P1148" s="48">
        <f>IF(OR(O1148&lt;Summary!$G$4, O1148 = Summary!$G$4), O1148, Summary!$G$4)</f>
        <v>0</v>
      </c>
      <c r="Q1148">
        <f>P1148*DC_2017!$G$11</f>
        <v>0</v>
      </c>
      <c r="R1148">
        <f t="shared" si="140"/>
        <v>0</v>
      </c>
      <c r="S1148">
        <f t="shared" si="141"/>
        <v>0</v>
      </c>
      <c r="T1148">
        <f t="shared" si="142"/>
        <v>0</v>
      </c>
      <c r="U1148">
        <f t="shared" si="143"/>
        <v>0</v>
      </c>
    </row>
    <row r="1149" spans="1:21">
      <c r="A1149">
        <v>2</v>
      </c>
      <c r="B1149">
        <v>17</v>
      </c>
      <c r="C1149">
        <v>19</v>
      </c>
      <c r="D1149">
        <f>'[3]2017'!P1149</f>
        <v>0</v>
      </c>
      <c r="E1149">
        <f>'[3]2017'!Q1149</f>
        <v>0</v>
      </c>
      <c r="F1149">
        <f t="shared" si="136"/>
        <v>0</v>
      </c>
      <c r="G1149">
        <f t="shared" si="137"/>
        <v>0</v>
      </c>
      <c r="H1149" s="3">
        <f>DC_2017!K1149</f>
        <v>6.938157175675677</v>
      </c>
      <c r="I1149" s="48">
        <f>IF(F1149=0,0,IF(H1149&gt;DC_2017!$G$11,0,F1149/((DC_2017!$G$11-H1149)*9.92/20.72)))</f>
        <v>0</v>
      </c>
      <c r="J1149" s="48">
        <f>IF(OR(I1149&lt;Summary!$F$4, I1149=Summary!$F$4), I1149, Summary!$F$4)</f>
        <v>0</v>
      </c>
      <c r="K1149" s="3">
        <f>[2]Intensity!B1152</f>
        <v>453.11277636468117</v>
      </c>
      <c r="L1149">
        <f>J1149*(DC_2017!$G$11-H1149)*9.92/20.72</f>
        <v>0</v>
      </c>
      <c r="M1149">
        <f t="shared" si="138"/>
        <v>0</v>
      </c>
      <c r="N1149">
        <f t="shared" si="139"/>
        <v>0</v>
      </c>
      <c r="O1149" s="48">
        <f>IF(M1149=0,0, M1149/(DC_2017!$G$11))</f>
        <v>0</v>
      </c>
      <c r="P1149" s="48">
        <f>IF(OR(O1149&lt;Summary!$G$4, O1149 = Summary!$G$4), O1149, Summary!$G$4)</f>
        <v>0</v>
      </c>
      <c r="Q1149">
        <f>P1149*DC_2017!$G$11</f>
        <v>0</v>
      </c>
      <c r="R1149">
        <f t="shared" si="140"/>
        <v>0</v>
      </c>
      <c r="S1149">
        <f t="shared" si="141"/>
        <v>0</v>
      </c>
      <c r="T1149">
        <f t="shared" si="142"/>
        <v>0</v>
      </c>
      <c r="U1149">
        <f t="shared" si="143"/>
        <v>0</v>
      </c>
    </row>
    <row r="1150" spans="1:21">
      <c r="A1150">
        <v>2</v>
      </c>
      <c r="B1150">
        <v>17</v>
      </c>
      <c r="C1150">
        <v>20</v>
      </c>
      <c r="D1150">
        <f>'[3]2017'!P1150</f>
        <v>0</v>
      </c>
      <c r="E1150">
        <f>'[3]2017'!Q1150</f>
        <v>0</v>
      </c>
      <c r="F1150">
        <f t="shared" si="136"/>
        <v>0</v>
      </c>
      <c r="G1150">
        <f t="shared" si="137"/>
        <v>0</v>
      </c>
      <c r="H1150" s="3">
        <f>DC_2017!K1150</f>
        <v>6.277189374401293</v>
      </c>
      <c r="I1150" s="48">
        <f>IF(F1150=0,0,IF(H1150&gt;DC_2017!$G$11,0,F1150/((DC_2017!$G$11-H1150)*9.92/20.72)))</f>
        <v>0</v>
      </c>
      <c r="J1150" s="48">
        <f>IF(OR(I1150&lt;Summary!$F$4, I1150=Summary!$F$4), I1150, Summary!$F$4)</f>
        <v>0</v>
      </c>
      <c r="K1150" s="3">
        <f>[2]Intensity!B1153</f>
        <v>439.60090439337785</v>
      </c>
      <c r="L1150">
        <f>J1150*(DC_2017!$G$11-H1150)*9.92/20.72</f>
        <v>0</v>
      </c>
      <c r="M1150">
        <f t="shared" si="138"/>
        <v>0</v>
      </c>
      <c r="N1150">
        <f t="shared" si="139"/>
        <v>0</v>
      </c>
      <c r="O1150" s="48">
        <f>IF(M1150=0,0, M1150/(DC_2017!$G$11))</f>
        <v>0</v>
      </c>
      <c r="P1150" s="48">
        <f>IF(OR(O1150&lt;Summary!$G$4, O1150 = Summary!$G$4), O1150, Summary!$G$4)</f>
        <v>0</v>
      </c>
      <c r="Q1150">
        <f>P1150*DC_2017!$G$11</f>
        <v>0</v>
      </c>
      <c r="R1150">
        <f t="shared" si="140"/>
        <v>0</v>
      </c>
      <c r="S1150">
        <f t="shared" si="141"/>
        <v>0</v>
      </c>
      <c r="T1150">
        <f t="shared" si="142"/>
        <v>0</v>
      </c>
      <c r="U1150">
        <f t="shared" si="143"/>
        <v>0</v>
      </c>
    </row>
    <row r="1151" spans="1:21">
      <c r="A1151">
        <v>2</v>
      </c>
      <c r="B1151">
        <v>17</v>
      </c>
      <c r="C1151">
        <v>21</v>
      </c>
      <c r="D1151">
        <f>'[3]2017'!P1151</f>
        <v>0</v>
      </c>
      <c r="E1151">
        <f>'[3]2017'!Q1151</f>
        <v>0</v>
      </c>
      <c r="F1151">
        <f t="shared" si="136"/>
        <v>0</v>
      </c>
      <c r="G1151">
        <f t="shared" si="137"/>
        <v>0</v>
      </c>
      <c r="H1151" s="3">
        <f>DC_2017!K1151</f>
        <v>5.633169463427361</v>
      </c>
      <c r="I1151" s="48">
        <f>IF(F1151=0,0,IF(H1151&gt;DC_2017!$G$11,0,F1151/((DC_2017!$G$11-H1151)*9.92/20.72)))</f>
        <v>0</v>
      </c>
      <c r="J1151" s="48">
        <f>IF(OR(I1151&lt;Summary!$F$4, I1151=Summary!$F$4), I1151, Summary!$F$4)</f>
        <v>0</v>
      </c>
      <c r="K1151" s="3">
        <f>[2]Intensity!B1154</f>
        <v>417.41068427656563</v>
      </c>
      <c r="L1151">
        <f>J1151*(DC_2017!$G$11-H1151)*9.92/20.72</f>
        <v>0</v>
      </c>
      <c r="M1151">
        <f t="shared" si="138"/>
        <v>0</v>
      </c>
      <c r="N1151">
        <f t="shared" si="139"/>
        <v>0</v>
      </c>
      <c r="O1151" s="48">
        <f>IF(M1151=0,0, M1151/(DC_2017!$G$11))</f>
        <v>0</v>
      </c>
      <c r="P1151" s="48">
        <f>IF(OR(O1151&lt;Summary!$G$4, O1151 = Summary!$G$4), O1151, Summary!$G$4)</f>
        <v>0</v>
      </c>
      <c r="Q1151">
        <f>P1151*DC_2017!$G$11</f>
        <v>0</v>
      </c>
      <c r="R1151">
        <f t="shared" si="140"/>
        <v>0</v>
      </c>
      <c r="S1151">
        <f t="shared" si="141"/>
        <v>0</v>
      </c>
      <c r="T1151">
        <f t="shared" si="142"/>
        <v>0</v>
      </c>
      <c r="U1151">
        <f t="shared" si="143"/>
        <v>0</v>
      </c>
    </row>
    <row r="1152" spans="1:21">
      <c r="A1152">
        <v>2</v>
      </c>
      <c r="B1152">
        <v>17</v>
      </c>
      <c r="C1152">
        <v>22</v>
      </c>
      <c r="D1152">
        <f>'[3]2017'!P1152</f>
        <v>0</v>
      </c>
      <c r="E1152">
        <f>'[3]2017'!Q1152</f>
        <v>0</v>
      </c>
      <c r="F1152">
        <f t="shared" si="136"/>
        <v>0</v>
      </c>
      <c r="G1152">
        <f t="shared" si="137"/>
        <v>0</v>
      </c>
      <c r="H1152" s="3">
        <f>DC_2017!K1152</f>
        <v>4.743405109079319</v>
      </c>
      <c r="I1152" s="48">
        <f>IF(F1152=0,0,IF(H1152&gt;DC_2017!$G$11,0,F1152/((DC_2017!$G$11-H1152)*9.92/20.72)))</f>
        <v>0</v>
      </c>
      <c r="J1152" s="48">
        <f>IF(OR(I1152&lt;Summary!$F$4, I1152=Summary!$F$4), I1152, Summary!$F$4)</f>
        <v>0</v>
      </c>
      <c r="K1152" s="3">
        <f>[2]Intensity!B1155</f>
        <v>414.18201816051936</v>
      </c>
      <c r="L1152">
        <f>J1152*(DC_2017!$G$11-H1152)*9.92/20.72</f>
        <v>0</v>
      </c>
      <c r="M1152">
        <f t="shared" si="138"/>
        <v>0</v>
      </c>
      <c r="N1152">
        <f t="shared" si="139"/>
        <v>0</v>
      </c>
      <c r="O1152" s="48">
        <f>IF(M1152=0,0, M1152/(DC_2017!$G$11))</f>
        <v>0</v>
      </c>
      <c r="P1152" s="48">
        <f>IF(OR(O1152&lt;Summary!$G$4, O1152 = Summary!$G$4), O1152, Summary!$G$4)</f>
        <v>0</v>
      </c>
      <c r="Q1152">
        <f>P1152*DC_2017!$G$11</f>
        <v>0</v>
      </c>
      <c r="R1152">
        <f t="shared" si="140"/>
        <v>0</v>
      </c>
      <c r="S1152">
        <f t="shared" si="141"/>
        <v>0</v>
      </c>
      <c r="T1152">
        <f t="shared" si="142"/>
        <v>0</v>
      </c>
      <c r="U1152">
        <f t="shared" si="143"/>
        <v>0</v>
      </c>
    </row>
    <row r="1153" spans="1:21">
      <c r="A1153">
        <v>2</v>
      </c>
      <c r="B1153">
        <v>17</v>
      </c>
      <c r="C1153">
        <v>23</v>
      </c>
      <c r="D1153">
        <f>'[3]2017'!P1153</f>
        <v>0</v>
      </c>
      <c r="E1153">
        <f>'[3]2017'!Q1153</f>
        <v>0</v>
      </c>
      <c r="F1153">
        <f t="shared" si="136"/>
        <v>0</v>
      </c>
      <c r="G1153">
        <f t="shared" si="137"/>
        <v>0</v>
      </c>
      <c r="H1153" s="3">
        <f>DC_2017!K1153</f>
        <v>4.1248070336064311</v>
      </c>
      <c r="I1153" s="48">
        <f>IF(F1153=0,0,IF(H1153&gt;DC_2017!$G$11,0,F1153/((DC_2017!$G$11-H1153)*9.92/20.72)))</f>
        <v>0</v>
      </c>
      <c r="J1153" s="48">
        <f>IF(OR(I1153&lt;Summary!$F$4, I1153=Summary!$F$4), I1153, Summary!$F$4)</f>
        <v>0</v>
      </c>
      <c r="K1153" s="3">
        <f>[2]Intensity!B1156</f>
        <v>423.48426279688505</v>
      </c>
      <c r="L1153">
        <f>J1153*(DC_2017!$G$11-H1153)*9.92/20.72</f>
        <v>0</v>
      </c>
      <c r="M1153">
        <f t="shared" si="138"/>
        <v>0</v>
      </c>
      <c r="N1153">
        <f t="shared" si="139"/>
        <v>0</v>
      </c>
      <c r="O1153" s="48">
        <f>IF(M1153=0,0, M1153/(DC_2017!$G$11))</f>
        <v>0</v>
      </c>
      <c r="P1153" s="48">
        <f>IF(OR(O1153&lt;Summary!$G$4, O1153 = Summary!$G$4), O1153, Summary!$G$4)</f>
        <v>0</v>
      </c>
      <c r="Q1153">
        <f>P1153*DC_2017!$G$11</f>
        <v>0</v>
      </c>
      <c r="R1153">
        <f t="shared" si="140"/>
        <v>0</v>
      </c>
      <c r="S1153">
        <f t="shared" si="141"/>
        <v>0</v>
      </c>
      <c r="T1153">
        <f t="shared" si="142"/>
        <v>0</v>
      </c>
      <c r="U1153">
        <f t="shared" si="143"/>
        <v>0</v>
      </c>
    </row>
    <row r="1154" spans="1:21">
      <c r="A1154">
        <v>2</v>
      </c>
      <c r="B1154">
        <v>18</v>
      </c>
      <c r="C1154">
        <v>0</v>
      </c>
      <c r="D1154">
        <f>'[3]2017'!P1154</f>
        <v>0</v>
      </c>
      <c r="E1154">
        <f>'[3]2017'!Q1154</f>
        <v>0</v>
      </c>
      <c r="F1154">
        <f t="shared" ref="F1154:F1217" si="144">D1154+E1154</f>
        <v>0</v>
      </c>
      <c r="G1154">
        <f t="shared" ref="G1154:G1217" si="145">IF(F1154=0, 0, 11*D1154/F1154+48*E1154/F1154)</f>
        <v>0</v>
      </c>
      <c r="H1154" s="3">
        <f>DC_2017!K1154</f>
        <v>3.6502660483646423</v>
      </c>
      <c r="I1154" s="48">
        <f>IF(F1154=0,0,IF(H1154&gt;DC_2017!$G$11,0,F1154/((DC_2017!$G$11-H1154)*9.92/20.72)))</f>
        <v>0</v>
      </c>
      <c r="J1154" s="48">
        <f>IF(OR(I1154&lt;Summary!$F$4, I1154=Summary!$F$4), I1154, Summary!$F$4)</f>
        <v>0</v>
      </c>
      <c r="K1154" s="3">
        <f>[2]Intensity!B1157</f>
        <v>425.52833962381851</v>
      </c>
      <c r="L1154">
        <f>J1154*(DC_2017!$G$11-H1154)*9.92/20.72</f>
        <v>0</v>
      </c>
      <c r="M1154">
        <f t="shared" si="138"/>
        <v>0</v>
      </c>
      <c r="N1154">
        <f t="shared" si="139"/>
        <v>0</v>
      </c>
      <c r="O1154" s="48">
        <f>IF(M1154=0,0, M1154/(DC_2017!$G$11))</f>
        <v>0</v>
      </c>
      <c r="P1154" s="48">
        <f>IF(OR(O1154&lt;Summary!$G$4, O1154 = Summary!$G$4), O1154, Summary!$G$4)</f>
        <v>0</v>
      </c>
      <c r="Q1154">
        <f>P1154*DC_2017!$G$11</f>
        <v>0</v>
      </c>
      <c r="R1154">
        <f t="shared" si="140"/>
        <v>0</v>
      </c>
      <c r="S1154">
        <f t="shared" si="141"/>
        <v>0</v>
      </c>
      <c r="T1154">
        <f t="shared" si="142"/>
        <v>0</v>
      </c>
      <c r="U1154">
        <f t="shared" si="143"/>
        <v>0</v>
      </c>
    </row>
    <row r="1155" spans="1:21">
      <c r="A1155">
        <v>2</v>
      </c>
      <c r="B1155">
        <v>18</v>
      </c>
      <c r="C1155">
        <v>1</v>
      </c>
      <c r="D1155">
        <f>'[3]2017'!P1155</f>
        <v>0</v>
      </c>
      <c r="E1155">
        <f>'[3]2017'!Q1155</f>
        <v>0</v>
      </c>
      <c r="F1155">
        <f t="shared" si="144"/>
        <v>0</v>
      </c>
      <c r="G1155">
        <f t="shared" si="145"/>
        <v>0</v>
      </c>
      <c r="H1155" s="3">
        <f>DC_2017!K1155</f>
        <v>3.4384173968398555</v>
      </c>
      <c r="I1155" s="48">
        <f>IF(F1155=0,0,IF(H1155&gt;DC_2017!$G$11,0,F1155/((DC_2017!$G$11-H1155)*9.92/20.72)))</f>
        <v>0</v>
      </c>
      <c r="J1155" s="48">
        <f>IF(OR(I1155&lt;Summary!$F$4, I1155=Summary!$F$4), I1155, Summary!$F$4)</f>
        <v>0</v>
      </c>
      <c r="K1155" s="3">
        <f>[2]Intensity!B1158</f>
        <v>428.19043475773105</v>
      </c>
      <c r="L1155">
        <f>J1155*(DC_2017!$G$11-H1155)*9.92/20.72</f>
        <v>0</v>
      </c>
      <c r="M1155">
        <f t="shared" ref="M1155:M1218" si="146">F1155-L1155</f>
        <v>0</v>
      </c>
      <c r="N1155">
        <f t="shared" ref="N1155:N1218" si="147">(K1155-G1155)*L1155</f>
        <v>0</v>
      </c>
      <c r="O1155" s="48">
        <f>IF(M1155=0,0, M1155/(DC_2017!$G$11))</f>
        <v>0</v>
      </c>
      <c r="P1155" s="48">
        <f>IF(OR(O1155&lt;Summary!$G$4, O1155 = Summary!$G$4), O1155, Summary!$G$4)</f>
        <v>0</v>
      </c>
      <c r="Q1155">
        <f>P1155*DC_2017!$G$11</f>
        <v>0</v>
      </c>
      <c r="R1155">
        <f t="shared" ref="R1155:R1218" si="148">L1155+Q1155</f>
        <v>0</v>
      </c>
      <c r="S1155">
        <f t="shared" ref="S1155:S1218" si="149">F1155-R1155</f>
        <v>0</v>
      </c>
      <c r="T1155">
        <f t="shared" ref="T1155:T1218" si="150">(K1155-G1155)*Q1155</f>
        <v>0</v>
      </c>
      <c r="U1155">
        <f t="shared" ref="U1155:U1218" si="151">N1155+T1155</f>
        <v>0</v>
      </c>
    </row>
    <row r="1156" spans="1:21">
      <c r="A1156">
        <v>2</v>
      </c>
      <c r="B1156">
        <v>18</v>
      </c>
      <c r="C1156">
        <v>2</v>
      </c>
      <c r="D1156">
        <f>'[3]2017'!P1156</f>
        <v>0</v>
      </c>
      <c r="E1156">
        <f>'[3]2017'!Q1156</f>
        <v>0</v>
      </c>
      <c r="F1156">
        <f t="shared" si="144"/>
        <v>0</v>
      </c>
      <c r="G1156">
        <f t="shared" si="145"/>
        <v>0</v>
      </c>
      <c r="H1156" s="3">
        <f>DC_2017!K1156</f>
        <v>3.3706258243093812</v>
      </c>
      <c r="I1156" s="48">
        <f>IF(F1156=0,0,IF(H1156&gt;DC_2017!$G$11,0,F1156/((DC_2017!$G$11-H1156)*9.92/20.72)))</f>
        <v>0</v>
      </c>
      <c r="J1156" s="48">
        <f>IF(OR(I1156&lt;Summary!$F$4, I1156=Summary!$F$4), I1156, Summary!$F$4)</f>
        <v>0</v>
      </c>
      <c r="K1156" s="3">
        <f>[2]Intensity!B1159</f>
        <v>430.94266661045924</v>
      </c>
      <c r="L1156">
        <f>J1156*(DC_2017!$G$11-H1156)*9.92/20.72</f>
        <v>0</v>
      </c>
      <c r="M1156">
        <f t="shared" si="146"/>
        <v>0</v>
      </c>
      <c r="N1156">
        <f t="shared" si="147"/>
        <v>0</v>
      </c>
      <c r="O1156" s="48">
        <f>IF(M1156=0,0, M1156/(DC_2017!$G$11))</f>
        <v>0</v>
      </c>
      <c r="P1156" s="48">
        <f>IF(OR(O1156&lt;Summary!$G$4, O1156 = Summary!$G$4), O1156, Summary!$G$4)</f>
        <v>0</v>
      </c>
      <c r="Q1156">
        <f>P1156*DC_2017!$G$11</f>
        <v>0</v>
      </c>
      <c r="R1156">
        <f t="shared" si="148"/>
        <v>0</v>
      </c>
      <c r="S1156">
        <f t="shared" si="149"/>
        <v>0</v>
      </c>
      <c r="T1156">
        <f t="shared" si="150"/>
        <v>0</v>
      </c>
      <c r="U1156">
        <f t="shared" si="151"/>
        <v>0</v>
      </c>
    </row>
    <row r="1157" spans="1:21">
      <c r="A1157">
        <v>2</v>
      </c>
      <c r="B1157">
        <v>18</v>
      </c>
      <c r="C1157">
        <v>3</v>
      </c>
      <c r="D1157">
        <f>'[3]2017'!P1157</f>
        <v>0</v>
      </c>
      <c r="E1157">
        <f>'[3]2017'!Q1157</f>
        <v>0</v>
      </c>
      <c r="F1157">
        <f t="shared" si="144"/>
        <v>0</v>
      </c>
      <c r="G1157">
        <f t="shared" si="145"/>
        <v>0</v>
      </c>
      <c r="H1157" s="3">
        <f>DC_2017!K1157</f>
        <v>3.3621518791550615</v>
      </c>
      <c r="I1157" s="48">
        <f>IF(F1157=0,0,IF(H1157&gt;DC_2017!$G$11,0,F1157/((DC_2017!$G$11-H1157)*9.92/20.72)))</f>
        <v>0</v>
      </c>
      <c r="J1157" s="48">
        <f>IF(OR(I1157&lt;Summary!$F$4, I1157=Summary!$F$4), I1157, Summary!$F$4)</f>
        <v>0</v>
      </c>
      <c r="K1157" s="3">
        <f>[2]Intensity!B1160</f>
        <v>440.40513703499323</v>
      </c>
      <c r="L1157">
        <f>J1157*(DC_2017!$G$11-H1157)*9.92/20.72</f>
        <v>0</v>
      </c>
      <c r="M1157">
        <f t="shared" si="146"/>
        <v>0</v>
      </c>
      <c r="N1157">
        <f t="shared" si="147"/>
        <v>0</v>
      </c>
      <c r="O1157" s="48">
        <f>IF(M1157=0,0, M1157/(DC_2017!$G$11))</f>
        <v>0</v>
      </c>
      <c r="P1157" s="48">
        <f>IF(OR(O1157&lt;Summary!$G$4, O1157 = Summary!$G$4), O1157, Summary!$G$4)</f>
        <v>0</v>
      </c>
      <c r="Q1157">
        <f>P1157*DC_2017!$G$11</f>
        <v>0</v>
      </c>
      <c r="R1157">
        <f t="shared" si="148"/>
        <v>0</v>
      </c>
      <c r="S1157">
        <f t="shared" si="149"/>
        <v>0</v>
      </c>
      <c r="T1157">
        <f t="shared" si="150"/>
        <v>0</v>
      </c>
      <c r="U1157">
        <f t="shared" si="151"/>
        <v>0</v>
      </c>
    </row>
    <row r="1158" spans="1:21">
      <c r="A1158">
        <v>2</v>
      </c>
      <c r="B1158">
        <v>18</v>
      </c>
      <c r="C1158">
        <v>4</v>
      </c>
      <c r="D1158">
        <f>'[3]2017'!P1158</f>
        <v>0</v>
      </c>
      <c r="E1158">
        <f>'[3]2017'!Q1158</f>
        <v>0</v>
      </c>
      <c r="F1158">
        <f t="shared" si="144"/>
        <v>0</v>
      </c>
      <c r="G1158">
        <f t="shared" si="145"/>
        <v>0</v>
      </c>
      <c r="H1158" s="3">
        <f>DC_2017!K1158</f>
        <v>3.3621518791550615</v>
      </c>
      <c r="I1158" s="48">
        <f>IF(F1158=0,0,IF(H1158&gt;DC_2017!$G$11,0,F1158/((DC_2017!$G$11-H1158)*9.92/20.72)))</f>
        <v>0</v>
      </c>
      <c r="J1158" s="48">
        <f>IF(OR(I1158&lt;Summary!$F$4, I1158=Summary!$F$4), I1158, Summary!$F$4)</f>
        <v>0</v>
      </c>
      <c r="K1158" s="3">
        <f>[2]Intensity!B1161</f>
        <v>454.28757199666865</v>
      </c>
      <c r="L1158">
        <f>J1158*(DC_2017!$G$11-H1158)*9.92/20.72</f>
        <v>0</v>
      </c>
      <c r="M1158">
        <f t="shared" si="146"/>
        <v>0</v>
      </c>
      <c r="N1158">
        <f t="shared" si="147"/>
        <v>0</v>
      </c>
      <c r="O1158" s="48">
        <f>IF(M1158=0,0, M1158/(DC_2017!$G$11))</f>
        <v>0</v>
      </c>
      <c r="P1158" s="48">
        <f>IF(OR(O1158&lt;Summary!$G$4, O1158 = Summary!$G$4), O1158, Summary!$G$4)</f>
        <v>0</v>
      </c>
      <c r="Q1158">
        <f>P1158*DC_2017!$G$11</f>
        <v>0</v>
      </c>
      <c r="R1158">
        <f t="shared" si="148"/>
        <v>0</v>
      </c>
      <c r="S1158">
        <f t="shared" si="149"/>
        <v>0</v>
      </c>
      <c r="T1158">
        <f t="shared" si="150"/>
        <v>0</v>
      </c>
      <c r="U1158">
        <f t="shared" si="151"/>
        <v>0</v>
      </c>
    </row>
    <row r="1159" spans="1:21">
      <c r="A1159">
        <v>2</v>
      </c>
      <c r="B1159">
        <v>18</v>
      </c>
      <c r="C1159">
        <v>5</v>
      </c>
      <c r="D1159">
        <f>'[3]2017'!P1159</f>
        <v>0</v>
      </c>
      <c r="E1159">
        <f>'[3]2017'!Q1159</f>
        <v>0</v>
      </c>
      <c r="F1159">
        <f t="shared" si="144"/>
        <v>0</v>
      </c>
      <c r="G1159">
        <f t="shared" si="145"/>
        <v>0</v>
      </c>
      <c r="H1159" s="3">
        <f>DC_2017!K1159</f>
        <v>3.3706258243093812</v>
      </c>
      <c r="I1159" s="48">
        <f>IF(F1159=0,0,IF(H1159&gt;DC_2017!$G$11,0,F1159/((DC_2017!$G$11-H1159)*9.92/20.72)))</f>
        <v>0</v>
      </c>
      <c r="J1159" s="48">
        <f>IF(OR(I1159&lt;Summary!$F$4, I1159=Summary!$F$4), I1159, Summary!$F$4)</f>
        <v>0</v>
      </c>
      <c r="K1159" s="3">
        <f>[2]Intensity!B1162</f>
        <v>463.23749059237224</v>
      </c>
      <c r="L1159">
        <f>J1159*(DC_2017!$G$11-H1159)*9.92/20.72</f>
        <v>0</v>
      </c>
      <c r="M1159">
        <f t="shared" si="146"/>
        <v>0</v>
      </c>
      <c r="N1159">
        <f t="shared" si="147"/>
        <v>0</v>
      </c>
      <c r="O1159" s="48">
        <f>IF(M1159=0,0, M1159/(DC_2017!$G$11))</f>
        <v>0</v>
      </c>
      <c r="P1159" s="48">
        <f>IF(OR(O1159&lt;Summary!$G$4, O1159 = Summary!$G$4), O1159, Summary!$G$4)</f>
        <v>0</v>
      </c>
      <c r="Q1159">
        <f>P1159*DC_2017!$G$11</f>
        <v>0</v>
      </c>
      <c r="R1159">
        <f t="shared" si="148"/>
        <v>0</v>
      </c>
      <c r="S1159">
        <f t="shared" si="149"/>
        <v>0</v>
      </c>
      <c r="T1159">
        <f t="shared" si="150"/>
        <v>0</v>
      </c>
      <c r="U1159">
        <f t="shared" si="151"/>
        <v>0</v>
      </c>
    </row>
    <row r="1160" spans="1:21">
      <c r="A1160">
        <v>2</v>
      </c>
      <c r="B1160">
        <v>18</v>
      </c>
      <c r="C1160">
        <v>6</v>
      </c>
      <c r="D1160">
        <f>'[3]2017'!P1160</f>
        <v>0</v>
      </c>
      <c r="E1160">
        <f>'[3]2017'!Q1160</f>
        <v>0</v>
      </c>
      <c r="F1160">
        <f t="shared" si="144"/>
        <v>0</v>
      </c>
      <c r="G1160">
        <f t="shared" si="145"/>
        <v>0</v>
      </c>
      <c r="H1160" s="3">
        <f>DC_2017!K1160</f>
        <v>4.463764885019943</v>
      </c>
      <c r="I1160" s="48">
        <f>IF(F1160=0,0,IF(H1160&gt;DC_2017!$G$11,0,F1160/((DC_2017!$G$11-H1160)*9.92/20.72)))</f>
        <v>0</v>
      </c>
      <c r="J1160" s="48">
        <f>IF(OR(I1160&lt;Summary!$F$4, I1160=Summary!$F$4), I1160, Summary!$F$4)</f>
        <v>0</v>
      </c>
      <c r="K1160" s="3">
        <f>[2]Intensity!B1163</f>
        <v>468.02082608543367</v>
      </c>
      <c r="L1160">
        <f>J1160*(DC_2017!$G$11-H1160)*9.92/20.72</f>
        <v>0</v>
      </c>
      <c r="M1160">
        <f t="shared" si="146"/>
        <v>0</v>
      </c>
      <c r="N1160">
        <f t="shared" si="147"/>
        <v>0</v>
      </c>
      <c r="O1160" s="48">
        <f>IF(M1160=0,0, M1160/(DC_2017!$G$11))</f>
        <v>0</v>
      </c>
      <c r="P1160" s="48">
        <f>IF(OR(O1160&lt;Summary!$G$4, O1160 = Summary!$G$4), O1160, Summary!$G$4)</f>
        <v>0</v>
      </c>
      <c r="Q1160">
        <f>P1160*DC_2017!$G$11</f>
        <v>0</v>
      </c>
      <c r="R1160">
        <f t="shared" si="148"/>
        <v>0</v>
      </c>
      <c r="S1160">
        <f t="shared" si="149"/>
        <v>0</v>
      </c>
      <c r="T1160">
        <f t="shared" si="150"/>
        <v>0</v>
      </c>
      <c r="U1160">
        <f t="shared" si="151"/>
        <v>0</v>
      </c>
    </row>
    <row r="1161" spans="1:21">
      <c r="A1161">
        <v>2</v>
      </c>
      <c r="B1161">
        <v>18</v>
      </c>
      <c r="C1161">
        <v>7</v>
      </c>
      <c r="D1161">
        <f>'[3]2017'!P1161</f>
        <v>0</v>
      </c>
      <c r="E1161">
        <f>'[3]2017'!Q1161</f>
        <v>0</v>
      </c>
      <c r="F1161">
        <f t="shared" si="144"/>
        <v>0</v>
      </c>
      <c r="G1161">
        <f t="shared" si="145"/>
        <v>0</v>
      </c>
      <c r="H1161" s="3">
        <f>DC_2017!K1161</f>
        <v>6.0060230954890033</v>
      </c>
      <c r="I1161" s="48">
        <f>IF(F1161=0,0,IF(H1161&gt;DC_2017!$G$11,0,F1161/((DC_2017!$G$11-H1161)*9.92/20.72)))</f>
        <v>0</v>
      </c>
      <c r="J1161" s="48">
        <f>IF(OR(I1161&lt;Summary!$F$4, I1161=Summary!$F$4), I1161, Summary!$F$4)</f>
        <v>0</v>
      </c>
      <c r="K1161" s="3">
        <f>[2]Intensity!B1164</f>
        <v>471.1750976350105</v>
      </c>
      <c r="L1161">
        <f>J1161*(DC_2017!$G$11-H1161)*9.92/20.72</f>
        <v>0</v>
      </c>
      <c r="M1161">
        <f t="shared" si="146"/>
        <v>0</v>
      </c>
      <c r="N1161">
        <f t="shared" si="147"/>
        <v>0</v>
      </c>
      <c r="O1161" s="48">
        <f>IF(M1161=0,0, M1161/(DC_2017!$G$11))</f>
        <v>0</v>
      </c>
      <c r="P1161" s="48">
        <f>IF(OR(O1161&lt;Summary!$G$4, O1161 = Summary!$G$4), O1161, Summary!$G$4)</f>
        <v>0</v>
      </c>
      <c r="Q1161">
        <f>P1161*DC_2017!$G$11</f>
        <v>0</v>
      </c>
      <c r="R1161">
        <f t="shared" si="148"/>
        <v>0</v>
      </c>
      <c r="S1161">
        <f t="shared" si="149"/>
        <v>0</v>
      </c>
      <c r="T1161">
        <f t="shared" si="150"/>
        <v>0</v>
      </c>
      <c r="U1161">
        <f t="shared" si="151"/>
        <v>0</v>
      </c>
    </row>
    <row r="1162" spans="1:21">
      <c r="A1162">
        <v>2</v>
      </c>
      <c r="B1162">
        <v>18</v>
      </c>
      <c r="C1162">
        <v>8</v>
      </c>
      <c r="D1162">
        <f>'[3]2017'!P1162</f>
        <v>0</v>
      </c>
      <c r="E1162">
        <f>'[3]2017'!Q1162</f>
        <v>0</v>
      </c>
      <c r="F1162">
        <f t="shared" si="144"/>
        <v>0</v>
      </c>
      <c r="G1162">
        <f t="shared" si="145"/>
        <v>0</v>
      </c>
      <c r="H1162" s="3">
        <f>DC_2017!K1162</f>
        <v>6.6246211709747076</v>
      </c>
      <c r="I1162" s="48">
        <f>IF(F1162=0,0,IF(H1162&gt;DC_2017!$G$11,0,F1162/((DC_2017!$G$11-H1162)*9.92/20.72)))</f>
        <v>0</v>
      </c>
      <c r="J1162" s="48">
        <f>IF(OR(I1162&lt;Summary!$F$4, I1162=Summary!$F$4), I1162, Summary!$F$4)</f>
        <v>0</v>
      </c>
      <c r="K1162" s="3">
        <f>[2]Intensity!B1165</f>
        <v>462.41319282442032</v>
      </c>
      <c r="L1162">
        <f>J1162*(DC_2017!$G$11-H1162)*9.92/20.72</f>
        <v>0</v>
      </c>
      <c r="M1162">
        <f t="shared" si="146"/>
        <v>0</v>
      </c>
      <c r="N1162">
        <f t="shared" si="147"/>
        <v>0</v>
      </c>
      <c r="O1162" s="48">
        <f>IF(M1162=0,0, M1162/(DC_2017!$G$11))</f>
        <v>0</v>
      </c>
      <c r="P1162" s="48">
        <f>IF(OR(O1162&lt;Summary!$G$4, O1162 = Summary!$G$4), O1162, Summary!$G$4)</f>
        <v>0</v>
      </c>
      <c r="Q1162">
        <f>P1162*DC_2017!$G$11</f>
        <v>0</v>
      </c>
      <c r="R1162">
        <f t="shared" si="148"/>
        <v>0</v>
      </c>
      <c r="S1162">
        <f t="shared" si="149"/>
        <v>0</v>
      </c>
      <c r="T1162">
        <f t="shared" si="150"/>
        <v>0</v>
      </c>
      <c r="U1162">
        <f t="shared" si="151"/>
        <v>0</v>
      </c>
    </row>
    <row r="1163" spans="1:21">
      <c r="A1163">
        <v>2</v>
      </c>
      <c r="B1163">
        <v>18</v>
      </c>
      <c r="C1163">
        <v>9</v>
      </c>
      <c r="D1163">
        <f>'[3]2017'!P1163</f>
        <v>0</v>
      </c>
      <c r="E1163">
        <f>'[3]2017'!Q1163</f>
        <v>2.8333333333333335E-2</v>
      </c>
      <c r="F1163">
        <f t="shared" si="144"/>
        <v>2.8333333333333335E-2</v>
      </c>
      <c r="G1163">
        <f t="shared" si="145"/>
        <v>48</v>
      </c>
      <c r="H1163" s="3">
        <f>DC_2017!K1163</f>
        <v>7.192375564247433</v>
      </c>
      <c r="I1163" s="48">
        <f>IF(F1163=0,0,IF(H1163&gt;DC_2017!$G$11,0,F1163/((DC_2017!$G$11-H1163)*9.92/20.72)))</f>
        <v>2.4680283733292216E-2</v>
      </c>
      <c r="J1163" s="48">
        <f>IF(OR(I1163&lt;Summary!$F$4, I1163=Summary!$F$4), I1163, Summary!$F$4)</f>
        <v>2.4680283733292216E-2</v>
      </c>
      <c r="K1163" s="3">
        <f>[2]Intensity!B1166</f>
        <v>462.59885871767653</v>
      </c>
      <c r="L1163">
        <f>J1163*(DC_2017!$G$11-H1163)*9.92/20.72</f>
        <v>2.8333333333333339E-2</v>
      </c>
      <c r="M1163">
        <f t="shared" si="146"/>
        <v>0</v>
      </c>
      <c r="N1163">
        <f t="shared" si="147"/>
        <v>11.746967663667505</v>
      </c>
      <c r="O1163" s="48">
        <f>IF(M1163=0,0, M1163/(DC_2017!$G$11))</f>
        <v>0</v>
      </c>
      <c r="P1163" s="48">
        <f>IF(OR(O1163&lt;Summary!$G$4, O1163 = Summary!$G$4), O1163, Summary!$G$4)</f>
        <v>0</v>
      </c>
      <c r="Q1163">
        <f>P1163*DC_2017!$G$11</f>
        <v>0</v>
      </c>
      <c r="R1163">
        <f t="shared" si="148"/>
        <v>2.8333333333333339E-2</v>
      </c>
      <c r="S1163">
        <f t="shared" si="149"/>
        <v>0</v>
      </c>
      <c r="T1163">
        <f t="shared" si="150"/>
        <v>0</v>
      </c>
      <c r="U1163">
        <f t="shared" si="151"/>
        <v>11.746967663667505</v>
      </c>
    </row>
    <row r="1164" spans="1:21">
      <c r="A1164">
        <v>2</v>
      </c>
      <c r="B1164">
        <v>18</v>
      </c>
      <c r="C1164">
        <v>10</v>
      </c>
      <c r="D1164">
        <f>'[3]2017'!P1164</f>
        <v>0</v>
      </c>
      <c r="E1164">
        <f>'[3]2017'!Q1164</f>
        <v>8.3963391020938846E-2</v>
      </c>
      <c r="F1164">
        <f t="shared" si="144"/>
        <v>8.3963391020938846E-2</v>
      </c>
      <c r="G1164">
        <f t="shared" si="145"/>
        <v>48</v>
      </c>
      <c r="H1164" s="3">
        <f>DC_2017!K1164</f>
        <v>7.0398445288544584</v>
      </c>
      <c r="I1164" s="48">
        <f>IF(F1164=0,0,IF(H1164&gt;DC_2017!$G$11,0,F1164/((DC_2017!$G$11-H1164)*9.92/20.72)))</f>
        <v>6.8763758044205509E-2</v>
      </c>
      <c r="J1164" s="48">
        <f>IF(OR(I1164&lt;Summary!$F$4, I1164=Summary!$F$4), I1164, Summary!$F$4)</f>
        <v>6.8763758044205509E-2</v>
      </c>
      <c r="K1164" s="3">
        <f>[2]Intensity!B1167</f>
        <v>456.38809873277728</v>
      </c>
      <c r="L1164">
        <f>J1164*(DC_2017!$G$11-H1164)*9.92/20.72</f>
        <v>8.3963391020938846E-2</v>
      </c>
      <c r="M1164">
        <f t="shared" si="146"/>
        <v>0</v>
      </c>
      <c r="N1164">
        <f t="shared" si="147"/>
        <v>34.289649622197956</v>
      </c>
      <c r="O1164" s="48">
        <f>IF(M1164=0,0, M1164/(DC_2017!$G$11))</f>
        <v>0</v>
      </c>
      <c r="P1164" s="48">
        <f>IF(OR(O1164&lt;Summary!$G$4, O1164 = Summary!$G$4), O1164, Summary!$G$4)</f>
        <v>0</v>
      </c>
      <c r="Q1164">
        <f>P1164*DC_2017!$G$11</f>
        <v>0</v>
      </c>
      <c r="R1164">
        <f t="shared" si="148"/>
        <v>8.3963391020938846E-2</v>
      </c>
      <c r="S1164">
        <f t="shared" si="149"/>
        <v>0</v>
      </c>
      <c r="T1164">
        <f t="shared" si="150"/>
        <v>0</v>
      </c>
      <c r="U1164">
        <f t="shared" si="151"/>
        <v>34.289649622197956</v>
      </c>
    </row>
    <row r="1165" spans="1:21">
      <c r="A1165">
        <v>2</v>
      </c>
      <c r="B1165">
        <v>18</v>
      </c>
      <c r="C1165">
        <v>11</v>
      </c>
      <c r="D1165">
        <f>'[3]2017'!P1165</f>
        <v>1.4609039627040163</v>
      </c>
      <c r="E1165">
        <f>'[3]2017'!Q1165</f>
        <v>0.44175000000000003</v>
      </c>
      <c r="F1165">
        <f t="shared" si="144"/>
        <v>1.9026539627040164</v>
      </c>
      <c r="G1165">
        <f t="shared" si="145"/>
        <v>19.590500595689583</v>
      </c>
      <c r="H1165" s="3">
        <f>DC_2017!K1165</f>
        <v>7.2093234545622433</v>
      </c>
      <c r="I1165" s="48">
        <f>IF(F1165=0,0,IF(H1165&gt;DC_2017!$G$11,0,F1165/((DC_2017!$G$11-H1165)*9.92/20.72)))</f>
        <v>1.6691398798924277</v>
      </c>
      <c r="J1165" s="48">
        <f>IF(OR(I1165&lt;Summary!$F$4, I1165=Summary!$F$4), I1165, Summary!$F$4)</f>
        <v>1.6691398798924277</v>
      </c>
      <c r="K1165" s="3">
        <f>[2]Intensity!B1168</f>
        <v>441.51779861760343</v>
      </c>
      <c r="L1165">
        <f>J1165*(DC_2017!$G$11-H1165)*9.92/20.72</f>
        <v>1.9026539627040162</v>
      </c>
      <c r="M1165">
        <f t="shared" si="146"/>
        <v>0</v>
      </c>
      <c r="N1165">
        <f t="shared" si="147"/>
        <v>802.78164555439275</v>
      </c>
      <c r="O1165" s="48">
        <f>IF(M1165=0,0, M1165/(DC_2017!$G$11))</f>
        <v>0</v>
      </c>
      <c r="P1165" s="48">
        <f>IF(OR(O1165&lt;Summary!$G$4, O1165 = Summary!$G$4), O1165, Summary!$G$4)</f>
        <v>0</v>
      </c>
      <c r="Q1165">
        <f>P1165*DC_2017!$G$11</f>
        <v>0</v>
      </c>
      <c r="R1165">
        <f t="shared" si="148"/>
        <v>1.9026539627040162</v>
      </c>
      <c r="S1165">
        <f t="shared" si="149"/>
        <v>0</v>
      </c>
      <c r="T1165">
        <f t="shared" si="150"/>
        <v>0</v>
      </c>
      <c r="U1165">
        <f t="shared" si="151"/>
        <v>802.78164555439275</v>
      </c>
    </row>
    <row r="1166" spans="1:21">
      <c r="A1166">
        <v>2</v>
      </c>
      <c r="B1166">
        <v>18</v>
      </c>
      <c r="C1166">
        <v>12</v>
      </c>
      <c r="D1166">
        <f>'[3]2017'!P1166</f>
        <v>10.16846666863856</v>
      </c>
      <c r="E1166">
        <f>'[3]2017'!Q1166</f>
        <v>7.9422905452712937</v>
      </c>
      <c r="F1166">
        <f t="shared" si="144"/>
        <v>18.110757213909853</v>
      </c>
      <c r="G1166">
        <f t="shared" si="145"/>
        <v>27.225978113678035</v>
      </c>
      <c r="H1166" s="3">
        <f>DC_2017!K1166</f>
        <v>7.9296088831945335</v>
      </c>
      <c r="I1166" s="48">
        <f>IF(F1166=0,0,IF(H1166&gt;DC_2017!$G$11,0,F1166/((DC_2017!$G$11-H1166)*9.92/20.72)))</f>
        <v>22.7792860276044</v>
      </c>
      <c r="J1166" s="48">
        <f>IF(OR(I1166&lt;Summary!$F$4, I1166=Summary!$F$4), I1166, Summary!$F$4)</f>
        <v>22.7792860276044</v>
      </c>
      <c r="K1166" s="3">
        <f>[2]Intensity!B1169</f>
        <v>437.64359170094826</v>
      </c>
      <c r="L1166">
        <f>J1166*(DC_2017!$G$11-H1166)*9.92/20.72</f>
        <v>18.110757213909856</v>
      </c>
      <c r="M1166">
        <f t="shared" si="146"/>
        <v>0</v>
      </c>
      <c r="N1166">
        <f t="shared" si="147"/>
        <v>7432.9737559913228</v>
      </c>
      <c r="O1166" s="48">
        <f>IF(M1166=0,0, M1166/(DC_2017!$G$11))</f>
        <v>0</v>
      </c>
      <c r="P1166" s="48">
        <f>IF(OR(O1166&lt;Summary!$G$4, O1166 = Summary!$G$4), O1166, Summary!$G$4)</f>
        <v>0</v>
      </c>
      <c r="Q1166">
        <f>P1166*DC_2017!$G$11</f>
        <v>0</v>
      </c>
      <c r="R1166">
        <f t="shared" si="148"/>
        <v>18.110757213909856</v>
      </c>
      <c r="S1166">
        <f t="shared" si="149"/>
        <v>0</v>
      </c>
      <c r="T1166">
        <f t="shared" si="150"/>
        <v>0</v>
      </c>
      <c r="U1166">
        <f t="shared" si="151"/>
        <v>7432.9737559913228</v>
      </c>
    </row>
    <row r="1167" spans="1:21">
      <c r="A1167">
        <v>2</v>
      </c>
      <c r="B1167">
        <v>18</v>
      </c>
      <c r="C1167">
        <v>13</v>
      </c>
      <c r="D1167">
        <f>'[3]2017'!P1167</f>
        <v>0</v>
      </c>
      <c r="E1167">
        <f>'[3]2017'!Q1167</f>
        <v>6.6249999999999582E-3</v>
      </c>
      <c r="F1167">
        <f t="shared" si="144"/>
        <v>6.6249999999999582E-3</v>
      </c>
      <c r="G1167">
        <f t="shared" si="145"/>
        <v>48</v>
      </c>
      <c r="H1167" s="3">
        <f>DC_2017!K1167</f>
        <v>8.2600927782228304</v>
      </c>
      <c r="I1167" s="48">
        <f>IF(F1167=0,0,IF(H1167&gt;DC_2017!$G$11,0,F1167/((DC_2017!$G$11-H1167)*9.92/20.72)))</f>
        <v>1.0403093257434326E-2</v>
      </c>
      <c r="J1167" s="48">
        <f>IF(OR(I1167&lt;Summary!$F$4, I1167=Summary!$F$4), I1167, Summary!$F$4)</f>
        <v>1.0403093257434326E-2</v>
      </c>
      <c r="K1167" s="3">
        <f>[2]Intensity!B1170</f>
        <v>438.938845183122</v>
      </c>
      <c r="L1167">
        <f>J1167*(DC_2017!$G$11-H1167)*9.92/20.72</f>
        <v>6.624999999999959E-3</v>
      </c>
      <c r="M1167">
        <f t="shared" si="146"/>
        <v>0</v>
      </c>
      <c r="N1167">
        <f t="shared" si="147"/>
        <v>2.5899698493381673</v>
      </c>
      <c r="O1167" s="48">
        <f>IF(M1167=0,0, M1167/(DC_2017!$G$11))</f>
        <v>0</v>
      </c>
      <c r="P1167" s="48">
        <f>IF(OR(O1167&lt;Summary!$G$4, O1167 = Summary!$G$4), O1167, Summary!$G$4)</f>
        <v>0</v>
      </c>
      <c r="Q1167">
        <f>P1167*DC_2017!$G$11</f>
        <v>0</v>
      </c>
      <c r="R1167">
        <f t="shared" si="148"/>
        <v>6.624999999999959E-3</v>
      </c>
      <c r="S1167">
        <f t="shared" si="149"/>
        <v>0</v>
      </c>
      <c r="T1167">
        <f t="shared" si="150"/>
        <v>0</v>
      </c>
      <c r="U1167">
        <f t="shared" si="151"/>
        <v>2.5899698493381673</v>
      </c>
    </row>
    <row r="1168" spans="1:21">
      <c r="A1168">
        <v>2</v>
      </c>
      <c r="B1168">
        <v>18</v>
      </c>
      <c r="C1168">
        <v>14</v>
      </c>
      <c r="D1168">
        <f>'[3]2017'!P1168</f>
        <v>27.948333333333334</v>
      </c>
      <c r="E1168">
        <f>'[3]2017'!Q1168</f>
        <v>123.7779365809004</v>
      </c>
      <c r="F1168">
        <f t="shared" si="144"/>
        <v>151.72626991423374</v>
      </c>
      <c r="G1168">
        <f t="shared" si="145"/>
        <v>41.18451357225171</v>
      </c>
      <c r="H1168" s="3">
        <f>DC_2017!K1168</f>
        <v>8.5312590571088514</v>
      </c>
      <c r="I1168" s="48">
        <f>IF(F1168=0,0,IF(H1168&gt;DC_2017!$G$11,0,F1168/((DC_2017!$G$11-H1168)*9.92/20.72)))</f>
        <v>299.2598865537563</v>
      </c>
      <c r="J1168" s="48">
        <f>IF(OR(I1168&lt;Summary!$F$4, I1168=Summary!$F$4), I1168, Summary!$F$4)</f>
        <v>288</v>
      </c>
      <c r="K1168" s="3">
        <f>[2]Intensity!B1171</f>
        <v>444.22063357518908</v>
      </c>
      <c r="L1168">
        <f>J1168*(DC_2017!$G$11-H1168)*9.92/20.72</f>
        <v>146.01745071319459</v>
      </c>
      <c r="M1168">
        <f t="shared" si="146"/>
        <v>5.7088192010391481</v>
      </c>
      <c r="N1168">
        <f t="shared" si="147"/>
        <v>58850.30678816609</v>
      </c>
      <c r="O1168" s="48">
        <f>IF(M1168=0,0, M1168/(DC_2017!$G$11))</f>
        <v>0.59527352762879115</v>
      </c>
      <c r="P1168" s="48">
        <f>IF(OR(O1168&lt;Summary!$G$4, O1168 = Summary!$G$4), O1168, Summary!$G$4)</f>
        <v>0</v>
      </c>
      <c r="Q1168">
        <f>P1168*DC_2017!$G$11</f>
        <v>0</v>
      </c>
      <c r="R1168">
        <f t="shared" si="148"/>
        <v>146.01745071319459</v>
      </c>
      <c r="S1168">
        <f t="shared" si="149"/>
        <v>5.7088192010391481</v>
      </c>
      <c r="T1168">
        <f t="shared" si="150"/>
        <v>0</v>
      </c>
      <c r="U1168">
        <f t="shared" si="151"/>
        <v>58850.30678816609</v>
      </c>
    </row>
    <row r="1169" spans="1:21">
      <c r="A1169">
        <v>2</v>
      </c>
      <c r="B1169">
        <v>18</v>
      </c>
      <c r="C1169">
        <v>15</v>
      </c>
      <c r="D1169">
        <f>'[3]2017'!P1169</f>
        <v>109.51062307587385</v>
      </c>
      <c r="E1169">
        <f>'[3]2017'!Q1169</f>
        <v>194.19662688601773</v>
      </c>
      <c r="F1169">
        <f t="shared" si="144"/>
        <v>303.70724996189159</v>
      </c>
      <c r="G1169">
        <f t="shared" si="145"/>
        <v>34.65855670447197</v>
      </c>
      <c r="H1169" s="3">
        <f>DC_2017!K1169</f>
        <v>8.4041498684354128</v>
      </c>
      <c r="I1169" s="48">
        <f>IF(F1169=0,0,IF(H1169&gt;DC_2017!$G$11,0,F1169/((DC_2017!$G$11-H1169)*9.92/20.72)))</f>
        <v>534.8273080392197</v>
      </c>
      <c r="J1169" s="48">
        <f>IF(OR(I1169&lt;Summary!$F$4, I1169=Summary!$F$4), I1169, Summary!$F$4)</f>
        <v>288</v>
      </c>
      <c r="K1169" s="3">
        <f>[2]Intensity!B1172</f>
        <v>463.86304979049555</v>
      </c>
      <c r="L1169">
        <f>J1169*(DC_2017!$G$11-H1169)*9.92/20.72</f>
        <v>163.54379567808201</v>
      </c>
      <c r="M1169">
        <f t="shared" si="146"/>
        <v>140.16345428380959</v>
      </c>
      <c r="N1169">
        <f t="shared" si="147"/>
        <v>70193.731921375409</v>
      </c>
      <c r="O1169" s="48">
        <f>IF(M1169=0,0, M1169/(DC_2017!$G$11))</f>
        <v>14.615210420566964</v>
      </c>
      <c r="P1169" s="48">
        <f>IF(OR(O1169&lt;Summary!$G$4, O1169 = Summary!$G$4), O1169, Summary!$G$4)</f>
        <v>0</v>
      </c>
      <c r="Q1169">
        <f>P1169*DC_2017!$G$11</f>
        <v>0</v>
      </c>
      <c r="R1169">
        <f t="shared" si="148"/>
        <v>163.54379567808201</v>
      </c>
      <c r="S1169">
        <f t="shared" si="149"/>
        <v>140.16345428380959</v>
      </c>
      <c r="T1169">
        <f t="shared" si="150"/>
        <v>0</v>
      </c>
      <c r="U1169">
        <f t="shared" si="151"/>
        <v>70193.731921375409</v>
      </c>
    </row>
    <row r="1170" spans="1:21">
      <c r="A1170">
        <v>2</v>
      </c>
      <c r="B1170">
        <v>18</v>
      </c>
      <c r="C1170">
        <v>16</v>
      </c>
      <c r="D1170">
        <f>'[3]2017'!P1170</f>
        <v>6.8133333333333335</v>
      </c>
      <c r="E1170">
        <f>'[3]2017'!Q1170</f>
        <v>16.774898708972916</v>
      </c>
      <c r="F1170">
        <f t="shared" si="144"/>
        <v>23.588232042306249</v>
      </c>
      <c r="G1170">
        <f t="shared" si="145"/>
        <v>37.312749981380726</v>
      </c>
      <c r="H1170" s="3">
        <f>DC_2017!K1170</f>
        <v>9.1752789680659603</v>
      </c>
      <c r="I1170" s="48">
        <f>IF(F1170=0,0,IF(H1170&gt;DC_2017!$G$11,0,F1170/((DC_2017!$G$11-H1170)*9.92/20.72)))</f>
        <v>118.73001417089138</v>
      </c>
      <c r="J1170" s="48">
        <f>IF(OR(I1170&lt;Summary!$F$4, I1170=Summary!$F$4), I1170, Summary!$F$4)</f>
        <v>118.73001417089138</v>
      </c>
      <c r="K1170" s="3">
        <f>[2]Intensity!B1173</f>
        <v>469.70339079393761</v>
      </c>
      <c r="L1170">
        <f>J1170*(DC_2017!$G$11-H1170)*9.92/20.72</f>
        <v>23.588232042306245</v>
      </c>
      <c r="M1170">
        <f t="shared" si="146"/>
        <v>0</v>
      </c>
      <c r="N1170">
        <f t="shared" si="147"/>
        <v>10199.330768408085</v>
      </c>
      <c r="O1170" s="48">
        <f>IF(M1170=0,0, M1170/(DC_2017!$G$11))</f>
        <v>0</v>
      </c>
      <c r="P1170" s="48">
        <f>IF(OR(O1170&lt;Summary!$G$4, O1170 = Summary!$G$4), O1170, Summary!$G$4)</f>
        <v>0</v>
      </c>
      <c r="Q1170">
        <f>P1170*DC_2017!$G$11</f>
        <v>0</v>
      </c>
      <c r="R1170">
        <f t="shared" si="148"/>
        <v>23.588232042306245</v>
      </c>
      <c r="S1170">
        <f t="shared" si="149"/>
        <v>0</v>
      </c>
      <c r="T1170">
        <f t="shared" si="150"/>
        <v>0</v>
      </c>
      <c r="U1170">
        <f t="shared" si="151"/>
        <v>10199.330768408085</v>
      </c>
    </row>
    <row r="1171" spans="1:21">
      <c r="A1171">
        <v>2</v>
      </c>
      <c r="B1171">
        <v>18</v>
      </c>
      <c r="C1171">
        <v>17</v>
      </c>
      <c r="D1171">
        <f>'[3]2017'!P1171</f>
        <v>0</v>
      </c>
      <c r="E1171">
        <f>'[3]2017'!Q1171</f>
        <v>0</v>
      </c>
      <c r="F1171">
        <f t="shared" si="144"/>
        <v>0</v>
      </c>
      <c r="G1171">
        <f t="shared" si="145"/>
        <v>0</v>
      </c>
      <c r="H1171" s="3">
        <f>DC_2017!K1171</f>
        <v>8.6753161473186857</v>
      </c>
      <c r="I1171" s="48">
        <f>IF(F1171=0,0,IF(H1171&gt;DC_2017!$G$11,0,F1171/((DC_2017!$G$11-H1171)*9.92/20.72)))</f>
        <v>0</v>
      </c>
      <c r="J1171" s="48">
        <f>IF(OR(I1171&lt;Summary!$F$4, I1171=Summary!$F$4), I1171, Summary!$F$4)</f>
        <v>0</v>
      </c>
      <c r="K1171" s="3">
        <f>[2]Intensity!B1174</f>
        <v>463.92324625196483</v>
      </c>
      <c r="L1171">
        <f>J1171*(DC_2017!$G$11-H1171)*9.92/20.72</f>
        <v>0</v>
      </c>
      <c r="M1171">
        <f t="shared" si="146"/>
        <v>0</v>
      </c>
      <c r="N1171">
        <f t="shared" si="147"/>
        <v>0</v>
      </c>
      <c r="O1171" s="48">
        <f>IF(M1171=0,0, M1171/(DC_2017!$G$11))</f>
        <v>0</v>
      </c>
      <c r="P1171" s="48">
        <f>IF(OR(O1171&lt;Summary!$G$4, O1171 = Summary!$G$4), O1171, Summary!$G$4)</f>
        <v>0</v>
      </c>
      <c r="Q1171">
        <f>P1171*DC_2017!$G$11</f>
        <v>0</v>
      </c>
      <c r="R1171">
        <f t="shared" si="148"/>
        <v>0</v>
      </c>
      <c r="S1171">
        <f t="shared" si="149"/>
        <v>0</v>
      </c>
      <c r="T1171">
        <f t="shared" si="150"/>
        <v>0</v>
      </c>
      <c r="U1171">
        <f t="shared" si="151"/>
        <v>0</v>
      </c>
    </row>
    <row r="1172" spans="1:21">
      <c r="A1172">
        <v>2</v>
      </c>
      <c r="B1172">
        <v>18</v>
      </c>
      <c r="C1172">
        <v>18</v>
      </c>
      <c r="D1172">
        <f>'[3]2017'!P1172</f>
        <v>0</v>
      </c>
      <c r="E1172">
        <f>'[3]2017'!Q1172</f>
        <v>0</v>
      </c>
      <c r="F1172">
        <f t="shared" si="144"/>
        <v>0</v>
      </c>
      <c r="G1172">
        <f t="shared" si="145"/>
        <v>0</v>
      </c>
      <c r="H1172" s="3">
        <f>DC_2017!K1172</f>
        <v>9.0396958342358182</v>
      </c>
      <c r="I1172" s="48">
        <f>IF(F1172=0,0,IF(H1172&gt;DC_2017!$G$11,0,F1172/((DC_2017!$G$11-H1172)*9.92/20.72)))</f>
        <v>0</v>
      </c>
      <c r="J1172" s="48">
        <f>IF(OR(I1172&lt;Summary!$F$4, I1172=Summary!$F$4), I1172, Summary!$F$4)</f>
        <v>0</v>
      </c>
      <c r="K1172" s="3">
        <f>[2]Intensity!B1175</f>
        <v>451.17208991256297</v>
      </c>
      <c r="L1172">
        <f>J1172*(DC_2017!$G$11-H1172)*9.92/20.72</f>
        <v>0</v>
      </c>
      <c r="M1172">
        <f t="shared" si="146"/>
        <v>0</v>
      </c>
      <c r="N1172">
        <f t="shared" si="147"/>
        <v>0</v>
      </c>
      <c r="O1172" s="48">
        <f>IF(M1172=0,0, M1172/(DC_2017!$G$11))</f>
        <v>0</v>
      </c>
      <c r="P1172" s="48">
        <f>IF(OR(O1172&lt;Summary!$G$4, O1172 = Summary!$G$4), O1172, Summary!$G$4)</f>
        <v>0</v>
      </c>
      <c r="Q1172">
        <f>P1172*DC_2017!$G$11</f>
        <v>0</v>
      </c>
      <c r="R1172">
        <f t="shared" si="148"/>
        <v>0</v>
      </c>
      <c r="S1172">
        <f t="shared" si="149"/>
        <v>0</v>
      </c>
      <c r="T1172">
        <f t="shared" si="150"/>
        <v>0</v>
      </c>
      <c r="U1172">
        <f t="shared" si="151"/>
        <v>0</v>
      </c>
    </row>
    <row r="1173" spans="1:21">
      <c r="A1173">
        <v>2</v>
      </c>
      <c r="B1173">
        <v>18</v>
      </c>
      <c r="C1173">
        <v>19</v>
      </c>
      <c r="D1173">
        <f>'[3]2017'!P1173</f>
        <v>0</v>
      </c>
      <c r="E1173">
        <f>'[3]2017'!Q1173</f>
        <v>0</v>
      </c>
      <c r="F1173">
        <f t="shared" si="144"/>
        <v>0</v>
      </c>
      <c r="G1173">
        <f t="shared" si="145"/>
        <v>0</v>
      </c>
      <c r="H1173" s="3">
        <f>DC_2017!K1173</f>
        <v>7.6753904946240565</v>
      </c>
      <c r="I1173" s="48">
        <f>IF(F1173=0,0,IF(H1173&gt;DC_2017!$G$11,0,F1173/((DC_2017!$G$11-H1173)*9.92/20.72)))</f>
        <v>0</v>
      </c>
      <c r="J1173" s="48">
        <f>IF(OR(I1173&lt;Summary!$F$4, I1173=Summary!$F$4), I1173, Summary!$F$4)</f>
        <v>0</v>
      </c>
      <c r="K1173" s="3">
        <f>[2]Intensity!B1176</f>
        <v>433.14483082571496</v>
      </c>
      <c r="L1173">
        <f>J1173*(DC_2017!$G$11-H1173)*9.92/20.72</f>
        <v>0</v>
      </c>
      <c r="M1173">
        <f t="shared" si="146"/>
        <v>0</v>
      </c>
      <c r="N1173">
        <f t="shared" si="147"/>
        <v>0</v>
      </c>
      <c r="O1173" s="48">
        <f>IF(M1173=0,0, M1173/(DC_2017!$G$11))</f>
        <v>0</v>
      </c>
      <c r="P1173" s="48">
        <f>IF(OR(O1173&lt;Summary!$G$4, O1173 = Summary!$G$4), O1173, Summary!$G$4)</f>
        <v>0</v>
      </c>
      <c r="Q1173">
        <f>P1173*DC_2017!$G$11</f>
        <v>0</v>
      </c>
      <c r="R1173">
        <f t="shared" si="148"/>
        <v>0</v>
      </c>
      <c r="S1173">
        <f t="shared" si="149"/>
        <v>0</v>
      </c>
      <c r="T1173">
        <f t="shared" si="150"/>
        <v>0</v>
      </c>
      <c r="U1173">
        <f t="shared" si="151"/>
        <v>0</v>
      </c>
    </row>
    <row r="1174" spans="1:21">
      <c r="A1174">
        <v>2</v>
      </c>
      <c r="B1174">
        <v>18</v>
      </c>
      <c r="C1174">
        <v>20</v>
      </c>
      <c r="D1174">
        <f>'[3]2017'!P1174</f>
        <v>0</v>
      </c>
      <c r="E1174">
        <f>'[3]2017'!Q1174</f>
        <v>0</v>
      </c>
      <c r="F1174">
        <f t="shared" si="144"/>
        <v>0</v>
      </c>
      <c r="G1174">
        <f t="shared" si="145"/>
        <v>0</v>
      </c>
      <c r="H1174" s="3">
        <f>DC_2017!K1174</f>
        <v>10.836172433298893</v>
      </c>
      <c r="I1174" s="48">
        <f>IF(F1174=0,0,IF(H1174&gt;DC_2017!$G$11,0,F1174/((DC_2017!$G$11-H1174)*9.92/20.72)))</f>
        <v>0</v>
      </c>
      <c r="J1174" s="48">
        <f>IF(OR(I1174&lt;Summary!$F$4, I1174=Summary!$F$4), I1174, Summary!$F$4)</f>
        <v>0</v>
      </c>
      <c r="K1174" s="3">
        <f>[2]Intensity!B1177</f>
        <v>419.96569756429648</v>
      </c>
      <c r="L1174">
        <f>J1174*(DC_2017!$G$11-H1174)*9.92/20.72</f>
        <v>0</v>
      </c>
      <c r="M1174">
        <f t="shared" si="146"/>
        <v>0</v>
      </c>
      <c r="N1174">
        <f t="shared" si="147"/>
        <v>0</v>
      </c>
      <c r="O1174" s="48">
        <f>IF(M1174=0,0, M1174/(DC_2017!$G$11))</f>
        <v>0</v>
      </c>
      <c r="P1174" s="48">
        <f>IF(OR(O1174&lt;Summary!$G$4, O1174 = Summary!$G$4), O1174, Summary!$G$4)</f>
        <v>0</v>
      </c>
      <c r="Q1174">
        <f>P1174*DC_2017!$G$11</f>
        <v>0</v>
      </c>
      <c r="R1174">
        <f t="shared" si="148"/>
        <v>0</v>
      </c>
      <c r="S1174">
        <f t="shared" si="149"/>
        <v>0</v>
      </c>
      <c r="T1174">
        <f t="shared" si="150"/>
        <v>0</v>
      </c>
      <c r="U1174">
        <f t="shared" si="151"/>
        <v>0</v>
      </c>
    </row>
    <row r="1175" spans="1:21">
      <c r="A1175">
        <v>2</v>
      </c>
      <c r="B1175">
        <v>18</v>
      </c>
      <c r="C1175">
        <v>21</v>
      </c>
      <c r="D1175">
        <f>'[3]2017'!P1175</f>
        <v>0</v>
      </c>
      <c r="E1175">
        <f>'[3]2017'!Q1175</f>
        <v>0</v>
      </c>
      <c r="F1175">
        <f t="shared" si="144"/>
        <v>0</v>
      </c>
      <c r="G1175">
        <f t="shared" si="145"/>
        <v>0</v>
      </c>
      <c r="H1175" s="3">
        <f>DC_2017!K1175</f>
        <v>8.7685295553528899</v>
      </c>
      <c r="I1175" s="48">
        <f>IF(F1175=0,0,IF(H1175&gt;DC_2017!$G$11,0,F1175/((DC_2017!$G$11-H1175)*9.92/20.72)))</f>
        <v>0</v>
      </c>
      <c r="J1175" s="48">
        <f>IF(OR(I1175&lt;Summary!$F$4, I1175=Summary!$F$4), I1175, Summary!$F$4)</f>
        <v>0</v>
      </c>
      <c r="K1175" s="3">
        <f>[2]Intensity!B1178</f>
        <v>400.44003700540861</v>
      </c>
      <c r="L1175">
        <f>J1175*(DC_2017!$G$11-H1175)*9.92/20.72</f>
        <v>0</v>
      </c>
      <c r="M1175">
        <f t="shared" si="146"/>
        <v>0</v>
      </c>
      <c r="N1175">
        <f t="shared" si="147"/>
        <v>0</v>
      </c>
      <c r="O1175" s="48">
        <f>IF(M1175=0,0, M1175/(DC_2017!$G$11))</f>
        <v>0</v>
      </c>
      <c r="P1175" s="48">
        <f>IF(OR(O1175&lt;Summary!$G$4, O1175 = Summary!$G$4), O1175, Summary!$G$4)</f>
        <v>0</v>
      </c>
      <c r="Q1175">
        <f>P1175*DC_2017!$G$11</f>
        <v>0</v>
      </c>
      <c r="R1175">
        <f t="shared" si="148"/>
        <v>0</v>
      </c>
      <c r="S1175">
        <f t="shared" si="149"/>
        <v>0</v>
      </c>
      <c r="T1175">
        <f t="shared" si="150"/>
        <v>0</v>
      </c>
      <c r="U1175">
        <f t="shared" si="151"/>
        <v>0</v>
      </c>
    </row>
    <row r="1176" spans="1:21">
      <c r="A1176">
        <v>2</v>
      </c>
      <c r="B1176">
        <v>18</v>
      </c>
      <c r="C1176">
        <v>22</v>
      </c>
      <c r="D1176">
        <f>'[3]2017'!P1176</f>
        <v>0</v>
      </c>
      <c r="E1176">
        <f>'[3]2017'!Q1176</f>
        <v>0</v>
      </c>
      <c r="F1176">
        <f t="shared" si="144"/>
        <v>0</v>
      </c>
      <c r="G1176">
        <f t="shared" si="145"/>
        <v>0</v>
      </c>
      <c r="H1176" s="3">
        <f>DC_2017!K1176</f>
        <v>5.124732686293334</v>
      </c>
      <c r="I1176" s="48">
        <f>IF(F1176=0,0,IF(H1176&gt;DC_2017!$G$11,0,F1176/((DC_2017!$G$11-H1176)*9.92/20.72)))</f>
        <v>0</v>
      </c>
      <c r="J1176" s="48">
        <f>IF(OR(I1176&lt;Summary!$F$4, I1176=Summary!$F$4), I1176, Summary!$F$4)</f>
        <v>0</v>
      </c>
      <c r="K1176" s="3">
        <f>[2]Intensity!B1179</f>
        <v>402.00395010844426</v>
      </c>
      <c r="L1176">
        <f>J1176*(DC_2017!$G$11-H1176)*9.92/20.72</f>
        <v>0</v>
      </c>
      <c r="M1176">
        <f t="shared" si="146"/>
        <v>0</v>
      </c>
      <c r="N1176">
        <f t="shared" si="147"/>
        <v>0</v>
      </c>
      <c r="O1176" s="48">
        <f>IF(M1176=0,0, M1176/(DC_2017!$G$11))</f>
        <v>0</v>
      </c>
      <c r="P1176" s="48">
        <f>IF(OR(O1176&lt;Summary!$G$4, O1176 = Summary!$G$4), O1176, Summary!$G$4)</f>
        <v>0</v>
      </c>
      <c r="Q1176">
        <f>P1176*DC_2017!$G$11</f>
        <v>0</v>
      </c>
      <c r="R1176">
        <f t="shared" si="148"/>
        <v>0</v>
      </c>
      <c r="S1176">
        <f t="shared" si="149"/>
        <v>0</v>
      </c>
      <c r="T1176">
        <f t="shared" si="150"/>
        <v>0</v>
      </c>
      <c r="U1176">
        <f t="shared" si="151"/>
        <v>0</v>
      </c>
    </row>
    <row r="1177" spans="1:21">
      <c r="A1177">
        <v>2</v>
      </c>
      <c r="B1177">
        <v>18</v>
      </c>
      <c r="C1177">
        <v>23</v>
      </c>
      <c r="D1177">
        <f>'[3]2017'!P1177</f>
        <v>0</v>
      </c>
      <c r="E1177">
        <f>'[3]2017'!Q1177</f>
        <v>0</v>
      </c>
      <c r="F1177">
        <f t="shared" si="144"/>
        <v>0</v>
      </c>
      <c r="G1177">
        <f t="shared" si="145"/>
        <v>0</v>
      </c>
      <c r="H1177" s="3">
        <f>DC_2017!K1177</f>
        <v>4.4722388301947458</v>
      </c>
      <c r="I1177" s="48">
        <f>IF(F1177=0,0,IF(H1177&gt;DC_2017!$G$11,0,F1177/((DC_2017!$G$11-H1177)*9.92/20.72)))</f>
        <v>0</v>
      </c>
      <c r="J1177" s="48">
        <f>IF(OR(I1177&lt;Summary!$F$4, I1177=Summary!$F$4), I1177, Summary!$F$4)</f>
        <v>0</v>
      </c>
      <c r="K1177" s="3">
        <f>[2]Intensity!B1180</f>
        <v>401.8365499653903</v>
      </c>
      <c r="L1177">
        <f>J1177*(DC_2017!$G$11-H1177)*9.92/20.72</f>
        <v>0</v>
      </c>
      <c r="M1177">
        <f t="shared" si="146"/>
        <v>0</v>
      </c>
      <c r="N1177">
        <f t="shared" si="147"/>
        <v>0</v>
      </c>
      <c r="O1177" s="48">
        <f>IF(M1177=0,0, M1177/(DC_2017!$G$11))</f>
        <v>0</v>
      </c>
      <c r="P1177" s="48">
        <f>IF(OR(O1177&lt;Summary!$G$4, O1177 = Summary!$G$4), O1177, Summary!$G$4)</f>
        <v>0</v>
      </c>
      <c r="Q1177">
        <f>P1177*DC_2017!$G$11</f>
        <v>0</v>
      </c>
      <c r="R1177">
        <f t="shared" si="148"/>
        <v>0</v>
      </c>
      <c r="S1177">
        <f t="shared" si="149"/>
        <v>0</v>
      </c>
      <c r="T1177">
        <f t="shared" si="150"/>
        <v>0</v>
      </c>
      <c r="U1177">
        <f t="shared" si="151"/>
        <v>0</v>
      </c>
    </row>
    <row r="1178" spans="1:21">
      <c r="A1178">
        <v>2</v>
      </c>
      <c r="B1178">
        <v>19</v>
      </c>
      <c r="C1178">
        <v>0</v>
      </c>
      <c r="D1178">
        <f>'[3]2017'!P1178</f>
        <v>0</v>
      </c>
      <c r="E1178">
        <f>'[3]2017'!Q1178</f>
        <v>0</v>
      </c>
      <c r="F1178">
        <f t="shared" si="144"/>
        <v>0</v>
      </c>
      <c r="G1178">
        <f t="shared" si="145"/>
        <v>0</v>
      </c>
      <c r="H1178" s="3">
        <f>DC_2017!K1178</f>
        <v>2.9977721922313241</v>
      </c>
      <c r="I1178" s="48">
        <f>IF(F1178=0,0,IF(H1178&gt;DC_2017!$G$11,0,F1178/((DC_2017!$G$11-H1178)*9.92/20.72)))</f>
        <v>0</v>
      </c>
      <c r="J1178" s="48">
        <f>IF(OR(I1178&lt;Summary!$F$4, I1178=Summary!$F$4), I1178, Summary!$F$4)</f>
        <v>0</v>
      </c>
      <c r="K1178" s="3">
        <f>[2]Intensity!B1181</f>
        <v>403.60243935583708</v>
      </c>
      <c r="L1178">
        <f>J1178*(DC_2017!$G$11-H1178)*9.92/20.72</f>
        <v>0</v>
      </c>
      <c r="M1178">
        <f t="shared" si="146"/>
        <v>0</v>
      </c>
      <c r="N1178">
        <f t="shared" si="147"/>
        <v>0</v>
      </c>
      <c r="O1178" s="48">
        <f>IF(M1178=0,0, M1178/(DC_2017!$G$11))</f>
        <v>0</v>
      </c>
      <c r="P1178" s="48">
        <f>IF(OR(O1178&lt;Summary!$G$4, O1178 = Summary!$G$4), O1178, Summary!$G$4)</f>
        <v>0</v>
      </c>
      <c r="Q1178">
        <f>P1178*DC_2017!$G$11</f>
        <v>0</v>
      </c>
      <c r="R1178">
        <f t="shared" si="148"/>
        <v>0</v>
      </c>
      <c r="S1178">
        <f t="shared" si="149"/>
        <v>0</v>
      </c>
      <c r="T1178">
        <f t="shared" si="150"/>
        <v>0</v>
      </c>
      <c r="U1178">
        <f t="shared" si="151"/>
        <v>0</v>
      </c>
    </row>
    <row r="1179" spans="1:21">
      <c r="A1179">
        <v>2</v>
      </c>
      <c r="B1179">
        <v>19</v>
      </c>
      <c r="C1179">
        <v>1</v>
      </c>
      <c r="D1179">
        <f>'[3]2017'!P1179</f>
        <v>0</v>
      </c>
      <c r="E1179">
        <f>'[3]2017'!Q1179</f>
        <v>0</v>
      </c>
      <c r="F1179">
        <f t="shared" si="144"/>
        <v>0</v>
      </c>
      <c r="G1179">
        <f t="shared" si="145"/>
        <v>0</v>
      </c>
      <c r="H1179" s="3">
        <f>DC_2017!K1179</f>
        <v>2.8876108939133154</v>
      </c>
      <c r="I1179" s="48">
        <f>IF(F1179=0,0,IF(H1179&gt;DC_2017!$G$11,0,F1179/((DC_2017!$G$11-H1179)*9.92/20.72)))</f>
        <v>0</v>
      </c>
      <c r="J1179" s="48">
        <f>IF(OR(I1179&lt;Summary!$F$4, I1179=Summary!$F$4), I1179, Summary!$F$4)</f>
        <v>0</v>
      </c>
      <c r="K1179" s="3">
        <f>[2]Intensity!B1182</f>
        <v>409.70636589856224</v>
      </c>
      <c r="L1179">
        <f>J1179*(DC_2017!$G$11-H1179)*9.92/20.72</f>
        <v>0</v>
      </c>
      <c r="M1179">
        <f t="shared" si="146"/>
        <v>0</v>
      </c>
      <c r="N1179">
        <f t="shared" si="147"/>
        <v>0</v>
      </c>
      <c r="O1179" s="48">
        <f>IF(M1179=0,0, M1179/(DC_2017!$G$11))</f>
        <v>0</v>
      </c>
      <c r="P1179" s="48">
        <f>IF(OR(O1179&lt;Summary!$G$4, O1179 = Summary!$G$4), O1179, Summary!$G$4)</f>
        <v>0</v>
      </c>
      <c r="Q1179">
        <f>P1179*DC_2017!$G$11</f>
        <v>0</v>
      </c>
      <c r="R1179">
        <f t="shared" si="148"/>
        <v>0</v>
      </c>
      <c r="S1179">
        <f t="shared" si="149"/>
        <v>0</v>
      </c>
      <c r="T1179">
        <f t="shared" si="150"/>
        <v>0</v>
      </c>
      <c r="U1179">
        <f t="shared" si="151"/>
        <v>0</v>
      </c>
    </row>
    <row r="1180" spans="1:21">
      <c r="A1180">
        <v>2</v>
      </c>
      <c r="B1180">
        <v>19</v>
      </c>
      <c r="C1180">
        <v>2</v>
      </c>
      <c r="D1180">
        <f>'[3]2017'!P1180</f>
        <v>0</v>
      </c>
      <c r="E1180">
        <f>'[3]2017'!Q1180</f>
        <v>0</v>
      </c>
      <c r="F1180">
        <f t="shared" si="144"/>
        <v>0</v>
      </c>
      <c r="G1180">
        <f t="shared" si="145"/>
        <v>0</v>
      </c>
      <c r="H1180" s="3">
        <f>DC_2017!K1180</f>
        <v>2.8791369487469356</v>
      </c>
      <c r="I1180" s="48">
        <f>IF(F1180=0,0,IF(H1180&gt;DC_2017!$G$11,0,F1180/((DC_2017!$G$11-H1180)*9.92/20.72)))</f>
        <v>0</v>
      </c>
      <c r="J1180" s="48">
        <f>IF(OR(I1180&lt;Summary!$F$4, I1180=Summary!$F$4), I1180, Summary!$F$4)</f>
        <v>0</v>
      </c>
      <c r="K1180" s="3">
        <f>[2]Intensity!B1183</f>
        <v>413.75480671514453</v>
      </c>
      <c r="L1180">
        <f>J1180*(DC_2017!$G$11-H1180)*9.92/20.72</f>
        <v>0</v>
      </c>
      <c r="M1180">
        <f t="shared" si="146"/>
        <v>0</v>
      </c>
      <c r="N1180">
        <f t="shared" si="147"/>
        <v>0</v>
      </c>
      <c r="O1180" s="48">
        <f>IF(M1180=0,0, M1180/(DC_2017!$G$11))</f>
        <v>0</v>
      </c>
      <c r="P1180" s="48">
        <f>IF(OR(O1180&lt;Summary!$G$4, O1180 = Summary!$G$4), O1180, Summary!$G$4)</f>
        <v>0</v>
      </c>
      <c r="Q1180">
        <f>P1180*DC_2017!$G$11</f>
        <v>0</v>
      </c>
      <c r="R1180">
        <f t="shared" si="148"/>
        <v>0</v>
      </c>
      <c r="S1180">
        <f t="shared" si="149"/>
        <v>0</v>
      </c>
      <c r="T1180">
        <f t="shared" si="150"/>
        <v>0</v>
      </c>
      <c r="U1180">
        <f t="shared" si="151"/>
        <v>0</v>
      </c>
    </row>
    <row r="1181" spans="1:21">
      <c r="A1181">
        <v>2</v>
      </c>
      <c r="B1181">
        <v>19</v>
      </c>
      <c r="C1181">
        <v>3</v>
      </c>
      <c r="D1181">
        <f>'[3]2017'!P1181</f>
        <v>0</v>
      </c>
      <c r="E1181">
        <f>'[3]2017'!Q1181</f>
        <v>0</v>
      </c>
      <c r="F1181">
        <f t="shared" si="144"/>
        <v>0</v>
      </c>
      <c r="G1181">
        <f t="shared" si="145"/>
        <v>0</v>
      </c>
      <c r="H1181" s="3">
        <f>DC_2017!K1181</f>
        <v>3.0147200825572642</v>
      </c>
      <c r="I1181" s="48">
        <f>IF(F1181=0,0,IF(H1181&gt;DC_2017!$G$11,0,F1181/((DC_2017!$G$11-H1181)*9.92/20.72)))</f>
        <v>0</v>
      </c>
      <c r="J1181" s="48">
        <f>IF(OR(I1181&lt;Summary!$F$4, I1181=Summary!$F$4), I1181, Summary!$F$4)</f>
        <v>0</v>
      </c>
      <c r="K1181" s="3">
        <f>[2]Intensity!B1184</f>
        <v>420.81410347383195</v>
      </c>
      <c r="L1181">
        <f>J1181*(DC_2017!$G$11-H1181)*9.92/20.72</f>
        <v>0</v>
      </c>
      <c r="M1181">
        <f t="shared" si="146"/>
        <v>0</v>
      </c>
      <c r="N1181">
        <f t="shared" si="147"/>
        <v>0</v>
      </c>
      <c r="O1181" s="48">
        <f>IF(M1181=0,0, M1181/(DC_2017!$G$11))</f>
        <v>0</v>
      </c>
      <c r="P1181" s="48">
        <f>IF(OR(O1181&lt;Summary!$G$4, O1181 = Summary!$G$4), O1181, Summary!$G$4)</f>
        <v>0</v>
      </c>
      <c r="Q1181">
        <f>P1181*DC_2017!$G$11</f>
        <v>0</v>
      </c>
      <c r="R1181">
        <f t="shared" si="148"/>
        <v>0</v>
      </c>
      <c r="S1181">
        <f t="shared" si="149"/>
        <v>0</v>
      </c>
      <c r="T1181">
        <f t="shared" si="150"/>
        <v>0</v>
      </c>
      <c r="U1181">
        <f t="shared" si="151"/>
        <v>0</v>
      </c>
    </row>
    <row r="1182" spans="1:21">
      <c r="A1182">
        <v>2</v>
      </c>
      <c r="B1182">
        <v>19</v>
      </c>
      <c r="C1182">
        <v>4</v>
      </c>
      <c r="D1182">
        <f>'[3]2017'!P1182</f>
        <v>0</v>
      </c>
      <c r="E1182">
        <f>'[3]2017'!Q1182</f>
        <v>0</v>
      </c>
      <c r="F1182">
        <f t="shared" si="144"/>
        <v>0</v>
      </c>
      <c r="G1182">
        <f t="shared" si="145"/>
        <v>0</v>
      </c>
      <c r="H1182" s="3">
        <f>DC_2017!K1182</f>
        <v>3.031667972879414</v>
      </c>
      <c r="I1182" s="48">
        <f>IF(F1182=0,0,IF(H1182&gt;DC_2017!$G$11,0,F1182/((DC_2017!$G$11-H1182)*9.92/20.72)))</f>
        <v>0</v>
      </c>
      <c r="J1182" s="48">
        <f>IF(OR(I1182&lt;Summary!$F$4, I1182=Summary!$F$4), I1182, Summary!$F$4)</f>
        <v>0</v>
      </c>
      <c r="K1182" s="3">
        <f>[2]Intensity!B1185</f>
        <v>421.73701307003836</v>
      </c>
      <c r="L1182">
        <f>J1182*(DC_2017!$G$11-H1182)*9.92/20.72</f>
        <v>0</v>
      </c>
      <c r="M1182">
        <f t="shared" si="146"/>
        <v>0</v>
      </c>
      <c r="N1182">
        <f t="shared" si="147"/>
        <v>0</v>
      </c>
      <c r="O1182" s="48">
        <f>IF(M1182=0,0, M1182/(DC_2017!$G$11))</f>
        <v>0</v>
      </c>
      <c r="P1182" s="48">
        <f>IF(OR(O1182&lt;Summary!$G$4, O1182 = Summary!$G$4), O1182, Summary!$G$4)</f>
        <v>0</v>
      </c>
      <c r="Q1182">
        <f>P1182*DC_2017!$G$11</f>
        <v>0</v>
      </c>
      <c r="R1182">
        <f t="shared" si="148"/>
        <v>0</v>
      </c>
      <c r="S1182">
        <f t="shared" si="149"/>
        <v>0</v>
      </c>
      <c r="T1182">
        <f t="shared" si="150"/>
        <v>0</v>
      </c>
      <c r="U1182">
        <f t="shared" si="151"/>
        <v>0</v>
      </c>
    </row>
    <row r="1183" spans="1:21">
      <c r="A1183">
        <v>2</v>
      </c>
      <c r="B1183">
        <v>19</v>
      </c>
      <c r="C1183">
        <v>5</v>
      </c>
      <c r="D1183">
        <f>'[3]2017'!P1183</f>
        <v>0</v>
      </c>
      <c r="E1183">
        <f>'[3]2017'!Q1183</f>
        <v>0</v>
      </c>
      <c r="F1183">
        <f t="shared" si="144"/>
        <v>0</v>
      </c>
      <c r="G1183">
        <f t="shared" si="145"/>
        <v>0</v>
      </c>
      <c r="H1183" s="3">
        <f>DC_2017!K1183</f>
        <v>3.4638392323334313</v>
      </c>
      <c r="I1183" s="48">
        <f>IF(F1183=0,0,IF(H1183&gt;DC_2017!$G$11,0,F1183/((DC_2017!$G$11-H1183)*9.92/20.72)))</f>
        <v>0</v>
      </c>
      <c r="J1183" s="48">
        <f>IF(OR(I1183&lt;Summary!$F$4, I1183=Summary!$F$4), I1183, Summary!$F$4)</f>
        <v>0</v>
      </c>
      <c r="K1183" s="3">
        <f>[2]Intensity!B1186</f>
        <v>431.51081956298049</v>
      </c>
      <c r="L1183">
        <f>J1183*(DC_2017!$G$11-H1183)*9.92/20.72</f>
        <v>0</v>
      </c>
      <c r="M1183">
        <f t="shared" si="146"/>
        <v>0</v>
      </c>
      <c r="N1183">
        <f t="shared" si="147"/>
        <v>0</v>
      </c>
      <c r="O1183" s="48">
        <f>IF(M1183=0,0, M1183/(DC_2017!$G$11))</f>
        <v>0</v>
      </c>
      <c r="P1183" s="48">
        <f>IF(OR(O1183&lt;Summary!$G$4, O1183 = Summary!$G$4), O1183, Summary!$G$4)</f>
        <v>0</v>
      </c>
      <c r="Q1183">
        <f>P1183*DC_2017!$G$11</f>
        <v>0</v>
      </c>
      <c r="R1183">
        <f t="shared" si="148"/>
        <v>0</v>
      </c>
      <c r="S1183">
        <f t="shared" si="149"/>
        <v>0</v>
      </c>
      <c r="T1183">
        <f t="shared" si="150"/>
        <v>0</v>
      </c>
      <c r="U1183">
        <f t="shared" si="151"/>
        <v>0</v>
      </c>
    </row>
    <row r="1184" spans="1:21">
      <c r="A1184">
        <v>2</v>
      </c>
      <c r="B1184">
        <v>19</v>
      </c>
      <c r="C1184">
        <v>6</v>
      </c>
      <c r="D1184">
        <f>'[3]2017'!P1184</f>
        <v>0</v>
      </c>
      <c r="E1184">
        <f>'[3]2017'!Q1184</f>
        <v>0</v>
      </c>
      <c r="F1184">
        <f t="shared" si="144"/>
        <v>0</v>
      </c>
      <c r="G1184">
        <f t="shared" si="145"/>
        <v>0</v>
      </c>
      <c r="H1184" s="3">
        <f>DC_2017!K1184</f>
        <v>4.1925986061368858</v>
      </c>
      <c r="I1184" s="48">
        <f>IF(F1184=0,0,IF(H1184&gt;DC_2017!$G$11,0,F1184/((DC_2017!$G$11-H1184)*9.92/20.72)))</f>
        <v>0</v>
      </c>
      <c r="J1184" s="48">
        <f>IF(OR(I1184&lt;Summary!$F$4, I1184=Summary!$F$4), I1184, Summary!$F$4)</f>
        <v>0</v>
      </c>
      <c r="K1184" s="3">
        <f>[2]Intensity!B1187</f>
        <v>441.51780189283238</v>
      </c>
      <c r="L1184">
        <f>J1184*(DC_2017!$G$11-H1184)*9.92/20.72</f>
        <v>0</v>
      </c>
      <c r="M1184">
        <f t="shared" si="146"/>
        <v>0</v>
      </c>
      <c r="N1184">
        <f t="shared" si="147"/>
        <v>0</v>
      </c>
      <c r="O1184" s="48">
        <f>IF(M1184=0,0, M1184/(DC_2017!$G$11))</f>
        <v>0</v>
      </c>
      <c r="P1184" s="48">
        <f>IF(OR(O1184&lt;Summary!$G$4, O1184 = Summary!$G$4), O1184, Summary!$G$4)</f>
        <v>0</v>
      </c>
      <c r="Q1184">
        <f>P1184*DC_2017!$G$11</f>
        <v>0</v>
      </c>
      <c r="R1184">
        <f t="shared" si="148"/>
        <v>0</v>
      </c>
      <c r="S1184">
        <f t="shared" si="149"/>
        <v>0</v>
      </c>
      <c r="T1184">
        <f t="shared" si="150"/>
        <v>0</v>
      </c>
      <c r="U1184">
        <f t="shared" si="151"/>
        <v>0</v>
      </c>
    </row>
    <row r="1185" spans="1:21">
      <c r="A1185">
        <v>2</v>
      </c>
      <c r="B1185">
        <v>19</v>
      </c>
      <c r="C1185">
        <v>7</v>
      </c>
      <c r="D1185">
        <f>'[3]2017'!P1185</f>
        <v>5.060833333333334</v>
      </c>
      <c r="E1185">
        <f>'[3]2017'!Q1185</f>
        <v>1.916442042435917</v>
      </c>
      <c r="F1185">
        <f t="shared" si="144"/>
        <v>6.9772753757692509</v>
      </c>
      <c r="G1185">
        <f t="shared" si="145"/>
        <v>21.162757201239348</v>
      </c>
      <c r="H1185" s="3">
        <f>DC_2017!K1185</f>
        <v>4.870514297735717</v>
      </c>
      <c r="I1185" s="48">
        <f>IF(F1185=0,0,IF(H1185&gt;DC_2017!$G$11,0,F1185/((DC_2017!$G$11-H1185)*9.92/20.72)))</f>
        <v>3.0877824033901908</v>
      </c>
      <c r="J1185" s="48">
        <f>IF(OR(I1185&lt;Summary!$F$4, I1185=Summary!$F$4), I1185, Summary!$F$4)</f>
        <v>3.0877824033901908</v>
      </c>
      <c r="K1185" s="3">
        <f>[2]Intensity!B1188</f>
        <v>444.37053157158954</v>
      </c>
      <c r="L1185">
        <f>J1185*(DC_2017!$G$11-H1185)*9.92/20.72</f>
        <v>6.9772753757692527</v>
      </c>
      <c r="M1185">
        <f t="shared" si="146"/>
        <v>0</v>
      </c>
      <c r="N1185">
        <f t="shared" si="147"/>
        <v>2952.8371829483544</v>
      </c>
      <c r="O1185" s="48">
        <f>IF(M1185=0,0, M1185/(DC_2017!$G$11))</f>
        <v>0</v>
      </c>
      <c r="P1185" s="48">
        <f>IF(OR(O1185&lt;Summary!$G$4, O1185 = Summary!$G$4), O1185, Summary!$G$4)</f>
        <v>0</v>
      </c>
      <c r="Q1185">
        <f>P1185*DC_2017!$G$11</f>
        <v>0</v>
      </c>
      <c r="R1185">
        <f t="shared" si="148"/>
        <v>6.9772753757692527</v>
      </c>
      <c r="S1185">
        <f t="shared" si="149"/>
        <v>0</v>
      </c>
      <c r="T1185">
        <f t="shared" si="150"/>
        <v>0</v>
      </c>
      <c r="U1185">
        <f t="shared" si="151"/>
        <v>2952.8371829483544</v>
      </c>
    </row>
    <row r="1186" spans="1:21">
      <c r="A1186">
        <v>2</v>
      </c>
      <c r="B1186">
        <v>19</v>
      </c>
      <c r="C1186">
        <v>8</v>
      </c>
      <c r="D1186">
        <f>'[3]2017'!P1186</f>
        <v>53.847153473915235</v>
      </c>
      <c r="E1186">
        <f>'[3]2017'!Q1186</f>
        <v>495.72718749237009</v>
      </c>
      <c r="F1186">
        <f t="shared" si="144"/>
        <v>549.57434096628538</v>
      </c>
      <c r="G1186">
        <f t="shared" si="145"/>
        <v>44.374749456039304</v>
      </c>
      <c r="H1186" s="3">
        <f>DC_2017!K1186</f>
        <v>4.8450924622579468</v>
      </c>
      <c r="I1186" s="48">
        <f>IF(F1186=0,0,IF(H1186&gt;DC_2017!$G$11,0,F1186/((DC_2017!$G$11-H1186)*9.92/20.72)))</f>
        <v>241.91027416272723</v>
      </c>
      <c r="J1186" s="48">
        <f>IF(OR(I1186&lt;Summary!$F$4, I1186=Summary!$F$4), I1186, Summary!$F$4)</f>
        <v>241.91027416272723</v>
      </c>
      <c r="K1186" s="3">
        <f>[2]Intensity!B1189</f>
        <v>443.74679689126845</v>
      </c>
      <c r="L1186">
        <f>J1186*(DC_2017!$G$11-H1186)*9.92/20.72</f>
        <v>549.57434096628538</v>
      </c>
      <c r="M1186">
        <f t="shared" si="146"/>
        <v>0</v>
      </c>
      <c r="N1186">
        <f t="shared" si="147"/>
        <v>219484.62976957212</v>
      </c>
      <c r="O1186" s="48">
        <f>IF(M1186=0,0, M1186/(DC_2017!$G$11))</f>
        <v>0</v>
      </c>
      <c r="P1186" s="48">
        <f>IF(OR(O1186&lt;Summary!$G$4, O1186 = Summary!$G$4), O1186, Summary!$G$4)</f>
        <v>0</v>
      </c>
      <c r="Q1186">
        <f>P1186*DC_2017!$G$11</f>
        <v>0</v>
      </c>
      <c r="R1186">
        <f t="shared" si="148"/>
        <v>549.57434096628538</v>
      </c>
      <c r="S1186">
        <f t="shared" si="149"/>
        <v>0</v>
      </c>
      <c r="T1186">
        <f t="shared" si="150"/>
        <v>0</v>
      </c>
      <c r="U1186">
        <f t="shared" si="151"/>
        <v>219484.62976957212</v>
      </c>
    </row>
    <row r="1187" spans="1:21">
      <c r="A1187">
        <v>2</v>
      </c>
      <c r="B1187">
        <v>19</v>
      </c>
      <c r="C1187">
        <v>9</v>
      </c>
      <c r="D1187">
        <f>'[3]2017'!P1187</f>
        <v>22.839166666666671</v>
      </c>
      <c r="E1187">
        <f>'[3]2017'!Q1187</f>
        <v>477.93796465436662</v>
      </c>
      <c r="F1187">
        <f t="shared" si="144"/>
        <v>500.77713132103327</v>
      </c>
      <c r="G1187">
        <f t="shared" si="145"/>
        <v>46.312524446878285</v>
      </c>
      <c r="H1187" s="3">
        <f>DC_2017!K1187</f>
        <v>6.3788767275806357</v>
      </c>
      <c r="I1187" s="48">
        <f>IF(F1187=0,0,IF(H1187&gt;DC_2017!$G$11,0,F1187/((DC_2017!$G$11-H1187)*9.92/20.72)))</f>
        <v>325.71098247072746</v>
      </c>
      <c r="J1187" s="48">
        <f>IF(OR(I1187&lt;Summary!$F$4, I1187=Summary!$F$4), I1187, Summary!$F$4)</f>
        <v>288</v>
      </c>
      <c r="K1187" s="3">
        <f>[2]Intensity!B1190</f>
        <v>440.49674033952084</v>
      </c>
      <c r="L1187">
        <f>J1187*(DC_2017!$G$11-H1187)*9.92/20.72</f>
        <v>442.79690149354843</v>
      </c>
      <c r="M1187">
        <f t="shared" si="146"/>
        <v>57.980229827484834</v>
      </c>
      <c r="N1187">
        <f t="shared" si="147"/>
        <v>174543.54941492606</v>
      </c>
      <c r="O1187" s="48">
        <f>IF(M1187=0,0, M1187/(DC_2017!$G$11))</f>
        <v>6.0457503954324778</v>
      </c>
      <c r="P1187" s="48">
        <f>IF(OR(O1187&lt;Summary!$G$4, O1187 = Summary!$G$4), O1187, Summary!$G$4)</f>
        <v>0</v>
      </c>
      <c r="Q1187">
        <f>P1187*DC_2017!$G$11</f>
        <v>0</v>
      </c>
      <c r="R1187">
        <f t="shared" si="148"/>
        <v>442.79690149354843</v>
      </c>
      <c r="S1187">
        <f t="shared" si="149"/>
        <v>57.980229827484834</v>
      </c>
      <c r="T1187">
        <f t="shared" si="150"/>
        <v>0</v>
      </c>
      <c r="U1187">
        <f t="shared" si="151"/>
        <v>174543.54941492606</v>
      </c>
    </row>
    <row r="1188" spans="1:21">
      <c r="A1188">
        <v>2</v>
      </c>
      <c r="B1188">
        <v>19</v>
      </c>
      <c r="C1188">
        <v>10</v>
      </c>
      <c r="D1188">
        <f>'[3]2017'!P1188</f>
        <v>19.702500000000004</v>
      </c>
      <c r="E1188">
        <f>'[3]2017'!Q1188</f>
        <v>127.02232904406564</v>
      </c>
      <c r="F1188">
        <f t="shared" si="144"/>
        <v>146.72482904406564</v>
      </c>
      <c r="G1188">
        <f t="shared" si="145"/>
        <v>43.031566881014641</v>
      </c>
      <c r="H1188" s="3">
        <f>DC_2017!K1188</f>
        <v>8.4804153861424858</v>
      </c>
      <c r="I1188" s="48">
        <f>IF(F1188=0,0,IF(H1188&gt;DC_2017!$G$11,0,F1188/((DC_2017!$G$11-H1188)*9.92/20.72)))</f>
        <v>276.13740006227857</v>
      </c>
      <c r="J1188" s="48">
        <f>IF(OR(I1188&lt;Summary!$F$4, I1188=Summary!$F$4), I1188, Summary!$F$4)</f>
        <v>276.13740006227857</v>
      </c>
      <c r="K1188" s="3">
        <f>[2]Intensity!B1191</f>
        <v>429.51956783948958</v>
      </c>
      <c r="L1188">
        <f>J1188*(DC_2017!$G$11-H1188)*9.92/20.72</f>
        <v>146.72482904406567</v>
      </c>
      <c r="M1188">
        <f t="shared" si="146"/>
        <v>0</v>
      </c>
      <c r="N1188">
        <f t="shared" si="147"/>
        <v>56707.385868214922</v>
      </c>
      <c r="O1188" s="48">
        <f>IF(M1188=0,0, M1188/(DC_2017!$G$11))</f>
        <v>0</v>
      </c>
      <c r="P1188" s="48">
        <f>IF(OR(O1188&lt;Summary!$G$4, O1188 = Summary!$G$4), O1188, Summary!$G$4)</f>
        <v>0</v>
      </c>
      <c r="Q1188">
        <f>P1188*DC_2017!$G$11</f>
        <v>0</v>
      </c>
      <c r="R1188">
        <f t="shared" si="148"/>
        <v>146.72482904406567</v>
      </c>
      <c r="S1188">
        <f t="shared" si="149"/>
        <v>0</v>
      </c>
      <c r="T1188">
        <f t="shared" si="150"/>
        <v>0</v>
      </c>
      <c r="U1188">
        <f t="shared" si="151"/>
        <v>56707.385868214922</v>
      </c>
    </row>
    <row r="1189" spans="1:21">
      <c r="A1189">
        <v>2</v>
      </c>
      <c r="B1189">
        <v>19</v>
      </c>
      <c r="C1189">
        <v>11</v>
      </c>
      <c r="D1189">
        <f>'[3]2017'!P1189</f>
        <v>45.00083333333334</v>
      </c>
      <c r="E1189">
        <f>'[3]2017'!Q1189</f>
        <v>388.70973514475128</v>
      </c>
      <c r="F1189">
        <f t="shared" si="144"/>
        <v>433.71056847808461</v>
      </c>
      <c r="G1189">
        <f t="shared" si="145"/>
        <v>44.160963199084541</v>
      </c>
      <c r="H1189" s="3">
        <f>DC_2017!K1189</f>
        <v>9.4549191920937652</v>
      </c>
      <c r="I1189" s="48">
        <f>IF(F1189=0,0,IF(H1189&gt;DC_2017!$G$11,0,F1189/((DC_2017!$G$11-H1189)*9.92/20.72)))</f>
        <v>6694.1620348853476</v>
      </c>
      <c r="J1189" s="48">
        <f>IF(OR(I1189&lt;Summary!$F$4, I1189=Summary!$F$4), I1189, Summary!$F$4)</f>
        <v>288</v>
      </c>
      <c r="K1189" s="3">
        <f>[2]Intensity!B1192</f>
        <v>426.3568710565761</v>
      </c>
      <c r="L1189">
        <f>J1189*(DC_2017!$G$11-H1189)*9.92/20.72</f>
        <v>18.659339745699434</v>
      </c>
      <c r="M1189">
        <f t="shared" si="146"/>
        <v>415.0512287323852</v>
      </c>
      <c r="N1189">
        <f t="shared" si="147"/>
        <v>7131.5232941289705</v>
      </c>
      <c r="O1189" s="48">
        <f>IF(M1189=0,0, M1189/(DC_2017!$G$11))</f>
        <v>43.278478503789096</v>
      </c>
      <c r="P1189" s="48">
        <f>IF(OR(O1189&lt;Summary!$G$4, O1189 = Summary!$G$4), O1189, Summary!$G$4)</f>
        <v>0</v>
      </c>
      <c r="Q1189">
        <f>P1189*DC_2017!$G$11</f>
        <v>0</v>
      </c>
      <c r="R1189">
        <f t="shared" si="148"/>
        <v>18.659339745699434</v>
      </c>
      <c r="S1189">
        <f t="shared" si="149"/>
        <v>415.0512287323852</v>
      </c>
      <c r="T1189">
        <f t="shared" si="150"/>
        <v>0</v>
      </c>
      <c r="U1189">
        <f t="shared" si="151"/>
        <v>7131.5232941289705</v>
      </c>
    </row>
    <row r="1190" spans="1:21">
      <c r="A1190">
        <v>2</v>
      </c>
      <c r="B1190">
        <v>19</v>
      </c>
      <c r="C1190">
        <v>12</v>
      </c>
      <c r="D1190">
        <f>'[3]2017'!P1190</f>
        <v>69.570000000000007</v>
      </c>
      <c r="E1190">
        <f>'[3]2017'!Q1190</f>
        <v>261.20736111221646</v>
      </c>
      <c r="F1190">
        <f t="shared" si="144"/>
        <v>330.77736111221645</v>
      </c>
      <c r="G1190">
        <f t="shared" si="145"/>
        <v>40.218058722807406</v>
      </c>
      <c r="H1190" s="3">
        <f>DC_2017!K1190</f>
        <v>9.8362467805744718</v>
      </c>
      <c r="I1190" s="48">
        <f>IF(F1190=0,0,IF(H1190&gt;DC_2017!$G$11,0,F1190/((DC_2017!$G$11-H1190)*9.92/20.72)))</f>
        <v>0</v>
      </c>
      <c r="J1190" s="48">
        <f>IF(OR(I1190&lt;Summary!$F$4, I1190=Summary!$F$4), I1190, Summary!$F$4)</f>
        <v>0</v>
      </c>
      <c r="K1190" s="3">
        <f>[2]Intensity!B1193</f>
        <v>425.34049026280132</v>
      </c>
      <c r="L1190">
        <f>J1190*(DC_2017!$G$11-H1190)*9.92/20.72</f>
        <v>0</v>
      </c>
      <c r="M1190">
        <f t="shared" si="146"/>
        <v>330.77736111221645</v>
      </c>
      <c r="N1190">
        <f t="shared" si="147"/>
        <v>0</v>
      </c>
      <c r="O1190" s="48">
        <f>IF(M1190=0,0, M1190/(DC_2017!$G$11))</f>
        <v>34.491021641247691</v>
      </c>
      <c r="P1190" s="48">
        <f>IF(OR(O1190&lt;Summary!$G$4, O1190 = Summary!$G$4), O1190, Summary!$G$4)</f>
        <v>0</v>
      </c>
      <c r="Q1190">
        <f>P1190*DC_2017!$G$11</f>
        <v>0</v>
      </c>
      <c r="R1190">
        <f t="shared" si="148"/>
        <v>0</v>
      </c>
      <c r="S1190">
        <f t="shared" si="149"/>
        <v>330.77736111221645</v>
      </c>
      <c r="T1190">
        <f t="shared" si="150"/>
        <v>0</v>
      </c>
      <c r="U1190">
        <f t="shared" si="151"/>
        <v>0</v>
      </c>
    </row>
    <row r="1191" spans="1:21">
      <c r="A1191">
        <v>2</v>
      </c>
      <c r="B1191">
        <v>19</v>
      </c>
      <c r="C1191">
        <v>13</v>
      </c>
      <c r="D1191">
        <f>'[3]2017'!P1191</f>
        <v>77.981666666666669</v>
      </c>
      <c r="E1191">
        <f>'[3]2017'!Q1191</f>
        <v>124.02961792022218</v>
      </c>
      <c r="F1191">
        <f t="shared" si="144"/>
        <v>202.01128458688885</v>
      </c>
      <c r="G1191">
        <f t="shared" si="145"/>
        <v>33.717027281089166</v>
      </c>
      <c r="H1191" s="3">
        <f>DC_2017!K1191</f>
        <v>9.6159241726565003</v>
      </c>
      <c r="I1191" s="48">
        <f>IF(F1191=0,0,IF(H1191&gt;DC_2017!$G$11,0,F1191/((DC_2017!$G$11-H1191)*9.92/20.72)))</f>
        <v>0</v>
      </c>
      <c r="J1191" s="48">
        <f>IF(OR(I1191&lt;Summary!$F$4, I1191=Summary!$F$4), I1191, Summary!$F$4)</f>
        <v>0</v>
      </c>
      <c r="K1191" s="3">
        <f>[2]Intensity!B1194</f>
        <v>428.52909425848588</v>
      </c>
      <c r="L1191">
        <f>J1191*(DC_2017!$G$11-H1191)*9.92/20.72</f>
        <v>0</v>
      </c>
      <c r="M1191">
        <f t="shared" si="146"/>
        <v>202.01128458688885</v>
      </c>
      <c r="N1191">
        <f t="shared" si="147"/>
        <v>0</v>
      </c>
      <c r="O1191" s="48">
        <f>IF(M1191=0,0, M1191/(DC_2017!$G$11))</f>
        <v>21.064245645574498</v>
      </c>
      <c r="P1191" s="48">
        <f>IF(OR(O1191&lt;Summary!$G$4, O1191 = Summary!$G$4), O1191, Summary!$G$4)</f>
        <v>0</v>
      </c>
      <c r="Q1191">
        <f>P1191*DC_2017!$G$11</f>
        <v>0</v>
      </c>
      <c r="R1191">
        <f t="shared" si="148"/>
        <v>0</v>
      </c>
      <c r="S1191">
        <f t="shared" si="149"/>
        <v>202.01128458688885</v>
      </c>
      <c r="T1191">
        <f t="shared" si="150"/>
        <v>0</v>
      </c>
      <c r="U1191">
        <f t="shared" si="151"/>
        <v>0</v>
      </c>
    </row>
    <row r="1192" spans="1:21">
      <c r="A1192">
        <v>2</v>
      </c>
      <c r="B1192">
        <v>19</v>
      </c>
      <c r="C1192">
        <v>14</v>
      </c>
      <c r="D1192">
        <f>'[3]2017'!P1192</f>
        <v>84.784551534655108</v>
      </c>
      <c r="E1192">
        <f>'[3]2017'!Q1192</f>
        <v>464.98305016722816</v>
      </c>
      <c r="F1192">
        <f t="shared" si="144"/>
        <v>549.76760170188322</v>
      </c>
      <c r="G1192">
        <f t="shared" si="145"/>
        <v>42.293900919095407</v>
      </c>
      <c r="H1192" s="3">
        <f>DC_2017!K1192</f>
        <v>9.5227107646605553</v>
      </c>
      <c r="I1192" s="48">
        <f>IF(F1192=0,0,IF(H1192&gt;DC_2017!$G$11,0,F1192/((DC_2017!$G$11-H1192)*9.92/20.72)))</f>
        <v>17003.203801766263</v>
      </c>
      <c r="J1192" s="48">
        <f>IF(OR(I1192&lt;Summary!$F$4, I1192=Summary!$F$4), I1192, Summary!$F$4)</f>
        <v>288</v>
      </c>
      <c r="K1192" s="3">
        <f>[2]Intensity!B1195</f>
        <v>434.62576377781988</v>
      </c>
      <c r="L1192">
        <f>J1192*(DC_2017!$G$11-H1192)*9.92/20.72</f>
        <v>9.3119550371851094</v>
      </c>
      <c r="M1192">
        <f t="shared" si="146"/>
        <v>540.45564666469807</v>
      </c>
      <c r="N1192">
        <f t="shared" si="147"/>
        <v>3653.3766665955172</v>
      </c>
      <c r="O1192" s="48">
        <f>IF(M1192=0,0, M1192/(DC_2017!$G$11))</f>
        <v>56.354725554880666</v>
      </c>
      <c r="P1192" s="48">
        <f>IF(OR(O1192&lt;Summary!$G$4, O1192 = Summary!$G$4), O1192, Summary!$G$4)</f>
        <v>0</v>
      </c>
      <c r="Q1192">
        <f>P1192*DC_2017!$G$11</f>
        <v>0</v>
      </c>
      <c r="R1192">
        <f t="shared" si="148"/>
        <v>9.3119550371851094</v>
      </c>
      <c r="S1192">
        <f t="shared" si="149"/>
        <v>540.45564666469807</v>
      </c>
      <c r="T1192">
        <f t="shared" si="150"/>
        <v>0</v>
      </c>
      <c r="U1192">
        <f t="shared" si="151"/>
        <v>3653.3766665955172</v>
      </c>
    </row>
    <row r="1193" spans="1:21">
      <c r="A1193">
        <v>2</v>
      </c>
      <c r="B1193">
        <v>19</v>
      </c>
      <c r="C1193">
        <v>15</v>
      </c>
      <c r="D1193">
        <f>'[3]2017'!P1193</f>
        <v>220.58720104993054</v>
      </c>
      <c r="E1193">
        <f>'[3]2017'!Q1193</f>
        <v>516.07375553875181</v>
      </c>
      <c r="F1193">
        <f t="shared" si="144"/>
        <v>736.66095658868232</v>
      </c>
      <c r="G1193">
        <f t="shared" si="145"/>
        <v>36.920647462242847</v>
      </c>
      <c r="H1193" s="3">
        <f>DC_2017!K1193</f>
        <v>10.717537178519368</v>
      </c>
      <c r="I1193" s="48">
        <f>IF(F1193=0,0,IF(H1193&gt;DC_2017!$G$11,0,F1193/((DC_2017!$G$11-H1193)*9.92/20.72)))</f>
        <v>0</v>
      </c>
      <c r="J1193" s="48">
        <f>IF(OR(I1193&lt;Summary!$F$4, I1193=Summary!$F$4), I1193, Summary!$F$4)</f>
        <v>0</v>
      </c>
      <c r="K1193" s="3">
        <f>[2]Intensity!B1196</f>
        <v>452.91795573962804</v>
      </c>
      <c r="L1193">
        <f>J1193*(DC_2017!$G$11-H1193)*9.92/20.72</f>
        <v>0</v>
      </c>
      <c r="M1193">
        <f t="shared" si="146"/>
        <v>736.66095658868232</v>
      </c>
      <c r="N1193">
        <f t="shared" si="147"/>
        <v>0</v>
      </c>
      <c r="O1193" s="48">
        <f>IF(M1193=0,0, M1193/(DC_2017!$G$11))</f>
        <v>76.813567018399183</v>
      </c>
      <c r="P1193" s="48">
        <f>IF(OR(O1193&lt;Summary!$G$4, O1193 = Summary!$G$4), O1193, Summary!$G$4)</f>
        <v>0</v>
      </c>
      <c r="Q1193">
        <f>P1193*DC_2017!$G$11</f>
        <v>0</v>
      </c>
      <c r="R1193">
        <f t="shared" si="148"/>
        <v>0</v>
      </c>
      <c r="S1193">
        <f t="shared" si="149"/>
        <v>736.66095658868232</v>
      </c>
      <c r="T1193">
        <f t="shared" si="150"/>
        <v>0</v>
      </c>
      <c r="U1193">
        <f t="shared" si="151"/>
        <v>0</v>
      </c>
    </row>
    <row r="1194" spans="1:21">
      <c r="A1194">
        <v>2</v>
      </c>
      <c r="B1194">
        <v>19</v>
      </c>
      <c r="C1194">
        <v>16</v>
      </c>
      <c r="D1194">
        <f>'[3]2017'!P1194</f>
        <v>103.98249666876239</v>
      </c>
      <c r="E1194">
        <f>'[3]2017'!Q1194</f>
        <v>93.555178397033828</v>
      </c>
      <c r="F1194">
        <f t="shared" si="144"/>
        <v>197.53767506579624</v>
      </c>
      <c r="G1194">
        <f t="shared" si="145"/>
        <v>28.523450144572543</v>
      </c>
      <c r="H1194" s="3">
        <f>DC_2017!K1194</f>
        <v>12.056420682658189</v>
      </c>
      <c r="I1194" s="48">
        <f>IF(F1194=0,0,IF(H1194&gt;DC_2017!$G$11,0,F1194/((DC_2017!$G$11-H1194)*9.92/20.72)))</f>
        <v>0</v>
      </c>
      <c r="J1194" s="48">
        <f>IF(OR(I1194&lt;Summary!$F$4, I1194=Summary!$F$4), I1194, Summary!$F$4)</f>
        <v>0</v>
      </c>
      <c r="K1194" s="3">
        <f>[2]Intensity!B1197</f>
        <v>462.34846304083032</v>
      </c>
      <c r="L1194">
        <f>J1194*(DC_2017!$G$11-H1194)*9.92/20.72</f>
        <v>0</v>
      </c>
      <c r="M1194">
        <f t="shared" si="146"/>
        <v>197.53767506579624</v>
      </c>
      <c r="N1194">
        <f t="shared" si="147"/>
        <v>0</v>
      </c>
      <c r="O1194" s="48">
        <f>IF(M1194=0,0, M1194/(DC_2017!$G$11))</f>
        <v>20.597770665885214</v>
      </c>
      <c r="P1194" s="48">
        <f>IF(OR(O1194&lt;Summary!$G$4, O1194 = Summary!$G$4), O1194, Summary!$G$4)</f>
        <v>0</v>
      </c>
      <c r="Q1194">
        <f>P1194*DC_2017!$G$11</f>
        <v>0</v>
      </c>
      <c r="R1194">
        <f t="shared" si="148"/>
        <v>0</v>
      </c>
      <c r="S1194">
        <f t="shared" si="149"/>
        <v>197.53767506579624</v>
      </c>
      <c r="T1194">
        <f t="shared" si="150"/>
        <v>0</v>
      </c>
      <c r="U1194">
        <f t="shared" si="151"/>
        <v>0</v>
      </c>
    </row>
    <row r="1195" spans="1:21">
      <c r="A1195">
        <v>2</v>
      </c>
      <c r="B1195">
        <v>19</v>
      </c>
      <c r="C1195">
        <v>17</v>
      </c>
      <c r="D1195">
        <f>'[3]2017'!P1195</f>
        <v>0</v>
      </c>
      <c r="E1195">
        <f>'[3]2017'!Q1195</f>
        <v>0</v>
      </c>
      <c r="F1195">
        <f t="shared" si="144"/>
        <v>0</v>
      </c>
      <c r="G1195">
        <f t="shared" si="145"/>
        <v>0</v>
      </c>
      <c r="H1195" s="3">
        <f>DC_2017!K1195</f>
        <v>11.810676239256127</v>
      </c>
      <c r="I1195" s="48">
        <f>IF(F1195=0,0,IF(H1195&gt;DC_2017!$G$11,0,F1195/((DC_2017!$G$11-H1195)*9.92/20.72)))</f>
        <v>0</v>
      </c>
      <c r="J1195" s="48">
        <f>IF(OR(I1195&lt;Summary!$F$4, I1195=Summary!$F$4), I1195, Summary!$F$4)</f>
        <v>0</v>
      </c>
      <c r="K1195" s="3">
        <f>[2]Intensity!B1198</f>
        <v>447.8826073888539</v>
      </c>
      <c r="L1195">
        <f>J1195*(DC_2017!$G$11-H1195)*9.92/20.72</f>
        <v>0</v>
      </c>
      <c r="M1195">
        <f t="shared" si="146"/>
        <v>0</v>
      </c>
      <c r="N1195">
        <f t="shared" si="147"/>
        <v>0</v>
      </c>
      <c r="O1195" s="48">
        <f>IF(M1195=0,0, M1195/(DC_2017!$G$11))</f>
        <v>0</v>
      </c>
      <c r="P1195" s="48">
        <f>IF(OR(O1195&lt;Summary!$G$4, O1195 = Summary!$G$4), O1195, Summary!$G$4)</f>
        <v>0</v>
      </c>
      <c r="Q1195">
        <f>P1195*DC_2017!$G$11</f>
        <v>0</v>
      </c>
      <c r="R1195">
        <f t="shared" si="148"/>
        <v>0</v>
      </c>
      <c r="S1195">
        <f t="shared" si="149"/>
        <v>0</v>
      </c>
      <c r="T1195">
        <f t="shared" si="150"/>
        <v>0</v>
      </c>
      <c r="U1195">
        <f t="shared" si="151"/>
        <v>0</v>
      </c>
    </row>
    <row r="1196" spans="1:21">
      <c r="A1196">
        <v>2</v>
      </c>
      <c r="B1196">
        <v>19</v>
      </c>
      <c r="C1196">
        <v>18</v>
      </c>
      <c r="D1196">
        <f>'[3]2017'!P1196</f>
        <v>0</v>
      </c>
      <c r="E1196">
        <f>'[3]2017'!Q1196</f>
        <v>0</v>
      </c>
      <c r="F1196">
        <f t="shared" si="144"/>
        <v>0</v>
      </c>
      <c r="G1196">
        <f t="shared" si="145"/>
        <v>0</v>
      </c>
      <c r="H1196" s="3">
        <f>DC_2017!K1196</f>
        <v>12.344534851867662</v>
      </c>
      <c r="I1196" s="48">
        <f>IF(F1196=0,0,IF(H1196&gt;DC_2017!$G$11,0,F1196/((DC_2017!$G$11-H1196)*9.92/20.72)))</f>
        <v>0</v>
      </c>
      <c r="J1196" s="48">
        <f>IF(OR(I1196&lt;Summary!$F$4, I1196=Summary!$F$4), I1196, Summary!$F$4)</f>
        <v>0</v>
      </c>
      <c r="K1196" s="3">
        <f>[2]Intensity!B1199</f>
        <v>444.84650813427976</v>
      </c>
      <c r="L1196">
        <f>J1196*(DC_2017!$G$11-H1196)*9.92/20.72</f>
        <v>0</v>
      </c>
      <c r="M1196">
        <f t="shared" si="146"/>
        <v>0</v>
      </c>
      <c r="N1196">
        <f t="shared" si="147"/>
        <v>0</v>
      </c>
      <c r="O1196" s="48">
        <f>IF(M1196=0,0, M1196/(DC_2017!$G$11))</f>
        <v>0</v>
      </c>
      <c r="P1196" s="48">
        <f>IF(OR(O1196&lt;Summary!$G$4, O1196 = Summary!$G$4), O1196, Summary!$G$4)</f>
        <v>0</v>
      </c>
      <c r="Q1196">
        <f>P1196*DC_2017!$G$11</f>
        <v>0</v>
      </c>
      <c r="R1196">
        <f t="shared" si="148"/>
        <v>0</v>
      </c>
      <c r="S1196">
        <f t="shared" si="149"/>
        <v>0</v>
      </c>
      <c r="T1196">
        <f t="shared" si="150"/>
        <v>0</v>
      </c>
      <c r="U1196">
        <f t="shared" si="151"/>
        <v>0</v>
      </c>
    </row>
    <row r="1197" spans="1:21">
      <c r="A1197">
        <v>2</v>
      </c>
      <c r="B1197">
        <v>19</v>
      </c>
      <c r="C1197">
        <v>19</v>
      </c>
      <c r="D1197">
        <f>'[3]2017'!P1197</f>
        <v>0</v>
      </c>
      <c r="E1197">
        <f>'[3]2017'!Q1197</f>
        <v>0</v>
      </c>
      <c r="F1197">
        <f t="shared" si="144"/>
        <v>0</v>
      </c>
      <c r="G1197">
        <f t="shared" si="145"/>
        <v>0</v>
      </c>
      <c r="H1197" s="3">
        <f>DC_2017!K1197</f>
        <v>12.276743279349141</v>
      </c>
      <c r="I1197" s="48">
        <f>IF(F1197=0,0,IF(H1197&gt;DC_2017!$G$11,0,F1197/((DC_2017!$G$11-H1197)*9.92/20.72)))</f>
        <v>0</v>
      </c>
      <c r="J1197" s="48">
        <f>IF(OR(I1197&lt;Summary!$F$4, I1197=Summary!$F$4), I1197, Summary!$F$4)</f>
        <v>0</v>
      </c>
      <c r="K1197" s="3">
        <f>[2]Intensity!B1200</f>
        <v>427.96006724169251</v>
      </c>
      <c r="L1197">
        <f>J1197*(DC_2017!$G$11-H1197)*9.92/20.72</f>
        <v>0</v>
      </c>
      <c r="M1197">
        <f t="shared" si="146"/>
        <v>0</v>
      </c>
      <c r="N1197">
        <f t="shared" si="147"/>
        <v>0</v>
      </c>
      <c r="O1197" s="48">
        <f>IF(M1197=0,0, M1197/(DC_2017!$G$11))</f>
        <v>0</v>
      </c>
      <c r="P1197" s="48">
        <f>IF(OR(O1197&lt;Summary!$G$4, O1197 = Summary!$G$4), O1197, Summary!$G$4)</f>
        <v>0</v>
      </c>
      <c r="Q1197">
        <f>P1197*DC_2017!$G$11</f>
        <v>0</v>
      </c>
      <c r="R1197">
        <f t="shared" si="148"/>
        <v>0</v>
      </c>
      <c r="S1197">
        <f t="shared" si="149"/>
        <v>0</v>
      </c>
      <c r="T1197">
        <f t="shared" si="150"/>
        <v>0</v>
      </c>
      <c r="U1197">
        <f t="shared" si="151"/>
        <v>0</v>
      </c>
    </row>
    <row r="1198" spans="1:21">
      <c r="A1198">
        <v>2</v>
      </c>
      <c r="B1198">
        <v>19</v>
      </c>
      <c r="C1198">
        <v>20</v>
      </c>
      <c r="D1198">
        <f>'[3]2017'!P1198</f>
        <v>0</v>
      </c>
      <c r="E1198">
        <f>'[3]2017'!Q1198</f>
        <v>0</v>
      </c>
      <c r="F1198">
        <f t="shared" si="144"/>
        <v>0</v>
      </c>
      <c r="G1198">
        <f t="shared" si="145"/>
        <v>0</v>
      </c>
      <c r="H1198" s="3">
        <f>DC_2017!K1198</f>
        <v>12.852971629011193</v>
      </c>
      <c r="I1198" s="48">
        <f>IF(F1198=0,0,IF(H1198&gt;DC_2017!$G$11,0,F1198/((DC_2017!$G$11-H1198)*9.92/20.72)))</f>
        <v>0</v>
      </c>
      <c r="J1198" s="48">
        <f>IF(OR(I1198&lt;Summary!$F$4, I1198=Summary!$F$4), I1198, Summary!$F$4)</f>
        <v>0</v>
      </c>
      <c r="K1198" s="3">
        <f>[2]Intensity!B1201</f>
        <v>414.71294147747028</v>
      </c>
      <c r="L1198">
        <f>J1198*(DC_2017!$G$11-H1198)*9.92/20.72</f>
        <v>0</v>
      </c>
      <c r="M1198">
        <f t="shared" si="146"/>
        <v>0</v>
      </c>
      <c r="N1198">
        <f t="shared" si="147"/>
        <v>0</v>
      </c>
      <c r="O1198" s="48">
        <f>IF(M1198=0,0, M1198/(DC_2017!$G$11))</f>
        <v>0</v>
      </c>
      <c r="P1198" s="48">
        <f>IF(OR(O1198&lt;Summary!$G$4, O1198 = Summary!$G$4), O1198, Summary!$G$4)</f>
        <v>0</v>
      </c>
      <c r="Q1198">
        <f>P1198*DC_2017!$G$11</f>
        <v>0</v>
      </c>
      <c r="R1198">
        <f t="shared" si="148"/>
        <v>0</v>
      </c>
      <c r="S1198">
        <f t="shared" si="149"/>
        <v>0</v>
      </c>
      <c r="T1198">
        <f t="shared" si="150"/>
        <v>0</v>
      </c>
      <c r="U1198">
        <f t="shared" si="151"/>
        <v>0</v>
      </c>
    </row>
    <row r="1199" spans="1:21">
      <c r="A1199">
        <v>2</v>
      </c>
      <c r="B1199">
        <v>19</v>
      </c>
      <c r="C1199">
        <v>21</v>
      </c>
      <c r="D1199">
        <f>'[3]2017'!P1199</f>
        <v>0</v>
      </c>
      <c r="E1199">
        <f>'[3]2017'!Q1199</f>
        <v>0</v>
      </c>
      <c r="F1199">
        <f t="shared" si="144"/>
        <v>0</v>
      </c>
      <c r="G1199">
        <f t="shared" si="145"/>
        <v>0</v>
      </c>
      <c r="H1199" s="3">
        <f>DC_2017!K1199</f>
        <v>8.8532690182047595</v>
      </c>
      <c r="I1199" s="48">
        <f>IF(F1199=0,0,IF(H1199&gt;DC_2017!$G$11,0,F1199/((DC_2017!$G$11-H1199)*9.92/20.72)))</f>
        <v>0</v>
      </c>
      <c r="J1199" s="48">
        <f>IF(OR(I1199&lt;Summary!$F$4, I1199=Summary!$F$4), I1199, Summary!$F$4)</f>
        <v>0</v>
      </c>
      <c r="K1199" s="3">
        <f>[2]Intensity!B1202</f>
        <v>406.51771304584133</v>
      </c>
      <c r="L1199">
        <f>J1199*(DC_2017!$G$11-H1199)*9.92/20.72</f>
        <v>0</v>
      </c>
      <c r="M1199">
        <f t="shared" si="146"/>
        <v>0</v>
      </c>
      <c r="N1199">
        <f t="shared" si="147"/>
        <v>0</v>
      </c>
      <c r="O1199" s="48">
        <f>IF(M1199=0,0, M1199/(DC_2017!$G$11))</f>
        <v>0</v>
      </c>
      <c r="P1199" s="48">
        <f>IF(OR(O1199&lt;Summary!$G$4, O1199 = Summary!$G$4), O1199, Summary!$G$4)</f>
        <v>0</v>
      </c>
      <c r="Q1199">
        <f>P1199*DC_2017!$G$11</f>
        <v>0</v>
      </c>
      <c r="R1199">
        <f t="shared" si="148"/>
        <v>0</v>
      </c>
      <c r="S1199">
        <f t="shared" si="149"/>
        <v>0</v>
      </c>
      <c r="T1199">
        <f t="shared" si="150"/>
        <v>0</v>
      </c>
      <c r="U1199">
        <f t="shared" si="151"/>
        <v>0</v>
      </c>
    </row>
    <row r="1200" spans="1:21">
      <c r="A1200">
        <v>2</v>
      </c>
      <c r="B1200">
        <v>19</v>
      </c>
      <c r="C1200">
        <v>22</v>
      </c>
      <c r="D1200">
        <f>'[3]2017'!P1200</f>
        <v>6.2508333333333335</v>
      </c>
      <c r="E1200">
        <f>'[3]2017'!Q1200</f>
        <v>0</v>
      </c>
      <c r="F1200">
        <f t="shared" si="144"/>
        <v>6.2508333333333335</v>
      </c>
      <c r="G1200">
        <f t="shared" si="145"/>
        <v>11</v>
      </c>
      <c r="H1200" s="3">
        <f>DC_2017!K1200</f>
        <v>5.0399932234405131</v>
      </c>
      <c r="I1200" s="48">
        <f>IF(F1200=0,0,IF(H1200&gt;DC_2017!$G$11,0,F1200/((DC_2017!$G$11-H1200)*9.92/20.72)))</f>
        <v>2.8693302288001195</v>
      </c>
      <c r="J1200" s="48">
        <f>IF(OR(I1200&lt;Summary!$F$4, I1200=Summary!$F$4), I1200, Summary!$F$4)</f>
        <v>2.8693302288001195</v>
      </c>
      <c r="K1200" s="3">
        <f>[2]Intensity!B1203</f>
        <v>405.30224149476402</v>
      </c>
      <c r="L1200">
        <f>J1200*(DC_2017!$G$11-H1200)*9.92/20.72</f>
        <v>6.2508333333333326</v>
      </c>
      <c r="M1200">
        <f t="shared" si="146"/>
        <v>0</v>
      </c>
      <c r="N1200">
        <f t="shared" si="147"/>
        <v>2464.7175945435206</v>
      </c>
      <c r="O1200" s="48">
        <f>IF(M1200=0,0, M1200/(DC_2017!$G$11))</f>
        <v>0</v>
      </c>
      <c r="P1200" s="48">
        <f>IF(OR(O1200&lt;Summary!$G$4, O1200 = Summary!$G$4), O1200, Summary!$G$4)</f>
        <v>0</v>
      </c>
      <c r="Q1200">
        <f>P1200*DC_2017!$G$11</f>
        <v>0</v>
      </c>
      <c r="R1200">
        <f t="shared" si="148"/>
        <v>6.2508333333333326</v>
      </c>
      <c r="S1200">
        <f t="shared" si="149"/>
        <v>0</v>
      </c>
      <c r="T1200">
        <f t="shared" si="150"/>
        <v>0</v>
      </c>
      <c r="U1200">
        <f t="shared" si="151"/>
        <v>2464.7175945435206</v>
      </c>
    </row>
    <row r="1201" spans="1:21">
      <c r="A1201">
        <v>2</v>
      </c>
      <c r="B1201">
        <v>19</v>
      </c>
      <c r="C1201">
        <v>23</v>
      </c>
      <c r="D1201">
        <f>'[3]2017'!P1201</f>
        <v>106.36381294932956</v>
      </c>
      <c r="E1201">
        <f>'[3]2017'!Q1201</f>
        <v>0</v>
      </c>
      <c r="F1201">
        <f t="shared" si="144"/>
        <v>106.36381294932956</v>
      </c>
      <c r="G1201">
        <f t="shared" si="145"/>
        <v>10.999999999999998</v>
      </c>
      <c r="H1201" s="3">
        <f>DC_2017!K1201</f>
        <v>3.350353957474193</v>
      </c>
      <c r="I1201" s="48">
        <f>IF(F1201=0,0,IF(H1201&gt;DC_2017!$G$11,0,F1201/((DC_2017!$G$11-H1201)*9.92/20.72)))</f>
        <v>35.603684458575167</v>
      </c>
      <c r="J1201" s="48">
        <f>IF(OR(I1201&lt;Summary!$F$4, I1201=Summary!$F$4), I1201, Summary!$F$4)</f>
        <v>35.603684458575167</v>
      </c>
      <c r="K1201" s="3">
        <f>[2]Intensity!B1204</f>
        <v>405.37271951892546</v>
      </c>
      <c r="L1201">
        <f>J1201*(DC_2017!$G$11-H1201)*9.92/20.72</f>
        <v>106.36381294932956</v>
      </c>
      <c r="M1201">
        <f t="shared" si="146"/>
        <v>0</v>
      </c>
      <c r="N1201">
        <f t="shared" si="147"/>
        <v>41946.9861712294</v>
      </c>
      <c r="O1201" s="48">
        <f>IF(M1201=0,0, M1201/(DC_2017!$G$11))</f>
        <v>0</v>
      </c>
      <c r="P1201" s="48">
        <f>IF(OR(O1201&lt;Summary!$G$4, O1201 = Summary!$G$4), O1201, Summary!$G$4)</f>
        <v>0</v>
      </c>
      <c r="Q1201">
        <f>P1201*DC_2017!$G$11</f>
        <v>0</v>
      </c>
      <c r="R1201">
        <f t="shared" si="148"/>
        <v>106.36381294932956</v>
      </c>
      <c r="S1201">
        <f t="shared" si="149"/>
        <v>0</v>
      </c>
      <c r="T1201">
        <f t="shared" si="150"/>
        <v>0</v>
      </c>
      <c r="U1201">
        <f t="shared" si="151"/>
        <v>41946.9861712294</v>
      </c>
    </row>
    <row r="1202" spans="1:21">
      <c r="A1202">
        <v>2</v>
      </c>
      <c r="B1202">
        <v>20</v>
      </c>
      <c r="C1202">
        <v>0</v>
      </c>
      <c r="D1202">
        <f>'[3]2017'!P1202</f>
        <v>51.470918890359847</v>
      </c>
      <c r="E1202">
        <f>'[3]2017'!Q1202</f>
        <v>0</v>
      </c>
      <c r="F1202">
        <f t="shared" si="144"/>
        <v>51.470918890359847</v>
      </c>
      <c r="G1202">
        <f t="shared" si="145"/>
        <v>11</v>
      </c>
      <c r="H1202" s="3">
        <f>DC_2017!K1202</f>
        <v>3.2519905808083203</v>
      </c>
      <c r="I1202" s="48">
        <f>IF(F1202=0,0,IF(H1202&gt;DC_2017!$G$11,0,F1202/((DC_2017!$G$11-H1202)*9.92/20.72)))</f>
        <v>16.961736269131247</v>
      </c>
      <c r="J1202" s="48">
        <f>IF(OR(I1202&lt;Summary!$F$4, I1202=Summary!$F$4), I1202, Summary!$F$4)</f>
        <v>16.961736269131247</v>
      </c>
      <c r="K1202" s="3">
        <f>[2]Intensity!B1205</f>
        <v>394.71530313706381</v>
      </c>
      <c r="L1202">
        <f>J1202*(DC_2017!$G$11-H1202)*9.92/20.72</f>
        <v>51.470918890359862</v>
      </c>
      <c r="M1202">
        <f t="shared" si="146"/>
        <v>0</v>
      </c>
      <c r="N1202">
        <f t="shared" si="147"/>
        <v>19750.179244757659</v>
      </c>
      <c r="O1202" s="48">
        <f>IF(M1202=0,0, M1202/(DC_2017!$G$11))</f>
        <v>0</v>
      </c>
      <c r="P1202" s="48">
        <f>IF(OR(O1202&lt;Summary!$G$4, O1202 = Summary!$G$4), O1202, Summary!$G$4)</f>
        <v>0</v>
      </c>
      <c r="Q1202">
        <f>P1202*DC_2017!$G$11</f>
        <v>0</v>
      </c>
      <c r="R1202">
        <f t="shared" si="148"/>
        <v>51.470918890359862</v>
      </c>
      <c r="S1202">
        <f t="shared" si="149"/>
        <v>0</v>
      </c>
      <c r="T1202">
        <f t="shared" si="150"/>
        <v>0</v>
      </c>
      <c r="U1202">
        <f t="shared" si="151"/>
        <v>19750.179244757659</v>
      </c>
    </row>
    <row r="1203" spans="1:21">
      <c r="A1203">
        <v>2</v>
      </c>
      <c r="B1203">
        <v>20</v>
      </c>
      <c r="C1203">
        <v>1</v>
      </c>
      <c r="D1203">
        <f>'[3]2017'!P1203</f>
        <v>22.573085470328191</v>
      </c>
      <c r="E1203">
        <f>'[3]2017'!Q1203</f>
        <v>0</v>
      </c>
      <c r="F1203">
        <f t="shared" si="144"/>
        <v>22.573085470328191</v>
      </c>
      <c r="G1203">
        <f t="shared" si="145"/>
        <v>11</v>
      </c>
      <c r="H1203" s="3">
        <f>DC_2017!K1203</f>
        <v>3.141829282474633</v>
      </c>
      <c r="I1203" s="48">
        <f>IF(F1203=0,0,IF(H1203&gt;DC_2017!$G$11,0,F1203/((DC_2017!$G$11-H1203)*9.92/20.72)))</f>
        <v>7.3116593785012123</v>
      </c>
      <c r="J1203" s="48">
        <f>IF(OR(I1203&lt;Summary!$F$4, I1203=Summary!$F$4), I1203, Summary!$F$4)</f>
        <v>7.3116593785012123</v>
      </c>
      <c r="K1203" s="3">
        <f>[2]Intensity!B1206</f>
        <v>399.91605828534449</v>
      </c>
      <c r="L1203">
        <f>J1203*(DC_2017!$G$11-H1203)*9.92/20.72</f>
        <v>22.573085470328188</v>
      </c>
      <c r="M1203">
        <f t="shared" si="146"/>
        <v>0</v>
      </c>
      <c r="N1203">
        <f t="shared" si="147"/>
        <v>8779.0354244582195</v>
      </c>
      <c r="O1203" s="48">
        <f>IF(M1203=0,0, M1203/(DC_2017!$G$11))</f>
        <v>0</v>
      </c>
      <c r="P1203" s="48">
        <f>IF(OR(O1203&lt;Summary!$G$4, O1203 = Summary!$G$4), O1203, Summary!$G$4)</f>
        <v>0</v>
      </c>
      <c r="Q1203">
        <f>P1203*DC_2017!$G$11</f>
        <v>0</v>
      </c>
      <c r="R1203">
        <f t="shared" si="148"/>
        <v>22.573085470328188</v>
      </c>
      <c r="S1203">
        <f t="shared" si="149"/>
        <v>0</v>
      </c>
      <c r="T1203">
        <f t="shared" si="150"/>
        <v>0</v>
      </c>
      <c r="U1203">
        <f t="shared" si="151"/>
        <v>8779.0354244582195</v>
      </c>
    </row>
    <row r="1204" spans="1:21">
      <c r="A1204">
        <v>2</v>
      </c>
      <c r="B1204">
        <v>20</v>
      </c>
      <c r="C1204">
        <v>2</v>
      </c>
      <c r="D1204">
        <f>'[3]2017'!P1204</f>
        <v>40.467334531269252</v>
      </c>
      <c r="E1204">
        <f>'[3]2017'!Q1204</f>
        <v>0</v>
      </c>
      <c r="F1204">
        <f t="shared" si="144"/>
        <v>40.467334531269252</v>
      </c>
      <c r="G1204">
        <f t="shared" si="145"/>
        <v>11</v>
      </c>
      <c r="H1204" s="3">
        <f>DC_2017!K1204</f>
        <v>3.0401419180354008</v>
      </c>
      <c r="I1204" s="48">
        <f>IF(F1204=0,0,IF(H1204&gt;DC_2017!$G$11,0,F1204/((DC_2017!$G$11-H1204)*9.92/20.72)))</f>
        <v>12.904301998225202</v>
      </c>
      <c r="J1204" s="48">
        <f>IF(OR(I1204&lt;Summary!$F$4, I1204=Summary!$F$4), I1204, Summary!$F$4)</f>
        <v>12.904301998225202</v>
      </c>
      <c r="K1204" s="3">
        <f>[2]Intensity!B1207</f>
        <v>410.21868019258716</v>
      </c>
      <c r="L1204">
        <f>J1204*(DC_2017!$G$11-H1204)*9.92/20.72</f>
        <v>40.467334531269252</v>
      </c>
      <c r="M1204">
        <f t="shared" si="146"/>
        <v>0</v>
      </c>
      <c r="N1204">
        <f t="shared" si="147"/>
        <v>16155.315882485218</v>
      </c>
      <c r="O1204" s="48">
        <f>IF(M1204=0,0, M1204/(DC_2017!$G$11))</f>
        <v>0</v>
      </c>
      <c r="P1204" s="48">
        <f>IF(OR(O1204&lt;Summary!$G$4, O1204 = Summary!$G$4), O1204, Summary!$G$4)</f>
        <v>0</v>
      </c>
      <c r="Q1204">
        <f>P1204*DC_2017!$G$11</f>
        <v>0</v>
      </c>
      <c r="R1204">
        <f t="shared" si="148"/>
        <v>40.467334531269252</v>
      </c>
      <c r="S1204">
        <f t="shared" si="149"/>
        <v>0</v>
      </c>
      <c r="T1204">
        <f t="shared" si="150"/>
        <v>0</v>
      </c>
      <c r="U1204">
        <f t="shared" si="151"/>
        <v>16155.315882485218</v>
      </c>
    </row>
    <row r="1205" spans="1:21">
      <c r="A1205">
        <v>2</v>
      </c>
      <c r="B1205">
        <v>20</v>
      </c>
      <c r="C1205">
        <v>3</v>
      </c>
      <c r="D1205">
        <f>'[3]2017'!P1205</f>
        <v>9.0173320888680077</v>
      </c>
      <c r="E1205">
        <f>'[3]2017'!Q1205</f>
        <v>0</v>
      </c>
      <c r="F1205">
        <f t="shared" si="144"/>
        <v>9.0173320888680077</v>
      </c>
      <c r="G1205">
        <f t="shared" si="145"/>
        <v>11</v>
      </c>
      <c r="H1205" s="3">
        <f>DC_2017!K1205</f>
        <v>3.1248813809027083</v>
      </c>
      <c r="I1205" s="48">
        <f>IF(F1205=0,0,IF(H1205&gt;DC_2017!$G$11,0,F1205/((DC_2017!$G$11-H1205)*9.92/20.72)))</f>
        <v>2.9131521113354286</v>
      </c>
      <c r="J1205" s="48">
        <f>IF(OR(I1205&lt;Summary!$F$4, I1205=Summary!$F$4), I1205, Summary!$F$4)</f>
        <v>2.9131521113354286</v>
      </c>
      <c r="K1205" s="3">
        <f>[2]Intensity!B1208</f>
        <v>428.42945181535805</v>
      </c>
      <c r="L1205">
        <f>J1205*(DC_2017!$G$11-H1205)*9.92/20.72</f>
        <v>9.0173320888680095</v>
      </c>
      <c r="M1205">
        <f t="shared" si="146"/>
        <v>0</v>
      </c>
      <c r="N1205">
        <f t="shared" si="147"/>
        <v>3764.0999906932107</v>
      </c>
      <c r="O1205" s="48">
        <f>IF(M1205=0,0, M1205/(DC_2017!$G$11))</f>
        <v>0</v>
      </c>
      <c r="P1205" s="48">
        <f>IF(OR(O1205&lt;Summary!$G$4, O1205 = Summary!$G$4), O1205, Summary!$G$4)</f>
        <v>0</v>
      </c>
      <c r="Q1205">
        <f>P1205*DC_2017!$G$11</f>
        <v>0</v>
      </c>
      <c r="R1205">
        <f t="shared" si="148"/>
        <v>9.0173320888680095</v>
      </c>
      <c r="S1205">
        <f t="shared" si="149"/>
        <v>0</v>
      </c>
      <c r="T1205">
        <f t="shared" si="150"/>
        <v>0</v>
      </c>
      <c r="U1205">
        <f t="shared" si="151"/>
        <v>3764.0999906932107</v>
      </c>
    </row>
    <row r="1206" spans="1:21">
      <c r="A1206">
        <v>2</v>
      </c>
      <c r="B1206">
        <v>20</v>
      </c>
      <c r="C1206">
        <v>4</v>
      </c>
      <c r="D1206">
        <f>'[3]2017'!P1206</f>
        <v>0</v>
      </c>
      <c r="E1206">
        <f>'[3]2017'!Q1206</f>
        <v>0</v>
      </c>
      <c r="F1206">
        <f t="shared" si="144"/>
        <v>0</v>
      </c>
      <c r="G1206">
        <f t="shared" si="145"/>
        <v>0</v>
      </c>
      <c r="H1206" s="3">
        <f>DC_2017!K1206</f>
        <v>3.3706258243093812</v>
      </c>
      <c r="I1206" s="48">
        <f>IF(F1206=0,0,IF(H1206&gt;DC_2017!$G$11,0,F1206/((DC_2017!$G$11-H1206)*9.92/20.72)))</f>
        <v>0</v>
      </c>
      <c r="J1206" s="48">
        <f>IF(OR(I1206&lt;Summary!$F$4, I1206=Summary!$F$4), I1206, Summary!$F$4)</f>
        <v>0</v>
      </c>
      <c r="K1206" s="3">
        <f>[2]Intensity!B1209</f>
        <v>431.55952440502983</v>
      </c>
      <c r="L1206">
        <f>J1206*(DC_2017!$G$11-H1206)*9.92/20.72</f>
        <v>0</v>
      </c>
      <c r="M1206">
        <f t="shared" si="146"/>
        <v>0</v>
      </c>
      <c r="N1206">
        <f t="shared" si="147"/>
        <v>0</v>
      </c>
      <c r="O1206" s="48">
        <f>IF(M1206=0,0, M1206/(DC_2017!$G$11))</f>
        <v>0</v>
      </c>
      <c r="P1206" s="48">
        <f>IF(OR(O1206&lt;Summary!$G$4, O1206 = Summary!$G$4), O1206, Summary!$G$4)</f>
        <v>0</v>
      </c>
      <c r="Q1206">
        <f>P1206*DC_2017!$G$11</f>
        <v>0</v>
      </c>
      <c r="R1206">
        <f t="shared" si="148"/>
        <v>0</v>
      </c>
      <c r="S1206">
        <f t="shared" si="149"/>
        <v>0</v>
      </c>
      <c r="T1206">
        <f t="shared" si="150"/>
        <v>0</v>
      </c>
      <c r="U1206">
        <f t="shared" si="151"/>
        <v>0</v>
      </c>
    </row>
    <row r="1207" spans="1:21">
      <c r="A1207">
        <v>2</v>
      </c>
      <c r="B1207">
        <v>20</v>
      </c>
      <c r="C1207">
        <v>5</v>
      </c>
      <c r="D1207">
        <f>'[3]2017'!P1207</f>
        <v>8.1333333333333346</v>
      </c>
      <c r="E1207">
        <f>'[3]2017'!Q1207</f>
        <v>0</v>
      </c>
      <c r="F1207">
        <f t="shared" si="144"/>
        <v>8.1333333333333346</v>
      </c>
      <c r="G1207">
        <f t="shared" si="145"/>
        <v>11</v>
      </c>
      <c r="H1207" s="3">
        <f>DC_2017!K1207</f>
        <v>3.6163702677160989</v>
      </c>
      <c r="I1207" s="48">
        <f>IF(F1207=0,0,IF(H1207&gt;DC_2017!$G$11,0,F1207/((DC_2017!$G$11-H1207)*9.92/20.72)))</f>
        <v>2.8437440873867121</v>
      </c>
      <c r="J1207" s="48">
        <f>IF(OR(I1207&lt;Summary!$F$4, I1207=Summary!$F$4), I1207, Summary!$F$4)</f>
        <v>2.8437440873867121</v>
      </c>
      <c r="K1207" s="3">
        <f>[2]Intensity!B1210</f>
        <v>439.46064989940095</v>
      </c>
      <c r="L1207">
        <f>J1207*(DC_2017!$G$11-H1207)*9.92/20.72</f>
        <v>8.1333333333333364</v>
      </c>
      <c r="M1207">
        <f t="shared" si="146"/>
        <v>0</v>
      </c>
      <c r="N1207">
        <f t="shared" si="147"/>
        <v>3484.8132858484623</v>
      </c>
      <c r="O1207" s="48">
        <f>IF(M1207=0,0, M1207/(DC_2017!$G$11))</f>
        <v>0</v>
      </c>
      <c r="P1207" s="48">
        <f>IF(OR(O1207&lt;Summary!$G$4, O1207 = Summary!$G$4), O1207, Summary!$G$4)</f>
        <v>0</v>
      </c>
      <c r="Q1207">
        <f>P1207*DC_2017!$G$11</f>
        <v>0</v>
      </c>
      <c r="R1207">
        <f t="shared" si="148"/>
        <v>8.1333333333333364</v>
      </c>
      <c r="S1207">
        <f t="shared" si="149"/>
        <v>0</v>
      </c>
      <c r="T1207">
        <f t="shared" si="150"/>
        <v>0</v>
      </c>
      <c r="U1207">
        <f t="shared" si="151"/>
        <v>3484.8132858484623</v>
      </c>
    </row>
    <row r="1208" spans="1:21">
      <c r="A1208">
        <v>2</v>
      </c>
      <c r="B1208">
        <v>20</v>
      </c>
      <c r="C1208">
        <v>6</v>
      </c>
      <c r="D1208">
        <f>'[3]2017'!P1208</f>
        <v>0</v>
      </c>
      <c r="E1208">
        <f>'[3]2017'!Q1208</f>
        <v>0</v>
      </c>
      <c r="F1208">
        <f t="shared" si="144"/>
        <v>0</v>
      </c>
      <c r="G1208">
        <f t="shared" si="145"/>
        <v>0</v>
      </c>
      <c r="H1208" s="3">
        <f>DC_2017!K1208</f>
        <v>4.4722388301947458</v>
      </c>
      <c r="I1208" s="48">
        <f>IF(F1208=0,0,IF(H1208&gt;DC_2017!$G$11,0,F1208/((DC_2017!$G$11-H1208)*9.92/20.72)))</f>
        <v>0</v>
      </c>
      <c r="J1208" s="48">
        <f>IF(OR(I1208&lt;Summary!$F$4, I1208=Summary!$F$4), I1208, Summary!$F$4)</f>
        <v>0</v>
      </c>
      <c r="K1208" s="3">
        <f>[2]Intensity!B1211</f>
        <v>441.04192573847166</v>
      </c>
      <c r="L1208">
        <f>J1208*(DC_2017!$G$11-H1208)*9.92/20.72</f>
        <v>0</v>
      </c>
      <c r="M1208">
        <f t="shared" si="146"/>
        <v>0</v>
      </c>
      <c r="N1208">
        <f t="shared" si="147"/>
        <v>0</v>
      </c>
      <c r="O1208" s="48">
        <f>IF(M1208=0,0, M1208/(DC_2017!$G$11))</f>
        <v>0</v>
      </c>
      <c r="P1208" s="48">
        <f>IF(OR(O1208&lt;Summary!$G$4, O1208 = Summary!$G$4), O1208, Summary!$G$4)</f>
        <v>0</v>
      </c>
      <c r="Q1208">
        <f>P1208*DC_2017!$G$11</f>
        <v>0</v>
      </c>
      <c r="R1208">
        <f t="shared" si="148"/>
        <v>0</v>
      </c>
      <c r="S1208">
        <f t="shared" si="149"/>
        <v>0</v>
      </c>
      <c r="T1208">
        <f t="shared" si="150"/>
        <v>0</v>
      </c>
      <c r="U1208">
        <f t="shared" si="151"/>
        <v>0</v>
      </c>
    </row>
    <row r="1209" spans="1:21">
      <c r="A1209">
        <v>2</v>
      </c>
      <c r="B1209">
        <v>20</v>
      </c>
      <c r="C1209">
        <v>7</v>
      </c>
      <c r="D1209">
        <f>'[3]2017'!P1209</f>
        <v>0</v>
      </c>
      <c r="E1209">
        <f>'[3]2017'!Q1209</f>
        <v>0</v>
      </c>
      <c r="F1209">
        <f t="shared" si="144"/>
        <v>0</v>
      </c>
      <c r="G1209">
        <f t="shared" si="145"/>
        <v>0</v>
      </c>
      <c r="H1209" s="3">
        <f>DC_2017!K1209</f>
        <v>4.8281445719349732</v>
      </c>
      <c r="I1209" s="48">
        <f>IF(F1209=0,0,IF(H1209&gt;DC_2017!$G$11,0,F1209/((DC_2017!$G$11-H1209)*9.92/20.72)))</f>
        <v>0</v>
      </c>
      <c r="J1209" s="48">
        <f>IF(OR(I1209&lt;Summary!$F$4, I1209=Summary!$F$4), I1209, Summary!$F$4)</f>
        <v>0</v>
      </c>
      <c r="K1209" s="3">
        <f>[2]Intensity!B1212</f>
        <v>448.5452308730147</v>
      </c>
      <c r="L1209">
        <f>J1209*(DC_2017!$G$11-H1209)*9.92/20.72</f>
        <v>0</v>
      </c>
      <c r="M1209">
        <f t="shared" si="146"/>
        <v>0</v>
      </c>
      <c r="N1209">
        <f t="shared" si="147"/>
        <v>0</v>
      </c>
      <c r="O1209" s="48">
        <f>IF(M1209=0,0, M1209/(DC_2017!$G$11))</f>
        <v>0</v>
      </c>
      <c r="P1209" s="48">
        <f>IF(OR(O1209&lt;Summary!$G$4, O1209 = Summary!$G$4), O1209, Summary!$G$4)</f>
        <v>0</v>
      </c>
      <c r="Q1209">
        <f>P1209*DC_2017!$G$11</f>
        <v>0</v>
      </c>
      <c r="R1209">
        <f t="shared" si="148"/>
        <v>0</v>
      </c>
      <c r="S1209">
        <f t="shared" si="149"/>
        <v>0</v>
      </c>
      <c r="T1209">
        <f t="shared" si="150"/>
        <v>0</v>
      </c>
      <c r="U1209">
        <f t="shared" si="151"/>
        <v>0</v>
      </c>
    </row>
    <row r="1210" spans="1:21">
      <c r="A1210">
        <v>2</v>
      </c>
      <c r="B1210">
        <v>20</v>
      </c>
      <c r="C1210">
        <v>8</v>
      </c>
      <c r="D1210">
        <f>'[3]2017'!P1210</f>
        <v>6.8283333333333331</v>
      </c>
      <c r="E1210">
        <f>'[3]2017'!Q1210</f>
        <v>19.599537050875817</v>
      </c>
      <c r="F1210">
        <f t="shared" si="144"/>
        <v>26.42787038420915</v>
      </c>
      <c r="G1210">
        <f t="shared" si="145"/>
        <v>38.440079746861002</v>
      </c>
      <c r="H1210" s="3">
        <f>DC_2017!K1210</f>
        <v>5.4975863183556495</v>
      </c>
      <c r="I1210" s="48">
        <f>IF(F1210=0,0,IF(H1210&gt;DC_2017!$G$11,0,F1210/((DC_2017!$G$11-H1210)*9.92/20.72)))</f>
        <v>13.487600048972432</v>
      </c>
      <c r="J1210" s="48">
        <f>IF(OR(I1210&lt;Summary!$F$4, I1210=Summary!$F$4), I1210, Summary!$F$4)</f>
        <v>13.487600048972432</v>
      </c>
      <c r="K1210" s="3">
        <f>[2]Intensity!B1213</f>
        <v>449.02910937656941</v>
      </c>
      <c r="L1210">
        <f>J1210*(DC_2017!$G$11-H1210)*9.92/20.72</f>
        <v>26.42787038420915</v>
      </c>
      <c r="M1210">
        <f t="shared" si="146"/>
        <v>0</v>
      </c>
      <c r="N1210">
        <f t="shared" si="147"/>
        <v>10850.993656232144</v>
      </c>
      <c r="O1210" s="48">
        <f>IF(M1210=0,0, M1210/(DC_2017!$G$11))</f>
        <v>0</v>
      </c>
      <c r="P1210" s="48">
        <f>IF(OR(O1210&lt;Summary!$G$4, O1210 = Summary!$G$4), O1210, Summary!$G$4)</f>
        <v>0</v>
      </c>
      <c r="Q1210">
        <f>P1210*DC_2017!$G$11</f>
        <v>0</v>
      </c>
      <c r="R1210">
        <f t="shared" si="148"/>
        <v>26.42787038420915</v>
      </c>
      <c r="S1210">
        <f t="shared" si="149"/>
        <v>0</v>
      </c>
      <c r="T1210">
        <f t="shared" si="150"/>
        <v>0</v>
      </c>
      <c r="U1210">
        <f t="shared" si="151"/>
        <v>10850.993656232144</v>
      </c>
    </row>
    <row r="1211" spans="1:21">
      <c r="A1211">
        <v>2</v>
      </c>
      <c r="B1211">
        <v>20</v>
      </c>
      <c r="C1211">
        <v>9</v>
      </c>
      <c r="D1211">
        <f>'[3]2017'!P1211</f>
        <v>3.7099999999999995</v>
      </c>
      <c r="E1211">
        <f>'[3]2017'!Q1211</f>
        <v>44.869215455250803</v>
      </c>
      <c r="F1211">
        <f t="shared" si="144"/>
        <v>48.579215455250804</v>
      </c>
      <c r="G1211">
        <f t="shared" si="145"/>
        <v>45.174305951349758</v>
      </c>
      <c r="H1211" s="3">
        <f>DC_2017!K1211</f>
        <v>6.4042985630526905</v>
      </c>
      <c r="I1211" s="48">
        <f>IF(F1211=0,0,IF(H1211&gt;DC_2017!$G$11,0,F1211/((DC_2017!$G$11-H1211)*9.92/20.72)))</f>
        <v>31.84857849792504</v>
      </c>
      <c r="J1211" s="48">
        <f>IF(OR(I1211&lt;Summary!$F$4, I1211=Summary!$F$4), I1211, Summary!$F$4)</f>
        <v>31.84857849792504</v>
      </c>
      <c r="K1211" s="3">
        <f>[2]Intensity!B1214</f>
        <v>440.49863986231304</v>
      </c>
      <c r="L1211">
        <f>J1211*(DC_2017!$G$11-H1211)*9.92/20.72</f>
        <v>48.579215455250804</v>
      </c>
      <c r="M1211">
        <f t="shared" si="146"/>
        <v>0</v>
      </c>
      <c r="N1211">
        <f t="shared" si="147"/>
        <v>19204.545991764197</v>
      </c>
      <c r="O1211" s="48">
        <f>IF(M1211=0,0, M1211/(DC_2017!$G$11))</f>
        <v>0</v>
      </c>
      <c r="P1211" s="48">
        <f>IF(OR(O1211&lt;Summary!$G$4, O1211 = Summary!$G$4), O1211, Summary!$G$4)</f>
        <v>0</v>
      </c>
      <c r="Q1211">
        <f>P1211*DC_2017!$G$11</f>
        <v>0</v>
      </c>
      <c r="R1211">
        <f t="shared" si="148"/>
        <v>48.579215455250804</v>
      </c>
      <c r="S1211">
        <f t="shared" si="149"/>
        <v>0</v>
      </c>
      <c r="T1211">
        <f t="shared" si="150"/>
        <v>0</v>
      </c>
      <c r="U1211">
        <f t="shared" si="151"/>
        <v>19204.545991764197</v>
      </c>
    </row>
    <row r="1212" spans="1:21">
      <c r="A1212">
        <v>2</v>
      </c>
      <c r="B1212">
        <v>20</v>
      </c>
      <c r="C1212">
        <v>10</v>
      </c>
      <c r="D1212">
        <f>'[3]2017'!P1212</f>
        <v>0</v>
      </c>
      <c r="E1212">
        <f>'[3]2017'!Q1212</f>
        <v>0</v>
      </c>
      <c r="F1212">
        <f t="shared" si="144"/>
        <v>0</v>
      </c>
      <c r="G1212">
        <f t="shared" si="145"/>
        <v>0</v>
      </c>
      <c r="H1212" s="3">
        <f>DC_2017!K1212</f>
        <v>8.5990506296457561</v>
      </c>
      <c r="I1212" s="48">
        <f>IF(F1212=0,0,IF(H1212&gt;DC_2017!$G$11,0,F1212/((DC_2017!$G$11-H1212)*9.92/20.72)))</f>
        <v>0</v>
      </c>
      <c r="J1212" s="48">
        <f>IF(OR(I1212&lt;Summary!$F$4, I1212=Summary!$F$4), I1212, Summary!$F$4)</f>
        <v>0</v>
      </c>
      <c r="K1212" s="3">
        <f>[2]Intensity!B1215</f>
        <v>431.42004616212108</v>
      </c>
      <c r="L1212">
        <f>J1212*(DC_2017!$G$11-H1212)*9.92/20.72</f>
        <v>0</v>
      </c>
      <c r="M1212">
        <f t="shared" si="146"/>
        <v>0</v>
      </c>
      <c r="N1212">
        <f t="shared" si="147"/>
        <v>0</v>
      </c>
      <c r="O1212" s="48">
        <f>IF(M1212=0,0, M1212/(DC_2017!$G$11))</f>
        <v>0</v>
      </c>
      <c r="P1212" s="48">
        <f>IF(OR(O1212&lt;Summary!$G$4, O1212 = Summary!$G$4), O1212, Summary!$G$4)</f>
        <v>0</v>
      </c>
      <c r="Q1212">
        <f>P1212*DC_2017!$G$11</f>
        <v>0</v>
      </c>
      <c r="R1212">
        <f t="shared" si="148"/>
        <v>0</v>
      </c>
      <c r="S1212">
        <f t="shared" si="149"/>
        <v>0</v>
      </c>
      <c r="T1212">
        <f t="shared" si="150"/>
        <v>0</v>
      </c>
      <c r="U1212">
        <f t="shared" si="151"/>
        <v>0</v>
      </c>
    </row>
    <row r="1213" spans="1:21">
      <c r="A1213">
        <v>2</v>
      </c>
      <c r="B1213">
        <v>20</v>
      </c>
      <c r="C1213">
        <v>11</v>
      </c>
      <c r="D1213">
        <f>'[3]2017'!P1213</f>
        <v>0</v>
      </c>
      <c r="E1213">
        <f>'[3]2017'!Q1213</f>
        <v>5.0750000000000163E-2</v>
      </c>
      <c r="F1213">
        <f t="shared" si="144"/>
        <v>5.0750000000000163E-2</v>
      </c>
      <c r="G1213">
        <f t="shared" si="145"/>
        <v>48</v>
      </c>
      <c r="H1213" s="3">
        <f>DC_2017!K1213</f>
        <v>9.6413460194001317</v>
      </c>
      <c r="I1213" s="48">
        <f>IF(F1213=0,0,IF(H1213&gt;DC_2017!$G$11,0,F1213/((DC_2017!$G$11-H1213)*9.92/20.72)))</f>
        <v>0</v>
      </c>
      <c r="J1213" s="48">
        <f>IF(OR(I1213&lt;Summary!$F$4, I1213=Summary!$F$4), I1213, Summary!$F$4)</f>
        <v>0</v>
      </c>
      <c r="K1213" s="3">
        <f>[2]Intensity!B1216</f>
        <v>433.90859161670232</v>
      </c>
      <c r="L1213">
        <f>J1213*(DC_2017!$G$11-H1213)*9.92/20.72</f>
        <v>0</v>
      </c>
      <c r="M1213">
        <f t="shared" si="146"/>
        <v>5.0750000000000163E-2</v>
      </c>
      <c r="N1213">
        <f t="shared" si="147"/>
        <v>0</v>
      </c>
      <c r="O1213" s="48">
        <f>IF(M1213=0,0, M1213/(DC_2017!$G$11))</f>
        <v>5.2918353977057546E-3</v>
      </c>
      <c r="P1213" s="48">
        <f>IF(OR(O1213&lt;Summary!$G$4, O1213 = Summary!$G$4), O1213, Summary!$G$4)</f>
        <v>0</v>
      </c>
      <c r="Q1213">
        <f>P1213*DC_2017!$G$11</f>
        <v>0</v>
      </c>
      <c r="R1213">
        <f t="shared" si="148"/>
        <v>0</v>
      </c>
      <c r="S1213">
        <f t="shared" si="149"/>
        <v>5.0750000000000163E-2</v>
      </c>
      <c r="T1213">
        <f t="shared" si="150"/>
        <v>0</v>
      </c>
      <c r="U1213">
        <f t="shared" si="151"/>
        <v>0</v>
      </c>
    </row>
    <row r="1214" spans="1:21">
      <c r="A1214">
        <v>2</v>
      </c>
      <c r="B1214">
        <v>20</v>
      </c>
      <c r="C1214">
        <v>12</v>
      </c>
      <c r="D1214">
        <f>'[3]2017'!P1214</f>
        <v>11.2216130642651</v>
      </c>
      <c r="E1214">
        <f>'[3]2017'!Q1214</f>
        <v>101.76481658396712</v>
      </c>
      <c r="F1214">
        <f t="shared" si="144"/>
        <v>112.98642964823222</v>
      </c>
      <c r="G1214">
        <f t="shared" si="145"/>
        <v>44.325225209164714</v>
      </c>
      <c r="H1214" s="3">
        <f>DC_2017!K1214</f>
        <v>9.7176115258357338</v>
      </c>
      <c r="I1214" s="48">
        <f>IF(F1214=0,0,IF(H1214&gt;DC_2017!$G$11,0,F1214/((DC_2017!$G$11-H1214)*9.92/20.72)))</f>
        <v>0</v>
      </c>
      <c r="J1214" s="48">
        <f>IF(OR(I1214&lt;Summary!$F$4, I1214=Summary!$F$4), I1214, Summary!$F$4)</f>
        <v>0</v>
      </c>
      <c r="K1214" s="3">
        <f>[2]Intensity!B1217</f>
        <v>425.83100583435174</v>
      </c>
      <c r="L1214">
        <f>J1214*(DC_2017!$G$11-H1214)*9.92/20.72</f>
        <v>0</v>
      </c>
      <c r="M1214">
        <f t="shared" si="146"/>
        <v>112.98642964823222</v>
      </c>
      <c r="N1214">
        <f t="shared" si="147"/>
        <v>0</v>
      </c>
      <c r="O1214" s="48">
        <f>IF(M1214=0,0, M1214/(DC_2017!$G$11))</f>
        <v>11.781390894047375</v>
      </c>
      <c r="P1214" s="48">
        <f>IF(OR(O1214&lt;Summary!$G$4, O1214 = Summary!$G$4), O1214, Summary!$G$4)</f>
        <v>0</v>
      </c>
      <c r="Q1214">
        <f>P1214*DC_2017!$G$11</f>
        <v>0</v>
      </c>
      <c r="R1214">
        <f t="shared" si="148"/>
        <v>0</v>
      </c>
      <c r="S1214">
        <f t="shared" si="149"/>
        <v>112.98642964823222</v>
      </c>
      <c r="T1214">
        <f t="shared" si="150"/>
        <v>0</v>
      </c>
      <c r="U1214">
        <f t="shared" si="151"/>
        <v>0</v>
      </c>
    </row>
    <row r="1215" spans="1:21">
      <c r="A1215">
        <v>2</v>
      </c>
      <c r="B1215">
        <v>20</v>
      </c>
      <c r="C1215">
        <v>13</v>
      </c>
      <c r="D1215">
        <f>'[3]2017'!P1215</f>
        <v>29.12166666666667</v>
      </c>
      <c r="E1215">
        <f>'[3]2017'!Q1215</f>
        <v>558.92818815133592</v>
      </c>
      <c r="F1215">
        <f t="shared" si="144"/>
        <v>588.04985481800259</v>
      </c>
      <c r="G1215">
        <f t="shared" si="145"/>
        <v>46.16766953033234</v>
      </c>
      <c r="H1215" s="3">
        <f>DC_2017!K1215</f>
        <v>9.7938770435444109</v>
      </c>
      <c r="I1215" s="48">
        <f>IF(F1215=0,0,IF(H1215&gt;DC_2017!$G$11,0,F1215/((DC_2017!$G$11-H1215)*9.92/20.72)))</f>
        <v>0</v>
      </c>
      <c r="J1215" s="48">
        <f>IF(OR(I1215&lt;Summary!$F$4, I1215=Summary!$F$4), I1215, Summary!$F$4)</f>
        <v>0</v>
      </c>
      <c r="K1215" s="3">
        <f>[2]Intensity!B1218</f>
        <v>431.50396207371159</v>
      </c>
      <c r="L1215">
        <f>J1215*(DC_2017!$G$11-H1215)*9.92/20.72</f>
        <v>0</v>
      </c>
      <c r="M1215">
        <f t="shared" si="146"/>
        <v>588.04985481800259</v>
      </c>
      <c r="N1215">
        <f t="shared" si="147"/>
        <v>0</v>
      </c>
      <c r="O1215" s="48">
        <f>IF(M1215=0,0, M1215/(DC_2017!$G$11))</f>
        <v>61.317498272741396</v>
      </c>
      <c r="P1215" s="48">
        <f>IF(OR(O1215&lt;Summary!$G$4, O1215 = Summary!$G$4), O1215, Summary!$G$4)</f>
        <v>0</v>
      </c>
      <c r="Q1215">
        <f>P1215*DC_2017!$G$11</f>
        <v>0</v>
      </c>
      <c r="R1215">
        <f t="shared" si="148"/>
        <v>0</v>
      </c>
      <c r="S1215">
        <f t="shared" si="149"/>
        <v>588.04985481800259</v>
      </c>
      <c r="T1215">
        <f t="shared" si="150"/>
        <v>0</v>
      </c>
      <c r="U1215">
        <f t="shared" si="151"/>
        <v>0</v>
      </c>
    </row>
    <row r="1216" spans="1:21">
      <c r="A1216">
        <v>2</v>
      </c>
      <c r="B1216">
        <v>20</v>
      </c>
      <c r="C1216">
        <v>14</v>
      </c>
      <c r="D1216">
        <f>'[3]2017'!P1216</f>
        <v>3.5240157094248166</v>
      </c>
      <c r="E1216">
        <f>'[3]2017'!Q1216</f>
        <v>8.4460539118194848</v>
      </c>
      <c r="F1216">
        <f t="shared" si="144"/>
        <v>11.970069621244301</v>
      </c>
      <c r="G1216">
        <f t="shared" si="145"/>
        <v>37.107115883661486</v>
      </c>
      <c r="H1216" s="3">
        <f>DC_2017!K1216</f>
        <v>9.4633931485100113</v>
      </c>
      <c r="I1216" s="48">
        <f>IF(F1216=0,0,IF(H1216&gt;DC_2017!$G$11,0,F1216/((DC_2017!$G$11-H1216)*9.92/20.72)))</f>
        <v>197.09546309420918</v>
      </c>
      <c r="J1216" s="48">
        <f>IF(OR(I1216&lt;Summary!$F$4, I1216=Summary!$F$4), I1216, Summary!$F$4)</f>
        <v>197.09546309420918</v>
      </c>
      <c r="K1216" s="3">
        <f>[2]Intensity!B1219</f>
        <v>432.15636430095151</v>
      </c>
      <c r="L1216">
        <f>J1216*(DC_2017!$G$11-H1216)*9.92/20.72</f>
        <v>11.970069621244301</v>
      </c>
      <c r="M1216">
        <f t="shared" si="146"/>
        <v>0</v>
      </c>
      <c r="N1216">
        <f t="shared" si="147"/>
        <v>4728.767007375196</v>
      </c>
      <c r="O1216" s="48">
        <f>IF(M1216=0,0, M1216/(DC_2017!$G$11))</f>
        <v>0</v>
      </c>
      <c r="P1216" s="48">
        <f>IF(OR(O1216&lt;Summary!$G$4, O1216 = Summary!$G$4), O1216, Summary!$G$4)</f>
        <v>0</v>
      </c>
      <c r="Q1216">
        <f>P1216*DC_2017!$G$11</f>
        <v>0</v>
      </c>
      <c r="R1216">
        <f t="shared" si="148"/>
        <v>11.970069621244301</v>
      </c>
      <c r="S1216">
        <f t="shared" si="149"/>
        <v>0</v>
      </c>
      <c r="T1216">
        <f t="shared" si="150"/>
        <v>0</v>
      </c>
      <c r="U1216">
        <f t="shared" si="151"/>
        <v>4728.767007375196</v>
      </c>
    </row>
    <row r="1217" spans="1:21">
      <c r="A1217">
        <v>2</v>
      </c>
      <c r="B1217">
        <v>20</v>
      </c>
      <c r="C1217">
        <v>15</v>
      </c>
      <c r="D1217">
        <f>'[3]2017'!P1217</f>
        <v>3.2250000000000001</v>
      </c>
      <c r="E1217">
        <f>'[3]2017'!Q1217</f>
        <v>7.7191666666666663</v>
      </c>
      <c r="F1217">
        <f t="shared" si="144"/>
        <v>10.944166666666666</v>
      </c>
      <c r="G1217">
        <f t="shared" si="145"/>
        <v>37.096931394197824</v>
      </c>
      <c r="H1217" s="3">
        <f>DC_2017!K1217</f>
        <v>10.53111036249034</v>
      </c>
      <c r="I1217" s="48">
        <f>IF(F1217=0,0,IF(H1217&gt;DC_2017!$G$11,0,F1217/((DC_2017!$G$11-H1217)*9.92/20.72)))</f>
        <v>0</v>
      </c>
      <c r="J1217" s="48">
        <f>IF(OR(I1217&lt;Summary!$F$4, I1217=Summary!$F$4), I1217, Summary!$F$4)</f>
        <v>0</v>
      </c>
      <c r="K1217" s="3">
        <f>[2]Intensity!B1220</f>
        <v>420.46711488728812</v>
      </c>
      <c r="L1217">
        <f>J1217*(DC_2017!$G$11-H1217)*9.92/20.72</f>
        <v>0</v>
      </c>
      <c r="M1217">
        <f t="shared" si="146"/>
        <v>10.944166666666666</v>
      </c>
      <c r="N1217">
        <f t="shared" si="147"/>
        <v>0</v>
      </c>
      <c r="O1217" s="48">
        <f>IF(M1217=0,0, M1217/(DC_2017!$G$11))</f>
        <v>1.1411769175380861</v>
      </c>
      <c r="P1217" s="48">
        <f>IF(OR(O1217&lt;Summary!$G$4, O1217 = Summary!$G$4), O1217, Summary!$G$4)</f>
        <v>0</v>
      </c>
      <c r="Q1217">
        <f>P1217*DC_2017!$G$11</f>
        <v>0</v>
      </c>
      <c r="R1217">
        <f t="shared" si="148"/>
        <v>0</v>
      </c>
      <c r="S1217">
        <f t="shared" si="149"/>
        <v>10.944166666666666</v>
      </c>
      <c r="T1217">
        <f t="shared" si="150"/>
        <v>0</v>
      </c>
      <c r="U1217">
        <f t="shared" si="151"/>
        <v>0</v>
      </c>
    </row>
    <row r="1218" spans="1:21">
      <c r="A1218">
        <v>2</v>
      </c>
      <c r="B1218">
        <v>20</v>
      </c>
      <c r="C1218">
        <v>16</v>
      </c>
      <c r="D1218">
        <f>'[3]2017'!P1218</f>
        <v>4.9874583333333335</v>
      </c>
      <c r="E1218">
        <f>'[3]2017'!Q1218</f>
        <v>1.1729583333333335</v>
      </c>
      <c r="F1218">
        <f t="shared" ref="F1218:F1281" si="152">D1218+E1218</f>
        <v>6.1604166666666673</v>
      </c>
      <c r="G1218">
        <f t="shared" ref="G1218:G1281" si="153">IF(F1218=0, 0, 11*D1218/F1218+48*E1218/F1218)</f>
        <v>18.044890091308758</v>
      </c>
      <c r="H1218" s="3">
        <f>DC_2017!K1218</f>
        <v>11.090390810590927</v>
      </c>
      <c r="I1218" s="48">
        <f>IF(F1218=0,0,IF(H1218&gt;DC_2017!$G$11,0,F1218/((DC_2017!$G$11-H1218)*9.92/20.72)))</f>
        <v>0</v>
      </c>
      <c r="J1218" s="48">
        <f>IF(OR(I1218&lt;Summary!$F$4, I1218=Summary!$F$4), I1218, Summary!$F$4)</f>
        <v>0</v>
      </c>
      <c r="K1218" s="3">
        <f>[2]Intensity!B1221</f>
        <v>425.35452710974755</v>
      </c>
      <c r="L1218">
        <f>J1218*(DC_2017!$G$11-H1218)*9.92/20.72</f>
        <v>0</v>
      </c>
      <c r="M1218">
        <f t="shared" si="146"/>
        <v>6.1604166666666673</v>
      </c>
      <c r="N1218">
        <f t="shared" si="147"/>
        <v>0</v>
      </c>
      <c r="O1218" s="48">
        <f>IF(M1218=0,0, M1218/(DC_2017!$G$11))</f>
        <v>0.64236277795631636</v>
      </c>
      <c r="P1218" s="48">
        <f>IF(OR(O1218&lt;Summary!$G$4, O1218 = Summary!$G$4), O1218, Summary!$G$4)</f>
        <v>0</v>
      </c>
      <c r="Q1218">
        <f>P1218*DC_2017!$G$11</f>
        <v>0</v>
      </c>
      <c r="R1218">
        <f t="shared" si="148"/>
        <v>0</v>
      </c>
      <c r="S1218">
        <f t="shared" si="149"/>
        <v>6.1604166666666673</v>
      </c>
      <c r="T1218">
        <f t="shared" si="150"/>
        <v>0</v>
      </c>
      <c r="U1218">
        <f t="shared" si="151"/>
        <v>0</v>
      </c>
    </row>
    <row r="1219" spans="1:21">
      <c r="A1219">
        <v>2</v>
      </c>
      <c r="B1219">
        <v>20</v>
      </c>
      <c r="C1219">
        <v>17</v>
      </c>
      <c r="D1219">
        <f>'[3]2017'!P1219</f>
        <v>0</v>
      </c>
      <c r="E1219">
        <f>'[3]2017'!Q1219</f>
        <v>0.20474999999999985</v>
      </c>
      <c r="F1219">
        <f t="shared" si="152"/>
        <v>0.20474999999999985</v>
      </c>
      <c r="G1219">
        <f t="shared" si="153"/>
        <v>48</v>
      </c>
      <c r="H1219" s="3">
        <f>DC_2017!K1219</f>
        <v>11.107338712187644</v>
      </c>
      <c r="I1219" s="48">
        <f>IF(F1219=0,0,IF(H1219&gt;DC_2017!$G$11,0,F1219/((DC_2017!$G$11-H1219)*9.92/20.72)))</f>
        <v>0</v>
      </c>
      <c r="J1219" s="48">
        <f>IF(OR(I1219&lt;Summary!$F$4, I1219=Summary!$F$4), I1219, Summary!$F$4)</f>
        <v>0</v>
      </c>
      <c r="K1219" s="3">
        <f>[2]Intensity!B1222</f>
        <v>434.5015092784239</v>
      </c>
      <c r="L1219">
        <f>J1219*(DC_2017!$G$11-H1219)*9.92/20.72</f>
        <v>0</v>
      </c>
      <c r="M1219">
        <f t="shared" ref="M1219:M1282" si="154">F1219-L1219</f>
        <v>0.20474999999999985</v>
      </c>
      <c r="N1219">
        <f t="shared" ref="N1219:N1282" si="155">(K1219-G1219)*L1219</f>
        <v>0</v>
      </c>
      <c r="O1219" s="48">
        <f>IF(M1219=0,0, M1219/(DC_2017!$G$11))</f>
        <v>2.1349818673502441E-2</v>
      </c>
      <c r="P1219" s="48">
        <f>IF(OR(O1219&lt;Summary!$G$4, O1219 = Summary!$G$4), O1219, Summary!$G$4)</f>
        <v>0</v>
      </c>
      <c r="Q1219">
        <f>P1219*DC_2017!$G$11</f>
        <v>0</v>
      </c>
      <c r="R1219">
        <f t="shared" ref="R1219:R1282" si="156">L1219+Q1219</f>
        <v>0</v>
      </c>
      <c r="S1219">
        <f t="shared" ref="S1219:S1282" si="157">F1219-R1219</f>
        <v>0.20474999999999985</v>
      </c>
      <c r="T1219">
        <f t="shared" ref="T1219:T1282" si="158">(K1219-G1219)*Q1219</f>
        <v>0</v>
      </c>
      <c r="U1219">
        <f t="shared" ref="U1219:U1282" si="159">N1219+T1219</f>
        <v>0</v>
      </c>
    </row>
    <row r="1220" spans="1:21">
      <c r="A1220">
        <v>2</v>
      </c>
      <c r="B1220">
        <v>20</v>
      </c>
      <c r="C1220">
        <v>18</v>
      </c>
      <c r="D1220">
        <f>'[3]2017'!P1220</f>
        <v>0</v>
      </c>
      <c r="E1220">
        <f>'[3]2017'!Q1220</f>
        <v>0</v>
      </c>
      <c r="F1220">
        <f t="shared" si="152"/>
        <v>0</v>
      </c>
      <c r="G1220">
        <f t="shared" si="153"/>
        <v>0</v>
      </c>
      <c r="H1220" s="3">
        <f>DC_2017!K1220</f>
        <v>11.480192344248509</v>
      </c>
      <c r="I1220" s="48">
        <f>IF(F1220=0,0,IF(H1220&gt;DC_2017!$G$11,0,F1220/((DC_2017!$G$11-H1220)*9.92/20.72)))</f>
        <v>0</v>
      </c>
      <c r="J1220" s="48">
        <f>IF(OR(I1220&lt;Summary!$F$4, I1220=Summary!$F$4), I1220, Summary!$F$4)</f>
        <v>0</v>
      </c>
      <c r="K1220" s="3">
        <f>[2]Intensity!B1223</f>
        <v>439.94324102828051</v>
      </c>
      <c r="L1220">
        <f>J1220*(DC_2017!$G$11-H1220)*9.92/20.72</f>
        <v>0</v>
      </c>
      <c r="M1220">
        <f t="shared" si="154"/>
        <v>0</v>
      </c>
      <c r="N1220">
        <f t="shared" si="155"/>
        <v>0</v>
      </c>
      <c r="O1220" s="48">
        <f>IF(M1220=0,0, M1220/(DC_2017!$G$11))</f>
        <v>0</v>
      </c>
      <c r="P1220" s="48">
        <f>IF(OR(O1220&lt;Summary!$G$4, O1220 = Summary!$G$4), O1220, Summary!$G$4)</f>
        <v>0</v>
      </c>
      <c r="Q1220">
        <f>P1220*DC_2017!$G$11</f>
        <v>0</v>
      </c>
      <c r="R1220">
        <f t="shared" si="156"/>
        <v>0</v>
      </c>
      <c r="S1220">
        <f t="shared" si="157"/>
        <v>0</v>
      </c>
      <c r="T1220">
        <f t="shared" si="158"/>
        <v>0</v>
      </c>
      <c r="U1220">
        <f t="shared" si="159"/>
        <v>0</v>
      </c>
    </row>
    <row r="1221" spans="1:21">
      <c r="A1221">
        <v>2</v>
      </c>
      <c r="B1221">
        <v>20</v>
      </c>
      <c r="C1221">
        <v>19</v>
      </c>
      <c r="D1221">
        <f>'[3]2017'!P1221</f>
        <v>0</v>
      </c>
      <c r="E1221">
        <f>'[3]2017'!Q1221</f>
        <v>0</v>
      </c>
      <c r="F1221">
        <f t="shared" si="152"/>
        <v>0</v>
      </c>
      <c r="G1221">
        <f t="shared" si="153"/>
        <v>0</v>
      </c>
      <c r="H1221" s="3">
        <f>DC_2017!K1221</f>
        <v>12.649596911412084</v>
      </c>
      <c r="I1221" s="48">
        <f>IF(F1221=0,0,IF(H1221&gt;DC_2017!$G$11,0,F1221/((DC_2017!$G$11-H1221)*9.92/20.72)))</f>
        <v>0</v>
      </c>
      <c r="J1221" s="48">
        <f>IF(OR(I1221&lt;Summary!$F$4, I1221=Summary!$F$4), I1221, Summary!$F$4)</f>
        <v>0</v>
      </c>
      <c r="K1221" s="3">
        <f>[2]Intensity!B1224</f>
        <v>427.16571798440935</v>
      </c>
      <c r="L1221">
        <f>J1221*(DC_2017!$G$11-H1221)*9.92/20.72</f>
        <v>0</v>
      </c>
      <c r="M1221">
        <f t="shared" si="154"/>
        <v>0</v>
      </c>
      <c r="N1221">
        <f t="shared" si="155"/>
        <v>0</v>
      </c>
      <c r="O1221" s="48">
        <f>IF(M1221=0,0, M1221/(DC_2017!$G$11))</f>
        <v>0</v>
      </c>
      <c r="P1221" s="48">
        <f>IF(OR(O1221&lt;Summary!$G$4, O1221 = Summary!$G$4), O1221, Summary!$G$4)</f>
        <v>0</v>
      </c>
      <c r="Q1221">
        <f>P1221*DC_2017!$G$11</f>
        <v>0</v>
      </c>
      <c r="R1221">
        <f t="shared" si="156"/>
        <v>0</v>
      </c>
      <c r="S1221">
        <f t="shared" si="157"/>
        <v>0</v>
      </c>
      <c r="T1221">
        <f t="shared" si="158"/>
        <v>0</v>
      </c>
      <c r="U1221">
        <f t="shared" si="159"/>
        <v>0</v>
      </c>
    </row>
    <row r="1222" spans="1:21">
      <c r="A1222">
        <v>2</v>
      </c>
      <c r="B1222">
        <v>20</v>
      </c>
      <c r="C1222">
        <v>20</v>
      </c>
      <c r="D1222">
        <f>'[3]2017'!P1222</f>
        <v>0</v>
      </c>
      <c r="E1222">
        <f>'[3]2017'!Q1222</f>
        <v>0</v>
      </c>
      <c r="F1222">
        <f t="shared" si="152"/>
        <v>0</v>
      </c>
      <c r="G1222">
        <f t="shared" si="153"/>
        <v>0</v>
      </c>
      <c r="H1222" s="3">
        <f>DC_2017!K1222</f>
        <v>12.242847498706398</v>
      </c>
      <c r="I1222" s="48">
        <f>IF(F1222=0,0,IF(H1222&gt;DC_2017!$G$11,0,F1222/((DC_2017!$G$11-H1222)*9.92/20.72)))</f>
        <v>0</v>
      </c>
      <c r="J1222" s="48">
        <f>IF(OR(I1222&lt;Summary!$F$4, I1222=Summary!$F$4), I1222, Summary!$F$4)</f>
        <v>0</v>
      </c>
      <c r="K1222" s="3">
        <f>[2]Intensity!B1225</f>
        <v>403.9062480533234</v>
      </c>
      <c r="L1222">
        <f>J1222*(DC_2017!$G$11-H1222)*9.92/20.72</f>
        <v>0</v>
      </c>
      <c r="M1222">
        <f t="shared" si="154"/>
        <v>0</v>
      </c>
      <c r="N1222">
        <f t="shared" si="155"/>
        <v>0</v>
      </c>
      <c r="O1222" s="48">
        <f>IF(M1222=0,0, M1222/(DC_2017!$G$11))</f>
        <v>0</v>
      </c>
      <c r="P1222" s="48">
        <f>IF(OR(O1222&lt;Summary!$G$4, O1222 = Summary!$G$4), O1222, Summary!$G$4)</f>
        <v>0</v>
      </c>
      <c r="Q1222">
        <f>P1222*DC_2017!$G$11</f>
        <v>0</v>
      </c>
      <c r="R1222">
        <f t="shared" si="156"/>
        <v>0</v>
      </c>
      <c r="S1222">
        <f t="shared" si="157"/>
        <v>0</v>
      </c>
      <c r="T1222">
        <f t="shared" si="158"/>
        <v>0</v>
      </c>
      <c r="U1222">
        <f t="shared" si="159"/>
        <v>0</v>
      </c>
    </row>
    <row r="1223" spans="1:21">
      <c r="A1223">
        <v>2</v>
      </c>
      <c r="B1223">
        <v>20</v>
      </c>
      <c r="C1223">
        <v>21</v>
      </c>
      <c r="D1223">
        <f>'[3]2017'!P1223</f>
        <v>0</v>
      </c>
      <c r="E1223">
        <f>'[3]2017'!Q1223</f>
        <v>0</v>
      </c>
      <c r="F1223">
        <f t="shared" si="152"/>
        <v>0</v>
      </c>
      <c r="G1223">
        <f t="shared" si="153"/>
        <v>0</v>
      </c>
      <c r="H1223" s="3">
        <f>DC_2017!K1223</f>
        <v>9.4633931485100113</v>
      </c>
      <c r="I1223" s="48">
        <f>IF(F1223=0,0,IF(H1223&gt;DC_2017!$G$11,0,F1223/((DC_2017!$G$11-H1223)*9.92/20.72)))</f>
        <v>0</v>
      </c>
      <c r="J1223" s="48">
        <f>IF(OR(I1223&lt;Summary!$F$4, I1223=Summary!$F$4), I1223, Summary!$F$4)</f>
        <v>0</v>
      </c>
      <c r="K1223" s="3">
        <f>[2]Intensity!B1226</f>
        <v>394.57646808092943</v>
      </c>
      <c r="L1223">
        <f>J1223*(DC_2017!$G$11-H1223)*9.92/20.72</f>
        <v>0</v>
      </c>
      <c r="M1223">
        <f t="shared" si="154"/>
        <v>0</v>
      </c>
      <c r="N1223">
        <f t="shared" si="155"/>
        <v>0</v>
      </c>
      <c r="O1223" s="48">
        <f>IF(M1223=0,0, M1223/(DC_2017!$G$11))</f>
        <v>0</v>
      </c>
      <c r="P1223" s="48">
        <f>IF(OR(O1223&lt;Summary!$G$4, O1223 = Summary!$G$4), O1223, Summary!$G$4)</f>
        <v>0</v>
      </c>
      <c r="Q1223">
        <f>P1223*DC_2017!$G$11</f>
        <v>0</v>
      </c>
      <c r="R1223">
        <f t="shared" si="156"/>
        <v>0</v>
      </c>
      <c r="S1223">
        <f t="shared" si="157"/>
        <v>0</v>
      </c>
      <c r="T1223">
        <f t="shared" si="158"/>
        <v>0</v>
      </c>
      <c r="U1223">
        <f t="shared" si="159"/>
        <v>0</v>
      </c>
    </row>
    <row r="1224" spans="1:21">
      <c r="A1224">
        <v>2</v>
      </c>
      <c r="B1224">
        <v>20</v>
      </c>
      <c r="C1224">
        <v>22</v>
      </c>
      <c r="D1224">
        <f>'[3]2017'!P1224</f>
        <v>0</v>
      </c>
      <c r="E1224">
        <f>'[3]2017'!Q1224</f>
        <v>0</v>
      </c>
      <c r="F1224">
        <f t="shared" si="152"/>
        <v>0</v>
      </c>
      <c r="G1224">
        <f t="shared" si="153"/>
        <v>0</v>
      </c>
      <c r="H1224" s="3">
        <f>DC_2017!K1224</f>
        <v>5.8195962794580938</v>
      </c>
      <c r="I1224" s="48">
        <f>IF(F1224=0,0,IF(H1224&gt;DC_2017!$G$11,0,F1224/((DC_2017!$G$11-H1224)*9.92/20.72)))</f>
        <v>0</v>
      </c>
      <c r="J1224" s="48">
        <f>IF(OR(I1224&lt;Summary!$F$4, I1224=Summary!$F$4), I1224, Summary!$F$4)</f>
        <v>0</v>
      </c>
      <c r="K1224" s="3">
        <f>[2]Intensity!B1227</f>
        <v>388.13631538054278</v>
      </c>
      <c r="L1224">
        <f>J1224*(DC_2017!$G$11-H1224)*9.92/20.72</f>
        <v>0</v>
      </c>
      <c r="M1224">
        <f t="shared" si="154"/>
        <v>0</v>
      </c>
      <c r="N1224">
        <f t="shared" si="155"/>
        <v>0</v>
      </c>
      <c r="O1224" s="48">
        <f>IF(M1224=0,0, M1224/(DC_2017!$G$11))</f>
        <v>0</v>
      </c>
      <c r="P1224" s="48">
        <f>IF(OR(O1224&lt;Summary!$G$4, O1224 = Summary!$G$4), O1224, Summary!$G$4)</f>
        <v>0</v>
      </c>
      <c r="Q1224">
        <f>P1224*DC_2017!$G$11</f>
        <v>0</v>
      </c>
      <c r="R1224">
        <f t="shared" si="156"/>
        <v>0</v>
      </c>
      <c r="S1224">
        <f t="shared" si="157"/>
        <v>0</v>
      </c>
      <c r="T1224">
        <f t="shared" si="158"/>
        <v>0</v>
      </c>
      <c r="U1224">
        <f t="shared" si="159"/>
        <v>0</v>
      </c>
    </row>
    <row r="1225" spans="1:21">
      <c r="A1225">
        <v>2</v>
      </c>
      <c r="B1225">
        <v>20</v>
      </c>
      <c r="C1225">
        <v>23</v>
      </c>
      <c r="D1225">
        <f>'[3]2017'!P1225</f>
        <v>0.73032683719060831</v>
      </c>
      <c r="E1225">
        <f>'[3]2017'!Q1225</f>
        <v>0</v>
      </c>
      <c r="F1225">
        <f t="shared" si="152"/>
        <v>0.73032683719060831</v>
      </c>
      <c r="G1225">
        <f t="shared" si="153"/>
        <v>11</v>
      </c>
      <c r="H1225" s="3">
        <f>DC_2017!K1225</f>
        <v>4.3027599044677762</v>
      </c>
      <c r="I1225" s="48">
        <f>IF(F1225=0,0,IF(H1225&gt;DC_2017!$G$11,0,F1225/((DC_2017!$G$11-H1225)*9.92/20.72)))</f>
        <v>0.28850022154983601</v>
      </c>
      <c r="J1225" s="48">
        <f>IF(OR(I1225&lt;Summary!$F$4, I1225=Summary!$F$4), I1225, Summary!$F$4)</f>
        <v>0.28850022154983601</v>
      </c>
      <c r="K1225" s="3">
        <f>[2]Intensity!B1228</f>
        <v>380.32235241276157</v>
      </c>
      <c r="L1225">
        <f>J1225*(DC_2017!$G$11-H1225)*9.92/20.72</f>
        <v>0.73032683719060831</v>
      </c>
      <c r="M1225">
        <f t="shared" si="154"/>
        <v>0</v>
      </c>
      <c r="N1225">
        <f t="shared" si="155"/>
        <v>269.72602554140741</v>
      </c>
      <c r="O1225" s="48">
        <f>IF(M1225=0,0, M1225/(DC_2017!$G$11))</f>
        <v>0</v>
      </c>
      <c r="P1225" s="48">
        <f>IF(OR(O1225&lt;Summary!$G$4, O1225 = Summary!$G$4), O1225, Summary!$G$4)</f>
        <v>0</v>
      </c>
      <c r="Q1225">
        <f>P1225*DC_2017!$G$11</f>
        <v>0</v>
      </c>
      <c r="R1225">
        <f t="shared" si="156"/>
        <v>0.73032683719060831</v>
      </c>
      <c r="S1225">
        <f t="shared" si="157"/>
        <v>0</v>
      </c>
      <c r="T1225">
        <f t="shared" si="158"/>
        <v>0</v>
      </c>
      <c r="U1225">
        <f t="shared" si="159"/>
        <v>269.72602554140741</v>
      </c>
    </row>
    <row r="1226" spans="1:21">
      <c r="A1226">
        <v>2</v>
      </c>
      <c r="B1226">
        <v>21</v>
      </c>
      <c r="C1226">
        <v>0</v>
      </c>
      <c r="D1226">
        <f>'[3]2017'!P1226</f>
        <v>0</v>
      </c>
      <c r="E1226">
        <f>'[3]2017'!Q1226</f>
        <v>0</v>
      </c>
      <c r="F1226">
        <f t="shared" si="152"/>
        <v>0</v>
      </c>
      <c r="G1226">
        <f t="shared" si="153"/>
        <v>0</v>
      </c>
      <c r="H1226" s="3">
        <f>DC_2017!K1226</f>
        <v>3.6333181580424041</v>
      </c>
      <c r="I1226" s="48">
        <f>IF(F1226=0,0,IF(H1226&gt;DC_2017!$G$11,0,F1226/((DC_2017!$G$11-H1226)*9.92/20.72)))</f>
        <v>0</v>
      </c>
      <c r="J1226" s="48">
        <f>IF(OR(I1226&lt;Summary!$F$4, I1226=Summary!$F$4), I1226, Summary!$F$4)</f>
        <v>0</v>
      </c>
      <c r="K1226" s="3">
        <f>[2]Intensity!B1229</f>
        <v>383.41092331133126</v>
      </c>
      <c r="L1226">
        <f>J1226*(DC_2017!$G$11-H1226)*9.92/20.72</f>
        <v>0</v>
      </c>
      <c r="M1226">
        <f t="shared" si="154"/>
        <v>0</v>
      </c>
      <c r="N1226">
        <f t="shared" si="155"/>
        <v>0</v>
      </c>
      <c r="O1226" s="48">
        <f>IF(M1226=0,0, M1226/(DC_2017!$G$11))</f>
        <v>0</v>
      </c>
      <c r="P1226" s="48">
        <f>IF(OR(O1226&lt;Summary!$G$4, O1226 = Summary!$G$4), O1226, Summary!$G$4)</f>
        <v>0</v>
      </c>
      <c r="Q1226">
        <f>P1226*DC_2017!$G$11</f>
        <v>0</v>
      </c>
      <c r="R1226">
        <f t="shared" si="156"/>
        <v>0</v>
      </c>
      <c r="S1226">
        <f t="shared" si="157"/>
        <v>0</v>
      </c>
      <c r="T1226">
        <f t="shared" si="158"/>
        <v>0</v>
      </c>
      <c r="U1226">
        <f t="shared" si="159"/>
        <v>0</v>
      </c>
    </row>
    <row r="1227" spans="1:21">
      <c r="A1227">
        <v>2</v>
      </c>
      <c r="B1227">
        <v>21</v>
      </c>
      <c r="C1227">
        <v>1</v>
      </c>
      <c r="D1227">
        <f>'[3]2017'!P1227</f>
        <v>0</v>
      </c>
      <c r="E1227">
        <f>'[3]2017'!Q1227</f>
        <v>0</v>
      </c>
      <c r="F1227">
        <f t="shared" si="152"/>
        <v>0</v>
      </c>
      <c r="G1227">
        <f t="shared" si="153"/>
        <v>0</v>
      </c>
      <c r="H1227" s="3">
        <f>DC_2017!K1227</f>
        <v>3.3197821420895366</v>
      </c>
      <c r="I1227" s="48">
        <f>IF(F1227=0,0,IF(H1227&gt;DC_2017!$G$11,0,F1227/((DC_2017!$G$11-H1227)*9.92/20.72)))</f>
        <v>0</v>
      </c>
      <c r="J1227" s="48">
        <f>IF(OR(I1227&lt;Summary!$F$4, I1227=Summary!$F$4), I1227, Summary!$F$4)</f>
        <v>0</v>
      </c>
      <c r="K1227" s="3">
        <f>[2]Intensity!B1230</f>
        <v>392.35995516131374</v>
      </c>
      <c r="L1227">
        <f>J1227*(DC_2017!$G$11-H1227)*9.92/20.72</f>
        <v>0</v>
      </c>
      <c r="M1227">
        <f t="shared" si="154"/>
        <v>0</v>
      </c>
      <c r="N1227">
        <f t="shared" si="155"/>
        <v>0</v>
      </c>
      <c r="O1227" s="48">
        <f>IF(M1227=0,0, M1227/(DC_2017!$G$11))</f>
        <v>0</v>
      </c>
      <c r="P1227" s="48">
        <f>IF(OR(O1227&lt;Summary!$G$4, O1227 = Summary!$G$4), O1227, Summary!$G$4)</f>
        <v>0</v>
      </c>
      <c r="Q1227">
        <f>P1227*DC_2017!$G$11</f>
        <v>0</v>
      </c>
      <c r="R1227">
        <f t="shared" si="156"/>
        <v>0</v>
      </c>
      <c r="S1227">
        <f t="shared" si="157"/>
        <v>0</v>
      </c>
      <c r="T1227">
        <f t="shared" si="158"/>
        <v>0</v>
      </c>
      <c r="U1227">
        <f t="shared" si="159"/>
        <v>0</v>
      </c>
    </row>
    <row r="1228" spans="1:21">
      <c r="A1228">
        <v>2</v>
      </c>
      <c r="B1228">
        <v>21</v>
      </c>
      <c r="C1228">
        <v>2</v>
      </c>
      <c r="D1228">
        <f>'[3]2017'!P1228</f>
        <v>0</v>
      </c>
      <c r="E1228">
        <f>'[3]2017'!Q1228</f>
        <v>0</v>
      </c>
      <c r="F1228">
        <f t="shared" si="152"/>
        <v>0</v>
      </c>
      <c r="G1228">
        <f t="shared" si="153"/>
        <v>0</v>
      </c>
      <c r="H1228" s="3">
        <f>DC_2017!K1228</f>
        <v>3.2096208437559821</v>
      </c>
      <c r="I1228" s="48">
        <f>IF(F1228=0,0,IF(H1228&gt;DC_2017!$G$11,0,F1228/((DC_2017!$G$11-H1228)*9.92/20.72)))</f>
        <v>0</v>
      </c>
      <c r="J1228" s="48">
        <f>IF(OR(I1228&lt;Summary!$F$4, I1228=Summary!$F$4), I1228, Summary!$F$4)</f>
        <v>0</v>
      </c>
      <c r="K1228" s="3">
        <f>[2]Intensity!B1231</f>
        <v>397.0039110076948</v>
      </c>
      <c r="L1228">
        <f>J1228*(DC_2017!$G$11-H1228)*9.92/20.72</f>
        <v>0</v>
      </c>
      <c r="M1228">
        <f t="shared" si="154"/>
        <v>0</v>
      </c>
      <c r="N1228">
        <f t="shared" si="155"/>
        <v>0</v>
      </c>
      <c r="O1228" s="48">
        <f>IF(M1228=0,0, M1228/(DC_2017!$G$11))</f>
        <v>0</v>
      </c>
      <c r="P1228" s="48">
        <f>IF(OR(O1228&lt;Summary!$G$4, O1228 = Summary!$G$4), O1228, Summary!$G$4)</f>
        <v>0</v>
      </c>
      <c r="Q1228">
        <f>P1228*DC_2017!$G$11</f>
        <v>0</v>
      </c>
      <c r="R1228">
        <f t="shared" si="156"/>
        <v>0</v>
      </c>
      <c r="S1228">
        <f t="shared" si="157"/>
        <v>0</v>
      </c>
      <c r="T1228">
        <f t="shared" si="158"/>
        <v>0</v>
      </c>
      <c r="U1228">
        <f t="shared" si="159"/>
        <v>0</v>
      </c>
    </row>
    <row r="1229" spans="1:21">
      <c r="A1229">
        <v>2</v>
      </c>
      <c r="B1229">
        <v>21</v>
      </c>
      <c r="C1229">
        <v>3</v>
      </c>
      <c r="D1229">
        <f>'[3]2017'!P1229</f>
        <v>0</v>
      </c>
      <c r="E1229">
        <f>'[3]2017'!Q1229</f>
        <v>0</v>
      </c>
      <c r="F1229">
        <f t="shared" si="152"/>
        <v>0</v>
      </c>
      <c r="G1229">
        <f t="shared" si="153"/>
        <v>0</v>
      </c>
      <c r="H1229" s="3">
        <f>DC_2017!K1229</f>
        <v>3.2435166356538918</v>
      </c>
      <c r="I1229" s="48">
        <f>IF(F1229=0,0,IF(H1229&gt;DC_2017!$G$11,0,F1229/((DC_2017!$G$11-H1229)*9.92/20.72)))</f>
        <v>0</v>
      </c>
      <c r="J1229" s="48">
        <f>IF(OR(I1229&lt;Summary!$F$4, I1229=Summary!$F$4), I1229, Summary!$F$4)</f>
        <v>0</v>
      </c>
      <c r="K1229" s="3">
        <f>[2]Intensity!B1232</f>
        <v>411.23293819341791</v>
      </c>
      <c r="L1229">
        <f>J1229*(DC_2017!$G$11-H1229)*9.92/20.72</f>
        <v>0</v>
      </c>
      <c r="M1229">
        <f t="shared" si="154"/>
        <v>0</v>
      </c>
      <c r="N1229">
        <f t="shared" si="155"/>
        <v>0</v>
      </c>
      <c r="O1229" s="48">
        <f>IF(M1229=0,0, M1229/(DC_2017!$G$11))</f>
        <v>0</v>
      </c>
      <c r="P1229" s="48">
        <f>IF(OR(O1229&lt;Summary!$G$4, O1229 = Summary!$G$4), O1229, Summary!$G$4)</f>
        <v>0</v>
      </c>
      <c r="Q1229">
        <f>P1229*DC_2017!$G$11</f>
        <v>0</v>
      </c>
      <c r="R1229">
        <f t="shared" si="156"/>
        <v>0</v>
      </c>
      <c r="S1229">
        <f t="shared" si="157"/>
        <v>0</v>
      </c>
      <c r="T1229">
        <f t="shared" si="158"/>
        <v>0</v>
      </c>
      <c r="U1229">
        <f t="shared" si="159"/>
        <v>0</v>
      </c>
    </row>
    <row r="1230" spans="1:21">
      <c r="A1230">
        <v>2</v>
      </c>
      <c r="B1230">
        <v>21</v>
      </c>
      <c r="C1230">
        <v>4</v>
      </c>
      <c r="D1230">
        <f>'[3]2017'!P1230</f>
        <v>0</v>
      </c>
      <c r="E1230">
        <f>'[3]2017'!Q1230</f>
        <v>0</v>
      </c>
      <c r="F1230">
        <f t="shared" si="152"/>
        <v>0</v>
      </c>
      <c r="G1230">
        <f t="shared" si="153"/>
        <v>0</v>
      </c>
      <c r="H1230" s="3">
        <f>DC_2017!K1230</f>
        <v>3.2689384711312721</v>
      </c>
      <c r="I1230" s="48">
        <f>IF(F1230=0,0,IF(H1230&gt;DC_2017!$G$11,0,F1230/((DC_2017!$G$11-H1230)*9.92/20.72)))</f>
        <v>0</v>
      </c>
      <c r="J1230" s="48">
        <f>IF(OR(I1230&lt;Summary!$F$4, I1230=Summary!$F$4), I1230, Summary!$F$4)</f>
        <v>0</v>
      </c>
      <c r="K1230" s="3">
        <f>[2]Intensity!B1233</f>
        <v>430.64965722416247</v>
      </c>
      <c r="L1230">
        <f>J1230*(DC_2017!$G$11-H1230)*9.92/20.72</f>
        <v>0</v>
      </c>
      <c r="M1230">
        <f t="shared" si="154"/>
        <v>0</v>
      </c>
      <c r="N1230">
        <f t="shared" si="155"/>
        <v>0</v>
      </c>
      <c r="O1230" s="48">
        <f>IF(M1230=0,0, M1230/(DC_2017!$G$11))</f>
        <v>0</v>
      </c>
      <c r="P1230" s="48">
        <f>IF(OR(O1230&lt;Summary!$G$4, O1230 = Summary!$G$4), O1230, Summary!$G$4)</f>
        <v>0</v>
      </c>
      <c r="Q1230">
        <f>P1230*DC_2017!$G$11</f>
        <v>0</v>
      </c>
      <c r="R1230">
        <f t="shared" si="156"/>
        <v>0</v>
      </c>
      <c r="S1230">
        <f t="shared" si="157"/>
        <v>0</v>
      </c>
      <c r="T1230">
        <f t="shared" si="158"/>
        <v>0</v>
      </c>
      <c r="U1230">
        <f t="shared" si="159"/>
        <v>0</v>
      </c>
    </row>
    <row r="1231" spans="1:21">
      <c r="A1231">
        <v>2</v>
      </c>
      <c r="B1231">
        <v>21</v>
      </c>
      <c r="C1231">
        <v>5</v>
      </c>
      <c r="D1231">
        <f>'[3]2017'!P1231</f>
        <v>0</v>
      </c>
      <c r="E1231">
        <f>'[3]2017'!Q1231</f>
        <v>0</v>
      </c>
      <c r="F1231">
        <f t="shared" si="152"/>
        <v>0</v>
      </c>
      <c r="G1231">
        <f t="shared" si="153"/>
        <v>0</v>
      </c>
      <c r="H1231" s="3">
        <f>DC_2017!K1231</f>
        <v>3.8536407547078708</v>
      </c>
      <c r="I1231" s="48">
        <f>IF(F1231=0,0,IF(H1231&gt;DC_2017!$G$11,0,F1231/((DC_2017!$G$11-H1231)*9.92/20.72)))</f>
        <v>0</v>
      </c>
      <c r="J1231" s="48">
        <f>IF(OR(I1231&lt;Summary!$F$4, I1231=Summary!$F$4), I1231, Summary!$F$4)</f>
        <v>0</v>
      </c>
      <c r="K1231" s="3">
        <f>[2]Intensity!B1234</f>
        <v>447.2044440569332</v>
      </c>
      <c r="L1231">
        <f>J1231*(DC_2017!$G$11-H1231)*9.92/20.72</f>
        <v>0</v>
      </c>
      <c r="M1231">
        <f t="shared" si="154"/>
        <v>0</v>
      </c>
      <c r="N1231">
        <f t="shared" si="155"/>
        <v>0</v>
      </c>
      <c r="O1231" s="48">
        <f>IF(M1231=0,0, M1231/(DC_2017!$G$11))</f>
        <v>0</v>
      </c>
      <c r="P1231" s="48">
        <f>IF(OR(O1231&lt;Summary!$G$4, O1231 = Summary!$G$4), O1231, Summary!$G$4)</f>
        <v>0</v>
      </c>
      <c r="Q1231">
        <f>P1231*DC_2017!$G$11</f>
        <v>0</v>
      </c>
      <c r="R1231">
        <f t="shared" si="156"/>
        <v>0</v>
      </c>
      <c r="S1231">
        <f t="shared" si="157"/>
        <v>0</v>
      </c>
      <c r="T1231">
        <f t="shared" si="158"/>
        <v>0</v>
      </c>
      <c r="U1231">
        <f t="shared" si="159"/>
        <v>0</v>
      </c>
    </row>
    <row r="1232" spans="1:21">
      <c r="A1232">
        <v>2</v>
      </c>
      <c r="B1232">
        <v>21</v>
      </c>
      <c r="C1232">
        <v>6</v>
      </c>
      <c r="D1232">
        <f>'[3]2017'!P1232</f>
        <v>0</v>
      </c>
      <c r="E1232">
        <f>'[3]2017'!Q1232</f>
        <v>0</v>
      </c>
      <c r="F1232">
        <f t="shared" si="152"/>
        <v>0</v>
      </c>
      <c r="G1232">
        <f t="shared" si="153"/>
        <v>0</v>
      </c>
      <c r="H1232" s="3">
        <f>DC_2017!K1232</f>
        <v>5.0060974427912086</v>
      </c>
      <c r="I1232" s="48">
        <f>IF(F1232=0,0,IF(H1232&gt;DC_2017!$G$11,0,F1232/((DC_2017!$G$11-H1232)*9.92/20.72)))</f>
        <v>0</v>
      </c>
      <c r="J1232" s="48">
        <f>IF(OR(I1232&lt;Summary!$F$4, I1232=Summary!$F$4), I1232, Summary!$F$4)</f>
        <v>0</v>
      </c>
      <c r="K1232" s="3">
        <f>[2]Intensity!B1235</f>
        <v>457.67769629792934</v>
      </c>
      <c r="L1232">
        <f>J1232*(DC_2017!$G$11-H1232)*9.92/20.72</f>
        <v>0</v>
      </c>
      <c r="M1232">
        <f t="shared" si="154"/>
        <v>0</v>
      </c>
      <c r="N1232">
        <f t="shared" si="155"/>
        <v>0</v>
      </c>
      <c r="O1232" s="48">
        <f>IF(M1232=0,0, M1232/(DC_2017!$G$11))</f>
        <v>0</v>
      </c>
      <c r="P1232" s="48">
        <f>IF(OR(O1232&lt;Summary!$G$4, O1232 = Summary!$G$4), O1232, Summary!$G$4)</f>
        <v>0</v>
      </c>
      <c r="Q1232">
        <f>P1232*DC_2017!$G$11</f>
        <v>0</v>
      </c>
      <c r="R1232">
        <f t="shared" si="156"/>
        <v>0</v>
      </c>
      <c r="S1232">
        <f t="shared" si="157"/>
        <v>0</v>
      </c>
      <c r="T1232">
        <f t="shared" si="158"/>
        <v>0</v>
      </c>
      <c r="U1232">
        <f t="shared" si="159"/>
        <v>0</v>
      </c>
    </row>
    <row r="1233" spans="1:21">
      <c r="A1233">
        <v>2</v>
      </c>
      <c r="B1233">
        <v>21</v>
      </c>
      <c r="C1233">
        <v>7</v>
      </c>
      <c r="D1233">
        <f>'[3]2017'!P1233</f>
        <v>0</v>
      </c>
      <c r="E1233">
        <f>'[3]2017'!Q1233</f>
        <v>0</v>
      </c>
      <c r="F1233">
        <f t="shared" si="152"/>
        <v>0</v>
      </c>
      <c r="G1233">
        <f t="shared" si="153"/>
        <v>0</v>
      </c>
      <c r="H1233" s="3">
        <f>DC_2017!K1233</f>
        <v>5.2518418862151179</v>
      </c>
      <c r="I1233" s="48">
        <f>IF(F1233=0,0,IF(H1233&gt;DC_2017!$G$11,0,F1233/((DC_2017!$G$11-H1233)*9.92/20.72)))</f>
        <v>0</v>
      </c>
      <c r="J1233" s="48">
        <f>IF(OR(I1233&lt;Summary!$F$4, I1233=Summary!$F$4), I1233, Summary!$F$4)</f>
        <v>0</v>
      </c>
      <c r="K1233" s="3">
        <f>[2]Intensity!B1236</f>
        <v>462.14032776256624</v>
      </c>
      <c r="L1233">
        <f>J1233*(DC_2017!$G$11-H1233)*9.92/20.72</f>
        <v>0</v>
      </c>
      <c r="M1233">
        <f t="shared" si="154"/>
        <v>0</v>
      </c>
      <c r="N1233">
        <f t="shared" si="155"/>
        <v>0</v>
      </c>
      <c r="O1233" s="48">
        <f>IF(M1233=0,0, M1233/(DC_2017!$G$11))</f>
        <v>0</v>
      </c>
      <c r="P1233" s="48">
        <f>IF(OR(O1233&lt;Summary!$G$4, O1233 = Summary!$G$4), O1233, Summary!$G$4)</f>
        <v>0</v>
      </c>
      <c r="Q1233">
        <f>P1233*DC_2017!$G$11</f>
        <v>0</v>
      </c>
      <c r="R1233">
        <f t="shared" si="156"/>
        <v>0</v>
      </c>
      <c r="S1233">
        <f t="shared" si="157"/>
        <v>0</v>
      </c>
      <c r="T1233">
        <f t="shared" si="158"/>
        <v>0</v>
      </c>
      <c r="U1233">
        <f t="shared" si="159"/>
        <v>0</v>
      </c>
    </row>
    <row r="1234" spans="1:21">
      <c r="A1234">
        <v>2</v>
      </c>
      <c r="B1234">
        <v>21</v>
      </c>
      <c r="C1234">
        <v>8</v>
      </c>
      <c r="D1234">
        <f>'[3]2017'!P1234</f>
        <v>0</v>
      </c>
      <c r="E1234">
        <f>'[3]2017'!Q1234</f>
        <v>0.16654166666666667</v>
      </c>
      <c r="F1234">
        <f t="shared" si="152"/>
        <v>0.16654166666666667</v>
      </c>
      <c r="G1234">
        <f t="shared" si="153"/>
        <v>48</v>
      </c>
      <c r="H1234" s="3">
        <f>DC_2017!K1234</f>
        <v>6.2093978018461558</v>
      </c>
      <c r="I1234" s="48">
        <f>IF(F1234=0,0,IF(H1234&gt;DC_2017!$G$11,0,F1234/((DC_2017!$G$11-H1234)*9.92/20.72)))</f>
        <v>0.10289052739718135</v>
      </c>
      <c r="J1234" s="48">
        <f>IF(OR(I1234&lt;Summary!$F$4, I1234=Summary!$F$4), I1234, Summary!$F$4)</f>
        <v>0.10289052739718135</v>
      </c>
      <c r="K1234" s="3">
        <f>[2]Intensity!B1237</f>
        <v>465.39766429183442</v>
      </c>
      <c r="L1234">
        <f>J1234*(DC_2017!$G$11-H1234)*9.92/20.72</f>
        <v>0.16654166666666667</v>
      </c>
      <c r="M1234">
        <f t="shared" si="154"/>
        <v>0</v>
      </c>
      <c r="N1234">
        <f t="shared" si="155"/>
        <v>69.514102673935923</v>
      </c>
      <c r="O1234" s="48">
        <f>IF(M1234=0,0, M1234/(DC_2017!$G$11))</f>
        <v>0</v>
      </c>
      <c r="P1234" s="48">
        <f>IF(OR(O1234&lt;Summary!$G$4, O1234 = Summary!$G$4), O1234, Summary!$G$4)</f>
        <v>0</v>
      </c>
      <c r="Q1234">
        <f>P1234*DC_2017!$G$11</f>
        <v>0</v>
      </c>
      <c r="R1234">
        <f t="shared" si="156"/>
        <v>0.16654166666666667</v>
      </c>
      <c r="S1234">
        <f t="shared" si="157"/>
        <v>0</v>
      </c>
      <c r="T1234">
        <f t="shared" si="158"/>
        <v>0</v>
      </c>
      <c r="U1234">
        <f t="shared" si="159"/>
        <v>69.514102673935923</v>
      </c>
    </row>
    <row r="1235" spans="1:21">
      <c r="A1235">
        <v>2</v>
      </c>
      <c r="B1235">
        <v>21</v>
      </c>
      <c r="C1235">
        <v>9</v>
      </c>
      <c r="D1235">
        <f>'[3]2017'!P1235</f>
        <v>0</v>
      </c>
      <c r="E1235">
        <f>'[3]2017'!Q1235</f>
        <v>6.3274583333333334</v>
      </c>
      <c r="F1235">
        <f t="shared" si="152"/>
        <v>6.3274583333333334</v>
      </c>
      <c r="G1235">
        <f t="shared" si="153"/>
        <v>48</v>
      </c>
      <c r="H1235" s="3">
        <f>DC_2017!K1235</f>
        <v>7.3279586980651441</v>
      </c>
      <c r="I1235" s="48">
        <f>IF(F1235=0,0,IF(H1235&gt;DC_2017!$G$11,0,F1235/((DC_2017!$G$11-H1235)*9.92/20.72)))</f>
        <v>5.841975524924047</v>
      </c>
      <c r="J1235" s="48">
        <f>IF(OR(I1235&lt;Summary!$F$4, I1235=Summary!$F$4), I1235, Summary!$F$4)</f>
        <v>5.841975524924047</v>
      </c>
      <c r="K1235" s="3">
        <f>[2]Intensity!B1238</f>
        <v>465.05819078608386</v>
      </c>
      <c r="L1235">
        <f>J1235*(DC_2017!$G$11-H1235)*9.92/20.72</f>
        <v>6.3274583333333325</v>
      </c>
      <c r="M1235">
        <f t="shared" si="154"/>
        <v>0</v>
      </c>
      <c r="N1235">
        <f t="shared" si="155"/>
        <v>2638.918324774329</v>
      </c>
      <c r="O1235" s="48">
        <f>IF(M1235=0,0, M1235/(DC_2017!$G$11))</f>
        <v>0</v>
      </c>
      <c r="P1235" s="48">
        <f>IF(OR(O1235&lt;Summary!$G$4, O1235 = Summary!$G$4), O1235, Summary!$G$4)</f>
        <v>0</v>
      </c>
      <c r="Q1235">
        <f>P1235*DC_2017!$G$11</f>
        <v>0</v>
      </c>
      <c r="R1235">
        <f t="shared" si="156"/>
        <v>6.3274583333333325</v>
      </c>
      <c r="S1235">
        <f t="shared" si="157"/>
        <v>0</v>
      </c>
      <c r="T1235">
        <f t="shared" si="158"/>
        <v>0</v>
      </c>
      <c r="U1235">
        <f t="shared" si="159"/>
        <v>2638.918324774329</v>
      </c>
    </row>
    <row r="1236" spans="1:21">
      <c r="A1236">
        <v>2</v>
      </c>
      <c r="B1236">
        <v>21</v>
      </c>
      <c r="C1236">
        <v>10</v>
      </c>
      <c r="D1236">
        <f>'[3]2017'!P1236</f>
        <v>1.6308333333333334</v>
      </c>
      <c r="E1236">
        <f>'[3]2017'!Q1236</f>
        <v>3.6818964345970495</v>
      </c>
      <c r="F1236">
        <f t="shared" si="152"/>
        <v>5.3127297679303833</v>
      </c>
      <c r="G1236">
        <f t="shared" si="153"/>
        <v>36.642216719251721</v>
      </c>
      <c r="H1236" s="3">
        <f>DC_2017!K1236</f>
        <v>8.548206958670427</v>
      </c>
      <c r="I1236" s="48">
        <f>IF(F1236=0,0,IF(H1236&gt;DC_2017!$G$11,0,F1236/((DC_2017!$G$11-H1236)*9.92/20.72)))</f>
        <v>10.649079536292737</v>
      </c>
      <c r="J1236" s="48">
        <f>IF(OR(I1236&lt;Summary!$F$4, I1236=Summary!$F$4), I1236, Summary!$F$4)</f>
        <v>10.649079536292737</v>
      </c>
      <c r="K1236" s="3">
        <f>[2]Intensity!B1239</f>
        <v>466.21742775170054</v>
      </c>
      <c r="L1236">
        <f>J1236*(DC_2017!$G$11-H1236)*9.92/20.72</f>
        <v>5.3127297679303833</v>
      </c>
      <c r="M1236">
        <f t="shared" si="154"/>
        <v>0</v>
      </c>
      <c r="N1236">
        <f t="shared" si="155"/>
        <v>2282.217011217067</v>
      </c>
      <c r="O1236" s="48">
        <f>IF(M1236=0,0, M1236/(DC_2017!$G$11))</f>
        <v>0</v>
      </c>
      <c r="P1236" s="48">
        <f>IF(OR(O1236&lt;Summary!$G$4, O1236 = Summary!$G$4), O1236, Summary!$G$4)</f>
        <v>0</v>
      </c>
      <c r="Q1236">
        <f>P1236*DC_2017!$G$11</f>
        <v>0</v>
      </c>
      <c r="R1236">
        <f t="shared" si="156"/>
        <v>5.3127297679303833</v>
      </c>
      <c r="S1236">
        <f t="shared" si="157"/>
        <v>0</v>
      </c>
      <c r="T1236">
        <f t="shared" si="158"/>
        <v>0</v>
      </c>
      <c r="U1236">
        <f t="shared" si="159"/>
        <v>2282.217011217067</v>
      </c>
    </row>
    <row r="1237" spans="1:21">
      <c r="A1237">
        <v>2</v>
      </c>
      <c r="B1237">
        <v>21</v>
      </c>
      <c r="C1237">
        <v>11</v>
      </c>
      <c r="D1237">
        <f>'[3]2017'!P1237</f>
        <v>0</v>
      </c>
      <c r="E1237">
        <f>'[3]2017'!Q1237</f>
        <v>0</v>
      </c>
      <c r="F1237">
        <f t="shared" si="152"/>
        <v>0</v>
      </c>
      <c r="G1237">
        <f t="shared" si="153"/>
        <v>0</v>
      </c>
      <c r="H1237" s="3">
        <f>DC_2017!K1237</f>
        <v>9.1837529244827003</v>
      </c>
      <c r="I1237" s="48">
        <f>IF(F1237=0,0,IF(H1237&gt;DC_2017!$G$11,0,F1237/((DC_2017!$G$11-H1237)*9.92/20.72)))</f>
        <v>0</v>
      </c>
      <c r="J1237" s="48">
        <f>IF(OR(I1237&lt;Summary!$F$4, I1237=Summary!$F$4), I1237, Summary!$F$4)</f>
        <v>0</v>
      </c>
      <c r="K1237" s="3">
        <f>[2]Intensity!B1240</f>
        <v>466.880059070122</v>
      </c>
      <c r="L1237">
        <f>J1237*(DC_2017!$G$11-H1237)*9.92/20.72</f>
        <v>0</v>
      </c>
      <c r="M1237">
        <f t="shared" si="154"/>
        <v>0</v>
      </c>
      <c r="N1237">
        <f t="shared" si="155"/>
        <v>0</v>
      </c>
      <c r="O1237" s="48">
        <f>IF(M1237=0,0, M1237/(DC_2017!$G$11))</f>
        <v>0</v>
      </c>
      <c r="P1237" s="48">
        <f>IF(OR(O1237&lt;Summary!$G$4, O1237 = Summary!$G$4), O1237, Summary!$G$4)</f>
        <v>0</v>
      </c>
      <c r="Q1237">
        <f>P1237*DC_2017!$G$11</f>
        <v>0</v>
      </c>
      <c r="R1237">
        <f t="shared" si="156"/>
        <v>0</v>
      </c>
      <c r="S1237">
        <f t="shared" si="157"/>
        <v>0</v>
      </c>
      <c r="T1237">
        <f t="shared" si="158"/>
        <v>0</v>
      </c>
      <c r="U1237">
        <f t="shared" si="159"/>
        <v>0</v>
      </c>
    </row>
    <row r="1238" spans="1:21">
      <c r="A1238">
        <v>2</v>
      </c>
      <c r="B1238">
        <v>21</v>
      </c>
      <c r="C1238">
        <v>12</v>
      </c>
      <c r="D1238">
        <f>'[3]2017'!P1238</f>
        <v>0</v>
      </c>
      <c r="E1238">
        <f>'[3]2017'!Q1238</f>
        <v>0</v>
      </c>
      <c r="F1238">
        <f t="shared" si="152"/>
        <v>0</v>
      </c>
      <c r="G1238">
        <f t="shared" si="153"/>
        <v>0</v>
      </c>
      <c r="H1238" s="3">
        <f>DC_2017!K1238</f>
        <v>9.8701425612158253</v>
      </c>
      <c r="I1238" s="48">
        <f>IF(F1238=0,0,IF(H1238&gt;DC_2017!$G$11,0,F1238/((DC_2017!$G$11-H1238)*9.92/20.72)))</f>
        <v>0</v>
      </c>
      <c r="J1238" s="48">
        <f>IF(OR(I1238&lt;Summary!$F$4, I1238=Summary!$F$4), I1238, Summary!$F$4)</f>
        <v>0</v>
      </c>
      <c r="K1238" s="3">
        <f>[2]Intensity!B1241</f>
        <v>460.52488009269712</v>
      </c>
      <c r="L1238">
        <f>J1238*(DC_2017!$G$11-H1238)*9.92/20.72</f>
        <v>0</v>
      </c>
      <c r="M1238">
        <f t="shared" si="154"/>
        <v>0</v>
      </c>
      <c r="N1238">
        <f t="shared" si="155"/>
        <v>0</v>
      </c>
      <c r="O1238" s="48">
        <f>IF(M1238=0,0, M1238/(DC_2017!$G$11))</f>
        <v>0</v>
      </c>
      <c r="P1238" s="48">
        <f>IF(OR(O1238&lt;Summary!$G$4, O1238 = Summary!$G$4), O1238, Summary!$G$4)</f>
        <v>0</v>
      </c>
      <c r="Q1238">
        <f>P1238*DC_2017!$G$11</f>
        <v>0</v>
      </c>
      <c r="R1238">
        <f t="shared" si="156"/>
        <v>0</v>
      </c>
      <c r="S1238">
        <f t="shared" si="157"/>
        <v>0</v>
      </c>
      <c r="T1238">
        <f t="shared" si="158"/>
        <v>0</v>
      </c>
      <c r="U1238">
        <f t="shared" si="159"/>
        <v>0</v>
      </c>
    </row>
    <row r="1239" spans="1:21">
      <c r="A1239">
        <v>2</v>
      </c>
      <c r="B1239">
        <v>21</v>
      </c>
      <c r="C1239">
        <v>13</v>
      </c>
      <c r="D1239">
        <f>'[3]2017'!P1239</f>
        <v>0</v>
      </c>
      <c r="E1239">
        <f>'[3]2017'!Q1239</f>
        <v>0</v>
      </c>
      <c r="F1239">
        <f t="shared" si="152"/>
        <v>0</v>
      </c>
      <c r="G1239">
        <f t="shared" si="153"/>
        <v>0</v>
      </c>
      <c r="H1239" s="3">
        <f>DC_2017!K1239</f>
        <v>9.6667678548677429</v>
      </c>
      <c r="I1239" s="48">
        <f>IF(F1239=0,0,IF(H1239&gt;DC_2017!$G$11,0,F1239/((DC_2017!$G$11-H1239)*9.92/20.72)))</f>
        <v>0</v>
      </c>
      <c r="J1239" s="48">
        <f>IF(OR(I1239&lt;Summary!$F$4, I1239=Summary!$F$4), I1239, Summary!$F$4)</f>
        <v>0</v>
      </c>
      <c r="K1239" s="3">
        <f>[2]Intensity!B1242</f>
        <v>467.80904143335221</v>
      </c>
      <c r="L1239">
        <f>J1239*(DC_2017!$G$11-H1239)*9.92/20.72</f>
        <v>0</v>
      </c>
      <c r="M1239">
        <f t="shared" si="154"/>
        <v>0</v>
      </c>
      <c r="N1239">
        <f t="shared" si="155"/>
        <v>0</v>
      </c>
      <c r="O1239" s="48">
        <f>IF(M1239=0,0, M1239/(DC_2017!$G$11))</f>
        <v>0</v>
      </c>
      <c r="P1239" s="48">
        <f>IF(OR(O1239&lt;Summary!$G$4, O1239 = Summary!$G$4), O1239, Summary!$G$4)</f>
        <v>0</v>
      </c>
      <c r="Q1239">
        <f>P1239*DC_2017!$G$11</f>
        <v>0</v>
      </c>
      <c r="R1239">
        <f t="shared" si="156"/>
        <v>0</v>
      </c>
      <c r="S1239">
        <f t="shared" si="157"/>
        <v>0</v>
      </c>
      <c r="T1239">
        <f t="shared" si="158"/>
        <v>0</v>
      </c>
      <c r="U1239">
        <f t="shared" si="159"/>
        <v>0</v>
      </c>
    </row>
    <row r="1240" spans="1:21">
      <c r="A1240">
        <v>2</v>
      </c>
      <c r="B1240">
        <v>21</v>
      </c>
      <c r="C1240">
        <v>14</v>
      </c>
      <c r="D1240">
        <f>'[3]2017'!P1240</f>
        <v>20.614166666666666</v>
      </c>
      <c r="E1240">
        <f>'[3]2017'!Q1240</f>
        <v>59.257210696890922</v>
      </c>
      <c r="F1240">
        <f t="shared" si="152"/>
        <v>79.871377363557585</v>
      </c>
      <c r="G1240">
        <f t="shared" si="153"/>
        <v>38.450594545341225</v>
      </c>
      <c r="H1240" s="3">
        <f>DC_2017!K1240</f>
        <v>10.26841802878538</v>
      </c>
      <c r="I1240" s="48">
        <f>IF(F1240=0,0,IF(H1240&gt;DC_2017!$G$11,0,F1240/((DC_2017!$G$11-H1240)*9.92/20.72)))</f>
        <v>0</v>
      </c>
      <c r="J1240" s="48">
        <f>IF(OR(I1240&lt;Summary!$F$4, I1240=Summary!$F$4), I1240, Summary!$F$4)</f>
        <v>0</v>
      </c>
      <c r="K1240" s="3">
        <f>[2]Intensity!B1243</f>
        <v>464.96764815001012</v>
      </c>
      <c r="L1240">
        <f>J1240*(DC_2017!$G$11-H1240)*9.92/20.72</f>
        <v>0</v>
      </c>
      <c r="M1240">
        <f t="shared" si="154"/>
        <v>79.871377363557585</v>
      </c>
      <c r="N1240">
        <f t="shared" si="155"/>
        <v>0</v>
      </c>
      <c r="O1240" s="48">
        <f>IF(M1240=0,0, M1240/(DC_2017!$G$11))</f>
        <v>8.3283976747977686</v>
      </c>
      <c r="P1240" s="48">
        <f>IF(OR(O1240&lt;Summary!$G$4, O1240 = Summary!$G$4), O1240, Summary!$G$4)</f>
        <v>0</v>
      </c>
      <c r="Q1240">
        <f>P1240*DC_2017!$G$11</f>
        <v>0</v>
      </c>
      <c r="R1240">
        <f t="shared" si="156"/>
        <v>0</v>
      </c>
      <c r="S1240">
        <f t="shared" si="157"/>
        <v>79.871377363557585</v>
      </c>
      <c r="T1240">
        <f t="shared" si="158"/>
        <v>0</v>
      </c>
      <c r="U1240">
        <f t="shared" si="159"/>
        <v>0</v>
      </c>
    </row>
    <row r="1241" spans="1:21">
      <c r="A1241">
        <v>2</v>
      </c>
      <c r="B1241">
        <v>21</v>
      </c>
      <c r="C1241">
        <v>15</v>
      </c>
      <c r="D1241">
        <f>'[3]2017'!P1241</f>
        <v>9.7588923736428246</v>
      </c>
      <c r="E1241">
        <f>'[3]2017'!Q1241</f>
        <v>4.7034685117037167</v>
      </c>
      <c r="F1241">
        <f t="shared" si="152"/>
        <v>14.462360885346541</v>
      </c>
      <c r="G1241">
        <f t="shared" si="153"/>
        <v>23.033189899815415</v>
      </c>
      <c r="H1241" s="3">
        <f>DC_2017!K1241</f>
        <v>11.225973955681582</v>
      </c>
      <c r="I1241" s="48">
        <f>IF(F1241=0,0,IF(H1241&gt;DC_2017!$G$11,0,F1241/((DC_2017!$G$11-H1241)*9.92/20.72)))</f>
        <v>0</v>
      </c>
      <c r="J1241" s="48">
        <f>IF(OR(I1241&lt;Summary!$F$4, I1241=Summary!$F$4), I1241, Summary!$F$4)</f>
        <v>0</v>
      </c>
      <c r="K1241" s="3">
        <f>[2]Intensity!B1244</f>
        <v>452.57684999706231</v>
      </c>
      <c r="L1241">
        <f>J1241*(DC_2017!$G$11-H1241)*9.92/20.72</f>
        <v>0</v>
      </c>
      <c r="M1241">
        <f t="shared" si="154"/>
        <v>14.462360885346541</v>
      </c>
      <c r="N1241">
        <f t="shared" si="155"/>
        <v>0</v>
      </c>
      <c r="O1241" s="48">
        <f>IF(M1241=0,0, M1241/(DC_2017!$G$11))</f>
        <v>1.5080282417235806</v>
      </c>
      <c r="P1241" s="48">
        <f>IF(OR(O1241&lt;Summary!$G$4, O1241 = Summary!$G$4), O1241, Summary!$G$4)</f>
        <v>0</v>
      </c>
      <c r="Q1241">
        <f>P1241*DC_2017!$G$11</f>
        <v>0</v>
      </c>
      <c r="R1241">
        <f t="shared" si="156"/>
        <v>0</v>
      </c>
      <c r="S1241">
        <f t="shared" si="157"/>
        <v>14.462360885346541</v>
      </c>
      <c r="T1241">
        <f t="shared" si="158"/>
        <v>0</v>
      </c>
      <c r="U1241">
        <f t="shared" si="159"/>
        <v>0</v>
      </c>
    </row>
    <row r="1242" spans="1:21">
      <c r="A1242">
        <v>2</v>
      </c>
      <c r="B1242">
        <v>21</v>
      </c>
      <c r="C1242">
        <v>16</v>
      </c>
      <c r="D1242">
        <f>'[3]2017'!P1242</f>
        <v>0</v>
      </c>
      <c r="E1242">
        <f>'[3]2017'!Q1242</f>
        <v>0.66541666666666588</v>
      </c>
      <c r="F1242">
        <f t="shared" si="152"/>
        <v>0.66541666666666588</v>
      </c>
      <c r="G1242">
        <f t="shared" si="153"/>
        <v>48</v>
      </c>
      <c r="H1242" s="3">
        <f>DC_2017!K1242</f>
        <v>11.853045976309872</v>
      </c>
      <c r="I1242" s="48">
        <f>IF(F1242=0,0,IF(H1242&gt;DC_2017!$G$11,0,F1242/((DC_2017!$G$11-H1242)*9.92/20.72)))</f>
        <v>0</v>
      </c>
      <c r="J1242" s="48">
        <f>IF(OR(I1242&lt;Summary!$F$4, I1242=Summary!$F$4), I1242, Summary!$F$4)</f>
        <v>0</v>
      </c>
      <c r="K1242" s="3">
        <f>[2]Intensity!B1245</f>
        <v>455.24476671310703</v>
      </c>
      <c r="L1242">
        <f>J1242*(DC_2017!$G$11-H1242)*9.92/20.72</f>
        <v>0</v>
      </c>
      <c r="M1242">
        <f t="shared" si="154"/>
        <v>0.66541666666666588</v>
      </c>
      <c r="N1242">
        <f t="shared" si="155"/>
        <v>0</v>
      </c>
      <c r="O1242" s="48">
        <f>IF(M1242=0,0, M1242/(DC_2017!$G$11))</f>
        <v>6.9384738342660526E-2</v>
      </c>
      <c r="P1242" s="48">
        <f>IF(OR(O1242&lt;Summary!$G$4, O1242 = Summary!$G$4), O1242, Summary!$G$4)</f>
        <v>0</v>
      </c>
      <c r="Q1242">
        <f>P1242*DC_2017!$G$11</f>
        <v>0</v>
      </c>
      <c r="R1242">
        <f t="shared" si="156"/>
        <v>0</v>
      </c>
      <c r="S1242">
        <f t="shared" si="157"/>
        <v>0.66541666666666588</v>
      </c>
      <c r="T1242">
        <f t="shared" si="158"/>
        <v>0</v>
      </c>
      <c r="U1242">
        <f t="shared" si="159"/>
        <v>0</v>
      </c>
    </row>
    <row r="1243" spans="1:21">
      <c r="A1243">
        <v>2</v>
      </c>
      <c r="B1243">
        <v>21</v>
      </c>
      <c r="C1243">
        <v>17</v>
      </c>
      <c r="D1243">
        <f>'[3]2017'!P1243</f>
        <v>0</v>
      </c>
      <c r="E1243">
        <f>'[3]2017'!Q1243</f>
        <v>0</v>
      </c>
      <c r="F1243">
        <f t="shared" si="152"/>
        <v>0</v>
      </c>
      <c r="G1243">
        <f t="shared" si="153"/>
        <v>0</v>
      </c>
      <c r="H1243" s="3">
        <f>DC_2017!K1243</f>
        <v>11.751358623137955</v>
      </c>
      <c r="I1243" s="48">
        <f>IF(F1243=0,0,IF(H1243&gt;DC_2017!$G$11,0,F1243/((DC_2017!$G$11-H1243)*9.92/20.72)))</f>
        <v>0</v>
      </c>
      <c r="J1243" s="48">
        <f>IF(OR(I1243&lt;Summary!$F$4, I1243=Summary!$F$4), I1243, Summary!$F$4)</f>
        <v>0</v>
      </c>
      <c r="K1243" s="3">
        <f>[2]Intensity!B1246</f>
        <v>469.86504708722913</v>
      </c>
      <c r="L1243">
        <f>J1243*(DC_2017!$G$11-H1243)*9.92/20.72</f>
        <v>0</v>
      </c>
      <c r="M1243">
        <f t="shared" si="154"/>
        <v>0</v>
      </c>
      <c r="N1243">
        <f t="shared" si="155"/>
        <v>0</v>
      </c>
      <c r="O1243" s="48">
        <f>IF(M1243=0,0, M1243/(DC_2017!$G$11))</f>
        <v>0</v>
      </c>
      <c r="P1243" s="48">
        <f>IF(OR(O1243&lt;Summary!$G$4, O1243 = Summary!$G$4), O1243, Summary!$G$4)</f>
        <v>0</v>
      </c>
      <c r="Q1243">
        <f>P1243*DC_2017!$G$11</f>
        <v>0</v>
      </c>
      <c r="R1243">
        <f t="shared" si="156"/>
        <v>0</v>
      </c>
      <c r="S1243">
        <f t="shared" si="157"/>
        <v>0</v>
      </c>
      <c r="T1243">
        <f t="shared" si="158"/>
        <v>0</v>
      </c>
      <c r="U1243">
        <f t="shared" si="159"/>
        <v>0</v>
      </c>
    </row>
    <row r="1244" spans="1:21">
      <c r="A1244">
        <v>2</v>
      </c>
      <c r="B1244">
        <v>21</v>
      </c>
      <c r="C1244">
        <v>18</v>
      </c>
      <c r="D1244">
        <f>'[3]2017'!P1244</f>
        <v>0</v>
      </c>
      <c r="E1244">
        <f>'[3]2017'!Q1244</f>
        <v>0</v>
      </c>
      <c r="F1244">
        <f t="shared" si="152"/>
        <v>0</v>
      </c>
      <c r="G1244">
        <f t="shared" si="153"/>
        <v>0</v>
      </c>
      <c r="H1244" s="3">
        <f>DC_2017!K1244</f>
        <v>12.497065887265183</v>
      </c>
      <c r="I1244" s="48">
        <f>IF(F1244=0,0,IF(H1244&gt;DC_2017!$G$11,0,F1244/((DC_2017!$G$11-H1244)*9.92/20.72)))</f>
        <v>0</v>
      </c>
      <c r="J1244" s="48">
        <f>IF(OR(I1244&lt;Summary!$F$4, I1244=Summary!$F$4), I1244, Summary!$F$4)</f>
        <v>0</v>
      </c>
      <c r="K1244" s="3">
        <f>[2]Intensity!B1247</f>
        <v>467.52103083669681</v>
      </c>
      <c r="L1244">
        <f>J1244*(DC_2017!$G$11-H1244)*9.92/20.72</f>
        <v>0</v>
      </c>
      <c r="M1244">
        <f t="shared" si="154"/>
        <v>0</v>
      </c>
      <c r="N1244">
        <f t="shared" si="155"/>
        <v>0</v>
      </c>
      <c r="O1244" s="48">
        <f>IF(M1244=0,0, M1244/(DC_2017!$G$11))</f>
        <v>0</v>
      </c>
      <c r="P1244" s="48">
        <f>IF(OR(O1244&lt;Summary!$G$4, O1244 = Summary!$G$4), O1244, Summary!$G$4)</f>
        <v>0</v>
      </c>
      <c r="Q1244">
        <f>P1244*DC_2017!$G$11</f>
        <v>0</v>
      </c>
      <c r="R1244">
        <f t="shared" si="156"/>
        <v>0</v>
      </c>
      <c r="S1244">
        <f t="shared" si="157"/>
        <v>0</v>
      </c>
      <c r="T1244">
        <f t="shared" si="158"/>
        <v>0</v>
      </c>
      <c r="U1244">
        <f t="shared" si="159"/>
        <v>0</v>
      </c>
    </row>
    <row r="1245" spans="1:21">
      <c r="A1245">
        <v>2</v>
      </c>
      <c r="B1245">
        <v>21</v>
      </c>
      <c r="C1245">
        <v>19</v>
      </c>
      <c r="D1245">
        <f>'[3]2017'!P1245</f>
        <v>0</v>
      </c>
      <c r="E1245">
        <f>'[3]2017'!Q1245</f>
        <v>0</v>
      </c>
      <c r="F1245">
        <f t="shared" si="152"/>
        <v>0</v>
      </c>
      <c r="G1245">
        <f t="shared" si="153"/>
        <v>0</v>
      </c>
      <c r="H1245" s="3">
        <f>DC_2017!K1245</f>
        <v>12.742810319405041</v>
      </c>
      <c r="I1245" s="48">
        <f>IF(F1245=0,0,IF(H1245&gt;DC_2017!$G$11,0,F1245/((DC_2017!$G$11-H1245)*9.92/20.72)))</f>
        <v>0</v>
      </c>
      <c r="J1245" s="48">
        <f>IF(OR(I1245&lt;Summary!$F$4, I1245=Summary!$F$4), I1245, Summary!$F$4)</f>
        <v>0</v>
      </c>
      <c r="K1245" s="3">
        <f>[2]Intensity!B1248</f>
        <v>451.82453607740143</v>
      </c>
      <c r="L1245">
        <f>J1245*(DC_2017!$G$11-H1245)*9.92/20.72</f>
        <v>0</v>
      </c>
      <c r="M1245">
        <f t="shared" si="154"/>
        <v>0</v>
      </c>
      <c r="N1245">
        <f t="shared" si="155"/>
        <v>0</v>
      </c>
      <c r="O1245" s="48">
        <f>IF(M1245=0,0, M1245/(DC_2017!$G$11))</f>
        <v>0</v>
      </c>
      <c r="P1245" s="48">
        <f>IF(OR(O1245&lt;Summary!$G$4, O1245 = Summary!$G$4), O1245, Summary!$G$4)</f>
        <v>0</v>
      </c>
      <c r="Q1245">
        <f>P1245*DC_2017!$G$11</f>
        <v>0</v>
      </c>
      <c r="R1245">
        <f t="shared" si="156"/>
        <v>0</v>
      </c>
      <c r="S1245">
        <f t="shared" si="157"/>
        <v>0</v>
      </c>
      <c r="T1245">
        <f t="shared" si="158"/>
        <v>0</v>
      </c>
      <c r="U1245">
        <f t="shared" si="159"/>
        <v>0</v>
      </c>
    </row>
    <row r="1246" spans="1:21">
      <c r="A1246">
        <v>2</v>
      </c>
      <c r="B1246">
        <v>21</v>
      </c>
      <c r="C1246">
        <v>20</v>
      </c>
      <c r="D1246">
        <f>'[3]2017'!P1246</f>
        <v>0</v>
      </c>
      <c r="E1246">
        <f>'[3]2017'!Q1246</f>
        <v>0</v>
      </c>
      <c r="F1246">
        <f t="shared" si="152"/>
        <v>0</v>
      </c>
      <c r="G1246">
        <f t="shared" si="153"/>
        <v>0</v>
      </c>
      <c r="H1246" s="3">
        <f>DC_2017!K1246</f>
        <v>12.225899608370865</v>
      </c>
      <c r="I1246" s="48">
        <f>IF(F1246=0,0,IF(H1246&gt;DC_2017!$G$11,0,F1246/((DC_2017!$G$11-H1246)*9.92/20.72)))</f>
        <v>0</v>
      </c>
      <c r="J1246" s="48">
        <f>IF(OR(I1246&lt;Summary!$F$4, I1246=Summary!$F$4), I1246, Summary!$F$4)</f>
        <v>0</v>
      </c>
      <c r="K1246" s="3">
        <f>[2]Intensity!B1249</f>
        <v>431.26917335837749</v>
      </c>
      <c r="L1246">
        <f>J1246*(DC_2017!$G$11-H1246)*9.92/20.72</f>
        <v>0</v>
      </c>
      <c r="M1246">
        <f t="shared" si="154"/>
        <v>0</v>
      </c>
      <c r="N1246">
        <f t="shared" si="155"/>
        <v>0</v>
      </c>
      <c r="O1246" s="48">
        <f>IF(M1246=0,0, M1246/(DC_2017!$G$11))</f>
        <v>0</v>
      </c>
      <c r="P1246" s="48">
        <f>IF(OR(O1246&lt;Summary!$G$4, O1246 = Summary!$G$4), O1246, Summary!$G$4)</f>
        <v>0</v>
      </c>
      <c r="Q1246">
        <f>P1246*DC_2017!$G$11</f>
        <v>0</v>
      </c>
      <c r="R1246">
        <f t="shared" si="156"/>
        <v>0</v>
      </c>
      <c r="S1246">
        <f t="shared" si="157"/>
        <v>0</v>
      </c>
      <c r="T1246">
        <f t="shared" si="158"/>
        <v>0</v>
      </c>
      <c r="U1246">
        <f t="shared" si="159"/>
        <v>0</v>
      </c>
    </row>
    <row r="1247" spans="1:21">
      <c r="A1247">
        <v>2</v>
      </c>
      <c r="B1247">
        <v>21</v>
      </c>
      <c r="C1247">
        <v>21</v>
      </c>
      <c r="D1247">
        <f>'[3]2017'!P1247</f>
        <v>0</v>
      </c>
      <c r="E1247">
        <f>'[3]2017'!Q1247</f>
        <v>0</v>
      </c>
      <c r="F1247">
        <f t="shared" si="152"/>
        <v>0</v>
      </c>
      <c r="G1247">
        <f t="shared" si="153"/>
        <v>0</v>
      </c>
      <c r="H1247" s="3">
        <f>DC_2017!K1247</f>
        <v>9.9040383418669649</v>
      </c>
      <c r="I1247" s="48">
        <f>IF(F1247=0,0,IF(H1247&gt;DC_2017!$G$11,0,F1247/((DC_2017!$G$11-H1247)*9.92/20.72)))</f>
        <v>0</v>
      </c>
      <c r="J1247" s="48">
        <f>IF(OR(I1247&lt;Summary!$F$4, I1247=Summary!$F$4), I1247, Summary!$F$4)</f>
        <v>0</v>
      </c>
      <c r="K1247" s="3">
        <f>[2]Intensity!B1250</f>
        <v>414.59037159986059</v>
      </c>
      <c r="L1247">
        <f>J1247*(DC_2017!$G$11-H1247)*9.92/20.72</f>
        <v>0</v>
      </c>
      <c r="M1247">
        <f t="shared" si="154"/>
        <v>0</v>
      </c>
      <c r="N1247">
        <f t="shared" si="155"/>
        <v>0</v>
      </c>
      <c r="O1247" s="48">
        <f>IF(M1247=0,0, M1247/(DC_2017!$G$11))</f>
        <v>0</v>
      </c>
      <c r="P1247" s="48">
        <f>IF(OR(O1247&lt;Summary!$G$4, O1247 = Summary!$G$4), O1247, Summary!$G$4)</f>
        <v>0</v>
      </c>
      <c r="Q1247">
        <f>P1247*DC_2017!$G$11</f>
        <v>0</v>
      </c>
      <c r="R1247">
        <f t="shared" si="156"/>
        <v>0</v>
      </c>
      <c r="S1247">
        <f t="shared" si="157"/>
        <v>0</v>
      </c>
      <c r="T1247">
        <f t="shared" si="158"/>
        <v>0</v>
      </c>
      <c r="U1247">
        <f t="shared" si="159"/>
        <v>0</v>
      </c>
    </row>
    <row r="1248" spans="1:21">
      <c r="A1248">
        <v>2</v>
      </c>
      <c r="B1248">
        <v>21</v>
      </c>
      <c r="C1248">
        <v>22</v>
      </c>
      <c r="D1248">
        <f>'[3]2017'!P1248</f>
        <v>0</v>
      </c>
      <c r="E1248">
        <f>'[3]2017'!Q1248</f>
        <v>0</v>
      </c>
      <c r="F1248">
        <f t="shared" si="152"/>
        <v>0</v>
      </c>
      <c r="G1248">
        <f t="shared" si="153"/>
        <v>0</v>
      </c>
      <c r="H1248" s="3">
        <f>DC_2017!K1248</f>
        <v>5.3365813378005846</v>
      </c>
      <c r="I1248" s="48">
        <f>IF(F1248=0,0,IF(H1248&gt;DC_2017!$G$11,0,F1248/((DC_2017!$G$11-H1248)*9.92/20.72)))</f>
        <v>0</v>
      </c>
      <c r="J1248" s="48">
        <f>IF(OR(I1248&lt;Summary!$F$4, I1248=Summary!$F$4), I1248, Summary!$F$4)</f>
        <v>0</v>
      </c>
      <c r="K1248" s="3">
        <f>[2]Intensity!B1251</f>
        <v>399.67707444207809</v>
      </c>
      <c r="L1248">
        <f>J1248*(DC_2017!$G$11-H1248)*9.92/20.72</f>
        <v>0</v>
      </c>
      <c r="M1248">
        <f t="shared" si="154"/>
        <v>0</v>
      </c>
      <c r="N1248">
        <f t="shared" si="155"/>
        <v>0</v>
      </c>
      <c r="O1248" s="48">
        <f>IF(M1248=0,0, M1248/(DC_2017!$G$11))</f>
        <v>0</v>
      </c>
      <c r="P1248" s="48">
        <f>IF(OR(O1248&lt;Summary!$G$4, O1248 = Summary!$G$4), O1248, Summary!$G$4)</f>
        <v>0</v>
      </c>
      <c r="Q1248">
        <f>P1248*DC_2017!$G$11</f>
        <v>0</v>
      </c>
      <c r="R1248">
        <f t="shared" si="156"/>
        <v>0</v>
      </c>
      <c r="S1248">
        <f t="shared" si="157"/>
        <v>0</v>
      </c>
      <c r="T1248">
        <f t="shared" si="158"/>
        <v>0</v>
      </c>
      <c r="U1248">
        <f t="shared" si="159"/>
        <v>0</v>
      </c>
    </row>
    <row r="1249" spans="1:21">
      <c r="A1249">
        <v>2</v>
      </c>
      <c r="B1249">
        <v>21</v>
      </c>
      <c r="C1249">
        <v>23</v>
      </c>
      <c r="D1249">
        <f>'[3]2017'!P1249</f>
        <v>12.20025829348185</v>
      </c>
      <c r="E1249">
        <f>'[3]2017'!Q1249</f>
        <v>0</v>
      </c>
      <c r="F1249">
        <f t="shared" si="152"/>
        <v>12.20025829348185</v>
      </c>
      <c r="G1249">
        <f t="shared" si="153"/>
        <v>11</v>
      </c>
      <c r="H1249" s="3">
        <f>DC_2017!K1249</f>
        <v>4.239828550805127</v>
      </c>
      <c r="I1249" s="48">
        <f>IF(F1249=0,0,IF(H1249&gt;DC_2017!$G$11,0,F1249/((DC_2017!$G$11-H1249)*9.92/20.72)))</f>
        <v>4.7627686505981019</v>
      </c>
      <c r="J1249" s="48">
        <f>IF(OR(I1249&lt;Summary!$F$4, I1249=Summary!$F$4), I1249, Summary!$F$4)</f>
        <v>4.7627686505981019</v>
      </c>
      <c r="K1249" s="3">
        <f>[2]Intensity!B1252</f>
        <v>399.50400695989697</v>
      </c>
      <c r="L1249">
        <f>J1249*(DC_2017!$G$11-H1249)*9.92/20.72</f>
        <v>12.20025829348185</v>
      </c>
      <c r="M1249">
        <f t="shared" si="154"/>
        <v>0</v>
      </c>
      <c r="N1249">
        <f t="shared" si="155"/>
        <v>4739.8492329634137</v>
      </c>
      <c r="O1249" s="48">
        <f>IF(M1249=0,0, M1249/(DC_2017!$G$11))</f>
        <v>0</v>
      </c>
      <c r="P1249" s="48">
        <f>IF(OR(O1249&lt;Summary!$G$4, O1249 = Summary!$G$4), O1249, Summary!$G$4)</f>
        <v>0</v>
      </c>
      <c r="Q1249">
        <f>P1249*DC_2017!$G$11</f>
        <v>0</v>
      </c>
      <c r="R1249">
        <f t="shared" si="156"/>
        <v>12.20025829348185</v>
      </c>
      <c r="S1249">
        <f t="shared" si="157"/>
        <v>0</v>
      </c>
      <c r="T1249">
        <f t="shared" si="158"/>
        <v>0</v>
      </c>
      <c r="U1249">
        <f t="shared" si="159"/>
        <v>4739.8492329634137</v>
      </c>
    </row>
    <row r="1250" spans="1:21">
      <c r="A1250">
        <v>2</v>
      </c>
      <c r="B1250">
        <v>22</v>
      </c>
      <c r="C1250">
        <v>0</v>
      </c>
      <c r="D1250">
        <f>'[3]2017'!P1250</f>
        <v>16.921860847653139</v>
      </c>
      <c r="E1250">
        <f>'[3]2017'!Q1250</f>
        <v>0</v>
      </c>
      <c r="F1250">
        <f t="shared" si="152"/>
        <v>16.921860847653139</v>
      </c>
      <c r="G1250">
        <f t="shared" si="153"/>
        <v>11</v>
      </c>
      <c r="H1250" s="3">
        <f>DC_2017!K1250</f>
        <v>3.5146829145379868</v>
      </c>
      <c r="I1250" s="48">
        <f>IF(F1250=0,0,IF(H1250&gt;DC_2017!$G$11,0,F1250/((DC_2017!$G$11-H1250)*9.92/20.72)))</f>
        <v>5.8175444142669051</v>
      </c>
      <c r="J1250" s="48">
        <f>IF(OR(I1250&lt;Summary!$F$4, I1250=Summary!$F$4), I1250, Summary!$F$4)</f>
        <v>5.8175444142669051</v>
      </c>
      <c r="K1250" s="3">
        <f>[2]Intensity!B1253</f>
        <v>397.02456086644139</v>
      </c>
      <c r="L1250">
        <f>J1250*(DC_2017!$G$11-H1250)*9.92/20.72</f>
        <v>16.921860847653139</v>
      </c>
      <c r="M1250">
        <f t="shared" si="154"/>
        <v>0</v>
      </c>
      <c r="N1250">
        <f t="shared" si="155"/>
        <v>6532.2539027583307</v>
      </c>
      <c r="O1250" s="48">
        <f>IF(M1250=0,0, M1250/(DC_2017!$G$11))</f>
        <v>0</v>
      </c>
      <c r="P1250" s="48">
        <f>IF(OR(O1250&lt;Summary!$G$4, O1250 = Summary!$G$4), O1250, Summary!$G$4)</f>
        <v>0</v>
      </c>
      <c r="Q1250">
        <f>P1250*DC_2017!$G$11</f>
        <v>0</v>
      </c>
      <c r="R1250">
        <f t="shared" si="156"/>
        <v>16.921860847653139</v>
      </c>
      <c r="S1250">
        <f t="shared" si="157"/>
        <v>0</v>
      </c>
      <c r="T1250">
        <f t="shared" si="158"/>
        <v>0</v>
      </c>
      <c r="U1250">
        <f t="shared" si="159"/>
        <v>6532.2539027583307</v>
      </c>
    </row>
    <row r="1251" spans="1:21">
      <c r="A1251">
        <v>2</v>
      </c>
      <c r="B1251">
        <v>22</v>
      </c>
      <c r="C1251">
        <v>1</v>
      </c>
      <c r="D1251">
        <f>'[3]2017'!P1251</f>
        <v>12.70538870298005</v>
      </c>
      <c r="E1251">
        <f>'[3]2017'!Q1251</f>
        <v>0</v>
      </c>
      <c r="F1251">
        <f t="shared" si="152"/>
        <v>12.70538870298005</v>
      </c>
      <c r="G1251">
        <f t="shared" si="153"/>
        <v>11.000000000000002</v>
      </c>
      <c r="H1251" s="3">
        <f>DC_2017!K1251</f>
        <v>3.285886361441491</v>
      </c>
      <c r="I1251" s="48">
        <f>IF(F1251=0,0,IF(H1251&gt;DC_2017!$G$11,0,F1251/((DC_2017!$G$11-H1251)*9.92/20.72)))</f>
        <v>4.2094475014728188</v>
      </c>
      <c r="J1251" s="48">
        <f>IF(OR(I1251&lt;Summary!$F$4, I1251=Summary!$F$4), I1251, Summary!$F$4)</f>
        <v>4.2094475014728188</v>
      </c>
      <c r="K1251" s="3">
        <f>[2]Intensity!B1254</f>
        <v>404.45545770873542</v>
      </c>
      <c r="L1251">
        <f>J1251*(DC_2017!$G$11-H1251)*9.92/20.72</f>
        <v>12.70538870298005</v>
      </c>
      <c r="M1251">
        <f t="shared" si="154"/>
        <v>0</v>
      </c>
      <c r="N1251">
        <f t="shared" si="155"/>
        <v>4999.0045274984122</v>
      </c>
      <c r="O1251" s="48">
        <f>IF(M1251=0,0, M1251/(DC_2017!$G$11))</f>
        <v>0</v>
      </c>
      <c r="P1251" s="48">
        <f>IF(OR(O1251&lt;Summary!$G$4, O1251 = Summary!$G$4), O1251, Summary!$G$4)</f>
        <v>0</v>
      </c>
      <c r="Q1251">
        <f>P1251*DC_2017!$G$11</f>
        <v>0</v>
      </c>
      <c r="R1251">
        <f t="shared" si="156"/>
        <v>12.70538870298005</v>
      </c>
      <c r="S1251">
        <f t="shared" si="157"/>
        <v>0</v>
      </c>
      <c r="T1251">
        <f t="shared" si="158"/>
        <v>0</v>
      </c>
      <c r="U1251">
        <f t="shared" si="159"/>
        <v>4999.0045274984122</v>
      </c>
    </row>
    <row r="1252" spans="1:21">
      <c r="A1252">
        <v>2</v>
      </c>
      <c r="B1252">
        <v>22</v>
      </c>
      <c r="C1252">
        <v>2</v>
      </c>
      <c r="D1252">
        <f>'[3]2017'!P1252</f>
        <v>0</v>
      </c>
      <c r="E1252">
        <f>'[3]2017'!Q1252</f>
        <v>0</v>
      </c>
      <c r="F1252">
        <f t="shared" si="152"/>
        <v>0</v>
      </c>
      <c r="G1252">
        <f t="shared" si="153"/>
        <v>0</v>
      </c>
      <c r="H1252" s="3">
        <f>DC_2017!K1252</f>
        <v>3.1841990082784295</v>
      </c>
      <c r="I1252" s="48">
        <f>IF(F1252=0,0,IF(H1252&gt;DC_2017!$G$11,0,F1252/((DC_2017!$G$11-H1252)*9.92/20.72)))</f>
        <v>0</v>
      </c>
      <c r="J1252" s="48">
        <f>IF(OR(I1252&lt;Summary!$F$4, I1252=Summary!$F$4), I1252, Summary!$F$4)</f>
        <v>0</v>
      </c>
      <c r="K1252" s="3">
        <f>[2]Intensity!B1255</f>
        <v>411.81833245436678</v>
      </c>
      <c r="L1252">
        <f>J1252*(DC_2017!$G$11-H1252)*9.92/20.72</f>
        <v>0</v>
      </c>
      <c r="M1252">
        <f t="shared" si="154"/>
        <v>0</v>
      </c>
      <c r="N1252">
        <f t="shared" si="155"/>
        <v>0</v>
      </c>
      <c r="O1252" s="48">
        <f>IF(M1252=0,0, M1252/(DC_2017!$G$11))</f>
        <v>0</v>
      </c>
      <c r="P1252" s="48">
        <f>IF(OR(O1252&lt;Summary!$G$4, O1252 = Summary!$G$4), O1252, Summary!$G$4)</f>
        <v>0</v>
      </c>
      <c r="Q1252">
        <f>P1252*DC_2017!$G$11</f>
        <v>0</v>
      </c>
      <c r="R1252">
        <f t="shared" si="156"/>
        <v>0</v>
      </c>
      <c r="S1252">
        <f t="shared" si="157"/>
        <v>0</v>
      </c>
      <c r="T1252">
        <f t="shared" si="158"/>
        <v>0</v>
      </c>
      <c r="U1252">
        <f t="shared" si="159"/>
        <v>0</v>
      </c>
    </row>
    <row r="1253" spans="1:21">
      <c r="A1253">
        <v>2</v>
      </c>
      <c r="B1253">
        <v>22</v>
      </c>
      <c r="C1253">
        <v>3</v>
      </c>
      <c r="D1253">
        <f>'[3]2017'!P1253</f>
        <v>0</v>
      </c>
      <c r="E1253">
        <f>'[3]2017'!Q1253</f>
        <v>0</v>
      </c>
      <c r="F1253">
        <f t="shared" si="152"/>
        <v>0</v>
      </c>
      <c r="G1253">
        <f t="shared" si="153"/>
        <v>0</v>
      </c>
      <c r="H1253" s="3">
        <f>DC_2017!K1253</f>
        <v>3.1248813809027083</v>
      </c>
      <c r="I1253" s="48">
        <f>IF(F1253=0,0,IF(H1253&gt;DC_2017!$G$11,0,F1253/((DC_2017!$G$11-H1253)*9.92/20.72)))</f>
        <v>0</v>
      </c>
      <c r="J1253" s="48">
        <f>IF(OR(I1253&lt;Summary!$F$4, I1253=Summary!$F$4), I1253, Summary!$F$4)</f>
        <v>0</v>
      </c>
      <c r="K1253" s="3">
        <f>[2]Intensity!B1256</f>
        <v>426.74047307061164</v>
      </c>
      <c r="L1253">
        <f>J1253*(DC_2017!$G$11-H1253)*9.92/20.72</f>
        <v>0</v>
      </c>
      <c r="M1253">
        <f t="shared" si="154"/>
        <v>0</v>
      </c>
      <c r="N1253">
        <f t="shared" si="155"/>
        <v>0</v>
      </c>
      <c r="O1253" s="48">
        <f>IF(M1253=0,0, M1253/(DC_2017!$G$11))</f>
        <v>0</v>
      </c>
      <c r="P1253" s="48">
        <f>IF(OR(O1253&lt;Summary!$G$4, O1253 = Summary!$G$4), O1253, Summary!$G$4)</f>
        <v>0</v>
      </c>
      <c r="Q1253">
        <f>P1253*DC_2017!$G$11</f>
        <v>0</v>
      </c>
      <c r="R1253">
        <f t="shared" si="156"/>
        <v>0</v>
      </c>
      <c r="S1253">
        <f t="shared" si="157"/>
        <v>0</v>
      </c>
      <c r="T1253">
        <f t="shared" si="158"/>
        <v>0</v>
      </c>
      <c r="U1253">
        <f t="shared" si="159"/>
        <v>0</v>
      </c>
    </row>
    <row r="1254" spans="1:21">
      <c r="A1254">
        <v>2</v>
      </c>
      <c r="B1254">
        <v>22</v>
      </c>
      <c r="C1254">
        <v>4</v>
      </c>
      <c r="D1254">
        <f>'[3]2017'!P1254</f>
        <v>0</v>
      </c>
      <c r="E1254">
        <f>'[3]2017'!Q1254</f>
        <v>0</v>
      </c>
      <c r="F1254">
        <f t="shared" si="152"/>
        <v>0</v>
      </c>
      <c r="G1254">
        <f t="shared" si="153"/>
        <v>0</v>
      </c>
      <c r="H1254" s="3">
        <f>DC_2017!K1254</f>
        <v>3.3028342517635316</v>
      </c>
      <c r="I1254" s="48">
        <f>IF(F1254=0,0,IF(H1254&gt;DC_2017!$G$11,0,F1254/((DC_2017!$G$11-H1254)*9.92/20.72)))</f>
        <v>0</v>
      </c>
      <c r="J1254" s="48">
        <f>IF(OR(I1254&lt;Summary!$F$4, I1254=Summary!$F$4), I1254, Summary!$F$4)</f>
        <v>0</v>
      </c>
      <c r="K1254" s="3">
        <f>[2]Intensity!B1257</f>
        <v>454.25995479506651</v>
      </c>
      <c r="L1254">
        <f>J1254*(DC_2017!$G$11-H1254)*9.92/20.72</f>
        <v>0</v>
      </c>
      <c r="M1254">
        <f t="shared" si="154"/>
        <v>0</v>
      </c>
      <c r="N1254">
        <f t="shared" si="155"/>
        <v>0</v>
      </c>
      <c r="O1254" s="48">
        <f>IF(M1254=0,0, M1254/(DC_2017!$G$11))</f>
        <v>0</v>
      </c>
      <c r="P1254" s="48">
        <f>IF(OR(O1254&lt;Summary!$G$4, O1254 = Summary!$G$4), O1254, Summary!$G$4)</f>
        <v>0</v>
      </c>
      <c r="Q1254">
        <f>P1254*DC_2017!$G$11</f>
        <v>0</v>
      </c>
      <c r="R1254">
        <f t="shared" si="156"/>
        <v>0</v>
      </c>
      <c r="S1254">
        <f t="shared" si="157"/>
        <v>0</v>
      </c>
      <c r="T1254">
        <f t="shared" si="158"/>
        <v>0</v>
      </c>
      <c r="U1254">
        <f t="shared" si="159"/>
        <v>0</v>
      </c>
    </row>
    <row r="1255" spans="1:21">
      <c r="A1255">
        <v>2</v>
      </c>
      <c r="B1255">
        <v>22</v>
      </c>
      <c r="C1255">
        <v>5</v>
      </c>
      <c r="D1255">
        <f>'[3]2017'!P1255</f>
        <v>0</v>
      </c>
      <c r="E1255">
        <f>'[3]2017'!Q1255</f>
        <v>0</v>
      </c>
      <c r="F1255">
        <f t="shared" si="152"/>
        <v>0</v>
      </c>
      <c r="G1255">
        <f t="shared" si="153"/>
        <v>0</v>
      </c>
      <c r="H1255" s="3">
        <f>DC_2017!K1255</f>
        <v>3.7095836757409928</v>
      </c>
      <c r="I1255" s="48">
        <f>IF(F1255=0,0,IF(H1255&gt;DC_2017!$G$11,0,F1255/((DC_2017!$G$11-H1255)*9.92/20.72)))</f>
        <v>0</v>
      </c>
      <c r="J1255" s="48">
        <f>IF(OR(I1255&lt;Summary!$F$4, I1255=Summary!$F$4), I1255, Summary!$F$4)</f>
        <v>0</v>
      </c>
      <c r="K1255" s="3">
        <f>[2]Intensity!B1258</f>
        <v>456.16778754263663</v>
      </c>
      <c r="L1255">
        <f>J1255*(DC_2017!$G$11-H1255)*9.92/20.72</f>
        <v>0</v>
      </c>
      <c r="M1255">
        <f t="shared" si="154"/>
        <v>0</v>
      </c>
      <c r="N1255">
        <f t="shared" si="155"/>
        <v>0</v>
      </c>
      <c r="O1255" s="48">
        <f>IF(M1255=0,0, M1255/(DC_2017!$G$11))</f>
        <v>0</v>
      </c>
      <c r="P1255" s="48">
        <f>IF(OR(O1255&lt;Summary!$G$4, O1255 = Summary!$G$4), O1255, Summary!$G$4)</f>
        <v>0</v>
      </c>
      <c r="Q1255">
        <f>P1255*DC_2017!$G$11</f>
        <v>0</v>
      </c>
      <c r="R1255">
        <f t="shared" si="156"/>
        <v>0</v>
      </c>
      <c r="S1255">
        <f t="shared" si="157"/>
        <v>0</v>
      </c>
      <c r="T1255">
        <f t="shared" si="158"/>
        <v>0</v>
      </c>
      <c r="U1255">
        <f t="shared" si="159"/>
        <v>0</v>
      </c>
    </row>
    <row r="1256" spans="1:21">
      <c r="A1256">
        <v>2</v>
      </c>
      <c r="B1256">
        <v>22</v>
      </c>
      <c r="C1256">
        <v>6</v>
      </c>
      <c r="D1256">
        <f>'[3]2017'!P1256</f>
        <v>0</v>
      </c>
      <c r="E1256">
        <f>'[3]2017'!Q1256</f>
        <v>0</v>
      </c>
      <c r="F1256">
        <f t="shared" si="152"/>
        <v>0</v>
      </c>
      <c r="G1256">
        <f t="shared" si="153"/>
        <v>0</v>
      </c>
      <c r="H1256" s="3">
        <f>DC_2017!K1256</f>
        <v>4.8366185170829725</v>
      </c>
      <c r="I1256" s="48">
        <f>IF(F1256=0,0,IF(H1256&gt;DC_2017!$G$11,0,F1256/((DC_2017!$G$11-H1256)*9.92/20.72)))</f>
        <v>0</v>
      </c>
      <c r="J1256" s="48">
        <f>IF(OR(I1256&lt;Summary!$F$4, I1256=Summary!$F$4), I1256, Summary!$F$4)</f>
        <v>0</v>
      </c>
      <c r="K1256" s="3">
        <f>[2]Intensity!B1259</f>
        <v>465.99631317504458</v>
      </c>
      <c r="L1256">
        <f>J1256*(DC_2017!$G$11-H1256)*9.92/20.72</f>
        <v>0</v>
      </c>
      <c r="M1256">
        <f t="shared" si="154"/>
        <v>0</v>
      </c>
      <c r="N1256">
        <f t="shared" si="155"/>
        <v>0</v>
      </c>
      <c r="O1256" s="48">
        <f>IF(M1256=0,0, M1256/(DC_2017!$G$11))</f>
        <v>0</v>
      </c>
      <c r="P1256" s="48">
        <f>IF(OR(O1256&lt;Summary!$G$4, O1256 = Summary!$G$4), O1256, Summary!$G$4)</f>
        <v>0</v>
      </c>
      <c r="Q1256">
        <f>P1256*DC_2017!$G$11</f>
        <v>0</v>
      </c>
      <c r="R1256">
        <f t="shared" si="156"/>
        <v>0</v>
      </c>
      <c r="S1256">
        <f t="shared" si="157"/>
        <v>0</v>
      </c>
      <c r="T1256">
        <f t="shared" si="158"/>
        <v>0</v>
      </c>
      <c r="U1256">
        <f t="shared" si="159"/>
        <v>0</v>
      </c>
    </row>
    <row r="1257" spans="1:21">
      <c r="A1257">
        <v>2</v>
      </c>
      <c r="B1257">
        <v>22</v>
      </c>
      <c r="C1257">
        <v>7</v>
      </c>
      <c r="D1257">
        <f>'[3]2017'!P1257</f>
        <v>0</v>
      </c>
      <c r="E1257">
        <f>'[3]2017'!Q1257</f>
        <v>0.38500000000000001</v>
      </c>
      <c r="F1257">
        <f t="shared" si="152"/>
        <v>0.38500000000000001</v>
      </c>
      <c r="G1257">
        <f t="shared" si="153"/>
        <v>48</v>
      </c>
      <c r="H1257" s="3">
        <f>DC_2017!K1257</f>
        <v>5.0145713879665559</v>
      </c>
      <c r="I1257" s="48">
        <f>IF(F1257=0,0,IF(H1257&gt;DC_2017!$G$11,0,F1257/((DC_2017!$G$11-H1257)*9.92/20.72)))</f>
        <v>0.17574530579799177</v>
      </c>
      <c r="J1257" s="48">
        <f>IF(OR(I1257&lt;Summary!$F$4, I1257=Summary!$F$4), I1257, Summary!$F$4)</f>
        <v>0.17574530579799177</v>
      </c>
      <c r="K1257" s="3">
        <f>[2]Intensity!B1260</f>
        <v>471.55909375042916</v>
      </c>
      <c r="L1257">
        <f>J1257*(DC_2017!$G$11-H1257)*9.92/20.72</f>
        <v>0.38500000000000012</v>
      </c>
      <c r="M1257">
        <f t="shared" si="154"/>
        <v>0</v>
      </c>
      <c r="N1257">
        <f t="shared" si="155"/>
        <v>163.07025109391529</v>
      </c>
      <c r="O1257" s="48">
        <f>IF(M1257=0,0, M1257/(DC_2017!$G$11))</f>
        <v>0</v>
      </c>
      <c r="P1257" s="48">
        <f>IF(OR(O1257&lt;Summary!$G$4, O1257 = Summary!$G$4), O1257, Summary!$G$4)</f>
        <v>0</v>
      </c>
      <c r="Q1257">
        <f>P1257*DC_2017!$G$11</f>
        <v>0</v>
      </c>
      <c r="R1257">
        <f t="shared" si="156"/>
        <v>0.38500000000000012</v>
      </c>
      <c r="S1257">
        <f t="shared" si="157"/>
        <v>0</v>
      </c>
      <c r="T1257">
        <f t="shared" si="158"/>
        <v>0</v>
      </c>
      <c r="U1257">
        <f t="shared" si="159"/>
        <v>163.07025109391529</v>
      </c>
    </row>
    <row r="1258" spans="1:21">
      <c r="A1258">
        <v>2</v>
      </c>
      <c r="B1258">
        <v>22</v>
      </c>
      <c r="C1258">
        <v>8</v>
      </c>
      <c r="D1258">
        <f>'[3]2017'!P1258</f>
        <v>96.692724873763254</v>
      </c>
      <c r="E1258">
        <f>'[3]2017'!Q1258</f>
        <v>422.43379697653359</v>
      </c>
      <c r="F1258">
        <f t="shared" si="152"/>
        <v>519.12652185029685</v>
      </c>
      <c r="G1258">
        <f t="shared" si="153"/>
        <v>41.108364397223113</v>
      </c>
      <c r="H1258" s="3">
        <f>DC_2017!K1258</f>
        <v>6.2093978018461558</v>
      </c>
      <c r="I1258" s="48">
        <f>IF(F1258=0,0,IF(H1258&gt;DC_2017!$G$11,0,F1258/((DC_2017!$G$11-H1258)*9.92/20.72)))</f>
        <v>320.71974952639334</v>
      </c>
      <c r="J1258" s="48">
        <f>IF(OR(I1258&lt;Summary!$F$4, I1258=Summary!$F$4), I1258, Summary!$F$4)</f>
        <v>288</v>
      </c>
      <c r="K1258" s="3">
        <f>[2]Intensity!B1261</f>
        <v>467.65435294117651</v>
      </c>
      <c r="L1258">
        <f>J1258*(DC_2017!$G$11-H1258)*9.92/20.72</f>
        <v>466.16536248130808</v>
      </c>
      <c r="M1258">
        <f t="shared" si="154"/>
        <v>52.961159368988774</v>
      </c>
      <c r="N1258">
        <f t="shared" si="155"/>
        <v>198840.96536453991</v>
      </c>
      <c r="O1258" s="48">
        <f>IF(M1258=0,0, M1258/(DC_2017!$G$11))</f>
        <v>5.5223987754157564</v>
      </c>
      <c r="P1258" s="48">
        <f>IF(OR(O1258&lt;Summary!$G$4, O1258 = Summary!$G$4), O1258, Summary!$G$4)</f>
        <v>0</v>
      </c>
      <c r="Q1258">
        <f>P1258*DC_2017!$G$11</f>
        <v>0</v>
      </c>
      <c r="R1258">
        <f t="shared" si="156"/>
        <v>466.16536248130808</v>
      </c>
      <c r="S1258">
        <f t="shared" si="157"/>
        <v>52.961159368988774</v>
      </c>
      <c r="T1258">
        <f t="shared" si="158"/>
        <v>0</v>
      </c>
      <c r="U1258">
        <f t="shared" si="159"/>
        <v>198840.96536453991</v>
      </c>
    </row>
    <row r="1259" spans="1:21">
      <c r="A1259">
        <v>2</v>
      </c>
      <c r="B1259">
        <v>22</v>
      </c>
      <c r="C1259">
        <v>9</v>
      </c>
      <c r="D1259">
        <f>'[3]2017'!P1259</f>
        <v>315.34349781098234</v>
      </c>
      <c r="E1259">
        <f>'[3]2017'!Q1259</f>
        <v>913.40663592063527</v>
      </c>
      <c r="F1259">
        <f t="shared" si="152"/>
        <v>1228.7501337316176</v>
      </c>
      <c r="G1259">
        <f t="shared" si="153"/>
        <v>38.5044084238897</v>
      </c>
      <c r="H1259" s="3">
        <f>DC_2017!K1259</f>
        <v>7.3110108077385974</v>
      </c>
      <c r="I1259" s="48">
        <f>IF(F1259=0,0,IF(H1259&gt;DC_2017!$G$11,0,F1259/((DC_2017!$G$11-H1259)*9.92/20.72)))</f>
        <v>1126.0369254128591</v>
      </c>
      <c r="J1259" s="48">
        <f>IF(OR(I1259&lt;Summary!$F$4, I1259=Summary!$F$4), I1259, Summary!$F$4)</f>
        <v>288</v>
      </c>
      <c r="K1259" s="3">
        <f>[2]Intensity!B1262</f>
        <v>464.47944286354408</v>
      </c>
      <c r="L1259">
        <f>J1259*(DC_2017!$G$11-H1259)*9.92/20.72</f>
        <v>314.27036763022357</v>
      </c>
      <c r="M1259">
        <f t="shared" si="154"/>
        <v>914.47976610139403</v>
      </c>
      <c r="N1259">
        <f t="shared" si="155"/>
        <v>133871.33067464732</v>
      </c>
      <c r="O1259" s="48">
        <f>IF(M1259=0,0, M1259/(DC_2017!$G$11))</f>
        <v>95.355199935783645</v>
      </c>
      <c r="P1259" s="48">
        <f>IF(OR(O1259&lt;Summary!$G$4, O1259 = Summary!$G$4), O1259, Summary!$G$4)</f>
        <v>0</v>
      </c>
      <c r="Q1259">
        <f>P1259*DC_2017!$G$11</f>
        <v>0</v>
      </c>
      <c r="R1259">
        <f t="shared" si="156"/>
        <v>314.27036763022357</v>
      </c>
      <c r="S1259">
        <f t="shared" si="157"/>
        <v>914.47976610139403</v>
      </c>
      <c r="T1259">
        <f t="shared" si="158"/>
        <v>0</v>
      </c>
      <c r="U1259">
        <f t="shared" si="159"/>
        <v>133871.33067464732</v>
      </c>
    </row>
    <row r="1260" spans="1:21">
      <c r="A1260">
        <v>2</v>
      </c>
      <c r="B1260">
        <v>22</v>
      </c>
      <c r="C1260">
        <v>10</v>
      </c>
      <c r="D1260">
        <f>'[3]2017'!P1260</f>
        <v>93.178957445759679</v>
      </c>
      <c r="E1260">
        <f>'[3]2017'!Q1260</f>
        <v>895.53555579307067</v>
      </c>
      <c r="F1260">
        <f t="shared" si="152"/>
        <v>988.71451323883036</v>
      </c>
      <c r="G1260">
        <f t="shared" si="153"/>
        <v>44.513026379880486</v>
      </c>
      <c r="H1260" s="3">
        <f>DC_2017!K1260</f>
        <v>8.0567180718675608</v>
      </c>
      <c r="I1260" s="48">
        <f>IF(F1260=0,0,IF(H1260&gt;DC_2017!$G$11,0,F1260/((DC_2017!$G$11-H1260)*9.92/20.72)))</f>
        <v>1346.6584876469904</v>
      </c>
      <c r="J1260" s="48">
        <f>IF(OR(I1260&lt;Summary!$F$4, I1260=Summary!$F$4), I1260, Summary!$F$4)</f>
        <v>288</v>
      </c>
      <c r="K1260" s="3">
        <f>[2]Intensity!B1263</f>
        <v>462.16105501337893</v>
      </c>
      <c r="L1260">
        <f>J1260*(DC_2017!$G$11-H1260)*9.92/20.72</f>
        <v>211.44914053920604</v>
      </c>
      <c r="M1260">
        <f t="shared" si="154"/>
        <v>777.26537269962432</v>
      </c>
      <c r="N1260">
        <f t="shared" si="155"/>
        <v>88311.316702446959</v>
      </c>
      <c r="O1260" s="48">
        <f>IF(M1260=0,0, M1260/(DC_2017!$G$11))</f>
        <v>81.047495816016053</v>
      </c>
      <c r="P1260" s="48">
        <f>IF(OR(O1260&lt;Summary!$G$4, O1260 = Summary!$G$4), O1260, Summary!$G$4)</f>
        <v>0</v>
      </c>
      <c r="Q1260">
        <f>P1260*DC_2017!$G$11</f>
        <v>0</v>
      </c>
      <c r="R1260">
        <f t="shared" si="156"/>
        <v>211.44914053920604</v>
      </c>
      <c r="S1260">
        <f t="shared" si="157"/>
        <v>777.26537269962432</v>
      </c>
      <c r="T1260">
        <f t="shared" si="158"/>
        <v>0</v>
      </c>
      <c r="U1260">
        <f t="shared" si="159"/>
        <v>88311.316702446959</v>
      </c>
    </row>
    <row r="1261" spans="1:21">
      <c r="A1261">
        <v>2</v>
      </c>
      <c r="B1261">
        <v>22</v>
      </c>
      <c r="C1261">
        <v>11</v>
      </c>
      <c r="D1261">
        <f>'[3]2017'!P1261</f>
        <v>74.466666666666669</v>
      </c>
      <c r="E1261">
        <f>'[3]2017'!Q1261</f>
        <v>360.76807794095311</v>
      </c>
      <c r="F1261">
        <f t="shared" si="152"/>
        <v>435.23474460761975</v>
      </c>
      <c r="G1261">
        <f t="shared" si="153"/>
        <v>41.669469864703373</v>
      </c>
      <c r="H1261" s="3">
        <f>DC_2017!K1261</f>
        <v>9.3108621131219937</v>
      </c>
      <c r="I1261" s="48">
        <f>IF(F1261=0,0,IF(H1261&gt;DC_2017!$G$11,0,F1261/((DC_2017!$G$11-H1261)*9.92/20.72)))</f>
        <v>3253.8777913645858</v>
      </c>
      <c r="J1261" s="48">
        <f>IF(OR(I1261&lt;Summary!$F$4, I1261=Summary!$F$4), I1261, Summary!$F$4)</f>
        <v>288</v>
      </c>
      <c r="K1261" s="3">
        <f>[2]Intensity!B1264</f>
        <v>456.54569965029549</v>
      </c>
      <c r="L1261">
        <f>J1261*(DC_2017!$G$11-H1261)*9.92/20.72</f>
        <v>38.52253049566044</v>
      </c>
      <c r="M1261">
        <f t="shared" si="154"/>
        <v>396.71221411195933</v>
      </c>
      <c r="N1261">
        <f t="shared" si="155"/>
        <v>15982.0822138401</v>
      </c>
      <c r="O1261" s="48">
        <f>IF(M1261=0,0, M1261/(DC_2017!$G$11))</f>
        <v>41.366221425416434</v>
      </c>
      <c r="P1261" s="48">
        <f>IF(OR(O1261&lt;Summary!$G$4, O1261 = Summary!$G$4), O1261, Summary!$G$4)</f>
        <v>0</v>
      </c>
      <c r="Q1261">
        <f>P1261*DC_2017!$G$11</f>
        <v>0</v>
      </c>
      <c r="R1261">
        <f t="shared" si="156"/>
        <v>38.52253049566044</v>
      </c>
      <c r="S1261">
        <f t="shared" si="157"/>
        <v>396.71221411195933</v>
      </c>
      <c r="T1261">
        <f t="shared" si="158"/>
        <v>0</v>
      </c>
      <c r="U1261">
        <f t="shared" si="159"/>
        <v>15982.0822138401</v>
      </c>
    </row>
    <row r="1262" spans="1:21">
      <c r="A1262">
        <v>2</v>
      </c>
      <c r="B1262">
        <v>22</v>
      </c>
      <c r="C1262">
        <v>12</v>
      </c>
      <c r="D1262">
        <f>'[3]2017'!P1262</f>
        <v>39.884125000000004</v>
      </c>
      <c r="E1262">
        <f>'[3]2017'!Q1262</f>
        <v>71.528432444139426</v>
      </c>
      <c r="F1262">
        <f t="shared" si="152"/>
        <v>111.41255744413942</v>
      </c>
      <c r="G1262">
        <f t="shared" si="153"/>
        <v>34.754521583081875</v>
      </c>
      <c r="H1262" s="3">
        <f>DC_2017!K1262</f>
        <v>9.0058000535956531</v>
      </c>
      <c r="I1262" s="48">
        <f>IF(F1262=0,0,IF(H1262&gt;DC_2017!$G$11,0,F1262/((DC_2017!$G$11-H1262)*9.92/20.72)))</f>
        <v>398.16981074641421</v>
      </c>
      <c r="J1262" s="48">
        <f>IF(OR(I1262&lt;Summary!$F$4, I1262=Summary!$F$4), I1262, Summary!$F$4)</f>
        <v>288</v>
      </c>
      <c r="K1262" s="3">
        <f>[2]Intensity!B1265</f>
        <v>449.25077929658897</v>
      </c>
      <c r="L1262">
        <f>J1262*(DC_2017!$G$11-H1262)*9.92/20.72</f>
        <v>80.58575933660515</v>
      </c>
      <c r="M1262">
        <f t="shared" si="154"/>
        <v>30.826798107534273</v>
      </c>
      <c r="N1262">
        <f t="shared" si="155"/>
        <v>33402.495670024146</v>
      </c>
      <c r="O1262" s="48">
        <f>IF(M1262=0,0, M1262/(DC_2017!$G$11))</f>
        <v>3.2143909640074502</v>
      </c>
      <c r="P1262" s="48">
        <f>IF(OR(O1262&lt;Summary!$G$4, O1262 = Summary!$G$4), O1262, Summary!$G$4)</f>
        <v>0</v>
      </c>
      <c r="Q1262">
        <f>P1262*DC_2017!$G$11</f>
        <v>0</v>
      </c>
      <c r="R1262">
        <f t="shared" si="156"/>
        <v>80.58575933660515</v>
      </c>
      <c r="S1262">
        <f t="shared" si="157"/>
        <v>30.826798107534273</v>
      </c>
      <c r="T1262">
        <f t="shared" si="158"/>
        <v>0</v>
      </c>
      <c r="U1262">
        <f t="shared" si="159"/>
        <v>33402.495670024146</v>
      </c>
    </row>
    <row r="1263" spans="1:21">
      <c r="A1263">
        <v>2</v>
      </c>
      <c r="B1263">
        <v>22</v>
      </c>
      <c r="C1263">
        <v>13</v>
      </c>
      <c r="D1263">
        <f>'[3]2017'!P1263</f>
        <v>10.372897842195709</v>
      </c>
      <c r="E1263">
        <f>'[3]2017'!Q1263</f>
        <v>26.418033735240076</v>
      </c>
      <c r="F1263">
        <f t="shared" si="152"/>
        <v>36.790931577435785</v>
      </c>
      <c r="G1263">
        <f t="shared" si="153"/>
        <v>37.568157051053646</v>
      </c>
      <c r="H1263" s="3">
        <f>DC_2017!K1263</f>
        <v>8.4888893312878633</v>
      </c>
      <c r="I1263" s="48">
        <f>IF(F1263=0,0,IF(H1263&gt;DC_2017!$G$11,0,F1263/((DC_2017!$G$11-H1263)*9.92/20.72)))</f>
        <v>69.773598266969699</v>
      </c>
      <c r="J1263" s="48">
        <f>IF(OR(I1263&lt;Summary!$F$4, I1263=Summary!$F$4), I1263, Summary!$F$4)</f>
        <v>69.773598266969699</v>
      </c>
      <c r="K1263" s="3">
        <f>[2]Intensity!B1266</f>
        <v>442.68544167946271</v>
      </c>
      <c r="L1263">
        <f>J1263*(DC_2017!$G$11-H1263)*9.92/20.72</f>
        <v>36.790931577435778</v>
      </c>
      <c r="M1263">
        <f t="shared" si="154"/>
        <v>0</v>
      </c>
      <c r="N1263">
        <f t="shared" si="155"/>
        <v>14904.642299600371</v>
      </c>
      <c r="O1263" s="48">
        <f>IF(M1263=0,0, M1263/(DC_2017!$G$11))</f>
        <v>0</v>
      </c>
      <c r="P1263" s="48">
        <f>IF(OR(O1263&lt;Summary!$G$4, O1263 = Summary!$G$4), O1263, Summary!$G$4)</f>
        <v>0</v>
      </c>
      <c r="Q1263">
        <f>P1263*DC_2017!$G$11</f>
        <v>0</v>
      </c>
      <c r="R1263">
        <f t="shared" si="156"/>
        <v>36.790931577435778</v>
      </c>
      <c r="S1263">
        <f t="shared" si="157"/>
        <v>0</v>
      </c>
      <c r="T1263">
        <f t="shared" si="158"/>
        <v>0</v>
      </c>
      <c r="U1263">
        <f t="shared" si="159"/>
        <v>14904.642299600371</v>
      </c>
    </row>
    <row r="1264" spans="1:21">
      <c r="A1264">
        <v>2</v>
      </c>
      <c r="B1264">
        <v>22</v>
      </c>
      <c r="C1264">
        <v>14</v>
      </c>
      <c r="D1264">
        <f>'[3]2017'!P1264</f>
        <v>53.854273395015582</v>
      </c>
      <c r="E1264">
        <f>'[3]2017'!Q1264</f>
        <v>52.480095808616937</v>
      </c>
      <c r="F1264">
        <f t="shared" si="152"/>
        <v>106.33436920363252</v>
      </c>
      <c r="G1264">
        <f t="shared" si="153"/>
        <v>29.260921275606659</v>
      </c>
      <c r="H1264" s="3">
        <f>DC_2017!K1264</f>
        <v>8.938008481057274</v>
      </c>
      <c r="I1264" s="48">
        <f>IF(F1264=0,0,IF(H1264&gt;DC_2017!$G$11,0,F1264/((DC_2017!$G$11-H1264)*9.92/20.72)))</f>
        <v>340.52293686759049</v>
      </c>
      <c r="J1264" s="48">
        <f>IF(OR(I1264&lt;Summary!$F$4, I1264=Summary!$F$4), I1264, Summary!$F$4)</f>
        <v>288</v>
      </c>
      <c r="K1264" s="3">
        <f>[2]Intensity!B1267</f>
        <v>439.52198688961579</v>
      </c>
      <c r="L1264">
        <f>J1264*(DC_2017!$G$11-H1264)*9.92/20.72</f>
        <v>89.933144041202041</v>
      </c>
      <c r="M1264">
        <f t="shared" si="154"/>
        <v>16.401225162430478</v>
      </c>
      <c r="N1264">
        <f t="shared" si="155"/>
        <v>36896.067508361724</v>
      </c>
      <c r="O1264" s="48">
        <f>IF(M1264=0,0, M1264/(DC_2017!$G$11))</f>
        <v>1.7101986971486036</v>
      </c>
      <c r="P1264" s="48">
        <f>IF(OR(O1264&lt;Summary!$G$4, O1264 = Summary!$G$4), O1264, Summary!$G$4)</f>
        <v>0</v>
      </c>
      <c r="Q1264">
        <f>P1264*DC_2017!$G$11</f>
        <v>0</v>
      </c>
      <c r="R1264">
        <f t="shared" si="156"/>
        <v>89.933144041202041</v>
      </c>
      <c r="S1264">
        <f t="shared" si="157"/>
        <v>16.401225162430478</v>
      </c>
      <c r="T1264">
        <f t="shared" si="158"/>
        <v>0</v>
      </c>
      <c r="U1264">
        <f t="shared" si="159"/>
        <v>36896.067508361724</v>
      </c>
    </row>
    <row r="1265" spans="1:21">
      <c r="A1265">
        <v>2</v>
      </c>
      <c r="B1265">
        <v>22</v>
      </c>
      <c r="C1265">
        <v>15</v>
      </c>
      <c r="D1265">
        <f>'[3]2017'!P1265</f>
        <v>7.100833333333334</v>
      </c>
      <c r="E1265">
        <f>'[3]2017'!Q1265</f>
        <v>14.591266562369711</v>
      </c>
      <c r="F1265">
        <f t="shared" si="152"/>
        <v>21.692099895703045</v>
      </c>
      <c r="G1265">
        <f t="shared" si="153"/>
        <v>35.888178894779237</v>
      </c>
      <c r="H1265" s="3">
        <f>DC_2017!K1265</f>
        <v>9.6074502275131337</v>
      </c>
      <c r="I1265" s="48">
        <f>IF(F1265=0,0,IF(H1265&gt;DC_2017!$G$11,0,F1265/((DC_2017!$G$11-H1265)*9.92/20.72)))</f>
        <v>0</v>
      </c>
      <c r="J1265" s="48">
        <f>IF(OR(I1265&lt;Summary!$F$4, I1265=Summary!$F$4), I1265, Summary!$F$4)</f>
        <v>0</v>
      </c>
      <c r="K1265" s="3">
        <f>[2]Intensity!B1268</f>
        <v>428.56194704654177</v>
      </c>
      <c r="L1265">
        <f>J1265*(DC_2017!$G$11-H1265)*9.92/20.72</f>
        <v>0</v>
      </c>
      <c r="M1265">
        <f t="shared" si="154"/>
        <v>21.692099895703045</v>
      </c>
      <c r="N1265">
        <f t="shared" si="155"/>
        <v>0</v>
      </c>
      <c r="O1265" s="48">
        <f>IF(M1265=0,0, M1265/(DC_2017!$G$11))</f>
        <v>2.2618920606630604</v>
      </c>
      <c r="P1265" s="48">
        <f>IF(OR(O1265&lt;Summary!$G$4, O1265 = Summary!$G$4), O1265, Summary!$G$4)</f>
        <v>0</v>
      </c>
      <c r="Q1265">
        <f>P1265*DC_2017!$G$11</f>
        <v>0</v>
      </c>
      <c r="R1265">
        <f t="shared" si="156"/>
        <v>0</v>
      </c>
      <c r="S1265">
        <f t="shared" si="157"/>
        <v>21.692099895703045</v>
      </c>
      <c r="T1265">
        <f t="shared" si="158"/>
        <v>0</v>
      </c>
      <c r="U1265">
        <f t="shared" si="159"/>
        <v>0</v>
      </c>
    </row>
    <row r="1266" spans="1:21">
      <c r="A1266">
        <v>2</v>
      </c>
      <c r="B1266">
        <v>22</v>
      </c>
      <c r="C1266">
        <v>16</v>
      </c>
      <c r="D1266">
        <f>'[3]2017'!P1266</f>
        <v>37.365833333333335</v>
      </c>
      <c r="E1266">
        <f>'[3]2017'!Q1266</f>
        <v>14.997899786857582</v>
      </c>
      <c r="F1266">
        <f t="shared" si="152"/>
        <v>52.363733120190915</v>
      </c>
      <c r="G1266">
        <f t="shared" si="153"/>
        <v>21.597454746780809</v>
      </c>
      <c r="H1266" s="3">
        <f>DC_2017!K1266</f>
        <v>10.971755567087333</v>
      </c>
      <c r="I1266" s="48">
        <f>IF(F1266=0,0,IF(H1266&gt;DC_2017!$G$11,0,F1266/((DC_2017!$G$11-H1266)*9.92/20.72)))</f>
        <v>0</v>
      </c>
      <c r="J1266" s="48">
        <f>IF(OR(I1266&lt;Summary!$F$4, I1266=Summary!$F$4), I1266, Summary!$F$4)</f>
        <v>0</v>
      </c>
      <c r="K1266" s="3">
        <f>[2]Intensity!B1269</f>
        <v>442.48375695876842</v>
      </c>
      <c r="L1266">
        <f>J1266*(DC_2017!$G$11-H1266)*9.92/20.72</f>
        <v>0</v>
      </c>
      <c r="M1266">
        <f t="shared" si="154"/>
        <v>52.363733120190915</v>
      </c>
      <c r="N1266">
        <f t="shared" si="155"/>
        <v>0</v>
      </c>
      <c r="O1266" s="48">
        <f>IF(M1266=0,0, M1266/(DC_2017!$G$11))</f>
        <v>5.4601035759890166</v>
      </c>
      <c r="P1266" s="48">
        <f>IF(OR(O1266&lt;Summary!$G$4, O1266 = Summary!$G$4), O1266, Summary!$G$4)</f>
        <v>0</v>
      </c>
      <c r="Q1266">
        <f>P1266*DC_2017!$G$11</f>
        <v>0</v>
      </c>
      <c r="R1266">
        <f t="shared" si="156"/>
        <v>0</v>
      </c>
      <c r="S1266">
        <f t="shared" si="157"/>
        <v>52.363733120190915</v>
      </c>
      <c r="T1266">
        <f t="shared" si="158"/>
        <v>0</v>
      </c>
      <c r="U1266">
        <f t="shared" si="159"/>
        <v>0</v>
      </c>
    </row>
    <row r="1267" spans="1:21">
      <c r="A1267">
        <v>2</v>
      </c>
      <c r="B1267">
        <v>22</v>
      </c>
      <c r="C1267">
        <v>17</v>
      </c>
      <c r="D1267">
        <f>'[3]2017'!P1267</f>
        <v>0</v>
      </c>
      <c r="E1267">
        <f>'[3]2017'!Q1267</f>
        <v>0</v>
      </c>
      <c r="F1267">
        <f t="shared" si="152"/>
        <v>0</v>
      </c>
      <c r="G1267">
        <f t="shared" si="153"/>
        <v>0</v>
      </c>
      <c r="H1267" s="3">
        <f>DC_2017!K1267</f>
        <v>10.378579338381961</v>
      </c>
      <c r="I1267" s="48">
        <f>IF(F1267=0,0,IF(H1267&gt;DC_2017!$G$11,0,F1267/((DC_2017!$G$11-H1267)*9.92/20.72)))</f>
        <v>0</v>
      </c>
      <c r="J1267" s="48">
        <f>IF(OR(I1267&lt;Summary!$F$4, I1267=Summary!$F$4), I1267, Summary!$F$4)</f>
        <v>0</v>
      </c>
      <c r="K1267" s="3">
        <f>[2]Intensity!B1270</f>
        <v>442.16337813769593</v>
      </c>
      <c r="L1267">
        <f>J1267*(DC_2017!$G$11-H1267)*9.92/20.72</f>
        <v>0</v>
      </c>
      <c r="M1267">
        <f t="shared" si="154"/>
        <v>0</v>
      </c>
      <c r="N1267">
        <f t="shared" si="155"/>
        <v>0</v>
      </c>
      <c r="O1267" s="48">
        <f>IF(M1267=0,0, M1267/(DC_2017!$G$11))</f>
        <v>0</v>
      </c>
      <c r="P1267" s="48">
        <f>IF(OR(O1267&lt;Summary!$G$4, O1267 = Summary!$G$4), O1267, Summary!$G$4)</f>
        <v>0</v>
      </c>
      <c r="Q1267">
        <f>P1267*DC_2017!$G$11</f>
        <v>0</v>
      </c>
      <c r="R1267">
        <f t="shared" si="156"/>
        <v>0</v>
      </c>
      <c r="S1267">
        <f t="shared" si="157"/>
        <v>0</v>
      </c>
      <c r="T1267">
        <f t="shared" si="158"/>
        <v>0</v>
      </c>
      <c r="U1267">
        <f t="shared" si="159"/>
        <v>0</v>
      </c>
    </row>
    <row r="1268" spans="1:21">
      <c r="A1268">
        <v>2</v>
      </c>
      <c r="B1268">
        <v>22</v>
      </c>
      <c r="C1268">
        <v>18</v>
      </c>
      <c r="D1268">
        <f>'[3]2017'!P1268</f>
        <v>0</v>
      </c>
      <c r="E1268">
        <f>'[3]2017'!Q1268</f>
        <v>0</v>
      </c>
      <c r="F1268">
        <f t="shared" si="152"/>
        <v>0</v>
      </c>
      <c r="G1268">
        <f t="shared" si="153"/>
        <v>0</v>
      </c>
      <c r="H1268" s="3">
        <f>DC_2017!K1268</f>
        <v>11.073442920268429</v>
      </c>
      <c r="I1268" s="48">
        <f>IF(F1268=0,0,IF(H1268&gt;DC_2017!$G$11,0,F1268/((DC_2017!$G$11-H1268)*9.92/20.72)))</f>
        <v>0</v>
      </c>
      <c r="J1268" s="48">
        <f>IF(OR(I1268&lt;Summary!$F$4, I1268=Summary!$F$4), I1268, Summary!$F$4)</f>
        <v>0</v>
      </c>
      <c r="K1268" s="3">
        <f>[2]Intensity!B1271</f>
        <v>436.1648582418814</v>
      </c>
      <c r="L1268">
        <f>J1268*(DC_2017!$G$11-H1268)*9.92/20.72</f>
        <v>0</v>
      </c>
      <c r="M1268">
        <f t="shared" si="154"/>
        <v>0</v>
      </c>
      <c r="N1268">
        <f t="shared" si="155"/>
        <v>0</v>
      </c>
      <c r="O1268" s="48">
        <f>IF(M1268=0,0, M1268/(DC_2017!$G$11))</f>
        <v>0</v>
      </c>
      <c r="P1268" s="48">
        <f>IF(OR(O1268&lt;Summary!$G$4, O1268 = Summary!$G$4), O1268, Summary!$G$4)</f>
        <v>0</v>
      </c>
      <c r="Q1268">
        <f>P1268*DC_2017!$G$11</f>
        <v>0</v>
      </c>
      <c r="R1268">
        <f t="shared" si="156"/>
        <v>0</v>
      </c>
      <c r="S1268">
        <f t="shared" si="157"/>
        <v>0</v>
      </c>
      <c r="T1268">
        <f t="shared" si="158"/>
        <v>0</v>
      </c>
      <c r="U1268">
        <f t="shared" si="159"/>
        <v>0</v>
      </c>
    </row>
    <row r="1269" spans="1:21">
      <c r="A1269">
        <v>2</v>
      </c>
      <c r="B1269">
        <v>22</v>
      </c>
      <c r="C1269">
        <v>19</v>
      </c>
      <c r="D1269">
        <f>'[3]2017'!P1269</f>
        <v>0</v>
      </c>
      <c r="E1269">
        <f>'[3]2017'!Q1269</f>
        <v>0</v>
      </c>
      <c r="F1269">
        <f t="shared" si="152"/>
        <v>0</v>
      </c>
      <c r="G1269">
        <f t="shared" si="153"/>
        <v>0</v>
      </c>
      <c r="H1269" s="3">
        <f>DC_2017!K1269</f>
        <v>10.463318789960258</v>
      </c>
      <c r="I1269" s="48">
        <f>IF(F1269=0,0,IF(H1269&gt;DC_2017!$G$11,0,F1269/((DC_2017!$G$11-H1269)*9.92/20.72)))</f>
        <v>0</v>
      </c>
      <c r="J1269" s="48">
        <f>IF(OR(I1269&lt;Summary!$F$4, I1269=Summary!$F$4), I1269, Summary!$F$4)</f>
        <v>0</v>
      </c>
      <c r="K1269" s="3">
        <f>[2]Intensity!B1272</f>
        <v>415.57782065175962</v>
      </c>
      <c r="L1269">
        <f>J1269*(DC_2017!$G$11-H1269)*9.92/20.72</f>
        <v>0</v>
      </c>
      <c r="M1269">
        <f t="shared" si="154"/>
        <v>0</v>
      </c>
      <c r="N1269">
        <f t="shared" si="155"/>
        <v>0</v>
      </c>
      <c r="O1269" s="48">
        <f>IF(M1269=0,0, M1269/(DC_2017!$G$11))</f>
        <v>0</v>
      </c>
      <c r="P1269" s="48">
        <f>IF(OR(O1269&lt;Summary!$G$4, O1269 = Summary!$G$4), O1269, Summary!$G$4)</f>
        <v>0</v>
      </c>
      <c r="Q1269">
        <f>P1269*DC_2017!$G$11</f>
        <v>0</v>
      </c>
      <c r="R1269">
        <f t="shared" si="156"/>
        <v>0</v>
      </c>
      <c r="S1269">
        <f t="shared" si="157"/>
        <v>0</v>
      </c>
      <c r="T1269">
        <f t="shared" si="158"/>
        <v>0</v>
      </c>
      <c r="U1269">
        <f t="shared" si="159"/>
        <v>0</v>
      </c>
    </row>
    <row r="1270" spans="1:21">
      <c r="A1270">
        <v>2</v>
      </c>
      <c r="B1270">
        <v>22</v>
      </c>
      <c r="C1270">
        <v>20</v>
      </c>
      <c r="D1270">
        <f>'[3]2017'!P1270</f>
        <v>0</v>
      </c>
      <c r="E1270">
        <f>'[3]2017'!Q1270</f>
        <v>0</v>
      </c>
      <c r="F1270">
        <f t="shared" si="152"/>
        <v>0</v>
      </c>
      <c r="G1270">
        <f t="shared" si="153"/>
        <v>0</v>
      </c>
      <c r="H1270" s="3">
        <f>DC_2017!K1270</f>
        <v>8.0228222912276141</v>
      </c>
      <c r="I1270" s="48">
        <f>IF(F1270=0,0,IF(H1270&gt;DC_2017!$G$11,0,F1270/((DC_2017!$G$11-H1270)*9.92/20.72)))</f>
        <v>0</v>
      </c>
      <c r="J1270" s="48">
        <f>IF(OR(I1270&lt;Summary!$F$4, I1270=Summary!$F$4), I1270, Summary!$F$4)</f>
        <v>0</v>
      </c>
      <c r="K1270" s="3">
        <f>[2]Intensity!B1273</f>
        <v>394.25343904190356</v>
      </c>
      <c r="L1270">
        <f>J1270*(DC_2017!$G$11-H1270)*9.92/20.72</f>
        <v>0</v>
      </c>
      <c r="M1270">
        <f t="shared" si="154"/>
        <v>0</v>
      </c>
      <c r="N1270">
        <f t="shared" si="155"/>
        <v>0</v>
      </c>
      <c r="O1270" s="48">
        <f>IF(M1270=0,0, M1270/(DC_2017!$G$11))</f>
        <v>0</v>
      </c>
      <c r="P1270" s="48">
        <f>IF(OR(O1270&lt;Summary!$G$4, O1270 = Summary!$G$4), O1270, Summary!$G$4)</f>
        <v>0</v>
      </c>
      <c r="Q1270">
        <f>P1270*DC_2017!$G$11</f>
        <v>0</v>
      </c>
      <c r="R1270">
        <f t="shared" si="156"/>
        <v>0</v>
      </c>
      <c r="S1270">
        <f t="shared" si="157"/>
        <v>0</v>
      </c>
      <c r="T1270">
        <f t="shared" si="158"/>
        <v>0</v>
      </c>
      <c r="U1270">
        <f t="shared" si="159"/>
        <v>0</v>
      </c>
    </row>
    <row r="1271" spans="1:21">
      <c r="A1271">
        <v>2</v>
      </c>
      <c r="B1271">
        <v>22</v>
      </c>
      <c r="C1271">
        <v>21</v>
      </c>
      <c r="D1271">
        <f>'[3]2017'!P1271</f>
        <v>0</v>
      </c>
      <c r="E1271">
        <f>'[3]2017'!Q1271</f>
        <v>0</v>
      </c>
      <c r="F1271">
        <f t="shared" si="152"/>
        <v>0</v>
      </c>
      <c r="G1271">
        <f t="shared" si="153"/>
        <v>0</v>
      </c>
      <c r="H1271" s="3">
        <f>DC_2017!K1271</f>
        <v>7.1076361013834815</v>
      </c>
      <c r="I1271" s="48">
        <f>IF(F1271=0,0,IF(H1271&gt;DC_2017!$G$11,0,F1271/((DC_2017!$G$11-H1271)*9.92/20.72)))</f>
        <v>0</v>
      </c>
      <c r="J1271" s="48">
        <f>IF(OR(I1271&lt;Summary!$F$4, I1271=Summary!$F$4), I1271, Summary!$F$4)</f>
        <v>0</v>
      </c>
      <c r="K1271" s="3">
        <f>[2]Intensity!B1274</f>
        <v>373.47432495021388</v>
      </c>
      <c r="L1271">
        <f>J1271*(DC_2017!$G$11-H1271)*9.92/20.72</f>
        <v>0</v>
      </c>
      <c r="M1271">
        <f t="shared" si="154"/>
        <v>0</v>
      </c>
      <c r="N1271">
        <f t="shared" si="155"/>
        <v>0</v>
      </c>
      <c r="O1271" s="48">
        <f>IF(M1271=0,0, M1271/(DC_2017!$G$11))</f>
        <v>0</v>
      </c>
      <c r="P1271" s="48">
        <f>IF(OR(O1271&lt;Summary!$G$4, O1271 = Summary!$G$4), O1271, Summary!$G$4)</f>
        <v>0</v>
      </c>
      <c r="Q1271">
        <f>P1271*DC_2017!$G$11</f>
        <v>0</v>
      </c>
      <c r="R1271">
        <f t="shared" si="156"/>
        <v>0</v>
      </c>
      <c r="S1271">
        <f t="shared" si="157"/>
        <v>0</v>
      </c>
      <c r="T1271">
        <f t="shared" si="158"/>
        <v>0</v>
      </c>
      <c r="U1271">
        <f t="shared" si="159"/>
        <v>0</v>
      </c>
    </row>
    <row r="1272" spans="1:21">
      <c r="A1272">
        <v>2</v>
      </c>
      <c r="B1272">
        <v>22</v>
      </c>
      <c r="C1272">
        <v>22</v>
      </c>
      <c r="D1272">
        <f>'[3]2017'!P1272</f>
        <v>0</v>
      </c>
      <c r="E1272">
        <f>'[3]2017'!Q1272</f>
        <v>0</v>
      </c>
      <c r="F1272">
        <f t="shared" si="152"/>
        <v>0</v>
      </c>
      <c r="G1272">
        <f t="shared" si="153"/>
        <v>0</v>
      </c>
      <c r="H1272" s="3">
        <f>DC_2017!K1272</f>
        <v>5.226420039471618</v>
      </c>
      <c r="I1272" s="48">
        <f>IF(F1272=0,0,IF(H1272&gt;DC_2017!$G$11,0,F1272/((DC_2017!$G$11-H1272)*9.92/20.72)))</f>
        <v>0</v>
      </c>
      <c r="J1272" s="48">
        <f>IF(OR(I1272&lt;Summary!$F$4, I1272=Summary!$F$4), I1272, Summary!$F$4)</f>
        <v>0</v>
      </c>
      <c r="K1272" s="3">
        <f>[2]Intensity!B1275</f>
        <v>372.12959240346839</v>
      </c>
      <c r="L1272">
        <f>J1272*(DC_2017!$G$11-H1272)*9.92/20.72</f>
        <v>0</v>
      </c>
      <c r="M1272">
        <f t="shared" si="154"/>
        <v>0</v>
      </c>
      <c r="N1272">
        <f t="shared" si="155"/>
        <v>0</v>
      </c>
      <c r="O1272" s="48">
        <f>IF(M1272=0,0, M1272/(DC_2017!$G$11))</f>
        <v>0</v>
      </c>
      <c r="P1272" s="48">
        <f>IF(OR(O1272&lt;Summary!$G$4, O1272 = Summary!$G$4), O1272, Summary!$G$4)</f>
        <v>0</v>
      </c>
      <c r="Q1272">
        <f>P1272*DC_2017!$G$11</f>
        <v>0</v>
      </c>
      <c r="R1272">
        <f t="shared" si="156"/>
        <v>0</v>
      </c>
      <c r="S1272">
        <f t="shared" si="157"/>
        <v>0</v>
      </c>
      <c r="T1272">
        <f t="shared" si="158"/>
        <v>0</v>
      </c>
      <c r="U1272">
        <f t="shared" si="159"/>
        <v>0</v>
      </c>
    </row>
    <row r="1273" spans="1:21">
      <c r="A1273">
        <v>2</v>
      </c>
      <c r="B1273">
        <v>22</v>
      </c>
      <c r="C1273">
        <v>23</v>
      </c>
      <c r="D1273">
        <f>'[3]2017'!P1273</f>
        <v>118.15364199241276</v>
      </c>
      <c r="E1273">
        <f>'[3]2017'!Q1273</f>
        <v>0</v>
      </c>
      <c r="F1273">
        <f t="shared" si="152"/>
        <v>118.15364199241276</v>
      </c>
      <c r="G1273">
        <f t="shared" si="153"/>
        <v>11</v>
      </c>
      <c r="H1273" s="3">
        <f>DC_2017!K1273</f>
        <v>4.2264943867855393</v>
      </c>
      <c r="I1273" s="48">
        <f>IF(F1273=0,0,IF(H1273&gt;DC_2017!$G$11,0,F1273/((DC_2017!$G$11-H1273)*9.92/20.72)))</f>
        <v>46.01046087765409</v>
      </c>
      <c r="J1273" s="48">
        <f>IF(OR(I1273&lt;Summary!$F$4, I1273=Summary!$F$4), I1273, Summary!$F$4)</f>
        <v>46.01046087765409</v>
      </c>
      <c r="K1273" s="3">
        <f>[2]Intensity!B1276</f>
        <v>366.04137217307323</v>
      </c>
      <c r="L1273">
        <f>J1273*(DC_2017!$G$11-H1273)*9.92/20.72</f>
        <v>118.15364199241276</v>
      </c>
      <c r="M1273">
        <f t="shared" si="154"/>
        <v>0</v>
      </c>
      <c r="N1273">
        <f t="shared" si="155"/>
        <v>41949.43118023227</v>
      </c>
      <c r="O1273" s="48">
        <f>IF(M1273=0,0, M1273/(DC_2017!$G$11))</f>
        <v>0</v>
      </c>
      <c r="P1273" s="48">
        <f>IF(OR(O1273&lt;Summary!$G$4, O1273 = Summary!$G$4), O1273, Summary!$G$4)</f>
        <v>0</v>
      </c>
      <c r="Q1273">
        <f>P1273*DC_2017!$G$11</f>
        <v>0</v>
      </c>
      <c r="R1273">
        <f t="shared" si="156"/>
        <v>118.15364199241276</v>
      </c>
      <c r="S1273">
        <f t="shared" si="157"/>
        <v>0</v>
      </c>
      <c r="T1273">
        <f t="shared" si="158"/>
        <v>0</v>
      </c>
      <c r="U1273">
        <f t="shared" si="159"/>
        <v>41949.43118023227</v>
      </c>
    </row>
    <row r="1274" spans="1:21">
      <c r="A1274">
        <v>2</v>
      </c>
      <c r="B1274">
        <v>23</v>
      </c>
      <c r="C1274">
        <v>0</v>
      </c>
      <c r="D1274">
        <f>'[3]2017'!P1274</f>
        <v>0</v>
      </c>
      <c r="E1274">
        <f>'[3]2017'!Q1274</f>
        <v>0</v>
      </c>
      <c r="F1274">
        <f t="shared" si="152"/>
        <v>0</v>
      </c>
      <c r="G1274">
        <f t="shared" si="153"/>
        <v>0</v>
      </c>
      <c r="H1274" s="3">
        <f>DC_2017!K1274</f>
        <v>4.1756507158104483</v>
      </c>
      <c r="I1274" s="48">
        <f>IF(F1274=0,0,IF(H1274&gt;DC_2017!$G$11,0,F1274/((DC_2017!$G$11-H1274)*9.92/20.72)))</f>
        <v>0</v>
      </c>
      <c r="J1274" s="48">
        <f>IF(OR(I1274&lt;Summary!$F$4, I1274=Summary!$F$4), I1274, Summary!$F$4)</f>
        <v>0</v>
      </c>
      <c r="K1274" s="3">
        <f>[2]Intensity!B1277</f>
        <v>367.84155372659734</v>
      </c>
      <c r="L1274">
        <f>J1274*(DC_2017!$G$11-H1274)*9.92/20.72</f>
        <v>0</v>
      </c>
      <c r="M1274">
        <f t="shared" si="154"/>
        <v>0</v>
      </c>
      <c r="N1274">
        <f t="shared" si="155"/>
        <v>0</v>
      </c>
      <c r="O1274" s="48">
        <f>IF(M1274=0,0, M1274/(DC_2017!$G$11))</f>
        <v>0</v>
      </c>
      <c r="P1274" s="48">
        <f>IF(OR(O1274&lt;Summary!$G$4, O1274 = Summary!$G$4), O1274, Summary!$G$4)</f>
        <v>0</v>
      </c>
      <c r="Q1274">
        <f>P1274*DC_2017!$G$11</f>
        <v>0</v>
      </c>
      <c r="R1274">
        <f t="shared" si="156"/>
        <v>0</v>
      </c>
      <c r="S1274">
        <f t="shared" si="157"/>
        <v>0</v>
      </c>
      <c r="T1274">
        <f t="shared" si="158"/>
        <v>0</v>
      </c>
      <c r="U1274">
        <f t="shared" si="159"/>
        <v>0</v>
      </c>
    </row>
    <row r="1275" spans="1:21">
      <c r="A1275">
        <v>2</v>
      </c>
      <c r="B1275">
        <v>23</v>
      </c>
      <c r="C1275">
        <v>1</v>
      </c>
      <c r="D1275">
        <f>'[3]2017'!P1275</f>
        <v>0</v>
      </c>
      <c r="E1275">
        <f>'[3]2017'!Q1275</f>
        <v>0</v>
      </c>
      <c r="F1275">
        <f t="shared" si="152"/>
        <v>0</v>
      </c>
      <c r="G1275">
        <f t="shared" si="153"/>
        <v>0</v>
      </c>
      <c r="H1275" s="3">
        <f>DC_2017!K1275</f>
        <v>3.8790626014502045</v>
      </c>
      <c r="I1275" s="48">
        <f>IF(F1275=0,0,IF(H1275&gt;DC_2017!$G$11,0,F1275/((DC_2017!$G$11-H1275)*9.92/20.72)))</f>
        <v>0</v>
      </c>
      <c r="J1275" s="48">
        <f>IF(OR(I1275&lt;Summary!$F$4, I1275=Summary!$F$4), I1275, Summary!$F$4)</f>
        <v>0</v>
      </c>
      <c r="K1275" s="3">
        <f>[2]Intensity!B1278</f>
        <v>380.98531913916793</v>
      </c>
      <c r="L1275">
        <f>J1275*(DC_2017!$G$11-H1275)*9.92/20.72</f>
        <v>0</v>
      </c>
      <c r="M1275">
        <f t="shared" si="154"/>
        <v>0</v>
      </c>
      <c r="N1275">
        <f t="shared" si="155"/>
        <v>0</v>
      </c>
      <c r="O1275" s="48">
        <f>IF(M1275=0,0, M1275/(DC_2017!$G$11))</f>
        <v>0</v>
      </c>
      <c r="P1275" s="48">
        <f>IF(OR(O1275&lt;Summary!$G$4, O1275 = Summary!$G$4), O1275, Summary!$G$4)</f>
        <v>0</v>
      </c>
      <c r="Q1275">
        <f>P1275*DC_2017!$G$11</f>
        <v>0</v>
      </c>
      <c r="R1275">
        <f t="shared" si="156"/>
        <v>0</v>
      </c>
      <c r="S1275">
        <f t="shared" si="157"/>
        <v>0</v>
      </c>
      <c r="T1275">
        <f t="shared" si="158"/>
        <v>0</v>
      </c>
      <c r="U1275">
        <f t="shared" si="159"/>
        <v>0</v>
      </c>
    </row>
    <row r="1276" spans="1:21">
      <c r="A1276">
        <v>2</v>
      </c>
      <c r="B1276">
        <v>23</v>
      </c>
      <c r="C1276">
        <v>2</v>
      </c>
      <c r="D1276">
        <f>'[3]2017'!P1276</f>
        <v>0</v>
      </c>
      <c r="E1276">
        <f>'[3]2017'!Q1276</f>
        <v>0</v>
      </c>
      <c r="F1276">
        <f t="shared" si="152"/>
        <v>0</v>
      </c>
      <c r="G1276">
        <f t="shared" si="153"/>
        <v>0</v>
      </c>
      <c r="H1276" s="3">
        <f>DC_2017!K1276</f>
        <v>3.8197449740735303</v>
      </c>
      <c r="I1276" s="48">
        <f>IF(F1276=0,0,IF(H1276&gt;DC_2017!$G$11,0,F1276/((DC_2017!$G$11-H1276)*9.92/20.72)))</f>
        <v>0</v>
      </c>
      <c r="J1276" s="48">
        <f>IF(OR(I1276&lt;Summary!$F$4, I1276=Summary!$F$4), I1276, Summary!$F$4)</f>
        <v>0</v>
      </c>
      <c r="K1276" s="3">
        <f>[2]Intensity!B1279</f>
        <v>396.13586002647526</v>
      </c>
      <c r="L1276">
        <f>J1276*(DC_2017!$G$11-H1276)*9.92/20.72</f>
        <v>0</v>
      </c>
      <c r="M1276">
        <f t="shared" si="154"/>
        <v>0</v>
      </c>
      <c r="N1276">
        <f t="shared" si="155"/>
        <v>0</v>
      </c>
      <c r="O1276" s="48">
        <f>IF(M1276=0,0, M1276/(DC_2017!$G$11))</f>
        <v>0</v>
      </c>
      <c r="P1276" s="48">
        <f>IF(OR(O1276&lt;Summary!$G$4, O1276 = Summary!$G$4), O1276, Summary!$G$4)</f>
        <v>0</v>
      </c>
      <c r="Q1276">
        <f>P1276*DC_2017!$G$11</f>
        <v>0</v>
      </c>
      <c r="R1276">
        <f t="shared" si="156"/>
        <v>0</v>
      </c>
      <c r="S1276">
        <f t="shared" si="157"/>
        <v>0</v>
      </c>
      <c r="T1276">
        <f t="shared" si="158"/>
        <v>0</v>
      </c>
      <c r="U1276">
        <f t="shared" si="159"/>
        <v>0</v>
      </c>
    </row>
    <row r="1277" spans="1:21">
      <c r="A1277">
        <v>2</v>
      </c>
      <c r="B1277">
        <v>23</v>
      </c>
      <c r="C1277">
        <v>3</v>
      </c>
      <c r="D1277">
        <f>'[3]2017'!P1277</f>
        <v>0</v>
      </c>
      <c r="E1277">
        <f>'[3]2017'!Q1277</f>
        <v>0</v>
      </c>
      <c r="F1277">
        <f t="shared" si="152"/>
        <v>0</v>
      </c>
      <c r="G1277">
        <f t="shared" si="153"/>
        <v>0</v>
      </c>
      <c r="H1277" s="3">
        <f>DC_2017!K1277</f>
        <v>3.4638392323334313</v>
      </c>
      <c r="I1277" s="48">
        <f>IF(F1277=0,0,IF(H1277&gt;DC_2017!$G$11,0,F1277/((DC_2017!$G$11-H1277)*9.92/20.72)))</f>
        <v>0</v>
      </c>
      <c r="J1277" s="48">
        <f>IF(OR(I1277&lt;Summary!$F$4, I1277=Summary!$F$4), I1277, Summary!$F$4)</f>
        <v>0</v>
      </c>
      <c r="K1277" s="3">
        <f>[2]Intensity!B1280</f>
        <v>425.37722710389647</v>
      </c>
      <c r="L1277">
        <f>J1277*(DC_2017!$G$11-H1277)*9.92/20.72</f>
        <v>0</v>
      </c>
      <c r="M1277">
        <f t="shared" si="154"/>
        <v>0</v>
      </c>
      <c r="N1277">
        <f t="shared" si="155"/>
        <v>0</v>
      </c>
      <c r="O1277" s="48">
        <f>IF(M1277=0,0, M1277/(DC_2017!$G$11))</f>
        <v>0</v>
      </c>
      <c r="P1277" s="48">
        <f>IF(OR(O1277&lt;Summary!$G$4, O1277 = Summary!$G$4), O1277, Summary!$G$4)</f>
        <v>0</v>
      </c>
      <c r="Q1277">
        <f>P1277*DC_2017!$G$11</f>
        <v>0</v>
      </c>
      <c r="R1277">
        <f t="shared" si="156"/>
        <v>0</v>
      </c>
      <c r="S1277">
        <f t="shared" si="157"/>
        <v>0</v>
      </c>
      <c r="T1277">
        <f t="shared" si="158"/>
        <v>0</v>
      </c>
      <c r="U1277">
        <f t="shared" si="159"/>
        <v>0</v>
      </c>
    </row>
    <row r="1278" spans="1:21">
      <c r="A1278">
        <v>2</v>
      </c>
      <c r="B1278">
        <v>23</v>
      </c>
      <c r="C1278">
        <v>4</v>
      </c>
      <c r="D1278">
        <f>'[3]2017'!P1278</f>
        <v>0</v>
      </c>
      <c r="E1278">
        <f>'[3]2017'!Q1278</f>
        <v>0</v>
      </c>
      <c r="F1278">
        <f t="shared" si="152"/>
        <v>0</v>
      </c>
      <c r="G1278">
        <f t="shared" si="153"/>
        <v>0</v>
      </c>
      <c r="H1278" s="3">
        <f>DC_2017!K1278</f>
        <v>3.404521604942552</v>
      </c>
      <c r="I1278" s="48">
        <f>IF(F1278=0,0,IF(H1278&gt;DC_2017!$G$11,0,F1278/((DC_2017!$G$11-H1278)*9.92/20.72)))</f>
        <v>0</v>
      </c>
      <c r="J1278" s="48">
        <f>IF(OR(I1278&lt;Summary!$F$4, I1278=Summary!$F$4), I1278, Summary!$F$4)</f>
        <v>0</v>
      </c>
      <c r="K1278" s="3">
        <f>[2]Intensity!B1281</f>
        <v>453.37024720175486</v>
      </c>
      <c r="L1278">
        <f>J1278*(DC_2017!$G$11-H1278)*9.92/20.72</f>
        <v>0</v>
      </c>
      <c r="M1278">
        <f t="shared" si="154"/>
        <v>0</v>
      </c>
      <c r="N1278">
        <f t="shared" si="155"/>
        <v>0</v>
      </c>
      <c r="O1278" s="48">
        <f>IF(M1278=0,0, M1278/(DC_2017!$G$11))</f>
        <v>0</v>
      </c>
      <c r="P1278" s="48">
        <f>IF(OR(O1278&lt;Summary!$G$4, O1278 = Summary!$G$4), O1278, Summary!$G$4)</f>
        <v>0</v>
      </c>
      <c r="Q1278">
        <f>P1278*DC_2017!$G$11</f>
        <v>0</v>
      </c>
      <c r="R1278">
        <f t="shared" si="156"/>
        <v>0</v>
      </c>
      <c r="S1278">
        <f t="shared" si="157"/>
        <v>0</v>
      </c>
      <c r="T1278">
        <f t="shared" si="158"/>
        <v>0</v>
      </c>
      <c r="U1278">
        <f t="shared" si="159"/>
        <v>0</v>
      </c>
    </row>
    <row r="1279" spans="1:21">
      <c r="A1279">
        <v>2</v>
      </c>
      <c r="B1279">
        <v>23</v>
      </c>
      <c r="C1279">
        <v>5</v>
      </c>
      <c r="D1279">
        <f>'[3]2017'!P1279</f>
        <v>0</v>
      </c>
      <c r="E1279">
        <f>'[3]2017'!Q1279</f>
        <v>0</v>
      </c>
      <c r="F1279">
        <f t="shared" si="152"/>
        <v>0</v>
      </c>
      <c r="G1279">
        <f t="shared" si="153"/>
        <v>0</v>
      </c>
      <c r="H1279" s="3">
        <f>DC_2017!K1279</f>
        <v>3.6417921031928939</v>
      </c>
      <c r="I1279" s="48">
        <f>IF(F1279=0,0,IF(H1279&gt;DC_2017!$G$11,0,F1279/((DC_2017!$G$11-H1279)*9.92/20.72)))</f>
        <v>0</v>
      </c>
      <c r="J1279" s="48">
        <f>IF(OR(I1279&lt;Summary!$F$4, I1279=Summary!$F$4), I1279, Summary!$F$4)</f>
        <v>0</v>
      </c>
      <c r="K1279" s="3">
        <f>[2]Intensity!B1282</f>
        <v>456.84118030931285</v>
      </c>
      <c r="L1279">
        <f>J1279*(DC_2017!$G$11-H1279)*9.92/20.72</f>
        <v>0</v>
      </c>
      <c r="M1279">
        <f t="shared" si="154"/>
        <v>0</v>
      </c>
      <c r="N1279">
        <f t="shared" si="155"/>
        <v>0</v>
      </c>
      <c r="O1279" s="48">
        <f>IF(M1279=0,0, M1279/(DC_2017!$G$11))</f>
        <v>0</v>
      </c>
      <c r="P1279" s="48">
        <f>IF(OR(O1279&lt;Summary!$G$4, O1279 = Summary!$G$4), O1279, Summary!$G$4)</f>
        <v>0</v>
      </c>
      <c r="Q1279">
        <f>P1279*DC_2017!$G$11</f>
        <v>0</v>
      </c>
      <c r="R1279">
        <f t="shared" si="156"/>
        <v>0</v>
      </c>
      <c r="S1279">
        <f t="shared" si="157"/>
        <v>0</v>
      </c>
      <c r="T1279">
        <f t="shared" si="158"/>
        <v>0</v>
      </c>
      <c r="U1279">
        <f t="shared" si="159"/>
        <v>0</v>
      </c>
    </row>
    <row r="1280" spans="1:21">
      <c r="A1280">
        <v>2</v>
      </c>
      <c r="B1280">
        <v>23</v>
      </c>
      <c r="C1280">
        <v>6</v>
      </c>
      <c r="D1280">
        <f>'[3]2017'!P1280</f>
        <v>0</v>
      </c>
      <c r="E1280">
        <f>'[3]2017'!Q1280</f>
        <v>0.18166666666666664</v>
      </c>
      <c r="F1280">
        <f t="shared" si="152"/>
        <v>0.18166666666666664</v>
      </c>
      <c r="G1280">
        <f t="shared" si="153"/>
        <v>48</v>
      </c>
      <c r="H1280" s="3">
        <f>DC_2017!K1280</f>
        <v>4.3959733124941653</v>
      </c>
      <c r="I1280" s="48">
        <f>IF(F1280=0,0,IF(H1280&gt;DC_2017!$G$11,0,F1280/((DC_2017!$G$11-H1280)*9.92/20.72)))</f>
        <v>7.3051414991110869E-2</v>
      </c>
      <c r="J1280" s="48">
        <f>IF(OR(I1280&lt;Summary!$F$4, I1280=Summary!$F$4), I1280, Summary!$F$4)</f>
        <v>7.3051414991110869E-2</v>
      </c>
      <c r="K1280" s="3">
        <f>[2]Intensity!B1283</f>
        <v>466.53608848920589</v>
      </c>
      <c r="L1280">
        <f>J1280*(DC_2017!$G$11-H1280)*9.92/20.72</f>
        <v>0.1816666666666667</v>
      </c>
      <c r="M1280">
        <f t="shared" si="154"/>
        <v>0</v>
      </c>
      <c r="N1280">
        <f t="shared" si="155"/>
        <v>76.034056075539084</v>
      </c>
      <c r="O1280" s="48">
        <f>IF(M1280=0,0, M1280/(DC_2017!$G$11))</f>
        <v>0</v>
      </c>
      <c r="P1280" s="48">
        <f>IF(OR(O1280&lt;Summary!$G$4, O1280 = Summary!$G$4), O1280, Summary!$G$4)</f>
        <v>0</v>
      </c>
      <c r="Q1280">
        <f>P1280*DC_2017!$G$11</f>
        <v>0</v>
      </c>
      <c r="R1280">
        <f t="shared" si="156"/>
        <v>0.1816666666666667</v>
      </c>
      <c r="S1280">
        <f t="shared" si="157"/>
        <v>0</v>
      </c>
      <c r="T1280">
        <f t="shared" si="158"/>
        <v>0</v>
      </c>
      <c r="U1280">
        <f t="shared" si="159"/>
        <v>76.034056075539084</v>
      </c>
    </row>
    <row r="1281" spans="1:21">
      <c r="A1281">
        <v>2</v>
      </c>
      <c r="B1281">
        <v>23</v>
      </c>
      <c r="C1281">
        <v>7</v>
      </c>
      <c r="D1281">
        <f>'[3]2017'!P1281</f>
        <v>35.656842271124674</v>
      </c>
      <c r="E1281">
        <f>'[3]2017'!Q1281</f>
        <v>321.4078660341396</v>
      </c>
      <c r="F1281">
        <f t="shared" si="152"/>
        <v>357.06470830526428</v>
      </c>
      <c r="G1281">
        <f t="shared" si="153"/>
        <v>44.305142644050662</v>
      </c>
      <c r="H1281" s="3">
        <f>DC_2017!K1281</f>
        <v>4.6501917010518898</v>
      </c>
      <c r="I1281" s="48">
        <f>IF(F1281=0,0,IF(H1281&gt;DC_2017!$G$11,0,F1281/((DC_2017!$G$11-H1281)*9.92/20.72)))</f>
        <v>150.97093259427427</v>
      </c>
      <c r="J1281" s="48">
        <f>IF(OR(I1281&lt;Summary!$F$4, I1281=Summary!$F$4), I1281, Summary!$F$4)</f>
        <v>150.97093259427427</v>
      </c>
      <c r="K1281" s="3">
        <f>[2]Intensity!B1284</f>
        <v>464.64432206053681</v>
      </c>
      <c r="L1281">
        <f>J1281*(DC_2017!$G$11-H1281)*9.92/20.72</f>
        <v>357.06470830526433</v>
      </c>
      <c r="M1281">
        <f t="shared" si="154"/>
        <v>0</v>
      </c>
      <c r="N1281">
        <f t="shared" si="155"/>
        <v>150088.28648762181</v>
      </c>
      <c r="O1281" s="48">
        <f>IF(M1281=0,0, M1281/(DC_2017!$G$11))</f>
        <v>0</v>
      </c>
      <c r="P1281" s="48">
        <f>IF(OR(O1281&lt;Summary!$G$4, O1281 = Summary!$G$4), O1281, Summary!$G$4)</f>
        <v>0</v>
      </c>
      <c r="Q1281">
        <f>P1281*DC_2017!$G$11</f>
        <v>0</v>
      </c>
      <c r="R1281">
        <f t="shared" si="156"/>
        <v>357.06470830526433</v>
      </c>
      <c r="S1281">
        <f t="shared" si="157"/>
        <v>0</v>
      </c>
      <c r="T1281">
        <f t="shared" si="158"/>
        <v>0</v>
      </c>
      <c r="U1281">
        <f t="shared" si="159"/>
        <v>150088.28648762181</v>
      </c>
    </row>
    <row r="1282" spans="1:21">
      <c r="A1282">
        <v>2</v>
      </c>
      <c r="B1282">
        <v>23</v>
      </c>
      <c r="C1282">
        <v>8</v>
      </c>
      <c r="D1282">
        <f>'[3]2017'!P1282</f>
        <v>219.85126338562495</v>
      </c>
      <c r="E1282">
        <f>'[3]2017'!Q1282</f>
        <v>969.62292098071941</v>
      </c>
      <c r="F1282">
        <f t="shared" ref="F1282:F1345" si="160">D1282+E1282</f>
        <v>1189.4741843663444</v>
      </c>
      <c r="G1282">
        <f t="shared" ref="G1282:G1345" si="161">IF(F1282=0, 0, 11*D1282/F1282+48*E1282/F1282)</f>
        <v>41.161266673810559</v>
      </c>
      <c r="H1282" s="3">
        <f>DC_2017!K1282</f>
        <v>5.1416805766196632</v>
      </c>
      <c r="I1282" s="48">
        <f>IF(F1282=0,0,IF(H1282&gt;DC_2017!$G$11,0,F1282/((DC_2017!$G$11-H1282)*9.92/20.72)))</f>
        <v>558.48714069637992</v>
      </c>
      <c r="J1282" s="48">
        <f>IF(OR(I1282&lt;Summary!$F$4, I1282=Summary!$F$4), I1282, Summary!$F$4)</f>
        <v>288</v>
      </c>
      <c r="K1282" s="3">
        <f>[2]Intensity!B1285</f>
        <v>464.70469029437658</v>
      </c>
      <c r="L1282">
        <f>J1282*(DC_2017!$G$11-H1282)*9.92/20.72</f>
        <v>613.38666575269224</v>
      </c>
      <c r="M1282">
        <f t="shared" si="154"/>
        <v>576.08751861365215</v>
      </c>
      <c r="N1282">
        <f t="shared" si="155"/>
        <v>259795.88841609907</v>
      </c>
      <c r="O1282" s="48">
        <f>IF(M1282=0,0, M1282/(DC_2017!$G$11))</f>
        <v>60.070154151254918</v>
      </c>
      <c r="P1282" s="48">
        <f>IF(OR(O1282&lt;Summary!$G$4, O1282 = Summary!$G$4), O1282, Summary!$G$4)</f>
        <v>0</v>
      </c>
      <c r="Q1282">
        <f>P1282*DC_2017!$G$11</f>
        <v>0</v>
      </c>
      <c r="R1282">
        <f t="shared" si="156"/>
        <v>613.38666575269224</v>
      </c>
      <c r="S1282">
        <f t="shared" si="157"/>
        <v>576.08751861365215</v>
      </c>
      <c r="T1282">
        <f t="shared" si="158"/>
        <v>0</v>
      </c>
      <c r="U1282">
        <f t="shared" si="159"/>
        <v>259795.88841609907</v>
      </c>
    </row>
    <row r="1283" spans="1:21">
      <c r="A1283">
        <v>2</v>
      </c>
      <c r="B1283">
        <v>23</v>
      </c>
      <c r="C1283">
        <v>9</v>
      </c>
      <c r="D1283">
        <f>'[3]2017'!P1283</f>
        <v>475.78551842186857</v>
      </c>
      <c r="E1283">
        <f>'[3]2017'!Q1283</f>
        <v>1592.7865604044382</v>
      </c>
      <c r="F1283">
        <f t="shared" si="160"/>
        <v>2068.572078826307</v>
      </c>
      <c r="G1283">
        <f t="shared" si="161"/>
        <v>39.489750653698479</v>
      </c>
      <c r="H1283" s="3">
        <f>DC_2017!K1283</f>
        <v>6.6161472145461886</v>
      </c>
      <c r="I1283" s="48">
        <f>IF(F1283=0,0,IF(H1283&gt;DC_2017!$G$11,0,F1283/((DC_2017!$G$11-H1283)*9.92/20.72)))</f>
        <v>1452.7585412914145</v>
      </c>
      <c r="J1283" s="48">
        <f>IF(OR(I1283&lt;Summary!$F$4, I1283=Summary!$F$4), I1283, Summary!$F$4)</f>
        <v>288</v>
      </c>
      <c r="K1283" s="3">
        <f>[2]Intensity!B1286</f>
        <v>460.04887705154044</v>
      </c>
      <c r="L1283">
        <f>J1283*(DC_2017!$G$11-H1283)*9.92/20.72</f>
        <v>410.0810573602904</v>
      </c>
      <c r="M1283">
        <f t="shared" ref="M1283:M1346" si="162">F1283-L1283</f>
        <v>1658.4910214660167</v>
      </c>
      <c r="N1283">
        <f t="shared" ref="N1283:N1346" si="163">(K1283-G1283)*L1283</f>
        <v>172463.33123574706</v>
      </c>
      <c r="O1283" s="48">
        <f>IF(M1283=0,0, M1283/(DC_2017!$G$11))</f>
        <v>172.93520185558646</v>
      </c>
      <c r="P1283" s="48">
        <f>IF(OR(O1283&lt;Summary!$G$4, O1283 = Summary!$G$4), O1283, Summary!$G$4)</f>
        <v>0</v>
      </c>
      <c r="Q1283">
        <f>P1283*DC_2017!$G$11</f>
        <v>0</v>
      </c>
      <c r="R1283">
        <f t="shared" ref="R1283:R1346" si="164">L1283+Q1283</f>
        <v>410.0810573602904</v>
      </c>
      <c r="S1283">
        <f t="shared" ref="S1283:S1346" si="165">F1283-R1283</f>
        <v>1658.4910214660167</v>
      </c>
      <c r="T1283">
        <f t="shared" ref="T1283:T1346" si="166">(K1283-G1283)*Q1283</f>
        <v>0</v>
      </c>
      <c r="U1283">
        <f t="shared" ref="U1283:U1346" si="167">N1283+T1283</f>
        <v>172463.33123574706</v>
      </c>
    </row>
    <row r="1284" spans="1:21">
      <c r="A1284">
        <v>2</v>
      </c>
      <c r="B1284">
        <v>23</v>
      </c>
      <c r="C1284">
        <v>10</v>
      </c>
      <c r="D1284">
        <f>'[3]2017'!P1284</f>
        <v>265.6320595413045</v>
      </c>
      <c r="E1284">
        <f>'[3]2017'!Q1284</f>
        <v>1222.5333486973011</v>
      </c>
      <c r="F1284">
        <f t="shared" si="160"/>
        <v>1488.1654082386056</v>
      </c>
      <c r="G1284">
        <f t="shared" si="161"/>
        <v>41.395635895971296</v>
      </c>
      <c r="H1284" s="3">
        <f>DC_2017!K1284</f>
        <v>6.9720529562938234</v>
      </c>
      <c r="I1284" s="48">
        <f>IF(F1284=0,0,IF(H1284&gt;DC_2017!$G$11,0,F1284/((DC_2017!$G$11-H1284)*9.92/20.72)))</f>
        <v>1187.2104800009545</v>
      </c>
      <c r="J1284" s="48">
        <f>IF(OR(I1284&lt;Summary!$F$4, I1284=Summary!$F$4), I1284, Summary!$F$4)</f>
        <v>288</v>
      </c>
      <c r="K1284" s="3">
        <f>[2]Intensity!B1287</f>
        <v>466.16187482644335</v>
      </c>
      <c r="L1284">
        <f>J1284*(DC_2017!$G$11-H1284)*9.92/20.72</f>
        <v>361.00728960240804</v>
      </c>
      <c r="M1284">
        <f t="shared" si="162"/>
        <v>1127.1581186361975</v>
      </c>
      <c r="N1284">
        <f t="shared" si="163"/>
        <v>153343.70863089859</v>
      </c>
      <c r="O1284" s="48">
        <f>IF(M1284=0,0, M1284/(DC_2017!$G$11))</f>
        <v>117.53172868986074</v>
      </c>
      <c r="P1284" s="48">
        <f>IF(OR(O1284&lt;Summary!$G$4, O1284 = Summary!$G$4), O1284, Summary!$G$4)</f>
        <v>0</v>
      </c>
      <c r="Q1284">
        <f>P1284*DC_2017!$G$11</f>
        <v>0</v>
      </c>
      <c r="R1284">
        <f t="shared" si="164"/>
        <v>361.00728960240804</v>
      </c>
      <c r="S1284">
        <f t="shared" si="165"/>
        <v>1127.1581186361975</v>
      </c>
      <c r="T1284">
        <f t="shared" si="166"/>
        <v>0</v>
      </c>
      <c r="U1284">
        <f t="shared" si="167"/>
        <v>153343.70863089859</v>
      </c>
    </row>
    <row r="1285" spans="1:21">
      <c r="A1285">
        <v>2</v>
      </c>
      <c r="B1285">
        <v>23</v>
      </c>
      <c r="C1285">
        <v>11</v>
      </c>
      <c r="D1285">
        <f>'[3]2017'!P1285</f>
        <v>100.23050514911513</v>
      </c>
      <c r="E1285">
        <f>'[3]2017'!Q1285</f>
        <v>1151.4032185173535</v>
      </c>
      <c r="F1285">
        <f t="shared" si="160"/>
        <v>1251.6337236664685</v>
      </c>
      <c r="G1285">
        <f t="shared" si="161"/>
        <v>45.037049561389495</v>
      </c>
      <c r="H1285" s="3">
        <f>DC_2017!K1285</f>
        <v>8.5651548489943341</v>
      </c>
      <c r="I1285" s="48">
        <f>IF(F1285=0,0,IF(H1285&gt;DC_2017!$G$11,0,F1285/((DC_2017!$G$11-H1285)*9.92/20.72)))</f>
        <v>2550.3108065833439</v>
      </c>
      <c r="J1285" s="48">
        <f>IF(OR(I1285&lt;Summary!$F$4, I1285=Summary!$F$4), I1285, Summary!$F$4)</f>
        <v>288</v>
      </c>
      <c r="K1285" s="3">
        <f>[2]Intensity!B1288</f>
        <v>465.26489771909564</v>
      </c>
      <c r="L1285">
        <f>J1285*(DC_2017!$G$11-H1285)*9.92/20.72</f>
        <v>141.34375758649821</v>
      </c>
      <c r="M1285">
        <f t="shared" si="162"/>
        <v>1110.2899660799703</v>
      </c>
      <c r="N1285">
        <f t="shared" si="163"/>
        <v>59396.5831010986</v>
      </c>
      <c r="O1285" s="48">
        <f>IF(M1285=0,0, M1285/(DC_2017!$G$11))</f>
        <v>115.77284225063033</v>
      </c>
      <c r="P1285" s="48">
        <f>IF(OR(O1285&lt;Summary!$G$4, O1285 = Summary!$G$4), O1285, Summary!$G$4)</f>
        <v>0</v>
      </c>
      <c r="Q1285">
        <f>P1285*DC_2017!$G$11</f>
        <v>0</v>
      </c>
      <c r="R1285">
        <f t="shared" si="164"/>
        <v>141.34375758649821</v>
      </c>
      <c r="S1285">
        <f t="shared" si="165"/>
        <v>1110.2899660799703</v>
      </c>
      <c r="T1285">
        <f t="shared" si="166"/>
        <v>0</v>
      </c>
      <c r="U1285">
        <f t="shared" si="167"/>
        <v>59396.5831010986</v>
      </c>
    </row>
    <row r="1286" spans="1:21">
      <c r="A1286">
        <v>2</v>
      </c>
      <c r="B1286">
        <v>23</v>
      </c>
      <c r="C1286">
        <v>12</v>
      </c>
      <c r="D1286">
        <f>'[3]2017'!P1286</f>
        <v>56.038425155255027</v>
      </c>
      <c r="E1286">
        <f>'[3]2017'!Q1286</f>
        <v>1063.9258677292528</v>
      </c>
      <c r="F1286">
        <f t="shared" si="160"/>
        <v>1119.9642928845078</v>
      </c>
      <c r="G1286">
        <f t="shared" si="161"/>
        <v>46.148671574694347</v>
      </c>
      <c r="H1286" s="3">
        <f>DC_2017!K1286</f>
        <v>7.8957130913055247</v>
      </c>
      <c r="I1286" s="48">
        <f>IF(F1286=0,0,IF(H1286&gt;DC_2017!$G$11,0,F1286/((DC_2017!$G$11-H1286)*9.92/20.72)))</f>
        <v>1380.4872683067949</v>
      </c>
      <c r="J1286" s="48">
        <f>IF(OR(I1286&lt;Summary!$F$4, I1286=Summary!$F$4), I1286, Summary!$F$4)</f>
        <v>288</v>
      </c>
      <c r="K1286" s="3">
        <f>[2]Intensity!B1289</f>
        <v>454.50999267957377</v>
      </c>
      <c r="L1286">
        <f>J1286*(DC_2017!$G$11-H1286)*9.92/20.72</f>
        <v>233.64917863121934</v>
      </c>
      <c r="M1286">
        <f t="shared" si="162"/>
        <v>886.31511425328847</v>
      </c>
      <c r="N1286">
        <f t="shared" si="163"/>
        <v>95413.287260914702</v>
      </c>
      <c r="O1286" s="48">
        <f>IF(M1286=0,0, M1286/(DC_2017!$G$11))</f>
        <v>92.418397933540035</v>
      </c>
      <c r="P1286" s="48">
        <f>IF(OR(O1286&lt;Summary!$G$4, O1286 = Summary!$G$4), O1286, Summary!$G$4)</f>
        <v>0</v>
      </c>
      <c r="Q1286">
        <f>P1286*DC_2017!$G$11</f>
        <v>0</v>
      </c>
      <c r="R1286">
        <f t="shared" si="164"/>
        <v>233.64917863121934</v>
      </c>
      <c r="S1286">
        <f t="shared" si="165"/>
        <v>886.31511425328847</v>
      </c>
      <c r="T1286">
        <f t="shared" si="166"/>
        <v>0</v>
      </c>
      <c r="U1286">
        <f t="shared" si="167"/>
        <v>95413.287260914702</v>
      </c>
    </row>
    <row r="1287" spans="1:21">
      <c r="A1287">
        <v>2</v>
      </c>
      <c r="B1287">
        <v>23</v>
      </c>
      <c r="C1287">
        <v>13</v>
      </c>
      <c r="D1287">
        <f>'[3]2017'!P1287</f>
        <v>91.775097240411128</v>
      </c>
      <c r="E1287">
        <f>'[3]2017'!Q1287</f>
        <v>1059.0926544677943</v>
      </c>
      <c r="F1287">
        <f t="shared" si="160"/>
        <v>1150.8677517082056</v>
      </c>
      <c r="G1287">
        <f t="shared" si="161"/>
        <v>45.049462379274168</v>
      </c>
      <c r="H1287" s="3">
        <f>DC_2017!K1287</f>
        <v>7.4381199963907783</v>
      </c>
      <c r="I1287" s="48">
        <f>IF(F1287=0,0,IF(H1287&gt;DC_2017!$G$11,0,F1287/((DC_2017!$G$11-H1287)*9.92/20.72)))</f>
        <v>1116.9556492212616</v>
      </c>
      <c r="J1287" s="48">
        <f>IF(OR(I1287&lt;Summary!$F$4, I1287=Summary!$F$4), I1287, Summary!$F$4)</f>
        <v>288</v>
      </c>
      <c r="K1287" s="3">
        <f>[2]Intensity!B1290</f>
        <v>452.82233028498962</v>
      </c>
      <c r="L1287">
        <f>J1287*(DC_2017!$G$11-H1287)*9.92/20.72</f>
        <v>296.74402266826729</v>
      </c>
      <c r="M1287">
        <f t="shared" si="162"/>
        <v>854.12372903993833</v>
      </c>
      <c r="N1287">
        <f t="shared" si="163"/>
        <v>121004.16115731798</v>
      </c>
      <c r="O1287" s="48">
        <f>IF(M1287=0,0, M1287/(DC_2017!$G$11))</f>
        <v>89.061717898600378</v>
      </c>
      <c r="P1287" s="48">
        <f>IF(OR(O1287&lt;Summary!$G$4, O1287 = Summary!$G$4), O1287, Summary!$G$4)</f>
        <v>0</v>
      </c>
      <c r="Q1287">
        <f>P1287*DC_2017!$G$11</f>
        <v>0</v>
      </c>
      <c r="R1287">
        <f t="shared" si="164"/>
        <v>296.74402266826729</v>
      </c>
      <c r="S1287">
        <f t="shared" si="165"/>
        <v>854.12372903993833</v>
      </c>
      <c r="T1287">
        <f t="shared" si="166"/>
        <v>0</v>
      </c>
      <c r="U1287">
        <f t="shared" si="167"/>
        <v>121004.16115731798</v>
      </c>
    </row>
    <row r="1288" spans="1:21">
      <c r="A1288">
        <v>2</v>
      </c>
      <c r="B1288">
        <v>23</v>
      </c>
      <c r="C1288">
        <v>14</v>
      </c>
      <c r="D1288">
        <f>'[3]2017'!P1288</f>
        <v>225.71749999999997</v>
      </c>
      <c r="E1288">
        <f>'[3]2017'!Q1288</f>
        <v>1138.4581558230498</v>
      </c>
      <c r="F1288">
        <f t="shared" si="160"/>
        <v>1364.1756558230497</v>
      </c>
      <c r="G1288">
        <f t="shared" si="161"/>
        <v>41.877952986222105</v>
      </c>
      <c r="H1288" s="3">
        <f>DC_2017!K1288</f>
        <v>7.2771150271001028</v>
      </c>
      <c r="I1288" s="48">
        <f>IF(F1288=0,0,IF(H1288&gt;DC_2017!$G$11,0,F1288/((DC_2017!$G$11-H1288)*9.92/20.72)))</f>
        <v>1231.8228778267114</v>
      </c>
      <c r="J1288" s="48">
        <f>IF(OR(I1288&lt;Summary!$F$4, I1288=Summary!$F$4), I1288, Summary!$F$4)</f>
        <v>288</v>
      </c>
      <c r="K1288" s="3">
        <f>[2]Intensity!B1291</f>
        <v>451.96385223740418</v>
      </c>
      <c r="L1288">
        <f>J1288*(DC_2017!$G$11-H1288)*9.92/20.72</f>
        <v>318.94405920613832</v>
      </c>
      <c r="M1288">
        <f t="shared" si="162"/>
        <v>1045.2315966169115</v>
      </c>
      <c r="N1288">
        <f t="shared" si="163"/>
        <v>130794.46133037149</v>
      </c>
      <c r="O1288" s="48">
        <f>IF(M1288=0,0, M1288/(DC_2017!$G$11))</f>
        <v>108.98903570005629</v>
      </c>
      <c r="P1288" s="48">
        <f>IF(OR(O1288&lt;Summary!$G$4, O1288 = Summary!$G$4), O1288, Summary!$G$4)</f>
        <v>0</v>
      </c>
      <c r="Q1288">
        <f>P1288*DC_2017!$G$11</f>
        <v>0</v>
      </c>
      <c r="R1288">
        <f t="shared" si="164"/>
        <v>318.94405920613832</v>
      </c>
      <c r="S1288">
        <f t="shared" si="165"/>
        <v>1045.2315966169115</v>
      </c>
      <c r="T1288">
        <f t="shared" si="166"/>
        <v>0</v>
      </c>
      <c r="U1288">
        <f t="shared" si="167"/>
        <v>130794.46133037149</v>
      </c>
    </row>
    <row r="1289" spans="1:21">
      <c r="A1289">
        <v>2</v>
      </c>
      <c r="B1289">
        <v>23</v>
      </c>
      <c r="C1289">
        <v>15</v>
      </c>
      <c r="D1289">
        <f>'[3]2017'!P1289</f>
        <v>196.959065000686</v>
      </c>
      <c r="E1289">
        <f>'[3]2017'!Q1289</f>
        <v>967.12146466328625</v>
      </c>
      <c r="F1289">
        <f t="shared" si="160"/>
        <v>1164.0805296639724</v>
      </c>
      <c r="G1289">
        <f t="shared" si="161"/>
        <v>41.739706816392662</v>
      </c>
      <c r="H1289" s="3">
        <f>DC_2017!K1289</f>
        <v>7.3449065883584357</v>
      </c>
      <c r="I1289" s="48">
        <f>IF(F1289=0,0,IF(H1289&gt;DC_2017!$G$11,0,F1289/((DC_2017!$G$11-H1289)*9.92/20.72)))</f>
        <v>1082.8772350308718</v>
      </c>
      <c r="J1289" s="48">
        <f>IF(OR(I1289&lt;Summary!$F$4, I1289=Summary!$F$4), I1289, Summary!$F$4)</f>
        <v>288</v>
      </c>
      <c r="K1289" s="3">
        <f>[2]Intensity!B1292</f>
        <v>442.08100186831217</v>
      </c>
      <c r="L1289">
        <f>J1289*(DC_2017!$G$11-H1289)*9.92/20.72</f>
        <v>309.59667605688128</v>
      </c>
      <c r="M1289">
        <f t="shared" si="162"/>
        <v>854.48385360709108</v>
      </c>
      <c r="N1289">
        <f t="shared" si="163"/>
        <v>123944.33423638146</v>
      </c>
      <c r="O1289" s="48">
        <f>IF(M1289=0,0, M1289/(DC_2017!$G$11))</f>
        <v>89.099269030266242</v>
      </c>
      <c r="P1289" s="48">
        <f>IF(OR(O1289&lt;Summary!$G$4, O1289 = Summary!$G$4), O1289, Summary!$G$4)</f>
        <v>0</v>
      </c>
      <c r="Q1289">
        <f>P1289*DC_2017!$G$11</f>
        <v>0</v>
      </c>
      <c r="R1289">
        <f t="shared" si="164"/>
        <v>309.59667605688128</v>
      </c>
      <c r="S1289">
        <f t="shared" si="165"/>
        <v>854.48385360709108</v>
      </c>
      <c r="T1289">
        <f t="shared" si="166"/>
        <v>0</v>
      </c>
      <c r="U1289">
        <f t="shared" si="167"/>
        <v>123944.33423638146</v>
      </c>
    </row>
    <row r="1290" spans="1:21">
      <c r="A1290">
        <v>2</v>
      </c>
      <c r="B1290">
        <v>23</v>
      </c>
      <c r="C1290">
        <v>16</v>
      </c>
      <c r="D1290">
        <f>'[3]2017'!P1290</f>
        <v>16.563333333333336</v>
      </c>
      <c r="E1290">
        <f>'[3]2017'!Q1290</f>
        <v>139.03794342209852</v>
      </c>
      <c r="F1290">
        <f t="shared" si="160"/>
        <v>155.60127675543185</v>
      </c>
      <c r="G1290">
        <f t="shared" si="161"/>
        <v>44.061450483490717</v>
      </c>
      <c r="H1290" s="3">
        <f>DC_2017!K1290</f>
        <v>6.9974748030365443</v>
      </c>
      <c r="I1290" s="48">
        <f>IF(F1290=0,0,IF(H1290&gt;DC_2017!$G$11,0,F1290/((DC_2017!$G$11-H1290)*9.92/20.72)))</f>
        <v>125.35081000343898</v>
      </c>
      <c r="J1290" s="48">
        <f>IF(OR(I1290&lt;Summary!$F$4, I1290=Summary!$F$4), I1290, Summary!$F$4)</f>
        <v>125.35081000343898</v>
      </c>
      <c r="K1290" s="3">
        <f>[2]Intensity!B1293</f>
        <v>456.08700042256976</v>
      </c>
      <c r="L1290">
        <f>J1290*(DC_2017!$G$11-H1290)*9.92/20.72</f>
        <v>155.60127675543185</v>
      </c>
      <c r="M1290">
        <f t="shared" si="162"/>
        <v>0</v>
      </c>
      <c r="N1290">
        <f t="shared" si="163"/>
        <v>64111.701626379647</v>
      </c>
      <c r="O1290" s="48">
        <f>IF(M1290=0,0, M1290/(DC_2017!$G$11))</f>
        <v>0</v>
      </c>
      <c r="P1290" s="48">
        <f>IF(OR(O1290&lt;Summary!$G$4, O1290 = Summary!$G$4), O1290, Summary!$G$4)</f>
        <v>0</v>
      </c>
      <c r="Q1290">
        <f>P1290*DC_2017!$G$11</f>
        <v>0</v>
      </c>
      <c r="R1290">
        <f t="shared" si="164"/>
        <v>155.60127675543185</v>
      </c>
      <c r="S1290">
        <f t="shared" si="165"/>
        <v>0</v>
      </c>
      <c r="T1290">
        <f t="shared" si="166"/>
        <v>0</v>
      </c>
      <c r="U1290">
        <f t="shared" si="167"/>
        <v>64111.701626379647</v>
      </c>
    </row>
    <row r="1291" spans="1:21">
      <c r="A1291">
        <v>2</v>
      </c>
      <c r="B1291">
        <v>23</v>
      </c>
      <c r="C1291">
        <v>17</v>
      </c>
      <c r="D1291">
        <f>'[3]2017'!P1291</f>
        <v>0</v>
      </c>
      <c r="E1291">
        <f>'[3]2017'!Q1291</f>
        <v>0.57262500000000005</v>
      </c>
      <c r="F1291">
        <f t="shared" si="160"/>
        <v>0.57262500000000005</v>
      </c>
      <c r="G1291">
        <f t="shared" si="161"/>
        <v>48</v>
      </c>
      <c r="H1291" s="3">
        <f>DC_2017!K1291</f>
        <v>7.1669537175046445</v>
      </c>
      <c r="I1291" s="48">
        <f>IF(F1291=0,0,IF(H1291&gt;DC_2017!$G$11,0,F1291/((DC_2017!$G$11-H1291)*9.92/20.72)))</f>
        <v>0.4935631130049869</v>
      </c>
      <c r="J1291" s="48">
        <f>IF(OR(I1291&lt;Summary!$F$4, I1291=Summary!$F$4), I1291, Summary!$F$4)</f>
        <v>0.4935631130049869</v>
      </c>
      <c r="K1291" s="3">
        <f>[2]Intensity!B1294</f>
        <v>456.77492348103647</v>
      </c>
      <c r="L1291">
        <f>J1291*(DC_2017!$G$11-H1291)*9.92/20.72</f>
        <v>0.57262500000000005</v>
      </c>
      <c r="M1291">
        <f t="shared" si="162"/>
        <v>0</v>
      </c>
      <c r="N1291">
        <f t="shared" si="163"/>
        <v>234.07474055832853</v>
      </c>
      <c r="O1291" s="48">
        <f>IF(M1291=0,0, M1291/(DC_2017!$G$11))</f>
        <v>0</v>
      </c>
      <c r="P1291" s="48">
        <f>IF(OR(O1291&lt;Summary!$G$4, O1291 = Summary!$G$4), O1291, Summary!$G$4)</f>
        <v>0</v>
      </c>
      <c r="Q1291">
        <f>P1291*DC_2017!$G$11</f>
        <v>0</v>
      </c>
      <c r="R1291">
        <f t="shared" si="164"/>
        <v>0.57262500000000005</v>
      </c>
      <c r="S1291">
        <f t="shared" si="165"/>
        <v>0</v>
      </c>
      <c r="T1291">
        <f t="shared" si="166"/>
        <v>0</v>
      </c>
      <c r="U1291">
        <f t="shared" si="167"/>
        <v>234.07474055832853</v>
      </c>
    </row>
    <row r="1292" spans="1:21">
      <c r="A1292">
        <v>2</v>
      </c>
      <c r="B1292">
        <v>23</v>
      </c>
      <c r="C1292">
        <v>18</v>
      </c>
      <c r="D1292">
        <f>'[3]2017'!P1292</f>
        <v>0</v>
      </c>
      <c r="E1292">
        <f>'[3]2017'!Q1292</f>
        <v>0</v>
      </c>
      <c r="F1292">
        <f t="shared" si="160"/>
        <v>0</v>
      </c>
      <c r="G1292">
        <f t="shared" si="161"/>
        <v>0</v>
      </c>
      <c r="H1292" s="3">
        <f>DC_2017!K1292</f>
        <v>6.7093606225773206</v>
      </c>
      <c r="I1292" s="48">
        <f>IF(F1292=0,0,IF(H1292&gt;DC_2017!$G$11,0,F1292/((DC_2017!$G$11-H1292)*9.92/20.72)))</f>
        <v>0</v>
      </c>
      <c r="J1292" s="48">
        <f>IF(OR(I1292&lt;Summary!$F$4, I1292=Summary!$F$4), I1292, Summary!$F$4)</f>
        <v>0</v>
      </c>
      <c r="K1292" s="3">
        <f>[2]Intensity!B1295</f>
        <v>458.32041070163581</v>
      </c>
      <c r="L1292">
        <f>J1292*(DC_2017!$G$11-H1292)*9.92/20.72</f>
        <v>0</v>
      </c>
      <c r="M1292">
        <f t="shared" si="162"/>
        <v>0</v>
      </c>
      <c r="N1292">
        <f t="shared" si="163"/>
        <v>0</v>
      </c>
      <c r="O1292" s="48">
        <f>IF(M1292=0,0, M1292/(DC_2017!$G$11))</f>
        <v>0</v>
      </c>
      <c r="P1292" s="48">
        <f>IF(OR(O1292&lt;Summary!$G$4, O1292 = Summary!$G$4), O1292, Summary!$G$4)</f>
        <v>0</v>
      </c>
      <c r="Q1292">
        <f>P1292*DC_2017!$G$11</f>
        <v>0</v>
      </c>
      <c r="R1292">
        <f t="shared" si="164"/>
        <v>0</v>
      </c>
      <c r="S1292">
        <f t="shared" si="165"/>
        <v>0</v>
      </c>
      <c r="T1292">
        <f t="shared" si="166"/>
        <v>0</v>
      </c>
      <c r="U1292">
        <f t="shared" si="167"/>
        <v>0</v>
      </c>
    </row>
    <row r="1293" spans="1:21">
      <c r="A1293">
        <v>2</v>
      </c>
      <c r="B1293">
        <v>23</v>
      </c>
      <c r="C1293">
        <v>19</v>
      </c>
      <c r="D1293">
        <f>'[3]2017'!P1293</f>
        <v>0</v>
      </c>
      <c r="E1293">
        <f>'[3]2017'!Q1293</f>
        <v>0</v>
      </c>
      <c r="F1293">
        <f t="shared" si="160"/>
        <v>0</v>
      </c>
      <c r="G1293">
        <f t="shared" si="161"/>
        <v>0</v>
      </c>
      <c r="H1293" s="3">
        <f>DC_2017!K1293</f>
        <v>7.3957502705935418</v>
      </c>
      <c r="I1293" s="48">
        <f>IF(F1293=0,0,IF(H1293&gt;DC_2017!$G$11,0,F1293/((DC_2017!$G$11-H1293)*9.92/20.72)))</f>
        <v>0</v>
      </c>
      <c r="J1293" s="48">
        <f>IF(OR(I1293&lt;Summary!$F$4, I1293=Summary!$F$4), I1293, Summary!$F$4)</f>
        <v>0</v>
      </c>
      <c r="K1293" s="3">
        <f>[2]Intensity!B1296</f>
        <v>437.80265699342249</v>
      </c>
      <c r="L1293">
        <f>J1293*(DC_2017!$G$11-H1293)*9.92/20.72</f>
        <v>0</v>
      </c>
      <c r="M1293">
        <f t="shared" si="162"/>
        <v>0</v>
      </c>
      <c r="N1293">
        <f t="shared" si="163"/>
        <v>0</v>
      </c>
      <c r="O1293" s="48">
        <f>IF(M1293=0,0, M1293/(DC_2017!$G$11))</f>
        <v>0</v>
      </c>
      <c r="P1293" s="48">
        <f>IF(OR(O1293&lt;Summary!$G$4, O1293 = Summary!$G$4), O1293, Summary!$G$4)</f>
        <v>0</v>
      </c>
      <c r="Q1293">
        <f>P1293*DC_2017!$G$11</f>
        <v>0</v>
      </c>
      <c r="R1293">
        <f t="shared" si="164"/>
        <v>0</v>
      </c>
      <c r="S1293">
        <f t="shared" si="165"/>
        <v>0</v>
      </c>
      <c r="T1293">
        <f t="shared" si="166"/>
        <v>0</v>
      </c>
      <c r="U1293">
        <f t="shared" si="167"/>
        <v>0</v>
      </c>
    </row>
    <row r="1294" spans="1:21">
      <c r="A1294">
        <v>2</v>
      </c>
      <c r="B1294">
        <v>23</v>
      </c>
      <c r="C1294">
        <v>20</v>
      </c>
      <c r="D1294">
        <f>'[3]2017'!P1294</f>
        <v>0</v>
      </c>
      <c r="E1294">
        <f>'[3]2017'!Q1294</f>
        <v>0</v>
      </c>
      <c r="F1294">
        <f t="shared" si="160"/>
        <v>0</v>
      </c>
      <c r="G1294">
        <f t="shared" si="161"/>
        <v>0</v>
      </c>
      <c r="H1294" s="3">
        <f>DC_2017!K1294</f>
        <v>6.9720529562938234</v>
      </c>
      <c r="I1294" s="48">
        <f>IF(F1294=0,0,IF(H1294&gt;DC_2017!$G$11,0,F1294/((DC_2017!$G$11-H1294)*9.92/20.72)))</f>
        <v>0</v>
      </c>
      <c r="J1294" s="48">
        <f>IF(OR(I1294&lt;Summary!$F$4, I1294=Summary!$F$4), I1294, Summary!$F$4)</f>
        <v>0</v>
      </c>
      <c r="K1294" s="3">
        <f>[2]Intensity!B1297</f>
        <v>403.74856099948346</v>
      </c>
      <c r="L1294">
        <f>J1294*(DC_2017!$G$11-H1294)*9.92/20.72</f>
        <v>0</v>
      </c>
      <c r="M1294">
        <f t="shared" si="162"/>
        <v>0</v>
      </c>
      <c r="N1294">
        <f t="shared" si="163"/>
        <v>0</v>
      </c>
      <c r="O1294" s="48">
        <f>IF(M1294=0,0, M1294/(DC_2017!$G$11))</f>
        <v>0</v>
      </c>
      <c r="P1294" s="48">
        <f>IF(OR(O1294&lt;Summary!$G$4, O1294 = Summary!$G$4), O1294, Summary!$G$4)</f>
        <v>0</v>
      </c>
      <c r="Q1294">
        <f>P1294*DC_2017!$G$11</f>
        <v>0</v>
      </c>
      <c r="R1294">
        <f t="shared" si="164"/>
        <v>0</v>
      </c>
      <c r="S1294">
        <f t="shared" si="165"/>
        <v>0</v>
      </c>
      <c r="T1294">
        <f t="shared" si="166"/>
        <v>0</v>
      </c>
      <c r="U1294">
        <f t="shared" si="167"/>
        <v>0</v>
      </c>
    </row>
    <row r="1295" spans="1:21">
      <c r="A1295">
        <v>2</v>
      </c>
      <c r="B1295">
        <v>23</v>
      </c>
      <c r="C1295">
        <v>21</v>
      </c>
      <c r="D1295">
        <f>'[3]2017'!P1295</f>
        <v>0</v>
      </c>
      <c r="E1295">
        <f>'[3]2017'!Q1295</f>
        <v>0</v>
      </c>
      <c r="F1295">
        <f t="shared" si="160"/>
        <v>0</v>
      </c>
      <c r="G1295">
        <f t="shared" si="161"/>
        <v>0</v>
      </c>
      <c r="H1295" s="3">
        <f>DC_2017!K1295</f>
        <v>6.1924499115197369</v>
      </c>
      <c r="I1295" s="48">
        <f>IF(F1295=0,0,IF(H1295&gt;DC_2017!$G$11,0,F1295/((DC_2017!$G$11-H1295)*9.92/20.72)))</f>
        <v>0</v>
      </c>
      <c r="J1295" s="48">
        <f>IF(OR(I1295&lt;Summary!$F$4, I1295=Summary!$F$4), I1295, Summary!$F$4)</f>
        <v>0</v>
      </c>
      <c r="K1295" s="3">
        <f>[2]Intensity!B1298</f>
        <v>379.68310021375646</v>
      </c>
      <c r="L1295">
        <f>J1295*(DC_2017!$G$11-H1295)*9.92/20.72</f>
        <v>0</v>
      </c>
      <c r="M1295">
        <f t="shared" si="162"/>
        <v>0</v>
      </c>
      <c r="N1295">
        <f t="shared" si="163"/>
        <v>0</v>
      </c>
      <c r="O1295" s="48">
        <f>IF(M1295=0,0, M1295/(DC_2017!$G$11))</f>
        <v>0</v>
      </c>
      <c r="P1295" s="48">
        <f>IF(OR(O1295&lt;Summary!$G$4, O1295 = Summary!$G$4), O1295, Summary!$G$4)</f>
        <v>0</v>
      </c>
      <c r="Q1295">
        <f>P1295*DC_2017!$G$11</f>
        <v>0</v>
      </c>
      <c r="R1295">
        <f t="shared" si="164"/>
        <v>0</v>
      </c>
      <c r="S1295">
        <f t="shared" si="165"/>
        <v>0</v>
      </c>
      <c r="T1295">
        <f t="shared" si="166"/>
        <v>0</v>
      </c>
      <c r="U1295">
        <f t="shared" si="167"/>
        <v>0</v>
      </c>
    </row>
    <row r="1296" spans="1:21">
      <c r="A1296">
        <v>2</v>
      </c>
      <c r="B1296">
        <v>23</v>
      </c>
      <c r="C1296">
        <v>22</v>
      </c>
      <c r="D1296">
        <f>'[3]2017'!P1296</f>
        <v>0</v>
      </c>
      <c r="E1296">
        <f>'[3]2017'!Q1296</f>
        <v>0</v>
      </c>
      <c r="F1296">
        <f t="shared" si="160"/>
        <v>0</v>
      </c>
      <c r="G1296">
        <f t="shared" si="161"/>
        <v>0</v>
      </c>
      <c r="H1296" s="3">
        <f>DC_2017!K1296</f>
        <v>4.5824001285252915</v>
      </c>
      <c r="I1296" s="48">
        <f>IF(F1296=0,0,IF(H1296&gt;DC_2017!$G$11,0,F1296/((DC_2017!$G$11-H1296)*9.92/20.72)))</f>
        <v>0</v>
      </c>
      <c r="J1296" s="48">
        <f>IF(OR(I1296&lt;Summary!$F$4, I1296=Summary!$F$4), I1296, Summary!$F$4)</f>
        <v>0</v>
      </c>
      <c r="K1296" s="3">
        <f>[2]Intensity!B1299</f>
        <v>359.07976138430536</v>
      </c>
      <c r="L1296">
        <f>J1296*(DC_2017!$G$11-H1296)*9.92/20.72</f>
        <v>0</v>
      </c>
      <c r="M1296">
        <f t="shared" si="162"/>
        <v>0</v>
      </c>
      <c r="N1296">
        <f t="shared" si="163"/>
        <v>0</v>
      </c>
      <c r="O1296" s="48">
        <f>IF(M1296=0,0, M1296/(DC_2017!$G$11))</f>
        <v>0</v>
      </c>
      <c r="P1296" s="48">
        <f>IF(OR(O1296&lt;Summary!$G$4, O1296 = Summary!$G$4), O1296, Summary!$G$4)</f>
        <v>0</v>
      </c>
      <c r="Q1296">
        <f>P1296*DC_2017!$G$11</f>
        <v>0</v>
      </c>
      <c r="R1296">
        <f t="shared" si="164"/>
        <v>0</v>
      </c>
      <c r="S1296">
        <f t="shared" si="165"/>
        <v>0</v>
      </c>
      <c r="T1296">
        <f t="shared" si="166"/>
        <v>0</v>
      </c>
      <c r="U1296">
        <f t="shared" si="167"/>
        <v>0</v>
      </c>
    </row>
    <row r="1297" spans="1:21">
      <c r="A1297">
        <v>2</v>
      </c>
      <c r="B1297">
        <v>23</v>
      </c>
      <c r="C1297">
        <v>23</v>
      </c>
      <c r="D1297">
        <f>'[3]2017'!P1297</f>
        <v>0</v>
      </c>
      <c r="E1297">
        <f>'[3]2017'!Q1297</f>
        <v>0</v>
      </c>
      <c r="F1297">
        <f t="shared" si="160"/>
        <v>0</v>
      </c>
      <c r="G1297">
        <f t="shared" si="161"/>
        <v>0</v>
      </c>
      <c r="H1297" s="3">
        <f>DC_2017!K1297</f>
        <v>4.2615273240871296</v>
      </c>
      <c r="I1297" s="48">
        <f>IF(F1297=0,0,IF(H1297&gt;DC_2017!$G$11,0,F1297/((DC_2017!$G$11-H1297)*9.92/20.72)))</f>
        <v>0</v>
      </c>
      <c r="J1297" s="48">
        <f>IF(OR(I1297&lt;Summary!$F$4, I1297=Summary!$F$4), I1297, Summary!$F$4)</f>
        <v>0</v>
      </c>
      <c r="K1297" s="3">
        <f>[2]Intensity!B1300</f>
        <v>354.30418848088823</v>
      </c>
      <c r="L1297">
        <f>J1297*(DC_2017!$G$11-H1297)*9.92/20.72</f>
        <v>0</v>
      </c>
      <c r="M1297">
        <f t="shared" si="162"/>
        <v>0</v>
      </c>
      <c r="N1297">
        <f t="shared" si="163"/>
        <v>0</v>
      </c>
      <c r="O1297" s="48">
        <f>IF(M1297=0,0, M1297/(DC_2017!$G$11))</f>
        <v>0</v>
      </c>
      <c r="P1297" s="48">
        <f>IF(OR(O1297&lt;Summary!$G$4, O1297 = Summary!$G$4), O1297, Summary!$G$4)</f>
        <v>0</v>
      </c>
      <c r="Q1297">
        <f>P1297*DC_2017!$G$11</f>
        <v>0</v>
      </c>
      <c r="R1297">
        <f t="shared" si="164"/>
        <v>0</v>
      </c>
      <c r="S1297">
        <f t="shared" si="165"/>
        <v>0</v>
      </c>
      <c r="T1297">
        <f t="shared" si="166"/>
        <v>0</v>
      </c>
      <c r="U1297">
        <f t="shared" si="167"/>
        <v>0</v>
      </c>
    </row>
    <row r="1298" spans="1:21">
      <c r="A1298">
        <v>2</v>
      </c>
      <c r="B1298">
        <v>24</v>
      </c>
      <c r="C1298">
        <v>0</v>
      </c>
      <c r="D1298">
        <f>'[3]2017'!P1298</f>
        <v>0</v>
      </c>
      <c r="E1298">
        <f>'[3]2017'!Q1298</f>
        <v>0</v>
      </c>
      <c r="F1298">
        <f t="shared" si="160"/>
        <v>0</v>
      </c>
      <c r="G1298">
        <f t="shared" si="161"/>
        <v>0</v>
      </c>
      <c r="H1298" s="3">
        <f>DC_2017!K1298</f>
        <v>3.523156859709391</v>
      </c>
      <c r="I1298" s="48">
        <f>IF(F1298=0,0,IF(H1298&gt;DC_2017!$G$11,0,F1298/((DC_2017!$G$11-H1298)*9.92/20.72)))</f>
        <v>0</v>
      </c>
      <c r="J1298" s="48">
        <f>IF(OR(I1298&lt;Summary!$F$4, I1298=Summary!$F$4), I1298, Summary!$F$4)</f>
        <v>0</v>
      </c>
      <c r="K1298" s="3">
        <f>[2]Intensity!B1301</f>
        <v>353.05871488562394</v>
      </c>
      <c r="L1298">
        <f>J1298*(DC_2017!$G$11-H1298)*9.92/20.72</f>
        <v>0</v>
      </c>
      <c r="M1298">
        <f t="shared" si="162"/>
        <v>0</v>
      </c>
      <c r="N1298">
        <f t="shared" si="163"/>
        <v>0</v>
      </c>
      <c r="O1298" s="48">
        <f>IF(M1298=0,0, M1298/(DC_2017!$G$11))</f>
        <v>0</v>
      </c>
      <c r="P1298" s="48">
        <f>IF(OR(O1298&lt;Summary!$G$4, O1298 = Summary!$G$4), O1298, Summary!$G$4)</f>
        <v>0</v>
      </c>
      <c r="Q1298">
        <f>P1298*DC_2017!$G$11</f>
        <v>0</v>
      </c>
      <c r="R1298">
        <f t="shared" si="164"/>
        <v>0</v>
      </c>
      <c r="S1298">
        <f t="shared" si="165"/>
        <v>0</v>
      </c>
      <c r="T1298">
        <f t="shared" si="166"/>
        <v>0</v>
      </c>
      <c r="U1298">
        <f t="shared" si="167"/>
        <v>0</v>
      </c>
    </row>
    <row r="1299" spans="1:21">
      <c r="A1299">
        <v>2</v>
      </c>
      <c r="B1299">
        <v>24</v>
      </c>
      <c r="C1299">
        <v>1</v>
      </c>
      <c r="D1299">
        <f>'[3]2017'!P1299</f>
        <v>0</v>
      </c>
      <c r="E1299">
        <f>'[3]2017'!Q1299</f>
        <v>0</v>
      </c>
      <c r="F1299">
        <f t="shared" si="160"/>
        <v>0</v>
      </c>
      <c r="G1299">
        <f t="shared" si="161"/>
        <v>0</v>
      </c>
      <c r="H1299" s="3">
        <f>DC_2017!K1299</f>
        <v>3.1079334905804923</v>
      </c>
      <c r="I1299" s="48">
        <f>IF(F1299=0,0,IF(H1299&gt;DC_2017!$G$11,0,F1299/((DC_2017!$G$11-H1299)*9.92/20.72)))</f>
        <v>0</v>
      </c>
      <c r="J1299" s="48">
        <f>IF(OR(I1299&lt;Summary!$F$4, I1299=Summary!$F$4), I1299, Summary!$F$4)</f>
        <v>0</v>
      </c>
      <c r="K1299" s="3">
        <f>[2]Intensity!B1302</f>
        <v>350.89856641658281</v>
      </c>
      <c r="L1299">
        <f>J1299*(DC_2017!$G$11-H1299)*9.92/20.72</f>
        <v>0</v>
      </c>
      <c r="M1299">
        <f t="shared" si="162"/>
        <v>0</v>
      </c>
      <c r="N1299">
        <f t="shared" si="163"/>
        <v>0</v>
      </c>
      <c r="O1299" s="48">
        <f>IF(M1299=0,0, M1299/(DC_2017!$G$11))</f>
        <v>0</v>
      </c>
      <c r="P1299" s="48">
        <f>IF(OR(O1299&lt;Summary!$G$4, O1299 = Summary!$G$4), O1299, Summary!$G$4)</f>
        <v>0</v>
      </c>
      <c r="Q1299">
        <f>P1299*DC_2017!$G$11</f>
        <v>0</v>
      </c>
      <c r="R1299">
        <f t="shared" si="164"/>
        <v>0</v>
      </c>
      <c r="S1299">
        <f t="shared" si="165"/>
        <v>0</v>
      </c>
      <c r="T1299">
        <f t="shared" si="166"/>
        <v>0</v>
      </c>
      <c r="U1299">
        <f t="shared" si="167"/>
        <v>0</v>
      </c>
    </row>
    <row r="1300" spans="1:21">
      <c r="A1300">
        <v>2</v>
      </c>
      <c r="B1300">
        <v>24</v>
      </c>
      <c r="C1300">
        <v>2</v>
      </c>
      <c r="D1300">
        <f>'[3]2017'!P1300</f>
        <v>0</v>
      </c>
      <c r="E1300">
        <f>'[3]2017'!Q1300</f>
        <v>0</v>
      </c>
      <c r="F1300">
        <f t="shared" si="160"/>
        <v>0</v>
      </c>
      <c r="G1300">
        <f t="shared" si="161"/>
        <v>0</v>
      </c>
      <c r="H1300" s="3">
        <f>DC_2017!K1300</f>
        <v>3.0231940277241431</v>
      </c>
      <c r="I1300" s="48">
        <f>IF(F1300=0,0,IF(H1300&gt;DC_2017!$G$11,0,F1300/((DC_2017!$G$11-H1300)*9.92/20.72)))</f>
        <v>0</v>
      </c>
      <c r="J1300" s="48">
        <f>IF(OR(I1300&lt;Summary!$F$4, I1300=Summary!$F$4), I1300, Summary!$F$4)</f>
        <v>0</v>
      </c>
      <c r="K1300" s="3">
        <f>[2]Intensity!B1303</f>
        <v>361.95446678624245</v>
      </c>
      <c r="L1300">
        <f>J1300*(DC_2017!$G$11-H1300)*9.92/20.72</f>
        <v>0</v>
      </c>
      <c r="M1300">
        <f t="shared" si="162"/>
        <v>0</v>
      </c>
      <c r="N1300">
        <f t="shared" si="163"/>
        <v>0</v>
      </c>
      <c r="O1300" s="48">
        <f>IF(M1300=0,0, M1300/(DC_2017!$G$11))</f>
        <v>0</v>
      </c>
      <c r="P1300" s="48">
        <f>IF(OR(O1300&lt;Summary!$G$4, O1300 = Summary!$G$4), O1300, Summary!$G$4)</f>
        <v>0</v>
      </c>
      <c r="Q1300">
        <f>P1300*DC_2017!$G$11</f>
        <v>0</v>
      </c>
      <c r="R1300">
        <f t="shared" si="164"/>
        <v>0</v>
      </c>
      <c r="S1300">
        <f t="shared" si="165"/>
        <v>0</v>
      </c>
      <c r="T1300">
        <f t="shared" si="166"/>
        <v>0</v>
      </c>
      <c r="U1300">
        <f t="shared" si="167"/>
        <v>0</v>
      </c>
    </row>
    <row r="1301" spans="1:21">
      <c r="A1301">
        <v>2</v>
      </c>
      <c r="B1301">
        <v>24</v>
      </c>
      <c r="C1301">
        <v>3</v>
      </c>
      <c r="D1301">
        <f>'[3]2017'!P1301</f>
        <v>0</v>
      </c>
      <c r="E1301">
        <f>'[3]2017'!Q1301</f>
        <v>0</v>
      </c>
      <c r="F1301">
        <f t="shared" si="160"/>
        <v>0</v>
      </c>
      <c r="G1301">
        <f t="shared" si="161"/>
        <v>0</v>
      </c>
      <c r="H1301" s="3">
        <f>DC_2017!K1301</f>
        <v>2.9892982470916207</v>
      </c>
      <c r="I1301" s="48">
        <f>IF(F1301=0,0,IF(H1301&gt;DC_2017!$G$11,0,F1301/((DC_2017!$G$11-H1301)*9.92/20.72)))</f>
        <v>0</v>
      </c>
      <c r="J1301" s="48">
        <f>IF(OR(I1301&lt;Summary!$F$4, I1301=Summary!$F$4), I1301, Summary!$F$4)</f>
        <v>0</v>
      </c>
      <c r="K1301" s="3">
        <f>[2]Intensity!B1304</f>
        <v>393.53340305158065</v>
      </c>
      <c r="L1301">
        <f>J1301*(DC_2017!$G$11-H1301)*9.92/20.72</f>
        <v>0</v>
      </c>
      <c r="M1301">
        <f t="shared" si="162"/>
        <v>0</v>
      </c>
      <c r="N1301">
        <f t="shared" si="163"/>
        <v>0</v>
      </c>
      <c r="O1301" s="48">
        <f>IF(M1301=0,0, M1301/(DC_2017!$G$11))</f>
        <v>0</v>
      </c>
      <c r="P1301" s="48">
        <f>IF(OR(O1301&lt;Summary!$G$4, O1301 = Summary!$G$4), O1301, Summary!$G$4)</f>
        <v>0</v>
      </c>
      <c r="Q1301">
        <f>P1301*DC_2017!$G$11</f>
        <v>0</v>
      </c>
      <c r="R1301">
        <f t="shared" si="164"/>
        <v>0</v>
      </c>
      <c r="S1301">
        <f t="shared" si="165"/>
        <v>0</v>
      </c>
      <c r="T1301">
        <f t="shared" si="166"/>
        <v>0</v>
      </c>
      <c r="U1301">
        <f t="shared" si="167"/>
        <v>0</v>
      </c>
    </row>
    <row r="1302" spans="1:21">
      <c r="A1302">
        <v>2</v>
      </c>
      <c r="B1302">
        <v>24</v>
      </c>
      <c r="C1302">
        <v>4</v>
      </c>
      <c r="D1302">
        <f>'[3]2017'!P1302</f>
        <v>0</v>
      </c>
      <c r="E1302">
        <f>'[3]2017'!Q1302</f>
        <v>0</v>
      </c>
      <c r="F1302">
        <f t="shared" si="160"/>
        <v>0</v>
      </c>
      <c r="G1302">
        <f t="shared" si="161"/>
        <v>0</v>
      </c>
      <c r="H1302" s="3">
        <f>DC_2017!K1302</f>
        <v>2.9469285100273757</v>
      </c>
      <c r="I1302" s="48">
        <f>IF(F1302=0,0,IF(H1302&gt;DC_2017!$G$11,0,F1302/((DC_2017!$G$11-H1302)*9.92/20.72)))</f>
        <v>0</v>
      </c>
      <c r="J1302" s="48">
        <f>IF(OR(I1302&lt;Summary!$F$4, I1302=Summary!$F$4), I1302, Summary!$F$4)</f>
        <v>0</v>
      </c>
      <c r="K1302" s="3">
        <f>[2]Intensity!B1305</f>
        <v>421.16862160030189</v>
      </c>
      <c r="L1302">
        <f>J1302*(DC_2017!$G$11-H1302)*9.92/20.72</f>
        <v>0</v>
      </c>
      <c r="M1302">
        <f t="shared" si="162"/>
        <v>0</v>
      </c>
      <c r="N1302">
        <f t="shared" si="163"/>
        <v>0</v>
      </c>
      <c r="O1302" s="48">
        <f>IF(M1302=0,0, M1302/(DC_2017!$G$11))</f>
        <v>0</v>
      </c>
      <c r="P1302" s="48">
        <f>IF(OR(O1302&lt;Summary!$G$4, O1302 = Summary!$G$4), O1302, Summary!$G$4)</f>
        <v>0</v>
      </c>
      <c r="Q1302">
        <f>P1302*DC_2017!$G$11</f>
        <v>0</v>
      </c>
      <c r="R1302">
        <f t="shared" si="164"/>
        <v>0</v>
      </c>
      <c r="S1302">
        <f t="shared" si="165"/>
        <v>0</v>
      </c>
      <c r="T1302">
        <f t="shared" si="166"/>
        <v>0</v>
      </c>
      <c r="U1302">
        <f t="shared" si="167"/>
        <v>0</v>
      </c>
    </row>
    <row r="1303" spans="1:21">
      <c r="A1303">
        <v>2</v>
      </c>
      <c r="B1303">
        <v>24</v>
      </c>
      <c r="C1303">
        <v>5</v>
      </c>
      <c r="D1303">
        <f>'[3]2017'!P1303</f>
        <v>0</v>
      </c>
      <c r="E1303">
        <f>'[3]2017'!Q1303</f>
        <v>0</v>
      </c>
      <c r="F1303">
        <f t="shared" si="160"/>
        <v>0</v>
      </c>
      <c r="G1303">
        <f t="shared" si="161"/>
        <v>0</v>
      </c>
      <c r="H1303" s="3">
        <f>DC_2017!K1303</f>
        <v>3.0909856002707485</v>
      </c>
      <c r="I1303" s="48">
        <f>IF(F1303=0,0,IF(H1303&gt;DC_2017!$G$11,0,F1303/((DC_2017!$G$11-H1303)*9.92/20.72)))</f>
        <v>0</v>
      </c>
      <c r="J1303" s="48">
        <f>IF(OR(I1303&lt;Summary!$F$4, I1303=Summary!$F$4), I1303, Summary!$F$4)</f>
        <v>0</v>
      </c>
      <c r="K1303" s="3">
        <f>[2]Intensity!B1306</f>
        <v>423.98190493642005</v>
      </c>
      <c r="L1303">
        <f>J1303*(DC_2017!$G$11-H1303)*9.92/20.72</f>
        <v>0</v>
      </c>
      <c r="M1303">
        <f t="shared" si="162"/>
        <v>0</v>
      </c>
      <c r="N1303">
        <f t="shared" si="163"/>
        <v>0</v>
      </c>
      <c r="O1303" s="48">
        <f>IF(M1303=0,0, M1303/(DC_2017!$G$11))</f>
        <v>0</v>
      </c>
      <c r="P1303" s="48">
        <f>IF(OR(O1303&lt;Summary!$G$4, O1303 = Summary!$G$4), O1303, Summary!$G$4)</f>
        <v>0</v>
      </c>
      <c r="Q1303">
        <f>P1303*DC_2017!$G$11</f>
        <v>0</v>
      </c>
      <c r="R1303">
        <f t="shared" si="164"/>
        <v>0</v>
      </c>
      <c r="S1303">
        <f t="shared" si="165"/>
        <v>0</v>
      </c>
      <c r="T1303">
        <f t="shared" si="166"/>
        <v>0</v>
      </c>
      <c r="U1303">
        <f t="shared" si="167"/>
        <v>0</v>
      </c>
    </row>
    <row r="1304" spans="1:21">
      <c r="A1304">
        <v>2</v>
      </c>
      <c r="B1304">
        <v>24</v>
      </c>
      <c r="C1304">
        <v>6</v>
      </c>
      <c r="D1304">
        <f>'[3]2017'!P1304</f>
        <v>0</v>
      </c>
      <c r="E1304">
        <f>'[3]2017'!Q1304</f>
        <v>0</v>
      </c>
      <c r="F1304">
        <f t="shared" si="160"/>
        <v>0</v>
      </c>
      <c r="G1304">
        <f t="shared" si="161"/>
        <v>0</v>
      </c>
      <c r="H1304" s="3">
        <f>DC_2017!K1304</f>
        <v>4.6162959204164888</v>
      </c>
      <c r="I1304" s="48">
        <f>IF(F1304=0,0,IF(H1304&gt;DC_2017!$G$11,0,F1304/((DC_2017!$G$11-H1304)*9.92/20.72)))</f>
        <v>0</v>
      </c>
      <c r="J1304" s="48">
        <f>IF(OR(I1304&lt;Summary!$F$4, I1304=Summary!$F$4), I1304, Summary!$F$4)</f>
        <v>0</v>
      </c>
      <c r="K1304" s="3">
        <f>[2]Intensity!B1307</f>
        <v>435.63007849579901</v>
      </c>
      <c r="L1304">
        <f>J1304*(DC_2017!$G$11-H1304)*9.92/20.72</f>
        <v>0</v>
      </c>
      <c r="M1304">
        <f t="shared" si="162"/>
        <v>0</v>
      </c>
      <c r="N1304">
        <f t="shared" si="163"/>
        <v>0</v>
      </c>
      <c r="O1304" s="48">
        <f>IF(M1304=0,0, M1304/(DC_2017!$G$11))</f>
        <v>0</v>
      </c>
      <c r="P1304" s="48">
        <f>IF(OR(O1304&lt;Summary!$G$4, O1304 = Summary!$G$4), O1304, Summary!$G$4)</f>
        <v>0</v>
      </c>
      <c r="Q1304">
        <f>P1304*DC_2017!$G$11</f>
        <v>0</v>
      </c>
      <c r="R1304">
        <f t="shared" si="164"/>
        <v>0</v>
      </c>
      <c r="S1304">
        <f t="shared" si="165"/>
        <v>0</v>
      </c>
      <c r="T1304">
        <f t="shared" si="166"/>
        <v>0</v>
      </c>
      <c r="U1304">
        <f t="shared" si="167"/>
        <v>0</v>
      </c>
    </row>
    <row r="1305" spans="1:21">
      <c r="A1305">
        <v>2</v>
      </c>
      <c r="B1305">
        <v>24</v>
      </c>
      <c r="C1305">
        <v>7</v>
      </c>
      <c r="D1305">
        <f>'[3]2017'!P1305</f>
        <v>0.23573810090448225</v>
      </c>
      <c r="E1305">
        <f>'[3]2017'!Q1305</f>
        <v>44.025529269910265</v>
      </c>
      <c r="F1305">
        <f t="shared" si="160"/>
        <v>44.26126737081475</v>
      </c>
      <c r="G1305">
        <f t="shared" si="161"/>
        <v>47.802935834159662</v>
      </c>
      <c r="H1305" s="3">
        <f>DC_2017!K1305</f>
        <v>6.1924499115197369</v>
      </c>
      <c r="I1305" s="48">
        <f>IF(F1305=0,0,IF(H1305&gt;DC_2017!$G$11,0,F1305/((DC_2017!$G$11-H1305)*9.92/20.72)))</f>
        <v>27.208505697034909</v>
      </c>
      <c r="J1305" s="48">
        <f>IF(OR(I1305&lt;Summary!$F$4, I1305=Summary!$F$4), I1305, Summary!$F$4)</f>
        <v>27.208505697034909</v>
      </c>
      <c r="K1305" s="3">
        <f>[2]Intensity!B1308</f>
        <v>440.93447553259364</v>
      </c>
      <c r="L1305">
        <f>J1305*(DC_2017!$G$11-H1305)*9.92/20.72</f>
        <v>44.261267370814757</v>
      </c>
      <c r="M1305">
        <f t="shared" si="162"/>
        <v>0</v>
      </c>
      <c r="N1305">
        <f t="shared" si="163"/>
        <v>17400.500190492461</v>
      </c>
      <c r="O1305" s="48">
        <f>IF(M1305=0,0, M1305/(DC_2017!$G$11))</f>
        <v>0</v>
      </c>
      <c r="P1305" s="48">
        <f>IF(OR(O1305&lt;Summary!$G$4, O1305 = Summary!$G$4), O1305, Summary!$G$4)</f>
        <v>0</v>
      </c>
      <c r="Q1305">
        <f>P1305*DC_2017!$G$11</f>
        <v>0</v>
      </c>
      <c r="R1305">
        <f t="shared" si="164"/>
        <v>44.261267370814757</v>
      </c>
      <c r="S1305">
        <f t="shared" si="165"/>
        <v>0</v>
      </c>
      <c r="T1305">
        <f t="shared" si="166"/>
        <v>0</v>
      </c>
      <c r="U1305">
        <f t="shared" si="167"/>
        <v>17400.500190492461</v>
      </c>
    </row>
    <row r="1306" spans="1:21">
      <c r="A1306">
        <v>2</v>
      </c>
      <c r="B1306">
        <v>24</v>
      </c>
      <c r="C1306">
        <v>8</v>
      </c>
      <c r="D1306">
        <f>'[3]2017'!P1306</f>
        <v>1.5333333333333332</v>
      </c>
      <c r="E1306">
        <f>'[3]2017'!Q1306</f>
        <v>86.879538327687044</v>
      </c>
      <c r="F1306">
        <f t="shared" si="160"/>
        <v>88.412871661020375</v>
      </c>
      <c r="G1306">
        <f t="shared" si="161"/>
        <v>47.358313645202564</v>
      </c>
      <c r="H1306" s="3">
        <f>DC_2017!K1306</f>
        <v>6.8788395482943052</v>
      </c>
      <c r="I1306" s="48">
        <f>IF(F1306=0,0,IF(H1306&gt;DC_2017!$G$11,0,F1306/((DC_2017!$G$11-H1306)*9.92/20.72)))</f>
        <v>68.108144549986193</v>
      </c>
      <c r="J1306" s="48">
        <f>IF(OR(I1306&lt;Summary!$F$4, I1306=Summary!$F$4), I1306, Summary!$F$4)</f>
        <v>68.108144549986193</v>
      </c>
      <c r="K1306" s="3">
        <f>[2]Intensity!B1309</f>
        <v>446.75907601529968</v>
      </c>
      <c r="L1306">
        <f>J1306*(DC_2017!$G$11-H1306)*9.92/20.72</f>
        <v>88.412871661020375</v>
      </c>
      <c r="M1306">
        <f t="shared" si="162"/>
        <v>0</v>
      </c>
      <c r="N1306">
        <f t="shared" si="163"/>
        <v>35312.168344741098</v>
      </c>
      <c r="O1306" s="48">
        <f>IF(M1306=0,0, M1306/(DC_2017!$G$11))</f>
        <v>0</v>
      </c>
      <c r="P1306" s="48">
        <f>IF(OR(O1306&lt;Summary!$G$4, O1306 = Summary!$G$4), O1306, Summary!$G$4)</f>
        <v>0</v>
      </c>
      <c r="Q1306">
        <f>P1306*DC_2017!$G$11</f>
        <v>0</v>
      </c>
      <c r="R1306">
        <f t="shared" si="164"/>
        <v>88.412871661020375</v>
      </c>
      <c r="S1306">
        <f t="shared" si="165"/>
        <v>0</v>
      </c>
      <c r="T1306">
        <f t="shared" si="166"/>
        <v>0</v>
      </c>
      <c r="U1306">
        <f t="shared" si="167"/>
        <v>35312.168344741098</v>
      </c>
    </row>
    <row r="1307" spans="1:21">
      <c r="A1307">
        <v>2</v>
      </c>
      <c r="B1307">
        <v>24</v>
      </c>
      <c r="C1307">
        <v>9</v>
      </c>
      <c r="D1307">
        <f>'[3]2017'!P1307</f>
        <v>1.2750000000000001</v>
      </c>
      <c r="E1307">
        <f>'[3]2017'!Q1307</f>
        <v>73.88175806310494</v>
      </c>
      <c r="F1307">
        <f t="shared" si="160"/>
        <v>75.156758063104945</v>
      </c>
      <c r="G1307">
        <f t="shared" si="161"/>
        <v>47.372311935536253</v>
      </c>
      <c r="H1307" s="3">
        <f>DC_2017!K1307</f>
        <v>7.3194847528848861</v>
      </c>
      <c r="I1307" s="48">
        <f>IF(F1307=0,0,IF(H1307&gt;DC_2017!$G$11,0,F1307/((DC_2017!$G$11-H1307)*9.92/20.72)))</f>
        <v>69.1313059083068</v>
      </c>
      <c r="J1307" s="48">
        <f>IF(OR(I1307&lt;Summary!$F$4, I1307=Summary!$F$4), I1307, Summary!$F$4)</f>
        <v>69.1313059083068</v>
      </c>
      <c r="K1307" s="3">
        <f>[2]Intensity!B1310</f>
        <v>446.68632734317941</v>
      </c>
      <c r="L1307">
        <f>J1307*(DC_2017!$G$11-H1307)*9.92/20.72</f>
        <v>75.156758063104959</v>
      </c>
      <c r="M1307">
        <f t="shared" si="162"/>
        <v>0</v>
      </c>
      <c r="N1307">
        <f t="shared" si="163"/>
        <v>30011.146847199205</v>
      </c>
      <c r="O1307" s="48">
        <f>IF(M1307=0,0, M1307/(DC_2017!$G$11))</f>
        <v>0</v>
      </c>
      <c r="P1307" s="48">
        <f>IF(OR(O1307&lt;Summary!$G$4, O1307 = Summary!$G$4), O1307, Summary!$G$4)</f>
        <v>0</v>
      </c>
      <c r="Q1307">
        <f>P1307*DC_2017!$G$11</f>
        <v>0</v>
      </c>
      <c r="R1307">
        <f t="shared" si="164"/>
        <v>75.156758063104959</v>
      </c>
      <c r="S1307">
        <f t="shared" si="165"/>
        <v>0</v>
      </c>
      <c r="T1307">
        <f t="shared" si="166"/>
        <v>0</v>
      </c>
      <c r="U1307">
        <f t="shared" si="167"/>
        <v>30011.146847199205</v>
      </c>
    </row>
    <row r="1308" spans="1:21">
      <c r="A1308">
        <v>2</v>
      </c>
      <c r="B1308">
        <v>24</v>
      </c>
      <c r="C1308">
        <v>10</v>
      </c>
      <c r="D1308">
        <f>'[3]2017'!P1308</f>
        <v>0.59750000000000003</v>
      </c>
      <c r="E1308">
        <f>'[3]2017'!Q1308</f>
        <v>82.797496916137504</v>
      </c>
      <c r="F1308">
        <f t="shared" si="160"/>
        <v>83.394996916137501</v>
      </c>
      <c r="G1308">
        <f t="shared" si="161"/>
        <v>47.734906159631713</v>
      </c>
      <c r="H1308" s="3">
        <f>DC_2017!K1308</f>
        <v>7.4804897334462748</v>
      </c>
      <c r="I1308" s="48">
        <f>IF(F1308=0,0,IF(H1308&gt;DC_2017!$G$11,0,F1308/((DC_2017!$G$11-H1308)*9.92/20.72)))</f>
        <v>82.563085917005537</v>
      </c>
      <c r="J1308" s="48">
        <f>IF(OR(I1308&lt;Summary!$F$4, I1308=Summary!$F$4), I1308, Summary!$F$4)</f>
        <v>82.563085917005537</v>
      </c>
      <c r="K1308" s="3">
        <f>[2]Intensity!B1311</f>
        <v>446.60974678803063</v>
      </c>
      <c r="L1308">
        <f>J1308*(DC_2017!$G$11-H1308)*9.92/20.72</f>
        <v>83.394996916137501</v>
      </c>
      <c r="M1308">
        <f t="shared" si="162"/>
        <v>0</v>
      </c>
      <c r="N1308">
        <f t="shared" si="163"/>
        <v>33264.16610413017</v>
      </c>
      <c r="O1308" s="48">
        <f>IF(M1308=0,0, M1308/(DC_2017!$G$11))</f>
        <v>0</v>
      </c>
      <c r="P1308" s="48">
        <f>IF(OR(O1308&lt;Summary!$G$4, O1308 = Summary!$G$4), O1308, Summary!$G$4)</f>
        <v>0</v>
      </c>
      <c r="Q1308">
        <f>P1308*DC_2017!$G$11</f>
        <v>0</v>
      </c>
      <c r="R1308">
        <f t="shared" si="164"/>
        <v>83.394996916137501</v>
      </c>
      <c r="S1308">
        <f t="shared" si="165"/>
        <v>0</v>
      </c>
      <c r="T1308">
        <f t="shared" si="166"/>
        <v>0</v>
      </c>
      <c r="U1308">
        <f t="shared" si="167"/>
        <v>33264.16610413017</v>
      </c>
    </row>
    <row r="1309" spans="1:21">
      <c r="A1309">
        <v>2</v>
      </c>
      <c r="B1309">
        <v>24</v>
      </c>
      <c r="C1309">
        <v>11</v>
      </c>
      <c r="D1309">
        <f>'[3]2017'!P1309</f>
        <v>1.8408333333333333</v>
      </c>
      <c r="E1309">
        <f>'[3]2017'!Q1309</f>
        <v>145.34506370025511</v>
      </c>
      <c r="F1309">
        <f t="shared" si="160"/>
        <v>147.18589703358845</v>
      </c>
      <c r="G1309">
        <f t="shared" si="161"/>
        <v>47.537246198813534</v>
      </c>
      <c r="H1309" s="3">
        <f>DC_2017!K1309</f>
        <v>7.2262713448858227</v>
      </c>
      <c r="I1309" s="48">
        <f>IF(F1309=0,0,IF(H1309&gt;DC_2017!$G$11,0,F1309/((DC_2017!$G$11-H1309)*9.92/20.72)))</f>
        <v>130.04737036964127</v>
      </c>
      <c r="J1309" s="48">
        <f>IF(OR(I1309&lt;Summary!$F$4, I1309=Summary!$F$4), I1309, Summary!$F$4)</f>
        <v>130.04737036964127</v>
      </c>
      <c r="K1309" s="3">
        <f>[2]Intensity!B1312</f>
        <v>444.51674083871023</v>
      </c>
      <c r="L1309">
        <f>J1309*(DC_2017!$G$11-H1309)*9.92/20.72</f>
        <v>147.18589703358845</v>
      </c>
      <c r="M1309">
        <f t="shared" si="162"/>
        <v>0</v>
      </c>
      <c r="N1309">
        <f t="shared" si="163"/>
        <v>58429.78302251381</v>
      </c>
      <c r="O1309" s="48">
        <f>IF(M1309=0,0, M1309/(DC_2017!$G$11))</f>
        <v>0</v>
      </c>
      <c r="P1309" s="48">
        <f>IF(OR(O1309&lt;Summary!$G$4, O1309 = Summary!$G$4), O1309, Summary!$G$4)</f>
        <v>0</v>
      </c>
      <c r="Q1309">
        <f>P1309*DC_2017!$G$11</f>
        <v>0</v>
      </c>
      <c r="R1309">
        <f t="shared" si="164"/>
        <v>147.18589703358845</v>
      </c>
      <c r="S1309">
        <f t="shared" si="165"/>
        <v>0</v>
      </c>
      <c r="T1309">
        <f t="shared" si="166"/>
        <v>0</v>
      </c>
      <c r="U1309">
        <f t="shared" si="167"/>
        <v>58429.78302251381</v>
      </c>
    </row>
    <row r="1310" spans="1:21">
      <c r="A1310">
        <v>2</v>
      </c>
      <c r="B1310">
        <v>24</v>
      </c>
      <c r="C1310">
        <v>12</v>
      </c>
      <c r="D1310">
        <f>'[3]2017'!P1310</f>
        <v>2.6208419525816748</v>
      </c>
      <c r="E1310">
        <f>'[3]2017'!Q1310</f>
        <v>273.47335125697879</v>
      </c>
      <c r="F1310">
        <f t="shared" si="160"/>
        <v>276.09419320956044</v>
      </c>
      <c r="G1310">
        <f t="shared" si="161"/>
        <v>47.648775111427582</v>
      </c>
      <c r="H1310" s="3">
        <f>DC_2017!K1310</f>
        <v>7.8702912558355695</v>
      </c>
      <c r="I1310" s="48">
        <f>IF(F1310=0,0,IF(H1310&gt;DC_2017!$G$11,0,F1310/((DC_2017!$G$11-H1310)*9.92/20.72)))</f>
        <v>335.28836817370853</v>
      </c>
      <c r="J1310" s="48">
        <f>IF(OR(I1310&lt;Summary!$F$4, I1310=Summary!$F$4), I1310, Summary!$F$4)</f>
        <v>288</v>
      </c>
      <c r="K1310" s="3">
        <f>[2]Intensity!B1313</f>
        <v>437.22668023877628</v>
      </c>
      <c r="L1310">
        <f>J1310*(DC_2017!$G$11-H1310)*9.92/20.72</f>
        <v>237.15444731192602</v>
      </c>
      <c r="M1310">
        <f t="shared" si="162"/>
        <v>38.939745897634424</v>
      </c>
      <c r="N1310">
        <f t="shared" si="163"/>
        <v>92390.132775414328</v>
      </c>
      <c r="O1310" s="48">
        <f>IF(M1310=0,0, M1310/(DC_2017!$G$11))</f>
        <v>4.0603492752466721</v>
      </c>
      <c r="P1310" s="48">
        <f>IF(OR(O1310&lt;Summary!$G$4, O1310 = Summary!$G$4), O1310, Summary!$G$4)</f>
        <v>0</v>
      </c>
      <c r="Q1310">
        <f>P1310*DC_2017!$G$11</f>
        <v>0</v>
      </c>
      <c r="R1310">
        <f t="shared" si="164"/>
        <v>237.15444731192602</v>
      </c>
      <c r="S1310">
        <f t="shared" si="165"/>
        <v>38.939745897634424</v>
      </c>
      <c r="T1310">
        <f t="shared" si="166"/>
        <v>0</v>
      </c>
      <c r="U1310">
        <f t="shared" si="167"/>
        <v>92390.132775414328</v>
      </c>
    </row>
    <row r="1311" spans="1:21">
      <c r="A1311">
        <v>2</v>
      </c>
      <c r="B1311">
        <v>24</v>
      </c>
      <c r="C1311">
        <v>13</v>
      </c>
      <c r="D1311">
        <f>'[3]2017'!P1311</f>
        <v>1.7699999999999996</v>
      </c>
      <c r="E1311">
        <f>'[3]2017'!Q1311</f>
        <v>266.68330489389285</v>
      </c>
      <c r="F1311">
        <f t="shared" si="160"/>
        <v>268.45330489389283</v>
      </c>
      <c r="G1311">
        <f t="shared" si="161"/>
        <v>47.756046959355238</v>
      </c>
      <c r="H1311" s="3">
        <f>DC_2017!K1311</f>
        <v>8.1753533266082421</v>
      </c>
      <c r="I1311" s="48">
        <f>IF(F1311=0,0,IF(H1311&gt;DC_2017!$G$11,0,F1311/((DC_2017!$G$11-H1311)*9.92/20.72)))</f>
        <v>396.29950045895765</v>
      </c>
      <c r="J1311" s="48">
        <f>IF(OR(I1311&lt;Summary!$F$4, I1311=Summary!$F$4), I1311, Summary!$F$4)</f>
        <v>288</v>
      </c>
      <c r="K1311" s="3">
        <f>[2]Intensity!B1314</f>
        <v>436.67946412784289</v>
      </c>
      <c r="L1311">
        <f>J1311*(DC_2017!$G$11-H1311)*9.92/20.72</f>
        <v>195.09121692029018</v>
      </c>
      <c r="M1311">
        <f t="shared" si="162"/>
        <v>73.362087973602655</v>
      </c>
      <c r="N1311">
        <f t="shared" si="163"/>
        <v>75875.542744197941</v>
      </c>
      <c r="O1311" s="48">
        <f>IF(M1311=0,0, M1311/(DC_2017!$G$11))</f>
        <v>7.6496570244002537</v>
      </c>
      <c r="P1311" s="48">
        <f>IF(OR(O1311&lt;Summary!$G$4, O1311 = Summary!$G$4), O1311, Summary!$G$4)</f>
        <v>0</v>
      </c>
      <c r="Q1311">
        <f>P1311*DC_2017!$G$11</f>
        <v>0</v>
      </c>
      <c r="R1311">
        <f t="shared" si="164"/>
        <v>195.09121692029018</v>
      </c>
      <c r="S1311">
        <f t="shared" si="165"/>
        <v>73.362087973602655</v>
      </c>
      <c r="T1311">
        <f t="shared" si="166"/>
        <v>0</v>
      </c>
      <c r="U1311">
        <f t="shared" si="167"/>
        <v>75875.542744197941</v>
      </c>
    </row>
    <row r="1312" spans="1:21">
      <c r="A1312">
        <v>2</v>
      </c>
      <c r="B1312">
        <v>24</v>
      </c>
      <c r="C1312">
        <v>14</v>
      </c>
      <c r="D1312">
        <f>'[3]2017'!P1312</f>
        <v>3.6133333333333337</v>
      </c>
      <c r="E1312">
        <f>'[3]2017'!Q1312</f>
        <v>761.81979446787011</v>
      </c>
      <c r="F1312">
        <f t="shared" si="160"/>
        <v>765.43312780120345</v>
      </c>
      <c r="G1312">
        <f t="shared" si="161"/>
        <v>47.825336363847512</v>
      </c>
      <c r="H1312" s="3">
        <f>DC_2017!K1312</f>
        <v>8.2431448878988167</v>
      </c>
      <c r="I1312" s="48">
        <f>IF(F1312=0,0,IF(H1312&gt;DC_2017!$G$11,0,F1312/((DC_2017!$G$11-H1312)*9.92/20.72)))</f>
        <v>1186.8213137226703</v>
      </c>
      <c r="J1312" s="48">
        <f>IF(OR(I1312&lt;Summary!$F$4, I1312=Summary!$F$4), I1312, Summary!$F$4)</f>
        <v>288</v>
      </c>
      <c r="K1312" s="3">
        <f>[2]Intensity!B1315</f>
        <v>428.24506978063386</v>
      </c>
      <c r="L1312">
        <f>J1312*(DC_2017!$G$11-H1312)*9.92/20.72</f>
        <v>185.74383376658747</v>
      </c>
      <c r="M1312">
        <f t="shared" si="162"/>
        <v>579.68929403461595</v>
      </c>
      <c r="N1312">
        <f t="shared" si="163"/>
        <v>70660.619725297089</v>
      </c>
      <c r="O1312" s="48">
        <f>IF(M1312=0,0, M1312/(DC_2017!$G$11))</f>
        <v>60.445720706274486</v>
      </c>
      <c r="P1312" s="48">
        <f>IF(OR(O1312&lt;Summary!$G$4, O1312 = Summary!$G$4), O1312, Summary!$G$4)</f>
        <v>0</v>
      </c>
      <c r="Q1312">
        <f>P1312*DC_2017!$G$11</f>
        <v>0</v>
      </c>
      <c r="R1312">
        <f t="shared" si="164"/>
        <v>185.74383376658747</v>
      </c>
      <c r="S1312">
        <f t="shared" si="165"/>
        <v>579.68929403461595</v>
      </c>
      <c r="T1312">
        <f t="shared" si="166"/>
        <v>0</v>
      </c>
      <c r="U1312">
        <f t="shared" si="167"/>
        <v>70660.619725297089</v>
      </c>
    </row>
    <row r="1313" spans="1:21">
      <c r="A1313">
        <v>2</v>
      </c>
      <c r="B1313">
        <v>24</v>
      </c>
      <c r="C1313">
        <v>15</v>
      </c>
      <c r="D1313">
        <f>'[3]2017'!P1313</f>
        <v>3.4491666666666672</v>
      </c>
      <c r="E1313">
        <f>'[3]2017'!Q1313</f>
        <v>639.14910210143444</v>
      </c>
      <c r="F1313">
        <f t="shared" si="160"/>
        <v>642.59826876810109</v>
      </c>
      <c r="G1313">
        <f t="shared" si="161"/>
        <v>47.801401321993417</v>
      </c>
      <c r="H1313" s="3">
        <f>DC_2017!K1313</f>
        <v>7.4211721060640787</v>
      </c>
      <c r="I1313" s="48">
        <f>IF(F1313=0,0,IF(H1313&gt;DC_2017!$G$11,0,F1313/((DC_2017!$G$11-H1313)*9.92/20.72)))</f>
        <v>618.79016989568834</v>
      </c>
      <c r="J1313" s="48">
        <f>IF(OR(I1313&lt;Summary!$F$4, I1313=Summary!$F$4), I1313, Summary!$F$4)</f>
        <v>288</v>
      </c>
      <c r="K1313" s="3">
        <f>[2]Intensity!B1316</f>
        <v>417.22245316988909</v>
      </c>
      <c r="L1313">
        <f>J1313*(DC_2017!$G$11-H1313)*9.92/20.72</f>
        <v>299.08086845725222</v>
      </c>
      <c r="M1313">
        <f t="shared" si="162"/>
        <v>343.51740031084887</v>
      </c>
      <c r="N1313">
        <f t="shared" si="163"/>
        <v>110486.76901306024</v>
      </c>
      <c r="O1313" s="48">
        <f>IF(M1313=0,0, M1313/(DC_2017!$G$11))</f>
        <v>35.819458890498559</v>
      </c>
      <c r="P1313" s="48">
        <f>IF(OR(O1313&lt;Summary!$G$4, O1313 = Summary!$G$4), O1313, Summary!$G$4)</f>
        <v>0</v>
      </c>
      <c r="Q1313">
        <f>P1313*DC_2017!$G$11</f>
        <v>0</v>
      </c>
      <c r="R1313">
        <f t="shared" si="164"/>
        <v>299.08086845725222</v>
      </c>
      <c r="S1313">
        <f t="shared" si="165"/>
        <v>343.51740031084887</v>
      </c>
      <c r="T1313">
        <f t="shared" si="166"/>
        <v>0</v>
      </c>
      <c r="U1313">
        <f t="shared" si="167"/>
        <v>110486.76901306024</v>
      </c>
    </row>
    <row r="1314" spans="1:21">
      <c r="A1314">
        <v>2</v>
      </c>
      <c r="B1314">
        <v>24</v>
      </c>
      <c r="C1314">
        <v>16</v>
      </c>
      <c r="D1314">
        <f>'[3]2017'!P1314</f>
        <v>21.364124999999998</v>
      </c>
      <c r="E1314">
        <f>'[3]2017'!Q1314</f>
        <v>291.30954610384225</v>
      </c>
      <c r="F1314">
        <f t="shared" si="160"/>
        <v>312.67367110384225</v>
      </c>
      <c r="G1314">
        <f t="shared" si="161"/>
        <v>45.471892589454789</v>
      </c>
      <c r="H1314" s="3">
        <f>DC_2017!K1314</f>
        <v>7.3194847528848861</v>
      </c>
      <c r="I1314" s="48">
        <f>IF(F1314=0,0,IF(H1314&gt;DC_2017!$G$11,0,F1314/((DC_2017!$G$11-H1314)*9.92/20.72)))</f>
        <v>287.6060618315077</v>
      </c>
      <c r="J1314" s="48">
        <f>IF(OR(I1314&lt;Summary!$F$4, I1314=Summary!$F$4), I1314, Summary!$F$4)</f>
        <v>287.6060618315077</v>
      </c>
      <c r="K1314" s="3">
        <f>[2]Intensity!B1317</f>
        <v>431.48618244227464</v>
      </c>
      <c r="L1314">
        <f>J1314*(DC_2017!$G$11-H1314)*9.92/20.72</f>
        <v>312.67367110384225</v>
      </c>
      <c r="M1314">
        <f t="shared" si="162"/>
        <v>0</v>
      </c>
      <c r="N1314">
        <f t="shared" si="163"/>
        <v>120696.50510682382</v>
      </c>
      <c r="O1314" s="48">
        <f>IF(M1314=0,0, M1314/(DC_2017!$G$11))</f>
        <v>0</v>
      </c>
      <c r="P1314" s="48">
        <f>IF(OR(O1314&lt;Summary!$G$4, O1314 = Summary!$G$4), O1314, Summary!$G$4)</f>
        <v>0</v>
      </c>
      <c r="Q1314">
        <f>P1314*DC_2017!$G$11</f>
        <v>0</v>
      </c>
      <c r="R1314">
        <f t="shared" si="164"/>
        <v>312.67367110384225</v>
      </c>
      <c r="S1314">
        <f t="shared" si="165"/>
        <v>0</v>
      </c>
      <c r="T1314">
        <f t="shared" si="166"/>
        <v>0</v>
      </c>
      <c r="U1314">
        <f t="shared" si="167"/>
        <v>120696.50510682382</v>
      </c>
    </row>
    <row r="1315" spans="1:21">
      <c r="A1315">
        <v>2</v>
      </c>
      <c r="B1315">
        <v>24</v>
      </c>
      <c r="C1315">
        <v>17</v>
      </c>
      <c r="D1315">
        <f>'[3]2017'!P1315</f>
        <v>0</v>
      </c>
      <c r="E1315">
        <f>'[3]2017'!Q1315</f>
        <v>0.85662500000000008</v>
      </c>
      <c r="F1315">
        <f t="shared" si="160"/>
        <v>0.85662500000000008</v>
      </c>
      <c r="G1315">
        <f t="shared" si="161"/>
        <v>48</v>
      </c>
      <c r="H1315" s="3">
        <f>DC_2017!K1315</f>
        <v>7.268641081922917</v>
      </c>
      <c r="I1315" s="48">
        <f>IF(F1315=0,0,IF(H1315&gt;DC_2017!$G$11,0,F1315/((DC_2017!$G$11-H1315)*9.92/20.72)))</f>
        <v>0.77069159683993338</v>
      </c>
      <c r="J1315" s="48">
        <f>IF(OR(I1315&lt;Summary!$F$4, I1315=Summary!$F$4), I1315, Summary!$F$4)</f>
        <v>0.77069159683993338</v>
      </c>
      <c r="K1315" s="3">
        <f>[2]Intensity!B1318</f>
        <v>421.85845887897284</v>
      </c>
      <c r="L1315">
        <f>J1315*(DC_2017!$G$11-H1315)*9.92/20.72</f>
        <v>0.85662500000000019</v>
      </c>
      <c r="M1315">
        <f t="shared" si="162"/>
        <v>0</v>
      </c>
      <c r="N1315">
        <f t="shared" si="163"/>
        <v>320.25650233720017</v>
      </c>
      <c r="O1315" s="48">
        <f>IF(M1315=0,0, M1315/(DC_2017!$G$11))</f>
        <v>0</v>
      </c>
      <c r="P1315" s="48">
        <f>IF(OR(O1315&lt;Summary!$G$4, O1315 = Summary!$G$4), O1315, Summary!$G$4)</f>
        <v>0</v>
      </c>
      <c r="Q1315">
        <f>P1315*DC_2017!$G$11</f>
        <v>0</v>
      </c>
      <c r="R1315">
        <f t="shared" si="164"/>
        <v>0.85662500000000019</v>
      </c>
      <c r="S1315">
        <f t="shared" si="165"/>
        <v>0</v>
      </c>
      <c r="T1315">
        <f t="shared" si="166"/>
        <v>0</v>
      </c>
      <c r="U1315">
        <f t="shared" si="167"/>
        <v>320.25650233720017</v>
      </c>
    </row>
    <row r="1316" spans="1:21">
      <c r="A1316">
        <v>2</v>
      </c>
      <c r="B1316">
        <v>24</v>
      </c>
      <c r="C1316">
        <v>18</v>
      </c>
      <c r="D1316">
        <f>'[3]2017'!P1316</f>
        <v>0</v>
      </c>
      <c r="E1316">
        <f>'[3]2017'!Q1316</f>
        <v>0</v>
      </c>
      <c r="F1316">
        <f t="shared" si="160"/>
        <v>0</v>
      </c>
      <c r="G1316">
        <f t="shared" si="161"/>
        <v>0</v>
      </c>
      <c r="H1316" s="3">
        <f>DC_2017!K1316</f>
        <v>6.9296832304991005</v>
      </c>
      <c r="I1316" s="48">
        <f>IF(F1316=0,0,IF(H1316&gt;DC_2017!$G$11,0,F1316/((DC_2017!$G$11-H1316)*9.92/20.72)))</f>
        <v>0</v>
      </c>
      <c r="J1316" s="48">
        <f>IF(OR(I1316&lt;Summary!$F$4, I1316=Summary!$F$4), I1316, Summary!$F$4)</f>
        <v>0</v>
      </c>
      <c r="K1316" s="3">
        <f>[2]Intensity!B1319</f>
        <v>425.70210895986617</v>
      </c>
      <c r="L1316">
        <f>J1316*(DC_2017!$G$11-H1316)*9.92/20.72</f>
        <v>0</v>
      </c>
      <c r="M1316">
        <f t="shared" si="162"/>
        <v>0</v>
      </c>
      <c r="N1316">
        <f t="shared" si="163"/>
        <v>0</v>
      </c>
      <c r="O1316" s="48">
        <f>IF(M1316=0,0, M1316/(DC_2017!$G$11))</f>
        <v>0</v>
      </c>
      <c r="P1316" s="48">
        <f>IF(OR(O1316&lt;Summary!$G$4, O1316 = Summary!$G$4), O1316, Summary!$G$4)</f>
        <v>0</v>
      </c>
      <c r="Q1316">
        <f>P1316*DC_2017!$G$11</f>
        <v>0</v>
      </c>
      <c r="R1316">
        <f t="shared" si="164"/>
        <v>0</v>
      </c>
      <c r="S1316">
        <f t="shared" si="165"/>
        <v>0</v>
      </c>
      <c r="T1316">
        <f t="shared" si="166"/>
        <v>0</v>
      </c>
      <c r="U1316">
        <f t="shared" si="167"/>
        <v>0</v>
      </c>
    </row>
    <row r="1317" spans="1:21">
      <c r="A1317">
        <v>2</v>
      </c>
      <c r="B1317">
        <v>24</v>
      </c>
      <c r="C1317">
        <v>19</v>
      </c>
      <c r="D1317">
        <f>'[3]2017'!P1317</f>
        <v>0</v>
      </c>
      <c r="E1317">
        <f>'[3]2017'!Q1317</f>
        <v>0</v>
      </c>
      <c r="F1317">
        <f t="shared" si="160"/>
        <v>0</v>
      </c>
      <c r="G1317">
        <f t="shared" si="161"/>
        <v>0</v>
      </c>
      <c r="H1317" s="3">
        <f>DC_2017!K1317</f>
        <v>6.938157175675677</v>
      </c>
      <c r="I1317" s="48">
        <f>IF(F1317=0,0,IF(H1317&gt;DC_2017!$G$11,0,F1317/((DC_2017!$G$11-H1317)*9.92/20.72)))</f>
        <v>0</v>
      </c>
      <c r="J1317" s="48">
        <f>IF(OR(I1317&lt;Summary!$F$4, I1317=Summary!$F$4), I1317, Summary!$F$4)</f>
        <v>0</v>
      </c>
      <c r="K1317" s="3">
        <f>[2]Intensity!B1320</f>
        <v>413.14879391969299</v>
      </c>
      <c r="L1317">
        <f>J1317*(DC_2017!$G$11-H1317)*9.92/20.72</f>
        <v>0</v>
      </c>
      <c r="M1317">
        <f t="shared" si="162"/>
        <v>0</v>
      </c>
      <c r="N1317">
        <f t="shared" si="163"/>
        <v>0</v>
      </c>
      <c r="O1317" s="48">
        <f>IF(M1317=0,0, M1317/(DC_2017!$G$11))</f>
        <v>0</v>
      </c>
      <c r="P1317" s="48">
        <f>IF(OR(O1317&lt;Summary!$G$4, O1317 = Summary!$G$4), O1317, Summary!$G$4)</f>
        <v>0</v>
      </c>
      <c r="Q1317">
        <f>P1317*DC_2017!$G$11</f>
        <v>0</v>
      </c>
      <c r="R1317">
        <f t="shared" si="164"/>
        <v>0</v>
      </c>
      <c r="S1317">
        <f t="shared" si="165"/>
        <v>0</v>
      </c>
      <c r="T1317">
        <f t="shared" si="166"/>
        <v>0</v>
      </c>
      <c r="U1317">
        <f t="shared" si="167"/>
        <v>0</v>
      </c>
    </row>
    <row r="1318" spans="1:21">
      <c r="A1318">
        <v>2</v>
      </c>
      <c r="B1318">
        <v>24</v>
      </c>
      <c r="C1318">
        <v>20</v>
      </c>
      <c r="D1318">
        <f>'[3]2017'!P1318</f>
        <v>0</v>
      </c>
      <c r="E1318">
        <f>'[3]2017'!Q1318</f>
        <v>0</v>
      </c>
      <c r="F1318">
        <f t="shared" si="160"/>
        <v>0</v>
      </c>
      <c r="G1318">
        <f t="shared" si="161"/>
        <v>0</v>
      </c>
      <c r="H1318" s="3">
        <f>DC_2017!K1318</f>
        <v>6.277189374401293</v>
      </c>
      <c r="I1318" s="48">
        <f>IF(F1318=0,0,IF(H1318&gt;DC_2017!$G$11,0,F1318/((DC_2017!$G$11-H1318)*9.92/20.72)))</f>
        <v>0</v>
      </c>
      <c r="J1318" s="48">
        <f>IF(OR(I1318&lt;Summary!$F$4, I1318=Summary!$F$4), I1318, Summary!$F$4)</f>
        <v>0</v>
      </c>
      <c r="K1318" s="3">
        <f>[2]Intensity!B1321</f>
        <v>402.65021131514987</v>
      </c>
      <c r="L1318">
        <f>J1318*(DC_2017!$G$11-H1318)*9.92/20.72</f>
        <v>0</v>
      </c>
      <c r="M1318">
        <f t="shared" si="162"/>
        <v>0</v>
      </c>
      <c r="N1318">
        <f t="shared" si="163"/>
        <v>0</v>
      </c>
      <c r="O1318" s="48">
        <f>IF(M1318=0,0, M1318/(DC_2017!$G$11))</f>
        <v>0</v>
      </c>
      <c r="P1318" s="48">
        <f>IF(OR(O1318&lt;Summary!$G$4, O1318 = Summary!$G$4), O1318, Summary!$G$4)</f>
        <v>0</v>
      </c>
      <c r="Q1318">
        <f>P1318*DC_2017!$G$11</f>
        <v>0</v>
      </c>
      <c r="R1318">
        <f t="shared" si="164"/>
        <v>0</v>
      </c>
      <c r="S1318">
        <f t="shared" si="165"/>
        <v>0</v>
      </c>
      <c r="T1318">
        <f t="shared" si="166"/>
        <v>0</v>
      </c>
      <c r="U1318">
        <f t="shared" si="167"/>
        <v>0</v>
      </c>
    </row>
    <row r="1319" spans="1:21">
      <c r="A1319">
        <v>2</v>
      </c>
      <c r="B1319">
        <v>24</v>
      </c>
      <c r="C1319">
        <v>21</v>
      </c>
      <c r="D1319">
        <f>'[3]2017'!P1319</f>
        <v>0</v>
      </c>
      <c r="E1319">
        <f>'[3]2017'!Q1319</f>
        <v>0</v>
      </c>
      <c r="F1319">
        <f t="shared" si="160"/>
        <v>0</v>
      </c>
      <c r="G1319">
        <f t="shared" si="161"/>
        <v>0</v>
      </c>
      <c r="H1319" s="3">
        <f>DC_2017!K1319</f>
        <v>5.633169463427361</v>
      </c>
      <c r="I1319" s="48">
        <f>IF(F1319=0,0,IF(H1319&gt;DC_2017!$G$11,0,F1319/((DC_2017!$G$11-H1319)*9.92/20.72)))</f>
        <v>0</v>
      </c>
      <c r="J1319" s="48">
        <f>IF(OR(I1319&lt;Summary!$F$4, I1319=Summary!$F$4), I1319, Summary!$F$4)</f>
        <v>0</v>
      </c>
      <c r="K1319" s="3">
        <f>[2]Intensity!B1322</f>
        <v>383.98187754999105</v>
      </c>
      <c r="L1319">
        <f>J1319*(DC_2017!$G$11-H1319)*9.92/20.72</f>
        <v>0</v>
      </c>
      <c r="M1319">
        <f t="shared" si="162"/>
        <v>0</v>
      </c>
      <c r="N1319">
        <f t="shared" si="163"/>
        <v>0</v>
      </c>
      <c r="O1319" s="48">
        <f>IF(M1319=0,0, M1319/(DC_2017!$G$11))</f>
        <v>0</v>
      </c>
      <c r="P1319" s="48">
        <f>IF(OR(O1319&lt;Summary!$G$4, O1319 = Summary!$G$4), O1319, Summary!$G$4)</f>
        <v>0</v>
      </c>
      <c r="Q1319">
        <f>P1319*DC_2017!$G$11</f>
        <v>0</v>
      </c>
      <c r="R1319">
        <f t="shared" si="164"/>
        <v>0</v>
      </c>
      <c r="S1319">
        <f t="shared" si="165"/>
        <v>0</v>
      </c>
      <c r="T1319">
        <f t="shared" si="166"/>
        <v>0</v>
      </c>
      <c r="U1319">
        <f t="shared" si="167"/>
        <v>0</v>
      </c>
    </row>
    <row r="1320" spans="1:21">
      <c r="A1320">
        <v>2</v>
      </c>
      <c r="B1320">
        <v>24</v>
      </c>
      <c r="C1320">
        <v>22</v>
      </c>
      <c r="D1320">
        <f>'[3]2017'!P1320</f>
        <v>0</v>
      </c>
      <c r="E1320">
        <f>'[3]2017'!Q1320</f>
        <v>0</v>
      </c>
      <c r="F1320">
        <f t="shared" si="160"/>
        <v>0</v>
      </c>
      <c r="G1320">
        <f t="shared" si="161"/>
        <v>0</v>
      </c>
      <c r="H1320" s="3">
        <f>DC_2017!K1320</f>
        <v>4.743405109079319</v>
      </c>
      <c r="I1320" s="48">
        <f>IF(F1320=0,0,IF(H1320&gt;DC_2017!$G$11,0,F1320/((DC_2017!$G$11-H1320)*9.92/20.72)))</f>
        <v>0</v>
      </c>
      <c r="J1320" s="48">
        <f>IF(OR(I1320&lt;Summary!$F$4, I1320=Summary!$F$4), I1320, Summary!$F$4)</f>
        <v>0</v>
      </c>
      <c r="K1320" s="3">
        <f>[2]Intensity!B1323</f>
        <v>381.30028041039299</v>
      </c>
      <c r="L1320">
        <f>J1320*(DC_2017!$G$11-H1320)*9.92/20.72</f>
        <v>0</v>
      </c>
      <c r="M1320">
        <f t="shared" si="162"/>
        <v>0</v>
      </c>
      <c r="N1320">
        <f t="shared" si="163"/>
        <v>0</v>
      </c>
      <c r="O1320" s="48">
        <f>IF(M1320=0,0, M1320/(DC_2017!$G$11))</f>
        <v>0</v>
      </c>
      <c r="P1320" s="48">
        <f>IF(OR(O1320&lt;Summary!$G$4, O1320 = Summary!$G$4), O1320, Summary!$G$4)</f>
        <v>0</v>
      </c>
      <c r="Q1320">
        <f>P1320*DC_2017!$G$11</f>
        <v>0</v>
      </c>
      <c r="R1320">
        <f t="shared" si="164"/>
        <v>0</v>
      </c>
      <c r="S1320">
        <f t="shared" si="165"/>
        <v>0</v>
      </c>
      <c r="T1320">
        <f t="shared" si="166"/>
        <v>0</v>
      </c>
      <c r="U1320">
        <f t="shared" si="167"/>
        <v>0</v>
      </c>
    </row>
    <row r="1321" spans="1:21">
      <c r="A1321">
        <v>2</v>
      </c>
      <c r="B1321">
        <v>24</v>
      </c>
      <c r="C1321">
        <v>23</v>
      </c>
      <c r="D1321">
        <f>'[3]2017'!P1321</f>
        <v>0</v>
      </c>
      <c r="E1321">
        <f>'[3]2017'!Q1321</f>
        <v>0</v>
      </c>
      <c r="F1321">
        <f t="shared" si="160"/>
        <v>0</v>
      </c>
      <c r="G1321">
        <f t="shared" si="161"/>
        <v>0</v>
      </c>
      <c r="H1321" s="3">
        <f>DC_2017!K1321</f>
        <v>4.1248070336064311</v>
      </c>
      <c r="I1321" s="48">
        <f>IF(F1321=0,0,IF(H1321&gt;DC_2017!$G$11,0,F1321/((DC_2017!$G$11-H1321)*9.92/20.72)))</f>
        <v>0</v>
      </c>
      <c r="J1321" s="48">
        <f>IF(OR(I1321&lt;Summary!$F$4, I1321=Summary!$F$4), I1321, Summary!$F$4)</f>
        <v>0</v>
      </c>
      <c r="K1321" s="3">
        <f>[2]Intensity!B1324</f>
        <v>372.73257650140289</v>
      </c>
      <c r="L1321">
        <f>J1321*(DC_2017!$G$11-H1321)*9.92/20.72</f>
        <v>0</v>
      </c>
      <c r="M1321">
        <f t="shared" si="162"/>
        <v>0</v>
      </c>
      <c r="N1321">
        <f t="shared" si="163"/>
        <v>0</v>
      </c>
      <c r="O1321" s="48">
        <f>IF(M1321=0,0, M1321/(DC_2017!$G$11))</f>
        <v>0</v>
      </c>
      <c r="P1321" s="48">
        <f>IF(OR(O1321&lt;Summary!$G$4, O1321 = Summary!$G$4), O1321, Summary!$G$4)</f>
        <v>0</v>
      </c>
      <c r="Q1321">
        <f>P1321*DC_2017!$G$11</f>
        <v>0</v>
      </c>
      <c r="R1321">
        <f t="shared" si="164"/>
        <v>0</v>
      </c>
      <c r="S1321">
        <f t="shared" si="165"/>
        <v>0</v>
      </c>
      <c r="T1321">
        <f t="shared" si="166"/>
        <v>0</v>
      </c>
      <c r="U1321">
        <f t="shared" si="167"/>
        <v>0</v>
      </c>
    </row>
    <row r="1322" spans="1:21">
      <c r="A1322">
        <v>2</v>
      </c>
      <c r="B1322">
        <v>25</v>
      </c>
      <c r="C1322">
        <v>0</v>
      </c>
      <c r="D1322">
        <f>'[3]2017'!P1322</f>
        <v>0</v>
      </c>
      <c r="E1322">
        <f>'[3]2017'!Q1322</f>
        <v>0</v>
      </c>
      <c r="F1322">
        <f t="shared" si="160"/>
        <v>0</v>
      </c>
      <c r="G1322">
        <f t="shared" si="161"/>
        <v>0</v>
      </c>
      <c r="H1322" s="3">
        <f>DC_2017!K1322</f>
        <v>3.6502660483646423</v>
      </c>
      <c r="I1322" s="48">
        <f>IF(F1322=0,0,IF(H1322&gt;DC_2017!$G$11,0,F1322/((DC_2017!$G$11-H1322)*9.92/20.72)))</f>
        <v>0</v>
      </c>
      <c r="J1322" s="48">
        <f>IF(OR(I1322&lt;Summary!$F$4, I1322=Summary!$F$4), I1322, Summary!$F$4)</f>
        <v>0</v>
      </c>
      <c r="K1322" s="3">
        <f>[2]Intensity!B1325</f>
        <v>368.15964373163223</v>
      </c>
      <c r="L1322">
        <f>J1322*(DC_2017!$G$11-H1322)*9.92/20.72</f>
        <v>0</v>
      </c>
      <c r="M1322">
        <f t="shared" si="162"/>
        <v>0</v>
      </c>
      <c r="N1322">
        <f t="shared" si="163"/>
        <v>0</v>
      </c>
      <c r="O1322" s="48">
        <f>IF(M1322=0,0, M1322/(DC_2017!$G$11))</f>
        <v>0</v>
      </c>
      <c r="P1322" s="48">
        <f>IF(OR(O1322&lt;Summary!$G$4, O1322 = Summary!$G$4), O1322, Summary!$G$4)</f>
        <v>0</v>
      </c>
      <c r="Q1322">
        <f>P1322*DC_2017!$G$11</f>
        <v>0</v>
      </c>
      <c r="R1322">
        <f t="shared" si="164"/>
        <v>0</v>
      </c>
      <c r="S1322">
        <f t="shared" si="165"/>
        <v>0</v>
      </c>
      <c r="T1322">
        <f t="shared" si="166"/>
        <v>0</v>
      </c>
      <c r="U1322">
        <f t="shared" si="167"/>
        <v>0</v>
      </c>
    </row>
    <row r="1323" spans="1:21">
      <c r="A1323">
        <v>2</v>
      </c>
      <c r="B1323">
        <v>25</v>
      </c>
      <c r="C1323">
        <v>1</v>
      </c>
      <c r="D1323">
        <f>'[3]2017'!P1323</f>
        <v>0</v>
      </c>
      <c r="E1323">
        <f>'[3]2017'!Q1323</f>
        <v>0</v>
      </c>
      <c r="F1323">
        <f t="shared" si="160"/>
        <v>0</v>
      </c>
      <c r="G1323">
        <f t="shared" si="161"/>
        <v>0</v>
      </c>
      <c r="H1323" s="3">
        <f>DC_2017!K1323</f>
        <v>3.4384173968398555</v>
      </c>
      <c r="I1323" s="48">
        <f>IF(F1323=0,0,IF(H1323&gt;DC_2017!$G$11,0,F1323/((DC_2017!$G$11-H1323)*9.92/20.72)))</f>
        <v>0</v>
      </c>
      <c r="J1323" s="48">
        <f>IF(OR(I1323&lt;Summary!$F$4, I1323=Summary!$F$4), I1323, Summary!$F$4)</f>
        <v>0</v>
      </c>
      <c r="K1323" s="3">
        <f>[2]Intensity!B1326</f>
        <v>363.25618824820941</v>
      </c>
      <c r="L1323">
        <f>J1323*(DC_2017!$G$11-H1323)*9.92/20.72</f>
        <v>0</v>
      </c>
      <c r="M1323">
        <f t="shared" si="162"/>
        <v>0</v>
      </c>
      <c r="N1323">
        <f t="shared" si="163"/>
        <v>0</v>
      </c>
      <c r="O1323" s="48">
        <f>IF(M1323=0,0, M1323/(DC_2017!$G$11))</f>
        <v>0</v>
      </c>
      <c r="P1323" s="48">
        <f>IF(OR(O1323&lt;Summary!$G$4, O1323 = Summary!$G$4), O1323, Summary!$G$4)</f>
        <v>0</v>
      </c>
      <c r="Q1323">
        <f>P1323*DC_2017!$G$11</f>
        <v>0</v>
      </c>
      <c r="R1323">
        <f t="shared" si="164"/>
        <v>0</v>
      </c>
      <c r="S1323">
        <f t="shared" si="165"/>
        <v>0</v>
      </c>
      <c r="T1323">
        <f t="shared" si="166"/>
        <v>0</v>
      </c>
      <c r="U1323">
        <f t="shared" si="167"/>
        <v>0</v>
      </c>
    </row>
    <row r="1324" spans="1:21">
      <c r="A1324">
        <v>2</v>
      </c>
      <c r="B1324">
        <v>25</v>
      </c>
      <c r="C1324">
        <v>2</v>
      </c>
      <c r="D1324">
        <f>'[3]2017'!P1324</f>
        <v>0</v>
      </c>
      <c r="E1324">
        <f>'[3]2017'!Q1324</f>
        <v>0</v>
      </c>
      <c r="F1324">
        <f t="shared" si="160"/>
        <v>0</v>
      </c>
      <c r="G1324">
        <f t="shared" si="161"/>
        <v>0</v>
      </c>
      <c r="H1324" s="3">
        <f>DC_2017!K1324</f>
        <v>3.3706258243093812</v>
      </c>
      <c r="I1324" s="48">
        <f>IF(F1324=0,0,IF(H1324&gt;DC_2017!$G$11,0,F1324/((DC_2017!$G$11-H1324)*9.92/20.72)))</f>
        <v>0</v>
      </c>
      <c r="J1324" s="48">
        <f>IF(OR(I1324&lt;Summary!$F$4, I1324=Summary!$F$4), I1324, Summary!$F$4)</f>
        <v>0</v>
      </c>
      <c r="K1324" s="3">
        <f>[2]Intensity!B1327</f>
        <v>363.06239719369074</v>
      </c>
      <c r="L1324">
        <f>J1324*(DC_2017!$G$11-H1324)*9.92/20.72</f>
        <v>0</v>
      </c>
      <c r="M1324">
        <f t="shared" si="162"/>
        <v>0</v>
      </c>
      <c r="N1324">
        <f t="shared" si="163"/>
        <v>0</v>
      </c>
      <c r="O1324" s="48">
        <f>IF(M1324=0,0, M1324/(DC_2017!$G$11))</f>
        <v>0</v>
      </c>
      <c r="P1324" s="48">
        <f>IF(OR(O1324&lt;Summary!$G$4, O1324 = Summary!$G$4), O1324, Summary!$G$4)</f>
        <v>0</v>
      </c>
      <c r="Q1324">
        <f>P1324*DC_2017!$G$11</f>
        <v>0</v>
      </c>
      <c r="R1324">
        <f t="shared" si="164"/>
        <v>0</v>
      </c>
      <c r="S1324">
        <f t="shared" si="165"/>
        <v>0</v>
      </c>
      <c r="T1324">
        <f t="shared" si="166"/>
        <v>0</v>
      </c>
      <c r="U1324">
        <f t="shared" si="167"/>
        <v>0</v>
      </c>
    </row>
    <row r="1325" spans="1:21">
      <c r="A1325">
        <v>2</v>
      </c>
      <c r="B1325">
        <v>25</v>
      </c>
      <c r="C1325">
        <v>3</v>
      </c>
      <c r="D1325">
        <f>'[3]2017'!P1325</f>
        <v>0</v>
      </c>
      <c r="E1325">
        <f>'[3]2017'!Q1325</f>
        <v>0</v>
      </c>
      <c r="F1325">
        <f t="shared" si="160"/>
        <v>0</v>
      </c>
      <c r="G1325">
        <f t="shared" si="161"/>
        <v>0</v>
      </c>
      <c r="H1325" s="3">
        <f>DC_2017!K1325</f>
        <v>3.3621518791550615</v>
      </c>
      <c r="I1325" s="48">
        <f>IF(F1325=0,0,IF(H1325&gt;DC_2017!$G$11,0,F1325/((DC_2017!$G$11-H1325)*9.92/20.72)))</f>
        <v>0</v>
      </c>
      <c r="J1325" s="48">
        <f>IF(OR(I1325&lt;Summary!$F$4, I1325=Summary!$F$4), I1325, Summary!$F$4)</f>
        <v>0</v>
      </c>
      <c r="K1325" s="3">
        <f>[2]Intensity!B1328</f>
        <v>362.19004452316767</v>
      </c>
      <c r="L1325">
        <f>J1325*(DC_2017!$G$11-H1325)*9.92/20.72</f>
        <v>0</v>
      </c>
      <c r="M1325">
        <f t="shared" si="162"/>
        <v>0</v>
      </c>
      <c r="N1325">
        <f t="shared" si="163"/>
        <v>0</v>
      </c>
      <c r="O1325" s="48">
        <f>IF(M1325=0,0, M1325/(DC_2017!$G$11))</f>
        <v>0</v>
      </c>
      <c r="P1325" s="48">
        <f>IF(OR(O1325&lt;Summary!$G$4, O1325 = Summary!$G$4), O1325, Summary!$G$4)</f>
        <v>0</v>
      </c>
      <c r="Q1325">
        <f>P1325*DC_2017!$G$11</f>
        <v>0</v>
      </c>
      <c r="R1325">
        <f t="shared" si="164"/>
        <v>0</v>
      </c>
      <c r="S1325">
        <f t="shared" si="165"/>
        <v>0</v>
      </c>
      <c r="T1325">
        <f t="shared" si="166"/>
        <v>0</v>
      </c>
      <c r="U1325">
        <f t="shared" si="167"/>
        <v>0</v>
      </c>
    </row>
    <row r="1326" spans="1:21">
      <c r="A1326">
        <v>2</v>
      </c>
      <c r="B1326">
        <v>25</v>
      </c>
      <c r="C1326">
        <v>4</v>
      </c>
      <c r="D1326">
        <f>'[3]2017'!P1326</f>
        <v>0</v>
      </c>
      <c r="E1326">
        <f>'[3]2017'!Q1326</f>
        <v>0</v>
      </c>
      <c r="F1326">
        <f t="shared" si="160"/>
        <v>0</v>
      </c>
      <c r="G1326">
        <f t="shared" si="161"/>
        <v>0</v>
      </c>
      <c r="H1326" s="3">
        <f>DC_2017!K1326</f>
        <v>3.3621518791550615</v>
      </c>
      <c r="I1326" s="48">
        <f>IF(F1326=0,0,IF(H1326&gt;DC_2017!$G$11,0,F1326/((DC_2017!$G$11-H1326)*9.92/20.72)))</f>
        <v>0</v>
      </c>
      <c r="J1326" s="48">
        <f>IF(OR(I1326&lt;Summary!$F$4, I1326=Summary!$F$4), I1326, Summary!$F$4)</f>
        <v>0</v>
      </c>
      <c r="K1326" s="3">
        <f>[2]Intensity!B1329</f>
        <v>370.86504594154286</v>
      </c>
      <c r="L1326">
        <f>J1326*(DC_2017!$G$11-H1326)*9.92/20.72</f>
        <v>0</v>
      </c>
      <c r="M1326">
        <f t="shared" si="162"/>
        <v>0</v>
      </c>
      <c r="N1326">
        <f t="shared" si="163"/>
        <v>0</v>
      </c>
      <c r="O1326" s="48">
        <f>IF(M1326=0,0, M1326/(DC_2017!$G$11))</f>
        <v>0</v>
      </c>
      <c r="P1326" s="48">
        <f>IF(OR(O1326&lt;Summary!$G$4, O1326 = Summary!$G$4), O1326, Summary!$G$4)</f>
        <v>0</v>
      </c>
      <c r="Q1326">
        <f>P1326*DC_2017!$G$11</f>
        <v>0</v>
      </c>
      <c r="R1326">
        <f t="shared" si="164"/>
        <v>0</v>
      </c>
      <c r="S1326">
        <f t="shared" si="165"/>
        <v>0</v>
      </c>
      <c r="T1326">
        <f t="shared" si="166"/>
        <v>0</v>
      </c>
      <c r="U1326">
        <f t="shared" si="167"/>
        <v>0</v>
      </c>
    </row>
    <row r="1327" spans="1:21">
      <c r="A1327">
        <v>2</v>
      </c>
      <c r="B1327">
        <v>25</v>
      </c>
      <c r="C1327">
        <v>5</v>
      </c>
      <c r="D1327">
        <f>'[3]2017'!P1327</f>
        <v>0</v>
      </c>
      <c r="E1327">
        <f>'[3]2017'!Q1327</f>
        <v>0</v>
      </c>
      <c r="F1327">
        <f t="shared" si="160"/>
        <v>0</v>
      </c>
      <c r="G1327">
        <f t="shared" si="161"/>
        <v>0</v>
      </c>
      <c r="H1327" s="3">
        <f>DC_2017!K1327</f>
        <v>3.3706258243093812</v>
      </c>
      <c r="I1327" s="48">
        <f>IF(F1327=0,0,IF(H1327&gt;DC_2017!$G$11,0,F1327/((DC_2017!$G$11-H1327)*9.92/20.72)))</f>
        <v>0</v>
      </c>
      <c r="J1327" s="48">
        <f>IF(OR(I1327&lt;Summary!$F$4, I1327=Summary!$F$4), I1327, Summary!$F$4)</f>
        <v>0</v>
      </c>
      <c r="K1327" s="3">
        <f>[2]Intensity!B1330</f>
        <v>388.90048855241781</v>
      </c>
      <c r="L1327">
        <f>J1327*(DC_2017!$G$11-H1327)*9.92/20.72</f>
        <v>0</v>
      </c>
      <c r="M1327">
        <f t="shared" si="162"/>
        <v>0</v>
      </c>
      <c r="N1327">
        <f t="shared" si="163"/>
        <v>0</v>
      </c>
      <c r="O1327" s="48">
        <f>IF(M1327=0,0, M1327/(DC_2017!$G$11))</f>
        <v>0</v>
      </c>
      <c r="P1327" s="48">
        <f>IF(OR(O1327&lt;Summary!$G$4, O1327 = Summary!$G$4), O1327, Summary!$G$4)</f>
        <v>0</v>
      </c>
      <c r="Q1327">
        <f>P1327*DC_2017!$G$11</f>
        <v>0</v>
      </c>
      <c r="R1327">
        <f t="shared" si="164"/>
        <v>0</v>
      </c>
      <c r="S1327">
        <f t="shared" si="165"/>
        <v>0</v>
      </c>
      <c r="T1327">
        <f t="shared" si="166"/>
        <v>0</v>
      </c>
      <c r="U1327">
        <f t="shared" si="167"/>
        <v>0</v>
      </c>
    </row>
    <row r="1328" spans="1:21">
      <c r="A1328">
        <v>2</v>
      </c>
      <c r="B1328">
        <v>25</v>
      </c>
      <c r="C1328">
        <v>6</v>
      </c>
      <c r="D1328">
        <f>'[3]2017'!P1328</f>
        <v>0</v>
      </c>
      <c r="E1328">
        <f>'[3]2017'!Q1328</f>
        <v>0</v>
      </c>
      <c r="F1328">
        <f t="shared" si="160"/>
        <v>0</v>
      </c>
      <c r="G1328">
        <f t="shared" si="161"/>
        <v>0</v>
      </c>
      <c r="H1328" s="3">
        <f>DC_2017!K1328</f>
        <v>4.463764885019943</v>
      </c>
      <c r="I1328" s="48">
        <f>IF(F1328=0,0,IF(H1328&gt;DC_2017!$G$11,0,F1328/((DC_2017!$G$11-H1328)*9.92/20.72)))</f>
        <v>0</v>
      </c>
      <c r="J1328" s="48">
        <f>IF(OR(I1328&lt;Summary!$F$4, I1328=Summary!$F$4), I1328, Summary!$F$4)</f>
        <v>0</v>
      </c>
      <c r="K1328" s="3">
        <f>[2]Intensity!B1331</f>
        <v>408.86172527006863</v>
      </c>
      <c r="L1328">
        <f>J1328*(DC_2017!$G$11-H1328)*9.92/20.72</f>
        <v>0</v>
      </c>
      <c r="M1328">
        <f t="shared" si="162"/>
        <v>0</v>
      </c>
      <c r="N1328">
        <f t="shared" si="163"/>
        <v>0</v>
      </c>
      <c r="O1328" s="48">
        <f>IF(M1328=0,0, M1328/(DC_2017!$G$11))</f>
        <v>0</v>
      </c>
      <c r="P1328" s="48">
        <f>IF(OR(O1328&lt;Summary!$G$4, O1328 = Summary!$G$4), O1328, Summary!$G$4)</f>
        <v>0</v>
      </c>
      <c r="Q1328">
        <f>P1328*DC_2017!$G$11</f>
        <v>0</v>
      </c>
      <c r="R1328">
        <f t="shared" si="164"/>
        <v>0</v>
      </c>
      <c r="S1328">
        <f t="shared" si="165"/>
        <v>0</v>
      </c>
      <c r="T1328">
        <f t="shared" si="166"/>
        <v>0</v>
      </c>
      <c r="U1328">
        <f t="shared" si="167"/>
        <v>0</v>
      </c>
    </row>
    <row r="1329" spans="1:21">
      <c r="A1329">
        <v>2</v>
      </c>
      <c r="B1329">
        <v>25</v>
      </c>
      <c r="C1329">
        <v>7</v>
      </c>
      <c r="D1329">
        <f>'[3]2017'!P1329</f>
        <v>0.54166666666666663</v>
      </c>
      <c r="E1329">
        <f>'[3]2017'!Q1329</f>
        <v>54.115470115711567</v>
      </c>
      <c r="F1329">
        <f t="shared" si="160"/>
        <v>54.657136782378231</v>
      </c>
      <c r="G1329">
        <f t="shared" si="161"/>
        <v>47.633320224100579</v>
      </c>
      <c r="H1329" s="3">
        <f>DC_2017!K1329</f>
        <v>6.0060230954890033</v>
      </c>
      <c r="I1329" s="48">
        <f>IF(F1329=0,0,IF(H1329&gt;DC_2017!$G$11,0,F1329/((DC_2017!$G$11-H1329)*9.92/20.72)))</f>
        <v>31.851509566708348</v>
      </c>
      <c r="J1329" s="48">
        <f>IF(OR(I1329&lt;Summary!$F$4, I1329=Summary!$F$4), I1329, Summary!$F$4)</f>
        <v>31.851509566708348</v>
      </c>
      <c r="K1329" s="3">
        <f>[2]Intensity!B1332</f>
        <v>425.8143804975939</v>
      </c>
      <c r="L1329">
        <f>J1329*(DC_2017!$G$11-H1329)*9.92/20.72</f>
        <v>54.657136782378231</v>
      </c>
      <c r="M1329">
        <f t="shared" si="162"/>
        <v>0</v>
      </c>
      <c r="N1329">
        <f t="shared" si="163"/>
        <v>20670.293939873151</v>
      </c>
      <c r="O1329" s="48">
        <f>IF(M1329=0,0, M1329/(DC_2017!$G$11))</f>
        <v>0</v>
      </c>
      <c r="P1329" s="48">
        <f>IF(OR(O1329&lt;Summary!$G$4, O1329 = Summary!$G$4), O1329, Summary!$G$4)</f>
        <v>0</v>
      </c>
      <c r="Q1329">
        <f>P1329*DC_2017!$G$11</f>
        <v>0</v>
      </c>
      <c r="R1329">
        <f t="shared" si="164"/>
        <v>54.657136782378231</v>
      </c>
      <c r="S1329">
        <f t="shared" si="165"/>
        <v>0</v>
      </c>
      <c r="T1329">
        <f t="shared" si="166"/>
        <v>0</v>
      </c>
      <c r="U1329">
        <f t="shared" si="167"/>
        <v>20670.293939873151</v>
      </c>
    </row>
    <row r="1330" spans="1:21">
      <c r="A1330">
        <v>2</v>
      </c>
      <c r="B1330">
        <v>25</v>
      </c>
      <c r="C1330">
        <v>8</v>
      </c>
      <c r="D1330">
        <f>'[3]2017'!P1330</f>
        <v>0.34250000000000003</v>
      </c>
      <c r="E1330">
        <f>'[3]2017'!Q1330</f>
        <v>73.954846163280322</v>
      </c>
      <c r="F1330">
        <f t="shared" si="160"/>
        <v>74.297346163280324</v>
      </c>
      <c r="G1330">
        <f t="shared" si="161"/>
        <v>47.82943536136338</v>
      </c>
      <c r="H1330" s="3">
        <f>DC_2017!K1330</f>
        <v>6.6246211709747076</v>
      </c>
      <c r="I1330" s="48">
        <f>IF(F1330=0,0,IF(H1330&gt;DC_2017!$G$11,0,F1330/((DC_2017!$G$11-H1330)*9.92/20.72)))</f>
        <v>52.328135579031994</v>
      </c>
      <c r="J1330" s="48">
        <f>IF(OR(I1330&lt;Summary!$F$4, I1330=Summary!$F$4), I1330, Summary!$F$4)</f>
        <v>52.328135579031994</v>
      </c>
      <c r="K1330" s="3">
        <f>[2]Intensity!B1333</f>
        <v>430.71758947986882</v>
      </c>
      <c r="L1330">
        <f>J1330*(DC_2017!$G$11-H1330)*9.92/20.72</f>
        <v>74.297346163280324</v>
      </c>
      <c r="M1330">
        <f t="shared" si="162"/>
        <v>0</v>
      </c>
      <c r="N1330">
        <f t="shared" si="163"/>
        <v>28447.573728362026</v>
      </c>
      <c r="O1330" s="48">
        <f>IF(M1330=0,0, M1330/(DC_2017!$G$11))</f>
        <v>0</v>
      </c>
      <c r="P1330" s="48">
        <f>IF(OR(O1330&lt;Summary!$G$4, O1330 = Summary!$G$4), O1330, Summary!$G$4)</f>
        <v>0</v>
      </c>
      <c r="Q1330">
        <f>P1330*DC_2017!$G$11</f>
        <v>0</v>
      </c>
      <c r="R1330">
        <f t="shared" si="164"/>
        <v>74.297346163280324</v>
      </c>
      <c r="S1330">
        <f t="shared" si="165"/>
        <v>0</v>
      </c>
      <c r="T1330">
        <f t="shared" si="166"/>
        <v>0</v>
      </c>
      <c r="U1330">
        <f t="shared" si="167"/>
        <v>28447.573728362026</v>
      </c>
    </row>
    <row r="1331" spans="1:21">
      <c r="A1331">
        <v>2</v>
      </c>
      <c r="B1331">
        <v>25</v>
      </c>
      <c r="C1331">
        <v>9</v>
      </c>
      <c r="D1331">
        <f>'[3]2017'!P1331</f>
        <v>0.74416666666666664</v>
      </c>
      <c r="E1331">
        <f>'[3]2017'!Q1331</f>
        <v>38.491047503503495</v>
      </c>
      <c r="F1331">
        <f t="shared" si="160"/>
        <v>39.23521417017016</v>
      </c>
      <c r="G1331">
        <f t="shared" si="161"/>
        <v>47.298228205222841</v>
      </c>
      <c r="H1331" s="3">
        <f>DC_2017!K1331</f>
        <v>7.192375564247433</v>
      </c>
      <c r="I1331" s="48">
        <f>IF(F1331=0,0,IF(H1331&gt;DC_2017!$G$11,0,F1331/((DC_2017!$G$11-H1331)*9.92/20.72)))</f>
        <v>34.17657240198659</v>
      </c>
      <c r="J1331" s="48">
        <f>IF(OR(I1331&lt;Summary!$F$4, I1331=Summary!$F$4), I1331, Summary!$F$4)</f>
        <v>34.17657240198659</v>
      </c>
      <c r="K1331" s="3">
        <f>[2]Intensity!B1334</f>
        <v>424.12866959596818</v>
      </c>
      <c r="L1331">
        <f>J1331*(DC_2017!$G$11-H1331)*9.92/20.72</f>
        <v>39.235214170170167</v>
      </c>
      <c r="M1331">
        <f t="shared" si="162"/>
        <v>0</v>
      </c>
      <c r="N1331">
        <f t="shared" si="163"/>
        <v>14785.023073805651</v>
      </c>
      <c r="O1331" s="48">
        <f>IF(M1331=0,0, M1331/(DC_2017!$G$11))</f>
        <v>0</v>
      </c>
      <c r="P1331" s="48">
        <f>IF(OR(O1331&lt;Summary!$G$4, O1331 = Summary!$G$4), O1331, Summary!$G$4)</f>
        <v>0</v>
      </c>
      <c r="Q1331">
        <f>P1331*DC_2017!$G$11</f>
        <v>0</v>
      </c>
      <c r="R1331">
        <f t="shared" si="164"/>
        <v>39.235214170170167</v>
      </c>
      <c r="S1331">
        <f t="shared" si="165"/>
        <v>0</v>
      </c>
      <c r="T1331">
        <f t="shared" si="166"/>
        <v>0</v>
      </c>
      <c r="U1331">
        <f t="shared" si="167"/>
        <v>14785.023073805651</v>
      </c>
    </row>
    <row r="1332" spans="1:21">
      <c r="A1332">
        <v>2</v>
      </c>
      <c r="B1332">
        <v>25</v>
      </c>
      <c r="C1332">
        <v>10</v>
      </c>
      <c r="D1332">
        <f>'[3]2017'!P1332</f>
        <v>3.1149999999999998</v>
      </c>
      <c r="E1332">
        <f>'[3]2017'!Q1332</f>
        <v>141.79193566717083</v>
      </c>
      <c r="F1332">
        <f t="shared" si="160"/>
        <v>144.90693566717084</v>
      </c>
      <c r="G1332">
        <f t="shared" si="161"/>
        <v>47.20462744264551</v>
      </c>
      <c r="H1332" s="3">
        <f>DC_2017!K1332</f>
        <v>7.0398445288544584</v>
      </c>
      <c r="I1332" s="48">
        <f>IF(F1332=0,0,IF(H1332&gt;DC_2017!$G$11,0,F1332/((DC_2017!$G$11-H1332)*9.92/20.72)))</f>
        <v>118.6748813022532</v>
      </c>
      <c r="J1332" s="48">
        <f>IF(OR(I1332&lt;Summary!$F$4, I1332=Summary!$F$4), I1332, Summary!$F$4)</f>
        <v>118.6748813022532</v>
      </c>
      <c r="K1332" s="3">
        <f>[2]Intensity!B1335</f>
        <v>419.56550318205785</v>
      </c>
      <c r="L1332">
        <f>J1332*(DC_2017!$G$11-H1332)*9.92/20.72</f>
        <v>144.90693566717081</v>
      </c>
      <c r="M1332">
        <f t="shared" si="162"/>
        <v>0</v>
      </c>
      <c r="N1332">
        <f t="shared" si="163"/>
        <v>53957.673465742409</v>
      </c>
      <c r="O1332" s="48">
        <f>IF(M1332=0,0, M1332/(DC_2017!$G$11))</f>
        <v>0</v>
      </c>
      <c r="P1332" s="48">
        <f>IF(OR(O1332&lt;Summary!$G$4, O1332 = Summary!$G$4), O1332, Summary!$G$4)</f>
        <v>0</v>
      </c>
      <c r="Q1332">
        <f>P1332*DC_2017!$G$11</f>
        <v>0</v>
      </c>
      <c r="R1332">
        <f t="shared" si="164"/>
        <v>144.90693566717081</v>
      </c>
      <c r="S1332">
        <f t="shared" si="165"/>
        <v>0</v>
      </c>
      <c r="T1332">
        <f t="shared" si="166"/>
        <v>0</v>
      </c>
      <c r="U1332">
        <f t="shared" si="167"/>
        <v>53957.673465742409</v>
      </c>
    </row>
    <row r="1333" spans="1:21">
      <c r="A1333">
        <v>2</v>
      </c>
      <c r="B1333">
        <v>25</v>
      </c>
      <c r="C1333">
        <v>11</v>
      </c>
      <c r="D1333">
        <f>'[3]2017'!P1333</f>
        <v>2.5833333333333335</v>
      </c>
      <c r="E1333">
        <f>'[3]2017'!Q1333</f>
        <v>83.152723230735987</v>
      </c>
      <c r="F1333">
        <f t="shared" si="160"/>
        <v>85.736056564069315</v>
      </c>
      <c r="G1333">
        <f t="shared" si="161"/>
        <v>46.885144276936678</v>
      </c>
      <c r="H1333" s="3">
        <f>DC_2017!K1333</f>
        <v>7.2093234545622433</v>
      </c>
      <c r="I1333" s="48">
        <f>IF(F1333=0,0,IF(H1333&gt;DC_2017!$G$11,0,F1333/((DC_2017!$G$11-H1333)*9.92/20.72)))</f>
        <v>75.21360896987396</v>
      </c>
      <c r="J1333" s="48">
        <f>IF(OR(I1333&lt;Summary!$F$4, I1333=Summary!$F$4), I1333, Summary!$F$4)</f>
        <v>75.21360896987396</v>
      </c>
      <c r="K1333" s="3">
        <f>[2]Intensity!B1336</f>
        <v>415.03298169942707</v>
      </c>
      <c r="L1333">
        <f>J1333*(DC_2017!$G$11-H1333)*9.92/20.72</f>
        <v>85.736056564069301</v>
      </c>
      <c r="M1333">
        <f t="shared" si="162"/>
        <v>0</v>
      </c>
      <c r="N1333">
        <f t="shared" si="163"/>
        <v>31563.543813194425</v>
      </c>
      <c r="O1333" s="48">
        <f>IF(M1333=0,0, M1333/(DC_2017!$G$11))</f>
        <v>0</v>
      </c>
      <c r="P1333" s="48">
        <f>IF(OR(O1333&lt;Summary!$G$4, O1333 = Summary!$G$4), O1333, Summary!$G$4)</f>
        <v>0</v>
      </c>
      <c r="Q1333">
        <f>P1333*DC_2017!$G$11</f>
        <v>0</v>
      </c>
      <c r="R1333">
        <f t="shared" si="164"/>
        <v>85.736056564069301</v>
      </c>
      <c r="S1333">
        <f t="shared" si="165"/>
        <v>0</v>
      </c>
      <c r="T1333">
        <f t="shared" si="166"/>
        <v>0</v>
      </c>
      <c r="U1333">
        <f t="shared" si="167"/>
        <v>31563.543813194425</v>
      </c>
    </row>
    <row r="1334" spans="1:21">
      <c r="A1334">
        <v>2</v>
      </c>
      <c r="B1334">
        <v>25</v>
      </c>
      <c r="C1334">
        <v>12</v>
      </c>
      <c r="D1334">
        <f>'[3]2017'!P1334</f>
        <v>0</v>
      </c>
      <c r="E1334">
        <f>'[3]2017'!Q1334</f>
        <v>12.538166666666667</v>
      </c>
      <c r="F1334">
        <f t="shared" si="160"/>
        <v>12.538166666666667</v>
      </c>
      <c r="G1334">
        <f t="shared" si="161"/>
        <v>48</v>
      </c>
      <c r="H1334" s="3">
        <f>DC_2017!K1334</f>
        <v>7.9296088831945335</v>
      </c>
      <c r="I1334" s="48">
        <f>IF(F1334=0,0,IF(H1334&gt;DC_2017!$G$11,0,F1334/((DC_2017!$G$11-H1334)*9.92/20.72)))</f>
        <v>15.770212221850883</v>
      </c>
      <c r="J1334" s="48">
        <f>IF(OR(I1334&lt;Summary!$F$4, I1334=Summary!$F$4), I1334, Summary!$F$4)</f>
        <v>15.770212221850883</v>
      </c>
      <c r="K1334" s="3">
        <f>[2]Intensity!B1337</f>
        <v>411.70139231560808</v>
      </c>
      <c r="L1334">
        <f>J1334*(DC_2017!$G$11-H1334)*9.92/20.72</f>
        <v>12.538166666666667</v>
      </c>
      <c r="M1334">
        <f t="shared" si="162"/>
        <v>0</v>
      </c>
      <c r="N1334">
        <f t="shared" si="163"/>
        <v>4560.1486737518135</v>
      </c>
      <c r="O1334" s="48">
        <f>IF(M1334=0,0, M1334/(DC_2017!$G$11))</f>
        <v>0</v>
      </c>
      <c r="P1334" s="48">
        <f>IF(OR(O1334&lt;Summary!$G$4, O1334 = Summary!$G$4), O1334, Summary!$G$4)</f>
        <v>0</v>
      </c>
      <c r="Q1334">
        <f>P1334*DC_2017!$G$11</f>
        <v>0</v>
      </c>
      <c r="R1334">
        <f t="shared" si="164"/>
        <v>12.538166666666667</v>
      </c>
      <c r="S1334">
        <f t="shared" si="165"/>
        <v>0</v>
      </c>
      <c r="T1334">
        <f t="shared" si="166"/>
        <v>0</v>
      </c>
      <c r="U1334">
        <f t="shared" si="167"/>
        <v>4560.1486737518135</v>
      </c>
    </row>
    <row r="1335" spans="1:21">
      <c r="A1335">
        <v>2</v>
      </c>
      <c r="B1335">
        <v>25</v>
      </c>
      <c r="C1335">
        <v>13</v>
      </c>
      <c r="D1335">
        <f>'[3]2017'!P1335</f>
        <v>0</v>
      </c>
      <c r="E1335">
        <f>'[3]2017'!Q1335</f>
        <v>4.9207916666666671</v>
      </c>
      <c r="F1335">
        <f t="shared" si="160"/>
        <v>4.9207916666666671</v>
      </c>
      <c r="G1335">
        <f t="shared" si="161"/>
        <v>48</v>
      </c>
      <c r="H1335" s="3">
        <f>DC_2017!K1335</f>
        <v>8.2600927782228304</v>
      </c>
      <c r="I1335" s="48">
        <f>IF(F1335=0,0,IF(H1335&gt;DC_2017!$G$11,0,F1335/((DC_2017!$G$11-H1335)*9.92/20.72)))</f>
        <v>7.7270120164134859</v>
      </c>
      <c r="J1335" s="48">
        <f>IF(OR(I1335&lt;Summary!$F$4, I1335=Summary!$F$4), I1335, Summary!$F$4)</f>
        <v>7.7270120164134859</v>
      </c>
      <c r="K1335" s="3">
        <f>[2]Intensity!B1338</f>
        <v>406.73993274870463</v>
      </c>
      <c r="L1335">
        <f>J1335*(DC_2017!$G$11-H1335)*9.92/20.72</f>
        <v>4.920791666666668</v>
      </c>
      <c r="M1335">
        <f t="shared" si="162"/>
        <v>0</v>
      </c>
      <c r="N1335">
        <f t="shared" si="163"/>
        <v>1765.2844715703866</v>
      </c>
      <c r="O1335" s="48">
        <f>IF(M1335=0,0, M1335/(DC_2017!$G$11))</f>
        <v>0</v>
      </c>
      <c r="P1335" s="48">
        <f>IF(OR(O1335&lt;Summary!$G$4, O1335 = Summary!$G$4), O1335, Summary!$G$4)</f>
        <v>0</v>
      </c>
      <c r="Q1335">
        <f>P1335*DC_2017!$G$11</f>
        <v>0</v>
      </c>
      <c r="R1335">
        <f t="shared" si="164"/>
        <v>4.920791666666668</v>
      </c>
      <c r="S1335">
        <f t="shared" si="165"/>
        <v>0</v>
      </c>
      <c r="T1335">
        <f t="shared" si="166"/>
        <v>0</v>
      </c>
      <c r="U1335">
        <f t="shared" si="167"/>
        <v>1765.2844715703866</v>
      </c>
    </row>
    <row r="1336" spans="1:21">
      <c r="A1336">
        <v>2</v>
      </c>
      <c r="B1336">
        <v>25</v>
      </c>
      <c r="C1336">
        <v>14</v>
      </c>
      <c r="D1336">
        <f>'[3]2017'!P1336</f>
        <v>0</v>
      </c>
      <c r="E1336">
        <f>'[3]2017'!Q1336</f>
        <v>3.7577500000000001</v>
      </c>
      <c r="F1336">
        <f t="shared" si="160"/>
        <v>3.7577500000000001</v>
      </c>
      <c r="G1336">
        <f t="shared" si="161"/>
        <v>48</v>
      </c>
      <c r="H1336" s="3">
        <f>DC_2017!K1336</f>
        <v>8.5312590571088514</v>
      </c>
      <c r="I1336" s="48">
        <f>IF(F1336=0,0,IF(H1336&gt;DC_2017!$G$11,0,F1336/((DC_2017!$G$11-H1336)*9.92/20.72)))</f>
        <v>7.4116620630893273</v>
      </c>
      <c r="J1336" s="48">
        <f>IF(OR(I1336&lt;Summary!$F$4, I1336=Summary!$F$4), I1336, Summary!$F$4)</f>
        <v>7.4116620630893273</v>
      </c>
      <c r="K1336" s="3">
        <f>[2]Intensity!B1339</f>
        <v>414.66135715664183</v>
      </c>
      <c r="L1336">
        <f>J1336*(DC_2017!$G$11-H1336)*9.92/20.72</f>
        <v>3.7577500000000001</v>
      </c>
      <c r="M1336">
        <f t="shared" si="162"/>
        <v>0</v>
      </c>
      <c r="N1336">
        <f t="shared" si="163"/>
        <v>1377.8217148553708</v>
      </c>
      <c r="O1336" s="48">
        <f>IF(M1336=0,0, M1336/(DC_2017!$G$11))</f>
        <v>0</v>
      </c>
      <c r="P1336" s="48">
        <f>IF(OR(O1336&lt;Summary!$G$4, O1336 = Summary!$G$4), O1336, Summary!$G$4)</f>
        <v>0</v>
      </c>
      <c r="Q1336">
        <f>P1336*DC_2017!$G$11</f>
        <v>0</v>
      </c>
      <c r="R1336">
        <f t="shared" si="164"/>
        <v>3.7577500000000001</v>
      </c>
      <c r="S1336">
        <f t="shared" si="165"/>
        <v>0</v>
      </c>
      <c r="T1336">
        <f t="shared" si="166"/>
        <v>0</v>
      </c>
      <c r="U1336">
        <f t="shared" si="167"/>
        <v>1377.8217148553708</v>
      </c>
    </row>
    <row r="1337" spans="1:21">
      <c r="A1337">
        <v>2</v>
      </c>
      <c r="B1337">
        <v>25</v>
      </c>
      <c r="C1337">
        <v>15</v>
      </c>
      <c r="D1337">
        <f>'[3]2017'!P1337</f>
        <v>3.8991666666666664</v>
      </c>
      <c r="E1337">
        <f>'[3]2017'!Q1337</f>
        <v>7.2704795110661671</v>
      </c>
      <c r="F1337">
        <f t="shared" si="160"/>
        <v>11.169646177732833</v>
      </c>
      <c r="G1337">
        <f t="shared" si="161"/>
        <v>35.083819453988312</v>
      </c>
      <c r="H1337" s="3">
        <f>DC_2017!K1337</f>
        <v>8.4041498684354128</v>
      </c>
      <c r="I1337" s="48">
        <f>IF(F1337=0,0,IF(H1337&gt;DC_2017!$G$11,0,F1337/((DC_2017!$G$11-H1337)*9.92/20.72)))</f>
        <v>19.669704288379656</v>
      </c>
      <c r="J1337" s="48">
        <f>IF(OR(I1337&lt;Summary!$F$4, I1337=Summary!$F$4), I1337, Summary!$F$4)</f>
        <v>19.669704288379656</v>
      </c>
      <c r="K1337" s="3">
        <f>[2]Intensity!B1340</f>
        <v>426.13968849709909</v>
      </c>
      <c r="L1337">
        <f>J1337*(DC_2017!$G$11-H1337)*9.92/20.72</f>
        <v>11.169646177732833</v>
      </c>
      <c r="M1337">
        <f t="shared" si="162"/>
        <v>0</v>
      </c>
      <c r="N1337">
        <f t="shared" si="163"/>
        <v>4367.955692937373</v>
      </c>
      <c r="O1337" s="48">
        <f>IF(M1337=0,0, M1337/(DC_2017!$G$11))</f>
        <v>0</v>
      </c>
      <c r="P1337" s="48">
        <f>IF(OR(O1337&lt;Summary!$G$4, O1337 = Summary!$G$4), O1337, Summary!$G$4)</f>
        <v>0</v>
      </c>
      <c r="Q1337">
        <f>P1337*DC_2017!$G$11</f>
        <v>0</v>
      </c>
      <c r="R1337">
        <f t="shared" si="164"/>
        <v>11.169646177732833</v>
      </c>
      <c r="S1337">
        <f t="shared" si="165"/>
        <v>0</v>
      </c>
      <c r="T1337">
        <f t="shared" si="166"/>
        <v>0</v>
      </c>
      <c r="U1337">
        <f t="shared" si="167"/>
        <v>4367.955692937373</v>
      </c>
    </row>
    <row r="1338" spans="1:21">
      <c r="A1338">
        <v>2</v>
      </c>
      <c r="B1338">
        <v>25</v>
      </c>
      <c r="C1338">
        <v>16</v>
      </c>
      <c r="D1338">
        <f>'[3]2017'!P1338</f>
        <v>0</v>
      </c>
      <c r="E1338">
        <f>'[3]2017'!Q1338</f>
        <v>4.168916666666667</v>
      </c>
      <c r="F1338">
        <f t="shared" si="160"/>
        <v>4.168916666666667</v>
      </c>
      <c r="G1338">
        <f t="shared" si="161"/>
        <v>48</v>
      </c>
      <c r="H1338" s="3">
        <f>DC_2017!K1338</f>
        <v>9.1752789680659603</v>
      </c>
      <c r="I1338" s="48">
        <f>IF(F1338=0,0,IF(H1338&gt;DC_2017!$G$11,0,F1338/((DC_2017!$G$11-H1338)*9.92/20.72)))</f>
        <v>20.984003125916526</v>
      </c>
      <c r="J1338" s="48">
        <f>IF(OR(I1338&lt;Summary!$F$4, I1338=Summary!$F$4), I1338, Summary!$F$4)</f>
        <v>20.984003125916526</v>
      </c>
      <c r="K1338" s="3">
        <f>[2]Intensity!B1341</f>
        <v>447.81728012980722</v>
      </c>
      <c r="L1338">
        <f>J1338*(DC_2017!$G$11-H1338)*9.92/20.72</f>
        <v>4.168916666666667</v>
      </c>
      <c r="M1338">
        <f t="shared" si="162"/>
        <v>0</v>
      </c>
      <c r="N1338">
        <f t="shared" si="163"/>
        <v>1666.8049227544889</v>
      </c>
      <c r="O1338" s="48">
        <f>IF(M1338=0,0, M1338/(DC_2017!$G$11))</f>
        <v>0</v>
      </c>
      <c r="P1338" s="48">
        <f>IF(OR(O1338&lt;Summary!$G$4, O1338 = Summary!$G$4), O1338, Summary!$G$4)</f>
        <v>0</v>
      </c>
      <c r="Q1338">
        <f>P1338*DC_2017!$G$11</f>
        <v>0</v>
      </c>
      <c r="R1338">
        <f t="shared" si="164"/>
        <v>4.168916666666667</v>
      </c>
      <c r="S1338">
        <f t="shared" si="165"/>
        <v>0</v>
      </c>
      <c r="T1338">
        <f t="shared" si="166"/>
        <v>0</v>
      </c>
      <c r="U1338">
        <f t="shared" si="167"/>
        <v>1666.8049227544889</v>
      </c>
    </row>
    <row r="1339" spans="1:21">
      <c r="A1339">
        <v>2</v>
      </c>
      <c r="B1339">
        <v>25</v>
      </c>
      <c r="C1339">
        <v>17</v>
      </c>
      <c r="D1339">
        <f>'[3]2017'!P1339</f>
        <v>0</v>
      </c>
      <c r="E1339">
        <f>'[3]2017'!Q1339</f>
        <v>0</v>
      </c>
      <c r="F1339">
        <f t="shared" si="160"/>
        <v>0</v>
      </c>
      <c r="G1339">
        <f t="shared" si="161"/>
        <v>0</v>
      </c>
      <c r="H1339" s="3">
        <f>DC_2017!K1339</f>
        <v>8.6753161473186857</v>
      </c>
      <c r="I1339" s="48">
        <f>IF(F1339=0,0,IF(H1339&gt;DC_2017!$G$11,0,F1339/((DC_2017!$G$11-H1339)*9.92/20.72)))</f>
        <v>0</v>
      </c>
      <c r="J1339" s="48">
        <f>IF(OR(I1339&lt;Summary!$F$4, I1339=Summary!$F$4), I1339, Summary!$F$4)</f>
        <v>0</v>
      </c>
      <c r="K1339" s="3">
        <f>[2]Intensity!B1342</f>
        <v>455.47952746449272</v>
      </c>
      <c r="L1339">
        <f>J1339*(DC_2017!$G$11-H1339)*9.92/20.72</f>
        <v>0</v>
      </c>
      <c r="M1339">
        <f t="shared" si="162"/>
        <v>0</v>
      </c>
      <c r="N1339">
        <f t="shared" si="163"/>
        <v>0</v>
      </c>
      <c r="O1339" s="48">
        <f>IF(M1339=0,0, M1339/(DC_2017!$G$11))</f>
        <v>0</v>
      </c>
      <c r="P1339" s="48">
        <f>IF(OR(O1339&lt;Summary!$G$4, O1339 = Summary!$G$4), O1339, Summary!$G$4)</f>
        <v>0</v>
      </c>
      <c r="Q1339">
        <f>P1339*DC_2017!$G$11</f>
        <v>0</v>
      </c>
      <c r="R1339">
        <f t="shared" si="164"/>
        <v>0</v>
      </c>
      <c r="S1339">
        <f t="shared" si="165"/>
        <v>0</v>
      </c>
      <c r="T1339">
        <f t="shared" si="166"/>
        <v>0</v>
      </c>
      <c r="U1339">
        <f t="shared" si="167"/>
        <v>0</v>
      </c>
    </row>
    <row r="1340" spans="1:21">
      <c r="A1340">
        <v>2</v>
      </c>
      <c r="B1340">
        <v>25</v>
      </c>
      <c r="C1340">
        <v>18</v>
      </c>
      <c r="D1340">
        <f>'[3]2017'!P1340</f>
        <v>0</v>
      </c>
      <c r="E1340">
        <f>'[3]2017'!Q1340</f>
        <v>0</v>
      </c>
      <c r="F1340">
        <f t="shared" si="160"/>
        <v>0</v>
      </c>
      <c r="G1340">
        <f t="shared" si="161"/>
        <v>0</v>
      </c>
      <c r="H1340" s="3">
        <f>DC_2017!K1340</f>
        <v>9.0396958342358182</v>
      </c>
      <c r="I1340" s="48">
        <f>IF(F1340=0,0,IF(H1340&gt;DC_2017!$G$11,0,F1340/((DC_2017!$G$11-H1340)*9.92/20.72)))</f>
        <v>0</v>
      </c>
      <c r="J1340" s="48">
        <f>IF(OR(I1340&lt;Summary!$F$4, I1340=Summary!$F$4), I1340, Summary!$F$4)</f>
        <v>0</v>
      </c>
      <c r="K1340" s="3">
        <f>[2]Intensity!B1343</f>
        <v>452.36471224764995</v>
      </c>
      <c r="L1340">
        <f>J1340*(DC_2017!$G$11-H1340)*9.92/20.72</f>
        <v>0</v>
      </c>
      <c r="M1340">
        <f t="shared" si="162"/>
        <v>0</v>
      </c>
      <c r="N1340">
        <f t="shared" si="163"/>
        <v>0</v>
      </c>
      <c r="O1340" s="48">
        <f>IF(M1340=0,0, M1340/(DC_2017!$G$11))</f>
        <v>0</v>
      </c>
      <c r="P1340" s="48">
        <f>IF(OR(O1340&lt;Summary!$G$4, O1340 = Summary!$G$4), O1340, Summary!$G$4)</f>
        <v>0</v>
      </c>
      <c r="Q1340">
        <f>P1340*DC_2017!$G$11</f>
        <v>0</v>
      </c>
      <c r="R1340">
        <f t="shared" si="164"/>
        <v>0</v>
      </c>
      <c r="S1340">
        <f t="shared" si="165"/>
        <v>0</v>
      </c>
      <c r="T1340">
        <f t="shared" si="166"/>
        <v>0</v>
      </c>
      <c r="U1340">
        <f t="shared" si="167"/>
        <v>0</v>
      </c>
    </row>
    <row r="1341" spans="1:21">
      <c r="A1341">
        <v>2</v>
      </c>
      <c r="B1341">
        <v>25</v>
      </c>
      <c r="C1341">
        <v>19</v>
      </c>
      <c r="D1341">
        <f>'[3]2017'!P1341</f>
        <v>0</v>
      </c>
      <c r="E1341">
        <f>'[3]2017'!Q1341</f>
        <v>0</v>
      </c>
      <c r="F1341">
        <f t="shared" si="160"/>
        <v>0</v>
      </c>
      <c r="G1341">
        <f t="shared" si="161"/>
        <v>0</v>
      </c>
      <c r="H1341" s="3">
        <f>DC_2017!K1341</f>
        <v>7.6753904946240565</v>
      </c>
      <c r="I1341" s="48">
        <f>IF(F1341=0,0,IF(H1341&gt;DC_2017!$G$11,0,F1341/((DC_2017!$G$11-H1341)*9.92/20.72)))</f>
        <v>0</v>
      </c>
      <c r="J1341" s="48">
        <f>IF(OR(I1341&lt;Summary!$F$4, I1341=Summary!$F$4), I1341, Summary!$F$4)</f>
        <v>0</v>
      </c>
      <c r="K1341" s="3">
        <f>[2]Intensity!B1344</f>
        <v>444.48466863279185</v>
      </c>
      <c r="L1341">
        <f>J1341*(DC_2017!$G$11-H1341)*9.92/20.72</f>
        <v>0</v>
      </c>
      <c r="M1341">
        <f t="shared" si="162"/>
        <v>0</v>
      </c>
      <c r="N1341">
        <f t="shared" si="163"/>
        <v>0</v>
      </c>
      <c r="O1341" s="48">
        <f>IF(M1341=0,0, M1341/(DC_2017!$G$11))</f>
        <v>0</v>
      </c>
      <c r="P1341" s="48">
        <f>IF(OR(O1341&lt;Summary!$G$4, O1341 = Summary!$G$4), O1341, Summary!$G$4)</f>
        <v>0</v>
      </c>
      <c r="Q1341">
        <f>P1341*DC_2017!$G$11</f>
        <v>0</v>
      </c>
      <c r="R1341">
        <f t="shared" si="164"/>
        <v>0</v>
      </c>
      <c r="S1341">
        <f t="shared" si="165"/>
        <v>0</v>
      </c>
      <c r="T1341">
        <f t="shared" si="166"/>
        <v>0</v>
      </c>
      <c r="U1341">
        <f t="shared" si="167"/>
        <v>0</v>
      </c>
    </row>
    <row r="1342" spans="1:21">
      <c r="A1342">
        <v>2</v>
      </c>
      <c r="B1342">
        <v>25</v>
      </c>
      <c r="C1342">
        <v>20</v>
      </c>
      <c r="D1342">
        <f>'[3]2017'!P1342</f>
        <v>0</v>
      </c>
      <c r="E1342">
        <f>'[3]2017'!Q1342</f>
        <v>0</v>
      </c>
      <c r="F1342">
        <f t="shared" si="160"/>
        <v>0</v>
      </c>
      <c r="G1342">
        <f t="shared" si="161"/>
        <v>0</v>
      </c>
      <c r="H1342" s="3">
        <f>DC_2017!K1342</f>
        <v>10.836172433298893</v>
      </c>
      <c r="I1342" s="48">
        <f>IF(F1342=0,0,IF(H1342&gt;DC_2017!$G$11,0,F1342/((DC_2017!$G$11-H1342)*9.92/20.72)))</f>
        <v>0</v>
      </c>
      <c r="J1342" s="48">
        <f>IF(OR(I1342&lt;Summary!$F$4, I1342=Summary!$F$4), I1342, Summary!$F$4)</f>
        <v>0</v>
      </c>
      <c r="K1342" s="3">
        <f>[2]Intensity!B1345</f>
        <v>428.57631402768976</v>
      </c>
      <c r="L1342">
        <f>J1342*(DC_2017!$G$11-H1342)*9.92/20.72</f>
        <v>0</v>
      </c>
      <c r="M1342">
        <f t="shared" si="162"/>
        <v>0</v>
      </c>
      <c r="N1342">
        <f t="shared" si="163"/>
        <v>0</v>
      </c>
      <c r="O1342" s="48">
        <f>IF(M1342=0,0, M1342/(DC_2017!$G$11))</f>
        <v>0</v>
      </c>
      <c r="P1342" s="48">
        <f>IF(OR(O1342&lt;Summary!$G$4, O1342 = Summary!$G$4), O1342, Summary!$G$4)</f>
        <v>0</v>
      </c>
      <c r="Q1342">
        <f>P1342*DC_2017!$G$11</f>
        <v>0</v>
      </c>
      <c r="R1342">
        <f t="shared" si="164"/>
        <v>0</v>
      </c>
      <c r="S1342">
        <f t="shared" si="165"/>
        <v>0</v>
      </c>
      <c r="T1342">
        <f t="shared" si="166"/>
        <v>0</v>
      </c>
      <c r="U1342">
        <f t="shared" si="167"/>
        <v>0</v>
      </c>
    </row>
    <row r="1343" spans="1:21">
      <c r="A1343">
        <v>2</v>
      </c>
      <c r="B1343">
        <v>25</v>
      </c>
      <c r="C1343">
        <v>21</v>
      </c>
      <c r="D1343">
        <f>'[3]2017'!P1343</f>
        <v>0</v>
      </c>
      <c r="E1343">
        <f>'[3]2017'!Q1343</f>
        <v>0</v>
      </c>
      <c r="F1343">
        <f t="shared" si="160"/>
        <v>0</v>
      </c>
      <c r="G1343">
        <f t="shared" si="161"/>
        <v>0</v>
      </c>
      <c r="H1343" s="3">
        <f>DC_2017!K1343</f>
        <v>8.7685295553528899</v>
      </c>
      <c r="I1343" s="48">
        <f>IF(F1343=0,0,IF(H1343&gt;DC_2017!$G$11,0,F1343/((DC_2017!$G$11-H1343)*9.92/20.72)))</f>
        <v>0</v>
      </c>
      <c r="J1343" s="48">
        <f>IF(OR(I1343&lt;Summary!$F$4, I1343=Summary!$F$4), I1343, Summary!$F$4)</f>
        <v>0</v>
      </c>
      <c r="K1343" s="3">
        <f>[2]Intensity!B1346</f>
        <v>415.49327088903163</v>
      </c>
      <c r="L1343">
        <f>J1343*(DC_2017!$G$11-H1343)*9.92/20.72</f>
        <v>0</v>
      </c>
      <c r="M1343">
        <f t="shared" si="162"/>
        <v>0</v>
      </c>
      <c r="N1343">
        <f t="shared" si="163"/>
        <v>0</v>
      </c>
      <c r="O1343" s="48">
        <f>IF(M1343=0,0, M1343/(DC_2017!$G$11))</f>
        <v>0</v>
      </c>
      <c r="P1343" s="48">
        <f>IF(OR(O1343&lt;Summary!$G$4, O1343 = Summary!$G$4), O1343, Summary!$G$4)</f>
        <v>0</v>
      </c>
      <c r="Q1343">
        <f>P1343*DC_2017!$G$11</f>
        <v>0</v>
      </c>
      <c r="R1343">
        <f t="shared" si="164"/>
        <v>0</v>
      </c>
      <c r="S1343">
        <f t="shared" si="165"/>
        <v>0</v>
      </c>
      <c r="T1343">
        <f t="shared" si="166"/>
        <v>0</v>
      </c>
      <c r="U1343">
        <f t="shared" si="167"/>
        <v>0</v>
      </c>
    </row>
    <row r="1344" spans="1:21">
      <c r="A1344">
        <v>2</v>
      </c>
      <c r="B1344">
        <v>25</v>
      </c>
      <c r="C1344">
        <v>22</v>
      </c>
      <c r="D1344">
        <f>'[3]2017'!P1344</f>
        <v>0</v>
      </c>
      <c r="E1344">
        <f>'[3]2017'!Q1344</f>
        <v>0</v>
      </c>
      <c r="F1344">
        <f t="shared" si="160"/>
        <v>0</v>
      </c>
      <c r="G1344">
        <f t="shared" si="161"/>
        <v>0</v>
      </c>
      <c r="H1344" s="3">
        <f>DC_2017!K1344</f>
        <v>5.124732686293334</v>
      </c>
      <c r="I1344" s="48">
        <f>IF(F1344=0,0,IF(H1344&gt;DC_2017!$G$11,0,F1344/((DC_2017!$G$11-H1344)*9.92/20.72)))</f>
        <v>0</v>
      </c>
      <c r="J1344" s="48">
        <f>IF(OR(I1344&lt;Summary!$F$4, I1344=Summary!$F$4), I1344, Summary!$F$4)</f>
        <v>0</v>
      </c>
      <c r="K1344" s="3">
        <f>[2]Intensity!B1347</f>
        <v>410.38826261338272</v>
      </c>
      <c r="L1344">
        <f>J1344*(DC_2017!$G$11-H1344)*9.92/20.72</f>
        <v>0</v>
      </c>
      <c r="M1344">
        <f t="shared" si="162"/>
        <v>0</v>
      </c>
      <c r="N1344">
        <f t="shared" si="163"/>
        <v>0</v>
      </c>
      <c r="O1344" s="48">
        <f>IF(M1344=0,0, M1344/(DC_2017!$G$11))</f>
        <v>0</v>
      </c>
      <c r="P1344" s="48">
        <f>IF(OR(O1344&lt;Summary!$G$4, O1344 = Summary!$G$4), O1344, Summary!$G$4)</f>
        <v>0</v>
      </c>
      <c r="Q1344">
        <f>P1344*DC_2017!$G$11</f>
        <v>0</v>
      </c>
      <c r="R1344">
        <f t="shared" si="164"/>
        <v>0</v>
      </c>
      <c r="S1344">
        <f t="shared" si="165"/>
        <v>0</v>
      </c>
      <c r="T1344">
        <f t="shared" si="166"/>
        <v>0</v>
      </c>
      <c r="U1344">
        <f t="shared" si="167"/>
        <v>0</v>
      </c>
    </row>
    <row r="1345" spans="1:21">
      <c r="A1345">
        <v>2</v>
      </c>
      <c r="B1345">
        <v>25</v>
      </c>
      <c r="C1345">
        <v>23</v>
      </c>
      <c r="D1345">
        <f>'[3]2017'!P1345</f>
        <v>0</v>
      </c>
      <c r="E1345">
        <f>'[3]2017'!Q1345</f>
        <v>0</v>
      </c>
      <c r="F1345">
        <f t="shared" si="160"/>
        <v>0</v>
      </c>
      <c r="G1345">
        <f t="shared" si="161"/>
        <v>0</v>
      </c>
      <c r="H1345" s="3">
        <f>DC_2017!K1345</f>
        <v>4.4722388301947458</v>
      </c>
      <c r="I1345" s="48">
        <f>IF(F1345=0,0,IF(H1345&gt;DC_2017!$G$11,0,F1345/((DC_2017!$G$11-H1345)*9.92/20.72)))</f>
        <v>0</v>
      </c>
      <c r="J1345" s="48">
        <f>IF(OR(I1345&lt;Summary!$F$4, I1345=Summary!$F$4), I1345, Summary!$F$4)</f>
        <v>0</v>
      </c>
      <c r="K1345" s="3">
        <f>[2]Intensity!B1348</f>
        <v>412.5440920820318</v>
      </c>
      <c r="L1345">
        <f>J1345*(DC_2017!$G$11-H1345)*9.92/20.72</f>
        <v>0</v>
      </c>
      <c r="M1345">
        <f t="shared" si="162"/>
        <v>0</v>
      </c>
      <c r="N1345">
        <f t="shared" si="163"/>
        <v>0</v>
      </c>
      <c r="O1345" s="48">
        <f>IF(M1345=0,0, M1345/(DC_2017!$G$11))</f>
        <v>0</v>
      </c>
      <c r="P1345" s="48">
        <f>IF(OR(O1345&lt;Summary!$G$4, O1345 = Summary!$G$4), O1345, Summary!$G$4)</f>
        <v>0</v>
      </c>
      <c r="Q1345">
        <f>P1345*DC_2017!$G$11</f>
        <v>0</v>
      </c>
      <c r="R1345">
        <f t="shared" si="164"/>
        <v>0</v>
      </c>
      <c r="S1345">
        <f t="shared" si="165"/>
        <v>0</v>
      </c>
      <c r="T1345">
        <f t="shared" si="166"/>
        <v>0</v>
      </c>
      <c r="U1345">
        <f t="shared" si="167"/>
        <v>0</v>
      </c>
    </row>
    <row r="1346" spans="1:21">
      <c r="A1346">
        <v>2</v>
      </c>
      <c r="B1346">
        <v>26</v>
      </c>
      <c r="C1346">
        <v>0</v>
      </c>
      <c r="D1346">
        <f>'[3]2017'!P1346</f>
        <v>0</v>
      </c>
      <c r="E1346">
        <f>'[3]2017'!Q1346</f>
        <v>0</v>
      </c>
      <c r="F1346">
        <f t="shared" ref="F1346:F1409" si="168">D1346+E1346</f>
        <v>0</v>
      </c>
      <c r="G1346">
        <f t="shared" ref="G1346:G1409" si="169">IF(F1346=0, 0, 11*D1346/F1346+48*E1346/F1346)</f>
        <v>0</v>
      </c>
      <c r="H1346" s="3">
        <f>DC_2017!K1346</f>
        <v>2.9977721922313241</v>
      </c>
      <c r="I1346" s="48">
        <f>IF(F1346=0,0,IF(H1346&gt;DC_2017!$G$11,0,F1346/((DC_2017!$G$11-H1346)*9.92/20.72)))</f>
        <v>0</v>
      </c>
      <c r="J1346" s="48">
        <f>IF(OR(I1346&lt;Summary!$F$4, I1346=Summary!$F$4), I1346, Summary!$F$4)</f>
        <v>0</v>
      </c>
      <c r="K1346" s="3">
        <f>[2]Intensity!B1349</f>
        <v>418.0191827412059</v>
      </c>
      <c r="L1346">
        <f>J1346*(DC_2017!$G$11-H1346)*9.92/20.72</f>
        <v>0</v>
      </c>
      <c r="M1346">
        <f t="shared" si="162"/>
        <v>0</v>
      </c>
      <c r="N1346">
        <f t="shared" si="163"/>
        <v>0</v>
      </c>
      <c r="O1346" s="48">
        <f>IF(M1346=0,0, M1346/(DC_2017!$G$11))</f>
        <v>0</v>
      </c>
      <c r="P1346" s="48">
        <f>IF(OR(O1346&lt;Summary!$G$4, O1346 = Summary!$G$4), O1346, Summary!$G$4)</f>
        <v>0</v>
      </c>
      <c r="Q1346">
        <f>P1346*DC_2017!$G$11</f>
        <v>0</v>
      </c>
      <c r="R1346">
        <f t="shared" si="164"/>
        <v>0</v>
      </c>
      <c r="S1346">
        <f t="shared" si="165"/>
        <v>0</v>
      </c>
      <c r="T1346">
        <f t="shared" si="166"/>
        <v>0</v>
      </c>
      <c r="U1346">
        <f t="shared" si="167"/>
        <v>0</v>
      </c>
    </row>
    <row r="1347" spans="1:21">
      <c r="A1347">
        <v>2</v>
      </c>
      <c r="B1347">
        <v>26</v>
      </c>
      <c r="C1347">
        <v>1</v>
      </c>
      <c r="D1347">
        <f>'[3]2017'!P1347</f>
        <v>0</v>
      </c>
      <c r="E1347">
        <f>'[3]2017'!Q1347</f>
        <v>0</v>
      </c>
      <c r="F1347">
        <f t="shared" si="168"/>
        <v>0</v>
      </c>
      <c r="G1347">
        <f t="shared" si="169"/>
        <v>0</v>
      </c>
      <c r="H1347" s="3">
        <f>DC_2017!K1347</f>
        <v>2.8876108939133154</v>
      </c>
      <c r="I1347" s="48">
        <f>IF(F1347=0,0,IF(H1347&gt;DC_2017!$G$11,0,F1347/((DC_2017!$G$11-H1347)*9.92/20.72)))</f>
        <v>0</v>
      </c>
      <c r="J1347" s="48">
        <f>IF(OR(I1347&lt;Summary!$F$4, I1347=Summary!$F$4), I1347, Summary!$F$4)</f>
        <v>0</v>
      </c>
      <c r="K1347" s="3">
        <f>[2]Intensity!B1350</f>
        <v>419.5667960694085</v>
      </c>
      <c r="L1347">
        <f>J1347*(DC_2017!$G$11-H1347)*9.92/20.72</f>
        <v>0</v>
      </c>
      <c r="M1347">
        <f t="shared" ref="M1347:M1410" si="170">F1347-L1347</f>
        <v>0</v>
      </c>
      <c r="N1347">
        <f t="shared" ref="N1347:N1410" si="171">(K1347-G1347)*L1347</f>
        <v>0</v>
      </c>
      <c r="O1347" s="48">
        <f>IF(M1347=0,0, M1347/(DC_2017!$G$11))</f>
        <v>0</v>
      </c>
      <c r="P1347" s="48">
        <f>IF(OR(O1347&lt;Summary!$G$4, O1347 = Summary!$G$4), O1347, Summary!$G$4)</f>
        <v>0</v>
      </c>
      <c r="Q1347">
        <f>P1347*DC_2017!$G$11</f>
        <v>0</v>
      </c>
      <c r="R1347">
        <f t="shared" ref="R1347:R1410" si="172">L1347+Q1347</f>
        <v>0</v>
      </c>
      <c r="S1347">
        <f t="shared" ref="S1347:S1410" si="173">F1347-R1347</f>
        <v>0</v>
      </c>
      <c r="T1347">
        <f t="shared" ref="T1347:T1410" si="174">(K1347-G1347)*Q1347</f>
        <v>0</v>
      </c>
      <c r="U1347">
        <f t="shared" ref="U1347:U1410" si="175">N1347+T1347</f>
        <v>0</v>
      </c>
    </row>
    <row r="1348" spans="1:21">
      <c r="A1348">
        <v>2</v>
      </c>
      <c r="B1348">
        <v>26</v>
      </c>
      <c r="C1348">
        <v>2</v>
      </c>
      <c r="D1348">
        <f>'[3]2017'!P1348</f>
        <v>0</v>
      </c>
      <c r="E1348">
        <f>'[3]2017'!Q1348</f>
        <v>0</v>
      </c>
      <c r="F1348">
        <f t="shared" si="168"/>
        <v>0</v>
      </c>
      <c r="G1348">
        <f t="shared" si="169"/>
        <v>0</v>
      </c>
      <c r="H1348" s="3">
        <f>DC_2017!K1348</f>
        <v>2.8791369487469356</v>
      </c>
      <c r="I1348" s="48">
        <f>IF(F1348=0,0,IF(H1348&gt;DC_2017!$G$11,0,F1348/((DC_2017!$G$11-H1348)*9.92/20.72)))</f>
        <v>0</v>
      </c>
      <c r="J1348" s="48">
        <f>IF(OR(I1348&lt;Summary!$F$4, I1348=Summary!$F$4), I1348, Summary!$F$4)</f>
        <v>0</v>
      </c>
      <c r="K1348" s="3">
        <f>[2]Intensity!B1351</f>
        <v>418.56261850280021</v>
      </c>
      <c r="L1348">
        <f>J1348*(DC_2017!$G$11-H1348)*9.92/20.72</f>
        <v>0</v>
      </c>
      <c r="M1348">
        <f t="shared" si="170"/>
        <v>0</v>
      </c>
      <c r="N1348">
        <f t="shared" si="171"/>
        <v>0</v>
      </c>
      <c r="O1348" s="48">
        <f>IF(M1348=0,0, M1348/(DC_2017!$G$11))</f>
        <v>0</v>
      </c>
      <c r="P1348" s="48">
        <f>IF(OR(O1348&lt;Summary!$G$4, O1348 = Summary!$G$4), O1348, Summary!$G$4)</f>
        <v>0</v>
      </c>
      <c r="Q1348">
        <f>P1348*DC_2017!$G$11</f>
        <v>0</v>
      </c>
      <c r="R1348">
        <f t="shared" si="172"/>
        <v>0</v>
      </c>
      <c r="S1348">
        <f t="shared" si="173"/>
        <v>0</v>
      </c>
      <c r="T1348">
        <f t="shared" si="174"/>
        <v>0</v>
      </c>
      <c r="U1348">
        <f t="shared" si="175"/>
        <v>0</v>
      </c>
    </row>
    <row r="1349" spans="1:21">
      <c r="A1349">
        <v>2</v>
      </c>
      <c r="B1349">
        <v>26</v>
      </c>
      <c r="C1349">
        <v>3</v>
      </c>
      <c r="D1349">
        <f>'[3]2017'!P1349</f>
        <v>0</v>
      </c>
      <c r="E1349">
        <f>'[3]2017'!Q1349</f>
        <v>0</v>
      </c>
      <c r="F1349">
        <f t="shared" si="168"/>
        <v>0</v>
      </c>
      <c r="G1349">
        <f t="shared" si="169"/>
        <v>0</v>
      </c>
      <c r="H1349" s="3">
        <f>DC_2017!K1349</f>
        <v>3.0147200825572642</v>
      </c>
      <c r="I1349" s="48">
        <f>IF(F1349=0,0,IF(H1349&gt;DC_2017!$G$11,0,F1349/((DC_2017!$G$11-H1349)*9.92/20.72)))</f>
        <v>0</v>
      </c>
      <c r="J1349" s="48">
        <f>IF(OR(I1349&lt;Summary!$F$4, I1349=Summary!$F$4), I1349, Summary!$F$4)</f>
        <v>0</v>
      </c>
      <c r="K1349" s="3">
        <f>[2]Intensity!B1352</f>
        <v>420.81309767014505</v>
      </c>
      <c r="L1349">
        <f>J1349*(DC_2017!$G$11-H1349)*9.92/20.72</f>
        <v>0</v>
      </c>
      <c r="M1349">
        <f t="shared" si="170"/>
        <v>0</v>
      </c>
      <c r="N1349">
        <f t="shared" si="171"/>
        <v>0</v>
      </c>
      <c r="O1349" s="48">
        <f>IF(M1349=0,0, M1349/(DC_2017!$G$11))</f>
        <v>0</v>
      </c>
      <c r="P1349" s="48">
        <f>IF(OR(O1349&lt;Summary!$G$4, O1349 = Summary!$G$4), O1349, Summary!$G$4)</f>
        <v>0</v>
      </c>
      <c r="Q1349">
        <f>P1349*DC_2017!$G$11</f>
        <v>0</v>
      </c>
      <c r="R1349">
        <f t="shared" si="172"/>
        <v>0</v>
      </c>
      <c r="S1349">
        <f t="shared" si="173"/>
        <v>0</v>
      </c>
      <c r="T1349">
        <f t="shared" si="174"/>
        <v>0</v>
      </c>
      <c r="U1349">
        <f t="shared" si="175"/>
        <v>0</v>
      </c>
    </row>
    <row r="1350" spans="1:21">
      <c r="A1350">
        <v>2</v>
      </c>
      <c r="B1350">
        <v>26</v>
      </c>
      <c r="C1350">
        <v>4</v>
      </c>
      <c r="D1350">
        <f>'[3]2017'!P1350</f>
        <v>0</v>
      </c>
      <c r="E1350">
        <f>'[3]2017'!Q1350</f>
        <v>0</v>
      </c>
      <c r="F1350">
        <f t="shared" si="168"/>
        <v>0</v>
      </c>
      <c r="G1350">
        <f t="shared" si="169"/>
        <v>0</v>
      </c>
      <c r="H1350" s="3">
        <f>DC_2017!K1350</f>
        <v>3.031667972879414</v>
      </c>
      <c r="I1350" s="48">
        <f>IF(F1350=0,0,IF(H1350&gt;DC_2017!$G$11,0,F1350/((DC_2017!$G$11-H1350)*9.92/20.72)))</f>
        <v>0</v>
      </c>
      <c r="J1350" s="48">
        <f>IF(OR(I1350&lt;Summary!$F$4, I1350=Summary!$F$4), I1350, Summary!$F$4)</f>
        <v>0</v>
      </c>
      <c r="K1350" s="3">
        <f>[2]Intensity!B1353</f>
        <v>424.22281306598143</v>
      </c>
      <c r="L1350">
        <f>J1350*(DC_2017!$G$11-H1350)*9.92/20.72</f>
        <v>0</v>
      </c>
      <c r="M1350">
        <f t="shared" si="170"/>
        <v>0</v>
      </c>
      <c r="N1350">
        <f t="shared" si="171"/>
        <v>0</v>
      </c>
      <c r="O1350" s="48">
        <f>IF(M1350=0,0, M1350/(DC_2017!$G$11))</f>
        <v>0</v>
      </c>
      <c r="P1350" s="48">
        <f>IF(OR(O1350&lt;Summary!$G$4, O1350 = Summary!$G$4), O1350, Summary!$G$4)</f>
        <v>0</v>
      </c>
      <c r="Q1350">
        <f>P1350*DC_2017!$G$11</f>
        <v>0</v>
      </c>
      <c r="R1350">
        <f t="shared" si="172"/>
        <v>0</v>
      </c>
      <c r="S1350">
        <f t="shared" si="173"/>
        <v>0</v>
      </c>
      <c r="T1350">
        <f t="shared" si="174"/>
        <v>0</v>
      </c>
      <c r="U1350">
        <f t="shared" si="175"/>
        <v>0</v>
      </c>
    </row>
    <row r="1351" spans="1:21">
      <c r="A1351">
        <v>2</v>
      </c>
      <c r="B1351">
        <v>26</v>
      </c>
      <c r="C1351">
        <v>5</v>
      </c>
      <c r="D1351">
        <f>'[3]2017'!P1351</f>
        <v>0</v>
      </c>
      <c r="E1351">
        <f>'[3]2017'!Q1351</f>
        <v>0</v>
      </c>
      <c r="F1351">
        <f t="shared" si="168"/>
        <v>0</v>
      </c>
      <c r="G1351">
        <f t="shared" si="169"/>
        <v>0</v>
      </c>
      <c r="H1351" s="3">
        <f>DC_2017!K1351</f>
        <v>3.4638392323334313</v>
      </c>
      <c r="I1351" s="48">
        <f>IF(F1351=0,0,IF(H1351&gt;DC_2017!$G$11,0,F1351/((DC_2017!$G$11-H1351)*9.92/20.72)))</f>
        <v>0</v>
      </c>
      <c r="J1351" s="48">
        <f>IF(OR(I1351&lt;Summary!$F$4, I1351=Summary!$F$4), I1351, Summary!$F$4)</f>
        <v>0</v>
      </c>
      <c r="K1351" s="3">
        <f>[2]Intensity!B1354</f>
        <v>428.93580142456074</v>
      </c>
      <c r="L1351">
        <f>J1351*(DC_2017!$G$11-H1351)*9.92/20.72</f>
        <v>0</v>
      </c>
      <c r="M1351">
        <f t="shared" si="170"/>
        <v>0</v>
      </c>
      <c r="N1351">
        <f t="shared" si="171"/>
        <v>0</v>
      </c>
      <c r="O1351" s="48">
        <f>IF(M1351=0,0, M1351/(DC_2017!$G$11))</f>
        <v>0</v>
      </c>
      <c r="P1351" s="48">
        <f>IF(OR(O1351&lt;Summary!$G$4, O1351 = Summary!$G$4), O1351, Summary!$G$4)</f>
        <v>0</v>
      </c>
      <c r="Q1351">
        <f>P1351*DC_2017!$G$11</f>
        <v>0</v>
      </c>
      <c r="R1351">
        <f t="shared" si="172"/>
        <v>0</v>
      </c>
      <c r="S1351">
        <f t="shared" si="173"/>
        <v>0</v>
      </c>
      <c r="T1351">
        <f t="shared" si="174"/>
        <v>0</v>
      </c>
      <c r="U1351">
        <f t="shared" si="175"/>
        <v>0</v>
      </c>
    </row>
    <row r="1352" spans="1:21">
      <c r="A1352">
        <v>2</v>
      </c>
      <c r="B1352">
        <v>26</v>
      </c>
      <c r="C1352">
        <v>6</v>
      </c>
      <c r="D1352">
        <f>'[3]2017'!P1352</f>
        <v>0</v>
      </c>
      <c r="E1352">
        <f>'[3]2017'!Q1352</f>
        <v>2.7041666666666669E-2</v>
      </c>
      <c r="F1352">
        <f t="shared" si="168"/>
        <v>2.7041666666666669E-2</v>
      </c>
      <c r="G1352">
        <f t="shared" si="169"/>
        <v>48</v>
      </c>
      <c r="H1352" s="3">
        <f>DC_2017!K1352</f>
        <v>4.1925986061368858</v>
      </c>
      <c r="I1352" s="48">
        <f>IF(F1352=0,0,IF(H1352&gt;DC_2017!$G$11,0,F1352/((DC_2017!$G$11-H1352)*9.92/20.72)))</f>
        <v>1.0464225092206325E-2</v>
      </c>
      <c r="J1352" s="48">
        <f>IF(OR(I1352&lt;Summary!$F$4, I1352=Summary!$F$4), I1352, Summary!$F$4)</f>
        <v>1.0464225092206325E-2</v>
      </c>
      <c r="K1352" s="3">
        <f>[2]Intensity!B1355</f>
        <v>419.43107421577599</v>
      </c>
      <c r="L1352">
        <f>J1352*(DC_2017!$G$11-H1352)*9.92/20.72</f>
        <v>2.7041666666666669E-2</v>
      </c>
      <c r="M1352">
        <f t="shared" si="170"/>
        <v>0</v>
      </c>
      <c r="N1352">
        <f t="shared" si="171"/>
        <v>10.044115298584943</v>
      </c>
      <c r="O1352" s="48">
        <f>IF(M1352=0,0, M1352/(DC_2017!$G$11))</f>
        <v>0</v>
      </c>
      <c r="P1352" s="48">
        <f>IF(OR(O1352&lt;Summary!$G$4, O1352 = Summary!$G$4), O1352, Summary!$G$4)</f>
        <v>0</v>
      </c>
      <c r="Q1352">
        <f>P1352*DC_2017!$G$11</f>
        <v>0</v>
      </c>
      <c r="R1352">
        <f t="shared" si="172"/>
        <v>2.7041666666666669E-2</v>
      </c>
      <c r="S1352">
        <f t="shared" si="173"/>
        <v>0</v>
      </c>
      <c r="T1352">
        <f t="shared" si="174"/>
        <v>0</v>
      </c>
      <c r="U1352">
        <f t="shared" si="175"/>
        <v>10.044115298584943</v>
      </c>
    </row>
    <row r="1353" spans="1:21">
      <c r="A1353">
        <v>2</v>
      </c>
      <c r="B1353">
        <v>26</v>
      </c>
      <c r="C1353">
        <v>7</v>
      </c>
      <c r="D1353">
        <f>'[3]2017'!P1353</f>
        <v>0</v>
      </c>
      <c r="E1353">
        <f>'[3]2017'!Q1353</f>
        <v>0.44833333333333331</v>
      </c>
      <c r="F1353">
        <f t="shared" si="168"/>
        <v>0.44833333333333331</v>
      </c>
      <c r="G1353">
        <f t="shared" si="169"/>
        <v>48</v>
      </c>
      <c r="H1353" s="3">
        <f>DC_2017!K1353</f>
        <v>4.870514297735717</v>
      </c>
      <c r="I1353" s="48">
        <f>IF(F1353=0,0,IF(H1353&gt;DC_2017!$G$11,0,F1353/((DC_2017!$G$11-H1353)*9.92/20.72)))</f>
        <v>0.19840922178986076</v>
      </c>
      <c r="J1353" s="48">
        <f>IF(OR(I1353&lt;Summary!$F$4, I1353=Summary!$F$4), I1353, Summary!$F$4)</f>
        <v>0.19840922178986076</v>
      </c>
      <c r="K1353" s="3">
        <f>[2]Intensity!B1356</f>
        <v>406.03405245037885</v>
      </c>
      <c r="L1353">
        <f>J1353*(DC_2017!$G$11-H1353)*9.92/20.72</f>
        <v>0.44833333333333331</v>
      </c>
      <c r="M1353">
        <f t="shared" si="170"/>
        <v>0</v>
      </c>
      <c r="N1353">
        <f t="shared" si="171"/>
        <v>160.51860018191985</v>
      </c>
      <c r="O1353" s="48">
        <f>IF(M1353=0,0, M1353/(DC_2017!$G$11))</f>
        <v>0</v>
      </c>
      <c r="P1353" s="48">
        <f>IF(OR(O1353&lt;Summary!$G$4, O1353 = Summary!$G$4), O1353, Summary!$G$4)</f>
        <v>0</v>
      </c>
      <c r="Q1353">
        <f>P1353*DC_2017!$G$11</f>
        <v>0</v>
      </c>
      <c r="R1353">
        <f t="shared" si="172"/>
        <v>0.44833333333333331</v>
      </c>
      <c r="S1353">
        <f t="shared" si="173"/>
        <v>0</v>
      </c>
      <c r="T1353">
        <f t="shared" si="174"/>
        <v>0</v>
      </c>
      <c r="U1353">
        <f t="shared" si="175"/>
        <v>160.51860018191985</v>
      </c>
    </row>
    <row r="1354" spans="1:21">
      <c r="A1354">
        <v>2</v>
      </c>
      <c r="B1354">
        <v>26</v>
      </c>
      <c r="C1354">
        <v>8</v>
      </c>
      <c r="D1354">
        <f>'[3]2017'!P1354</f>
        <v>23.209999999999997</v>
      </c>
      <c r="E1354">
        <f>'[3]2017'!Q1354</f>
        <v>126.13177591499482</v>
      </c>
      <c r="F1354">
        <f t="shared" si="168"/>
        <v>149.34177591499483</v>
      </c>
      <c r="G1354">
        <f t="shared" si="169"/>
        <v>42.249633133539191</v>
      </c>
      <c r="H1354" s="3">
        <f>DC_2017!K1354</f>
        <v>4.8450924622579468</v>
      </c>
      <c r="I1354" s="48">
        <f>IF(F1354=0,0,IF(H1354&gt;DC_2017!$G$11,0,F1354/((DC_2017!$G$11-H1354)*9.92/20.72)))</f>
        <v>65.736893560249513</v>
      </c>
      <c r="J1354" s="48">
        <f>IF(OR(I1354&lt;Summary!$F$4, I1354=Summary!$F$4), I1354, Summary!$F$4)</f>
        <v>65.736893560249513</v>
      </c>
      <c r="K1354" s="3">
        <f>[2]Intensity!B1357</f>
        <v>404.70021752682618</v>
      </c>
      <c r="L1354">
        <f>J1354*(DC_2017!$G$11-H1354)*9.92/20.72</f>
        <v>149.34177591499483</v>
      </c>
      <c r="M1354">
        <f t="shared" si="170"/>
        <v>0</v>
      </c>
      <c r="N1354">
        <f t="shared" si="171"/>
        <v>54129.013954721187</v>
      </c>
      <c r="O1354" s="48">
        <f>IF(M1354=0,0, M1354/(DC_2017!$G$11))</f>
        <v>0</v>
      </c>
      <c r="P1354" s="48">
        <f>IF(OR(O1354&lt;Summary!$G$4, O1354 = Summary!$G$4), O1354, Summary!$G$4)</f>
        <v>0</v>
      </c>
      <c r="Q1354">
        <f>P1354*DC_2017!$G$11</f>
        <v>0</v>
      </c>
      <c r="R1354">
        <f t="shared" si="172"/>
        <v>149.34177591499483</v>
      </c>
      <c r="S1354">
        <f t="shared" si="173"/>
        <v>0</v>
      </c>
      <c r="T1354">
        <f t="shared" si="174"/>
        <v>0</v>
      </c>
      <c r="U1354">
        <f t="shared" si="175"/>
        <v>54129.013954721187</v>
      </c>
    </row>
    <row r="1355" spans="1:21">
      <c r="A1355">
        <v>2</v>
      </c>
      <c r="B1355">
        <v>26</v>
      </c>
      <c r="C1355">
        <v>9</v>
      </c>
      <c r="D1355">
        <f>'[3]2017'!P1355</f>
        <v>28.576666666666668</v>
      </c>
      <c r="E1355">
        <f>'[3]2017'!Q1355</f>
        <v>265.64195329399263</v>
      </c>
      <c r="F1355">
        <f t="shared" si="168"/>
        <v>294.21861996065928</v>
      </c>
      <c r="G1355">
        <f t="shared" si="169"/>
        <v>44.406289082560292</v>
      </c>
      <c r="H1355" s="3">
        <f>DC_2017!K1355</f>
        <v>6.3788767275806357</v>
      </c>
      <c r="I1355" s="48">
        <f>IF(F1355=0,0,IF(H1355&gt;DC_2017!$G$11,0,F1355/((DC_2017!$G$11-H1355)*9.92/20.72)))</f>
        <v>191.36304310816067</v>
      </c>
      <c r="J1355" s="48">
        <f>IF(OR(I1355&lt;Summary!$F$4, I1355=Summary!$F$4), I1355, Summary!$F$4)</f>
        <v>191.36304310816067</v>
      </c>
      <c r="K1355" s="3">
        <f>[2]Intensity!B1358</f>
        <v>401.29641517617313</v>
      </c>
      <c r="L1355">
        <f>J1355*(DC_2017!$G$11-H1355)*9.92/20.72</f>
        <v>294.21861996065928</v>
      </c>
      <c r="M1355">
        <f t="shared" si="170"/>
        <v>0</v>
      </c>
      <c r="N1355">
        <f t="shared" si="171"/>
        <v>105003.72037684845</v>
      </c>
      <c r="O1355" s="48">
        <f>IF(M1355=0,0, M1355/(DC_2017!$G$11))</f>
        <v>0</v>
      </c>
      <c r="P1355" s="48">
        <f>IF(OR(O1355&lt;Summary!$G$4, O1355 = Summary!$G$4), O1355, Summary!$G$4)</f>
        <v>0</v>
      </c>
      <c r="Q1355">
        <f>P1355*DC_2017!$G$11</f>
        <v>0</v>
      </c>
      <c r="R1355">
        <f t="shared" si="172"/>
        <v>294.21861996065928</v>
      </c>
      <c r="S1355">
        <f t="shared" si="173"/>
        <v>0</v>
      </c>
      <c r="T1355">
        <f t="shared" si="174"/>
        <v>0</v>
      </c>
      <c r="U1355">
        <f t="shared" si="175"/>
        <v>105003.72037684845</v>
      </c>
    </row>
    <row r="1356" spans="1:21">
      <c r="A1356">
        <v>2</v>
      </c>
      <c r="B1356">
        <v>26</v>
      </c>
      <c r="C1356">
        <v>10</v>
      </c>
      <c r="D1356">
        <f>'[3]2017'!P1356</f>
        <v>23.650000000000006</v>
      </c>
      <c r="E1356">
        <f>'[3]2017'!Q1356</f>
        <v>495.46000958174869</v>
      </c>
      <c r="F1356">
        <f t="shared" si="168"/>
        <v>519.11000958174873</v>
      </c>
      <c r="G1356">
        <f t="shared" si="169"/>
        <v>46.314326474449921</v>
      </c>
      <c r="H1356" s="3">
        <f>DC_2017!K1356</f>
        <v>8.4804153861424858</v>
      </c>
      <c r="I1356" s="48">
        <f>IF(F1356=0,0,IF(H1356&gt;DC_2017!$G$11,0,F1356/((DC_2017!$G$11-H1356)*9.92/20.72)))</f>
        <v>976.96953764490547</v>
      </c>
      <c r="J1356" s="48">
        <f>IF(OR(I1356&lt;Summary!$F$4, I1356=Summary!$F$4), I1356, Summary!$F$4)</f>
        <v>288</v>
      </c>
      <c r="K1356" s="3">
        <f>[2]Intensity!B1359</f>
        <v>392.81898441747813</v>
      </c>
      <c r="L1356">
        <f>J1356*(DC_2017!$G$11-H1356)*9.92/20.72</f>
        <v>153.02798807825576</v>
      </c>
      <c r="M1356">
        <f t="shared" si="170"/>
        <v>366.08202150349297</v>
      </c>
      <c r="N1356">
        <f t="shared" si="171"/>
        <v>53024.910664765812</v>
      </c>
      <c r="O1356" s="48">
        <f>IF(M1356=0,0, M1356/(DC_2017!$G$11))</f>
        <v>38.1723310316425</v>
      </c>
      <c r="P1356" s="48">
        <f>IF(OR(O1356&lt;Summary!$G$4, O1356 = Summary!$G$4), O1356, Summary!$G$4)</f>
        <v>0</v>
      </c>
      <c r="Q1356">
        <f>P1356*DC_2017!$G$11</f>
        <v>0</v>
      </c>
      <c r="R1356">
        <f t="shared" si="172"/>
        <v>153.02798807825576</v>
      </c>
      <c r="S1356">
        <f t="shared" si="173"/>
        <v>366.08202150349297</v>
      </c>
      <c r="T1356">
        <f t="shared" si="174"/>
        <v>0</v>
      </c>
      <c r="U1356">
        <f t="shared" si="175"/>
        <v>53024.910664765812</v>
      </c>
    </row>
    <row r="1357" spans="1:21">
      <c r="A1357">
        <v>2</v>
      </c>
      <c r="B1357">
        <v>26</v>
      </c>
      <c r="C1357">
        <v>11</v>
      </c>
      <c r="D1357">
        <f>'[3]2017'!P1357</f>
        <v>31.539999999999996</v>
      </c>
      <c r="E1357">
        <f>'[3]2017'!Q1357</f>
        <v>409.49903887467184</v>
      </c>
      <c r="F1357">
        <f t="shared" si="168"/>
        <v>441.03903887467186</v>
      </c>
      <c r="G1357">
        <f t="shared" si="169"/>
        <v>45.354021079454562</v>
      </c>
      <c r="H1357" s="3">
        <f>DC_2017!K1357</f>
        <v>9.4549191920937652</v>
      </c>
      <c r="I1357" s="48">
        <f>IF(F1357=0,0,IF(H1357&gt;DC_2017!$G$11,0,F1357/((DC_2017!$G$11-H1357)*9.92/20.72)))</f>
        <v>6807.2742619513438</v>
      </c>
      <c r="J1357" s="48">
        <f>IF(OR(I1357&lt;Summary!$F$4, I1357=Summary!$F$4), I1357, Summary!$F$4)</f>
        <v>288</v>
      </c>
      <c r="K1357" s="3">
        <f>[2]Intensity!B1360</f>
        <v>385.870907423939</v>
      </c>
      <c r="L1357">
        <f>J1357*(DC_2017!$G$11-H1357)*9.92/20.72</f>
        <v>18.659339745699434</v>
      </c>
      <c r="M1357">
        <f t="shared" si="170"/>
        <v>422.37969912897245</v>
      </c>
      <c r="N1357">
        <f t="shared" si="171"/>
        <v>6353.8202714494546</v>
      </c>
      <c r="O1357" s="48">
        <f>IF(M1357=0,0, M1357/(DC_2017!$G$11))</f>
        <v>44.04263730291617</v>
      </c>
      <c r="P1357" s="48">
        <f>IF(OR(O1357&lt;Summary!$G$4, O1357 = Summary!$G$4), O1357, Summary!$G$4)</f>
        <v>0</v>
      </c>
      <c r="Q1357">
        <f>P1357*DC_2017!$G$11</f>
        <v>0</v>
      </c>
      <c r="R1357">
        <f t="shared" si="172"/>
        <v>18.659339745699434</v>
      </c>
      <c r="S1357">
        <f t="shared" si="173"/>
        <v>422.37969912897245</v>
      </c>
      <c r="T1357">
        <f t="shared" si="174"/>
        <v>0</v>
      </c>
      <c r="U1357">
        <f t="shared" si="175"/>
        <v>6353.8202714494546</v>
      </c>
    </row>
    <row r="1358" spans="1:21">
      <c r="A1358">
        <v>2</v>
      </c>
      <c r="B1358">
        <v>26</v>
      </c>
      <c r="C1358">
        <v>12</v>
      </c>
      <c r="D1358">
        <f>'[3]2017'!P1358</f>
        <v>26.583204622742045</v>
      </c>
      <c r="E1358">
        <f>'[3]2017'!Q1358</f>
        <v>200.80814696084894</v>
      </c>
      <c r="F1358">
        <f t="shared" si="168"/>
        <v>227.39135158359099</v>
      </c>
      <c r="G1358">
        <f t="shared" si="169"/>
        <v>43.67451196278288</v>
      </c>
      <c r="H1358" s="3">
        <f>DC_2017!K1358</f>
        <v>9.8362467805744718</v>
      </c>
      <c r="I1358" s="48">
        <f>IF(F1358=0,0,IF(H1358&gt;DC_2017!$G$11,0,F1358/((DC_2017!$G$11-H1358)*9.92/20.72)))</f>
        <v>0</v>
      </c>
      <c r="J1358" s="48">
        <f>IF(OR(I1358&lt;Summary!$F$4, I1358=Summary!$F$4), I1358, Summary!$F$4)</f>
        <v>0</v>
      </c>
      <c r="K1358" s="3">
        <f>[2]Intensity!B1361</f>
        <v>384.56517841316162</v>
      </c>
      <c r="L1358">
        <f>J1358*(DC_2017!$G$11-H1358)*9.92/20.72</f>
        <v>0</v>
      </c>
      <c r="M1358">
        <f t="shared" si="170"/>
        <v>227.39135158359099</v>
      </c>
      <c r="N1358">
        <f t="shared" si="171"/>
        <v>0</v>
      </c>
      <c r="O1358" s="48">
        <f>IF(M1358=0,0, M1358/(DC_2017!$G$11))</f>
        <v>23.710691693442314</v>
      </c>
      <c r="P1358" s="48">
        <f>IF(OR(O1358&lt;Summary!$G$4, O1358 = Summary!$G$4), O1358, Summary!$G$4)</f>
        <v>0</v>
      </c>
      <c r="Q1358">
        <f>P1358*DC_2017!$G$11</f>
        <v>0</v>
      </c>
      <c r="R1358">
        <f t="shared" si="172"/>
        <v>0</v>
      </c>
      <c r="S1358">
        <f t="shared" si="173"/>
        <v>227.39135158359099</v>
      </c>
      <c r="T1358">
        <f t="shared" si="174"/>
        <v>0</v>
      </c>
      <c r="U1358">
        <f t="shared" si="175"/>
        <v>0</v>
      </c>
    </row>
    <row r="1359" spans="1:21">
      <c r="A1359">
        <v>2</v>
      </c>
      <c r="B1359">
        <v>26</v>
      </c>
      <c r="C1359">
        <v>13</v>
      </c>
      <c r="D1359">
        <f>'[3]2017'!P1359</f>
        <v>5.9692204540723246</v>
      </c>
      <c r="E1359">
        <f>'[3]2017'!Q1359</f>
        <v>59.86436889733853</v>
      </c>
      <c r="F1359">
        <f t="shared" si="168"/>
        <v>65.833589351410851</v>
      </c>
      <c r="G1359">
        <f t="shared" si="169"/>
        <v>44.645160031883592</v>
      </c>
      <c r="H1359" s="3">
        <f>DC_2017!K1359</f>
        <v>9.6159241726565003</v>
      </c>
      <c r="I1359" s="48">
        <f>IF(F1359=0,0,IF(H1359&gt;DC_2017!$G$11,0,F1359/((DC_2017!$G$11-H1359)*9.92/20.72)))</f>
        <v>0</v>
      </c>
      <c r="J1359" s="48">
        <f>IF(OR(I1359&lt;Summary!$F$4, I1359=Summary!$F$4), I1359, Summary!$F$4)</f>
        <v>0</v>
      </c>
      <c r="K1359" s="3">
        <f>[2]Intensity!B1362</f>
        <v>386.58197146893013</v>
      </c>
      <c r="L1359">
        <f>J1359*(DC_2017!$G$11-H1359)*9.92/20.72</f>
        <v>0</v>
      </c>
      <c r="M1359">
        <f t="shared" si="170"/>
        <v>65.833589351410851</v>
      </c>
      <c r="N1359">
        <f t="shared" si="171"/>
        <v>0</v>
      </c>
      <c r="O1359" s="48">
        <f>IF(M1359=0,0, M1359/(DC_2017!$G$11))</f>
        <v>6.8646407583806788</v>
      </c>
      <c r="P1359" s="48">
        <f>IF(OR(O1359&lt;Summary!$G$4, O1359 = Summary!$G$4), O1359, Summary!$G$4)</f>
        <v>0</v>
      </c>
      <c r="Q1359">
        <f>P1359*DC_2017!$G$11</f>
        <v>0</v>
      </c>
      <c r="R1359">
        <f t="shared" si="172"/>
        <v>0</v>
      </c>
      <c r="S1359">
        <f t="shared" si="173"/>
        <v>65.833589351410851</v>
      </c>
      <c r="T1359">
        <f t="shared" si="174"/>
        <v>0</v>
      </c>
      <c r="U1359">
        <f t="shared" si="175"/>
        <v>0</v>
      </c>
    </row>
    <row r="1360" spans="1:21">
      <c r="A1360">
        <v>2</v>
      </c>
      <c r="B1360">
        <v>26</v>
      </c>
      <c r="C1360">
        <v>14</v>
      </c>
      <c r="D1360">
        <f>'[3]2017'!P1360</f>
        <v>0</v>
      </c>
      <c r="E1360">
        <f>'[3]2017'!Q1360</f>
        <v>0</v>
      </c>
      <c r="F1360">
        <f t="shared" si="168"/>
        <v>0</v>
      </c>
      <c r="G1360">
        <f t="shared" si="169"/>
        <v>0</v>
      </c>
      <c r="H1360" s="3">
        <f>DC_2017!K1360</f>
        <v>9.5227107646605553</v>
      </c>
      <c r="I1360" s="48">
        <f>IF(F1360=0,0,IF(H1360&gt;DC_2017!$G$11,0,F1360/((DC_2017!$G$11-H1360)*9.92/20.72)))</f>
        <v>0</v>
      </c>
      <c r="J1360" s="48">
        <f>IF(OR(I1360&lt;Summary!$F$4, I1360=Summary!$F$4), I1360, Summary!$F$4)</f>
        <v>0</v>
      </c>
      <c r="K1360" s="3">
        <f>[2]Intensity!B1363</f>
        <v>398.76023380347266</v>
      </c>
      <c r="L1360">
        <f>J1360*(DC_2017!$G$11-H1360)*9.92/20.72</f>
        <v>0</v>
      </c>
      <c r="M1360">
        <f t="shared" si="170"/>
        <v>0</v>
      </c>
      <c r="N1360">
        <f t="shared" si="171"/>
        <v>0</v>
      </c>
      <c r="O1360" s="48">
        <f>IF(M1360=0,0, M1360/(DC_2017!$G$11))</f>
        <v>0</v>
      </c>
      <c r="P1360" s="48">
        <f>IF(OR(O1360&lt;Summary!$G$4, O1360 = Summary!$G$4), O1360, Summary!$G$4)</f>
        <v>0</v>
      </c>
      <c r="Q1360">
        <f>P1360*DC_2017!$G$11</f>
        <v>0</v>
      </c>
      <c r="R1360">
        <f t="shared" si="172"/>
        <v>0</v>
      </c>
      <c r="S1360">
        <f t="shared" si="173"/>
        <v>0</v>
      </c>
      <c r="T1360">
        <f t="shared" si="174"/>
        <v>0</v>
      </c>
      <c r="U1360">
        <f t="shared" si="175"/>
        <v>0</v>
      </c>
    </row>
    <row r="1361" spans="1:21">
      <c r="A1361">
        <v>2</v>
      </c>
      <c r="B1361">
        <v>26</v>
      </c>
      <c r="C1361">
        <v>15</v>
      </c>
      <c r="D1361">
        <f>'[3]2017'!P1361</f>
        <v>14.906480773076524</v>
      </c>
      <c r="E1361">
        <f>'[3]2017'!Q1361</f>
        <v>6.8392916666666652</v>
      </c>
      <c r="F1361">
        <f t="shared" si="168"/>
        <v>21.745772439743188</v>
      </c>
      <c r="G1361">
        <f t="shared" si="169"/>
        <v>22.636918962886707</v>
      </c>
      <c r="H1361" s="3">
        <f>DC_2017!K1361</f>
        <v>10.717537178519368</v>
      </c>
      <c r="I1361" s="48">
        <f>IF(F1361=0,0,IF(H1361&gt;DC_2017!$G$11,0,F1361/((DC_2017!$G$11-H1361)*9.92/20.72)))</f>
        <v>0</v>
      </c>
      <c r="J1361" s="48">
        <f>IF(OR(I1361&lt;Summary!$F$4, I1361=Summary!$F$4), I1361, Summary!$F$4)</f>
        <v>0</v>
      </c>
      <c r="K1361" s="3">
        <f>[2]Intensity!B1364</f>
        <v>406.28507587301863</v>
      </c>
      <c r="L1361">
        <f>J1361*(DC_2017!$G$11-H1361)*9.92/20.72</f>
        <v>0</v>
      </c>
      <c r="M1361">
        <f t="shared" si="170"/>
        <v>21.745772439743188</v>
      </c>
      <c r="N1361">
        <f t="shared" si="171"/>
        <v>0</v>
      </c>
      <c r="O1361" s="48">
        <f>IF(M1361=0,0, M1361/(DC_2017!$G$11))</f>
        <v>2.2674886373810219</v>
      </c>
      <c r="P1361" s="48">
        <f>IF(OR(O1361&lt;Summary!$G$4, O1361 = Summary!$G$4), O1361, Summary!$G$4)</f>
        <v>0</v>
      </c>
      <c r="Q1361">
        <f>P1361*DC_2017!$G$11</f>
        <v>0</v>
      </c>
      <c r="R1361">
        <f t="shared" si="172"/>
        <v>0</v>
      </c>
      <c r="S1361">
        <f t="shared" si="173"/>
        <v>21.745772439743188</v>
      </c>
      <c r="T1361">
        <f t="shared" si="174"/>
        <v>0</v>
      </c>
      <c r="U1361">
        <f t="shared" si="175"/>
        <v>0</v>
      </c>
    </row>
    <row r="1362" spans="1:21">
      <c r="A1362">
        <v>2</v>
      </c>
      <c r="B1362">
        <v>26</v>
      </c>
      <c r="C1362">
        <v>16</v>
      </c>
      <c r="D1362">
        <f>'[3]2017'!P1362</f>
        <v>27.669999999999998</v>
      </c>
      <c r="E1362">
        <f>'[3]2017'!Q1362</f>
        <v>35.139225161605466</v>
      </c>
      <c r="F1362">
        <f t="shared" si="168"/>
        <v>62.809225161605468</v>
      </c>
      <c r="G1362">
        <f t="shared" si="169"/>
        <v>31.700005892990532</v>
      </c>
      <c r="H1362" s="3">
        <f>DC_2017!K1362</f>
        <v>12.056420682658189</v>
      </c>
      <c r="I1362" s="48">
        <f>IF(F1362=0,0,IF(H1362&gt;DC_2017!$G$11,0,F1362/((DC_2017!$G$11-H1362)*9.92/20.72)))</f>
        <v>0</v>
      </c>
      <c r="J1362" s="48">
        <f>IF(OR(I1362&lt;Summary!$F$4, I1362=Summary!$F$4), I1362, Summary!$F$4)</f>
        <v>0</v>
      </c>
      <c r="K1362" s="3">
        <f>[2]Intensity!B1365</f>
        <v>434.21021629292085</v>
      </c>
      <c r="L1362">
        <f>J1362*(DC_2017!$G$11-H1362)*9.92/20.72</f>
        <v>0</v>
      </c>
      <c r="M1362">
        <f t="shared" si="170"/>
        <v>62.809225161605468</v>
      </c>
      <c r="N1362">
        <f t="shared" si="171"/>
        <v>0</v>
      </c>
      <c r="O1362" s="48">
        <f>IF(M1362=0,0, M1362/(DC_2017!$G$11))</f>
        <v>6.549282384485787</v>
      </c>
      <c r="P1362" s="48">
        <f>IF(OR(O1362&lt;Summary!$G$4, O1362 = Summary!$G$4), O1362, Summary!$G$4)</f>
        <v>0</v>
      </c>
      <c r="Q1362">
        <f>P1362*DC_2017!$G$11</f>
        <v>0</v>
      </c>
      <c r="R1362">
        <f t="shared" si="172"/>
        <v>0</v>
      </c>
      <c r="S1362">
        <f t="shared" si="173"/>
        <v>62.809225161605468</v>
      </c>
      <c r="T1362">
        <f t="shared" si="174"/>
        <v>0</v>
      </c>
      <c r="U1362">
        <f t="shared" si="175"/>
        <v>0</v>
      </c>
    </row>
    <row r="1363" spans="1:21">
      <c r="A1363">
        <v>2</v>
      </c>
      <c r="B1363">
        <v>26</v>
      </c>
      <c r="C1363">
        <v>17</v>
      </c>
      <c r="D1363">
        <f>'[3]2017'!P1363</f>
        <v>0</v>
      </c>
      <c r="E1363">
        <f>'[3]2017'!Q1363</f>
        <v>0.19374999999999995</v>
      </c>
      <c r="F1363">
        <f t="shared" si="168"/>
        <v>0.19374999999999995</v>
      </c>
      <c r="G1363">
        <f t="shared" si="169"/>
        <v>48</v>
      </c>
      <c r="H1363" s="3">
        <f>DC_2017!K1363</f>
        <v>11.810676239256127</v>
      </c>
      <c r="I1363" s="48">
        <f>IF(F1363=0,0,IF(H1363&gt;DC_2017!$G$11,0,F1363/((DC_2017!$G$11-H1363)*9.92/20.72)))</f>
        <v>0</v>
      </c>
      <c r="J1363" s="48">
        <f>IF(OR(I1363&lt;Summary!$F$4, I1363=Summary!$F$4), I1363, Summary!$F$4)</f>
        <v>0</v>
      </c>
      <c r="K1363" s="3">
        <f>[2]Intensity!B1366</f>
        <v>452.28761097632633</v>
      </c>
      <c r="L1363">
        <f>J1363*(DC_2017!$G$11-H1363)*9.92/20.72</f>
        <v>0</v>
      </c>
      <c r="M1363">
        <f t="shared" si="170"/>
        <v>0.19374999999999995</v>
      </c>
      <c r="N1363">
        <f t="shared" si="171"/>
        <v>0</v>
      </c>
      <c r="O1363" s="48">
        <f>IF(M1363=0,0, M1363/(DC_2017!$G$11))</f>
        <v>2.02028198680884E-2</v>
      </c>
      <c r="P1363" s="48">
        <f>IF(OR(O1363&lt;Summary!$G$4, O1363 = Summary!$G$4), O1363, Summary!$G$4)</f>
        <v>0</v>
      </c>
      <c r="Q1363">
        <f>P1363*DC_2017!$G$11</f>
        <v>0</v>
      </c>
      <c r="R1363">
        <f t="shared" si="172"/>
        <v>0</v>
      </c>
      <c r="S1363">
        <f t="shared" si="173"/>
        <v>0.19374999999999995</v>
      </c>
      <c r="T1363">
        <f t="shared" si="174"/>
        <v>0</v>
      </c>
      <c r="U1363">
        <f t="shared" si="175"/>
        <v>0</v>
      </c>
    </row>
    <row r="1364" spans="1:21">
      <c r="A1364">
        <v>2</v>
      </c>
      <c r="B1364">
        <v>26</v>
      </c>
      <c r="C1364">
        <v>18</v>
      </c>
      <c r="D1364">
        <f>'[3]2017'!P1364</f>
        <v>0</v>
      </c>
      <c r="E1364">
        <f>'[3]2017'!Q1364</f>
        <v>0</v>
      </c>
      <c r="F1364">
        <f t="shared" si="168"/>
        <v>0</v>
      </c>
      <c r="G1364">
        <f t="shared" si="169"/>
        <v>0</v>
      </c>
      <c r="H1364" s="3">
        <f>DC_2017!K1364</f>
        <v>12.344534851867662</v>
      </c>
      <c r="I1364" s="48">
        <f>IF(F1364=0,0,IF(H1364&gt;DC_2017!$G$11,0,F1364/((DC_2017!$G$11-H1364)*9.92/20.72)))</f>
        <v>0</v>
      </c>
      <c r="J1364" s="48">
        <f>IF(OR(I1364&lt;Summary!$F$4, I1364=Summary!$F$4), I1364, Summary!$F$4)</f>
        <v>0</v>
      </c>
      <c r="K1364" s="3">
        <f>[2]Intensity!B1367</f>
        <v>459.24332919701061</v>
      </c>
      <c r="L1364">
        <f>J1364*(DC_2017!$G$11-H1364)*9.92/20.72</f>
        <v>0</v>
      </c>
      <c r="M1364">
        <f t="shared" si="170"/>
        <v>0</v>
      </c>
      <c r="N1364">
        <f t="shared" si="171"/>
        <v>0</v>
      </c>
      <c r="O1364" s="48">
        <f>IF(M1364=0,0, M1364/(DC_2017!$G$11))</f>
        <v>0</v>
      </c>
      <c r="P1364" s="48">
        <f>IF(OR(O1364&lt;Summary!$G$4, O1364 = Summary!$G$4), O1364, Summary!$G$4)</f>
        <v>0</v>
      </c>
      <c r="Q1364">
        <f>P1364*DC_2017!$G$11</f>
        <v>0</v>
      </c>
      <c r="R1364">
        <f t="shared" si="172"/>
        <v>0</v>
      </c>
      <c r="S1364">
        <f t="shared" si="173"/>
        <v>0</v>
      </c>
      <c r="T1364">
        <f t="shared" si="174"/>
        <v>0</v>
      </c>
      <c r="U1364">
        <f t="shared" si="175"/>
        <v>0</v>
      </c>
    </row>
    <row r="1365" spans="1:21">
      <c r="A1365">
        <v>2</v>
      </c>
      <c r="B1365">
        <v>26</v>
      </c>
      <c r="C1365">
        <v>19</v>
      </c>
      <c r="D1365">
        <f>'[3]2017'!P1365</f>
        <v>0</v>
      </c>
      <c r="E1365">
        <f>'[3]2017'!Q1365</f>
        <v>0</v>
      </c>
      <c r="F1365">
        <f t="shared" si="168"/>
        <v>0</v>
      </c>
      <c r="G1365">
        <f t="shared" si="169"/>
        <v>0</v>
      </c>
      <c r="H1365" s="3">
        <f>DC_2017!K1365</f>
        <v>12.276743279349141</v>
      </c>
      <c r="I1365" s="48">
        <f>IF(F1365=0,0,IF(H1365&gt;DC_2017!$G$11,0,F1365/((DC_2017!$G$11-H1365)*9.92/20.72)))</f>
        <v>0</v>
      </c>
      <c r="J1365" s="48">
        <f>IF(OR(I1365&lt;Summary!$F$4, I1365=Summary!$F$4), I1365, Summary!$F$4)</f>
        <v>0</v>
      </c>
      <c r="K1365" s="3">
        <f>[2]Intensity!B1368</f>
        <v>445.8406074407294</v>
      </c>
      <c r="L1365">
        <f>J1365*(DC_2017!$G$11-H1365)*9.92/20.72</f>
        <v>0</v>
      </c>
      <c r="M1365">
        <f t="shared" si="170"/>
        <v>0</v>
      </c>
      <c r="N1365">
        <f t="shared" si="171"/>
        <v>0</v>
      </c>
      <c r="O1365" s="48">
        <f>IF(M1365=0,0, M1365/(DC_2017!$G$11))</f>
        <v>0</v>
      </c>
      <c r="P1365" s="48">
        <f>IF(OR(O1365&lt;Summary!$G$4, O1365 = Summary!$G$4), O1365, Summary!$G$4)</f>
        <v>0</v>
      </c>
      <c r="Q1365">
        <f>P1365*DC_2017!$G$11</f>
        <v>0</v>
      </c>
      <c r="R1365">
        <f t="shared" si="172"/>
        <v>0</v>
      </c>
      <c r="S1365">
        <f t="shared" si="173"/>
        <v>0</v>
      </c>
      <c r="T1365">
        <f t="shared" si="174"/>
        <v>0</v>
      </c>
      <c r="U1365">
        <f t="shared" si="175"/>
        <v>0</v>
      </c>
    </row>
    <row r="1366" spans="1:21">
      <c r="A1366">
        <v>2</v>
      </c>
      <c r="B1366">
        <v>26</v>
      </c>
      <c r="C1366">
        <v>20</v>
      </c>
      <c r="D1366">
        <f>'[3]2017'!P1366</f>
        <v>0</v>
      </c>
      <c r="E1366">
        <f>'[3]2017'!Q1366</f>
        <v>0</v>
      </c>
      <c r="F1366">
        <f t="shared" si="168"/>
        <v>0</v>
      </c>
      <c r="G1366">
        <f t="shared" si="169"/>
        <v>0</v>
      </c>
      <c r="H1366" s="3">
        <f>DC_2017!K1366</f>
        <v>12.852971629011193</v>
      </c>
      <c r="I1366" s="48">
        <f>IF(F1366=0,0,IF(H1366&gt;DC_2017!$G$11,0,F1366/((DC_2017!$G$11-H1366)*9.92/20.72)))</f>
        <v>0</v>
      </c>
      <c r="J1366" s="48">
        <f>IF(OR(I1366&lt;Summary!$F$4, I1366=Summary!$F$4), I1366, Summary!$F$4)</f>
        <v>0</v>
      </c>
      <c r="K1366" s="3">
        <f>[2]Intensity!B1369</f>
        <v>433.36114990887245</v>
      </c>
      <c r="L1366">
        <f>J1366*(DC_2017!$G$11-H1366)*9.92/20.72</f>
        <v>0</v>
      </c>
      <c r="M1366">
        <f t="shared" si="170"/>
        <v>0</v>
      </c>
      <c r="N1366">
        <f t="shared" si="171"/>
        <v>0</v>
      </c>
      <c r="O1366" s="48">
        <f>IF(M1366=0,0, M1366/(DC_2017!$G$11))</f>
        <v>0</v>
      </c>
      <c r="P1366" s="48">
        <f>IF(OR(O1366&lt;Summary!$G$4, O1366 = Summary!$G$4), O1366, Summary!$G$4)</f>
        <v>0</v>
      </c>
      <c r="Q1366">
        <f>P1366*DC_2017!$G$11</f>
        <v>0</v>
      </c>
      <c r="R1366">
        <f t="shared" si="172"/>
        <v>0</v>
      </c>
      <c r="S1366">
        <f t="shared" si="173"/>
        <v>0</v>
      </c>
      <c r="T1366">
        <f t="shared" si="174"/>
        <v>0</v>
      </c>
      <c r="U1366">
        <f t="shared" si="175"/>
        <v>0</v>
      </c>
    </row>
    <row r="1367" spans="1:21">
      <c r="A1367">
        <v>2</v>
      </c>
      <c r="B1367">
        <v>26</v>
      </c>
      <c r="C1367">
        <v>21</v>
      </c>
      <c r="D1367">
        <f>'[3]2017'!P1367</f>
        <v>0</v>
      </c>
      <c r="E1367">
        <f>'[3]2017'!Q1367</f>
        <v>0</v>
      </c>
      <c r="F1367">
        <f t="shared" si="168"/>
        <v>0</v>
      </c>
      <c r="G1367">
        <f t="shared" si="169"/>
        <v>0</v>
      </c>
      <c r="H1367" s="3">
        <f>DC_2017!K1367</f>
        <v>8.8532690182047595</v>
      </c>
      <c r="I1367" s="48">
        <f>IF(F1367=0,0,IF(H1367&gt;DC_2017!$G$11,0,F1367/((DC_2017!$G$11-H1367)*9.92/20.72)))</f>
        <v>0</v>
      </c>
      <c r="J1367" s="48">
        <f>IF(OR(I1367&lt;Summary!$F$4, I1367=Summary!$F$4), I1367, Summary!$F$4)</f>
        <v>0</v>
      </c>
      <c r="K1367" s="3">
        <f>[2]Intensity!B1370</f>
        <v>424.23339882121786</v>
      </c>
      <c r="L1367">
        <f>J1367*(DC_2017!$G$11-H1367)*9.92/20.72</f>
        <v>0</v>
      </c>
      <c r="M1367">
        <f t="shared" si="170"/>
        <v>0</v>
      </c>
      <c r="N1367">
        <f t="shared" si="171"/>
        <v>0</v>
      </c>
      <c r="O1367" s="48">
        <f>IF(M1367=0,0, M1367/(DC_2017!$G$11))</f>
        <v>0</v>
      </c>
      <c r="P1367" s="48">
        <f>IF(OR(O1367&lt;Summary!$G$4, O1367 = Summary!$G$4), O1367, Summary!$G$4)</f>
        <v>0</v>
      </c>
      <c r="Q1367">
        <f>P1367*DC_2017!$G$11</f>
        <v>0</v>
      </c>
      <c r="R1367">
        <f t="shared" si="172"/>
        <v>0</v>
      </c>
      <c r="S1367">
        <f t="shared" si="173"/>
        <v>0</v>
      </c>
      <c r="T1367">
        <f t="shared" si="174"/>
        <v>0</v>
      </c>
      <c r="U1367">
        <f t="shared" si="175"/>
        <v>0</v>
      </c>
    </row>
    <row r="1368" spans="1:21">
      <c r="A1368">
        <v>2</v>
      </c>
      <c r="B1368">
        <v>26</v>
      </c>
      <c r="C1368">
        <v>22</v>
      </c>
      <c r="D1368">
        <f>'[3]2017'!P1368</f>
        <v>0</v>
      </c>
      <c r="E1368">
        <f>'[3]2017'!Q1368</f>
        <v>0</v>
      </c>
      <c r="F1368">
        <f t="shared" si="168"/>
        <v>0</v>
      </c>
      <c r="G1368">
        <f t="shared" si="169"/>
        <v>0</v>
      </c>
      <c r="H1368" s="3">
        <f>DC_2017!K1368</f>
        <v>5.0399932234405131</v>
      </c>
      <c r="I1368" s="48">
        <f>IF(F1368=0,0,IF(H1368&gt;DC_2017!$G$11,0,F1368/((DC_2017!$G$11-H1368)*9.92/20.72)))</f>
        <v>0</v>
      </c>
      <c r="J1368" s="48">
        <f>IF(OR(I1368&lt;Summary!$F$4, I1368=Summary!$F$4), I1368, Summary!$F$4)</f>
        <v>0</v>
      </c>
      <c r="K1368" s="3">
        <f>[2]Intensity!B1371</f>
        <v>420.21376569787611</v>
      </c>
      <c r="L1368">
        <f>J1368*(DC_2017!$G$11-H1368)*9.92/20.72</f>
        <v>0</v>
      </c>
      <c r="M1368">
        <f t="shared" si="170"/>
        <v>0</v>
      </c>
      <c r="N1368">
        <f t="shared" si="171"/>
        <v>0</v>
      </c>
      <c r="O1368" s="48">
        <f>IF(M1368=0,0, M1368/(DC_2017!$G$11))</f>
        <v>0</v>
      </c>
      <c r="P1368" s="48">
        <f>IF(OR(O1368&lt;Summary!$G$4, O1368 = Summary!$G$4), O1368, Summary!$G$4)</f>
        <v>0</v>
      </c>
      <c r="Q1368">
        <f>P1368*DC_2017!$G$11</f>
        <v>0</v>
      </c>
      <c r="R1368">
        <f t="shared" si="172"/>
        <v>0</v>
      </c>
      <c r="S1368">
        <f t="shared" si="173"/>
        <v>0</v>
      </c>
      <c r="T1368">
        <f t="shared" si="174"/>
        <v>0</v>
      </c>
      <c r="U1368">
        <f t="shared" si="175"/>
        <v>0</v>
      </c>
    </row>
    <row r="1369" spans="1:21">
      <c r="A1369">
        <v>2</v>
      </c>
      <c r="B1369">
        <v>26</v>
      </c>
      <c r="C1369">
        <v>23</v>
      </c>
      <c r="D1369">
        <f>'[3]2017'!P1369</f>
        <v>0</v>
      </c>
      <c r="E1369">
        <f>'[3]2017'!Q1369</f>
        <v>0</v>
      </c>
      <c r="F1369">
        <f t="shared" si="168"/>
        <v>0</v>
      </c>
      <c r="G1369">
        <f t="shared" si="169"/>
        <v>0</v>
      </c>
      <c r="H1369" s="3">
        <f>DC_2017!K1369</f>
        <v>3.350353957474193</v>
      </c>
      <c r="I1369" s="48">
        <f>IF(F1369=0,0,IF(H1369&gt;DC_2017!$G$11,0,F1369/((DC_2017!$G$11-H1369)*9.92/20.72)))</f>
        <v>0</v>
      </c>
      <c r="J1369" s="48">
        <f>IF(OR(I1369&lt;Summary!$F$4, I1369=Summary!$F$4), I1369, Summary!$F$4)</f>
        <v>0</v>
      </c>
      <c r="K1369" s="3">
        <f>[2]Intensity!B1372</f>
        <v>418.4748791664212</v>
      </c>
      <c r="L1369">
        <f>J1369*(DC_2017!$G$11-H1369)*9.92/20.72</f>
        <v>0</v>
      </c>
      <c r="M1369">
        <f t="shared" si="170"/>
        <v>0</v>
      </c>
      <c r="N1369">
        <f t="shared" si="171"/>
        <v>0</v>
      </c>
      <c r="O1369" s="48">
        <f>IF(M1369=0,0, M1369/(DC_2017!$G$11))</f>
        <v>0</v>
      </c>
      <c r="P1369" s="48">
        <f>IF(OR(O1369&lt;Summary!$G$4, O1369 = Summary!$G$4), O1369, Summary!$G$4)</f>
        <v>0</v>
      </c>
      <c r="Q1369">
        <f>P1369*DC_2017!$G$11</f>
        <v>0</v>
      </c>
      <c r="R1369">
        <f t="shared" si="172"/>
        <v>0</v>
      </c>
      <c r="S1369">
        <f t="shared" si="173"/>
        <v>0</v>
      </c>
      <c r="T1369">
        <f t="shared" si="174"/>
        <v>0</v>
      </c>
      <c r="U1369">
        <f t="shared" si="175"/>
        <v>0</v>
      </c>
    </row>
    <row r="1370" spans="1:21">
      <c r="A1370">
        <v>2</v>
      </c>
      <c r="B1370">
        <v>27</v>
      </c>
      <c r="C1370">
        <v>0</v>
      </c>
      <c r="D1370">
        <f>'[3]2017'!P1370</f>
        <v>0</v>
      </c>
      <c r="E1370">
        <f>'[3]2017'!Q1370</f>
        <v>0</v>
      </c>
      <c r="F1370">
        <f t="shared" si="168"/>
        <v>0</v>
      </c>
      <c r="G1370">
        <f t="shared" si="169"/>
        <v>0</v>
      </c>
      <c r="H1370" s="3">
        <f>DC_2017!K1370</f>
        <v>3.2519905808083203</v>
      </c>
      <c r="I1370" s="48">
        <f>IF(F1370=0,0,IF(H1370&gt;DC_2017!$G$11,0,F1370/((DC_2017!$G$11-H1370)*9.92/20.72)))</f>
        <v>0</v>
      </c>
      <c r="J1370" s="48">
        <f>IF(OR(I1370&lt;Summary!$F$4, I1370=Summary!$F$4), I1370, Summary!$F$4)</f>
        <v>0</v>
      </c>
      <c r="K1370" s="3">
        <f>[2]Intensity!B1373</f>
        <v>424.45658425694882</v>
      </c>
      <c r="L1370">
        <f>J1370*(DC_2017!$G$11-H1370)*9.92/20.72</f>
        <v>0</v>
      </c>
      <c r="M1370">
        <f t="shared" si="170"/>
        <v>0</v>
      </c>
      <c r="N1370">
        <f t="shared" si="171"/>
        <v>0</v>
      </c>
      <c r="O1370" s="48">
        <f>IF(M1370=0,0, M1370/(DC_2017!$G$11))</f>
        <v>0</v>
      </c>
      <c r="P1370" s="48">
        <f>IF(OR(O1370&lt;Summary!$G$4, O1370 = Summary!$G$4), O1370, Summary!$G$4)</f>
        <v>0</v>
      </c>
      <c r="Q1370">
        <f>P1370*DC_2017!$G$11</f>
        <v>0</v>
      </c>
      <c r="R1370">
        <f t="shared" si="172"/>
        <v>0</v>
      </c>
      <c r="S1370">
        <f t="shared" si="173"/>
        <v>0</v>
      </c>
      <c r="T1370">
        <f t="shared" si="174"/>
        <v>0</v>
      </c>
      <c r="U1370">
        <f t="shared" si="175"/>
        <v>0</v>
      </c>
    </row>
    <row r="1371" spans="1:21">
      <c r="A1371">
        <v>2</v>
      </c>
      <c r="B1371">
        <v>27</v>
      </c>
      <c r="C1371">
        <v>1</v>
      </c>
      <c r="D1371">
        <f>'[3]2017'!P1371</f>
        <v>35.252499999999998</v>
      </c>
      <c r="E1371">
        <f>'[3]2017'!Q1371</f>
        <v>0</v>
      </c>
      <c r="F1371">
        <f t="shared" si="168"/>
        <v>35.252499999999998</v>
      </c>
      <c r="G1371">
        <f t="shared" si="169"/>
        <v>11</v>
      </c>
      <c r="H1371" s="3">
        <f>DC_2017!K1371</f>
        <v>3.141829282474633</v>
      </c>
      <c r="I1371" s="48">
        <f>IF(F1371=0,0,IF(H1371&gt;DC_2017!$G$11,0,F1371/((DC_2017!$G$11-H1371)*9.92/20.72)))</f>
        <v>11.418654865743813</v>
      </c>
      <c r="J1371" s="48">
        <f>IF(OR(I1371&lt;Summary!$F$4, I1371=Summary!$F$4), I1371, Summary!$F$4)</f>
        <v>11.418654865743813</v>
      </c>
      <c r="K1371" s="3">
        <f>[2]Intensity!B1374</f>
        <v>442.15309652379341</v>
      </c>
      <c r="L1371">
        <f>J1371*(DC_2017!$G$11-H1371)*9.92/20.72</f>
        <v>35.252499999999998</v>
      </c>
      <c r="M1371">
        <f t="shared" si="170"/>
        <v>0</v>
      </c>
      <c r="N1371">
        <f t="shared" si="171"/>
        <v>15199.224535205027</v>
      </c>
      <c r="O1371" s="48">
        <f>IF(M1371=0,0, M1371/(DC_2017!$G$11))</f>
        <v>0</v>
      </c>
      <c r="P1371" s="48">
        <f>IF(OR(O1371&lt;Summary!$G$4, O1371 = Summary!$G$4), O1371, Summary!$G$4)</f>
        <v>0</v>
      </c>
      <c r="Q1371">
        <f>P1371*DC_2017!$G$11</f>
        <v>0</v>
      </c>
      <c r="R1371">
        <f t="shared" si="172"/>
        <v>35.252499999999998</v>
      </c>
      <c r="S1371">
        <f t="shared" si="173"/>
        <v>0</v>
      </c>
      <c r="T1371">
        <f t="shared" si="174"/>
        <v>0</v>
      </c>
      <c r="U1371">
        <f t="shared" si="175"/>
        <v>15199.224535205027</v>
      </c>
    </row>
    <row r="1372" spans="1:21">
      <c r="A1372">
        <v>2</v>
      </c>
      <c r="B1372">
        <v>27</v>
      </c>
      <c r="C1372">
        <v>2</v>
      </c>
      <c r="D1372">
        <f>'[3]2017'!P1372</f>
        <v>24.226214132873007</v>
      </c>
      <c r="E1372">
        <f>'[3]2017'!Q1372</f>
        <v>0</v>
      </c>
      <c r="F1372">
        <f t="shared" si="168"/>
        <v>24.226214132873007</v>
      </c>
      <c r="G1372">
        <f t="shared" si="169"/>
        <v>11</v>
      </c>
      <c r="H1372" s="3">
        <f>DC_2017!K1372</f>
        <v>3.0401419180354008</v>
      </c>
      <c r="I1372" s="48">
        <f>IF(F1372=0,0,IF(H1372&gt;DC_2017!$G$11,0,F1372/((DC_2017!$G$11-H1372)*9.92/20.72)))</f>
        <v>7.7253020754974697</v>
      </c>
      <c r="J1372" s="48">
        <f>IF(OR(I1372&lt;Summary!$F$4, I1372=Summary!$F$4), I1372, Summary!$F$4)</f>
        <v>7.7253020754974697</v>
      </c>
      <c r="K1372" s="3">
        <f>[2]Intensity!B1375</f>
        <v>455.12416296026879</v>
      </c>
      <c r="L1372">
        <f>J1372*(DC_2017!$G$11-H1372)*9.92/20.72</f>
        <v>24.226214132873007</v>
      </c>
      <c r="M1372">
        <f t="shared" si="170"/>
        <v>0</v>
      </c>
      <c r="N1372">
        <f t="shared" si="171"/>
        <v>10759.447073458459</v>
      </c>
      <c r="O1372" s="48">
        <f>IF(M1372=0,0, M1372/(DC_2017!$G$11))</f>
        <v>0</v>
      </c>
      <c r="P1372" s="48">
        <f>IF(OR(O1372&lt;Summary!$G$4, O1372 = Summary!$G$4), O1372, Summary!$G$4)</f>
        <v>0</v>
      </c>
      <c r="Q1372">
        <f>P1372*DC_2017!$G$11</f>
        <v>0</v>
      </c>
      <c r="R1372">
        <f t="shared" si="172"/>
        <v>24.226214132873007</v>
      </c>
      <c r="S1372">
        <f t="shared" si="173"/>
        <v>0</v>
      </c>
      <c r="T1372">
        <f t="shared" si="174"/>
        <v>0</v>
      </c>
      <c r="U1372">
        <f t="shared" si="175"/>
        <v>10759.447073458459</v>
      </c>
    </row>
    <row r="1373" spans="1:21">
      <c r="A1373">
        <v>2</v>
      </c>
      <c r="B1373">
        <v>27</v>
      </c>
      <c r="C1373">
        <v>3</v>
      </c>
      <c r="D1373">
        <f>'[3]2017'!P1373</f>
        <v>0</v>
      </c>
      <c r="E1373">
        <f>'[3]2017'!Q1373</f>
        <v>0</v>
      </c>
      <c r="F1373">
        <f t="shared" si="168"/>
        <v>0</v>
      </c>
      <c r="G1373">
        <f t="shared" si="169"/>
        <v>0</v>
      </c>
      <c r="H1373" s="3">
        <f>DC_2017!K1373</f>
        <v>3.1248813809027083</v>
      </c>
      <c r="I1373" s="48">
        <f>IF(F1373=0,0,IF(H1373&gt;DC_2017!$G$11,0,F1373/((DC_2017!$G$11-H1373)*9.92/20.72)))</f>
        <v>0</v>
      </c>
      <c r="J1373" s="48">
        <f>IF(OR(I1373&lt;Summary!$F$4, I1373=Summary!$F$4), I1373, Summary!$F$4)</f>
        <v>0</v>
      </c>
      <c r="K1373" s="3">
        <f>[2]Intensity!B1376</f>
        <v>463.69466838462313</v>
      </c>
      <c r="L1373">
        <f>J1373*(DC_2017!$G$11-H1373)*9.92/20.72</f>
        <v>0</v>
      </c>
      <c r="M1373">
        <f t="shared" si="170"/>
        <v>0</v>
      </c>
      <c r="N1373">
        <f t="shared" si="171"/>
        <v>0</v>
      </c>
      <c r="O1373" s="48">
        <f>IF(M1373=0,0, M1373/(DC_2017!$G$11))</f>
        <v>0</v>
      </c>
      <c r="P1373" s="48">
        <f>IF(OR(O1373&lt;Summary!$G$4, O1373 = Summary!$G$4), O1373, Summary!$G$4)</f>
        <v>0</v>
      </c>
      <c r="Q1373">
        <f>P1373*DC_2017!$G$11</f>
        <v>0</v>
      </c>
      <c r="R1373">
        <f t="shared" si="172"/>
        <v>0</v>
      </c>
      <c r="S1373">
        <f t="shared" si="173"/>
        <v>0</v>
      </c>
      <c r="T1373">
        <f t="shared" si="174"/>
        <v>0</v>
      </c>
      <c r="U1373">
        <f t="shared" si="175"/>
        <v>0</v>
      </c>
    </row>
    <row r="1374" spans="1:21">
      <c r="A1374">
        <v>2</v>
      </c>
      <c r="B1374">
        <v>27</v>
      </c>
      <c r="C1374">
        <v>4</v>
      </c>
      <c r="D1374">
        <f>'[3]2017'!P1374</f>
        <v>0</v>
      </c>
      <c r="E1374">
        <f>'[3]2017'!Q1374</f>
        <v>0</v>
      </c>
      <c r="F1374">
        <f t="shared" si="168"/>
        <v>0</v>
      </c>
      <c r="G1374">
        <f t="shared" si="169"/>
        <v>0</v>
      </c>
      <c r="H1374" s="3">
        <f>DC_2017!K1374</f>
        <v>3.3706258243093812</v>
      </c>
      <c r="I1374" s="48">
        <f>IF(F1374=0,0,IF(H1374&gt;DC_2017!$G$11,0,F1374/((DC_2017!$G$11-H1374)*9.92/20.72)))</f>
        <v>0</v>
      </c>
      <c r="J1374" s="48">
        <f>IF(OR(I1374&lt;Summary!$F$4, I1374=Summary!$F$4), I1374, Summary!$F$4)</f>
        <v>0</v>
      </c>
      <c r="K1374" s="3">
        <f>[2]Intensity!B1377</f>
        <v>473.66296777544102</v>
      </c>
      <c r="L1374">
        <f>J1374*(DC_2017!$G$11-H1374)*9.92/20.72</f>
        <v>0</v>
      </c>
      <c r="M1374">
        <f t="shared" si="170"/>
        <v>0</v>
      </c>
      <c r="N1374">
        <f t="shared" si="171"/>
        <v>0</v>
      </c>
      <c r="O1374" s="48">
        <f>IF(M1374=0,0, M1374/(DC_2017!$G$11))</f>
        <v>0</v>
      </c>
      <c r="P1374" s="48">
        <f>IF(OR(O1374&lt;Summary!$G$4, O1374 = Summary!$G$4), O1374, Summary!$G$4)</f>
        <v>0</v>
      </c>
      <c r="Q1374">
        <f>P1374*DC_2017!$G$11</f>
        <v>0</v>
      </c>
      <c r="R1374">
        <f t="shared" si="172"/>
        <v>0</v>
      </c>
      <c r="S1374">
        <f t="shared" si="173"/>
        <v>0</v>
      </c>
      <c r="T1374">
        <f t="shared" si="174"/>
        <v>0</v>
      </c>
      <c r="U1374">
        <f t="shared" si="175"/>
        <v>0</v>
      </c>
    </row>
    <row r="1375" spans="1:21">
      <c r="A1375">
        <v>2</v>
      </c>
      <c r="B1375">
        <v>27</v>
      </c>
      <c r="C1375">
        <v>5</v>
      </c>
      <c r="D1375">
        <f>'[3]2017'!P1375</f>
        <v>0</v>
      </c>
      <c r="E1375">
        <f>'[3]2017'!Q1375</f>
        <v>0</v>
      </c>
      <c r="F1375">
        <f t="shared" si="168"/>
        <v>0</v>
      </c>
      <c r="G1375">
        <f t="shared" si="169"/>
        <v>0</v>
      </c>
      <c r="H1375" s="3">
        <f>DC_2017!K1375</f>
        <v>3.6163702677160989</v>
      </c>
      <c r="I1375" s="48">
        <f>IF(F1375=0,0,IF(H1375&gt;DC_2017!$G$11,0,F1375/((DC_2017!$G$11-H1375)*9.92/20.72)))</f>
        <v>0</v>
      </c>
      <c r="J1375" s="48">
        <f>IF(OR(I1375&lt;Summary!$F$4, I1375=Summary!$F$4), I1375, Summary!$F$4)</f>
        <v>0</v>
      </c>
      <c r="K1375" s="3">
        <f>[2]Intensity!B1378</f>
        <v>475.03127652289413</v>
      </c>
      <c r="L1375">
        <f>J1375*(DC_2017!$G$11-H1375)*9.92/20.72</f>
        <v>0</v>
      </c>
      <c r="M1375">
        <f t="shared" si="170"/>
        <v>0</v>
      </c>
      <c r="N1375">
        <f t="shared" si="171"/>
        <v>0</v>
      </c>
      <c r="O1375" s="48">
        <f>IF(M1375=0,0, M1375/(DC_2017!$G$11))</f>
        <v>0</v>
      </c>
      <c r="P1375" s="48">
        <f>IF(OR(O1375&lt;Summary!$G$4, O1375 = Summary!$G$4), O1375, Summary!$G$4)</f>
        <v>0</v>
      </c>
      <c r="Q1375">
        <f>P1375*DC_2017!$G$11</f>
        <v>0</v>
      </c>
      <c r="R1375">
        <f t="shared" si="172"/>
        <v>0</v>
      </c>
      <c r="S1375">
        <f t="shared" si="173"/>
        <v>0</v>
      </c>
      <c r="T1375">
        <f t="shared" si="174"/>
        <v>0</v>
      </c>
      <c r="U1375">
        <f t="shared" si="175"/>
        <v>0</v>
      </c>
    </row>
    <row r="1376" spans="1:21">
      <c r="A1376">
        <v>2</v>
      </c>
      <c r="B1376">
        <v>27</v>
      </c>
      <c r="C1376">
        <v>6</v>
      </c>
      <c r="D1376">
        <f>'[3]2017'!P1376</f>
        <v>0</v>
      </c>
      <c r="E1376">
        <f>'[3]2017'!Q1376</f>
        <v>0</v>
      </c>
      <c r="F1376">
        <f t="shared" si="168"/>
        <v>0</v>
      </c>
      <c r="G1376">
        <f t="shared" si="169"/>
        <v>0</v>
      </c>
      <c r="H1376" s="3">
        <f>DC_2017!K1376</f>
        <v>4.4722388301947458</v>
      </c>
      <c r="I1376" s="48">
        <f>IF(F1376=0,0,IF(H1376&gt;DC_2017!$G$11,0,F1376/((DC_2017!$G$11-H1376)*9.92/20.72)))</f>
        <v>0</v>
      </c>
      <c r="J1376" s="48">
        <f>IF(OR(I1376&lt;Summary!$F$4, I1376=Summary!$F$4), I1376, Summary!$F$4)</f>
        <v>0</v>
      </c>
      <c r="K1376" s="3">
        <f>[2]Intensity!B1379</f>
        <v>486.55627420914567</v>
      </c>
      <c r="L1376">
        <f>J1376*(DC_2017!$G$11-H1376)*9.92/20.72</f>
        <v>0</v>
      </c>
      <c r="M1376">
        <f t="shared" si="170"/>
        <v>0</v>
      </c>
      <c r="N1376">
        <f t="shared" si="171"/>
        <v>0</v>
      </c>
      <c r="O1376" s="48">
        <f>IF(M1376=0,0, M1376/(DC_2017!$G$11))</f>
        <v>0</v>
      </c>
      <c r="P1376" s="48">
        <f>IF(OR(O1376&lt;Summary!$G$4, O1376 = Summary!$G$4), O1376, Summary!$G$4)</f>
        <v>0</v>
      </c>
      <c r="Q1376">
        <f>P1376*DC_2017!$G$11</f>
        <v>0</v>
      </c>
      <c r="R1376">
        <f t="shared" si="172"/>
        <v>0</v>
      </c>
      <c r="S1376">
        <f t="shared" si="173"/>
        <v>0</v>
      </c>
      <c r="T1376">
        <f t="shared" si="174"/>
        <v>0</v>
      </c>
      <c r="U1376">
        <f t="shared" si="175"/>
        <v>0</v>
      </c>
    </row>
    <row r="1377" spans="1:21">
      <c r="A1377">
        <v>2</v>
      </c>
      <c r="B1377">
        <v>27</v>
      </c>
      <c r="C1377">
        <v>7</v>
      </c>
      <c r="D1377">
        <f>'[3]2017'!P1377</f>
        <v>0</v>
      </c>
      <c r="E1377">
        <f>'[3]2017'!Q1377</f>
        <v>0</v>
      </c>
      <c r="F1377">
        <f t="shared" si="168"/>
        <v>0</v>
      </c>
      <c r="G1377">
        <f t="shared" si="169"/>
        <v>0</v>
      </c>
      <c r="H1377" s="3">
        <f>DC_2017!K1377</f>
        <v>4.8281445719349732</v>
      </c>
      <c r="I1377" s="48">
        <f>IF(F1377=0,0,IF(H1377&gt;DC_2017!$G$11,0,F1377/((DC_2017!$G$11-H1377)*9.92/20.72)))</f>
        <v>0</v>
      </c>
      <c r="J1377" s="48">
        <f>IF(OR(I1377&lt;Summary!$F$4, I1377=Summary!$F$4), I1377, Summary!$F$4)</f>
        <v>0</v>
      </c>
      <c r="K1377" s="3">
        <f>[2]Intensity!B1380</f>
        <v>491.22180256195071</v>
      </c>
      <c r="L1377">
        <f>J1377*(DC_2017!$G$11-H1377)*9.92/20.72</f>
        <v>0</v>
      </c>
      <c r="M1377">
        <f t="shared" si="170"/>
        <v>0</v>
      </c>
      <c r="N1377">
        <f t="shared" si="171"/>
        <v>0</v>
      </c>
      <c r="O1377" s="48">
        <f>IF(M1377=0,0, M1377/(DC_2017!$G$11))</f>
        <v>0</v>
      </c>
      <c r="P1377" s="48">
        <f>IF(OR(O1377&lt;Summary!$G$4, O1377 = Summary!$G$4), O1377, Summary!$G$4)</f>
        <v>0</v>
      </c>
      <c r="Q1377">
        <f>P1377*DC_2017!$G$11</f>
        <v>0</v>
      </c>
      <c r="R1377">
        <f t="shared" si="172"/>
        <v>0</v>
      </c>
      <c r="S1377">
        <f t="shared" si="173"/>
        <v>0</v>
      </c>
      <c r="T1377">
        <f t="shared" si="174"/>
        <v>0</v>
      </c>
      <c r="U1377">
        <f t="shared" si="175"/>
        <v>0</v>
      </c>
    </row>
    <row r="1378" spans="1:21">
      <c r="A1378">
        <v>2</v>
      </c>
      <c r="B1378">
        <v>27</v>
      </c>
      <c r="C1378">
        <v>8</v>
      </c>
      <c r="D1378">
        <f>'[3]2017'!P1378</f>
        <v>0</v>
      </c>
      <c r="E1378">
        <f>'[3]2017'!Q1378</f>
        <v>0</v>
      </c>
      <c r="F1378">
        <f t="shared" si="168"/>
        <v>0</v>
      </c>
      <c r="G1378">
        <f t="shared" si="169"/>
        <v>0</v>
      </c>
      <c r="H1378" s="3">
        <f>DC_2017!K1378</f>
        <v>5.4975863183556495</v>
      </c>
      <c r="I1378" s="48">
        <f>IF(F1378=0,0,IF(H1378&gt;DC_2017!$G$11,0,F1378/((DC_2017!$G$11-H1378)*9.92/20.72)))</f>
        <v>0</v>
      </c>
      <c r="J1378" s="48">
        <f>IF(OR(I1378&lt;Summary!$F$4, I1378=Summary!$F$4), I1378, Summary!$F$4)</f>
        <v>0</v>
      </c>
      <c r="K1378" s="3">
        <f>[2]Intensity!B1381</f>
        <v>488.80198060015562</v>
      </c>
      <c r="L1378">
        <f>J1378*(DC_2017!$G$11-H1378)*9.92/20.72</f>
        <v>0</v>
      </c>
      <c r="M1378">
        <f t="shared" si="170"/>
        <v>0</v>
      </c>
      <c r="N1378">
        <f t="shared" si="171"/>
        <v>0</v>
      </c>
      <c r="O1378" s="48">
        <f>IF(M1378=0,0, M1378/(DC_2017!$G$11))</f>
        <v>0</v>
      </c>
      <c r="P1378" s="48">
        <f>IF(OR(O1378&lt;Summary!$G$4, O1378 = Summary!$G$4), O1378, Summary!$G$4)</f>
        <v>0</v>
      </c>
      <c r="Q1378">
        <f>P1378*DC_2017!$G$11</f>
        <v>0</v>
      </c>
      <c r="R1378">
        <f t="shared" si="172"/>
        <v>0</v>
      </c>
      <c r="S1378">
        <f t="shared" si="173"/>
        <v>0</v>
      </c>
      <c r="T1378">
        <f t="shared" si="174"/>
        <v>0</v>
      </c>
      <c r="U1378">
        <f t="shared" si="175"/>
        <v>0</v>
      </c>
    </row>
    <row r="1379" spans="1:21">
      <c r="A1379">
        <v>2</v>
      </c>
      <c r="B1379">
        <v>27</v>
      </c>
      <c r="C1379">
        <v>9</v>
      </c>
      <c r="D1379">
        <f>'[3]2017'!P1379</f>
        <v>0</v>
      </c>
      <c r="E1379">
        <f>'[3]2017'!Q1379</f>
        <v>0</v>
      </c>
      <c r="F1379">
        <f t="shared" si="168"/>
        <v>0</v>
      </c>
      <c r="G1379">
        <f t="shared" si="169"/>
        <v>0</v>
      </c>
      <c r="H1379" s="3">
        <f>DC_2017!K1379</f>
        <v>6.4042985630526905</v>
      </c>
      <c r="I1379" s="48">
        <f>IF(F1379=0,0,IF(H1379&gt;DC_2017!$G$11,0,F1379/((DC_2017!$G$11-H1379)*9.92/20.72)))</f>
        <v>0</v>
      </c>
      <c r="J1379" s="48">
        <f>IF(OR(I1379&lt;Summary!$F$4, I1379=Summary!$F$4), I1379, Summary!$F$4)</f>
        <v>0</v>
      </c>
      <c r="K1379" s="3">
        <f>[2]Intensity!B1382</f>
        <v>483.59130915329183</v>
      </c>
      <c r="L1379">
        <f>J1379*(DC_2017!$G$11-H1379)*9.92/20.72</f>
        <v>0</v>
      </c>
      <c r="M1379">
        <f t="shared" si="170"/>
        <v>0</v>
      </c>
      <c r="N1379">
        <f t="shared" si="171"/>
        <v>0</v>
      </c>
      <c r="O1379" s="48">
        <f>IF(M1379=0,0, M1379/(DC_2017!$G$11))</f>
        <v>0</v>
      </c>
      <c r="P1379" s="48">
        <f>IF(OR(O1379&lt;Summary!$G$4, O1379 = Summary!$G$4), O1379, Summary!$G$4)</f>
        <v>0</v>
      </c>
      <c r="Q1379">
        <f>P1379*DC_2017!$G$11</f>
        <v>0</v>
      </c>
      <c r="R1379">
        <f t="shared" si="172"/>
        <v>0</v>
      </c>
      <c r="S1379">
        <f t="shared" si="173"/>
        <v>0</v>
      </c>
      <c r="T1379">
        <f t="shared" si="174"/>
        <v>0</v>
      </c>
      <c r="U1379">
        <f t="shared" si="175"/>
        <v>0</v>
      </c>
    </row>
    <row r="1380" spans="1:21">
      <c r="A1380">
        <v>2</v>
      </c>
      <c r="B1380">
        <v>27</v>
      </c>
      <c r="C1380">
        <v>10</v>
      </c>
      <c r="D1380">
        <f>'[3]2017'!P1380</f>
        <v>0</v>
      </c>
      <c r="E1380">
        <f>'[3]2017'!Q1380</f>
        <v>0</v>
      </c>
      <c r="F1380">
        <f t="shared" si="168"/>
        <v>0</v>
      </c>
      <c r="G1380">
        <f t="shared" si="169"/>
        <v>0</v>
      </c>
      <c r="H1380" s="3">
        <f>DC_2017!K1380</f>
        <v>8.5990506296457561</v>
      </c>
      <c r="I1380" s="48">
        <f>IF(F1380=0,0,IF(H1380&gt;DC_2017!$G$11,0,F1380/((DC_2017!$G$11-H1380)*9.92/20.72)))</f>
        <v>0</v>
      </c>
      <c r="J1380" s="48">
        <f>IF(OR(I1380&lt;Summary!$F$4, I1380=Summary!$F$4), I1380, Summary!$F$4)</f>
        <v>0</v>
      </c>
      <c r="K1380" s="3">
        <f>[2]Intensity!B1383</f>
        <v>490.34357541268787</v>
      </c>
      <c r="L1380">
        <f>J1380*(DC_2017!$G$11-H1380)*9.92/20.72</f>
        <v>0</v>
      </c>
      <c r="M1380">
        <f t="shared" si="170"/>
        <v>0</v>
      </c>
      <c r="N1380">
        <f t="shared" si="171"/>
        <v>0</v>
      </c>
      <c r="O1380" s="48">
        <f>IF(M1380=0,0, M1380/(DC_2017!$G$11))</f>
        <v>0</v>
      </c>
      <c r="P1380" s="48">
        <f>IF(OR(O1380&lt;Summary!$G$4, O1380 = Summary!$G$4), O1380, Summary!$G$4)</f>
        <v>0</v>
      </c>
      <c r="Q1380">
        <f>P1380*DC_2017!$G$11</f>
        <v>0</v>
      </c>
      <c r="R1380">
        <f t="shared" si="172"/>
        <v>0</v>
      </c>
      <c r="S1380">
        <f t="shared" si="173"/>
        <v>0</v>
      </c>
      <c r="T1380">
        <f t="shared" si="174"/>
        <v>0</v>
      </c>
      <c r="U1380">
        <f t="shared" si="175"/>
        <v>0</v>
      </c>
    </row>
    <row r="1381" spans="1:21">
      <c r="A1381">
        <v>2</v>
      </c>
      <c r="B1381">
        <v>27</v>
      </c>
      <c r="C1381">
        <v>11</v>
      </c>
      <c r="D1381">
        <f>'[3]2017'!P1381</f>
        <v>0</v>
      </c>
      <c r="E1381">
        <f>'[3]2017'!Q1381</f>
        <v>0</v>
      </c>
      <c r="F1381">
        <f t="shared" si="168"/>
        <v>0</v>
      </c>
      <c r="G1381">
        <f t="shared" si="169"/>
        <v>0</v>
      </c>
      <c r="H1381" s="3">
        <f>DC_2017!K1381</f>
        <v>9.6413460194001317</v>
      </c>
      <c r="I1381" s="48">
        <f>IF(F1381=0,0,IF(H1381&gt;DC_2017!$G$11,0,F1381/((DC_2017!$G$11-H1381)*9.92/20.72)))</f>
        <v>0</v>
      </c>
      <c r="J1381" s="48">
        <f>IF(OR(I1381&lt;Summary!$F$4, I1381=Summary!$F$4), I1381, Summary!$F$4)</f>
        <v>0</v>
      </c>
      <c r="K1381" s="3">
        <f>[2]Intensity!B1384</f>
        <v>485.75513444555486</v>
      </c>
      <c r="L1381">
        <f>J1381*(DC_2017!$G$11-H1381)*9.92/20.72</f>
        <v>0</v>
      </c>
      <c r="M1381">
        <f t="shared" si="170"/>
        <v>0</v>
      </c>
      <c r="N1381">
        <f t="shared" si="171"/>
        <v>0</v>
      </c>
      <c r="O1381" s="48">
        <f>IF(M1381=0,0, M1381/(DC_2017!$G$11))</f>
        <v>0</v>
      </c>
      <c r="P1381" s="48">
        <f>IF(OR(O1381&lt;Summary!$G$4, O1381 = Summary!$G$4), O1381, Summary!$G$4)</f>
        <v>0</v>
      </c>
      <c r="Q1381">
        <f>P1381*DC_2017!$G$11</f>
        <v>0</v>
      </c>
      <c r="R1381">
        <f t="shared" si="172"/>
        <v>0</v>
      </c>
      <c r="S1381">
        <f t="shared" si="173"/>
        <v>0</v>
      </c>
      <c r="T1381">
        <f t="shared" si="174"/>
        <v>0</v>
      </c>
      <c r="U1381">
        <f t="shared" si="175"/>
        <v>0</v>
      </c>
    </row>
    <row r="1382" spans="1:21">
      <c r="A1382">
        <v>2</v>
      </c>
      <c r="B1382">
        <v>27</v>
      </c>
      <c r="C1382">
        <v>12</v>
      </c>
      <c r="D1382">
        <f>'[3]2017'!P1382</f>
        <v>0</v>
      </c>
      <c r="E1382">
        <f>'[3]2017'!Q1382</f>
        <v>0</v>
      </c>
      <c r="F1382">
        <f t="shared" si="168"/>
        <v>0</v>
      </c>
      <c r="G1382">
        <f t="shared" si="169"/>
        <v>0</v>
      </c>
      <c r="H1382" s="3">
        <f>DC_2017!K1382</f>
        <v>9.7176115258357338</v>
      </c>
      <c r="I1382" s="48">
        <f>IF(F1382=0,0,IF(H1382&gt;DC_2017!$G$11,0,F1382/((DC_2017!$G$11-H1382)*9.92/20.72)))</f>
        <v>0</v>
      </c>
      <c r="J1382" s="48">
        <f>IF(OR(I1382&lt;Summary!$F$4, I1382=Summary!$F$4), I1382, Summary!$F$4)</f>
        <v>0</v>
      </c>
      <c r="K1382" s="3">
        <f>[2]Intensity!B1385</f>
        <v>483.14119131734265</v>
      </c>
      <c r="L1382">
        <f>J1382*(DC_2017!$G$11-H1382)*9.92/20.72</f>
        <v>0</v>
      </c>
      <c r="M1382">
        <f t="shared" si="170"/>
        <v>0</v>
      </c>
      <c r="N1382">
        <f t="shared" si="171"/>
        <v>0</v>
      </c>
      <c r="O1382" s="48">
        <f>IF(M1382=0,0, M1382/(DC_2017!$G$11))</f>
        <v>0</v>
      </c>
      <c r="P1382" s="48">
        <f>IF(OR(O1382&lt;Summary!$G$4, O1382 = Summary!$G$4), O1382, Summary!$G$4)</f>
        <v>0</v>
      </c>
      <c r="Q1382">
        <f>P1382*DC_2017!$G$11</f>
        <v>0</v>
      </c>
      <c r="R1382">
        <f t="shared" si="172"/>
        <v>0</v>
      </c>
      <c r="S1382">
        <f t="shared" si="173"/>
        <v>0</v>
      </c>
      <c r="T1382">
        <f t="shared" si="174"/>
        <v>0</v>
      </c>
      <c r="U1382">
        <f t="shared" si="175"/>
        <v>0</v>
      </c>
    </row>
    <row r="1383" spans="1:21">
      <c r="A1383">
        <v>2</v>
      </c>
      <c r="B1383">
        <v>27</v>
      </c>
      <c r="C1383">
        <v>13</v>
      </c>
      <c r="D1383">
        <f>'[3]2017'!P1383</f>
        <v>0</v>
      </c>
      <c r="E1383">
        <f>'[3]2017'!Q1383</f>
        <v>0</v>
      </c>
      <c r="F1383">
        <f t="shared" si="168"/>
        <v>0</v>
      </c>
      <c r="G1383">
        <f t="shared" si="169"/>
        <v>0</v>
      </c>
      <c r="H1383" s="3">
        <f>DC_2017!K1383</f>
        <v>9.7938770435444109</v>
      </c>
      <c r="I1383" s="48">
        <f>IF(F1383=0,0,IF(H1383&gt;DC_2017!$G$11,0,F1383/((DC_2017!$G$11-H1383)*9.92/20.72)))</f>
        <v>0</v>
      </c>
      <c r="J1383" s="48">
        <f>IF(OR(I1383&lt;Summary!$F$4, I1383=Summary!$F$4), I1383, Summary!$F$4)</f>
        <v>0</v>
      </c>
      <c r="K1383" s="3">
        <f>[2]Intensity!B1386</f>
        <v>488.42327911269933</v>
      </c>
      <c r="L1383">
        <f>J1383*(DC_2017!$G$11-H1383)*9.92/20.72</f>
        <v>0</v>
      </c>
      <c r="M1383">
        <f t="shared" si="170"/>
        <v>0</v>
      </c>
      <c r="N1383">
        <f t="shared" si="171"/>
        <v>0</v>
      </c>
      <c r="O1383" s="48">
        <f>IF(M1383=0,0, M1383/(DC_2017!$G$11))</f>
        <v>0</v>
      </c>
      <c r="P1383" s="48">
        <f>IF(OR(O1383&lt;Summary!$G$4, O1383 = Summary!$G$4), O1383, Summary!$G$4)</f>
        <v>0</v>
      </c>
      <c r="Q1383">
        <f>P1383*DC_2017!$G$11</f>
        <v>0</v>
      </c>
      <c r="R1383">
        <f t="shared" si="172"/>
        <v>0</v>
      </c>
      <c r="S1383">
        <f t="shared" si="173"/>
        <v>0</v>
      </c>
      <c r="T1383">
        <f t="shared" si="174"/>
        <v>0</v>
      </c>
      <c r="U1383">
        <f t="shared" si="175"/>
        <v>0</v>
      </c>
    </row>
    <row r="1384" spans="1:21">
      <c r="A1384">
        <v>2</v>
      </c>
      <c r="B1384">
        <v>27</v>
      </c>
      <c r="C1384">
        <v>14</v>
      </c>
      <c r="D1384">
        <f>'[3]2017'!P1384</f>
        <v>0</v>
      </c>
      <c r="E1384">
        <f>'[3]2017'!Q1384</f>
        <v>0.18654166666666641</v>
      </c>
      <c r="F1384">
        <f t="shared" si="168"/>
        <v>0.18654166666666641</v>
      </c>
      <c r="G1384">
        <f t="shared" si="169"/>
        <v>48</v>
      </c>
      <c r="H1384" s="3">
        <f>DC_2017!K1384</f>
        <v>9.4633931485100113</v>
      </c>
      <c r="I1384" s="48">
        <f>IF(F1384=0,0,IF(H1384&gt;DC_2017!$G$11,0,F1384/((DC_2017!$G$11-H1384)*9.92/20.72)))</f>
        <v>3.0715373712429841</v>
      </c>
      <c r="J1384" s="48">
        <f>IF(OR(I1384&lt;Summary!$F$4, I1384=Summary!$F$4), I1384, Summary!$F$4)</f>
        <v>3.0715373712429841</v>
      </c>
      <c r="K1384" s="3">
        <f>[2]Intensity!B1387</f>
        <v>485.57976873519323</v>
      </c>
      <c r="L1384">
        <f>J1384*(DC_2017!$G$11-H1384)*9.92/20.72</f>
        <v>0.18654166666666644</v>
      </c>
      <c r="M1384">
        <f t="shared" si="170"/>
        <v>0</v>
      </c>
      <c r="N1384">
        <f t="shared" si="171"/>
        <v>81.626859359477407</v>
      </c>
      <c r="O1384" s="48">
        <f>IF(M1384=0,0, M1384/(DC_2017!$G$11))</f>
        <v>0</v>
      </c>
      <c r="P1384" s="48">
        <f>IF(OR(O1384&lt;Summary!$G$4, O1384 = Summary!$G$4), O1384, Summary!$G$4)</f>
        <v>0</v>
      </c>
      <c r="Q1384">
        <f>P1384*DC_2017!$G$11</f>
        <v>0</v>
      </c>
      <c r="R1384">
        <f t="shared" si="172"/>
        <v>0.18654166666666644</v>
      </c>
      <c r="S1384">
        <f t="shared" si="173"/>
        <v>0</v>
      </c>
      <c r="T1384">
        <f t="shared" si="174"/>
        <v>0</v>
      </c>
      <c r="U1384">
        <f t="shared" si="175"/>
        <v>81.626859359477407</v>
      </c>
    </row>
    <row r="1385" spans="1:21">
      <c r="A1385">
        <v>2</v>
      </c>
      <c r="B1385">
        <v>27</v>
      </c>
      <c r="C1385">
        <v>15</v>
      </c>
      <c r="D1385">
        <f>'[3]2017'!P1385</f>
        <v>0</v>
      </c>
      <c r="E1385">
        <f>'[3]2017'!Q1385</f>
        <v>0</v>
      </c>
      <c r="F1385">
        <f t="shared" si="168"/>
        <v>0</v>
      </c>
      <c r="G1385">
        <f t="shared" si="169"/>
        <v>0</v>
      </c>
      <c r="H1385" s="3">
        <f>DC_2017!K1385</f>
        <v>10.53111036249034</v>
      </c>
      <c r="I1385" s="48">
        <f>IF(F1385=0,0,IF(H1385&gt;DC_2017!$G$11,0,F1385/((DC_2017!$G$11-H1385)*9.92/20.72)))</f>
        <v>0</v>
      </c>
      <c r="J1385" s="48">
        <f>IF(OR(I1385&lt;Summary!$F$4, I1385=Summary!$F$4), I1385, Summary!$F$4)</f>
        <v>0</v>
      </c>
      <c r="K1385" s="3">
        <f>[2]Intensity!B1388</f>
        <v>482.46876133550336</v>
      </c>
      <c r="L1385">
        <f>J1385*(DC_2017!$G$11-H1385)*9.92/20.72</f>
        <v>0</v>
      </c>
      <c r="M1385">
        <f t="shared" si="170"/>
        <v>0</v>
      </c>
      <c r="N1385">
        <f t="shared" si="171"/>
        <v>0</v>
      </c>
      <c r="O1385" s="48">
        <f>IF(M1385=0,0, M1385/(DC_2017!$G$11))</f>
        <v>0</v>
      </c>
      <c r="P1385" s="48">
        <f>IF(OR(O1385&lt;Summary!$G$4, O1385 = Summary!$G$4), O1385, Summary!$G$4)</f>
        <v>0</v>
      </c>
      <c r="Q1385">
        <f>P1385*DC_2017!$G$11</f>
        <v>0</v>
      </c>
      <c r="R1385">
        <f t="shared" si="172"/>
        <v>0</v>
      </c>
      <c r="S1385">
        <f t="shared" si="173"/>
        <v>0</v>
      </c>
      <c r="T1385">
        <f t="shared" si="174"/>
        <v>0</v>
      </c>
      <c r="U1385">
        <f t="shared" si="175"/>
        <v>0</v>
      </c>
    </row>
    <row r="1386" spans="1:21">
      <c r="A1386">
        <v>2</v>
      </c>
      <c r="B1386">
        <v>27</v>
      </c>
      <c r="C1386">
        <v>16</v>
      </c>
      <c r="D1386">
        <f>'[3]2017'!P1386</f>
        <v>0</v>
      </c>
      <c r="E1386">
        <f>'[3]2017'!Q1386</f>
        <v>1.4970416666666668</v>
      </c>
      <c r="F1386">
        <f t="shared" si="168"/>
        <v>1.4970416666666668</v>
      </c>
      <c r="G1386">
        <f t="shared" si="169"/>
        <v>48</v>
      </c>
      <c r="H1386" s="3">
        <f>DC_2017!K1386</f>
        <v>11.090390810590927</v>
      </c>
      <c r="I1386" s="48">
        <f>IF(F1386=0,0,IF(H1386&gt;DC_2017!$G$11,0,F1386/((DC_2017!$G$11-H1386)*9.92/20.72)))</f>
        <v>0</v>
      </c>
      <c r="J1386" s="48">
        <f>IF(OR(I1386&lt;Summary!$F$4, I1386=Summary!$F$4), I1386, Summary!$F$4)</f>
        <v>0</v>
      </c>
      <c r="K1386" s="3">
        <f>[2]Intensity!B1389</f>
        <v>481.1205422186477</v>
      </c>
      <c r="L1386">
        <f>J1386*(DC_2017!$G$11-H1386)*9.92/20.72</f>
        <v>0</v>
      </c>
      <c r="M1386">
        <f t="shared" si="170"/>
        <v>1.4970416666666668</v>
      </c>
      <c r="N1386">
        <f t="shared" si="171"/>
        <v>0</v>
      </c>
      <c r="O1386" s="48">
        <f>IF(M1386=0,0, M1386/(DC_2017!$G$11))</f>
        <v>0.15610045484742976</v>
      </c>
      <c r="P1386" s="48">
        <f>IF(OR(O1386&lt;Summary!$G$4, O1386 = Summary!$G$4), O1386, Summary!$G$4)</f>
        <v>0</v>
      </c>
      <c r="Q1386">
        <f>P1386*DC_2017!$G$11</f>
        <v>0</v>
      </c>
      <c r="R1386">
        <f t="shared" si="172"/>
        <v>0</v>
      </c>
      <c r="S1386">
        <f t="shared" si="173"/>
        <v>1.4970416666666668</v>
      </c>
      <c r="T1386">
        <f t="shared" si="174"/>
        <v>0</v>
      </c>
      <c r="U1386">
        <f t="shared" si="175"/>
        <v>0</v>
      </c>
    </row>
    <row r="1387" spans="1:21">
      <c r="A1387">
        <v>2</v>
      </c>
      <c r="B1387">
        <v>27</v>
      </c>
      <c r="C1387">
        <v>17</v>
      </c>
      <c r="D1387">
        <f>'[3]2017'!P1387</f>
        <v>0</v>
      </c>
      <c r="E1387">
        <f>'[3]2017'!Q1387</f>
        <v>0.39474999999999999</v>
      </c>
      <c r="F1387">
        <f t="shared" si="168"/>
        <v>0.39474999999999999</v>
      </c>
      <c r="G1387">
        <f t="shared" si="169"/>
        <v>48</v>
      </c>
      <c r="H1387" s="3">
        <f>DC_2017!K1387</f>
        <v>11.107338712187644</v>
      </c>
      <c r="I1387" s="48">
        <f>IF(F1387=0,0,IF(H1387&gt;DC_2017!$G$11,0,F1387/((DC_2017!$G$11-H1387)*9.92/20.72)))</f>
        <v>0</v>
      </c>
      <c r="J1387" s="48">
        <f>IF(OR(I1387&lt;Summary!$F$4, I1387=Summary!$F$4), I1387, Summary!$F$4)</f>
        <v>0</v>
      </c>
      <c r="K1387" s="3">
        <f>[2]Intensity!B1390</f>
        <v>483.30387148235377</v>
      </c>
      <c r="L1387">
        <f>J1387*(DC_2017!$G$11-H1387)*9.92/20.72</f>
        <v>0</v>
      </c>
      <c r="M1387">
        <f t="shared" si="170"/>
        <v>0.39474999999999999</v>
      </c>
      <c r="N1387">
        <f t="shared" si="171"/>
        <v>0</v>
      </c>
      <c r="O1387" s="48">
        <f>IF(M1387=0,0, M1387/(DC_2017!$G$11))</f>
        <v>4.1161616221563342E-2</v>
      </c>
      <c r="P1387" s="48">
        <f>IF(OR(O1387&lt;Summary!$G$4, O1387 = Summary!$G$4), O1387, Summary!$G$4)</f>
        <v>0</v>
      </c>
      <c r="Q1387">
        <f>P1387*DC_2017!$G$11</f>
        <v>0</v>
      </c>
      <c r="R1387">
        <f t="shared" si="172"/>
        <v>0</v>
      </c>
      <c r="S1387">
        <f t="shared" si="173"/>
        <v>0.39474999999999999</v>
      </c>
      <c r="T1387">
        <f t="shared" si="174"/>
        <v>0</v>
      </c>
      <c r="U1387">
        <f t="shared" si="175"/>
        <v>0</v>
      </c>
    </row>
    <row r="1388" spans="1:21">
      <c r="A1388">
        <v>2</v>
      </c>
      <c r="B1388">
        <v>27</v>
      </c>
      <c r="C1388">
        <v>18</v>
      </c>
      <c r="D1388">
        <f>'[3]2017'!P1388</f>
        <v>0</v>
      </c>
      <c r="E1388">
        <f>'[3]2017'!Q1388</f>
        <v>0</v>
      </c>
      <c r="F1388">
        <f t="shared" si="168"/>
        <v>0</v>
      </c>
      <c r="G1388">
        <f t="shared" si="169"/>
        <v>0</v>
      </c>
      <c r="H1388" s="3">
        <f>DC_2017!K1388</f>
        <v>11.480192344248509</v>
      </c>
      <c r="I1388" s="48">
        <f>IF(F1388=0,0,IF(H1388&gt;DC_2017!$G$11,0,F1388/((DC_2017!$G$11-H1388)*9.92/20.72)))</f>
        <v>0</v>
      </c>
      <c r="J1388" s="48">
        <f>IF(OR(I1388&lt;Summary!$F$4, I1388=Summary!$F$4), I1388, Summary!$F$4)</f>
        <v>0</v>
      </c>
      <c r="K1388" s="3">
        <f>[2]Intensity!B1391</f>
        <v>473.73631556674229</v>
      </c>
      <c r="L1388">
        <f>J1388*(DC_2017!$G$11-H1388)*9.92/20.72</f>
        <v>0</v>
      </c>
      <c r="M1388">
        <f t="shared" si="170"/>
        <v>0</v>
      </c>
      <c r="N1388">
        <f t="shared" si="171"/>
        <v>0</v>
      </c>
      <c r="O1388" s="48">
        <f>IF(M1388=0,0, M1388/(DC_2017!$G$11))</f>
        <v>0</v>
      </c>
      <c r="P1388" s="48">
        <f>IF(OR(O1388&lt;Summary!$G$4, O1388 = Summary!$G$4), O1388, Summary!$G$4)</f>
        <v>0</v>
      </c>
      <c r="Q1388">
        <f>P1388*DC_2017!$G$11</f>
        <v>0</v>
      </c>
      <c r="R1388">
        <f t="shared" si="172"/>
        <v>0</v>
      </c>
      <c r="S1388">
        <f t="shared" si="173"/>
        <v>0</v>
      </c>
      <c r="T1388">
        <f t="shared" si="174"/>
        <v>0</v>
      </c>
      <c r="U1388">
        <f t="shared" si="175"/>
        <v>0</v>
      </c>
    </row>
    <row r="1389" spans="1:21">
      <c r="A1389">
        <v>2</v>
      </c>
      <c r="B1389">
        <v>27</v>
      </c>
      <c r="C1389">
        <v>19</v>
      </c>
      <c r="D1389">
        <f>'[3]2017'!P1389</f>
        <v>0</v>
      </c>
      <c r="E1389">
        <f>'[3]2017'!Q1389</f>
        <v>0</v>
      </c>
      <c r="F1389">
        <f t="shared" si="168"/>
        <v>0</v>
      </c>
      <c r="G1389">
        <f t="shared" si="169"/>
        <v>0</v>
      </c>
      <c r="H1389" s="3">
        <f>DC_2017!K1389</f>
        <v>12.649596911412084</v>
      </c>
      <c r="I1389" s="48">
        <f>IF(F1389=0,0,IF(H1389&gt;DC_2017!$G$11,0,F1389/((DC_2017!$G$11-H1389)*9.92/20.72)))</f>
        <v>0</v>
      </c>
      <c r="J1389" s="48">
        <f>IF(OR(I1389&lt;Summary!$F$4, I1389=Summary!$F$4), I1389, Summary!$F$4)</f>
        <v>0</v>
      </c>
      <c r="K1389" s="3">
        <f>[2]Intensity!B1392</f>
        <v>450.61500741635342</v>
      </c>
      <c r="L1389">
        <f>J1389*(DC_2017!$G$11-H1389)*9.92/20.72</f>
        <v>0</v>
      </c>
      <c r="M1389">
        <f t="shared" si="170"/>
        <v>0</v>
      </c>
      <c r="N1389">
        <f t="shared" si="171"/>
        <v>0</v>
      </c>
      <c r="O1389" s="48">
        <f>IF(M1389=0,0, M1389/(DC_2017!$G$11))</f>
        <v>0</v>
      </c>
      <c r="P1389" s="48">
        <f>IF(OR(O1389&lt;Summary!$G$4, O1389 = Summary!$G$4), O1389, Summary!$G$4)</f>
        <v>0</v>
      </c>
      <c r="Q1389">
        <f>P1389*DC_2017!$G$11</f>
        <v>0</v>
      </c>
      <c r="R1389">
        <f t="shared" si="172"/>
        <v>0</v>
      </c>
      <c r="S1389">
        <f t="shared" si="173"/>
        <v>0</v>
      </c>
      <c r="T1389">
        <f t="shared" si="174"/>
        <v>0</v>
      </c>
      <c r="U1389">
        <f t="shared" si="175"/>
        <v>0</v>
      </c>
    </row>
    <row r="1390" spans="1:21">
      <c r="A1390">
        <v>2</v>
      </c>
      <c r="B1390">
        <v>27</v>
      </c>
      <c r="C1390">
        <v>20</v>
      </c>
      <c r="D1390">
        <f>'[3]2017'!P1390</f>
        <v>0</v>
      </c>
      <c r="E1390">
        <f>'[3]2017'!Q1390</f>
        <v>0</v>
      </c>
      <c r="F1390">
        <f t="shared" si="168"/>
        <v>0</v>
      </c>
      <c r="G1390">
        <f t="shared" si="169"/>
        <v>0</v>
      </c>
      <c r="H1390" s="3">
        <f>DC_2017!K1390</f>
        <v>12.242847498706398</v>
      </c>
      <c r="I1390" s="48">
        <f>IF(F1390=0,0,IF(H1390&gt;DC_2017!$G$11,0,F1390/((DC_2017!$G$11-H1390)*9.92/20.72)))</f>
        <v>0</v>
      </c>
      <c r="J1390" s="48">
        <f>IF(OR(I1390&lt;Summary!$F$4, I1390=Summary!$F$4), I1390, Summary!$F$4)</f>
        <v>0</v>
      </c>
      <c r="K1390" s="3">
        <f>[2]Intensity!B1393</f>
        <v>427.05051372847851</v>
      </c>
      <c r="L1390">
        <f>J1390*(DC_2017!$G$11-H1390)*9.92/20.72</f>
        <v>0</v>
      </c>
      <c r="M1390">
        <f t="shared" si="170"/>
        <v>0</v>
      </c>
      <c r="N1390">
        <f t="shared" si="171"/>
        <v>0</v>
      </c>
      <c r="O1390" s="48">
        <f>IF(M1390=0,0, M1390/(DC_2017!$G$11))</f>
        <v>0</v>
      </c>
      <c r="P1390" s="48">
        <f>IF(OR(O1390&lt;Summary!$G$4, O1390 = Summary!$G$4), O1390, Summary!$G$4)</f>
        <v>0</v>
      </c>
      <c r="Q1390">
        <f>P1390*DC_2017!$G$11</f>
        <v>0</v>
      </c>
      <c r="R1390">
        <f t="shared" si="172"/>
        <v>0</v>
      </c>
      <c r="S1390">
        <f t="shared" si="173"/>
        <v>0</v>
      </c>
      <c r="T1390">
        <f t="shared" si="174"/>
        <v>0</v>
      </c>
      <c r="U1390">
        <f t="shared" si="175"/>
        <v>0</v>
      </c>
    </row>
    <row r="1391" spans="1:21">
      <c r="A1391">
        <v>2</v>
      </c>
      <c r="B1391">
        <v>27</v>
      </c>
      <c r="C1391">
        <v>21</v>
      </c>
      <c r="D1391">
        <f>'[3]2017'!P1391</f>
        <v>0</v>
      </c>
      <c r="E1391">
        <f>'[3]2017'!Q1391</f>
        <v>0</v>
      </c>
      <c r="F1391">
        <f t="shared" si="168"/>
        <v>0</v>
      </c>
      <c r="G1391">
        <f t="shared" si="169"/>
        <v>0</v>
      </c>
      <c r="H1391" s="3">
        <f>DC_2017!K1391</f>
        <v>9.4633931485100113</v>
      </c>
      <c r="I1391" s="48">
        <f>IF(F1391=0,0,IF(H1391&gt;DC_2017!$G$11,0,F1391/((DC_2017!$G$11-H1391)*9.92/20.72)))</f>
        <v>0</v>
      </c>
      <c r="J1391" s="48">
        <f>IF(OR(I1391&lt;Summary!$F$4, I1391=Summary!$F$4), I1391, Summary!$F$4)</f>
        <v>0</v>
      </c>
      <c r="K1391" s="3">
        <f>[2]Intensity!B1394</f>
        <v>416.45735831652649</v>
      </c>
      <c r="L1391">
        <f>J1391*(DC_2017!$G$11-H1391)*9.92/20.72</f>
        <v>0</v>
      </c>
      <c r="M1391">
        <f t="shared" si="170"/>
        <v>0</v>
      </c>
      <c r="N1391">
        <f t="shared" si="171"/>
        <v>0</v>
      </c>
      <c r="O1391" s="48">
        <f>IF(M1391=0,0, M1391/(DC_2017!$G$11))</f>
        <v>0</v>
      </c>
      <c r="P1391" s="48">
        <f>IF(OR(O1391&lt;Summary!$G$4, O1391 = Summary!$G$4), O1391, Summary!$G$4)</f>
        <v>0</v>
      </c>
      <c r="Q1391">
        <f>P1391*DC_2017!$G$11</f>
        <v>0</v>
      </c>
      <c r="R1391">
        <f t="shared" si="172"/>
        <v>0</v>
      </c>
      <c r="S1391">
        <f t="shared" si="173"/>
        <v>0</v>
      </c>
      <c r="T1391">
        <f t="shared" si="174"/>
        <v>0</v>
      </c>
      <c r="U1391">
        <f t="shared" si="175"/>
        <v>0</v>
      </c>
    </row>
    <row r="1392" spans="1:21">
      <c r="A1392">
        <v>2</v>
      </c>
      <c r="B1392">
        <v>27</v>
      </c>
      <c r="C1392">
        <v>22</v>
      </c>
      <c r="D1392">
        <f>'[3]2017'!P1392</f>
        <v>0</v>
      </c>
      <c r="E1392">
        <f>'[3]2017'!Q1392</f>
        <v>0</v>
      </c>
      <c r="F1392">
        <f t="shared" si="168"/>
        <v>0</v>
      </c>
      <c r="G1392">
        <f t="shared" si="169"/>
        <v>0</v>
      </c>
      <c r="H1392" s="3">
        <f>DC_2017!K1392</f>
        <v>5.8195962794580938</v>
      </c>
      <c r="I1392" s="48">
        <f>IF(F1392=0,0,IF(H1392&gt;DC_2017!$G$11,0,F1392/((DC_2017!$G$11-H1392)*9.92/20.72)))</f>
        <v>0</v>
      </c>
      <c r="J1392" s="48">
        <f>IF(OR(I1392&lt;Summary!$F$4, I1392=Summary!$F$4), I1392, Summary!$F$4)</f>
        <v>0</v>
      </c>
      <c r="K1392" s="3">
        <f>[2]Intensity!B1395</f>
        <v>409.74557737545297</v>
      </c>
      <c r="L1392">
        <f>J1392*(DC_2017!$G$11-H1392)*9.92/20.72</f>
        <v>0</v>
      </c>
      <c r="M1392">
        <f t="shared" si="170"/>
        <v>0</v>
      </c>
      <c r="N1392">
        <f t="shared" si="171"/>
        <v>0</v>
      </c>
      <c r="O1392" s="48">
        <f>IF(M1392=0,0, M1392/(DC_2017!$G$11))</f>
        <v>0</v>
      </c>
      <c r="P1392" s="48">
        <f>IF(OR(O1392&lt;Summary!$G$4, O1392 = Summary!$G$4), O1392, Summary!$G$4)</f>
        <v>0</v>
      </c>
      <c r="Q1392">
        <f>P1392*DC_2017!$G$11</f>
        <v>0</v>
      </c>
      <c r="R1392">
        <f t="shared" si="172"/>
        <v>0</v>
      </c>
      <c r="S1392">
        <f t="shared" si="173"/>
        <v>0</v>
      </c>
      <c r="T1392">
        <f t="shared" si="174"/>
        <v>0</v>
      </c>
      <c r="U1392">
        <f t="shared" si="175"/>
        <v>0</v>
      </c>
    </row>
    <row r="1393" spans="1:21">
      <c r="A1393">
        <v>2</v>
      </c>
      <c r="B1393">
        <v>27</v>
      </c>
      <c r="C1393">
        <v>23</v>
      </c>
      <c r="D1393">
        <f>'[3]2017'!P1393</f>
        <v>0</v>
      </c>
      <c r="E1393">
        <f>'[3]2017'!Q1393</f>
        <v>0</v>
      </c>
      <c r="F1393">
        <f t="shared" si="168"/>
        <v>0</v>
      </c>
      <c r="G1393">
        <f t="shared" si="169"/>
        <v>0</v>
      </c>
      <c r="H1393" s="3">
        <f>DC_2017!K1393</f>
        <v>4.3027599044677762</v>
      </c>
      <c r="I1393" s="48">
        <f>IF(F1393=0,0,IF(H1393&gt;DC_2017!$G$11,0,F1393/((DC_2017!$G$11-H1393)*9.92/20.72)))</f>
        <v>0</v>
      </c>
      <c r="J1393" s="48">
        <f>IF(OR(I1393&lt;Summary!$F$4, I1393=Summary!$F$4), I1393, Summary!$F$4)</f>
        <v>0</v>
      </c>
      <c r="K1393" s="3">
        <f>[2]Intensity!B1396</f>
        <v>411.10893596688959</v>
      </c>
      <c r="L1393">
        <f>J1393*(DC_2017!$G$11-H1393)*9.92/20.72</f>
        <v>0</v>
      </c>
      <c r="M1393">
        <f t="shared" si="170"/>
        <v>0</v>
      </c>
      <c r="N1393">
        <f t="shared" si="171"/>
        <v>0</v>
      </c>
      <c r="O1393" s="48">
        <f>IF(M1393=0,0, M1393/(DC_2017!$G$11))</f>
        <v>0</v>
      </c>
      <c r="P1393" s="48">
        <f>IF(OR(O1393&lt;Summary!$G$4, O1393 = Summary!$G$4), O1393, Summary!$G$4)</f>
        <v>0</v>
      </c>
      <c r="Q1393">
        <f>P1393*DC_2017!$G$11</f>
        <v>0</v>
      </c>
      <c r="R1393">
        <f t="shared" si="172"/>
        <v>0</v>
      </c>
      <c r="S1393">
        <f t="shared" si="173"/>
        <v>0</v>
      </c>
      <c r="T1393">
        <f t="shared" si="174"/>
        <v>0</v>
      </c>
      <c r="U1393">
        <f t="shared" si="175"/>
        <v>0</v>
      </c>
    </row>
    <row r="1394" spans="1:21">
      <c r="A1394">
        <v>2</v>
      </c>
      <c r="B1394">
        <v>28</v>
      </c>
      <c r="C1394">
        <v>0</v>
      </c>
      <c r="D1394">
        <f>'[3]2017'!P1394</f>
        <v>0</v>
      </c>
      <c r="E1394">
        <f>'[3]2017'!Q1394</f>
        <v>0</v>
      </c>
      <c r="F1394">
        <f t="shared" si="168"/>
        <v>0</v>
      </c>
      <c r="G1394">
        <f t="shared" si="169"/>
        <v>0</v>
      </c>
      <c r="H1394" s="3">
        <f>DC_2017!K1394</f>
        <v>3.6333181580424041</v>
      </c>
      <c r="I1394" s="48">
        <f>IF(F1394=0,0,IF(H1394&gt;DC_2017!$G$11,0,F1394/((DC_2017!$G$11-H1394)*9.92/20.72)))</f>
        <v>0</v>
      </c>
      <c r="J1394" s="48">
        <f>IF(OR(I1394&lt;Summary!$F$4, I1394=Summary!$F$4), I1394, Summary!$F$4)</f>
        <v>0</v>
      </c>
      <c r="K1394" s="3">
        <f>[2]Intensity!B1397</f>
        <v>417.73371397966059</v>
      </c>
      <c r="L1394">
        <f>J1394*(DC_2017!$G$11-H1394)*9.92/20.72</f>
        <v>0</v>
      </c>
      <c r="M1394">
        <f t="shared" si="170"/>
        <v>0</v>
      </c>
      <c r="N1394">
        <f t="shared" si="171"/>
        <v>0</v>
      </c>
      <c r="O1394" s="48">
        <f>IF(M1394=0,0, M1394/(DC_2017!$G$11))</f>
        <v>0</v>
      </c>
      <c r="P1394" s="48">
        <f>IF(OR(O1394&lt;Summary!$G$4, O1394 = Summary!$G$4), O1394, Summary!$G$4)</f>
        <v>0</v>
      </c>
      <c r="Q1394">
        <f>P1394*DC_2017!$G$11</f>
        <v>0</v>
      </c>
      <c r="R1394">
        <f t="shared" si="172"/>
        <v>0</v>
      </c>
      <c r="S1394">
        <f t="shared" si="173"/>
        <v>0</v>
      </c>
      <c r="T1394">
        <f t="shared" si="174"/>
        <v>0</v>
      </c>
      <c r="U1394">
        <f t="shared" si="175"/>
        <v>0</v>
      </c>
    </row>
    <row r="1395" spans="1:21">
      <c r="A1395">
        <v>2</v>
      </c>
      <c r="B1395">
        <v>28</v>
      </c>
      <c r="C1395">
        <v>1</v>
      </c>
      <c r="D1395">
        <f>'[3]2017'!P1395</f>
        <v>0</v>
      </c>
      <c r="E1395">
        <f>'[3]2017'!Q1395</f>
        <v>0</v>
      </c>
      <c r="F1395">
        <f t="shared" si="168"/>
        <v>0</v>
      </c>
      <c r="G1395">
        <f t="shared" si="169"/>
        <v>0</v>
      </c>
      <c r="H1395" s="3">
        <f>DC_2017!K1395</f>
        <v>3.3197821420895366</v>
      </c>
      <c r="I1395" s="48">
        <f>IF(F1395=0,0,IF(H1395&gt;DC_2017!$G$11,0,F1395/((DC_2017!$G$11-H1395)*9.92/20.72)))</f>
        <v>0</v>
      </c>
      <c r="J1395" s="48">
        <f>IF(OR(I1395&lt;Summary!$F$4, I1395=Summary!$F$4), I1395, Summary!$F$4)</f>
        <v>0</v>
      </c>
      <c r="K1395" s="3">
        <f>[2]Intensity!B1398</f>
        <v>416.65812181912031</v>
      </c>
      <c r="L1395">
        <f>J1395*(DC_2017!$G$11-H1395)*9.92/20.72</f>
        <v>0</v>
      </c>
      <c r="M1395">
        <f t="shared" si="170"/>
        <v>0</v>
      </c>
      <c r="N1395">
        <f t="shared" si="171"/>
        <v>0</v>
      </c>
      <c r="O1395" s="48">
        <f>IF(M1395=0,0, M1395/(DC_2017!$G$11))</f>
        <v>0</v>
      </c>
      <c r="P1395" s="48">
        <f>IF(OR(O1395&lt;Summary!$G$4, O1395 = Summary!$G$4), O1395, Summary!$G$4)</f>
        <v>0</v>
      </c>
      <c r="Q1395">
        <f>P1395*DC_2017!$G$11</f>
        <v>0</v>
      </c>
      <c r="R1395">
        <f t="shared" si="172"/>
        <v>0</v>
      </c>
      <c r="S1395">
        <f t="shared" si="173"/>
        <v>0</v>
      </c>
      <c r="T1395">
        <f t="shared" si="174"/>
        <v>0</v>
      </c>
      <c r="U1395">
        <f t="shared" si="175"/>
        <v>0</v>
      </c>
    </row>
    <row r="1396" spans="1:21">
      <c r="A1396">
        <v>2</v>
      </c>
      <c r="B1396">
        <v>28</v>
      </c>
      <c r="C1396">
        <v>2</v>
      </c>
      <c r="D1396">
        <f>'[3]2017'!P1396</f>
        <v>0</v>
      </c>
      <c r="E1396">
        <f>'[3]2017'!Q1396</f>
        <v>0</v>
      </c>
      <c r="F1396">
        <f t="shared" si="168"/>
        <v>0</v>
      </c>
      <c r="G1396">
        <f t="shared" si="169"/>
        <v>0</v>
      </c>
      <c r="H1396" s="3">
        <f>DC_2017!K1396</f>
        <v>3.2096208437559821</v>
      </c>
      <c r="I1396" s="48">
        <f>IF(F1396=0,0,IF(H1396&gt;DC_2017!$G$11,0,F1396/((DC_2017!$G$11-H1396)*9.92/20.72)))</f>
        <v>0</v>
      </c>
      <c r="J1396" s="48">
        <f>IF(OR(I1396&lt;Summary!$F$4, I1396=Summary!$F$4), I1396, Summary!$F$4)</f>
        <v>0</v>
      </c>
      <c r="K1396" s="3">
        <f>[2]Intensity!B1399</f>
        <v>436.01236093479804</v>
      </c>
      <c r="L1396">
        <f>J1396*(DC_2017!$G$11-H1396)*9.92/20.72</f>
        <v>0</v>
      </c>
      <c r="M1396">
        <f t="shared" si="170"/>
        <v>0</v>
      </c>
      <c r="N1396">
        <f t="shared" si="171"/>
        <v>0</v>
      </c>
      <c r="O1396" s="48">
        <f>IF(M1396=0,0, M1396/(DC_2017!$G$11))</f>
        <v>0</v>
      </c>
      <c r="P1396" s="48">
        <f>IF(OR(O1396&lt;Summary!$G$4, O1396 = Summary!$G$4), O1396, Summary!$G$4)</f>
        <v>0</v>
      </c>
      <c r="Q1396">
        <f>P1396*DC_2017!$G$11</f>
        <v>0</v>
      </c>
      <c r="R1396">
        <f t="shared" si="172"/>
        <v>0</v>
      </c>
      <c r="S1396">
        <f t="shared" si="173"/>
        <v>0</v>
      </c>
      <c r="T1396">
        <f t="shared" si="174"/>
        <v>0</v>
      </c>
      <c r="U1396">
        <f t="shared" si="175"/>
        <v>0</v>
      </c>
    </row>
    <row r="1397" spans="1:21">
      <c r="A1397">
        <v>2</v>
      </c>
      <c r="B1397">
        <v>28</v>
      </c>
      <c r="C1397">
        <v>3</v>
      </c>
      <c r="D1397">
        <f>'[3]2017'!P1397</f>
        <v>0</v>
      </c>
      <c r="E1397">
        <f>'[3]2017'!Q1397</f>
        <v>0</v>
      </c>
      <c r="F1397">
        <f t="shared" si="168"/>
        <v>0</v>
      </c>
      <c r="G1397">
        <f t="shared" si="169"/>
        <v>0</v>
      </c>
      <c r="H1397" s="3">
        <f>DC_2017!K1397</f>
        <v>3.2435166356538918</v>
      </c>
      <c r="I1397" s="48">
        <f>IF(F1397=0,0,IF(H1397&gt;DC_2017!$G$11,0,F1397/((DC_2017!$G$11-H1397)*9.92/20.72)))</f>
        <v>0</v>
      </c>
      <c r="J1397" s="48">
        <f>IF(OR(I1397&lt;Summary!$F$4, I1397=Summary!$F$4), I1397, Summary!$F$4)</f>
        <v>0</v>
      </c>
      <c r="K1397" s="3">
        <f>[2]Intensity!B1400</f>
        <v>460.91945741860684</v>
      </c>
      <c r="L1397">
        <f>J1397*(DC_2017!$G$11-H1397)*9.92/20.72</f>
        <v>0</v>
      </c>
      <c r="M1397">
        <f t="shared" si="170"/>
        <v>0</v>
      </c>
      <c r="N1397">
        <f t="shared" si="171"/>
        <v>0</v>
      </c>
      <c r="O1397" s="48">
        <f>IF(M1397=0,0, M1397/(DC_2017!$G$11))</f>
        <v>0</v>
      </c>
      <c r="P1397" s="48">
        <f>IF(OR(O1397&lt;Summary!$G$4, O1397 = Summary!$G$4), O1397, Summary!$G$4)</f>
        <v>0</v>
      </c>
      <c r="Q1397">
        <f>P1397*DC_2017!$G$11</f>
        <v>0</v>
      </c>
      <c r="R1397">
        <f t="shared" si="172"/>
        <v>0</v>
      </c>
      <c r="S1397">
        <f t="shared" si="173"/>
        <v>0</v>
      </c>
      <c r="T1397">
        <f t="shared" si="174"/>
        <v>0</v>
      </c>
      <c r="U1397">
        <f t="shared" si="175"/>
        <v>0</v>
      </c>
    </row>
    <row r="1398" spans="1:21">
      <c r="A1398">
        <v>2</v>
      </c>
      <c r="B1398">
        <v>28</v>
      </c>
      <c r="C1398">
        <v>4</v>
      </c>
      <c r="D1398">
        <f>'[3]2017'!P1398</f>
        <v>0</v>
      </c>
      <c r="E1398">
        <f>'[3]2017'!Q1398</f>
        <v>0</v>
      </c>
      <c r="F1398">
        <f t="shared" si="168"/>
        <v>0</v>
      </c>
      <c r="G1398">
        <f t="shared" si="169"/>
        <v>0</v>
      </c>
      <c r="H1398" s="3">
        <f>DC_2017!K1398</f>
        <v>3.2689384711312721</v>
      </c>
      <c r="I1398" s="48">
        <f>IF(F1398=0,0,IF(H1398&gt;DC_2017!$G$11,0,F1398/((DC_2017!$G$11-H1398)*9.92/20.72)))</f>
        <v>0</v>
      </c>
      <c r="J1398" s="48">
        <f>IF(OR(I1398&lt;Summary!$F$4, I1398=Summary!$F$4), I1398, Summary!$F$4)</f>
        <v>0</v>
      </c>
      <c r="K1398" s="3">
        <f>[2]Intensity!B1401</f>
        <v>481.82987848307971</v>
      </c>
      <c r="L1398">
        <f>J1398*(DC_2017!$G$11-H1398)*9.92/20.72</f>
        <v>0</v>
      </c>
      <c r="M1398">
        <f t="shared" si="170"/>
        <v>0</v>
      </c>
      <c r="N1398">
        <f t="shared" si="171"/>
        <v>0</v>
      </c>
      <c r="O1398" s="48">
        <f>IF(M1398=0,0, M1398/(DC_2017!$G$11))</f>
        <v>0</v>
      </c>
      <c r="P1398" s="48">
        <f>IF(OR(O1398&lt;Summary!$G$4, O1398 = Summary!$G$4), O1398, Summary!$G$4)</f>
        <v>0</v>
      </c>
      <c r="Q1398">
        <f>P1398*DC_2017!$G$11</f>
        <v>0</v>
      </c>
      <c r="R1398">
        <f t="shared" si="172"/>
        <v>0</v>
      </c>
      <c r="S1398">
        <f t="shared" si="173"/>
        <v>0</v>
      </c>
      <c r="T1398">
        <f t="shared" si="174"/>
        <v>0</v>
      </c>
      <c r="U1398">
        <f t="shared" si="175"/>
        <v>0</v>
      </c>
    </row>
    <row r="1399" spans="1:21">
      <c r="A1399">
        <v>2</v>
      </c>
      <c r="B1399">
        <v>28</v>
      </c>
      <c r="C1399">
        <v>5</v>
      </c>
      <c r="D1399">
        <f>'[3]2017'!P1399</f>
        <v>0</v>
      </c>
      <c r="E1399">
        <f>'[3]2017'!Q1399</f>
        <v>0</v>
      </c>
      <c r="F1399">
        <f t="shared" si="168"/>
        <v>0</v>
      </c>
      <c r="G1399">
        <f t="shared" si="169"/>
        <v>0</v>
      </c>
      <c r="H1399" s="3">
        <f>DC_2017!K1399</f>
        <v>3.8536407547078708</v>
      </c>
      <c r="I1399" s="48">
        <f>IF(F1399=0,0,IF(H1399&gt;DC_2017!$G$11,0,F1399/((DC_2017!$G$11-H1399)*9.92/20.72)))</f>
        <v>0</v>
      </c>
      <c r="J1399" s="48">
        <f>IF(OR(I1399&lt;Summary!$F$4, I1399=Summary!$F$4), I1399, Summary!$F$4)</f>
        <v>0</v>
      </c>
      <c r="K1399" s="3">
        <f>[2]Intensity!B1402</f>
        <v>474.79755631394761</v>
      </c>
      <c r="L1399">
        <f>J1399*(DC_2017!$G$11-H1399)*9.92/20.72</f>
        <v>0</v>
      </c>
      <c r="M1399">
        <f t="shared" si="170"/>
        <v>0</v>
      </c>
      <c r="N1399">
        <f t="shared" si="171"/>
        <v>0</v>
      </c>
      <c r="O1399" s="48">
        <f>IF(M1399=0,0, M1399/(DC_2017!$G$11))</f>
        <v>0</v>
      </c>
      <c r="P1399" s="48">
        <f>IF(OR(O1399&lt;Summary!$G$4, O1399 = Summary!$G$4), O1399, Summary!$G$4)</f>
        <v>0</v>
      </c>
      <c r="Q1399">
        <f>P1399*DC_2017!$G$11</f>
        <v>0</v>
      </c>
      <c r="R1399">
        <f t="shared" si="172"/>
        <v>0</v>
      </c>
      <c r="S1399">
        <f t="shared" si="173"/>
        <v>0</v>
      </c>
      <c r="T1399">
        <f t="shared" si="174"/>
        <v>0</v>
      </c>
      <c r="U1399">
        <f t="shared" si="175"/>
        <v>0</v>
      </c>
    </row>
    <row r="1400" spans="1:21">
      <c r="A1400">
        <v>2</v>
      </c>
      <c r="B1400">
        <v>28</v>
      </c>
      <c r="C1400">
        <v>6</v>
      </c>
      <c r="D1400">
        <f>'[3]2017'!P1400</f>
        <v>0</v>
      </c>
      <c r="E1400">
        <f>'[3]2017'!Q1400</f>
        <v>0</v>
      </c>
      <c r="F1400">
        <f t="shared" si="168"/>
        <v>0</v>
      </c>
      <c r="G1400">
        <f t="shared" si="169"/>
        <v>0</v>
      </c>
      <c r="H1400" s="3">
        <f>DC_2017!K1400</f>
        <v>5.0060974427912086</v>
      </c>
      <c r="I1400" s="48">
        <f>IF(F1400=0,0,IF(H1400&gt;DC_2017!$G$11,0,F1400/((DC_2017!$G$11-H1400)*9.92/20.72)))</f>
        <v>0</v>
      </c>
      <c r="J1400" s="48">
        <f>IF(OR(I1400&lt;Summary!$F$4, I1400=Summary!$F$4), I1400, Summary!$F$4)</f>
        <v>0</v>
      </c>
      <c r="K1400" s="3">
        <f>[2]Intensity!B1403</f>
        <v>469.7815954351571</v>
      </c>
      <c r="L1400">
        <f>J1400*(DC_2017!$G$11-H1400)*9.92/20.72</f>
        <v>0</v>
      </c>
      <c r="M1400">
        <f t="shared" si="170"/>
        <v>0</v>
      </c>
      <c r="N1400">
        <f t="shared" si="171"/>
        <v>0</v>
      </c>
      <c r="O1400" s="48">
        <f>IF(M1400=0,0, M1400/(DC_2017!$G$11))</f>
        <v>0</v>
      </c>
      <c r="P1400" s="48">
        <f>IF(OR(O1400&lt;Summary!$G$4, O1400 = Summary!$G$4), O1400, Summary!$G$4)</f>
        <v>0</v>
      </c>
      <c r="Q1400">
        <f>P1400*DC_2017!$G$11</f>
        <v>0</v>
      </c>
      <c r="R1400">
        <f t="shared" si="172"/>
        <v>0</v>
      </c>
      <c r="S1400">
        <f t="shared" si="173"/>
        <v>0</v>
      </c>
      <c r="T1400">
        <f t="shared" si="174"/>
        <v>0</v>
      </c>
      <c r="U1400">
        <f t="shared" si="175"/>
        <v>0</v>
      </c>
    </row>
    <row r="1401" spans="1:21">
      <c r="A1401">
        <v>2</v>
      </c>
      <c r="B1401">
        <v>28</v>
      </c>
      <c r="C1401">
        <v>7</v>
      </c>
      <c r="D1401">
        <f>'[3]2017'!P1401</f>
        <v>12.424166666666666</v>
      </c>
      <c r="E1401">
        <f>'[3]2017'!Q1401</f>
        <v>18.515127036770767</v>
      </c>
      <c r="F1401">
        <f t="shared" si="168"/>
        <v>30.939293703437436</v>
      </c>
      <c r="G1401">
        <f t="shared" si="169"/>
        <v>33.142060091190977</v>
      </c>
      <c r="H1401" s="3">
        <f>DC_2017!K1401</f>
        <v>5.2518418862151179</v>
      </c>
      <c r="I1401" s="48">
        <f>IF(F1401=0,0,IF(H1401&gt;DC_2017!$G$11,0,F1401/((DC_2017!$G$11-H1401)*9.92/20.72)))</f>
        <v>14.895618213446603</v>
      </c>
      <c r="J1401" s="48">
        <f>IF(OR(I1401&lt;Summary!$F$4, I1401=Summary!$F$4), I1401, Summary!$F$4)</f>
        <v>14.895618213446603</v>
      </c>
      <c r="K1401" s="3">
        <f>[2]Intensity!B1404</f>
        <v>468.93216268419599</v>
      </c>
      <c r="L1401">
        <f>J1401*(DC_2017!$G$11-H1401)*9.92/20.72</f>
        <v>30.939293703437439</v>
      </c>
      <c r="M1401">
        <f t="shared" si="170"/>
        <v>0</v>
      </c>
      <c r="N1401">
        <f t="shared" si="171"/>
        <v>13483.037977176116</v>
      </c>
      <c r="O1401" s="48">
        <f>IF(M1401=0,0, M1401/(DC_2017!$G$11))</f>
        <v>0</v>
      </c>
      <c r="P1401" s="48">
        <f>IF(OR(O1401&lt;Summary!$G$4, O1401 = Summary!$G$4), O1401, Summary!$G$4)</f>
        <v>0</v>
      </c>
      <c r="Q1401">
        <f>P1401*DC_2017!$G$11</f>
        <v>0</v>
      </c>
      <c r="R1401">
        <f t="shared" si="172"/>
        <v>30.939293703437439</v>
      </c>
      <c r="S1401">
        <f t="shared" si="173"/>
        <v>0</v>
      </c>
      <c r="T1401">
        <f t="shared" si="174"/>
        <v>0</v>
      </c>
      <c r="U1401">
        <f t="shared" si="175"/>
        <v>13483.037977176116</v>
      </c>
    </row>
    <row r="1402" spans="1:21">
      <c r="A1402">
        <v>2</v>
      </c>
      <c r="B1402">
        <v>28</v>
      </c>
      <c r="C1402">
        <v>8</v>
      </c>
      <c r="D1402">
        <f>'[3]2017'!P1402</f>
        <v>144.63234373575776</v>
      </c>
      <c r="E1402">
        <f>'[3]2017'!Q1402</f>
        <v>724.91727426549494</v>
      </c>
      <c r="F1402">
        <f t="shared" si="168"/>
        <v>869.54961800125272</v>
      </c>
      <c r="G1402">
        <f t="shared" si="169"/>
        <v>41.845783371714013</v>
      </c>
      <c r="H1402" s="3">
        <f>DC_2017!K1402</f>
        <v>6.2093978018461558</v>
      </c>
      <c r="I1402" s="48">
        <f>IF(F1402=0,0,IF(H1402&gt;DC_2017!$G$11,0,F1402/((DC_2017!$G$11-H1402)*9.92/20.72)))</f>
        <v>537.21342283212289</v>
      </c>
      <c r="J1402" s="48">
        <f>IF(OR(I1402&lt;Summary!$F$4, I1402=Summary!$F$4), I1402, Summary!$F$4)</f>
        <v>288</v>
      </c>
      <c r="K1402" s="3">
        <f>[2]Intensity!B1405</f>
        <v>470.89316467392609</v>
      </c>
      <c r="L1402">
        <f>J1402*(DC_2017!$G$11-H1402)*9.92/20.72</f>
        <v>466.16536248130808</v>
      </c>
      <c r="M1402">
        <f t="shared" si="170"/>
        <v>403.38425551994465</v>
      </c>
      <c r="N1402">
        <f t="shared" si="171"/>
        <v>200007.02802640171</v>
      </c>
      <c r="O1402" s="48">
        <f>IF(M1402=0,0, M1402/(DC_2017!$G$11))</f>
        <v>42.061932654928455</v>
      </c>
      <c r="P1402" s="48">
        <f>IF(OR(O1402&lt;Summary!$G$4, O1402 = Summary!$G$4), O1402, Summary!$G$4)</f>
        <v>0</v>
      </c>
      <c r="Q1402">
        <f>P1402*DC_2017!$G$11</f>
        <v>0</v>
      </c>
      <c r="R1402">
        <f t="shared" si="172"/>
        <v>466.16536248130808</v>
      </c>
      <c r="S1402">
        <f t="shared" si="173"/>
        <v>403.38425551994465</v>
      </c>
      <c r="T1402">
        <f t="shared" si="174"/>
        <v>0</v>
      </c>
      <c r="U1402">
        <f t="shared" si="175"/>
        <v>200007.02802640171</v>
      </c>
    </row>
    <row r="1403" spans="1:21">
      <c r="A1403">
        <v>2</v>
      </c>
      <c r="B1403">
        <v>28</v>
      </c>
      <c r="C1403">
        <v>9</v>
      </c>
      <c r="D1403">
        <f>'[3]2017'!P1403</f>
        <v>171.33220707421103</v>
      </c>
      <c r="E1403">
        <f>'[3]2017'!Q1403</f>
        <v>1021.3610133757844</v>
      </c>
      <c r="F1403">
        <f t="shared" si="168"/>
        <v>1192.6932204499954</v>
      </c>
      <c r="G1403">
        <f t="shared" si="169"/>
        <v>42.684893354760561</v>
      </c>
      <c r="H1403" s="3">
        <f>DC_2017!K1403</f>
        <v>7.3279586980651441</v>
      </c>
      <c r="I1403" s="48">
        <f>IF(F1403=0,0,IF(H1403&gt;DC_2017!$G$11,0,F1403/((DC_2017!$G$11-H1403)*9.92/20.72)))</f>
        <v>1101.182218127876</v>
      </c>
      <c r="J1403" s="48">
        <f>IF(OR(I1403&lt;Summary!$F$4, I1403=Summary!$F$4), I1403, Summary!$F$4)</f>
        <v>288</v>
      </c>
      <c r="K1403" s="3">
        <f>[2]Intensity!B1406</f>
        <v>471.04928771210331</v>
      </c>
      <c r="L1403">
        <f>J1403*(DC_2017!$G$11-H1403)*9.92/20.72</f>
        <v>311.93352184125968</v>
      </c>
      <c r="M1403">
        <f t="shared" si="170"/>
        <v>880.75969860873568</v>
      </c>
      <c r="N1403">
        <f t="shared" si="171"/>
        <v>133621.21416328414</v>
      </c>
      <c r="O1403" s="48">
        <f>IF(M1403=0,0, M1403/(DC_2017!$G$11))</f>
        <v>91.839120196459987</v>
      </c>
      <c r="P1403" s="48">
        <f>IF(OR(O1403&lt;Summary!$G$4, O1403 = Summary!$G$4), O1403, Summary!$G$4)</f>
        <v>0</v>
      </c>
      <c r="Q1403">
        <f>P1403*DC_2017!$G$11</f>
        <v>0</v>
      </c>
      <c r="R1403">
        <f t="shared" si="172"/>
        <v>311.93352184125968</v>
      </c>
      <c r="S1403">
        <f t="shared" si="173"/>
        <v>880.75969860873568</v>
      </c>
      <c r="T1403">
        <f t="shared" si="174"/>
        <v>0</v>
      </c>
      <c r="U1403">
        <f t="shared" si="175"/>
        <v>133621.21416328414</v>
      </c>
    </row>
    <row r="1404" spans="1:21">
      <c r="A1404">
        <v>2</v>
      </c>
      <c r="B1404">
        <v>28</v>
      </c>
      <c r="C1404">
        <v>10</v>
      </c>
      <c r="D1404">
        <f>'[3]2017'!P1404</f>
        <v>153.75956912003667</v>
      </c>
      <c r="E1404">
        <f>'[3]2017'!Q1404</f>
        <v>1093.2138490260816</v>
      </c>
      <c r="F1404">
        <f t="shared" si="168"/>
        <v>1246.9734181461183</v>
      </c>
      <c r="G1404">
        <f t="shared" si="169"/>
        <v>43.437670142239774</v>
      </c>
      <c r="H1404" s="3">
        <f>DC_2017!K1404</f>
        <v>8.548206958670427</v>
      </c>
      <c r="I1404" s="48">
        <f>IF(F1404=0,0,IF(H1404&gt;DC_2017!$G$11,0,F1404/((DC_2017!$G$11-H1404)*9.92/20.72)))</f>
        <v>2499.4907871351834</v>
      </c>
      <c r="J1404" s="48">
        <f>IF(OR(I1404&lt;Summary!$F$4, I1404=Summary!$F$4), I1404, Summary!$F$4)</f>
        <v>288</v>
      </c>
      <c r="K1404" s="3">
        <f>[2]Intensity!B1407</f>
        <v>471.88026705941456</v>
      </c>
      <c r="L1404">
        <f>J1404*(DC_2017!$G$11-H1404)*9.92/20.72</f>
        <v>143.68060337509809</v>
      </c>
      <c r="M1404">
        <f t="shared" si="170"/>
        <v>1103.2928147710202</v>
      </c>
      <c r="N1404">
        <f t="shared" si="171"/>
        <v>61558.890836653612</v>
      </c>
      <c r="O1404" s="48">
        <f>IF(M1404=0,0, M1404/(DC_2017!$G$11))</f>
        <v>115.04323096038786</v>
      </c>
      <c r="P1404" s="48">
        <f>IF(OR(O1404&lt;Summary!$G$4, O1404 = Summary!$G$4), O1404, Summary!$G$4)</f>
        <v>0</v>
      </c>
      <c r="Q1404">
        <f>P1404*DC_2017!$G$11</f>
        <v>0</v>
      </c>
      <c r="R1404">
        <f t="shared" si="172"/>
        <v>143.68060337509809</v>
      </c>
      <c r="S1404">
        <f t="shared" si="173"/>
        <v>1103.2928147710202</v>
      </c>
      <c r="T1404">
        <f t="shared" si="174"/>
        <v>0</v>
      </c>
      <c r="U1404">
        <f t="shared" si="175"/>
        <v>61558.890836653612</v>
      </c>
    </row>
    <row r="1405" spans="1:21">
      <c r="A1405">
        <v>2</v>
      </c>
      <c r="B1405">
        <v>28</v>
      </c>
      <c r="C1405">
        <v>11</v>
      </c>
      <c r="D1405">
        <f>'[3]2017'!P1405</f>
        <v>76.687230034696114</v>
      </c>
      <c r="E1405">
        <f>'[3]2017'!Q1405</f>
        <v>848.16248369410403</v>
      </c>
      <c r="F1405">
        <f t="shared" si="168"/>
        <v>924.84971372880011</v>
      </c>
      <c r="G1405">
        <f t="shared" si="169"/>
        <v>44.932012337611212</v>
      </c>
      <c r="H1405" s="3">
        <f>DC_2017!K1405</f>
        <v>9.1837529244827003</v>
      </c>
      <c r="I1405" s="48">
        <f>IF(F1405=0,0,IF(H1405&gt;DC_2017!$G$11,0,F1405/((DC_2017!$G$11-H1405)*9.92/20.72)))</f>
        <v>4752.2223307362101</v>
      </c>
      <c r="J1405" s="48">
        <f>IF(OR(I1405&lt;Summary!$F$4, I1405=Summary!$F$4), I1405, Summary!$F$4)</f>
        <v>288</v>
      </c>
      <c r="K1405" s="3">
        <f>[2]Intensity!B1408</f>
        <v>475.00285253542108</v>
      </c>
      <c r="L1405">
        <f>J1405*(DC_2017!$G$11-H1405)*9.92/20.72</f>
        <v>56.048875455839777</v>
      </c>
      <c r="M1405">
        <f t="shared" si="170"/>
        <v>868.80083827296039</v>
      </c>
      <c r="N1405">
        <f t="shared" si="171"/>
        <v>24104.986959435417</v>
      </c>
      <c r="O1405" s="48">
        <f>IF(M1405=0,0, M1405/(DC_2017!$G$11))</f>
        <v>90.592138512892006</v>
      </c>
      <c r="P1405" s="48">
        <f>IF(OR(O1405&lt;Summary!$G$4, O1405 = Summary!$G$4), O1405, Summary!$G$4)</f>
        <v>0</v>
      </c>
      <c r="Q1405">
        <f>P1405*DC_2017!$G$11</f>
        <v>0</v>
      </c>
      <c r="R1405">
        <f t="shared" si="172"/>
        <v>56.048875455839777</v>
      </c>
      <c r="S1405">
        <f t="shared" si="173"/>
        <v>868.80083827296039</v>
      </c>
      <c r="T1405">
        <f t="shared" si="174"/>
        <v>0</v>
      </c>
      <c r="U1405">
        <f t="shared" si="175"/>
        <v>24104.986959435417</v>
      </c>
    </row>
    <row r="1406" spans="1:21">
      <c r="A1406">
        <v>2</v>
      </c>
      <c r="B1406">
        <v>28</v>
      </c>
      <c r="C1406">
        <v>12</v>
      </c>
      <c r="D1406">
        <f>'[3]2017'!P1406</f>
        <v>27.892499999999998</v>
      </c>
      <c r="E1406">
        <f>'[3]2017'!Q1406</f>
        <v>393.25123608801277</v>
      </c>
      <c r="F1406">
        <f t="shared" si="168"/>
        <v>421.14373608801276</v>
      </c>
      <c r="G1406">
        <f t="shared" si="169"/>
        <v>45.549476790070734</v>
      </c>
      <c r="H1406" s="3">
        <f>DC_2017!K1406</f>
        <v>9.8701425612158253</v>
      </c>
      <c r="I1406" s="48">
        <f>IF(F1406=0,0,IF(H1406&gt;DC_2017!$G$11,0,F1406/((DC_2017!$G$11-H1406)*9.92/20.72)))</f>
        <v>0</v>
      </c>
      <c r="J1406" s="48">
        <f>IF(OR(I1406&lt;Summary!$F$4, I1406=Summary!$F$4), I1406, Summary!$F$4)</f>
        <v>0</v>
      </c>
      <c r="K1406" s="3">
        <f>[2]Intensity!B1409</f>
        <v>477.05819978684667</v>
      </c>
      <c r="L1406">
        <f>J1406*(DC_2017!$G$11-H1406)*9.92/20.72</f>
        <v>0</v>
      </c>
      <c r="M1406">
        <f t="shared" si="170"/>
        <v>421.14373608801276</v>
      </c>
      <c r="N1406">
        <f t="shared" si="171"/>
        <v>0</v>
      </c>
      <c r="O1406" s="48">
        <f>IF(M1406=0,0, M1406/(DC_2017!$G$11))</f>
        <v>43.913760200051016</v>
      </c>
      <c r="P1406" s="48">
        <f>IF(OR(O1406&lt;Summary!$G$4, O1406 = Summary!$G$4), O1406, Summary!$G$4)</f>
        <v>0</v>
      </c>
      <c r="Q1406">
        <f>P1406*DC_2017!$G$11</f>
        <v>0</v>
      </c>
      <c r="R1406">
        <f t="shared" si="172"/>
        <v>0</v>
      </c>
      <c r="S1406">
        <f t="shared" si="173"/>
        <v>421.14373608801276</v>
      </c>
      <c r="T1406">
        <f t="shared" si="174"/>
        <v>0</v>
      </c>
      <c r="U1406">
        <f t="shared" si="175"/>
        <v>0</v>
      </c>
    </row>
    <row r="1407" spans="1:21">
      <c r="A1407">
        <v>2</v>
      </c>
      <c r="B1407">
        <v>28</v>
      </c>
      <c r="C1407">
        <v>13</v>
      </c>
      <c r="D1407">
        <f>'[3]2017'!P1407</f>
        <v>23.037499999999998</v>
      </c>
      <c r="E1407">
        <f>'[3]2017'!Q1407</f>
        <v>489.65013065035822</v>
      </c>
      <c r="F1407">
        <f t="shared" si="168"/>
        <v>512.68763065035819</v>
      </c>
      <c r="G1407">
        <f t="shared" si="169"/>
        <v>46.337413565217631</v>
      </c>
      <c r="H1407" s="3">
        <f>DC_2017!K1407</f>
        <v>9.6667678548677429</v>
      </c>
      <c r="I1407" s="48">
        <f>IF(F1407=0,0,IF(H1407&gt;DC_2017!$G$11,0,F1407/((DC_2017!$G$11-H1407)*9.92/20.72)))</f>
        <v>0</v>
      </c>
      <c r="J1407" s="48">
        <f>IF(OR(I1407&lt;Summary!$F$4, I1407=Summary!$F$4), I1407, Summary!$F$4)</f>
        <v>0</v>
      </c>
      <c r="K1407" s="3">
        <f>[2]Intensity!B1410</f>
        <v>473.22220279640385</v>
      </c>
      <c r="L1407">
        <f>J1407*(DC_2017!$G$11-H1407)*9.92/20.72</f>
        <v>0</v>
      </c>
      <c r="M1407">
        <f t="shared" si="170"/>
        <v>512.68763065035819</v>
      </c>
      <c r="N1407">
        <f t="shared" si="171"/>
        <v>0</v>
      </c>
      <c r="O1407" s="48">
        <f>IF(M1407=0,0, M1407/(DC_2017!$G$11))</f>
        <v>53.459281809683752</v>
      </c>
      <c r="P1407" s="48">
        <f>IF(OR(O1407&lt;Summary!$G$4, O1407 = Summary!$G$4), O1407, Summary!$G$4)</f>
        <v>0</v>
      </c>
      <c r="Q1407">
        <f>P1407*DC_2017!$G$11</f>
        <v>0</v>
      </c>
      <c r="R1407">
        <f t="shared" si="172"/>
        <v>0</v>
      </c>
      <c r="S1407">
        <f t="shared" si="173"/>
        <v>512.68763065035819</v>
      </c>
      <c r="T1407">
        <f t="shared" si="174"/>
        <v>0</v>
      </c>
      <c r="U1407">
        <f t="shared" si="175"/>
        <v>0</v>
      </c>
    </row>
    <row r="1408" spans="1:21">
      <c r="A1408">
        <v>2</v>
      </c>
      <c r="B1408">
        <v>28</v>
      </c>
      <c r="C1408">
        <v>14</v>
      </c>
      <c r="D1408">
        <f>'[3]2017'!P1408</f>
        <v>76.634621823193257</v>
      </c>
      <c r="E1408">
        <f>'[3]2017'!Q1408</f>
        <v>1244.4283333333331</v>
      </c>
      <c r="F1408">
        <f t="shared" si="168"/>
        <v>1321.0629551565264</v>
      </c>
      <c r="G1408">
        <f t="shared" si="169"/>
        <v>45.853636727613633</v>
      </c>
      <c r="H1408" s="3">
        <f>DC_2017!K1408</f>
        <v>10.26841802878538</v>
      </c>
      <c r="I1408" s="48">
        <f>IF(F1408=0,0,IF(H1408&gt;DC_2017!$G$11,0,F1408/((DC_2017!$G$11-H1408)*9.92/20.72)))</f>
        <v>0</v>
      </c>
      <c r="J1408" s="48">
        <f>IF(OR(I1408&lt;Summary!$F$4, I1408=Summary!$F$4), I1408, Summary!$F$4)</f>
        <v>0</v>
      </c>
      <c r="K1408" s="3">
        <f>[2]Intensity!B1411</f>
        <v>470.06702033508168</v>
      </c>
      <c r="L1408">
        <f>J1408*(DC_2017!$G$11-H1408)*9.92/20.72</f>
        <v>0</v>
      </c>
      <c r="M1408">
        <f t="shared" si="170"/>
        <v>1321.0629551565264</v>
      </c>
      <c r="N1408">
        <f t="shared" si="171"/>
        <v>0</v>
      </c>
      <c r="O1408" s="48">
        <f>IF(M1408=0,0, M1408/(DC_2017!$G$11))</f>
        <v>137.75069376739023</v>
      </c>
      <c r="P1408" s="48">
        <f>IF(OR(O1408&lt;Summary!$G$4, O1408 = Summary!$G$4), O1408, Summary!$G$4)</f>
        <v>0</v>
      </c>
      <c r="Q1408">
        <f>P1408*DC_2017!$G$11</f>
        <v>0</v>
      </c>
      <c r="R1408">
        <f t="shared" si="172"/>
        <v>0</v>
      </c>
      <c r="S1408">
        <f t="shared" si="173"/>
        <v>1321.0629551565264</v>
      </c>
      <c r="T1408">
        <f t="shared" si="174"/>
        <v>0</v>
      </c>
      <c r="U1408">
        <f t="shared" si="175"/>
        <v>0</v>
      </c>
    </row>
    <row r="1409" spans="1:21">
      <c r="A1409">
        <v>2</v>
      </c>
      <c r="B1409">
        <v>28</v>
      </c>
      <c r="C1409">
        <v>15</v>
      </c>
      <c r="D1409">
        <f>'[3]2017'!P1409</f>
        <v>58.843984292526109</v>
      </c>
      <c r="E1409">
        <f>'[3]2017'!Q1409</f>
        <v>1064.0873113804307</v>
      </c>
      <c r="F1409">
        <f t="shared" si="168"/>
        <v>1122.9312956729568</v>
      </c>
      <c r="G1409">
        <f t="shared" si="169"/>
        <v>46.061121435288982</v>
      </c>
      <c r="H1409" s="3">
        <f>DC_2017!K1409</f>
        <v>11.225973955681582</v>
      </c>
      <c r="I1409" s="48">
        <f>IF(F1409=0,0,IF(H1409&gt;DC_2017!$G$11,0,F1409/((DC_2017!$G$11-H1409)*9.92/20.72)))</f>
        <v>0</v>
      </c>
      <c r="J1409" s="48">
        <f>IF(OR(I1409&lt;Summary!$F$4, I1409=Summary!$F$4), I1409, Summary!$F$4)</f>
        <v>0</v>
      </c>
      <c r="K1409" s="3">
        <f>[2]Intensity!B1412</f>
        <v>475.46321781395062</v>
      </c>
      <c r="L1409">
        <f>J1409*(DC_2017!$G$11-H1409)*9.92/20.72</f>
        <v>0</v>
      </c>
      <c r="M1409">
        <f t="shared" si="170"/>
        <v>1122.9312956729568</v>
      </c>
      <c r="N1409">
        <f t="shared" si="171"/>
        <v>0</v>
      </c>
      <c r="O1409" s="48">
        <f>IF(M1409=0,0, M1409/(DC_2017!$G$11))</f>
        <v>117.09098679081222</v>
      </c>
      <c r="P1409" s="48">
        <f>IF(OR(O1409&lt;Summary!$G$4, O1409 = Summary!$G$4), O1409, Summary!$G$4)</f>
        <v>0</v>
      </c>
      <c r="Q1409">
        <f>P1409*DC_2017!$G$11</f>
        <v>0</v>
      </c>
      <c r="R1409">
        <f t="shared" si="172"/>
        <v>0</v>
      </c>
      <c r="S1409">
        <f t="shared" si="173"/>
        <v>1122.9312956729568</v>
      </c>
      <c r="T1409">
        <f t="shared" si="174"/>
        <v>0</v>
      </c>
      <c r="U1409">
        <f t="shared" si="175"/>
        <v>0</v>
      </c>
    </row>
    <row r="1410" spans="1:21">
      <c r="A1410">
        <v>2</v>
      </c>
      <c r="B1410">
        <v>28</v>
      </c>
      <c r="C1410">
        <v>16</v>
      </c>
      <c r="D1410">
        <f>'[3]2017'!P1410</f>
        <v>54.635211542922754</v>
      </c>
      <c r="E1410">
        <f>'[3]2017'!Q1410</f>
        <v>437.85782633029618</v>
      </c>
      <c r="F1410">
        <f t="shared" ref="F1410:F1473" si="176">D1410+E1410</f>
        <v>492.49303787321895</v>
      </c>
      <c r="G1410">
        <f t="shared" ref="G1410:G1473" si="177">IF(F1410=0, 0, 11*D1410/F1410+48*E1410/F1410)</f>
        <v>43.895367707495325</v>
      </c>
      <c r="H1410" s="3">
        <f>DC_2017!K1410</f>
        <v>11.853045976309872</v>
      </c>
      <c r="I1410" s="48">
        <f>IF(F1410=0,0,IF(H1410&gt;DC_2017!$G$11,0,F1410/((DC_2017!$G$11-H1410)*9.92/20.72)))</f>
        <v>0</v>
      </c>
      <c r="J1410" s="48">
        <f>IF(OR(I1410&lt;Summary!$F$4, I1410=Summary!$F$4), I1410, Summary!$F$4)</f>
        <v>0</v>
      </c>
      <c r="K1410" s="3">
        <f>[2]Intensity!B1413</f>
        <v>476.89564699096758</v>
      </c>
      <c r="L1410">
        <f>J1410*(DC_2017!$G$11-H1410)*9.92/20.72</f>
        <v>0</v>
      </c>
      <c r="M1410">
        <f t="shared" si="170"/>
        <v>492.49303787321895</v>
      </c>
      <c r="N1410">
        <f t="shared" si="171"/>
        <v>0</v>
      </c>
      <c r="O1410" s="48">
        <f>IF(M1410=0,0, M1410/(DC_2017!$G$11))</f>
        <v>51.353538737756303</v>
      </c>
      <c r="P1410" s="48">
        <f>IF(OR(O1410&lt;Summary!$G$4, O1410 = Summary!$G$4), O1410, Summary!$G$4)</f>
        <v>0</v>
      </c>
      <c r="Q1410">
        <f>P1410*DC_2017!$G$11</f>
        <v>0</v>
      </c>
      <c r="R1410">
        <f t="shared" si="172"/>
        <v>0</v>
      </c>
      <c r="S1410">
        <f t="shared" si="173"/>
        <v>492.49303787321895</v>
      </c>
      <c r="T1410">
        <f t="shared" si="174"/>
        <v>0</v>
      </c>
      <c r="U1410">
        <f t="shared" si="175"/>
        <v>0</v>
      </c>
    </row>
    <row r="1411" spans="1:21">
      <c r="A1411">
        <v>2</v>
      </c>
      <c r="B1411">
        <v>28</v>
      </c>
      <c r="C1411">
        <v>17</v>
      </c>
      <c r="D1411">
        <f>'[3]2017'!P1411</f>
        <v>0</v>
      </c>
      <c r="E1411">
        <f>'[3]2017'!Q1411</f>
        <v>0.69770833333333337</v>
      </c>
      <c r="F1411">
        <f t="shared" si="176"/>
        <v>0.69770833333333337</v>
      </c>
      <c r="G1411">
        <f t="shared" si="177"/>
        <v>48</v>
      </c>
      <c r="H1411" s="3">
        <f>DC_2017!K1411</f>
        <v>11.751358623137955</v>
      </c>
      <c r="I1411" s="48">
        <f>IF(F1411=0,0,IF(H1411&gt;DC_2017!$G$11,0,F1411/((DC_2017!$G$11-H1411)*9.92/20.72)))</f>
        <v>0</v>
      </c>
      <c r="J1411" s="48">
        <f>IF(OR(I1411&lt;Summary!$F$4, I1411=Summary!$F$4), I1411, Summary!$F$4)</f>
        <v>0</v>
      </c>
      <c r="K1411" s="3">
        <f>[2]Intensity!B1414</f>
        <v>475.75506304673434</v>
      </c>
      <c r="L1411">
        <f>J1411*(DC_2017!$G$11-H1411)*9.92/20.72</f>
        <v>0</v>
      </c>
      <c r="M1411">
        <f t="shared" ref="M1411:M1474" si="178">F1411-L1411</f>
        <v>0.69770833333333337</v>
      </c>
      <c r="N1411">
        <f t="shared" ref="N1411:N1474" si="179">(K1411-G1411)*L1411</f>
        <v>0</v>
      </c>
      <c r="O1411" s="48">
        <f>IF(M1411=0,0, M1411/(DC_2017!$G$11))</f>
        <v>7.2751874987342022E-2</v>
      </c>
      <c r="P1411" s="48">
        <f>IF(OR(O1411&lt;Summary!$G$4, O1411 = Summary!$G$4), O1411, Summary!$G$4)</f>
        <v>0</v>
      </c>
      <c r="Q1411">
        <f>P1411*DC_2017!$G$11</f>
        <v>0</v>
      </c>
      <c r="R1411">
        <f t="shared" ref="R1411:R1474" si="180">L1411+Q1411</f>
        <v>0</v>
      </c>
      <c r="S1411">
        <f t="shared" ref="S1411:S1474" si="181">F1411-R1411</f>
        <v>0.69770833333333337</v>
      </c>
      <c r="T1411">
        <f t="shared" ref="T1411:T1474" si="182">(K1411-G1411)*Q1411</f>
        <v>0</v>
      </c>
      <c r="U1411">
        <f t="shared" ref="U1411:U1474" si="183">N1411+T1411</f>
        <v>0</v>
      </c>
    </row>
    <row r="1412" spans="1:21">
      <c r="A1412">
        <v>2</v>
      </c>
      <c r="B1412">
        <v>28</v>
      </c>
      <c r="C1412">
        <v>18</v>
      </c>
      <c r="D1412">
        <f>'[3]2017'!P1412</f>
        <v>0</v>
      </c>
      <c r="E1412">
        <f>'[3]2017'!Q1412</f>
        <v>0</v>
      </c>
      <c r="F1412">
        <f t="shared" si="176"/>
        <v>0</v>
      </c>
      <c r="G1412">
        <f t="shared" si="177"/>
        <v>0</v>
      </c>
      <c r="H1412" s="3">
        <f>DC_2017!K1412</f>
        <v>12.497065887265183</v>
      </c>
      <c r="I1412" s="48">
        <f>IF(F1412=0,0,IF(H1412&gt;DC_2017!$G$11,0,F1412/((DC_2017!$G$11-H1412)*9.92/20.72)))</f>
        <v>0</v>
      </c>
      <c r="J1412" s="48">
        <f>IF(OR(I1412&lt;Summary!$F$4, I1412=Summary!$F$4), I1412, Summary!$F$4)</f>
        <v>0</v>
      </c>
      <c r="K1412" s="3">
        <f>[2]Intensity!B1415</f>
        <v>469.90264169592615</v>
      </c>
      <c r="L1412">
        <f>J1412*(DC_2017!$G$11-H1412)*9.92/20.72</f>
        <v>0</v>
      </c>
      <c r="M1412">
        <f t="shared" si="178"/>
        <v>0</v>
      </c>
      <c r="N1412">
        <f t="shared" si="179"/>
        <v>0</v>
      </c>
      <c r="O1412" s="48">
        <f>IF(M1412=0,0, M1412/(DC_2017!$G$11))</f>
        <v>0</v>
      </c>
      <c r="P1412" s="48">
        <f>IF(OR(O1412&lt;Summary!$G$4, O1412 = Summary!$G$4), O1412, Summary!$G$4)</f>
        <v>0</v>
      </c>
      <c r="Q1412">
        <f>P1412*DC_2017!$G$11</f>
        <v>0</v>
      </c>
      <c r="R1412">
        <f t="shared" si="180"/>
        <v>0</v>
      </c>
      <c r="S1412">
        <f t="shared" si="181"/>
        <v>0</v>
      </c>
      <c r="T1412">
        <f t="shared" si="182"/>
        <v>0</v>
      </c>
      <c r="U1412">
        <f t="shared" si="183"/>
        <v>0</v>
      </c>
    </row>
    <row r="1413" spans="1:21">
      <c r="A1413">
        <v>2</v>
      </c>
      <c r="B1413">
        <v>28</v>
      </c>
      <c r="C1413">
        <v>19</v>
      </c>
      <c r="D1413">
        <f>'[3]2017'!P1413</f>
        <v>0</v>
      </c>
      <c r="E1413">
        <f>'[3]2017'!Q1413</f>
        <v>0</v>
      </c>
      <c r="F1413">
        <f t="shared" si="176"/>
        <v>0</v>
      </c>
      <c r="G1413">
        <f t="shared" si="177"/>
        <v>0</v>
      </c>
      <c r="H1413" s="3">
        <f>DC_2017!K1413</f>
        <v>12.742810319405041</v>
      </c>
      <c r="I1413" s="48">
        <f>IF(F1413=0,0,IF(H1413&gt;DC_2017!$G$11,0,F1413/((DC_2017!$G$11-H1413)*9.92/20.72)))</f>
        <v>0</v>
      </c>
      <c r="J1413" s="48">
        <f>IF(OR(I1413&lt;Summary!$F$4, I1413=Summary!$F$4), I1413, Summary!$F$4)</f>
        <v>0</v>
      </c>
      <c r="K1413" s="3">
        <f>[2]Intensity!B1416</f>
        <v>444.25679455679455</v>
      </c>
      <c r="L1413">
        <f>J1413*(DC_2017!$G$11-H1413)*9.92/20.72</f>
        <v>0</v>
      </c>
      <c r="M1413">
        <f t="shared" si="178"/>
        <v>0</v>
      </c>
      <c r="N1413">
        <f t="shared" si="179"/>
        <v>0</v>
      </c>
      <c r="O1413" s="48">
        <f>IF(M1413=0,0, M1413/(DC_2017!$G$11))</f>
        <v>0</v>
      </c>
      <c r="P1413" s="48">
        <f>IF(OR(O1413&lt;Summary!$G$4, O1413 = Summary!$G$4), O1413, Summary!$G$4)</f>
        <v>0</v>
      </c>
      <c r="Q1413">
        <f>P1413*DC_2017!$G$11</f>
        <v>0</v>
      </c>
      <c r="R1413">
        <f t="shared" si="180"/>
        <v>0</v>
      </c>
      <c r="S1413">
        <f t="shared" si="181"/>
        <v>0</v>
      </c>
      <c r="T1413">
        <f t="shared" si="182"/>
        <v>0</v>
      </c>
      <c r="U1413">
        <f t="shared" si="183"/>
        <v>0</v>
      </c>
    </row>
    <row r="1414" spans="1:21">
      <c r="A1414">
        <v>2</v>
      </c>
      <c r="B1414">
        <v>28</v>
      </c>
      <c r="C1414">
        <v>20</v>
      </c>
      <c r="D1414">
        <f>'[3]2017'!P1414</f>
        <v>0</v>
      </c>
      <c r="E1414">
        <f>'[3]2017'!Q1414</f>
        <v>0</v>
      </c>
      <c r="F1414">
        <f t="shared" si="176"/>
        <v>0</v>
      </c>
      <c r="G1414">
        <f t="shared" si="177"/>
        <v>0</v>
      </c>
      <c r="H1414" s="3">
        <f>DC_2017!K1414</f>
        <v>12.225899608370865</v>
      </c>
      <c r="I1414" s="48">
        <f>IF(F1414=0,0,IF(H1414&gt;DC_2017!$G$11,0,F1414/((DC_2017!$G$11-H1414)*9.92/20.72)))</f>
        <v>0</v>
      </c>
      <c r="J1414" s="48">
        <f>IF(OR(I1414&lt;Summary!$F$4, I1414=Summary!$F$4), I1414, Summary!$F$4)</f>
        <v>0</v>
      </c>
      <c r="K1414" s="3">
        <f>[2]Intensity!B1417</f>
        <v>417.32217267620024</v>
      </c>
      <c r="L1414">
        <f>J1414*(DC_2017!$G$11-H1414)*9.92/20.72</f>
        <v>0</v>
      </c>
      <c r="M1414">
        <f t="shared" si="178"/>
        <v>0</v>
      </c>
      <c r="N1414">
        <f t="shared" si="179"/>
        <v>0</v>
      </c>
      <c r="O1414" s="48">
        <f>IF(M1414=0,0, M1414/(DC_2017!$G$11))</f>
        <v>0</v>
      </c>
      <c r="P1414" s="48">
        <f>IF(OR(O1414&lt;Summary!$G$4, O1414 = Summary!$G$4), O1414, Summary!$G$4)</f>
        <v>0</v>
      </c>
      <c r="Q1414">
        <f>P1414*DC_2017!$G$11</f>
        <v>0</v>
      </c>
      <c r="R1414">
        <f t="shared" si="180"/>
        <v>0</v>
      </c>
      <c r="S1414">
        <f t="shared" si="181"/>
        <v>0</v>
      </c>
      <c r="T1414">
        <f t="shared" si="182"/>
        <v>0</v>
      </c>
      <c r="U1414">
        <f t="shared" si="183"/>
        <v>0</v>
      </c>
    </row>
    <row r="1415" spans="1:21">
      <c r="A1415">
        <v>2</v>
      </c>
      <c r="B1415">
        <v>28</v>
      </c>
      <c r="C1415">
        <v>21</v>
      </c>
      <c r="D1415">
        <f>'[3]2017'!P1415</f>
        <v>0</v>
      </c>
      <c r="E1415">
        <f>'[3]2017'!Q1415</f>
        <v>0</v>
      </c>
      <c r="F1415">
        <f t="shared" si="176"/>
        <v>0</v>
      </c>
      <c r="G1415">
        <f t="shared" si="177"/>
        <v>0</v>
      </c>
      <c r="H1415" s="3">
        <f>DC_2017!K1415</f>
        <v>9.9040383418669649</v>
      </c>
      <c r="I1415" s="48">
        <f>IF(F1415=0,0,IF(H1415&gt;DC_2017!$G$11,0,F1415/((DC_2017!$G$11-H1415)*9.92/20.72)))</f>
        <v>0</v>
      </c>
      <c r="J1415" s="48">
        <f>IF(OR(I1415&lt;Summary!$F$4, I1415=Summary!$F$4), I1415, Summary!$F$4)</f>
        <v>0</v>
      </c>
      <c r="K1415" s="3">
        <f>[2]Intensity!B1418</f>
        <v>403.88630864122683</v>
      </c>
      <c r="L1415">
        <f>J1415*(DC_2017!$G$11-H1415)*9.92/20.72</f>
        <v>0</v>
      </c>
      <c r="M1415">
        <f t="shared" si="178"/>
        <v>0</v>
      </c>
      <c r="N1415">
        <f t="shared" si="179"/>
        <v>0</v>
      </c>
      <c r="O1415" s="48">
        <f>IF(M1415=0,0, M1415/(DC_2017!$G$11))</f>
        <v>0</v>
      </c>
      <c r="P1415" s="48">
        <f>IF(OR(O1415&lt;Summary!$G$4, O1415 = Summary!$G$4), O1415, Summary!$G$4)</f>
        <v>0</v>
      </c>
      <c r="Q1415">
        <f>P1415*DC_2017!$G$11</f>
        <v>0</v>
      </c>
      <c r="R1415">
        <f t="shared" si="180"/>
        <v>0</v>
      </c>
      <c r="S1415">
        <f t="shared" si="181"/>
        <v>0</v>
      </c>
      <c r="T1415">
        <f t="shared" si="182"/>
        <v>0</v>
      </c>
      <c r="U1415">
        <f t="shared" si="183"/>
        <v>0</v>
      </c>
    </row>
    <row r="1416" spans="1:21">
      <c r="A1416">
        <v>2</v>
      </c>
      <c r="B1416">
        <v>28</v>
      </c>
      <c r="C1416">
        <v>22</v>
      </c>
      <c r="D1416">
        <f>'[3]2017'!P1416</f>
        <v>0</v>
      </c>
      <c r="E1416">
        <f>'[3]2017'!Q1416</f>
        <v>0</v>
      </c>
      <c r="F1416">
        <f t="shared" si="176"/>
        <v>0</v>
      </c>
      <c r="G1416">
        <f t="shared" si="177"/>
        <v>0</v>
      </c>
      <c r="H1416" s="3">
        <f>DC_2017!K1416</f>
        <v>5.3365813378005846</v>
      </c>
      <c r="I1416" s="48">
        <f>IF(F1416=0,0,IF(H1416&gt;DC_2017!$G$11,0,F1416/((DC_2017!$G$11-H1416)*9.92/20.72)))</f>
        <v>0</v>
      </c>
      <c r="J1416" s="48">
        <f>IF(OR(I1416&lt;Summary!$F$4, I1416=Summary!$F$4), I1416, Summary!$F$4)</f>
        <v>0</v>
      </c>
      <c r="K1416" s="3">
        <f>[2]Intensity!B1419</f>
        <v>399.25007141371435</v>
      </c>
      <c r="L1416">
        <f>J1416*(DC_2017!$G$11-H1416)*9.92/20.72</f>
        <v>0</v>
      </c>
      <c r="M1416">
        <f t="shared" si="178"/>
        <v>0</v>
      </c>
      <c r="N1416">
        <f t="shared" si="179"/>
        <v>0</v>
      </c>
      <c r="O1416" s="48">
        <f>IF(M1416=0,0, M1416/(DC_2017!$G$11))</f>
        <v>0</v>
      </c>
      <c r="P1416" s="48">
        <f>IF(OR(O1416&lt;Summary!$G$4, O1416 = Summary!$G$4), O1416, Summary!$G$4)</f>
        <v>0</v>
      </c>
      <c r="Q1416">
        <f>P1416*DC_2017!$G$11</f>
        <v>0</v>
      </c>
      <c r="R1416">
        <f t="shared" si="180"/>
        <v>0</v>
      </c>
      <c r="S1416">
        <f t="shared" si="181"/>
        <v>0</v>
      </c>
      <c r="T1416">
        <f t="shared" si="182"/>
        <v>0</v>
      </c>
      <c r="U1416">
        <f t="shared" si="183"/>
        <v>0</v>
      </c>
    </row>
    <row r="1417" spans="1:21">
      <c r="A1417">
        <v>2</v>
      </c>
      <c r="B1417">
        <v>28</v>
      </c>
      <c r="C1417">
        <v>23</v>
      </c>
      <c r="D1417">
        <f>'[3]2017'!P1417</f>
        <v>0</v>
      </c>
      <c r="E1417">
        <f>'[3]2017'!Q1417</f>
        <v>0</v>
      </c>
      <c r="F1417">
        <f t="shared" si="176"/>
        <v>0</v>
      </c>
      <c r="G1417">
        <f t="shared" si="177"/>
        <v>0</v>
      </c>
      <c r="H1417" s="3">
        <f>DC_2017!K1417</f>
        <v>4.239828550805127</v>
      </c>
      <c r="I1417" s="48">
        <f>IF(F1417=0,0,IF(H1417&gt;DC_2017!$G$11,0,F1417/((DC_2017!$G$11-H1417)*9.92/20.72)))</f>
        <v>0</v>
      </c>
      <c r="J1417" s="48">
        <f>IF(OR(I1417&lt;Summary!$F$4, I1417=Summary!$F$4), I1417, Summary!$F$4)</f>
        <v>0</v>
      </c>
      <c r="K1417" s="3">
        <f>[2]Intensity!B1420</f>
        <v>395.61896487239505</v>
      </c>
      <c r="L1417">
        <f>J1417*(DC_2017!$G$11-H1417)*9.92/20.72</f>
        <v>0</v>
      </c>
      <c r="M1417">
        <f t="shared" si="178"/>
        <v>0</v>
      </c>
      <c r="N1417">
        <f t="shared" si="179"/>
        <v>0</v>
      </c>
      <c r="O1417" s="48">
        <f>IF(M1417=0,0, M1417/(DC_2017!$G$11))</f>
        <v>0</v>
      </c>
      <c r="P1417" s="48">
        <f>IF(OR(O1417&lt;Summary!$G$4, O1417 = Summary!$G$4), O1417, Summary!$G$4)</f>
        <v>0</v>
      </c>
      <c r="Q1417">
        <f>P1417*DC_2017!$G$11</f>
        <v>0</v>
      </c>
      <c r="R1417">
        <f t="shared" si="180"/>
        <v>0</v>
      </c>
      <c r="S1417">
        <f t="shared" si="181"/>
        <v>0</v>
      </c>
      <c r="T1417">
        <f t="shared" si="182"/>
        <v>0</v>
      </c>
      <c r="U1417">
        <f t="shared" si="183"/>
        <v>0</v>
      </c>
    </row>
    <row r="1418" spans="1:21">
      <c r="A1418">
        <v>3</v>
      </c>
      <c r="B1418">
        <v>1</v>
      </c>
      <c r="C1418">
        <v>0</v>
      </c>
      <c r="D1418">
        <f>'[3]2017'!P1418</f>
        <v>0.61750000000000005</v>
      </c>
      <c r="E1418">
        <f>'[3]2017'!Q1418</f>
        <v>0</v>
      </c>
      <c r="F1418">
        <f t="shared" si="176"/>
        <v>0.61750000000000005</v>
      </c>
      <c r="G1418">
        <f t="shared" si="177"/>
        <v>11</v>
      </c>
      <c r="H1418" s="3">
        <f>DC_2017!K1418</f>
        <v>3.5146829145379868</v>
      </c>
      <c r="I1418" s="48">
        <f>IF(F1418=0,0,IF(H1418&gt;DC_2017!$G$11,0,F1418/((DC_2017!$G$11-H1418)*9.92/20.72)))</f>
        <v>0.21228951757442374</v>
      </c>
      <c r="J1418" s="48">
        <f>IF(OR(I1418&lt;Summary!$F$4, I1418=Summary!$F$4), I1418, Summary!$F$4)</f>
        <v>0.21228951757442374</v>
      </c>
      <c r="K1418" s="3">
        <f>[2]Intensity!B1421</f>
        <v>394.06606709718511</v>
      </c>
      <c r="L1418">
        <f>J1418*(DC_2017!$G$11-H1418)*9.92/20.72</f>
        <v>0.61750000000000016</v>
      </c>
      <c r="M1418">
        <f t="shared" si="178"/>
        <v>0</v>
      </c>
      <c r="N1418">
        <f t="shared" si="179"/>
        <v>236.54329643251188</v>
      </c>
      <c r="O1418" s="48">
        <f>IF(M1418=0,0, M1418/(DC_2017!$G$11))</f>
        <v>0</v>
      </c>
      <c r="P1418" s="48">
        <f>IF(OR(O1418&lt;Summary!$G$4, O1418 = Summary!$G$4), O1418, Summary!$G$4)</f>
        <v>0</v>
      </c>
      <c r="Q1418">
        <f>P1418*DC_2017!$G$11</f>
        <v>0</v>
      </c>
      <c r="R1418">
        <f t="shared" si="180"/>
        <v>0.61750000000000016</v>
      </c>
      <c r="S1418">
        <f t="shared" si="181"/>
        <v>0</v>
      </c>
      <c r="T1418">
        <f t="shared" si="182"/>
        <v>0</v>
      </c>
      <c r="U1418">
        <f t="shared" si="183"/>
        <v>236.54329643251188</v>
      </c>
    </row>
    <row r="1419" spans="1:21">
      <c r="A1419">
        <v>3</v>
      </c>
      <c r="B1419">
        <v>1</v>
      </c>
      <c r="C1419">
        <v>1</v>
      </c>
      <c r="D1419">
        <f>'[3]2017'!P1419</f>
        <v>0</v>
      </c>
      <c r="E1419">
        <f>'[3]2017'!Q1419</f>
        <v>0</v>
      </c>
      <c r="F1419">
        <f t="shared" si="176"/>
        <v>0</v>
      </c>
      <c r="G1419">
        <f t="shared" si="177"/>
        <v>0</v>
      </c>
      <c r="H1419" s="3">
        <f>DC_2017!K1419</f>
        <v>3.285886361441491</v>
      </c>
      <c r="I1419" s="48">
        <f>IF(F1419=0,0,IF(H1419&gt;DC_2017!$G$11,0,F1419/((DC_2017!$G$11-H1419)*9.92/20.72)))</f>
        <v>0</v>
      </c>
      <c r="J1419" s="48">
        <f>IF(OR(I1419&lt;Summary!$F$4, I1419=Summary!$F$4), I1419, Summary!$F$4)</f>
        <v>0</v>
      </c>
      <c r="K1419" s="3">
        <f>[2]Intensity!B1422</f>
        <v>402.80298137289645</v>
      </c>
      <c r="L1419">
        <f>J1419*(DC_2017!$G$11-H1419)*9.92/20.72</f>
        <v>0</v>
      </c>
      <c r="M1419">
        <f t="shared" si="178"/>
        <v>0</v>
      </c>
      <c r="N1419">
        <f t="shared" si="179"/>
        <v>0</v>
      </c>
      <c r="O1419" s="48">
        <f>IF(M1419=0,0, M1419/(DC_2017!$G$11))</f>
        <v>0</v>
      </c>
      <c r="P1419" s="48">
        <f>IF(OR(O1419&lt;Summary!$G$4, O1419 = Summary!$G$4), O1419, Summary!$G$4)</f>
        <v>0</v>
      </c>
      <c r="Q1419">
        <f>P1419*DC_2017!$G$11</f>
        <v>0</v>
      </c>
      <c r="R1419">
        <f t="shared" si="180"/>
        <v>0</v>
      </c>
      <c r="S1419">
        <f t="shared" si="181"/>
        <v>0</v>
      </c>
      <c r="T1419">
        <f t="shared" si="182"/>
        <v>0</v>
      </c>
      <c r="U1419">
        <f t="shared" si="183"/>
        <v>0</v>
      </c>
    </row>
    <row r="1420" spans="1:21">
      <c r="A1420">
        <v>3</v>
      </c>
      <c r="B1420">
        <v>1</v>
      </c>
      <c r="C1420">
        <v>2</v>
      </c>
      <c r="D1420">
        <f>'[3]2017'!P1420</f>
        <v>0</v>
      </c>
      <c r="E1420">
        <f>'[3]2017'!Q1420</f>
        <v>0</v>
      </c>
      <c r="F1420">
        <f t="shared" si="176"/>
        <v>0</v>
      </c>
      <c r="G1420">
        <f t="shared" si="177"/>
        <v>0</v>
      </c>
      <c r="H1420" s="3">
        <f>DC_2017!K1420</f>
        <v>3.1841990082784295</v>
      </c>
      <c r="I1420" s="48">
        <f>IF(F1420=0,0,IF(H1420&gt;DC_2017!$G$11,0,F1420/((DC_2017!$G$11-H1420)*9.92/20.72)))</f>
        <v>0</v>
      </c>
      <c r="J1420" s="48">
        <f>IF(OR(I1420&lt;Summary!$F$4, I1420=Summary!$F$4), I1420, Summary!$F$4)</f>
        <v>0</v>
      </c>
      <c r="K1420" s="3">
        <f>[2]Intensity!B1423</f>
        <v>417.96767868857785</v>
      </c>
      <c r="L1420">
        <f>J1420*(DC_2017!$G$11-H1420)*9.92/20.72</f>
        <v>0</v>
      </c>
      <c r="M1420">
        <f t="shared" si="178"/>
        <v>0</v>
      </c>
      <c r="N1420">
        <f t="shared" si="179"/>
        <v>0</v>
      </c>
      <c r="O1420" s="48">
        <f>IF(M1420=0,0, M1420/(DC_2017!$G$11))</f>
        <v>0</v>
      </c>
      <c r="P1420" s="48">
        <f>IF(OR(O1420&lt;Summary!$G$4, O1420 = Summary!$G$4), O1420, Summary!$G$4)</f>
        <v>0</v>
      </c>
      <c r="Q1420">
        <f>P1420*DC_2017!$G$11</f>
        <v>0</v>
      </c>
      <c r="R1420">
        <f t="shared" si="180"/>
        <v>0</v>
      </c>
      <c r="S1420">
        <f t="shared" si="181"/>
        <v>0</v>
      </c>
      <c r="T1420">
        <f t="shared" si="182"/>
        <v>0</v>
      </c>
      <c r="U1420">
        <f t="shared" si="183"/>
        <v>0</v>
      </c>
    </row>
    <row r="1421" spans="1:21">
      <c r="A1421">
        <v>3</v>
      </c>
      <c r="B1421">
        <v>1</v>
      </c>
      <c r="C1421">
        <v>3</v>
      </c>
      <c r="D1421">
        <f>'[3]2017'!P1421</f>
        <v>0</v>
      </c>
      <c r="E1421">
        <f>'[3]2017'!Q1421</f>
        <v>0</v>
      </c>
      <c r="F1421">
        <f t="shared" si="176"/>
        <v>0</v>
      </c>
      <c r="G1421">
        <f t="shared" si="177"/>
        <v>0</v>
      </c>
      <c r="H1421" s="3">
        <f>DC_2017!K1421</f>
        <v>3.1248813809027083</v>
      </c>
      <c r="I1421" s="48">
        <f>IF(F1421=0,0,IF(H1421&gt;DC_2017!$G$11,0,F1421/((DC_2017!$G$11-H1421)*9.92/20.72)))</f>
        <v>0</v>
      </c>
      <c r="J1421" s="48">
        <f>IF(OR(I1421&lt;Summary!$F$4, I1421=Summary!$F$4), I1421, Summary!$F$4)</f>
        <v>0</v>
      </c>
      <c r="K1421" s="3">
        <f>[2]Intensity!B1424</f>
        <v>433.47107048921947</v>
      </c>
      <c r="L1421">
        <f>J1421*(DC_2017!$G$11-H1421)*9.92/20.72</f>
        <v>0</v>
      </c>
      <c r="M1421">
        <f t="shared" si="178"/>
        <v>0</v>
      </c>
      <c r="N1421">
        <f t="shared" si="179"/>
        <v>0</v>
      </c>
      <c r="O1421" s="48">
        <f>IF(M1421=0,0, M1421/(DC_2017!$G$11))</f>
        <v>0</v>
      </c>
      <c r="P1421" s="48">
        <f>IF(OR(O1421&lt;Summary!$G$4, O1421 = Summary!$G$4), O1421, Summary!$G$4)</f>
        <v>0</v>
      </c>
      <c r="Q1421">
        <f>P1421*DC_2017!$G$11</f>
        <v>0</v>
      </c>
      <c r="R1421">
        <f t="shared" si="180"/>
        <v>0</v>
      </c>
      <c r="S1421">
        <f t="shared" si="181"/>
        <v>0</v>
      </c>
      <c r="T1421">
        <f t="shared" si="182"/>
        <v>0</v>
      </c>
      <c r="U1421">
        <f t="shared" si="183"/>
        <v>0</v>
      </c>
    </row>
    <row r="1422" spans="1:21">
      <c r="A1422">
        <v>3</v>
      </c>
      <c r="B1422">
        <v>1</v>
      </c>
      <c r="C1422">
        <v>4</v>
      </c>
      <c r="D1422">
        <f>'[3]2017'!P1422</f>
        <v>0</v>
      </c>
      <c r="E1422">
        <f>'[3]2017'!Q1422</f>
        <v>0</v>
      </c>
      <c r="F1422">
        <f t="shared" si="176"/>
        <v>0</v>
      </c>
      <c r="G1422">
        <f t="shared" si="177"/>
        <v>0</v>
      </c>
      <c r="H1422" s="3">
        <f>DC_2017!K1422</f>
        <v>3.3028342517635316</v>
      </c>
      <c r="I1422" s="48">
        <f>IF(F1422=0,0,IF(H1422&gt;DC_2017!$G$11,0,F1422/((DC_2017!$G$11-H1422)*9.92/20.72)))</f>
        <v>0</v>
      </c>
      <c r="J1422" s="48">
        <f>IF(OR(I1422&lt;Summary!$F$4, I1422=Summary!$F$4), I1422, Summary!$F$4)</f>
        <v>0</v>
      </c>
      <c r="K1422" s="3">
        <f>[2]Intensity!B1425</f>
        <v>457.65625387417253</v>
      </c>
      <c r="L1422">
        <f>J1422*(DC_2017!$G$11-H1422)*9.92/20.72</f>
        <v>0</v>
      </c>
      <c r="M1422">
        <f t="shared" si="178"/>
        <v>0</v>
      </c>
      <c r="N1422">
        <f t="shared" si="179"/>
        <v>0</v>
      </c>
      <c r="O1422" s="48">
        <f>IF(M1422=0,0, M1422/(DC_2017!$G$11))</f>
        <v>0</v>
      </c>
      <c r="P1422" s="48">
        <f>IF(OR(O1422&lt;Summary!$G$4, O1422 = Summary!$G$4), O1422, Summary!$G$4)</f>
        <v>0</v>
      </c>
      <c r="Q1422">
        <f>P1422*DC_2017!$G$11</f>
        <v>0</v>
      </c>
      <c r="R1422">
        <f t="shared" si="180"/>
        <v>0</v>
      </c>
      <c r="S1422">
        <f t="shared" si="181"/>
        <v>0</v>
      </c>
      <c r="T1422">
        <f t="shared" si="182"/>
        <v>0</v>
      </c>
      <c r="U1422">
        <f t="shared" si="183"/>
        <v>0</v>
      </c>
    </row>
    <row r="1423" spans="1:21">
      <c r="A1423">
        <v>3</v>
      </c>
      <c r="B1423">
        <v>1</v>
      </c>
      <c r="C1423">
        <v>5</v>
      </c>
      <c r="D1423">
        <f>'[3]2017'!P1423</f>
        <v>0</v>
      </c>
      <c r="E1423">
        <f>'[3]2017'!Q1423</f>
        <v>0</v>
      </c>
      <c r="F1423">
        <f t="shared" si="176"/>
        <v>0</v>
      </c>
      <c r="G1423">
        <f t="shared" si="177"/>
        <v>0</v>
      </c>
      <c r="H1423" s="3">
        <f>DC_2017!K1423</f>
        <v>3.7095836757409928</v>
      </c>
      <c r="I1423" s="48">
        <f>IF(F1423=0,0,IF(H1423&gt;DC_2017!$G$11,0,F1423/((DC_2017!$G$11-H1423)*9.92/20.72)))</f>
        <v>0</v>
      </c>
      <c r="J1423" s="48">
        <f>IF(OR(I1423&lt;Summary!$F$4, I1423=Summary!$F$4), I1423, Summary!$F$4)</f>
        <v>0</v>
      </c>
      <c r="K1423" s="3">
        <f>[2]Intensity!B1426</f>
        <v>459.24003100513119</v>
      </c>
      <c r="L1423">
        <f>J1423*(DC_2017!$G$11-H1423)*9.92/20.72</f>
        <v>0</v>
      </c>
      <c r="M1423">
        <f t="shared" si="178"/>
        <v>0</v>
      </c>
      <c r="N1423">
        <f t="shared" si="179"/>
        <v>0</v>
      </c>
      <c r="O1423" s="48">
        <f>IF(M1423=0,0, M1423/(DC_2017!$G$11))</f>
        <v>0</v>
      </c>
      <c r="P1423" s="48">
        <f>IF(OR(O1423&lt;Summary!$G$4, O1423 = Summary!$G$4), O1423, Summary!$G$4)</f>
        <v>0</v>
      </c>
      <c r="Q1423">
        <f>P1423*DC_2017!$G$11</f>
        <v>0</v>
      </c>
      <c r="R1423">
        <f t="shared" si="180"/>
        <v>0</v>
      </c>
      <c r="S1423">
        <f t="shared" si="181"/>
        <v>0</v>
      </c>
      <c r="T1423">
        <f t="shared" si="182"/>
        <v>0</v>
      </c>
      <c r="U1423">
        <f t="shared" si="183"/>
        <v>0</v>
      </c>
    </row>
    <row r="1424" spans="1:21">
      <c r="A1424">
        <v>3</v>
      </c>
      <c r="B1424">
        <v>1</v>
      </c>
      <c r="C1424">
        <v>6</v>
      </c>
      <c r="D1424">
        <f>'[3]2017'!P1424</f>
        <v>0</v>
      </c>
      <c r="E1424">
        <f>'[3]2017'!Q1424</f>
        <v>0</v>
      </c>
      <c r="F1424">
        <f t="shared" si="176"/>
        <v>0</v>
      </c>
      <c r="G1424">
        <f t="shared" si="177"/>
        <v>0</v>
      </c>
      <c r="H1424" s="3">
        <f>DC_2017!K1424</f>
        <v>4.8366185170829725</v>
      </c>
      <c r="I1424" s="48">
        <f>IF(F1424=0,0,IF(H1424&gt;DC_2017!$G$11,0,F1424/((DC_2017!$G$11-H1424)*9.92/20.72)))</f>
        <v>0</v>
      </c>
      <c r="J1424" s="48">
        <f>IF(OR(I1424&lt;Summary!$F$4, I1424=Summary!$F$4), I1424, Summary!$F$4)</f>
        <v>0</v>
      </c>
      <c r="K1424" s="3">
        <f>[2]Intensity!B1427</f>
        <v>459.10330175953953</v>
      </c>
      <c r="L1424">
        <f>J1424*(DC_2017!$G$11-H1424)*9.92/20.72</f>
        <v>0</v>
      </c>
      <c r="M1424">
        <f t="shared" si="178"/>
        <v>0</v>
      </c>
      <c r="N1424">
        <f t="shared" si="179"/>
        <v>0</v>
      </c>
      <c r="O1424" s="48">
        <f>IF(M1424=0,0, M1424/(DC_2017!$G$11))</f>
        <v>0</v>
      </c>
      <c r="P1424" s="48">
        <f>IF(OR(O1424&lt;Summary!$G$4, O1424 = Summary!$G$4), O1424, Summary!$G$4)</f>
        <v>0</v>
      </c>
      <c r="Q1424">
        <f>P1424*DC_2017!$G$11</f>
        <v>0</v>
      </c>
      <c r="R1424">
        <f t="shared" si="180"/>
        <v>0</v>
      </c>
      <c r="S1424">
        <f t="shared" si="181"/>
        <v>0</v>
      </c>
      <c r="T1424">
        <f t="shared" si="182"/>
        <v>0</v>
      </c>
      <c r="U1424">
        <f t="shared" si="183"/>
        <v>0</v>
      </c>
    </row>
    <row r="1425" spans="1:21">
      <c r="A1425">
        <v>3</v>
      </c>
      <c r="B1425">
        <v>1</v>
      </c>
      <c r="C1425">
        <v>7</v>
      </c>
      <c r="D1425">
        <f>'[3]2017'!P1425</f>
        <v>7.4799999999999995</v>
      </c>
      <c r="E1425">
        <f>'[3]2017'!Q1425</f>
        <v>286.55956141055839</v>
      </c>
      <c r="F1425">
        <f t="shared" si="176"/>
        <v>294.03956141055841</v>
      </c>
      <c r="G1425">
        <f t="shared" si="177"/>
        <v>47.058766110681375</v>
      </c>
      <c r="H1425" s="3">
        <f>DC_2017!K1425</f>
        <v>5.0145713879665559</v>
      </c>
      <c r="I1425" s="48">
        <f>IF(F1425=0,0,IF(H1425&gt;DC_2017!$G$11,0,F1425/((DC_2017!$G$11-H1425)*9.92/20.72)))</f>
        <v>134.22356529040511</v>
      </c>
      <c r="J1425" s="48">
        <f>IF(OR(I1425&lt;Summary!$F$4, I1425=Summary!$F$4), I1425, Summary!$F$4)</f>
        <v>134.22356529040511</v>
      </c>
      <c r="K1425" s="3">
        <f>[2]Intensity!B1428</f>
        <v>462.15889653656205</v>
      </c>
      <c r="L1425">
        <f>J1425*(DC_2017!$G$11-H1425)*9.92/20.72</f>
        <v>294.03956141055841</v>
      </c>
      <c r="M1425">
        <f t="shared" si="178"/>
        <v>0</v>
      </c>
      <c r="N1425">
        <f t="shared" si="179"/>
        <v>122055.86029189156</v>
      </c>
      <c r="O1425" s="48">
        <f>IF(M1425=0,0, M1425/(DC_2017!$G$11))</f>
        <v>0</v>
      </c>
      <c r="P1425" s="48">
        <f>IF(OR(O1425&lt;Summary!$G$4, O1425 = Summary!$G$4), O1425, Summary!$G$4)</f>
        <v>0</v>
      </c>
      <c r="Q1425">
        <f>P1425*DC_2017!$G$11</f>
        <v>0</v>
      </c>
      <c r="R1425">
        <f t="shared" si="180"/>
        <v>294.03956141055841</v>
      </c>
      <c r="S1425">
        <f t="shared" si="181"/>
        <v>0</v>
      </c>
      <c r="T1425">
        <f t="shared" si="182"/>
        <v>0</v>
      </c>
      <c r="U1425">
        <f t="shared" si="183"/>
        <v>122055.86029189156</v>
      </c>
    </row>
    <row r="1426" spans="1:21">
      <c r="A1426">
        <v>3</v>
      </c>
      <c r="B1426">
        <v>1</v>
      </c>
      <c r="C1426">
        <v>8</v>
      </c>
      <c r="D1426">
        <f>'[3]2017'!P1426</f>
        <v>10.711666666666666</v>
      </c>
      <c r="E1426">
        <f>'[3]2017'!Q1426</f>
        <v>647.73715912303373</v>
      </c>
      <c r="F1426">
        <f t="shared" si="176"/>
        <v>658.44882578970044</v>
      </c>
      <c r="G1426">
        <f t="shared" si="177"/>
        <v>47.398082810473028</v>
      </c>
      <c r="H1426" s="3">
        <f>DC_2017!K1426</f>
        <v>6.2093978018461558</v>
      </c>
      <c r="I1426" s="48">
        <f>IF(F1426=0,0,IF(H1426&gt;DC_2017!$G$11,0,F1426/((DC_2017!$G$11-H1426)*9.92/20.72)))</f>
        <v>406.79397718022756</v>
      </c>
      <c r="J1426" s="48">
        <f>IF(OR(I1426&lt;Summary!$F$4, I1426=Summary!$F$4), I1426, Summary!$F$4)</f>
        <v>288</v>
      </c>
      <c r="K1426" s="3">
        <f>[2]Intensity!B1429</f>
        <v>459.73134317156536</v>
      </c>
      <c r="L1426">
        <f>J1426*(DC_2017!$G$11-H1426)*9.92/20.72</f>
        <v>466.16536248130808</v>
      </c>
      <c r="M1426">
        <f t="shared" si="178"/>
        <v>192.28346330839236</v>
      </c>
      <c r="N1426">
        <f t="shared" si="179"/>
        <v>192215.48377932821</v>
      </c>
      <c r="O1426" s="48">
        <f>IF(M1426=0,0, M1426/(DC_2017!$G$11))</f>
        <v>20.049900246872966</v>
      </c>
      <c r="P1426" s="48">
        <f>IF(OR(O1426&lt;Summary!$G$4, O1426 = Summary!$G$4), O1426, Summary!$G$4)</f>
        <v>0</v>
      </c>
      <c r="Q1426">
        <f>P1426*DC_2017!$G$11</f>
        <v>0</v>
      </c>
      <c r="R1426">
        <f t="shared" si="180"/>
        <v>466.16536248130808</v>
      </c>
      <c r="S1426">
        <f t="shared" si="181"/>
        <v>192.28346330839236</v>
      </c>
      <c r="T1426">
        <f t="shared" si="182"/>
        <v>0</v>
      </c>
      <c r="U1426">
        <f t="shared" si="183"/>
        <v>192215.48377932821</v>
      </c>
    </row>
    <row r="1427" spans="1:21">
      <c r="A1427">
        <v>3</v>
      </c>
      <c r="B1427">
        <v>1</v>
      </c>
      <c r="C1427">
        <v>9</v>
      </c>
      <c r="D1427">
        <f>'[3]2017'!P1427</f>
        <v>11.036589507565486</v>
      </c>
      <c r="E1427">
        <f>'[3]2017'!Q1427</f>
        <v>538.68499917243093</v>
      </c>
      <c r="F1427">
        <f t="shared" si="176"/>
        <v>549.72158867999644</v>
      </c>
      <c r="G1427">
        <f t="shared" si="177"/>
        <v>47.25716249791013</v>
      </c>
      <c r="H1427" s="3">
        <f>DC_2017!K1427</f>
        <v>7.3110108077385974</v>
      </c>
      <c r="I1427" s="48">
        <f>IF(F1427=0,0,IF(H1427&gt;DC_2017!$G$11,0,F1427/((DC_2017!$G$11-H1427)*9.92/20.72)))</f>
        <v>503.76947318851597</v>
      </c>
      <c r="J1427" s="48">
        <f>IF(OR(I1427&lt;Summary!$F$4, I1427=Summary!$F$4), I1427, Summary!$F$4)</f>
        <v>288</v>
      </c>
      <c r="K1427" s="3">
        <f>[2]Intensity!B1430</f>
        <v>456.83548809544413</v>
      </c>
      <c r="L1427">
        <f>J1427*(DC_2017!$G$11-H1427)*9.92/20.72</f>
        <v>314.27036763022357</v>
      </c>
      <c r="M1427">
        <f t="shared" si="178"/>
        <v>235.45122104977287</v>
      </c>
      <c r="N1427">
        <f t="shared" si="179"/>
        <v>128718.33095890842</v>
      </c>
      <c r="O1427" s="48">
        <f>IF(M1427=0,0, M1427/(DC_2017!$G$11))</f>
        <v>24.551115388851748</v>
      </c>
      <c r="P1427" s="48">
        <f>IF(OR(O1427&lt;Summary!$G$4, O1427 = Summary!$G$4), O1427, Summary!$G$4)</f>
        <v>0</v>
      </c>
      <c r="Q1427">
        <f>P1427*DC_2017!$G$11</f>
        <v>0</v>
      </c>
      <c r="R1427">
        <f t="shared" si="180"/>
        <v>314.27036763022357</v>
      </c>
      <c r="S1427">
        <f t="shared" si="181"/>
        <v>235.45122104977287</v>
      </c>
      <c r="T1427">
        <f t="shared" si="182"/>
        <v>0</v>
      </c>
      <c r="U1427">
        <f t="shared" si="183"/>
        <v>128718.33095890842</v>
      </c>
    </row>
    <row r="1428" spans="1:21">
      <c r="A1428">
        <v>3</v>
      </c>
      <c r="B1428">
        <v>1</v>
      </c>
      <c r="C1428">
        <v>10</v>
      </c>
      <c r="D1428">
        <f>'[3]2017'!P1428</f>
        <v>15.725833333333336</v>
      </c>
      <c r="E1428">
        <f>'[3]2017'!Q1428</f>
        <v>488.2838296952828</v>
      </c>
      <c r="F1428">
        <f t="shared" si="176"/>
        <v>504.00966302861616</v>
      </c>
      <c r="G1428">
        <f t="shared" si="177"/>
        <v>46.84554627417868</v>
      </c>
      <c r="H1428" s="3">
        <f>DC_2017!K1428</f>
        <v>8.0567180718675608</v>
      </c>
      <c r="I1428" s="48">
        <f>IF(F1428=0,0,IF(H1428&gt;DC_2017!$G$11,0,F1428/((DC_2017!$G$11-H1428)*9.92/20.72)))</f>
        <v>686.47610759773897</v>
      </c>
      <c r="J1428" s="48">
        <f>IF(OR(I1428&lt;Summary!$F$4, I1428=Summary!$F$4), I1428, Summary!$F$4)</f>
        <v>288</v>
      </c>
      <c r="K1428" s="3">
        <f>[2]Intensity!B1431</f>
        <v>460.6820938009148</v>
      </c>
      <c r="L1428">
        <f>J1428*(DC_2017!$G$11-H1428)*9.92/20.72</f>
        <v>211.44914053920604</v>
      </c>
      <c r="M1428">
        <f t="shared" si="178"/>
        <v>292.56052248941012</v>
      </c>
      <c r="N1428">
        <f t="shared" si="179"/>
        <v>87505.382298240642</v>
      </c>
      <c r="O1428" s="48">
        <f>IF(M1428=0,0, M1428/(DC_2017!$G$11))</f>
        <v>30.506051800605832</v>
      </c>
      <c r="P1428" s="48">
        <f>IF(OR(O1428&lt;Summary!$G$4, O1428 = Summary!$G$4), O1428, Summary!$G$4)</f>
        <v>0</v>
      </c>
      <c r="Q1428">
        <f>P1428*DC_2017!$G$11</f>
        <v>0</v>
      </c>
      <c r="R1428">
        <f t="shared" si="180"/>
        <v>211.44914053920604</v>
      </c>
      <c r="S1428">
        <f t="shared" si="181"/>
        <v>292.56052248941012</v>
      </c>
      <c r="T1428">
        <f t="shared" si="182"/>
        <v>0</v>
      </c>
      <c r="U1428">
        <f t="shared" si="183"/>
        <v>87505.382298240642</v>
      </c>
    </row>
    <row r="1429" spans="1:21">
      <c r="A1429">
        <v>3</v>
      </c>
      <c r="B1429">
        <v>1</v>
      </c>
      <c r="C1429">
        <v>11</v>
      </c>
      <c r="D1429">
        <f>'[3]2017'!P1429</f>
        <v>22.804166666666664</v>
      </c>
      <c r="E1429">
        <f>'[3]2017'!Q1429</f>
        <v>346.13433556672049</v>
      </c>
      <c r="F1429">
        <f t="shared" si="176"/>
        <v>368.93850223338717</v>
      </c>
      <c r="G1429">
        <f t="shared" si="177"/>
        <v>45.713022193240988</v>
      </c>
      <c r="H1429" s="3">
        <f>DC_2017!K1429</f>
        <v>9.3108621131219937</v>
      </c>
      <c r="I1429" s="48">
        <f>IF(F1429=0,0,IF(H1429&gt;DC_2017!$G$11,0,F1429/((DC_2017!$G$11-H1429)*9.92/20.72)))</f>
        <v>2758.237511297059</v>
      </c>
      <c r="J1429" s="48">
        <f>IF(OR(I1429&lt;Summary!$F$4, I1429=Summary!$F$4), I1429, Summary!$F$4)</f>
        <v>288</v>
      </c>
      <c r="K1429" s="3">
        <f>[2]Intensity!B1432</f>
        <v>449.79640893794016</v>
      </c>
      <c r="L1429">
        <f>J1429*(DC_2017!$G$11-H1429)*9.92/20.72</f>
        <v>38.52253049566044</v>
      </c>
      <c r="M1429">
        <f t="shared" si="178"/>
        <v>330.41597173772675</v>
      </c>
      <c r="N1429">
        <f t="shared" si="179"/>
        <v>15566.314588662426</v>
      </c>
      <c r="O1429" s="48">
        <f>IF(M1429=0,0, M1429/(DC_2017!$G$11))</f>
        <v>34.453338624808687</v>
      </c>
      <c r="P1429" s="48">
        <f>IF(OR(O1429&lt;Summary!$G$4, O1429 = Summary!$G$4), O1429, Summary!$G$4)</f>
        <v>0</v>
      </c>
      <c r="Q1429">
        <f>P1429*DC_2017!$G$11</f>
        <v>0</v>
      </c>
      <c r="R1429">
        <f t="shared" si="180"/>
        <v>38.52253049566044</v>
      </c>
      <c r="S1429">
        <f t="shared" si="181"/>
        <v>330.41597173772675</v>
      </c>
      <c r="T1429">
        <f t="shared" si="182"/>
        <v>0</v>
      </c>
      <c r="U1429">
        <f t="shared" si="183"/>
        <v>15566.314588662426</v>
      </c>
    </row>
    <row r="1430" spans="1:21">
      <c r="A1430">
        <v>3</v>
      </c>
      <c r="B1430">
        <v>1</v>
      </c>
      <c r="C1430">
        <v>12</v>
      </c>
      <c r="D1430">
        <f>'[3]2017'!P1430</f>
        <v>17.36</v>
      </c>
      <c r="E1430">
        <f>'[3]2017'!Q1430</f>
        <v>395.49935359642751</v>
      </c>
      <c r="F1430">
        <f t="shared" si="176"/>
        <v>412.85935359642752</v>
      </c>
      <c r="G1430">
        <f t="shared" si="177"/>
        <v>46.44421594326316</v>
      </c>
      <c r="H1430" s="3">
        <f>DC_2017!K1430</f>
        <v>9.0058000535956531</v>
      </c>
      <c r="I1430" s="48">
        <f>IF(F1430=0,0,IF(H1430&gt;DC_2017!$G$11,0,F1430/((DC_2017!$G$11-H1430)*9.92/20.72)))</f>
        <v>1475.4901463311098</v>
      </c>
      <c r="J1430" s="48">
        <f>IF(OR(I1430&lt;Summary!$F$4, I1430=Summary!$F$4), I1430, Summary!$F$4)</f>
        <v>288</v>
      </c>
      <c r="K1430" s="3">
        <f>[2]Intensity!B1433</f>
        <v>450.90751712656549</v>
      </c>
      <c r="L1430">
        <f>J1430*(DC_2017!$G$11-H1430)*9.92/20.72</f>
        <v>80.58575933660515</v>
      </c>
      <c r="M1430">
        <f t="shared" si="178"/>
        <v>332.2735942598224</v>
      </c>
      <c r="N1430">
        <f t="shared" si="179"/>
        <v>32593.982249646448</v>
      </c>
      <c r="O1430" s="48">
        <f>IF(M1430=0,0, M1430/(DC_2017!$G$11))</f>
        <v>34.64703778969541</v>
      </c>
      <c r="P1430" s="48">
        <f>IF(OR(O1430&lt;Summary!$G$4, O1430 = Summary!$G$4), O1430, Summary!$G$4)</f>
        <v>0</v>
      </c>
      <c r="Q1430">
        <f>P1430*DC_2017!$G$11</f>
        <v>0</v>
      </c>
      <c r="R1430">
        <f t="shared" si="180"/>
        <v>80.58575933660515</v>
      </c>
      <c r="S1430">
        <f t="shared" si="181"/>
        <v>332.2735942598224</v>
      </c>
      <c r="T1430">
        <f t="shared" si="182"/>
        <v>0</v>
      </c>
      <c r="U1430">
        <f t="shared" si="183"/>
        <v>32593.982249646448</v>
      </c>
    </row>
    <row r="1431" spans="1:21">
      <c r="A1431">
        <v>3</v>
      </c>
      <c r="B1431">
        <v>1</v>
      </c>
      <c r="C1431">
        <v>13</v>
      </c>
      <c r="D1431">
        <f>'[3]2017'!P1431</f>
        <v>11.593333333333335</v>
      </c>
      <c r="E1431">
        <f>'[3]2017'!Q1431</f>
        <v>176.68639200161411</v>
      </c>
      <c r="F1431">
        <f t="shared" si="176"/>
        <v>188.27972533494744</v>
      </c>
      <c r="G1431">
        <f t="shared" si="177"/>
        <v>45.721723183044638</v>
      </c>
      <c r="H1431" s="3">
        <f>DC_2017!K1431</f>
        <v>8.4888893312878633</v>
      </c>
      <c r="I1431" s="48">
        <f>IF(F1431=0,0,IF(H1431&gt;DC_2017!$G$11,0,F1431/((DC_2017!$G$11-H1431)*9.92/20.72)))</f>
        <v>357.07043431846762</v>
      </c>
      <c r="J1431" s="48">
        <f>IF(OR(I1431&lt;Summary!$F$4, I1431=Summary!$F$4), I1431, Summary!$F$4)</f>
        <v>288</v>
      </c>
      <c r="K1431" s="3">
        <f>[2]Intensity!B1434</f>
        <v>452.91088374714724</v>
      </c>
      <c r="L1431">
        <f>J1431*(DC_2017!$G$11-H1431)*9.92/20.72</f>
        <v>151.85956518624141</v>
      </c>
      <c r="M1431">
        <f t="shared" si="178"/>
        <v>36.420160148706032</v>
      </c>
      <c r="N1431">
        <f t="shared" si="179"/>
        <v>61835.56887181526</v>
      </c>
      <c r="O1431" s="48">
        <f>IF(M1431=0,0, M1431/(DC_2017!$G$11))</f>
        <v>3.7976254712322053</v>
      </c>
      <c r="P1431" s="48">
        <f>IF(OR(O1431&lt;Summary!$G$4, O1431 = Summary!$G$4), O1431, Summary!$G$4)</f>
        <v>0</v>
      </c>
      <c r="Q1431">
        <f>P1431*DC_2017!$G$11</f>
        <v>0</v>
      </c>
      <c r="R1431">
        <f t="shared" si="180"/>
        <v>151.85956518624141</v>
      </c>
      <c r="S1431">
        <f t="shared" si="181"/>
        <v>36.420160148706032</v>
      </c>
      <c r="T1431">
        <f t="shared" si="182"/>
        <v>0</v>
      </c>
      <c r="U1431">
        <f t="shared" si="183"/>
        <v>61835.56887181526</v>
      </c>
    </row>
    <row r="1432" spans="1:21">
      <c r="A1432">
        <v>3</v>
      </c>
      <c r="B1432">
        <v>1</v>
      </c>
      <c r="C1432">
        <v>14</v>
      </c>
      <c r="D1432">
        <f>'[3]2017'!P1432</f>
        <v>8.7349999999999994</v>
      </c>
      <c r="E1432">
        <f>'[3]2017'!Q1432</f>
        <v>114.581803109916</v>
      </c>
      <c r="F1432">
        <f t="shared" si="176"/>
        <v>123.31680310991599</v>
      </c>
      <c r="G1432">
        <f t="shared" si="177"/>
        <v>45.379148730348398</v>
      </c>
      <c r="H1432" s="3">
        <f>DC_2017!K1432</f>
        <v>8.938008481057274</v>
      </c>
      <c r="I1432" s="48">
        <f>IF(F1432=0,0,IF(H1432&gt;DC_2017!$G$11,0,F1432/((DC_2017!$G$11-H1432)*9.92/20.72)))</f>
        <v>394.90712433432577</v>
      </c>
      <c r="J1432" s="48">
        <f>IF(OR(I1432&lt;Summary!$F$4, I1432=Summary!$F$4), I1432, Summary!$F$4)</f>
        <v>288</v>
      </c>
      <c r="K1432" s="3">
        <f>[2]Intensity!B1435</f>
        <v>458.06502919864658</v>
      </c>
      <c r="L1432">
        <f>J1432*(DC_2017!$G$11-H1432)*9.92/20.72</f>
        <v>89.933144041202041</v>
      </c>
      <c r="M1432">
        <f t="shared" si="178"/>
        <v>33.383659068713953</v>
      </c>
      <c r="N1432">
        <f t="shared" si="179"/>
        <v>37114.138731925748</v>
      </c>
      <c r="O1432" s="48">
        <f>IF(M1432=0,0, M1432/(DC_2017!$G$11))</f>
        <v>3.481001552014988</v>
      </c>
      <c r="P1432" s="48">
        <f>IF(OR(O1432&lt;Summary!$G$4, O1432 = Summary!$G$4), O1432, Summary!$G$4)</f>
        <v>0</v>
      </c>
      <c r="Q1432">
        <f>P1432*DC_2017!$G$11</f>
        <v>0</v>
      </c>
      <c r="R1432">
        <f t="shared" si="180"/>
        <v>89.933144041202041</v>
      </c>
      <c r="S1432">
        <f t="shared" si="181"/>
        <v>33.383659068713953</v>
      </c>
      <c r="T1432">
        <f t="shared" si="182"/>
        <v>0</v>
      </c>
      <c r="U1432">
        <f t="shared" si="183"/>
        <v>37114.138731925748</v>
      </c>
    </row>
    <row r="1433" spans="1:21">
      <c r="A1433">
        <v>3</v>
      </c>
      <c r="B1433">
        <v>1</v>
      </c>
      <c r="C1433">
        <v>15</v>
      </c>
      <c r="D1433">
        <f>'[3]2017'!P1433</f>
        <v>9.8666666666666654</v>
      </c>
      <c r="E1433">
        <f>'[3]2017'!Q1433</f>
        <v>320.00061454487076</v>
      </c>
      <c r="F1433">
        <f t="shared" si="176"/>
        <v>329.86728121153743</v>
      </c>
      <c r="G1433">
        <f t="shared" si="177"/>
        <v>46.893292280077461</v>
      </c>
      <c r="H1433" s="3">
        <f>DC_2017!K1433</f>
        <v>9.6074502275131337</v>
      </c>
      <c r="I1433" s="48">
        <f>IF(F1433=0,0,IF(H1433&gt;DC_2017!$G$11,0,F1433/((DC_2017!$G$11-H1433)*9.92/20.72)))</f>
        <v>0</v>
      </c>
      <c r="J1433" s="48">
        <f>IF(OR(I1433&lt;Summary!$F$4, I1433=Summary!$F$4), I1433, Summary!$F$4)</f>
        <v>0</v>
      </c>
      <c r="K1433" s="3">
        <f>[2]Intensity!B1436</f>
        <v>461.42306838957006</v>
      </c>
      <c r="L1433">
        <f>J1433*(DC_2017!$G$11-H1433)*9.92/20.72</f>
        <v>0</v>
      </c>
      <c r="M1433">
        <f t="shared" si="178"/>
        <v>329.86728121153743</v>
      </c>
      <c r="N1433">
        <f t="shared" si="179"/>
        <v>0</v>
      </c>
      <c r="O1433" s="48">
        <f>IF(M1433=0,0, M1433/(DC_2017!$G$11))</f>
        <v>34.39612522680131</v>
      </c>
      <c r="P1433" s="48">
        <f>IF(OR(O1433&lt;Summary!$G$4, O1433 = Summary!$G$4), O1433, Summary!$G$4)</f>
        <v>0</v>
      </c>
      <c r="Q1433">
        <f>P1433*DC_2017!$G$11</f>
        <v>0</v>
      </c>
      <c r="R1433">
        <f t="shared" si="180"/>
        <v>0</v>
      </c>
      <c r="S1433">
        <f t="shared" si="181"/>
        <v>329.86728121153743</v>
      </c>
      <c r="T1433">
        <f t="shared" si="182"/>
        <v>0</v>
      </c>
      <c r="U1433">
        <f t="shared" si="183"/>
        <v>0</v>
      </c>
    </row>
    <row r="1434" spans="1:21">
      <c r="A1434">
        <v>3</v>
      </c>
      <c r="B1434">
        <v>1</v>
      </c>
      <c r="C1434">
        <v>16</v>
      </c>
      <c r="D1434">
        <f>'[3]2017'!P1434</f>
        <v>11.925833333333335</v>
      </c>
      <c r="E1434">
        <f>'[3]2017'!Q1434</f>
        <v>373.6601200191223</v>
      </c>
      <c r="F1434">
        <f t="shared" si="176"/>
        <v>385.58595335245565</v>
      </c>
      <c r="G1434">
        <f t="shared" si="177"/>
        <v>46.855622645231598</v>
      </c>
      <c r="H1434" s="3">
        <f>DC_2017!K1434</f>
        <v>10.971755567087333</v>
      </c>
      <c r="I1434" s="48">
        <f>IF(F1434=0,0,IF(H1434&gt;DC_2017!$G$11,0,F1434/((DC_2017!$G$11-H1434)*9.92/20.72)))</f>
        <v>0</v>
      </c>
      <c r="J1434" s="48">
        <f>IF(OR(I1434&lt;Summary!$F$4, I1434=Summary!$F$4), I1434, Summary!$F$4)</f>
        <v>0</v>
      </c>
      <c r="K1434" s="3">
        <f>[2]Intensity!B1437</f>
        <v>464.09752603643636</v>
      </c>
      <c r="L1434">
        <f>J1434*(DC_2017!$G$11-H1434)*9.92/20.72</f>
        <v>0</v>
      </c>
      <c r="M1434">
        <f t="shared" si="178"/>
        <v>385.58595335245565</v>
      </c>
      <c r="N1434">
        <f t="shared" si="179"/>
        <v>0</v>
      </c>
      <c r="O1434" s="48">
        <f>IF(M1434=0,0, M1434/(DC_2017!$G$11))</f>
        <v>40.206057079973164</v>
      </c>
      <c r="P1434" s="48">
        <f>IF(OR(O1434&lt;Summary!$G$4, O1434 = Summary!$G$4), O1434, Summary!$G$4)</f>
        <v>0</v>
      </c>
      <c r="Q1434">
        <f>P1434*DC_2017!$G$11</f>
        <v>0</v>
      </c>
      <c r="R1434">
        <f t="shared" si="180"/>
        <v>0</v>
      </c>
      <c r="S1434">
        <f t="shared" si="181"/>
        <v>385.58595335245565</v>
      </c>
      <c r="T1434">
        <f t="shared" si="182"/>
        <v>0</v>
      </c>
      <c r="U1434">
        <f t="shared" si="183"/>
        <v>0</v>
      </c>
    </row>
    <row r="1435" spans="1:21">
      <c r="A1435">
        <v>3</v>
      </c>
      <c r="B1435">
        <v>1</v>
      </c>
      <c r="C1435">
        <v>17</v>
      </c>
      <c r="D1435">
        <f>'[3]2017'!P1435</f>
        <v>0</v>
      </c>
      <c r="E1435">
        <f>'[3]2017'!Q1435</f>
        <v>0.74683333333333335</v>
      </c>
      <c r="F1435">
        <f t="shared" si="176"/>
        <v>0.74683333333333335</v>
      </c>
      <c r="G1435">
        <f t="shared" si="177"/>
        <v>48</v>
      </c>
      <c r="H1435" s="3">
        <f>DC_2017!K1435</f>
        <v>10.378579338381961</v>
      </c>
      <c r="I1435" s="48">
        <f>IF(F1435=0,0,IF(H1435&gt;DC_2017!$G$11,0,F1435/((DC_2017!$G$11-H1435)*9.92/20.72)))</f>
        <v>0</v>
      </c>
      <c r="J1435" s="48">
        <f>IF(OR(I1435&lt;Summary!$F$4, I1435=Summary!$F$4), I1435, Summary!$F$4)</f>
        <v>0</v>
      </c>
      <c r="K1435" s="3">
        <f>[2]Intensity!B1438</f>
        <v>464.63190560373079</v>
      </c>
      <c r="L1435">
        <f>J1435*(DC_2017!$G$11-H1435)*9.92/20.72</f>
        <v>0</v>
      </c>
      <c r="M1435">
        <f t="shared" si="178"/>
        <v>0.74683333333333335</v>
      </c>
      <c r="N1435">
        <f t="shared" si="179"/>
        <v>0</v>
      </c>
      <c r="O1435" s="48">
        <f>IF(M1435=0,0, M1435/(DC_2017!$G$11))</f>
        <v>7.7874267379702489E-2</v>
      </c>
      <c r="P1435" s="48">
        <f>IF(OR(O1435&lt;Summary!$G$4, O1435 = Summary!$G$4), O1435, Summary!$G$4)</f>
        <v>0</v>
      </c>
      <c r="Q1435">
        <f>P1435*DC_2017!$G$11</f>
        <v>0</v>
      </c>
      <c r="R1435">
        <f t="shared" si="180"/>
        <v>0</v>
      </c>
      <c r="S1435">
        <f t="shared" si="181"/>
        <v>0.74683333333333335</v>
      </c>
      <c r="T1435">
        <f t="shared" si="182"/>
        <v>0</v>
      </c>
      <c r="U1435">
        <f t="shared" si="183"/>
        <v>0</v>
      </c>
    </row>
    <row r="1436" spans="1:21">
      <c r="A1436">
        <v>3</v>
      </c>
      <c r="B1436">
        <v>1</v>
      </c>
      <c r="C1436">
        <v>18</v>
      </c>
      <c r="D1436">
        <f>'[3]2017'!P1436</f>
        <v>0</v>
      </c>
      <c r="E1436">
        <f>'[3]2017'!Q1436</f>
        <v>0</v>
      </c>
      <c r="F1436">
        <f t="shared" si="176"/>
        <v>0</v>
      </c>
      <c r="G1436">
        <f t="shared" si="177"/>
        <v>0</v>
      </c>
      <c r="H1436" s="3">
        <f>DC_2017!K1436</f>
        <v>11.073442920268429</v>
      </c>
      <c r="I1436" s="48">
        <f>IF(F1436=0,0,IF(H1436&gt;DC_2017!$G$11,0,F1436/((DC_2017!$G$11-H1436)*9.92/20.72)))</f>
        <v>0</v>
      </c>
      <c r="J1436" s="48">
        <f>IF(OR(I1436&lt;Summary!$F$4, I1436=Summary!$F$4), I1436, Summary!$F$4)</f>
        <v>0</v>
      </c>
      <c r="K1436" s="3">
        <f>[2]Intensity!B1439</f>
        <v>462.18858489932774</v>
      </c>
      <c r="L1436">
        <f>J1436*(DC_2017!$G$11-H1436)*9.92/20.72</f>
        <v>0</v>
      </c>
      <c r="M1436">
        <f t="shared" si="178"/>
        <v>0</v>
      </c>
      <c r="N1436">
        <f t="shared" si="179"/>
        <v>0</v>
      </c>
      <c r="O1436" s="48">
        <f>IF(M1436=0,0, M1436/(DC_2017!$G$11))</f>
        <v>0</v>
      </c>
      <c r="P1436" s="48">
        <f>IF(OR(O1436&lt;Summary!$G$4, O1436 = Summary!$G$4), O1436, Summary!$G$4)</f>
        <v>0</v>
      </c>
      <c r="Q1436">
        <f>P1436*DC_2017!$G$11</f>
        <v>0</v>
      </c>
      <c r="R1436">
        <f t="shared" si="180"/>
        <v>0</v>
      </c>
      <c r="S1436">
        <f t="shared" si="181"/>
        <v>0</v>
      </c>
      <c r="T1436">
        <f t="shared" si="182"/>
        <v>0</v>
      </c>
      <c r="U1436">
        <f t="shared" si="183"/>
        <v>0</v>
      </c>
    </row>
    <row r="1437" spans="1:21">
      <c r="A1437">
        <v>3</v>
      </c>
      <c r="B1437">
        <v>1</v>
      </c>
      <c r="C1437">
        <v>19</v>
      </c>
      <c r="D1437">
        <f>'[3]2017'!P1437</f>
        <v>0</v>
      </c>
      <c r="E1437">
        <f>'[3]2017'!Q1437</f>
        <v>0</v>
      </c>
      <c r="F1437">
        <f t="shared" si="176"/>
        <v>0</v>
      </c>
      <c r="G1437">
        <f t="shared" si="177"/>
        <v>0</v>
      </c>
      <c r="H1437" s="3">
        <f>DC_2017!K1437</f>
        <v>10.463318789960258</v>
      </c>
      <c r="I1437" s="48">
        <f>IF(F1437=0,0,IF(H1437&gt;DC_2017!$G$11,0,F1437/((DC_2017!$G$11-H1437)*9.92/20.72)))</f>
        <v>0</v>
      </c>
      <c r="J1437" s="48">
        <f>IF(OR(I1437&lt;Summary!$F$4, I1437=Summary!$F$4), I1437, Summary!$F$4)</f>
        <v>0</v>
      </c>
      <c r="K1437" s="3">
        <f>[2]Intensity!B1440</f>
        <v>443.00427541318373</v>
      </c>
      <c r="L1437">
        <f>J1437*(DC_2017!$G$11-H1437)*9.92/20.72</f>
        <v>0</v>
      </c>
      <c r="M1437">
        <f t="shared" si="178"/>
        <v>0</v>
      </c>
      <c r="N1437">
        <f t="shared" si="179"/>
        <v>0</v>
      </c>
      <c r="O1437" s="48">
        <f>IF(M1437=0,0, M1437/(DC_2017!$G$11))</f>
        <v>0</v>
      </c>
      <c r="P1437" s="48">
        <f>IF(OR(O1437&lt;Summary!$G$4, O1437 = Summary!$G$4), O1437, Summary!$G$4)</f>
        <v>0</v>
      </c>
      <c r="Q1437">
        <f>P1437*DC_2017!$G$11</f>
        <v>0</v>
      </c>
      <c r="R1437">
        <f t="shared" si="180"/>
        <v>0</v>
      </c>
      <c r="S1437">
        <f t="shared" si="181"/>
        <v>0</v>
      </c>
      <c r="T1437">
        <f t="shared" si="182"/>
        <v>0</v>
      </c>
      <c r="U1437">
        <f t="shared" si="183"/>
        <v>0</v>
      </c>
    </row>
    <row r="1438" spans="1:21">
      <c r="A1438">
        <v>3</v>
      </c>
      <c r="B1438">
        <v>1</v>
      </c>
      <c r="C1438">
        <v>20</v>
      </c>
      <c r="D1438">
        <f>'[3]2017'!P1438</f>
        <v>0</v>
      </c>
      <c r="E1438">
        <f>'[3]2017'!Q1438</f>
        <v>0</v>
      </c>
      <c r="F1438">
        <f t="shared" si="176"/>
        <v>0</v>
      </c>
      <c r="G1438">
        <f t="shared" si="177"/>
        <v>0</v>
      </c>
      <c r="H1438" s="3">
        <f>DC_2017!K1438</f>
        <v>8.0228222912276141</v>
      </c>
      <c r="I1438" s="48">
        <f>IF(F1438=0,0,IF(H1438&gt;DC_2017!$G$11,0,F1438/((DC_2017!$G$11-H1438)*9.92/20.72)))</f>
        <v>0</v>
      </c>
      <c r="J1438" s="48">
        <f>IF(OR(I1438&lt;Summary!$F$4, I1438=Summary!$F$4), I1438, Summary!$F$4)</f>
        <v>0</v>
      </c>
      <c r="K1438" s="3">
        <f>[2]Intensity!B1441</f>
        <v>422.18484910911411</v>
      </c>
      <c r="L1438">
        <f>J1438*(DC_2017!$G$11-H1438)*9.92/20.72</f>
        <v>0</v>
      </c>
      <c r="M1438">
        <f t="shared" si="178"/>
        <v>0</v>
      </c>
      <c r="N1438">
        <f t="shared" si="179"/>
        <v>0</v>
      </c>
      <c r="O1438" s="48">
        <f>IF(M1438=0,0, M1438/(DC_2017!$G$11))</f>
        <v>0</v>
      </c>
      <c r="P1438" s="48">
        <f>IF(OR(O1438&lt;Summary!$G$4, O1438 = Summary!$G$4), O1438, Summary!$G$4)</f>
        <v>0</v>
      </c>
      <c r="Q1438">
        <f>P1438*DC_2017!$G$11</f>
        <v>0</v>
      </c>
      <c r="R1438">
        <f t="shared" si="180"/>
        <v>0</v>
      </c>
      <c r="S1438">
        <f t="shared" si="181"/>
        <v>0</v>
      </c>
      <c r="T1438">
        <f t="shared" si="182"/>
        <v>0</v>
      </c>
      <c r="U1438">
        <f t="shared" si="183"/>
        <v>0</v>
      </c>
    </row>
    <row r="1439" spans="1:21">
      <c r="A1439">
        <v>3</v>
      </c>
      <c r="B1439">
        <v>1</v>
      </c>
      <c r="C1439">
        <v>21</v>
      </c>
      <c r="D1439">
        <f>'[3]2017'!P1439</f>
        <v>0</v>
      </c>
      <c r="E1439">
        <f>'[3]2017'!Q1439</f>
        <v>0</v>
      </c>
      <c r="F1439">
        <f t="shared" si="176"/>
        <v>0</v>
      </c>
      <c r="G1439">
        <f t="shared" si="177"/>
        <v>0</v>
      </c>
      <c r="H1439" s="3">
        <f>DC_2017!K1439</f>
        <v>7.1076361013834815</v>
      </c>
      <c r="I1439" s="48">
        <f>IF(F1439=0,0,IF(H1439&gt;DC_2017!$G$11,0,F1439/((DC_2017!$G$11-H1439)*9.92/20.72)))</f>
        <v>0</v>
      </c>
      <c r="J1439" s="48">
        <f>IF(OR(I1439&lt;Summary!$F$4, I1439=Summary!$F$4), I1439, Summary!$F$4)</f>
        <v>0</v>
      </c>
      <c r="K1439" s="3">
        <f>[2]Intensity!B1442</f>
        <v>416.93358357244432</v>
      </c>
      <c r="L1439">
        <f>J1439*(DC_2017!$G$11-H1439)*9.92/20.72</f>
        <v>0</v>
      </c>
      <c r="M1439">
        <f t="shared" si="178"/>
        <v>0</v>
      </c>
      <c r="N1439">
        <f t="shared" si="179"/>
        <v>0</v>
      </c>
      <c r="O1439" s="48">
        <f>IF(M1439=0,0, M1439/(DC_2017!$G$11))</f>
        <v>0</v>
      </c>
      <c r="P1439" s="48">
        <f>IF(OR(O1439&lt;Summary!$G$4, O1439 = Summary!$G$4), O1439, Summary!$G$4)</f>
        <v>0</v>
      </c>
      <c r="Q1439">
        <f>P1439*DC_2017!$G$11</f>
        <v>0</v>
      </c>
      <c r="R1439">
        <f t="shared" si="180"/>
        <v>0</v>
      </c>
      <c r="S1439">
        <f t="shared" si="181"/>
        <v>0</v>
      </c>
      <c r="T1439">
        <f t="shared" si="182"/>
        <v>0</v>
      </c>
      <c r="U1439">
        <f t="shared" si="183"/>
        <v>0</v>
      </c>
    </row>
    <row r="1440" spans="1:21">
      <c r="A1440">
        <v>3</v>
      </c>
      <c r="B1440">
        <v>1</v>
      </c>
      <c r="C1440">
        <v>22</v>
      </c>
      <c r="D1440">
        <f>'[3]2017'!P1440</f>
        <v>0</v>
      </c>
      <c r="E1440">
        <f>'[3]2017'!Q1440</f>
        <v>0</v>
      </c>
      <c r="F1440">
        <f t="shared" si="176"/>
        <v>0</v>
      </c>
      <c r="G1440">
        <f t="shared" si="177"/>
        <v>0</v>
      </c>
      <c r="H1440" s="3">
        <f>DC_2017!K1440</f>
        <v>5.226420039471618</v>
      </c>
      <c r="I1440" s="48">
        <f>IF(F1440=0,0,IF(H1440&gt;DC_2017!$G$11,0,F1440/((DC_2017!$G$11-H1440)*9.92/20.72)))</f>
        <v>0</v>
      </c>
      <c r="J1440" s="48">
        <f>IF(OR(I1440&lt;Summary!$F$4, I1440=Summary!$F$4), I1440, Summary!$F$4)</f>
        <v>0</v>
      </c>
      <c r="K1440" s="3">
        <f>[2]Intensity!B1443</f>
        <v>413.34006507182204</v>
      </c>
      <c r="L1440">
        <f>J1440*(DC_2017!$G$11-H1440)*9.92/20.72</f>
        <v>0</v>
      </c>
      <c r="M1440">
        <f t="shared" si="178"/>
        <v>0</v>
      </c>
      <c r="N1440">
        <f t="shared" si="179"/>
        <v>0</v>
      </c>
      <c r="O1440" s="48">
        <f>IF(M1440=0,0, M1440/(DC_2017!$G$11))</f>
        <v>0</v>
      </c>
      <c r="P1440" s="48">
        <f>IF(OR(O1440&lt;Summary!$G$4, O1440 = Summary!$G$4), O1440, Summary!$G$4)</f>
        <v>0</v>
      </c>
      <c r="Q1440">
        <f>P1440*DC_2017!$G$11</f>
        <v>0</v>
      </c>
      <c r="R1440">
        <f t="shared" si="180"/>
        <v>0</v>
      </c>
      <c r="S1440">
        <f t="shared" si="181"/>
        <v>0</v>
      </c>
      <c r="T1440">
        <f t="shared" si="182"/>
        <v>0</v>
      </c>
      <c r="U1440">
        <f t="shared" si="183"/>
        <v>0</v>
      </c>
    </row>
    <row r="1441" spans="1:21">
      <c r="A1441">
        <v>3</v>
      </c>
      <c r="B1441">
        <v>1</v>
      </c>
      <c r="C1441">
        <v>23</v>
      </c>
      <c r="D1441">
        <f>'[3]2017'!P1441</f>
        <v>0</v>
      </c>
      <c r="E1441">
        <f>'[3]2017'!Q1441</f>
        <v>0</v>
      </c>
      <c r="F1441">
        <f t="shared" si="176"/>
        <v>0</v>
      </c>
      <c r="G1441">
        <f t="shared" si="177"/>
        <v>0</v>
      </c>
      <c r="H1441" s="3">
        <f>DC_2017!K1441</f>
        <v>4.2264943867855393</v>
      </c>
      <c r="I1441" s="48">
        <f>IF(F1441=0,0,IF(H1441&gt;DC_2017!$G$11,0,F1441/((DC_2017!$G$11-H1441)*9.92/20.72)))</f>
        <v>0</v>
      </c>
      <c r="J1441" s="48">
        <f>IF(OR(I1441&lt;Summary!$F$4, I1441=Summary!$F$4), I1441, Summary!$F$4)</f>
        <v>0</v>
      </c>
      <c r="K1441" s="3">
        <f>[2]Intensity!B1444</f>
        <v>421.48135761745124</v>
      </c>
      <c r="L1441">
        <f>J1441*(DC_2017!$G$11-H1441)*9.92/20.72</f>
        <v>0</v>
      </c>
      <c r="M1441">
        <f t="shared" si="178"/>
        <v>0</v>
      </c>
      <c r="N1441">
        <f t="shared" si="179"/>
        <v>0</v>
      </c>
      <c r="O1441" s="48">
        <f>IF(M1441=0,0, M1441/(DC_2017!$G$11))</f>
        <v>0</v>
      </c>
      <c r="P1441" s="48">
        <f>IF(OR(O1441&lt;Summary!$G$4, O1441 = Summary!$G$4), O1441, Summary!$G$4)</f>
        <v>0</v>
      </c>
      <c r="Q1441">
        <f>P1441*DC_2017!$G$11</f>
        <v>0</v>
      </c>
      <c r="R1441">
        <f t="shared" si="180"/>
        <v>0</v>
      </c>
      <c r="S1441">
        <f t="shared" si="181"/>
        <v>0</v>
      </c>
      <c r="T1441">
        <f t="shared" si="182"/>
        <v>0</v>
      </c>
      <c r="U1441">
        <f t="shared" si="183"/>
        <v>0</v>
      </c>
    </row>
    <row r="1442" spans="1:21">
      <c r="A1442">
        <v>3</v>
      </c>
      <c r="B1442">
        <v>2</v>
      </c>
      <c r="C1442">
        <v>0</v>
      </c>
      <c r="D1442">
        <f>'[3]2017'!P1442</f>
        <v>0</v>
      </c>
      <c r="E1442">
        <f>'[3]2017'!Q1442</f>
        <v>0</v>
      </c>
      <c r="F1442">
        <f t="shared" si="176"/>
        <v>0</v>
      </c>
      <c r="G1442">
        <f t="shared" si="177"/>
        <v>0</v>
      </c>
      <c r="H1442" s="3">
        <f>DC_2017!K1442</f>
        <v>4.1756507158104483</v>
      </c>
      <c r="I1442" s="48">
        <f>IF(F1442=0,0,IF(H1442&gt;DC_2017!$G$11,0,F1442/((DC_2017!$G$11-H1442)*9.92/20.72)))</f>
        <v>0</v>
      </c>
      <c r="J1442" s="48">
        <f>IF(OR(I1442&lt;Summary!$F$4, I1442=Summary!$F$4), I1442, Summary!$F$4)</f>
        <v>0</v>
      </c>
      <c r="K1442" s="3">
        <f>[2]Intensity!B1445</f>
        <v>422.21096173733201</v>
      </c>
      <c r="L1442">
        <f>J1442*(DC_2017!$G$11-H1442)*9.92/20.72</f>
        <v>0</v>
      </c>
      <c r="M1442">
        <f t="shared" si="178"/>
        <v>0</v>
      </c>
      <c r="N1442">
        <f t="shared" si="179"/>
        <v>0</v>
      </c>
      <c r="O1442" s="48">
        <f>IF(M1442=0,0, M1442/(DC_2017!$G$11))</f>
        <v>0</v>
      </c>
      <c r="P1442" s="48">
        <f>IF(OR(O1442&lt;Summary!$G$4, O1442 = Summary!$G$4), O1442, Summary!$G$4)</f>
        <v>0</v>
      </c>
      <c r="Q1442">
        <f>P1442*DC_2017!$G$11</f>
        <v>0</v>
      </c>
      <c r="R1442">
        <f t="shared" si="180"/>
        <v>0</v>
      </c>
      <c r="S1442">
        <f t="shared" si="181"/>
        <v>0</v>
      </c>
      <c r="T1442">
        <f t="shared" si="182"/>
        <v>0</v>
      </c>
      <c r="U1442">
        <f t="shared" si="183"/>
        <v>0</v>
      </c>
    </row>
    <row r="1443" spans="1:21">
      <c r="A1443">
        <v>3</v>
      </c>
      <c r="B1443">
        <v>2</v>
      </c>
      <c r="C1443">
        <v>1</v>
      </c>
      <c r="D1443">
        <f>'[3]2017'!P1443</f>
        <v>0</v>
      </c>
      <c r="E1443">
        <f>'[3]2017'!Q1443</f>
        <v>0</v>
      </c>
      <c r="F1443">
        <f t="shared" si="176"/>
        <v>0</v>
      </c>
      <c r="G1443">
        <f t="shared" si="177"/>
        <v>0</v>
      </c>
      <c r="H1443" s="3">
        <f>DC_2017!K1443</f>
        <v>3.8790626014502045</v>
      </c>
      <c r="I1443" s="48">
        <f>IF(F1443=0,0,IF(H1443&gt;DC_2017!$G$11,0,F1443/((DC_2017!$G$11-H1443)*9.92/20.72)))</f>
        <v>0</v>
      </c>
      <c r="J1443" s="48">
        <f>IF(OR(I1443&lt;Summary!$F$4, I1443=Summary!$F$4), I1443, Summary!$F$4)</f>
        <v>0</v>
      </c>
      <c r="K1443" s="3">
        <f>[2]Intensity!B1446</f>
        <v>418.25879281133342</v>
      </c>
      <c r="L1443">
        <f>J1443*(DC_2017!$G$11-H1443)*9.92/20.72</f>
        <v>0</v>
      </c>
      <c r="M1443">
        <f t="shared" si="178"/>
        <v>0</v>
      </c>
      <c r="N1443">
        <f t="shared" si="179"/>
        <v>0</v>
      </c>
      <c r="O1443" s="48">
        <f>IF(M1443=0,0, M1443/(DC_2017!$G$11))</f>
        <v>0</v>
      </c>
      <c r="P1443" s="48">
        <f>IF(OR(O1443&lt;Summary!$G$4, O1443 = Summary!$G$4), O1443, Summary!$G$4)</f>
        <v>0</v>
      </c>
      <c r="Q1443">
        <f>P1443*DC_2017!$G$11</f>
        <v>0</v>
      </c>
      <c r="R1443">
        <f t="shared" si="180"/>
        <v>0</v>
      </c>
      <c r="S1443">
        <f t="shared" si="181"/>
        <v>0</v>
      </c>
      <c r="T1443">
        <f t="shared" si="182"/>
        <v>0</v>
      </c>
      <c r="U1443">
        <f t="shared" si="183"/>
        <v>0</v>
      </c>
    </row>
    <row r="1444" spans="1:21">
      <c r="A1444">
        <v>3</v>
      </c>
      <c r="B1444">
        <v>2</v>
      </c>
      <c r="C1444">
        <v>2</v>
      </c>
      <c r="D1444">
        <f>'[3]2017'!P1444</f>
        <v>0</v>
      </c>
      <c r="E1444">
        <f>'[3]2017'!Q1444</f>
        <v>0</v>
      </c>
      <c r="F1444">
        <f t="shared" si="176"/>
        <v>0</v>
      </c>
      <c r="G1444">
        <f t="shared" si="177"/>
        <v>0</v>
      </c>
      <c r="H1444" s="3">
        <f>DC_2017!K1444</f>
        <v>3.8197449740735303</v>
      </c>
      <c r="I1444" s="48">
        <f>IF(F1444=0,0,IF(H1444&gt;DC_2017!$G$11,0,F1444/((DC_2017!$G$11-H1444)*9.92/20.72)))</f>
        <v>0</v>
      </c>
      <c r="J1444" s="48">
        <f>IF(OR(I1444&lt;Summary!$F$4, I1444=Summary!$F$4), I1444, Summary!$F$4)</f>
        <v>0</v>
      </c>
      <c r="K1444" s="3">
        <f>[2]Intensity!B1447</f>
        <v>431.05323341929824</v>
      </c>
      <c r="L1444">
        <f>J1444*(DC_2017!$G$11-H1444)*9.92/20.72</f>
        <v>0</v>
      </c>
      <c r="M1444">
        <f t="shared" si="178"/>
        <v>0</v>
      </c>
      <c r="N1444">
        <f t="shared" si="179"/>
        <v>0</v>
      </c>
      <c r="O1444" s="48">
        <f>IF(M1444=0,0, M1444/(DC_2017!$G$11))</f>
        <v>0</v>
      </c>
      <c r="P1444" s="48">
        <f>IF(OR(O1444&lt;Summary!$G$4, O1444 = Summary!$G$4), O1444, Summary!$G$4)</f>
        <v>0</v>
      </c>
      <c r="Q1444">
        <f>P1444*DC_2017!$G$11</f>
        <v>0</v>
      </c>
      <c r="R1444">
        <f t="shared" si="180"/>
        <v>0</v>
      </c>
      <c r="S1444">
        <f t="shared" si="181"/>
        <v>0</v>
      </c>
      <c r="T1444">
        <f t="shared" si="182"/>
        <v>0</v>
      </c>
      <c r="U1444">
        <f t="shared" si="183"/>
        <v>0</v>
      </c>
    </row>
    <row r="1445" spans="1:21">
      <c r="A1445">
        <v>3</v>
      </c>
      <c r="B1445">
        <v>2</v>
      </c>
      <c r="C1445">
        <v>3</v>
      </c>
      <c r="D1445">
        <f>'[3]2017'!P1445</f>
        <v>0</v>
      </c>
      <c r="E1445">
        <f>'[3]2017'!Q1445</f>
        <v>0</v>
      </c>
      <c r="F1445">
        <f t="shared" si="176"/>
        <v>0</v>
      </c>
      <c r="G1445">
        <f t="shared" si="177"/>
        <v>0</v>
      </c>
      <c r="H1445" s="3">
        <f>DC_2017!K1445</f>
        <v>3.4638392323334313</v>
      </c>
      <c r="I1445" s="48">
        <f>IF(F1445=0,0,IF(H1445&gt;DC_2017!$G$11,0,F1445/((DC_2017!$G$11-H1445)*9.92/20.72)))</f>
        <v>0</v>
      </c>
      <c r="J1445" s="48">
        <f>IF(OR(I1445&lt;Summary!$F$4, I1445=Summary!$F$4), I1445, Summary!$F$4)</f>
        <v>0</v>
      </c>
      <c r="K1445" s="3">
        <f>[2]Intensity!B1448</f>
        <v>463.98945489885296</v>
      </c>
      <c r="L1445">
        <f>J1445*(DC_2017!$G$11-H1445)*9.92/20.72</f>
        <v>0</v>
      </c>
      <c r="M1445">
        <f t="shared" si="178"/>
        <v>0</v>
      </c>
      <c r="N1445">
        <f t="shared" si="179"/>
        <v>0</v>
      </c>
      <c r="O1445" s="48">
        <f>IF(M1445=0,0, M1445/(DC_2017!$G$11))</f>
        <v>0</v>
      </c>
      <c r="P1445" s="48">
        <f>IF(OR(O1445&lt;Summary!$G$4, O1445 = Summary!$G$4), O1445, Summary!$G$4)</f>
        <v>0</v>
      </c>
      <c r="Q1445">
        <f>P1445*DC_2017!$G$11</f>
        <v>0</v>
      </c>
      <c r="R1445">
        <f t="shared" si="180"/>
        <v>0</v>
      </c>
      <c r="S1445">
        <f t="shared" si="181"/>
        <v>0</v>
      </c>
      <c r="T1445">
        <f t="shared" si="182"/>
        <v>0</v>
      </c>
      <c r="U1445">
        <f t="shared" si="183"/>
        <v>0</v>
      </c>
    </row>
    <row r="1446" spans="1:21">
      <c r="A1446">
        <v>3</v>
      </c>
      <c r="B1446">
        <v>2</v>
      </c>
      <c r="C1446">
        <v>4</v>
      </c>
      <c r="D1446">
        <f>'[3]2017'!P1446</f>
        <v>0</v>
      </c>
      <c r="E1446">
        <f>'[3]2017'!Q1446</f>
        <v>0</v>
      </c>
      <c r="F1446">
        <f t="shared" si="176"/>
        <v>0</v>
      </c>
      <c r="G1446">
        <f t="shared" si="177"/>
        <v>0</v>
      </c>
      <c r="H1446" s="3">
        <f>DC_2017!K1446</f>
        <v>3.404521604942552</v>
      </c>
      <c r="I1446" s="48">
        <f>IF(F1446=0,0,IF(H1446&gt;DC_2017!$G$11,0,F1446/((DC_2017!$G$11-H1446)*9.92/20.72)))</f>
        <v>0</v>
      </c>
      <c r="J1446" s="48">
        <f>IF(OR(I1446&lt;Summary!$F$4, I1446=Summary!$F$4), I1446, Summary!$F$4)</f>
        <v>0</v>
      </c>
      <c r="K1446" s="3">
        <f>[2]Intensity!B1449</f>
        <v>483.16516418647353</v>
      </c>
      <c r="L1446">
        <f>J1446*(DC_2017!$G$11-H1446)*9.92/20.72</f>
        <v>0</v>
      </c>
      <c r="M1446">
        <f t="shared" si="178"/>
        <v>0</v>
      </c>
      <c r="N1446">
        <f t="shared" si="179"/>
        <v>0</v>
      </c>
      <c r="O1446" s="48">
        <f>IF(M1446=0,0, M1446/(DC_2017!$G$11))</f>
        <v>0</v>
      </c>
      <c r="P1446" s="48">
        <f>IF(OR(O1446&lt;Summary!$G$4, O1446 = Summary!$G$4), O1446, Summary!$G$4)</f>
        <v>0</v>
      </c>
      <c r="Q1446">
        <f>P1446*DC_2017!$G$11</f>
        <v>0</v>
      </c>
      <c r="R1446">
        <f t="shared" si="180"/>
        <v>0</v>
      </c>
      <c r="S1446">
        <f t="shared" si="181"/>
        <v>0</v>
      </c>
      <c r="T1446">
        <f t="shared" si="182"/>
        <v>0</v>
      </c>
      <c r="U1446">
        <f t="shared" si="183"/>
        <v>0</v>
      </c>
    </row>
    <row r="1447" spans="1:21">
      <c r="A1447">
        <v>3</v>
      </c>
      <c r="B1447">
        <v>2</v>
      </c>
      <c r="C1447">
        <v>5</v>
      </c>
      <c r="D1447">
        <f>'[3]2017'!P1447</f>
        <v>0</v>
      </c>
      <c r="E1447">
        <f>'[3]2017'!Q1447</f>
        <v>0</v>
      </c>
      <c r="F1447">
        <f t="shared" si="176"/>
        <v>0</v>
      </c>
      <c r="G1447">
        <f t="shared" si="177"/>
        <v>0</v>
      </c>
      <c r="H1447" s="3">
        <f>DC_2017!K1447</f>
        <v>3.6417921031928939</v>
      </c>
      <c r="I1447" s="48">
        <f>IF(F1447=0,0,IF(H1447&gt;DC_2017!$G$11,0,F1447/((DC_2017!$G$11-H1447)*9.92/20.72)))</f>
        <v>0</v>
      </c>
      <c r="J1447" s="48">
        <f>IF(OR(I1447&lt;Summary!$F$4, I1447=Summary!$F$4), I1447, Summary!$F$4)</f>
        <v>0</v>
      </c>
      <c r="K1447" s="3">
        <f>[2]Intensity!B1450</f>
        <v>474.47999477687534</v>
      </c>
      <c r="L1447">
        <f>J1447*(DC_2017!$G$11-H1447)*9.92/20.72</f>
        <v>0</v>
      </c>
      <c r="M1447">
        <f t="shared" si="178"/>
        <v>0</v>
      </c>
      <c r="N1447">
        <f t="shared" si="179"/>
        <v>0</v>
      </c>
      <c r="O1447" s="48">
        <f>IF(M1447=0,0, M1447/(DC_2017!$G$11))</f>
        <v>0</v>
      </c>
      <c r="P1447" s="48">
        <f>IF(OR(O1447&lt;Summary!$G$4, O1447 = Summary!$G$4), O1447, Summary!$G$4)</f>
        <v>0</v>
      </c>
      <c r="Q1447">
        <f>P1447*DC_2017!$G$11</f>
        <v>0</v>
      </c>
      <c r="R1447">
        <f t="shared" si="180"/>
        <v>0</v>
      </c>
      <c r="S1447">
        <f t="shared" si="181"/>
        <v>0</v>
      </c>
      <c r="T1447">
        <f t="shared" si="182"/>
        <v>0</v>
      </c>
      <c r="U1447">
        <f t="shared" si="183"/>
        <v>0</v>
      </c>
    </row>
    <row r="1448" spans="1:21">
      <c r="A1448">
        <v>3</v>
      </c>
      <c r="B1448">
        <v>2</v>
      </c>
      <c r="C1448">
        <v>6</v>
      </c>
      <c r="D1448">
        <f>'[3]2017'!P1448</f>
        <v>0</v>
      </c>
      <c r="E1448">
        <f>'[3]2017'!Q1448</f>
        <v>0</v>
      </c>
      <c r="F1448">
        <f t="shared" si="176"/>
        <v>0</v>
      </c>
      <c r="G1448">
        <f t="shared" si="177"/>
        <v>0</v>
      </c>
      <c r="H1448" s="3">
        <f>DC_2017!K1448</f>
        <v>4.3959733124941653</v>
      </c>
      <c r="I1448" s="48">
        <f>IF(F1448=0,0,IF(H1448&gt;DC_2017!$G$11,0,F1448/((DC_2017!$G$11-H1448)*9.92/20.72)))</f>
        <v>0</v>
      </c>
      <c r="J1448" s="48">
        <f>IF(OR(I1448&lt;Summary!$F$4, I1448=Summary!$F$4), I1448, Summary!$F$4)</f>
        <v>0</v>
      </c>
      <c r="K1448" s="3">
        <f>[2]Intensity!B1451</f>
        <v>478.07827179609728</v>
      </c>
      <c r="L1448">
        <f>J1448*(DC_2017!$G$11-H1448)*9.92/20.72</f>
        <v>0</v>
      </c>
      <c r="M1448">
        <f t="shared" si="178"/>
        <v>0</v>
      </c>
      <c r="N1448">
        <f t="shared" si="179"/>
        <v>0</v>
      </c>
      <c r="O1448" s="48">
        <f>IF(M1448=0,0, M1448/(DC_2017!$G$11))</f>
        <v>0</v>
      </c>
      <c r="P1448" s="48">
        <f>IF(OR(O1448&lt;Summary!$G$4, O1448 = Summary!$G$4), O1448, Summary!$G$4)</f>
        <v>0</v>
      </c>
      <c r="Q1448">
        <f>P1448*DC_2017!$G$11</f>
        <v>0</v>
      </c>
      <c r="R1448">
        <f t="shared" si="180"/>
        <v>0</v>
      </c>
      <c r="S1448">
        <f t="shared" si="181"/>
        <v>0</v>
      </c>
      <c r="T1448">
        <f t="shared" si="182"/>
        <v>0</v>
      </c>
      <c r="U1448">
        <f t="shared" si="183"/>
        <v>0</v>
      </c>
    </row>
    <row r="1449" spans="1:21">
      <c r="A1449">
        <v>3</v>
      </c>
      <c r="B1449">
        <v>2</v>
      </c>
      <c r="C1449">
        <v>7</v>
      </c>
      <c r="D1449">
        <f>'[3]2017'!P1449</f>
        <v>10.600833333333334</v>
      </c>
      <c r="E1449">
        <f>'[3]2017'!Q1449</f>
        <v>152.68176913829538</v>
      </c>
      <c r="F1449">
        <f t="shared" si="176"/>
        <v>163.28260247162871</v>
      </c>
      <c r="G1449">
        <f t="shared" si="177"/>
        <v>45.597840630930136</v>
      </c>
      <c r="H1449" s="3">
        <f>DC_2017!K1449</f>
        <v>4.6501917010518898</v>
      </c>
      <c r="I1449" s="48">
        <f>IF(F1449=0,0,IF(H1449&gt;DC_2017!$G$11,0,F1449/((DC_2017!$G$11-H1449)*9.92/20.72)))</f>
        <v>69.037701565530227</v>
      </c>
      <c r="J1449" s="48">
        <f>IF(OR(I1449&lt;Summary!$F$4, I1449=Summary!$F$4), I1449, Summary!$F$4)</f>
        <v>69.037701565530227</v>
      </c>
      <c r="K1449" s="3">
        <f>[2]Intensity!B1452</f>
        <v>485.31531725445149</v>
      </c>
      <c r="L1449">
        <f>J1449*(DC_2017!$G$11-H1449)*9.92/20.72</f>
        <v>163.28260247162871</v>
      </c>
      <c r="M1449">
        <f t="shared" si="178"/>
        <v>0</v>
      </c>
      <c r="N1449">
        <f t="shared" si="179"/>
        <v>71798.213935346124</v>
      </c>
      <c r="O1449" s="48">
        <f>IF(M1449=0,0, M1449/(DC_2017!$G$11))</f>
        <v>0</v>
      </c>
      <c r="P1449" s="48">
        <f>IF(OR(O1449&lt;Summary!$G$4, O1449 = Summary!$G$4), O1449, Summary!$G$4)</f>
        <v>0</v>
      </c>
      <c r="Q1449">
        <f>P1449*DC_2017!$G$11</f>
        <v>0</v>
      </c>
      <c r="R1449">
        <f t="shared" si="180"/>
        <v>163.28260247162871</v>
      </c>
      <c r="S1449">
        <f t="shared" si="181"/>
        <v>0</v>
      </c>
      <c r="T1449">
        <f t="shared" si="182"/>
        <v>0</v>
      </c>
      <c r="U1449">
        <f t="shared" si="183"/>
        <v>71798.213935346124</v>
      </c>
    </row>
    <row r="1450" spans="1:21">
      <c r="A1450">
        <v>3</v>
      </c>
      <c r="B1450">
        <v>2</v>
      </c>
      <c r="C1450">
        <v>8</v>
      </c>
      <c r="D1450">
        <f>'[3]2017'!P1450</f>
        <v>27.873333333333335</v>
      </c>
      <c r="E1450">
        <f>'[3]2017'!Q1450</f>
        <v>706.62324843428905</v>
      </c>
      <c r="F1450">
        <f t="shared" si="176"/>
        <v>734.49658176762239</v>
      </c>
      <c r="G1450">
        <f t="shared" si="177"/>
        <v>46.595890901423395</v>
      </c>
      <c r="H1450" s="3">
        <f>DC_2017!K1450</f>
        <v>5.1416805766196632</v>
      </c>
      <c r="I1450" s="48">
        <f>IF(F1450=0,0,IF(H1450&gt;DC_2017!$G$11,0,F1450/((DC_2017!$G$11-H1450)*9.92/20.72)))</f>
        <v>344.8640594257111</v>
      </c>
      <c r="J1450" s="48">
        <f>IF(OR(I1450&lt;Summary!$F$4, I1450=Summary!$F$4), I1450, Summary!$F$4)</f>
        <v>288</v>
      </c>
      <c r="K1450" s="3">
        <f>[2]Intensity!B1453</f>
        <v>485.80309419415102</v>
      </c>
      <c r="L1450">
        <f>J1450*(DC_2017!$G$11-H1450)*9.92/20.72</f>
        <v>613.38666575269224</v>
      </c>
      <c r="M1450">
        <f t="shared" si="178"/>
        <v>121.10991601493015</v>
      </c>
      <c r="N1450">
        <f t="shared" si="179"/>
        <v>269403.84200229106</v>
      </c>
      <c r="O1450" s="48">
        <f>IF(M1450=0,0, M1450/(DC_2017!$G$11))</f>
        <v>12.628448090265543</v>
      </c>
      <c r="P1450" s="48">
        <f>IF(OR(O1450&lt;Summary!$G$4, O1450 = Summary!$G$4), O1450, Summary!$G$4)</f>
        <v>0</v>
      </c>
      <c r="Q1450">
        <f>P1450*DC_2017!$G$11</f>
        <v>0</v>
      </c>
      <c r="R1450">
        <f t="shared" si="180"/>
        <v>613.38666575269224</v>
      </c>
      <c r="S1450">
        <f t="shared" si="181"/>
        <v>121.10991601493015</v>
      </c>
      <c r="T1450">
        <f t="shared" si="182"/>
        <v>0</v>
      </c>
      <c r="U1450">
        <f t="shared" si="183"/>
        <v>269403.84200229106</v>
      </c>
    </row>
    <row r="1451" spans="1:21">
      <c r="A1451">
        <v>3</v>
      </c>
      <c r="B1451">
        <v>2</v>
      </c>
      <c r="C1451">
        <v>9</v>
      </c>
      <c r="D1451">
        <f>'[3]2017'!P1451</f>
        <v>21.322500000000002</v>
      </c>
      <c r="E1451">
        <f>'[3]2017'!Q1451</f>
        <v>277.47889092470461</v>
      </c>
      <c r="F1451">
        <f t="shared" si="176"/>
        <v>298.80139092470461</v>
      </c>
      <c r="G1451">
        <f t="shared" si="177"/>
        <v>45.359675945421543</v>
      </c>
      <c r="H1451" s="3">
        <f>DC_2017!K1451</f>
        <v>6.6161472145461886</v>
      </c>
      <c r="I1451" s="48">
        <f>IF(F1451=0,0,IF(H1451&gt;DC_2017!$G$11,0,F1451/((DC_2017!$G$11-H1451)*9.92/20.72)))</f>
        <v>209.84827034014546</v>
      </c>
      <c r="J1451" s="48">
        <f>IF(OR(I1451&lt;Summary!$F$4, I1451=Summary!$F$4), I1451, Summary!$F$4)</f>
        <v>209.84827034014546</v>
      </c>
      <c r="K1451" s="3">
        <f>[2]Intensity!B1454</f>
        <v>483.55023609932374</v>
      </c>
      <c r="L1451">
        <f>J1451*(DC_2017!$G$11-H1451)*9.92/20.72</f>
        <v>298.80139092470461</v>
      </c>
      <c r="M1451">
        <f t="shared" si="178"/>
        <v>0</v>
      </c>
      <c r="N1451">
        <f t="shared" si="179"/>
        <v>130931.94886406141</v>
      </c>
      <c r="O1451" s="48">
        <f>IF(M1451=0,0, M1451/(DC_2017!$G$11))</f>
        <v>0</v>
      </c>
      <c r="P1451" s="48">
        <f>IF(OR(O1451&lt;Summary!$G$4, O1451 = Summary!$G$4), O1451, Summary!$G$4)</f>
        <v>0</v>
      </c>
      <c r="Q1451">
        <f>P1451*DC_2017!$G$11</f>
        <v>0</v>
      </c>
      <c r="R1451">
        <f t="shared" si="180"/>
        <v>298.80139092470461</v>
      </c>
      <c r="S1451">
        <f t="shared" si="181"/>
        <v>0</v>
      </c>
      <c r="T1451">
        <f t="shared" si="182"/>
        <v>0</v>
      </c>
      <c r="U1451">
        <f t="shared" si="183"/>
        <v>130931.94886406141</v>
      </c>
    </row>
    <row r="1452" spans="1:21">
      <c r="A1452">
        <v>3</v>
      </c>
      <c r="B1452">
        <v>2</v>
      </c>
      <c r="C1452">
        <v>10</v>
      </c>
      <c r="D1452">
        <f>'[3]2017'!P1452</f>
        <v>17.466681903264909</v>
      </c>
      <c r="E1452">
        <f>'[3]2017'!Q1452</f>
        <v>189.95616405333058</v>
      </c>
      <c r="F1452">
        <f t="shared" si="176"/>
        <v>207.42284595659549</v>
      </c>
      <c r="G1452">
        <f t="shared" si="177"/>
        <v>44.884300630239949</v>
      </c>
      <c r="H1452" s="3">
        <f>DC_2017!K1452</f>
        <v>6.9720529562938234</v>
      </c>
      <c r="I1452" s="48">
        <f>IF(F1452=0,0,IF(H1452&gt;DC_2017!$G$11,0,F1452/((DC_2017!$G$11-H1452)*9.92/20.72)))</f>
        <v>165.47527253893168</v>
      </c>
      <c r="J1452" s="48">
        <f>IF(OR(I1452&lt;Summary!$F$4, I1452=Summary!$F$4), I1452, Summary!$F$4)</f>
        <v>165.47527253893168</v>
      </c>
      <c r="K1452" s="3">
        <f>[2]Intensity!B1455</f>
        <v>484.1799098281125</v>
      </c>
      <c r="L1452">
        <f>J1452*(DC_2017!$G$11-H1452)*9.92/20.72</f>
        <v>207.42284595659549</v>
      </c>
      <c r="M1452">
        <f t="shared" si="178"/>
        <v>0</v>
      </c>
      <c r="N1452">
        <f t="shared" si="179"/>
        <v>91119.945476059089</v>
      </c>
      <c r="O1452" s="48">
        <f>IF(M1452=0,0, M1452/(DC_2017!$G$11))</f>
        <v>0</v>
      </c>
      <c r="P1452" s="48">
        <f>IF(OR(O1452&lt;Summary!$G$4, O1452 = Summary!$G$4), O1452, Summary!$G$4)</f>
        <v>0</v>
      </c>
      <c r="Q1452">
        <f>P1452*DC_2017!$G$11</f>
        <v>0</v>
      </c>
      <c r="R1452">
        <f t="shared" si="180"/>
        <v>207.42284595659549</v>
      </c>
      <c r="S1452">
        <f t="shared" si="181"/>
        <v>0</v>
      </c>
      <c r="T1452">
        <f t="shared" si="182"/>
        <v>0</v>
      </c>
      <c r="U1452">
        <f t="shared" si="183"/>
        <v>91119.945476059089</v>
      </c>
    </row>
    <row r="1453" spans="1:21">
      <c r="A1453">
        <v>3</v>
      </c>
      <c r="B1453">
        <v>2</v>
      </c>
      <c r="C1453">
        <v>11</v>
      </c>
      <c r="D1453">
        <f>'[3]2017'!P1453</f>
        <v>16.438333333333333</v>
      </c>
      <c r="E1453">
        <f>'[3]2017'!Q1453</f>
        <v>269.31572521776548</v>
      </c>
      <c r="F1453">
        <f t="shared" si="176"/>
        <v>285.75405855109881</v>
      </c>
      <c r="G1453">
        <f t="shared" si="177"/>
        <v>45.871532126552211</v>
      </c>
      <c r="H1453" s="3">
        <f>DC_2017!K1453</f>
        <v>8.5651548489943341</v>
      </c>
      <c r="I1453" s="48">
        <f>IF(F1453=0,0,IF(H1453&gt;DC_2017!$G$11,0,F1453/((DC_2017!$G$11-H1453)*9.92/20.72)))</f>
        <v>582.2483445181723</v>
      </c>
      <c r="J1453" s="48">
        <f>IF(OR(I1453&lt;Summary!$F$4, I1453=Summary!$F$4), I1453, Summary!$F$4)</f>
        <v>288</v>
      </c>
      <c r="K1453" s="3">
        <f>[2]Intensity!B1456</f>
        <v>472.73203990703053</v>
      </c>
      <c r="L1453">
        <f>J1453*(DC_2017!$G$11-H1453)*9.92/20.72</f>
        <v>141.34375758649821</v>
      </c>
      <c r="M1453">
        <f t="shared" si="178"/>
        <v>144.41030096460059</v>
      </c>
      <c r="N1453">
        <f t="shared" si="179"/>
        <v>60334.068134973459</v>
      </c>
      <c r="O1453" s="48">
        <f>IF(M1453=0,0, M1453/(DC_2017!$G$11))</f>
        <v>15.058040245080047</v>
      </c>
      <c r="P1453" s="48">
        <f>IF(OR(O1453&lt;Summary!$G$4, O1453 = Summary!$G$4), O1453, Summary!$G$4)</f>
        <v>0</v>
      </c>
      <c r="Q1453">
        <f>P1453*DC_2017!$G$11</f>
        <v>0</v>
      </c>
      <c r="R1453">
        <f t="shared" si="180"/>
        <v>141.34375758649821</v>
      </c>
      <c r="S1453">
        <f t="shared" si="181"/>
        <v>144.41030096460059</v>
      </c>
      <c r="T1453">
        <f t="shared" si="182"/>
        <v>0</v>
      </c>
      <c r="U1453">
        <f t="shared" si="183"/>
        <v>60334.068134973459</v>
      </c>
    </row>
    <row r="1454" spans="1:21">
      <c r="A1454">
        <v>3</v>
      </c>
      <c r="B1454">
        <v>2</v>
      </c>
      <c r="C1454">
        <v>12</v>
      </c>
      <c r="D1454">
        <f>'[3]2017'!P1454</f>
        <v>0</v>
      </c>
      <c r="E1454">
        <f>'[3]2017'!Q1454</f>
        <v>14.497625000000001</v>
      </c>
      <c r="F1454">
        <f t="shared" si="176"/>
        <v>14.497625000000001</v>
      </c>
      <c r="G1454">
        <f t="shared" si="177"/>
        <v>48</v>
      </c>
      <c r="H1454" s="3">
        <f>DC_2017!K1454</f>
        <v>7.8957130913055247</v>
      </c>
      <c r="I1454" s="48">
        <f>IF(F1454=0,0,IF(H1454&gt;DC_2017!$G$11,0,F1454/((DC_2017!$G$11-H1454)*9.92/20.72)))</f>
        <v>17.870022160831645</v>
      </c>
      <c r="J1454" s="48">
        <f>IF(OR(I1454&lt;Summary!$F$4, I1454=Summary!$F$4), I1454, Summary!$F$4)</f>
        <v>17.870022160831645</v>
      </c>
      <c r="K1454" s="3">
        <f>[2]Intensity!B1457</f>
        <v>463.38139479291419</v>
      </c>
      <c r="L1454">
        <f>J1454*(DC_2017!$G$11-H1454)*9.92/20.72</f>
        <v>14.497625000000003</v>
      </c>
      <c r="M1454">
        <f t="shared" si="178"/>
        <v>0</v>
      </c>
      <c r="N1454">
        <f t="shared" si="179"/>
        <v>6022.0436936846236</v>
      </c>
      <c r="O1454" s="48">
        <f>IF(M1454=0,0, M1454/(DC_2017!$G$11))</f>
        <v>0</v>
      </c>
      <c r="P1454" s="48">
        <f>IF(OR(O1454&lt;Summary!$G$4, O1454 = Summary!$G$4), O1454, Summary!$G$4)</f>
        <v>0</v>
      </c>
      <c r="Q1454">
        <f>P1454*DC_2017!$G$11</f>
        <v>0</v>
      </c>
      <c r="R1454">
        <f t="shared" si="180"/>
        <v>14.497625000000003</v>
      </c>
      <c r="S1454">
        <f t="shared" si="181"/>
        <v>0</v>
      </c>
      <c r="T1454">
        <f t="shared" si="182"/>
        <v>0</v>
      </c>
      <c r="U1454">
        <f t="shared" si="183"/>
        <v>6022.0436936846236</v>
      </c>
    </row>
    <row r="1455" spans="1:21">
      <c r="A1455">
        <v>3</v>
      </c>
      <c r="B1455">
        <v>2</v>
      </c>
      <c r="C1455">
        <v>13</v>
      </c>
      <c r="D1455">
        <f>'[3]2017'!P1455</f>
        <v>0</v>
      </c>
      <c r="E1455">
        <f>'[3]2017'!Q1455</f>
        <v>3.1759117170309685</v>
      </c>
      <c r="F1455">
        <f t="shared" si="176"/>
        <v>3.1759117170309685</v>
      </c>
      <c r="G1455">
        <f t="shared" si="177"/>
        <v>48</v>
      </c>
      <c r="H1455" s="3">
        <f>DC_2017!K1455</f>
        <v>7.4381199963907783</v>
      </c>
      <c r="I1455" s="48">
        <f>IF(F1455=0,0,IF(H1455&gt;DC_2017!$G$11,0,F1455/((DC_2017!$G$11-H1455)*9.92/20.72)))</f>
        <v>3.0823285546931749</v>
      </c>
      <c r="J1455" s="48">
        <f>IF(OR(I1455&lt;Summary!$F$4, I1455=Summary!$F$4), I1455, Summary!$F$4)</f>
        <v>3.0823285546931749</v>
      </c>
      <c r="K1455" s="3">
        <f>[2]Intensity!B1458</f>
        <v>465.95326242319823</v>
      </c>
      <c r="L1455">
        <f>J1455*(DC_2017!$G$11-H1455)*9.92/20.72</f>
        <v>3.1759117170309685</v>
      </c>
      <c r="M1455">
        <f t="shared" si="178"/>
        <v>0</v>
      </c>
      <c r="N1455">
        <f t="shared" si="179"/>
        <v>1327.3826633011545</v>
      </c>
      <c r="O1455" s="48">
        <f>IF(M1455=0,0, M1455/(DC_2017!$G$11))</f>
        <v>0</v>
      </c>
      <c r="P1455" s="48">
        <f>IF(OR(O1455&lt;Summary!$G$4, O1455 = Summary!$G$4), O1455, Summary!$G$4)</f>
        <v>0</v>
      </c>
      <c r="Q1455">
        <f>P1455*DC_2017!$G$11</f>
        <v>0</v>
      </c>
      <c r="R1455">
        <f t="shared" si="180"/>
        <v>3.1759117170309685</v>
      </c>
      <c r="S1455">
        <f t="shared" si="181"/>
        <v>0</v>
      </c>
      <c r="T1455">
        <f t="shared" si="182"/>
        <v>0</v>
      </c>
      <c r="U1455">
        <f t="shared" si="183"/>
        <v>1327.3826633011545</v>
      </c>
    </row>
    <row r="1456" spans="1:21">
      <c r="A1456">
        <v>3</v>
      </c>
      <c r="B1456">
        <v>2</v>
      </c>
      <c r="C1456">
        <v>14</v>
      </c>
      <c r="D1456">
        <f>'[3]2017'!P1456</f>
        <v>0</v>
      </c>
      <c r="E1456">
        <f>'[3]2017'!Q1456</f>
        <v>5.6708333333333334</v>
      </c>
      <c r="F1456">
        <f t="shared" si="176"/>
        <v>5.6708333333333334</v>
      </c>
      <c r="G1456">
        <f t="shared" si="177"/>
        <v>48</v>
      </c>
      <c r="H1456" s="3">
        <f>DC_2017!K1456</f>
        <v>7.2771150271001028</v>
      </c>
      <c r="I1456" s="48">
        <f>IF(F1456=0,0,IF(H1456&gt;DC_2017!$G$11,0,F1456/((DC_2017!$G$11-H1456)*9.92/20.72)))</f>
        <v>5.1206471883034466</v>
      </c>
      <c r="J1456" s="48">
        <f>IF(OR(I1456&lt;Summary!$F$4, I1456=Summary!$F$4), I1456, Summary!$F$4)</f>
        <v>5.1206471883034466</v>
      </c>
      <c r="K1456" s="3">
        <f>[2]Intensity!B1459</f>
        <v>475.7999298736957</v>
      </c>
      <c r="L1456">
        <f>J1456*(DC_2017!$G$11-H1456)*9.92/20.72</f>
        <v>5.6708333333333334</v>
      </c>
      <c r="M1456">
        <f t="shared" si="178"/>
        <v>0</v>
      </c>
      <c r="N1456">
        <f t="shared" si="179"/>
        <v>2425.9821023254162</v>
      </c>
      <c r="O1456" s="48">
        <f>IF(M1456=0,0, M1456/(DC_2017!$G$11))</f>
        <v>0</v>
      </c>
      <c r="P1456" s="48">
        <f>IF(OR(O1456&lt;Summary!$G$4, O1456 = Summary!$G$4), O1456, Summary!$G$4)</f>
        <v>0</v>
      </c>
      <c r="Q1456">
        <f>P1456*DC_2017!$G$11</f>
        <v>0</v>
      </c>
      <c r="R1456">
        <f t="shared" si="180"/>
        <v>5.6708333333333334</v>
      </c>
      <c r="S1456">
        <f t="shared" si="181"/>
        <v>0</v>
      </c>
      <c r="T1456">
        <f t="shared" si="182"/>
        <v>0</v>
      </c>
      <c r="U1456">
        <f t="shared" si="183"/>
        <v>2425.9821023254162</v>
      </c>
    </row>
    <row r="1457" spans="1:21">
      <c r="A1457">
        <v>3</v>
      </c>
      <c r="B1457">
        <v>2</v>
      </c>
      <c r="C1457">
        <v>15</v>
      </c>
      <c r="D1457">
        <f>'[3]2017'!P1457</f>
        <v>0</v>
      </c>
      <c r="E1457">
        <f>'[3]2017'!Q1457</f>
        <v>5.4732083333333321</v>
      </c>
      <c r="F1457">
        <f t="shared" si="176"/>
        <v>5.4732083333333321</v>
      </c>
      <c r="G1457">
        <f t="shared" si="177"/>
        <v>48</v>
      </c>
      <c r="H1457" s="3">
        <f>DC_2017!K1457</f>
        <v>7.3449065883584357</v>
      </c>
      <c r="I1457" s="48">
        <f>IF(F1457=0,0,IF(H1457&gt;DC_2017!$G$11,0,F1457/((DC_2017!$G$11-H1457)*9.92/20.72)))</f>
        <v>5.091411251813291</v>
      </c>
      <c r="J1457" s="48">
        <f>IF(OR(I1457&lt;Summary!$F$4, I1457=Summary!$F$4), I1457, Summary!$F$4)</f>
        <v>5.091411251813291</v>
      </c>
      <c r="K1457" s="3">
        <f>[2]Intensity!B1460</f>
        <v>456.94437947926536</v>
      </c>
      <c r="L1457">
        <f>J1457*(DC_2017!$G$11-H1457)*9.92/20.72</f>
        <v>5.4732083333333321</v>
      </c>
      <c r="M1457">
        <f t="shared" si="178"/>
        <v>0</v>
      </c>
      <c r="N1457">
        <f t="shared" si="179"/>
        <v>2238.2377856357439</v>
      </c>
      <c r="O1457" s="48">
        <f>IF(M1457=0,0, M1457/(DC_2017!$G$11))</f>
        <v>0</v>
      </c>
      <c r="P1457" s="48">
        <f>IF(OR(O1457&lt;Summary!$G$4, O1457 = Summary!$G$4), O1457, Summary!$G$4)</f>
        <v>0</v>
      </c>
      <c r="Q1457">
        <f>P1457*DC_2017!$G$11</f>
        <v>0</v>
      </c>
      <c r="R1457">
        <f t="shared" si="180"/>
        <v>5.4732083333333321</v>
      </c>
      <c r="S1457">
        <f t="shared" si="181"/>
        <v>0</v>
      </c>
      <c r="T1457">
        <f t="shared" si="182"/>
        <v>0</v>
      </c>
      <c r="U1457">
        <f t="shared" si="183"/>
        <v>2238.2377856357439</v>
      </c>
    </row>
    <row r="1458" spans="1:21">
      <c r="A1458">
        <v>3</v>
      </c>
      <c r="B1458">
        <v>2</v>
      </c>
      <c r="C1458">
        <v>16</v>
      </c>
      <c r="D1458">
        <f>'[3]2017'!P1458</f>
        <v>1.0149999999999999</v>
      </c>
      <c r="E1458">
        <f>'[3]2017'!Q1458</f>
        <v>5.2164166666666647</v>
      </c>
      <c r="F1458">
        <f t="shared" si="176"/>
        <v>6.2314166666666644</v>
      </c>
      <c r="G1458">
        <f t="shared" si="177"/>
        <v>41.973280554181102</v>
      </c>
      <c r="H1458" s="3">
        <f>DC_2017!K1458</f>
        <v>6.9974748030365443</v>
      </c>
      <c r="I1458" s="48">
        <f>IF(F1458=0,0,IF(H1458&gt;DC_2017!$G$11,0,F1458/((DC_2017!$G$11-H1458)*9.92/20.72)))</f>
        <v>5.0199660499143581</v>
      </c>
      <c r="J1458" s="48">
        <f>IF(OR(I1458&lt;Summary!$F$4, I1458=Summary!$F$4), I1458, Summary!$F$4)</f>
        <v>5.0199660499143581</v>
      </c>
      <c r="K1458" s="3">
        <f>[2]Intensity!B1461</f>
        <v>474.6063565286654</v>
      </c>
      <c r="L1458">
        <f>J1458*(DC_2017!$G$11-H1458)*9.92/20.72</f>
        <v>6.2314166666666653</v>
      </c>
      <c r="M1458">
        <f t="shared" si="178"/>
        <v>0</v>
      </c>
      <c r="N1458">
        <f t="shared" si="179"/>
        <v>2695.9169601786671</v>
      </c>
      <c r="O1458" s="48">
        <f>IF(M1458=0,0, M1458/(DC_2017!$G$11))</f>
        <v>0</v>
      </c>
      <c r="P1458" s="48">
        <f>IF(OR(O1458&lt;Summary!$G$4, O1458 = Summary!$G$4), O1458, Summary!$G$4)</f>
        <v>0</v>
      </c>
      <c r="Q1458">
        <f>P1458*DC_2017!$G$11</f>
        <v>0</v>
      </c>
      <c r="R1458">
        <f t="shared" si="180"/>
        <v>6.2314166666666653</v>
      </c>
      <c r="S1458">
        <f t="shared" si="181"/>
        <v>0</v>
      </c>
      <c r="T1458">
        <f t="shared" si="182"/>
        <v>0</v>
      </c>
      <c r="U1458">
        <f t="shared" si="183"/>
        <v>2695.9169601786671</v>
      </c>
    </row>
    <row r="1459" spans="1:21">
      <c r="A1459">
        <v>3</v>
      </c>
      <c r="B1459">
        <v>2</v>
      </c>
      <c r="C1459">
        <v>17</v>
      </c>
      <c r="D1459">
        <f>'[3]2017'!P1459</f>
        <v>0</v>
      </c>
      <c r="E1459">
        <f>'[3]2017'!Q1459</f>
        <v>0</v>
      </c>
      <c r="F1459">
        <f t="shared" si="176"/>
        <v>0</v>
      </c>
      <c r="G1459">
        <f t="shared" si="177"/>
        <v>0</v>
      </c>
      <c r="H1459" s="3">
        <f>DC_2017!K1459</f>
        <v>7.1669537175046445</v>
      </c>
      <c r="I1459" s="48">
        <f>IF(F1459=0,0,IF(H1459&gt;DC_2017!$G$11,0,F1459/((DC_2017!$G$11-H1459)*9.92/20.72)))</f>
        <v>0</v>
      </c>
      <c r="J1459" s="48">
        <f>IF(OR(I1459&lt;Summary!$F$4, I1459=Summary!$F$4), I1459, Summary!$F$4)</f>
        <v>0</v>
      </c>
      <c r="K1459" s="3">
        <f>[2]Intensity!B1462</f>
        <v>489.64446730885561</v>
      </c>
      <c r="L1459">
        <f>J1459*(DC_2017!$G$11-H1459)*9.92/20.72</f>
        <v>0</v>
      </c>
      <c r="M1459">
        <f t="shared" si="178"/>
        <v>0</v>
      </c>
      <c r="N1459">
        <f t="shared" si="179"/>
        <v>0</v>
      </c>
      <c r="O1459" s="48">
        <f>IF(M1459=0,0, M1459/(DC_2017!$G$11))</f>
        <v>0</v>
      </c>
      <c r="P1459" s="48">
        <f>IF(OR(O1459&lt;Summary!$G$4, O1459 = Summary!$G$4), O1459, Summary!$G$4)</f>
        <v>0</v>
      </c>
      <c r="Q1459">
        <f>P1459*DC_2017!$G$11</f>
        <v>0</v>
      </c>
      <c r="R1459">
        <f t="shared" si="180"/>
        <v>0</v>
      </c>
      <c r="S1459">
        <f t="shared" si="181"/>
        <v>0</v>
      </c>
      <c r="T1459">
        <f t="shared" si="182"/>
        <v>0</v>
      </c>
      <c r="U1459">
        <f t="shared" si="183"/>
        <v>0</v>
      </c>
    </row>
    <row r="1460" spans="1:21">
      <c r="A1460">
        <v>3</v>
      </c>
      <c r="B1460">
        <v>2</v>
      </c>
      <c r="C1460">
        <v>18</v>
      </c>
      <c r="D1460">
        <f>'[3]2017'!P1460</f>
        <v>0</v>
      </c>
      <c r="E1460">
        <f>'[3]2017'!Q1460</f>
        <v>0</v>
      </c>
      <c r="F1460">
        <f t="shared" si="176"/>
        <v>0</v>
      </c>
      <c r="G1460">
        <f t="shared" si="177"/>
        <v>0</v>
      </c>
      <c r="H1460" s="3">
        <f>DC_2017!K1460</f>
        <v>6.7093606225773206</v>
      </c>
      <c r="I1460" s="48">
        <f>IF(F1460=0,0,IF(H1460&gt;DC_2017!$G$11,0,F1460/((DC_2017!$G$11-H1460)*9.92/20.72)))</f>
        <v>0</v>
      </c>
      <c r="J1460" s="48">
        <f>IF(OR(I1460&lt;Summary!$F$4, I1460=Summary!$F$4), I1460, Summary!$F$4)</f>
        <v>0</v>
      </c>
      <c r="K1460" s="3">
        <f>[2]Intensity!B1463</f>
        <v>502.50138263162808</v>
      </c>
      <c r="L1460">
        <f>J1460*(DC_2017!$G$11-H1460)*9.92/20.72</f>
        <v>0</v>
      </c>
      <c r="M1460">
        <f t="shared" si="178"/>
        <v>0</v>
      </c>
      <c r="N1460">
        <f t="shared" si="179"/>
        <v>0</v>
      </c>
      <c r="O1460" s="48">
        <f>IF(M1460=0,0, M1460/(DC_2017!$G$11))</f>
        <v>0</v>
      </c>
      <c r="P1460" s="48">
        <f>IF(OR(O1460&lt;Summary!$G$4, O1460 = Summary!$G$4), O1460, Summary!$G$4)</f>
        <v>0</v>
      </c>
      <c r="Q1460">
        <f>P1460*DC_2017!$G$11</f>
        <v>0</v>
      </c>
      <c r="R1460">
        <f t="shared" si="180"/>
        <v>0</v>
      </c>
      <c r="S1460">
        <f t="shared" si="181"/>
        <v>0</v>
      </c>
      <c r="T1460">
        <f t="shared" si="182"/>
        <v>0</v>
      </c>
      <c r="U1460">
        <f t="shared" si="183"/>
        <v>0</v>
      </c>
    </row>
    <row r="1461" spans="1:21">
      <c r="A1461">
        <v>3</v>
      </c>
      <c r="B1461">
        <v>2</v>
      </c>
      <c r="C1461">
        <v>19</v>
      </c>
      <c r="D1461">
        <f>'[3]2017'!P1461</f>
        <v>0</v>
      </c>
      <c r="E1461">
        <f>'[3]2017'!Q1461</f>
        <v>0</v>
      </c>
      <c r="F1461">
        <f t="shared" si="176"/>
        <v>0</v>
      </c>
      <c r="G1461">
        <f t="shared" si="177"/>
        <v>0</v>
      </c>
      <c r="H1461" s="3">
        <f>DC_2017!K1461</f>
        <v>7.3957502705935418</v>
      </c>
      <c r="I1461" s="48">
        <f>IF(F1461=0,0,IF(H1461&gt;DC_2017!$G$11,0,F1461/((DC_2017!$G$11-H1461)*9.92/20.72)))</f>
        <v>0</v>
      </c>
      <c r="J1461" s="48">
        <f>IF(OR(I1461&lt;Summary!$F$4, I1461=Summary!$F$4), I1461, Summary!$F$4)</f>
        <v>0</v>
      </c>
      <c r="K1461" s="3">
        <f>[2]Intensity!B1464</f>
        <v>495.19545194829846</v>
      </c>
      <c r="L1461">
        <f>J1461*(DC_2017!$G$11-H1461)*9.92/20.72</f>
        <v>0</v>
      </c>
      <c r="M1461">
        <f t="shared" si="178"/>
        <v>0</v>
      </c>
      <c r="N1461">
        <f t="shared" si="179"/>
        <v>0</v>
      </c>
      <c r="O1461" s="48">
        <f>IF(M1461=0,0, M1461/(DC_2017!$G$11))</f>
        <v>0</v>
      </c>
      <c r="P1461" s="48">
        <f>IF(OR(O1461&lt;Summary!$G$4, O1461 = Summary!$G$4), O1461, Summary!$G$4)</f>
        <v>0</v>
      </c>
      <c r="Q1461">
        <f>P1461*DC_2017!$G$11</f>
        <v>0</v>
      </c>
      <c r="R1461">
        <f t="shared" si="180"/>
        <v>0</v>
      </c>
      <c r="S1461">
        <f t="shared" si="181"/>
        <v>0</v>
      </c>
      <c r="T1461">
        <f t="shared" si="182"/>
        <v>0</v>
      </c>
      <c r="U1461">
        <f t="shared" si="183"/>
        <v>0</v>
      </c>
    </row>
    <row r="1462" spans="1:21">
      <c r="A1462">
        <v>3</v>
      </c>
      <c r="B1462">
        <v>2</v>
      </c>
      <c r="C1462">
        <v>20</v>
      </c>
      <c r="D1462">
        <f>'[3]2017'!P1462</f>
        <v>0</v>
      </c>
      <c r="E1462">
        <f>'[3]2017'!Q1462</f>
        <v>0</v>
      </c>
      <c r="F1462">
        <f t="shared" si="176"/>
        <v>0</v>
      </c>
      <c r="G1462">
        <f t="shared" si="177"/>
        <v>0</v>
      </c>
      <c r="H1462" s="3">
        <f>DC_2017!K1462</f>
        <v>6.9720529562938234</v>
      </c>
      <c r="I1462" s="48">
        <f>IF(F1462=0,0,IF(H1462&gt;DC_2017!$G$11,0,F1462/((DC_2017!$G$11-H1462)*9.92/20.72)))</f>
        <v>0</v>
      </c>
      <c r="J1462" s="48">
        <f>IF(OR(I1462&lt;Summary!$F$4, I1462=Summary!$F$4), I1462, Summary!$F$4)</f>
        <v>0</v>
      </c>
      <c r="K1462" s="3">
        <f>[2]Intensity!B1465</f>
        <v>477.34535106233778</v>
      </c>
      <c r="L1462">
        <f>J1462*(DC_2017!$G$11-H1462)*9.92/20.72</f>
        <v>0</v>
      </c>
      <c r="M1462">
        <f t="shared" si="178"/>
        <v>0</v>
      </c>
      <c r="N1462">
        <f t="shared" si="179"/>
        <v>0</v>
      </c>
      <c r="O1462" s="48">
        <f>IF(M1462=0,0, M1462/(DC_2017!$G$11))</f>
        <v>0</v>
      </c>
      <c r="P1462" s="48">
        <f>IF(OR(O1462&lt;Summary!$G$4, O1462 = Summary!$G$4), O1462, Summary!$G$4)</f>
        <v>0</v>
      </c>
      <c r="Q1462">
        <f>P1462*DC_2017!$G$11</f>
        <v>0</v>
      </c>
      <c r="R1462">
        <f t="shared" si="180"/>
        <v>0</v>
      </c>
      <c r="S1462">
        <f t="shared" si="181"/>
        <v>0</v>
      </c>
      <c r="T1462">
        <f t="shared" si="182"/>
        <v>0</v>
      </c>
      <c r="U1462">
        <f t="shared" si="183"/>
        <v>0</v>
      </c>
    </row>
    <row r="1463" spans="1:21">
      <c r="A1463">
        <v>3</v>
      </c>
      <c r="B1463">
        <v>2</v>
      </c>
      <c r="C1463">
        <v>21</v>
      </c>
      <c r="D1463">
        <f>'[3]2017'!P1463</f>
        <v>0</v>
      </c>
      <c r="E1463">
        <f>'[3]2017'!Q1463</f>
        <v>0</v>
      </c>
      <c r="F1463">
        <f t="shared" si="176"/>
        <v>0</v>
      </c>
      <c r="G1463">
        <f t="shared" si="177"/>
        <v>0</v>
      </c>
      <c r="H1463" s="3">
        <f>DC_2017!K1463</f>
        <v>6.1924499115197369</v>
      </c>
      <c r="I1463" s="48">
        <f>IF(F1463=0,0,IF(H1463&gt;DC_2017!$G$11,0,F1463/((DC_2017!$G$11-H1463)*9.92/20.72)))</f>
        <v>0</v>
      </c>
      <c r="J1463" s="48">
        <f>IF(OR(I1463&lt;Summary!$F$4, I1463=Summary!$F$4), I1463, Summary!$F$4)</f>
        <v>0</v>
      </c>
      <c r="K1463" s="3">
        <f>[2]Intensity!B1466</f>
        <v>462.39268165796818</v>
      </c>
      <c r="L1463">
        <f>J1463*(DC_2017!$G$11-H1463)*9.92/20.72</f>
        <v>0</v>
      </c>
      <c r="M1463">
        <f t="shared" si="178"/>
        <v>0</v>
      </c>
      <c r="N1463">
        <f t="shared" si="179"/>
        <v>0</v>
      </c>
      <c r="O1463" s="48">
        <f>IF(M1463=0,0, M1463/(DC_2017!$G$11))</f>
        <v>0</v>
      </c>
      <c r="P1463" s="48">
        <f>IF(OR(O1463&lt;Summary!$G$4, O1463 = Summary!$G$4), O1463, Summary!$G$4)</f>
        <v>0</v>
      </c>
      <c r="Q1463">
        <f>P1463*DC_2017!$G$11</f>
        <v>0</v>
      </c>
      <c r="R1463">
        <f t="shared" si="180"/>
        <v>0</v>
      </c>
      <c r="S1463">
        <f t="shared" si="181"/>
        <v>0</v>
      </c>
      <c r="T1463">
        <f t="shared" si="182"/>
        <v>0</v>
      </c>
      <c r="U1463">
        <f t="shared" si="183"/>
        <v>0</v>
      </c>
    </row>
    <row r="1464" spans="1:21">
      <c r="A1464">
        <v>3</v>
      </c>
      <c r="B1464">
        <v>2</v>
      </c>
      <c r="C1464">
        <v>22</v>
      </c>
      <c r="D1464">
        <f>'[3]2017'!P1464</f>
        <v>0</v>
      </c>
      <c r="E1464">
        <f>'[3]2017'!Q1464</f>
        <v>0</v>
      </c>
      <c r="F1464">
        <f t="shared" si="176"/>
        <v>0</v>
      </c>
      <c r="G1464">
        <f t="shared" si="177"/>
        <v>0</v>
      </c>
      <c r="H1464" s="3">
        <f>DC_2017!K1464</f>
        <v>4.5824001285252915</v>
      </c>
      <c r="I1464" s="48">
        <f>IF(F1464=0,0,IF(H1464&gt;DC_2017!$G$11,0,F1464/((DC_2017!$G$11-H1464)*9.92/20.72)))</f>
        <v>0</v>
      </c>
      <c r="J1464" s="48">
        <f>IF(OR(I1464&lt;Summary!$F$4, I1464=Summary!$F$4), I1464, Summary!$F$4)</f>
        <v>0</v>
      </c>
      <c r="K1464" s="3">
        <f>[2]Intensity!B1467</f>
        <v>457.16859119191207</v>
      </c>
      <c r="L1464">
        <f>J1464*(DC_2017!$G$11-H1464)*9.92/20.72</f>
        <v>0</v>
      </c>
      <c r="M1464">
        <f t="shared" si="178"/>
        <v>0</v>
      </c>
      <c r="N1464">
        <f t="shared" si="179"/>
        <v>0</v>
      </c>
      <c r="O1464" s="48">
        <f>IF(M1464=0,0, M1464/(DC_2017!$G$11))</f>
        <v>0</v>
      </c>
      <c r="P1464" s="48">
        <f>IF(OR(O1464&lt;Summary!$G$4, O1464 = Summary!$G$4), O1464, Summary!$G$4)</f>
        <v>0</v>
      </c>
      <c r="Q1464">
        <f>P1464*DC_2017!$G$11</f>
        <v>0</v>
      </c>
      <c r="R1464">
        <f t="shared" si="180"/>
        <v>0</v>
      </c>
      <c r="S1464">
        <f t="shared" si="181"/>
        <v>0</v>
      </c>
      <c r="T1464">
        <f t="shared" si="182"/>
        <v>0</v>
      </c>
      <c r="U1464">
        <f t="shared" si="183"/>
        <v>0</v>
      </c>
    </row>
    <row r="1465" spans="1:21">
      <c r="A1465">
        <v>3</v>
      </c>
      <c r="B1465">
        <v>2</v>
      </c>
      <c r="C1465">
        <v>23</v>
      </c>
      <c r="D1465">
        <f>'[3]2017'!P1465</f>
        <v>0</v>
      </c>
      <c r="E1465">
        <f>'[3]2017'!Q1465</f>
        <v>0</v>
      </c>
      <c r="F1465">
        <f t="shared" si="176"/>
        <v>0</v>
      </c>
      <c r="G1465">
        <f t="shared" si="177"/>
        <v>0</v>
      </c>
      <c r="H1465" s="3">
        <f>DC_2017!K1465</f>
        <v>4.2615273240871296</v>
      </c>
      <c r="I1465" s="48">
        <f>IF(F1465=0,0,IF(H1465&gt;DC_2017!$G$11,0,F1465/((DC_2017!$G$11-H1465)*9.92/20.72)))</f>
        <v>0</v>
      </c>
      <c r="J1465" s="48">
        <f>IF(OR(I1465&lt;Summary!$F$4, I1465=Summary!$F$4), I1465, Summary!$F$4)</f>
        <v>0</v>
      </c>
      <c r="K1465" s="3">
        <f>[2]Intensity!B1468</f>
        <v>456.27500263265244</v>
      </c>
      <c r="L1465">
        <f>J1465*(DC_2017!$G$11-H1465)*9.92/20.72</f>
        <v>0</v>
      </c>
      <c r="M1465">
        <f t="shared" si="178"/>
        <v>0</v>
      </c>
      <c r="N1465">
        <f t="shared" si="179"/>
        <v>0</v>
      </c>
      <c r="O1465" s="48">
        <f>IF(M1465=0,0, M1465/(DC_2017!$G$11))</f>
        <v>0</v>
      </c>
      <c r="P1465" s="48">
        <f>IF(OR(O1465&lt;Summary!$G$4, O1465 = Summary!$G$4), O1465, Summary!$G$4)</f>
        <v>0</v>
      </c>
      <c r="Q1465">
        <f>P1465*DC_2017!$G$11</f>
        <v>0</v>
      </c>
      <c r="R1465">
        <f t="shared" si="180"/>
        <v>0</v>
      </c>
      <c r="S1465">
        <f t="shared" si="181"/>
        <v>0</v>
      </c>
      <c r="T1465">
        <f t="shared" si="182"/>
        <v>0</v>
      </c>
      <c r="U1465">
        <f t="shared" si="183"/>
        <v>0</v>
      </c>
    </row>
    <row r="1466" spans="1:21">
      <c r="A1466">
        <v>3</v>
      </c>
      <c r="B1466">
        <v>3</v>
      </c>
      <c r="C1466">
        <v>0</v>
      </c>
      <c r="D1466">
        <f>'[3]2017'!P1466</f>
        <v>0</v>
      </c>
      <c r="E1466">
        <f>'[3]2017'!Q1466</f>
        <v>0</v>
      </c>
      <c r="F1466">
        <f t="shared" si="176"/>
        <v>0</v>
      </c>
      <c r="G1466">
        <f t="shared" si="177"/>
        <v>0</v>
      </c>
      <c r="H1466" s="3">
        <f>DC_2017!K1466</f>
        <v>3.523156859709391</v>
      </c>
      <c r="I1466" s="48">
        <f>IF(F1466=0,0,IF(H1466&gt;DC_2017!$G$11,0,F1466/((DC_2017!$G$11-H1466)*9.92/20.72)))</f>
        <v>0</v>
      </c>
      <c r="J1466" s="48">
        <f>IF(OR(I1466&lt;Summary!$F$4, I1466=Summary!$F$4), I1466, Summary!$F$4)</f>
        <v>0</v>
      </c>
      <c r="K1466" s="3">
        <f>[2]Intensity!B1469</f>
        <v>456.69020677646893</v>
      </c>
      <c r="L1466">
        <f>J1466*(DC_2017!$G$11-H1466)*9.92/20.72</f>
        <v>0</v>
      </c>
      <c r="M1466">
        <f t="shared" si="178"/>
        <v>0</v>
      </c>
      <c r="N1466">
        <f t="shared" si="179"/>
        <v>0</v>
      </c>
      <c r="O1466" s="48">
        <f>IF(M1466=0,0, M1466/(DC_2017!$G$11))</f>
        <v>0</v>
      </c>
      <c r="P1466" s="48">
        <f>IF(OR(O1466&lt;Summary!$G$4, O1466 = Summary!$G$4), O1466, Summary!$G$4)</f>
        <v>0</v>
      </c>
      <c r="Q1466">
        <f>P1466*DC_2017!$G$11</f>
        <v>0</v>
      </c>
      <c r="R1466">
        <f t="shared" si="180"/>
        <v>0</v>
      </c>
      <c r="S1466">
        <f t="shared" si="181"/>
        <v>0</v>
      </c>
      <c r="T1466">
        <f t="shared" si="182"/>
        <v>0</v>
  